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queryTables/queryTable1.xml" ContentType="application/vnd.openxmlformats-officedocument.spreadsheetml.queryTable+xml"/>
  <Override PartName="/xl/comments1.xml" ContentType="application/vnd.openxmlformats-officedocument.spreadsheetml.comments+xml"/>
  <Override PartName="/xl/pivotTables/pivotTable1.xml" ContentType="application/vnd.openxmlformats-officedocument.spreadsheetml.pivotTable+xml"/>
  <Override PartName="/xl/comments2.xml" ContentType="application/vnd.openxmlformats-officedocument.spreadsheetml.comments+xml"/>
  <Override PartName="/xl/drawings/drawing2.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3.xml" ContentType="application/vnd.openxmlformats-officedocument.drawing+xml"/>
  <Override PartName="/xl/charts/chartEx2.xml" ContentType="application/vnd.ms-office.chartex+xml"/>
  <Override PartName="/xl/charts/style4.xml" ContentType="application/vnd.ms-office.chartstyle+xml"/>
  <Override PartName="/xl/charts/colors4.xml" ContentType="application/vnd.ms-office.chartcolorstyle+xml"/>
  <Override PartName="/xl/charts/chartEx3.xml" ContentType="application/vnd.ms-office.chartex+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5"/>
  <workbookPr defaultThemeVersion="166925"/>
  <mc:AlternateContent xmlns:mc="http://schemas.openxmlformats.org/markup-compatibility/2006">
    <mc:Choice Requires="x15">
      <x15ac:absPath xmlns:x15ac="http://schemas.microsoft.com/office/spreadsheetml/2010/11/ac" url="/Users/maggiegiust/CODEUP/curriculum/Mod02_Stats/"/>
    </mc:Choice>
  </mc:AlternateContent>
  <xr:revisionPtr revIDLastSave="0" documentId="13_ncr:1_{20620AE7-E465-8747-BE5C-0C68A8C3754F}" xr6:coauthVersionLast="40" xr6:coauthVersionMax="40" xr10:uidLastSave="{00000000-0000-0000-0000-000000000000}"/>
  <bookViews>
    <workbookView xWindow="0" yWindow="460" windowWidth="38400" windowHeight="21140" activeTab="15" xr2:uid="{00000000-000D-0000-FFFF-FFFF00000000}"/>
  </bookViews>
  <sheets>
    <sheet name="AllExercises" sheetId="49" r:id="rId1"/>
    <sheet name="Data" sheetId="50" r:id="rId2"/>
    <sheet name="2.00.02_Interface" sheetId="28" r:id="rId3"/>
    <sheet name="2.00.02_CellRef" sheetId="24" r:id="rId4"/>
    <sheet name="2.00.03_Gather" sheetId="29" r:id="rId5"/>
    <sheet name="2.00.04_Dates" sheetId="26" r:id="rId6"/>
    <sheet name="2.00.04_Text" sheetId="23" r:id="rId7"/>
    <sheet name="2.00.04_Logical" sheetId="22" r:id="rId8"/>
    <sheet name="2.00.04_Lookups" sheetId="27" r:id="rId9"/>
    <sheet name="DataRef" sheetId="21" r:id="rId10"/>
    <sheet name="2.00.05_PivotTable" sheetId="37" r:id="rId11"/>
    <sheet name="2.00.05_Sparklines" sheetId="13" r:id="rId12"/>
    <sheet name="2.00.05_Charts" sheetId="25" r:id="rId13"/>
    <sheet name="pivot_ex1" sheetId="44" r:id="rId14"/>
    <sheet name="pivot_ex2" sheetId="46" r:id="rId15"/>
    <sheet name="pivot_ex3" sheetId="48" r:id="rId16"/>
    <sheet name="data_ex3" sheetId="47" r:id="rId17"/>
    <sheet name="2.01.00_Descriptive" sheetId="6" r:id="rId18"/>
    <sheet name="2.02.02_Probability" sheetId="52" r:id="rId19"/>
    <sheet name="2.02.06_CompareMeans" sheetId="34" r:id="rId20"/>
    <sheet name="HypTest_ex1" sheetId="53" r:id="rId21"/>
    <sheet name="2.02.06_Correlation" sheetId="42" r:id="rId22"/>
    <sheet name="CorrTest_ex1" sheetId="39" r:id="rId23"/>
  </sheets>
  <externalReferences>
    <externalReference r:id="rId24"/>
  </externalReferences>
  <definedNames>
    <definedName name="_xlnm._FilterDatabase" localSheetId="3" hidden="1">'2.00.02_CellRef'!$A$1:$D$1</definedName>
    <definedName name="_xlnm._FilterDatabase" localSheetId="2" hidden="1">'2.00.02_Interface'!$A$2:$M$7045</definedName>
    <definedName name="_xlnm._FilterDatabase" localSheetId="7" hidden="1">'2.00.04_Logical'!$A$2:$M$28</definedName>
    <definedName name="_xlnm._FilterDatabase" localSheetId="12" hidden="1">'2.00.05_Charts'!$A$1:$D$7044</definedName>
    <definedName name="_xlnm._FilterDatabase" localSheetId="17" hidden="1">'2.01.00_Descriptive'!$A$2:$A$33</definedName>
    <definedName name="_xlnm._FilterDatabase" localSheetId="19" hidden="1">'2.02.06_CompareMeans'!$A$9:$C$631</definedName>
    <definedName name="_xlnm._FilterDatabase" localSheetId="22" hidden="1">CorrTest_ex1!$A$15:$D$7047</definedName>
    <definedName name="_xlnm._FilterDatabase" localSheetId="1" hidden="1">Data!$A$1:$M$7044</definedName>
    <definedName name="_xlnm._FilterDatabase" localSheetId="16" hidden="1">data_ex3!$A$1:$O$7044</definedName>
    <definedName name="_xlchart.v1.0" hidden="1">'2.00.05_Charts'!$C$1</definedName>
    <definedName name="_xlchart.v1.1" hidden="1">'2.00.05_Charts'!$C$2:$C$7044</definedName>
    <definedName name="_xlchart.v1.2" hidden="1">pivot_ex3!$C$34:$BU$34</definedName>
    <definedName name="_xlchart.v1.3" hidden="1">pivot_ex3!$C$33:$BU$33</definedName>
    <definedName name="_xlchart.v1.4" hidden="1">pivot_ex3!$C$37:$BU$37</definedName>
    <definedName name="_xlchart.v1.5" hidden="1">pivot_ex3!$C$37:$BU$37</definedName>
    <definedName name="AddressFcn" localSheetId="7">#REF!</definedName>
    <definedName name="Cust_Churn_Telco" localSheetId="4">'2.00.03_Gather'!$A$6:$U$7049</definedName>
    <definedName name="ExerciseA1">'2.00.02_CellRef'!$B$25</definedName>
    <definedName name="ExerciseA1a">'2.00.02_CellRef'!$B$25</definedName>
    <definedName name="ExerciseA1b">'2.00.02_CellRef'!$B$26</definedName>
    <definedName name="ExerciseA2">'2.00.02_CellRef'!$D$2</definedName>
    <definedName name="ExerciseC1">'2.00.04_Dates'!$G$3:$G$35</definedName>
    <definedName name="ExerciseC2">'2.00.04_Dates'!$H$3:$H$35</definedName>
    <definedName name="ExerciseC3">'2.00.04_Dates'!$I$3:$I$35</definedName>
    <definedName name="IDK" localSheetId="18">#REF!</definedName>
    <definedName name="IDK" localSheetId="1">#REF!</definedName>
    <definedName name="IDK">#REF!</definedName>
    <definedName name="monthly_charges">'2.01.00_Descriptive'!$L$3:$L$31</definedName>
    <definedName name="_xlnm.Print_Area" localSheetId="18">'2.02.02_Probability'!$A$128:$F$158</definedName>
    <definedName name="_xlnm.Print_Area" localSheetId="20">HypTest_ex1!$A$39:$G$84</definedName>
    <definedName name="solver_eng" localSheetId="19" hidden="1">1</definedName>
    <definedName name="solver_lin" localSheetId="19" hidden="1">2</definedName>
    <definedName name="solver_neg" localSheetId="19" hidden="1">1</definedName>
    <definedName name="solver_num" localSheetId="19" hidden="1">0</definedName>
    <definedName name="solver_opt" localSheetId="19" hidden="1">'2.02.06_CompareMeans'!#REF!</definedName>
    <definedName name="solver_typ" localSheetId="19" hidden="1">1</definedName>
    <definedName name="solver_val" localSheetId="19" hidden="1">0</definedName>
    <definedName name="solver_ver" localSheetId="19" hidden="1">2</definedName>
    <definedName name="tenure" localSheetId="3">'2.00.02_CellRef'!$B$2:$B$26</definedName>
    <definedName name="tenure">'2.01.00_Descriptive'!$K$3:$K$31</definedName>
    <definedName name="ThisIsA23" localSheetId="3">#REF!</definedName>
    <definedName name="ThisIsA23" localSheetId="2">#REF!</definedName>
    <definedName name="ThisIsA23" localSheetId="7">#REF!</definedName>
    <definedName name="ThisIsA23" localSheetId="12">#REF!</definedName>
    <definedName name="ThisIsA23" localSheetId="18">#REF!</definedName>
    <definedName name="ThisIsA23" localSheetId="19">#REF!</definedName>
    <definedName name="ThisIsA23" localSheetId="1">#REF!</definedName>
    <definedName name="ThisIsA23" localSheetId="16">#REF!</definedName>
    <definedName name="ThisIsA23" localSheetId="14">#REF!</definedName>
    <definedName name="ThisIsA23">#REF!</definedName>
    <definedName name="total_charges">'2.01.00_Descriptive'!$M$3:$M$31</definedName>
  </definedNames>
  <calcPr calcId="191029"/>
  <pivotCaches>
    <pivotCache cacheId="38" r:id="rId25"/>
    <pivotCache cacheId="44" r:id="rId26"/>
    <pivotCache cacheId="63" r:id="rId27"/>
    <pivotCache cacheId="71" r:id="rId28"/>
  </pivotCaches>
</workbook>
</file>

<file path=xl/calcChain.xml><?xml version="1.0" encoding="utf-8"?>
<calcChain xmlns="http://schemas.openxmlformats.org/spreadsheetml/2006/main">
  <c r="E71" i="52" l="1"/>
  <c r="C71" i="52"/>
  <c r="E66" i="52"/>
  <c r="C66" i="52"/>
  <c r="C62" i="52"/>
  <c r="E27" i="52"/>
  <c r="D27" i="52"/>
  <c r="E26" i="52"/>
  <c r="D26" i="52"/>
  <c r="E25" i="52"/>
  <c r="D25" i="52"/>
  <c r="E24" i="52"/>
  <c r="D24" i="52"/>
  <c r="E23" i="52"/>
  <c r="D23" i="52"/>
  <c r="E22" i="52"/>
  <c r="D22" i="52"/>
  <c r="E21" i="52"/>
  <c r="D21" i="52"/>
  <c r="E20" i="52"/>
  <c r="D20" i="52"/>
  <c r="E19" i="52"/>
  <c r="B26" i="52" s="1"/>
  <c r="D19" i="52"/>
  <c r="B24" i="52" s="1"/>
  <c r="E18" i="52"/>
  <c r="D18" i="52"/>
  <c r="E17" i="52"/>
  <c r="D17" i="52"/>
  <c r="B23" i="52" s="1"/>
  <c r="C56" i="52"/>
  <c r="C50" i="52"/>
  <c r="C49" i="52"/>
  <c r="C44" i="52"/>
  <c r="C39" i="52"/>
  <c r="D75" i="52"/>
  <c r="D76" i="52" s="1"/>
  <c r="D6" i="52"/>
  <c r="E14" i="52"/>
  <c r="E13" i="52"/>
  <c r="E12" i="52"/>
  <c r="E11" i="52"/>
  <c r="E10" i="52"/>
  <c r="E9" i="52"/>
  <c r="D14" i="52"/>
  <c r="D13" i="52"/>
  <c r="D12" i="52"/>
  <c r="D11" i="52"/>
  <c r="D10" i="52"/>
  <c r="D9" i="52"/>
  <c r="D80" i="52"/>
  <c r="D82" i="52" s="1"/>
  <c r="I7044" i="47"/>
  <c r="I7043" i="47"/>
  <c r="I7042" i="47"/>
  <c r="I7041" i="47"/>
  <c r="I7040" i="47"/>
  <c r="I7039" i="47"/>
  <c r="I7038" i="47"/>
  <c r="I7037" i="47"/>
  <c r="I7036" i="47"/>
  <c r="I7035" i="47"/>
  <c r="I7034" i="47"/>
  <c r="I7033" i="47"/>
  <c r="I7032" i="47"/>
  <c r="I7031" i="47"/>
  <c r="I7030" i="47"/>
  <c r="I7029" i="47"/>
  <c r="I7028" i="47"/>
  <c r="I7027" i="47"/>
  <c r="I7026" i="47"/>
  <c r="I7025" i="47"/>
  <c r="I7024" i="47"/>
  <c r="I7023" i="47"/>
  <c r="I7022" i="47"/>
  <c r="I7021" i="47"/>
  <c r="I7020" i="47"/>
  <c r="I7019" i="47"/>
  <c r="I7018" i="47"/>
  <c r="I7017" i="47"/>
  <c r="I7016" i="47"/>
  <c r="I7015" i="47"/>
  <c r="I7014" i="47"/>
  <c r="I7013" i="47"/>
  <c r="I7012" i="47"/>
  <c r="I7011" i="47"/>
  <c r="I7010" i="47"/>
  <c r="I7009" i="47"/>
  <c r="I7008" i="47"/>
  <c r="I7007" i="47"/>
  <c r="I7006" i="47"/>
  <c r="I7005" i="47"/>
  <c r="I7004" i="47"/>
  <c r="I7003" i="47"/>
  <c r="I7002" i="47"/>
  <c r="I7001" i="47"/>
  <c r="I7000" i="47"/>
  <c r="I6999" i="47"/>
  <c r="I6998" i="47"/>
  <c r="I6997" i="47"/>
  <c r="I6996" i="47"/>
  <c r="I6995" i="47"/>
  <c r="I6994" i="47"/>
  <c r="I6993" i="47"/>
  <c r="I6992" i="47"/>
  <c r="I6991" i="47"/>
  <c r="I6990" i="47"/>
  <c r="I6989" i="47"/>
  <c r="I6988" i="47"/>
  <c r="I6987" i="47"/>
  <c r="I6986" i="47"/>
  <c r="I6985" i="47"/>
  <c r="I6984" i="47"/>
  <c r="I6983" i="47"/>
  <c r="I6982" i="47"/>
  <c r="I6981" i="47"/>
  <c r="I6980" i="47"/>
  <c r="I6979" i="47"/>
  <c r="I6978" i="47"/>
  <c r="I6977" i="47"/>
  <c r="I6976" i="47"/>
  <c r="I6975" i="47"/>
  <c r="I6974" i="47"/>
  <c r="I6973" i="47"/>
  <c r="I6972" i="47"/>
  <c r="I6971" i="47"/>
  <c r="I6970" i="47"/>
  <c r="I6969" i="47"/>
  <c r="I6968" i="47"/>
  <c r="I6967" i="47"/>
  <c r="I6966" i="47"/>
  <c r="I6965" i="47"/>
  <c r="I6964" i="47"/>
  <c r="I6963" i="47"/>
  <c r="I6962" i="47"/>
  <c r="I6961" i="47"/>
  <c r="I6960" i="47"/>
  <c r="I6959" i="47"/>
  <c r="I6958" i="47"/>
  <c r="I6957" i="47"/>
  <c r="I6956" i="47"/>
  <c r="I6955" i="47"/>
  <c r="I6954" i="47"/>
  <c r="I6953" i="47"/>
  <c r="I6952" i="47"/>
  <c r="I6951" i="47"/>
  <c r="I6950" i="47"/>
  <c r="I6949" i="47"/>
  <c r="I6948" i="47"/>
  <c r="I6947" i="47"/>
  <c r="I6946" i="47"/>
  <c r="I6945" i="47"/>
  <c r="I6944" i="47"/>
  <c r="I6943" i="47"/>
  <c r="I6942" i="47"/>
  <c r="I6941" i="47"/>
  <c r="I6940" i="47"/>
  <c r="I6939" i="47"/>
  <c r="I6938" i="47"/>
  <c r="I6937" i="47"/>
  <c r="I6936" i="47"/>
  <c r="I6935" i="47"/>
  <c r="I6934" i="47"/>
  <c r="I6933" i="47"/>
  <c r="I6932" i="47"/>
  <c r="I6931" i="47"/>
  <c r="I6930" i="47"/>
  <c r="I6929" i="47"/>
  <c r="I6928" i="47"/>
  <c r="I6927" i="47"/>
  <c r="I6926" i="47"/>
  <c r="I6925" i="47"/>
  <c r="I6924" i="47"/>
  <c r="I6923" i="47"/>
  <c r="I6922" i="47"/>
  <c r="I6921" i="47"/>
  <c r="I6920" i="47"/>
  <c r="I6919" i="47"/>
  <c r="I6918" i="47"/>
  <c r="I6917" i="47"/>
  <c r="I6916" i="47"/>
  <c r="I6915" i="47"/>
  <c r="I6914" i="47"/>
  <c r="I6913" i="47"/>
  <c r="I6912" i="47"/>
  <c r="I6911" i="47"/>
  <c r="I6910" i="47"/>
  <c r="I6909" i="47"/>
  <c r="I6908" i="47"/>
  <c r="I6907" i="47"/>
  <c r="I6906" i="47"/>
  <c r="I6905" i="47"/>
  <c r="I6904" i="47"/>
  <c r="I6903" i="47"/>
  <c r="I6902" i="47"/>
  <c r="I6901" i="47"/>
  <c r="I6900" i="47"/>
  <c r="I6899" i="47"/>
  <c r="I6898" i="47"/>
  <c r="I6897" i="47"/>
  <c r="I6896" i="47"/>
  <c r="I6895" i="47"/>
  <c r="I6894" i="47"/>
  <c r="I6893" i="47"/>
  <c r="I6892" i="47"/>
  <c r="I6891" i="47"/>
  <c r="I6890" i="47"/>
  <c r="I6889" i="47"/>
  <c r="I6888" i="47"/>
  <c r="I6887" i="47"/>
  <c r="I6886" i="47"/>
  <c r="I6885" i="47"/>
  <c r="I6884" i="47"/>
  <c r="I6883" i="47"/>
  <c r="I6882" i="47"/>
  <c r="I6881" i="47"/>
  <c r="I6880" i="47"/>
  <c r="I6879" i="47"/>
  <c r="I6878" i="47"/>
  <c r="I6877" i="47"/>
  <c r="I6876" i="47"/>
  <c r="I6875" i="47"/>
  <c r="I6874" i="47"/>
  <c r="I6873" i="47"/>
  <c r="I6872" i="47"/>
  <c r="I6871" i="47"/>
  <c r="I6870" i="47"/>
  <c r="I6869" i="47"/>
  <c r="I6868" i="47"/>
  <c r="I6867" i="47"/>
  <c r="I6866" i="47"/>
  <c r="I6865" i="47"/>
  <c r="I6864" i="47"/>
  <c r="I6863" i="47"/>
  <c r="I6862" i="47"/>
  <c r="I6861" i="47"/>
  <c r="I6860" i="47"/>
  <c r="I6859" i="47"/>
  <c r="I6858" i="47"/>
  <c r="I6857" i="47"/>
  <c r="I6856" i="47"/>
  <c r="I6855" i="47"/>
  <c r="I6854" i="47"/>
  <c r="I6853" i="47"/>
  <c r="I6852" i="47"/>
  <c r="I6851" i="47"/>
  <c r="I6850" i="47"/>
  <c r="I6849" i="47"/>
  <c r="I6848" i="47"/>
  <c r="I6847" i="47"/>
  <c r="I6846" i="47"/>
  <c r="I6845" i="47"/>
  <c r="I6844" i="47"/>
  <c r="I6843" i="47"/>
  <c r="I6842" i="47"/>
  <c r="I6841" i="47"/>
  <c r="I6840" i="47"/>
  <c r="I6839" i="47"/>
  <c r="I6838" i="47"/>
  <c r="I6837" i="47"/>
  <c r="I6836" i="47"/>
  <c r="I6835" i="47"/>
  <c r="I6834" i="47"/>
  <c r="I6833" i="47"/>
  <c r="I6832" i="47"/>
  <c r="I6831" i="47"/>
  <c r="I6830" i="47"/>
  <c r="I6829" i="47"/>
  <c r="I6828" i="47"/>
  <c r="I6827" i="47"/>
  <c r="I6826" i="47"/>
  <c r="I6825" i="47"/>
  <c r="I6824" i="47"/>
  <c r="I6823" i="47"/>
  <c r="I6822" i="47"/>
  <c r="I6821" i="47"/>
  <c r="I6820" i="47"/>
  <c r="I6819" i="47"/>
  <c r="I6818" i="47"/>
  <c r="I6817" i="47"/>
  <c r="I6816" i="47"/>
  <c r="I6815" i="47"/>
  <c r="I6814" i="47"/>
  <c r="I6813" i="47"/>
  <c r="I6812" i="47"/>
  <c r="I6811" i="47"/>
  <c r="I6810" i="47"/>
  <c r="I6809" i="47"/>
  <c r="I6808" i="47"/>
  <c r="I6807" i="47"/>
  <c r="I6806" i="47"/>
  <c r="I6805" i="47"/>
  <c r="I6804" i="47"/>
  <c r="I6803" i="47"/>
  <c r="I6802" i="47"/>
  <c r="I6801" i="47"/>
  <c r="I6800" i="47"/>
  <c r="I6799" i="47"/>
  <c r="I6798" i="47"/>
  <c r="I6797" i="47"/>
  <c r="I6796" i="47"/>
  <c r="I6795" i="47"/>
  <c r="I6794" i="47"/>
  <c r="I6793" i="47"/>
  <c r="I6792" i="47"/>
  <c r="I6791" i="47"/>
  <c r="I6790" i="47"/>
  <c r="I6789" i="47"/>
  <c r="I6788" i="47"/>
  <c r="I6787" i="47"/>
  <c r="I6786" i="47"/>
  <c r="I6785" i="47"/>
  <c r="I6784" i="47"/>
  <c r="I6783" i="47"/>
  <c r="I6782" i="47"/>
  <c r="I6781" i="47"/>
  <c r="I6780" i="47"/>
  <c r="I6779" i="47"/>
  <c r="I6778" i="47"/>
  <c r="I6777" i="47"/>
  <c r="I6776" i="47"/>
  <c r="I6775" i="47"/>
  <c r="I6774" i="47"/>
  <c r="I6773" i="47"/>
  <c r="I6772" i="47"/>
  <c r="I6771" i="47"/>
  <c r="I6770" i="47"/>
  <c r="I6769" i="47"/>
  <c r="I6768" i="47"/>
  <c r="I6767" i="47"/>
  <c r="I6766" i="47"/>
  <c r="I6765" i="47"/>
  <c r="I6764" i="47"/>
  <c r="I6763" i="47"/>
  <c r="I6762" i="47"/>
  <c r="I6761" i="47"/>
  <c r="I6760" i="47"/>
  <c r="I6759" i="47"/>
  <c r="I6758" i="47"/>
  <c r="I6757" i="47"/>
  <c r="I6756" i="47"/>
  <c r="I6755" i="47"/>
  <c r="I6754" i="47"/>
  <c r="I6753" i="47"/>
  <c r="I6752" i="47"/>
  <c r="I6751" i="47"/>
  <c r="I6750" i="47"/>
  <c r="I6749" i="47"/>
  <c r="I6748" i="47"/>
  <c r="I6747" i="47"/>
  <c r="I6746" i="47"/>
  <c r="I6745" i="47"/>
  <c r="I6744" i="47"/>
  <c r="I6743" i="47"/>
  <c r="I6742" i="47"/>
  <c r="I6741" i="47"/>
  <c r="I6740" i="47"/>
  <c r="I6739" i="47"/>
  <c r="I6738" i="47"/>
  <c r="I6737" i="47"/>
  <c r="I6736" i="47"/>
  <c r="I6735" i="47"/>
  <c r="I6734" i="47"/>
  <c r="I6733" i="47"/>
  <c r="I6732" i="47"/>
  <c r="I6731" i="47"/>
  <c r="I6730" i="47"/>
  <c r="I6729" i="47"/>
  <c r="I6728" i="47"/>
  <c r="I6727" i="47"/>
  <c r="I6726" i="47"/>
  <c r="I6725" i="47"/>
  <c r="I6724" i="47"/>
  <c r="I6723" i="47"/>
  <c r="I6722" i="47"/>
  <c r="I6721" i="47"/>
  <c r="I6720" i="47"/>
  <c r="I6719" i="47"/>
  <c r="I6718" i="47"/>
  <c r="I6717" i="47"/>
  <c r="I6716" i="47"/>
  <c r="I6715" i="47"/>
  <c r="I6714" i="47"/>
  <c r="I6713" i="47"/>
  <c r="I6712" i="47"/>
  <c r="I6711" i="47"/>
  <c r="I6710" i="47"/>
  <c r="I6709" i="47"/>
  <c r="I6708" i="47"/>
  <c r="I6707" i="47"/>
  <c r="I6706" i="47"/>
  <c r="I6705" i="47"/>
  <c r="I6704" i="47"/>
  <c r="I6703" i="47"/>
  <c r="I6702" i="47"/>
  <c r="I6701" i="47"/>
  <c r="I6700" i="47"/>
  <c r="I6699" i="47"/>
  <c r="I6698" i="47"/>
  <c r="I6697" i="47"/>
  <c r="I6696" i="47"/>
  <c r="I6695" i="47"/>
  <c r="I6694" i="47"/>
  <c r="I6693" i="47"/>
  <c r="I6692" i="47"/>
  <c r="I6691" i="47"/>
  <c r="I6690" i="47"/>
  <c r="I6689" i="47"/>
  <c r="I6688" i="47"/>
  <c r="I6687" i="47"/>
  <c r="I6686" i="47"/>
  <c r="I6685" i="47"/>
  <c r="I6684" i="47"/>
  <c r="I6683" i="47"/>
  <c r="I6682" i="47"/>
  <c r="I6681" i="47"/>
  <c r="I6680" i="47"/>
  <c r="I6679" i="47"/>
  <c r="I6678" i="47"/>
  <c r="I6677" i="47"/>
  <c r="I6676" i="47"/>
  <c r="I6675" i="47"/>
  <c r="I6674" i="47"/>
  <c r="I6673" i="47"/>
  <c r="I6672" i="47"/>
  <c r="I6671" i="47"/>
  <c r="I6670" i="47"/>
  <c r="I6669" i="47"/>
  <c r="I6668" i="47"/>
  <c r="I6667" i="47"/>
  <c r="I6666" i="47"/>
  <c r="I6665" i="47"/>
  <c r="I6664" i="47"/>
  <c r="I6663" i="47"/>
  <c r="I6662" i="47"/>
  <c r="I6661" i="47"/>
  <c r="I6660" i="47"/>
  <c r="I6659" i="47"/>
  <c r="I6658" i="47"/>
  <c r="I6657" i="47"/>
  <c r="I6656" i="47"/>
  <c r="I6655" i="47"/>
  <c r="I6654" i="47"/>
  <c r="I6653" i="47"/>
  <c r="I6652" i="47"/>
  <c r="I6651" i="47"/>
  <c r="I6650" i="47"/>
  <c r="I6649" i="47"/>
  <c r="I6648" i="47"/>
  <c r="I6647" i="47"/>
  <c r="I6646" i="47"/>
  <c r="I6645" i="47"/>
  <c r="I6644" i="47"/>
  <c r="I6643" i="47"/>
  <c r="I6642" i="47"/>
  <c r="I6641" i="47"/>
  <c r="I6640" i="47"/>
  <c r="I6639" i="47"/>
  <c r="I6638" i="47"/>
  <c r="I6637" i="47"/>
  <c r="I6636" i="47"/>
  <c r="I6635" i="47"/>
  <c r="I6634" i="47"/>
  <c r="I6633" i="47"/>
  <c r="I6632" i="47"/>
  <c r="I6631" i="47"/>
  <c r="I6630" i="47"/>
  <c r="I6629" i="47"/>
  <c r="I6628" i="47"/>
  <c r="I6627" i="47"/>
  <c r="I6626" i="47"/>
  <c r="I6625" i="47"/>
  <c r="I6624" i="47"/>
  <c r="I6623" i="47"/>
  <c r="I6622" i="47"/>
  <c r="I6621" i="47"/>
  <c r="I6620" i="47"/>
  <c r="I6619" i="47"/>
  <c r="I6618" i="47"/>
  <c r="I6617" i="47"/>
  <c r="I6616" i="47"/>
  <c r="I6615" i="47"/>
  <c r="I6614" i="47"/>
  <c r="I6613" i="47"/>
  <c r="I6612" i="47"/>
  <c r="I6611" i="47"/>
  <c r="I6610" i="47"/>
  <c r="I6609" i="47"/>
  <c r="I6608" i="47"/>
  <c r="I6607" i="47"/>
  <c r="I6606" i="47"/>
  <c r="I6605" i="47"/>
  <c r="I6604" i="47"/>
  <c r="I6603" i="47"/>
  <c r="I6602" i="47"/>
  <c r="I6601" i="47"/>
  <c r="I6600" i="47"/>
  <c r="I6599" i="47"/>
  <c r="I6598" i="47"/>
  <c r="I6597" i="47"/>
  <c r="I6596" i="47"/>
  <c r="I6595" i="47"/>
  <c r="I6594" i="47"/>
  <c r="I6593" i="47"/>
  <c r="I6592" i="47"/>
  <c r="I6591" i="47"/>
  <c r="I6590" i="47"/>
  <c r="I6589" i="47"/>
  <c r="I6588" i="47"/>
  <c r="I6587" i="47"/>
  <c r="I6586" i="47"/>
  <c r="I6585" i="47"/>
  <c r="I6584" i="47"/>
  <c r="I6583" i="47"/>
  <c r="I6582" i="47"/>
  <c r="I6581" i="47"/>
  <c r="I6580" i="47"/>
  <c r="I6579" i="47"/>
  <c r="I6578" i="47"/>
  <c r="I6577" i="47"/>
  <c r="I6576" i="47"/>
  <c r="I6575" i="47"/>
  <c r="I6574" i="47"/>
  <c r="I6573" i="47"/>
  <c r="I6572" i="47"/>
  <c r="I6571" i="47"/>
  <c r="I6570" i="47"/>
  <c r="I6569" i="47"/>
  <c r="I6568" i="47"/>
  <c r="I6567" i="47"/>
  <c r="I6566" i="47"/>
  <c r="I6565" i="47"/>
  <c r="I6564" i="47"/>
  <c r="I6563" i="47"/>
  <c r="I6562" i="47"/>
  <c r="I6561" i="47"/>
  <c r="I6560" i="47"/>
  <c r="I6559" i="47"/>
  <c r="I6558" i="47"/>
  <c r="I6557" i="47"/>
  <c r="I6556" i="47"/>
  <c r="I6555" i="47"/>
  <c r="I6554" i="47"/>
  <c r="I6553" i="47"/>
  <c r="I6552" i="47"/>
  <c r="I6551" i="47"/>
  <c r="I6550" i="47"/>
  <c r="I6549" i="47"/>
  <c r="I6548" i="47"/>
  <c r="I6547" i="47"/>
  <c r="I6546" i="47"/>
  <c r="I6545" i="47"/>
  <c r="I6544" i="47"/>
  <c r="I6543" i="47"/>
  <c r="I6542" i="47"/>
  <c r="I6541" i="47"/>
  <c r="I6540" i="47"/>
  <c r="I6539" i="47"/>
  <c r="I6538" i="47"/>
  <c r="I6537" i="47"/>
  <c r="I6536" i="47"/>
  <c r="I6535" i="47"/>
  <c r="I6534" i="47"/>
  <c r="I6533" i="47"/>
  <c r="I6532" i="47"/>
  <c r="I6531" i="47"/>
  <c r="I6530" i="47"/>
  <c r="I6529" i="47"/>
  <c r="I6528" i="47"/>
  <c r="I6527" i="47"/>
  <c r="I6526" i="47"/>
  <c r="I6525" i="47"/>
  <c r="I6524" i="47"/>
  <c r="I6523" i="47"/>
  <c r="I6522" i="47"/>
  <c r="I6521" i="47"/>
  <c r="I6520" i="47"/>
  <c r="I6519" i="47"/>
  <c r="I6518" i="47"/>
  <c r="I6517" i="47"/>
  <c r="I6516" i="47"/>
  <c r="I6515" i="47"/>
  <c r="I6514" i="47"/>
  <c r="I6513" i="47"/>
  <c r="I6512" i="47"/>
  <c r="I6511" i="47"/>
  <c r="I6510" i="47"/>
  <c r="I6509" i="47"/>
  <c r="I6508" i="47"/>
  <c r="I6507" i="47"/>
  <c r="I6506" i="47"/>
  <c r="I6505" i="47"/>
  <c r="I6504" i="47"/>
  <c r="I6503" i="47"/>
  <c r="I6502" i="47"/>
  <c r="I6501" i="47"/>
  <c r="I6500" i="47"/>
  <c r="I6499" i="47"/>
  <c r="I6498" i="47"/>
  <c r="I6497" i="47"/>
  <c r="I6496" i="47"/>
  <c r="I6495" i="47"/>
  <c r="I6494" i="47"/>
  <c r="I6493" i="47"/>
  <c r="I6492" i="47"/>
  <c r="I6491" i="47"/>
  <c r="I6490" i="47"/>
  <c r="I6489" i="47"/>
  <c r="I6488" i="47"/>
  <c r="I6487" i="47"/>
  <c r="I6486" i="47"/>
  <c r="I6485" i="47"/>
  <c r="I6484" i="47"/>
  <c r="I6483" i="47"/>
  <c r="I6482" i="47"/>
  <c r="I6481" i="47"/>
  <c r="I6480" i="47"/>
  <c r="I6479" i="47"/>
  <c r="I6478" i="47"/>
  <c r="I6477" i="47"/>
  <c r="I6476" i="47"/>
  <c r="I6475" i="47"/>
  <c r="I6474" i="47"/>
  <c r="I6473" i="47"/>
  <c r="I6472" i="47"/>
  <c r="I6471" i="47"/>
  <c r="I6470" i="47"/>
  <c r="I6469" i="47"/>
  <c r="I6468" i="47"/>
  <c r="I6467" i="47"/>
  <c r="I6466" i="47"/>
  <c r="I6465" i="47"/>
  <c r="I6464" i="47"/>
  <c r="I6463" i="47"/>
  <c r="I6462" i="47"/>
  <c r="I6461" i="47"/>
  <c r="I6460" i="47"/>
  <c r="I6459" i="47"/>
  <c r="I6458" i="47"/>
  <c r="I6457" i="47"/>
  <c r="I6456" i="47"/>
  <c r="I6455" i="47"/>
  <c r="I6454" i="47"/>
  <c r="I6453" i="47"/>
  <c r="I6452" i="47"/>
  <c r="I6451" i="47"/>
  <c r="I6450" i="47"/>
  <c r="I6449" i="47"/>
  <c r="I6448" i="47"/>
  <c r="I6447" i="47"/>
  <c r="I6446" i="47"/>
  <c r="I6445" i="47"/>
  <c r="I6444" i="47"/>
  <c r="I6443" i="47"/>
  <c r="I6442" i="47"/>
  <c r="I6441" i="47"/>
  <c r="I6440" i="47"/>
  <c r="I6439" i="47"/>
  <c r="I6438" i="47"/>
  <c r="I6437" i="47"/>
  <c r="I6436" i="47"/>
  <c r="I6435" i="47"/>
  <c r="I6434" i="47"/>
  <c r="I6433" i="47"/>
  <c r="I6432" i="47"/>
  <c r="I6431" i="47"/>
  <c r="I6430" i="47"/>
  <c r="I6429" i="47"/>
  <c r="I6428" i="47"/>
  <c r="I6427" i="47"/>
  <c r="I6426" i="47"/>
  <c r="I6425" i="47"/>
  <c r="I6424" i="47"/>
  <c r="I6423" i="47"/>
  <c r="I6422" i="47"/>
  <c r="I6421" i="47"/>
  <c r="I6420" i="47"/>
  <c r="I6419" i="47"/>
  <c r="I6418" i="47"/>
  <c r="I6417" i="47"/>
  <c r="I6416" i="47"/>
  <c r="I6415" i="47"/>
  <c r="I6414" i="47"/>
  <c r="I6413" i="47"/>
  <c r="I6412" i="47"/>
  <c r="I6411" i="47"/>
  <c r="I6410" i="47"/>
  <c r="I6409" i="47"/>
  <c r="I6408" i="47"/>
  <c r="I6407" i="47"/>
  <c r="I6406" i="47"/>
  <c r="I6405" i="47"/>
  <c r="I6404" i="47"/>
  <c r="I6403" i="47"/>
  <c r="I6402" i="47"/>
  <c r="I6401" i="47"/>
  <c r="I6400" i="47"/>
  <c r="I6399" i="47"/>
  <c r="I6398" i="47"/>
  <c r="I6397" i="47"/>
  <c r="I6396" i="47"/>
  <c r="I6395" i="47"/>
  <c r="I6394" i="47"/>
  <c r="I6393" i="47"/>
  <c r="I6392" i="47"/>
  <c r="I6391" i="47"/>
  <c r="I6390" i="47"/>
  <c r="I6389" i="47"/>
  <c r="I6388" i="47"/>
  <c r="I6387" i="47"/>
  <c r="I6386" i="47"/>
  <c r="I6385" i="47"/>
  <c r="I6384" i="47"/>
  <c r="I6383" i="47"/>
  <c r="I6382" i="47"/>
  <c r="I6381" i="47"/>
  <c r="I6380" i="47"/>
  <c r="I6379" i="47"/>
  <c r="I6378" i="47"/>
  <c r="I6377" i="47"/>
  <c r="I6376" i="47"/>
  <c r="I6375" i="47"/>
  <c r="I6374" i="47"/>
  <c r="I6373" i="47"/>
  <c r="I6372" i="47"/>
  <c r="I6371" i="47"/>
  <c r="I6370" i="47"/>
  <c r="I6369" i="47"/>
  <c r="I6368" i="47"/>
  <c r="I6367" i="47"/>
  <c r="I6366" i="47"/>
  <c r="I6365" i="47"/>
  <c r="I6364" i="47"/>
  <c r="I6363" i="47"/>
  <c r="I6362" i="47"/>
  <c r="I6361" i="47"/>
  <c r="I6360" i="47"/>
  <c r="I6359" i="47"/>
  <c r="I6358" i="47"/>
  <c r="I6357" i="47"/>
  <c r="I6356" i="47"/>
  <c r="I6355" i="47"/>
  <c r="I6354" i="47"/>
  <c r="I6353" i="47"/>
  <c r="I6352" i="47"/>
  <c r="I6351" i="47"/>
  <c r="I6350" i="47"/>
  <c r="I6349" i="47"/>
  <c r="I6348" i="47"/>
  <c r="I6347" i="47"/>
  <c r="I6346" i="47"/>
  <c r="I6345" i="47"/>
  <c r="I6344" i="47"/>
  <c r="I6343" i="47"/>
  <c r="I6342" i="47"/>
  <c r="I6341" i="47"/>
  <c r="I6340" i="47"/>
  <c r="I6339" i="47"/>
  <c r="I6338" i="47"/>
  <c r="I6337" i="47"/>
  <c r="I6336" i="47"/>
  <c r="I6335" i="47"/>
  <c r="I6334" i="47"/>
  <c r="I6333" i="47"/>
  <c r="I6332" i="47"/>
  <c r="I6331" i="47"/>
  <c r="I6330" i="47"/>
  <c r="I6329" i="47"/>
  <c r="I6328" i="47"/>
  <c r="I6327" i="47"/>
  <c r="I6326" i="47"/>
  <c r="I6325" i="47"/>
  <c r="I6324" i="47"/>
  <c r="I6323" i="47"/>
  <c r="I6322" i="47"/>
  <c r="I6321" i="47"/>
  <c r="I6320" i="47"/>
  <c r="I6319" i="47"/>
  <c r="I6318" i="47"/>
  <c r="I6317" i="47"/>
  <c r="I6316" i="47"/>
  <c r="I6315" i="47"/>
  <c r="I6314" i="47"/>
  <c r="I6313" i="47"/>
  <c r="I6312" i="47"/>
  <c r="I6311" i="47"/>
  <c r="I6310" i="47"/>
  <c r="I6309" i="47"/>
  <c r="I6308" i="47"/>
  <c r="I6307" i="47"/>
  <c r="I6306" i="47"/>
  <c r="I6305" i="47"/>
  <c r="I6304" i="47"/>
  <c r="I6303" i="47"/>
  <c r="I6302" i="47"/>
  <c r="I6301" i="47"/>
  <c r="I6300" i="47"/>
  <c r="I6299" i="47"/>
  <c r="I6298" i="47"/>
  <c r="I6297" i="47"/>
  <c r="I6296" i="47"/>
  <c r="I6295" i="47"/>
  <c r="I6294" i="47"/>
  <c r="I6293" i="47"/>
  <c r="I6292" i="47"/>
  <c r="I6291" i="47"/>
  <c r="I6290" i="47"/>
  <c r="I6289" i="47"/>
  <c r="I6288" i="47"/>
  <c r="I6287" i="47"/>
  <c r="I6286" i="47"/>
  <c r="I6285" i="47"/>
  <c r="I6284" i="47"/>
  <c r="I6283" i="47"/>
  <c r="I6282" i="47"/>
  <c r="I6281" i="47"/>
  <c r="I6280" i="47"/>
  <c r="I6279" i="47"/>
  <c r="I6278" i="47"/>
  <c r="I6277" i="47"/>
  <c r="I6276" i="47"/>
  <c r="I6275" i="47"/>
  <c r="I6274" i="47"/>
  <c r="I6273" i="47"/>
  <c r="I6272" i="47"/>
  <c r="I6271" i="47"/>
  <c r="I6270" i="47"/>
  <c r="I6269" i="47"/>
  <c r="I6268" i="47"/>
  <c r="I6267" i="47"/>
  <c r="I6266" i="47"/>
  <c r="I6265" i="47"/>
  <c r="I6264" i="47"/>
  <c r="I6263" i="47"/>
  <c r="I6262" i="47"/>
  <c r="I6261" i="47"/>
  <c r="I6260" i="47"/>
  <c r="I6259" i="47"/>
  <c r="I6258" i="47"/>
  <c r="I6257" i="47"/>
  <c r="I6256" i="47"/>
  <c r="I6255" i="47"/>
  <c r="I6254" i="47"/>
  <c r="I6253" i="47"/>
  <c r="I6252" i="47"/>
  <c r="I6251" i="47"/>
  <c r="I6250" i="47"/>
  <c r="I6249" i="47"/>
  <c r="I6248" i="47"/>
  <c r="I6247" i="47"/>
  <c r="I6246" i="47"/>
  <c r="I6245" i="47"/>
  <c r="I6244" i="47"/>
  <c r="I6243" i="47"/>
  <c r="I6242" i="47"/>
  <c r="I6241" i="47"/>
  <c r="I6240" i="47"/>
  <c r="I6239" i="47"/>
  <c r="I6238" i="47"/>
  <c r="I6237" i="47"/>
  <c r="I6236" i="47"/>
  <c r="I6235" i="47"/>
  <c r="I6234" i="47"/>
  <c r="I6233" i="47"/>
  <c r="I6232" i="47"/>
  <c r="I6231" i="47"/>
  <c r="I6230" i="47"/>
  <c r="I6229" i="47"/>
  <c r="I6228" i="47"/>
  <c r="I6227" i="47"/>
  <c r="I6226" i="47"/>
  <c r="I6225" i="47"/>
  <c r="I6224" i="47"/>
  <c r="I6223" i="47"/>
  <c r="I6222" i="47"/>
  <c r="I6221" i="47"/>
  <c r="I6220" i="47"/>
  <c r="I6219" i="47"/>
  <c r="I6218" i="47"/>
  <c r="I6217" i="47"/>
  <c r="I6216" i="47"/>
  <c r="I6215" i="47"/>
  <c r="I6214" i="47"/>
  <c r="I6213" i="47"/>
  <c r="I6212" i="47"/>
  <c r="I6211" i="47"/>
  <c r="I6210" i="47"/>
  <c r="I6209" i="47"/>
  <c r="I6208" i="47"/>
  <c r="I6207" i="47"/>
  <c r="I6206" i="47"/>
  <c r="I6205" i="47"/>
  <c r="I6204" i="47"/>
  <c r="I6203" i="47"/>
  <c r="I6202" i="47"/>
  <c r="I6201" i="47"/>
  <c r="I6200" i="47"/>
  <c r="I6199" i="47"/>
  <c r="I6198" i="47"/>
  <c r="I6197" i="47"/>
  <c r="I6196" i="47"/>
  <c r="I6195" i="47"/>
  <c r="I6194" i="47"/>
  <c r="I6193" i="47"/>
  <c r="I6192" i="47"/>
  <c r="I6191" i="47"/>
  <c r="I6190" i="47"/>
  <c r="I6189" i="47"/>
  <c r="I6188" i="47"/>
  <c r="I6187" i="47"/>
  <c r="I6186" i="47"/>
  <c r="I6185" i="47"/>
  <c r="I6184" i="47"/>
  <c r="I6183" i="47"/>
  <c r="I6182" i="47"/>
  <c r="I6181" i="47"/>
  <c r="I6180" i="47"/>
  <c r="I6179" i="47"/>
  <c r="I6178" i="47"/>
  <c r="I6177" i="47"/>
  <c r="I6176" i="47"/>
  <c r="I6175" i="47"/>
  <c r="I6174" i="47"/>
  <c r="I6173" i="47"/>
  <c r="I6172" i="47"/>
  <c r="I6171" i="47"/>
  <c r="I6170" i="47"/>
  <c r="I6169" i="47"/>
  <c r="I6168" i="47"/>
  <c r="I6167" i="47"/>
  <c r="I6166" i="47"/>
  <c r="I6165" i="47"/>
  <c r="I6164" i="47"/>
  <c r="I6163" i="47"/>
  <c r="I6162" i="47"/>
  <c r="I6161" i="47"/>
  <c r="I6160" i="47"/>
  <c r="I6159" i="47"/>
  <c r="I6158" i="47"/>
  <c r="I6157" i="47"/>
  <c r="I6156" i="47"/>
  <c r="I6155" i="47"/>
  <c r="I6154" i="47"/>
  <c r="I6153" i="47"/>
  <c r="I6152" i="47"/>
  <c r="I6151" i="47"/>
  <c r="I6150" i="47"/>
  <c r="I6149" i="47"/>
  <c r="I6148" i="47"/>
  <c r="I6147" i="47"/>
  <c r="I6146" i="47"/>
  <c r="I6145" i="47"/>
  <c r="I6144" i="47"/>
  <c r="I6143" i="47"/>
  <c r="I6142" i="47"/>
  <c r="I6141" i="47"/>
  <c r="I6140" i="47"/>
  <c r="I6139" i="47"/>
  <c r="I6138" i="47"/>
  <c r="I6137" i="47"/>
  <c r="I6136" i="47"/>
  <c r="I6135" i="47"/>
  <c r="I6134" i="47"/>
  <c r="I6133" i="47"/>
  <c r="I6132" i="47"/>
  <c r="I6131" i="47"/>
  <c r="I6130" i="47"/>
  <c r="I6129" i="47"/>
  <c r="I6128" i="47"/>
  <c r="I6127" i="47"/>
  <c r="I6126" i="47"/>
  <c r="I6125" i="47"/>
  <c r="I6124" i="47"/>
  <c r="I6123" i="47"/>
  <c r="I6122" i="47"/>
  <c r="I6121" i="47"/>
  <c r="I6120" i="47"/>
  <c r="I6119" i="47"/>
  <c r="I6118" i="47"/>
  <c r="I6117" i="47"/>
  <c r="I6116" i="47"/>
  <c r="I6115" i="47"/>
  <c r="I6114" i="47"/>
  <c r="I6113" i="47"/>
  <c r="I6112" i="47"/>
  <c r="I6111" i="47"/>
  <c r="I6110" i="47"/>
  <c r="I6109" i="47"/>
  <c r="I6108" i="47"/>
  <c r="I6107" i="47"/>
  <c r="I6106" i="47"/>
  <c r="I6105" i="47"/>
  <c r="I6104" i="47"/>
  <c r="I6103" i="47"/>
  <c r="I6102" i="47"/>
  <c r="I6101" i="47"/>
  <c r="I6100" i="47"/>
  <c r="I6099" i="47"/>
  <c r="I6098" i="47"/>
  <c r="I6097" i="47"/>
  <c r="I6096" i="47"/>
  <c r="I6095" i="47"/>
  <c r="I6094" i="47"/>
  <c r="I6093" i="47"/>
  <c r="I6092" i="47"/>
  <c r="I6091" i="47"/>
  <c r="I6090" i="47"/>
  <c r="I6089" i="47"/>
  <c r="I6088" i="47"/>
  <c r="I6087" i="47"/>
  <c r="I6086" i="47"/>
  <c r="I6085" i="47"/>
  <c r="I6084" i="47"/>
  <c r="I6083" i="47"/>
  <c r="I6082" i="47"/>
  <c r="I6081" i="47"/>
  <c r="I6080" i="47"/>
  <c r="I6079" i="47"/>
  <c r="I6078" i="47"/>
  <c r="I6077" i="47"/>
  <c r="I6076" i="47"/>
  <c r="I6075" i="47"/>
  <c r="I6074" i="47"/>
  <c r="I6073" i="47"/>
  <c r="I6072" i="47"/>
  <c r="I6071" i="47"/>
  <c r="I6070" i="47"/>
  <c r="I6069" i="47"/>
  <c r="I6068" i="47"/>
  <c r="I6067" i="47"/>
  <c r="I6066" i="47"/>
  <c r="I6065" i="47"/>
  <c r="I6064" i="47"/>
  <c r="I6063" i="47"/>
  <c r="I6062" i="47"/>
  <c r="I6061" i="47"/>
  <c r="I6060" i="47"/>
  <c r="I6059" i="47"/>
  <c r="I6058" i="47"/>
  <c r="I6057" i="47"/>
  <c r="I6056" i="47"/>
  <c r="I6055" i="47"/>
  <c r="I6054" i="47"/>
  <c r="I6053" i="47"/>
  <c r="I6052" i="47"/>
  <c r="I6051" i="47"/>
  <c r="I6050" i="47"/>
  <c r="I6049" i="47"/>
  <c r="I6048" i="47"/>
  <c r="I6047" i="47"/>
  <c r="I6046" i="47"/>
  <c r="I6045" i="47"/>
  <c r="I6044" i="47"/>
  <c r="I6043" i="47"/>
  <c r="I6042" i="47"/>
  <c r="I6041" i="47"/>
  <c r="I6040" i="47"/>
  <c r="I6039" i="47"/>
  <c r="I6038" i="47"/>
  <c r="I6037" i="47"/>
  <c r="I6036" i="47"/>
  <c r="I6035" i="47"/>
  <c r="I6034" i="47"/>
  <c r="I6033" i="47"/>
  <c r="I6032" i="47"/>
  <c r="I6031" i="47"/>
  <c r="I6030" i="47"/>
  <c r="I6029" i="47"/>
  <c r="I6028" i="47"/>
  <c r="I6027" i="47"/>
  <c r="I6026" i="47"/>
  <c r="I6025" i="47"/>
  <c r="I6024" i="47"/>
  <c r="I6023" i="47"/>
  <c r="I6022" i="47"/>
  <c r="I6021" i="47"/>
  <c r="I6020" i="47"/>
  <c r="I6019" i="47"/>
  <c r="I6018" i="47"/>
  <c r="I6017" i="47"/>
  <c r="I6016" i="47"/>
  <c r="I6015" i="47"/>
  <c r="I6014" i="47"/>
  <c r="I6013" i="47"/>
  <c r="I6012" i="47"/>
  <c r="I6011" i="47"/>
  <c r="I6010" i="47"/>
  <c r="I6009" i="47"/>
  <c r="I6008" i="47"/>
  <c r="I6007" i="47"/>
  <c r="I6006" i="47"/>
  <c r="I6005" i="47"/>
  <c r="I6004" i="47"/>
  <c r="I6003" i="47"/>
  <c r="I6002" i="47"/>
  <c r="I6001" i="47"/>
  <c r="I6000" i="47"/>
  <c r="I5999" i="47"/>
  <c r="I5998" i="47"/>
  <c r="I5997" i="47"/>
  <c r="I5996" i="47"/>
  <c r="I5995" i="47"/>
  <c r="I5994" i="47"/>
  <c r="I5993" i="47"/>
  <c r="I5992" i="47"/>
  <c r="I5991" i="47"/>
  <c r="I5990" i="47"/>
  <c r="I5989" i="47"/>
  <c r="I5988" i="47"/>
  <c r="I5987" i="47"/>
  <c r="I5986" i="47"/>
  <c r="I5985" i="47"/>
  <c r="I5984" i="47"/>
  <c r="I5983" i="47"/>
  <c r="I5982" i="47"/>
  <c r="I5981" i="47"/>
  <c r="I5980" i="47"/>
  <c r="I5979" i="47"/>
  <c r="I5978" i="47"/>
  <c r="I5977" i="47"/>
  <c r="I5976" i="47"/>
  <c r="I5975" i="47"/>
  <c r="I5974" i="47"/>
  <c r="I5973" i="47"/>
  <c r="I5972" i="47"/>
  <c r="I5971" i="47"/>
  <c r="I5970" i="47"/>
  <c r="I5969" i="47"/>
  <c r="I5968" i="47"/>
  <c r="I5967" i="47"/>
  <c r="I5966" i="47"/>
  <c r="I5965" i="47"/>
  <c r="I5964" i="47"/>
  <c r="I5963" i="47"/>
  <c r="I5962" i="47"/>
  <c r="I5961" i="47"/>
  <c r="I5960" i="47"/>
  <c r="I5959" i="47"/>
  <c r="I5958" i="47"/>
  <c r="I5957" i="47"/>
  <c r="I5956" i="47"/>
  <c r="I5955" i="47"/>
  <c r="I5954" i="47"/>
  <c r="I5953" i="47"/>
  <c r="I5952" i="47"/>
  <c r="I5951" i="47"/>
  <c r="I5950" i="47"/>
  <c r="I5949" i="47"/>
  <c r="I5948" i="47"/>
  <c r="I5947" i="47"/>
  <c r="I5946" i="47"/>
  <c r="I5945" i="47"/>
  <c r="I5944" i="47"/>
  <c r="I5943" i="47"/>
  <c r="I5942" i="47"/>
  <c r="I5941" i="47"/>
  <c r="I5940" i="47"/>
  <c r="I5939" i="47"/>
  <c r="I5938" i="47"/>
  <c r="I5937" i="47"/>
  <c r="I5936" i="47"/>
  <c r="I5935" i="47"/>
  <c r="I5934" i="47"/>
  <c r="I5933" i="47"/>
  <c r="I5932" i="47"/>
  <c r="I5931" i="47"/>
  <c r="I5930" i="47"/>
  <c r="I5929" i="47"/>
  <c r="I5928" i="47"/>
  <c r="I5927" i="47"/>
  <c r="I5926" i="47"/>
  <c r="I5925" i="47"/>
  <c r="I5924" i="47"/>
  <c r="I5923" i="47"/>
  <c r="I5922" i="47"/>
  <c r="I5921" i="47"/>
  <c r="I5920" i="47"/>
  <c r="I5919" i="47"/>
  <c r="I5918" i="47"/>
  <c r="I5917" i="47"/>
  <c r="I5916" i="47"/>
  <c r="I5915" i="47"/>
  <c r="I5914" i="47"/>
  <c r="I5913" i="47"/>
  <c r="I5912" i="47"/>
  <c r="I5911" i="47"/>
  <c r="I5910" i="47"/>
  <c r="I5909" i="47"/>
  <c r="I5908" i="47"/>
  <c r="I5907" i="47"/>
  <c r="I5906" i="47"/>
  <c r="I5905" i="47"/>
  <c r="I5904" i="47"/>
  <c r="I5903" i="47"/>
  <c r="I5902" i="47"/>
  <c r="I5901" i="47"/>
  <c r="I5900" i="47"/>
  <c r="I5899" i="47"/>
  <c r="I5898" i="47"/>
  <c r="I5897" i="47"/>
  <c r="I5896" i="47"/>
  <c r="I5895" i="47"/>
  <c r="I5894" i="47"/>
  <c r="I5893" i="47"/>
  <c r="I5892" i="47"/>
  <c r="I5891" i="47"/>
  <c r="I5890" i="47"/>
  <c r="I5889" i="47"/>
  <c r="I5888" i="47"/>
  <c r="I5887" i="47"/>
  <c r="I5886" i="47"/>
  <c r="I5885" i="47"/>
  <c r="I5884" i="47"/>
  <c r="I5883" i="47"/>
  <c r="I5882" i="47"/>
  <c r="I5881" i="47"/>
  <c r="I5880" i="47"/>
  <c r="I5879" i="47"/>
  <c r="I5878" i="47"/>
  <c r="I5877" i="47"/>
  <c r="I5876" i="47"/>
  <c r="I5875" i="47"/>
  <c r="I5874" i="47"/>
  <c r="I5873" i="47"/>
  <c r="I5872" i="47"/>
  <c r="I5871" i="47"/>
  <c r="I5870" i="47"/>
  <c r="I5869" i="47"/>
  <c r="I5868" i="47"/>
  <c r="I5867" i="47"/>
  <c r="I5866" i="47"/>
  <c r="I5865" i="47"/>
  <c r="I5864" i="47"/>
  <c r="I5863" i="47"/>
  <c r="I5862" i="47"/>
  <c r="I5861" i="47"/>
  <c r="I5860" i="47"/>
  <c r="I5859" i="47"/>
  <c r="I5858" i="47"/>
  <c r="I5857" i="47"/>
  <c r="I5856" i="47"/>
  <c r="I5855" i="47"/>
  <c r="I5854" i="47"/>
  <c r="I5853" i="47"/>
  <c r="I5852" i="47"/>
  <c r="I5851" i="47"/>
  <c r="I5850" i="47"/>
  <c r="I5849" i="47"/>
  <c r="I5848" i="47"/>
  <c r="I5847" i="47"/>
  <c r="I5846" i="47"/>
  <c r="I5845" i="47"/>
  <c r="I5844" i="47"/>
  <c r="I5843" i="47"/>
  <c r="I5842" i="47"/>
  <c r="I5841" i="47"/>
  <c r="I5840" i="47"/>
  <c r="I5839" i="47"/>
  <c r="I5838" i="47"/>
  <c r="I5837" i="47"/>
  <c r="I5836" i="47"/>
  <c r="I5835" i="47"/>
  <c r="I5834" i="47"/>
  <c r="I5833" i="47"/>
  <c r="I5832" i="47"/>
  <c r="I5831" i="47"/>
  <c r="I5830" i="47"/>
  <c r="I5829" i="47"/>
  <c r="I5828" i="47"/>
  <c r="I5827" i="47"/>
  <c r="I5826" i="47"/>
  <c r="I5825" i="47"/>
  <c r="I5824" i="47"/>
  <c r="I5823" i="47"/>
  <c r="I5822" i="47"/>
  <c r="I5821" i="47"/>
  <c r="I5820" i="47"/>
  <c r="I5819" i="47"/>
  <c r="I5818" i="47"/>
  <c r="I5817" i="47"/>
  <c r="I5816" i="47"/>
  <c r="I5815" i="47"/>
  <c r="I5814" i="47"/>
  <c r="I5813" i="47"/>
  <c r="I5812" i="47"/>
  <c r="I5811" i="47"/>
  <c r="I5810" i="47"/>
  <c r="I5809" i="47"/>
  <c r="I5808" i="47"/>
  <c r="I5807" i="47"/>
  <c r="I5806" i="47"/>
  <c r="I5805" i="47"/>
  <c r="I5804" i="47"/>
  <c r="I5803" i="47"/>
  <c r="I5802" i="47"/>
  <c r="I5801" i="47"/>
  <c r="I5800" i="47"/>
  <c r="I5799" i="47"/>
  <c r="I5798" i="47"/>
  <c r="I5797" i="47"/>
  <c r="I5796" i="47"/>
  <c r="I5795" i="47"/>
  <c r="I5794" i="47"/>
  <c r="I5793" i="47"/>
  <c r="I5792" i="47"/>
  <c r="I5791" i="47"/>
  <c r="I5790" i="47"/>
  <c r="I5789" i="47"/>
  <c r="I5788" i="47"/>
  <c r="I5787" i="47"/>
  <c r="I5786" i="47"/>
  <c r="I5785" i="47"/>
  <c r="I5784" i="47"/>
  <c r="I5783" i="47"/>
  <c r="I5782" i="47"/>
  <c r="I5781" i="47"/>
  <c r="I5780" i="47"/>
  <c r="I5779" i="47"/>
  <c r="I5778" i="47"/>
  <c r="I5777" i="47"/>
  <c r="I5776" i="47"/>
  <c r="I5775" i="47"/>
  <c r="I5774" i="47"/>
  <c r="I5773" i="47"/>
  <c r="I5772" i="47"/>
  <c r="I5771" i="47"/>
  <c r="I5770" i="47"/>
  <c r="I5769" i="47"/>
  <c r="I5768" i="47"/>
  <c r="I5767" i="47"/>
  <c r="I5766" i="47"/>
  <c r="I5765" i="47"/>
  <c r="I5764" i="47"/>
  <c r="I5763" i="47"/>
  <c r="I5762" i="47"/>
  <c r="I5761" i="47"/>
  <c r="I5760" i="47"/>
  <c r="I5759" i="47"/>
  <c r="I5758" i="47"/>
  <c r="I5757" i="47"/>
  <c r="I5756" i="47"/>
  <c r="I5755" i="47"/>
  <c r="I5754" i="47"/>
  <c r="I5753" i="47"/>
  <c r="I5752" i="47"/>
  <c r="I5751" i="47"/>
  <c r="I5750" i="47"/>
  <c r="I5749" i="47"/>
  <c r="I5748" i="47"/>
  <c r="I5747" i="47"/>
  <c r="I5746" i="47"/>
  <c r="I5745" i="47"/>
  <c r="I5744" i="47"/>
  <c r="I5743" i="47"/>
  <c r="I5742" i="47"/>
  <c r="I5741" i="47"/>
  <c r="I5740" i="47"/>
  <c r="I5739" i="47"/>
  <c r="I5738" i="47"/>
  <c r="I5737" i="47"/>
  <c r="I5736" i="47"/>
  <c r="I5735" i="47"/>
  <c r="I5734" i="47"/>
  <c r="I5733" i="47"/>
  <c r="I5732" i="47"/>
  <c r="I5731" i="47"/>
  <c r="I5730" i="47"/>
  <c r="I5729" i="47"/>
  <c r="I5728" i="47"/>
  <c r="I5727" i="47"/>
  <c r="I5726" i="47"/>
  <c r="I5725" i="47"/>
  <c r="I5724" i="47"/>
  <c r="I5723" i="47"/>
  <c r="I5722" i="47"/>
  <c r="I5721" i="47"/>
  <c r="I5720" i="47"/>
  <c r="I5719" i="47"/>
  <c r="I5718" i="47"/>
  <c r="I5717" i="47"/>
  <c r="I5716" i="47"/>
  <c r="I5715" i="47"/>
  <c r="I5714" i="47"/>
  <c r="I5713" i="47"/>
  <c r="I5712" i="47"/>
  <c r="I5711" i="47"/>
  <c r="I5710" i="47"/>
  <c r="I5709" i="47"/>
  <c r="I5708" i="47"/>
  <c r="I5707" i="47"/>
  <c r="I5706" i="47"/>
  <c r="I5705" i="47"/>
  <c r="I5704" i="47"/>
  <c r="I5703" i="47"/>
  <c r="I5702" i="47"/>
  <c r="I5701" i="47"/>
  <c r="I5700" i="47"/>
  <c r="I5699" i="47"/>
  <c r="I5698" i="47"/>
  <c r="I5697" i="47"/>
  <c r="I5696" i="47"/>
  <c r="I5695" i="47"/>
  <c r="I5694" i="47"/>
  <c r="I5693" i="47"/>
  <c r="I5692" i="47"/>
  <c r="I5691" i="47"/>
  <c r="I5690" i="47"/>
  <c r="I5689" i="47"/>
  <c r="I5688" i="47"/>
  <c r="I5687" i="47"/>
  <c r="I5686" i="47"/>
  <c r="I5685" i="47"/>
  <c r="I5684" i="47"/>
  <c r="I5683" i="47"/>
  <c r="I5682" i="47"/>
  <c r="I5681" i="47"/>
  <c r="I5680" i="47"/>
  <c r="I5679" i="47"/>
  <c r="I5678" i="47"/>
  <c r="I5677" i="47"/>
  <c r="I5676" i="47"/>
  <c r="I5675" i="47"/>
  <c r="I5674" i="47"/>
  <c r="I5673" i="47"/>
  <c r="I5672" i="47"/>
  <c r="I5671" i="47"/>
  <c r="I5670" i="47"/>
  <c r="I5669" i="47"/>
  <c r="I5668" i="47"/>
  <c r="I5667" i="47"/>
  <c r="I5666" i="47"/>
  <c r="I5665" i="47"/>
  <c r="I5664" i="47"/>
  <c r="I5663" i="47"/>
  <c r="I5662" i="47"/>
  <c r="I5661" i="47"/>
  <c r="I5660" i="47"/>
  <c r="I5659" i="47"/>
  <c r="I5658" i="47"/>
  <c r="I5657" i="47"/>
  <c r="I5656" i="47"/>
  <c r="I5655" i="47"/>
  <c r="I5654" i="47"/>
  <c r="I5653" i="47"/>
  <c r="I5652" i="47"/>
  <c r="I5651" i="47"/>
  <c r="I5650" i="47"/>
  <c r="I5649" i="47"/>
  <c r="I5648" i="47"/>
  <c r="I5647" i="47"/>
  <c r="I5646" i="47"/>
  <c r="I5645" i="47"/>
  <c r="I5644" i="47"/>
  <c r="I5643" i="47"/>
  <c r="I5642" i="47"/>
  <c r="I5641" i="47"/>
  <c r="I5640" i="47"/>
  <c r="I5639" i="47"/>
  <c r="I5638" i="47"/>
  <c r="I5637" i="47"/>
  <c r="I5636" i="47"/>
  <c r="I5635" i="47"/>
  <c r="I5634" i="47"/>
  <c r="I5633" i="47"/>
  <c r="I5632" i="47"/>
  <c r="I5631" i="47"/>
  <c r="I5630" i="47"/>
  <c r="I5629" i="47"/>
  <c r="I5628" i="47"/>
  <c r="I5627" i="47"/>
  <c r="I5626" i="47"/>
  <c r="I5625" i="47"/>
  <c r="I5624" i="47"/>
  <c r="I5623" i="47"/>
  <c r="I5622" i="47"/>
  <c r="I5621" i="47"/>
  <c r="I5620" i="47"/>
  <c r="I5619" i="47"/>
  <c r="I5618" i="47"/>
  <c r="I5617" i="47"/>
  <c r="I5616" i="47"/>
  <c r="I5615" i="47"/>
  <c r="I5614" i="47"/>
  <c r="I5613" i="47"/>
  <c r="I5612" i="47"/>
  <c r="I5611" i="47"/>
  <c r="I5610" i="47"/>
  <c r="I5609" i="47"/>
  <c r="I5608" i="47"/>
  <c r="I5607" i="47"/>
  <c r="I5606" i="47"/>
  <c r="I5605" i="47"/>
  <c r="I5604" i="47"/>
  <c r="I5603" i="47"/>
  <c r="I5602" i="47"/>
  <c r="I5601" i="47"/>
  <c r="I5600" i="47"/>
  <c r="I5599" i="47"/>
  <c r="I5598" i="47"/>
  <c r="I5597" i="47"/>
  <c r="I5596" i="47"/>
  <c r="I5595" i="47"/>
  <c r="I5594" i="47"/>
  <c r="I5593" i="47"/>
  <c r="I5592" i="47"/>
  <c r="I5591" i="47"/>
  <c r="I5590" i="47"/>
  <c r="I5589" i="47"/>
  <c r="I5588" i="47"/>
  <c r="I5587" i="47"/>
  <c r="I5586" i="47"/>
  <c r="I5585" i="47"/>
  <c r="I5584" i="47"/>
  <c r="I5583" i="47"/>
  <c r="I5582" i="47"/>
  <c r="I5581" i="47"/>
  <c r="I5580" i="47"/>
  <c r="I5579" i="47"/>
  <c r="I5578" i="47"/>
  <c r="I5577" i="47"/>
  <c r="I5576" i="47"/>
  <c r="I5575" i="47"/>
  <c r="I5574" i="47"/>
  <c r="I5573" i="47"/>
  <c r="I5572" i="47"/>
  <c r="I5571" i="47"/>
  <c r="I5570" i="47"/>
  <c r="I5569" i="47"/>
  <c r="I5568" i="47"/>
  <c r="I5567" i="47"/>
  <c r="I5566" i="47"/>
  <c r="I5565" i="47"/>
  <c r="I5564" i="47"/>
  <c r="I5563" i="47"/>
  <c r="I5562" i="47"/>
  <c r="I5561" i="47"/>
  <c r="I5560" i="47"/>
  <c r="I5559" i="47"/>
  <c r="I5558" i="47"/>
  <c r="I5557" i="47"/>
  <c r="I5556" i="47"/>
  <c r="I5555" i="47"/>
  <c r="I5554" i="47"/>
  <c r="I5553" i="47"/>
  <c r="I5552" i="47"/>
  <c r="I5551" i="47"/>
  <c r="I5550" i="47"/>
  <c r="I5549" i="47"/>
  <c r="I5548" i="47"/>
  <c r="I5547" i="47"/>
  <c r="I5546" i="47"/>
  <c r="I5545" i="47"/>
  <c r="I5544" i="47"/>
  <c r="I5543" i="47"/>
  <c r="I5542" i="47"/>
  <c r="I5541" i="47"/>
  <c r="I5540" i="47"/>
  <c r="I5539" i="47"/>
  <c r="I5538" i="47"/>
  <c r="I5537" i="47"/>
  <c r="I5536" i="47"/>
  <c r="I5535" i="47"/>
  <c r="I5534" i="47"/>
  <c r="I5533" i="47"/>
  <c r="I5532" i="47"/>
  <c r="I5531" i="47"/>
  <c r="I5530" i="47"/>
  <c r="I5529" i="47"/>
  <c r="I5528" i="47"/>
  <c r="I5527" i="47"/>
  <c r="I5526" i="47"/>
  <c r="I5525" i="47"/>
  <c r="I5524" i="47"/>
  <c r="I5523" i="47"/>
  <c r="I5522" i="47"/>
  <c r="I5521" i="47"/>
  <c r="I5520" i="47"/>
  <c r="I5519" i="47"/>
  <c r="I5518" i="47"/>
  <c r="I5517" i="47"/>
  <c r="I5516" i="47"/>
  <c r="I5515" i="47"/>
  <c r="I5514" i="47"/>
  <c r="I5513" i="47"/>
  <c r="I5512" i="47"/>
  <c r="I5511" i="47"/>
  <c r="I5510" i="47"/>
  <c r="I5509" i="47"/>
  <c r="I5508" i="47"/>
  <c r="I5507" i="47"/>
  <c r="I5506" i="47"/>
  <c r="I5505" i="47"/>
  <c r="I5504" i="47"/>
  <c r="I5503" i="47"/>
  <c r="I5502" i="47"/>
  <c r="I5501" i="47"/>
  <c r="I5500" i="47"/>
  <c r="I5499" i="47"/>
  <c r="I5498" i="47"/>
  <c r="I5497" i="47"/>
  <c r="I5496" i="47"/>
  <c r="I5495" i="47"/>
  <c r="I5494" i="47"/>
  <c r="I5493" i="47"/>
  <c r="I5492" i="47"/>
  <c r="I5491" i="47"/>
  <c r="I5490" i="47"/>
  <c r="I5489" i="47"/>
  <c r="I5488" i="47"/>
  <c r="I5487" i="47"/>
  <c r="I5486" i="47"/>
  <c r="I5485" i="47"/>
  <c r="I5484" i="47"/>
  <c r="I5483" i="47"/>
  <c r="I5482" i="47"/>
  <c r="I5481" i="47"/>
  <c r="I5480" i="47"/>
  <c r="I5479" i="47"/>
  <c r="I5478" i="47"/>
  <c r="I5477" i="47"/>
  <c r="I5476" i="47"/>
  <c r="I5475" i="47"/>
  <c r="I5474" i="47"/>
  <c r="I5473" i="47"/>
  <c r="I5472" i="47"/>
  <c r="I5471" i="47"/>
  <c r="I5470" i="47"/>
  <c r="I5469" i="47"/>
  <c r="I5468" i="47"/>
  <c r="I5467" i="47"/>
  <c r="I5466" i="47"/>
  <c r="I5465" i="47"/>
  <c r="I5464" i="47"/>
  <c r="I5463" i="47"/>
  <c r="I5462" i="47"/>
  <c r="I5461" i="47"/>
  <c r="I5460" i="47"/>
  <c r="I5459" i="47"/>
  <c r="I5458" i="47"/>
  <c r="I5457" i="47"/>
  <c r="I5456" i="47"/>
  <c r="I5455" i="47"/>
  <c r="I5454" i="47"/>
  <c r="I5453" i="47"/>
  <c r="I5452" i="47"/>
  <c r="I5451" i="47"/>
  <c r="I5450" i="47"/>
  <c r="I5449" i="47"/>
  <c r="I5448" i="47"/>
  <c r="I5447" i="47"/>
  <c r="I5446" i="47"/>
  <c r="I5445" i="47"/>
  <c r="I5444" i="47"/>
  <c r="I5443" i="47"/>
  <c r="I5442" i="47"/>
  <c r="I5441" i="47"/>
  <c r="I5440" i="47"/>
  <c r="I5439" i="47"/>
  <c r="I5438" i="47"/>
  <c r="I5437" i="47"/>
  <c r="I5436" i="47"/>
  <c r="I5435" i="47"/>
  <c r="I5434" i="47"/>
  <c r="I5433" i="47"/>
  <c r="I5432" i="47"/>
  <c r="I5431" i="47"/>
  <c r="I5430" i="47"/>
  <c r="I5429" i="47"/>
  <c r="I5428" i="47"/>
  <c r="I5427" i="47"/>
  <c r="I5426" i="47"/>
  <c r="I5425" i="47"/>
  <c r="I5424" i="47"/>
  <c r="I5423" i="47"/>
  <c r="I5422" i="47"/>
  <c r="I5421" i="47"/>
  <c r="I5420" i="47"/>
  <c r="I5419" i="47"/>
  <c r="I5418" i="47"/>
  <c r="I5417" i="47"/>
  <c r="I5416" i="47"/>
  <c r="I5415" i="47"/>
  <c r="I5414" i="47"/>
  <c r="I5413" i="47"/>
  <c r="I5412" i="47"/>
  <c r="I5411" i="47"/>
  <c r="I5410" i="47"/>
  <c r="I5409" i="47"/>
  <c r="I5408" i="47"/>
  <c r="I5407" i="47"/>
  <c r="I5406" i="47"/>
  <c r="I5405" i="47"/>
  <c r="I5404" i="47"/>
  <c r="I5403" i="47"/>
  <c r="I5402" i="47"/>
  <c r="I5401" i="47"/>
  <c r="I5400" i="47"/>
  <c r="I5399" i="47"/>
  <c r="I5398" i="47"/>
  <c r="I5397" i="47"/>
  <c r="I5396" i="47"/>
  <c r="I5395" i="47"/>
  <c r="I5394" i="47"/>
  <c r="I5393" i="47"/>
  <c r="I5392" i="47"/>
  <c r="I5391" i="47"/>
  <c r="I5390" i="47"/>
  <c r="I5389" i="47"/>
  <c r="I5388" i="47"/>
  <c r="I5387" i="47"/>
  <c r="I5386" i="47"/>
  <c r="I5385" i="47"/>
  <c r="I5384" i="47"/>
  <c r="I5383" i="47"/>
  <c r="I5382" i="47"/>
  <c r="I5381" i="47"/>
  <c r="I5380" i="47"/>
  <c r="I5379" i="47"/>
  <c r="I5378" i="47"/>
  <c r="I5377" i="47"/>
  <c r="I5376" i="47"/>
  <c r="I5375" i="47"/>
  <c r="I5374" i="47"/>
  <c r="I5373" i="47"/>
  <c r="I5372" i="47"/>
  <c r="I5371" i="47"/>
  <c r="I5370" i="47"/>
  <c r="I5369" i="47"/>
  <c r="I5368" i="47"/>
  <c r="I5367" i="47"/>
  <c r="I5366" i="47"/>
  <c r="I5365" i="47"/>
  <c r="I5364" i="47"/>
  <c r="I5363" i="47"/>
  <c r="I5362" i="47"/>
  <c r="I5361" i="47"/>
  <c r="I5360" i="47"/>
  <c r="I5359" i="47"/>
  <c r="I5358" i="47"/>
  <c r="I5357" i="47"/>
  <c r="I5356" i="47"/>
  <c r="I5355" i="47"/>
  <c r="I5354" i="47"/>
  <c r="I5353" i="47"/>
  <c r="I5352" i="47"/>
  <c r="I5351" i="47"/>
  <c r="I5350" i="47"/>
  <c r="I5349" i="47"/>
  <c r="I5348" i="47"/>
  <c r="I5347" i="47"/>
  <c r="I5346" i="47"/>
  <c r="I5345" i="47"/>
  <c r="I5344" i="47"/>
  <c r="I5343" i="47"/>
  <c r="I5342" i="47"/>
  <c r="I5341" i="47"/>
  <c r="I5340" i="47"/>
  <c r="I5339" i="47"/>
  <c r="I5338" i="47"/>
  <c r="I5337" i="47"/>
  <c r="I5336" i="47"/>
  <c r="I5335" i="47"/>
  <c r="I5334" i="47"/>
  <c r="I5333" i="47"/>
  <c r="I5332" i="47"/>
  <c r="I5331" i="47"/>
  <c r="I5330" i="47"/>
  <c r="I5329" i="47"/>
  <c r="I5328" i="47"/>
  <c r="I5327" i="47"/>
  <c r="I5326" i="47"/>
  <c r="I5325" i="47"/>
  <c r="I5324" i="47"/>
  <c r="I5323" i="47"/>
  <c r="I5322" i="47"/>
  <c r="I5321" i="47"/>
  <c r="I5320" i="47"/>
  <c r="I5319" i="47"/>
  <c r="I5318" i="47"/>
  <c r="I5317" i="47"/>
  <c r="I5316" i="47"/>
  <c r="I5315" i="47"/>
  <c r="I5314" i="47"/>
  <c r="I5313" i="47"/>
  <c r="I5312" i="47"/>
  <c r="I5311" i="47"/>
  <c r="I5310" i="47"/>
  <c r="I5309" i="47"/>
  <c r="I5308" i="47"/>
  <c r="I5307" i="47"/>
  <c r="I5306" i="47"/>
  <c r="I5305" i="47"/>
  <c r="I5304" i="47"/>
  <c r="I5303" i="47"/>
  <c r="I5302" i="47"/>
  <c r="I5301" i="47"/>
  <c r="I5300" i="47"/>
  <c r="I5299" i="47"/>
  <c r="I5298" i="47"/>
  <c r="I5297" i="47"/>
  <c r="I5296" i="47"/>
  <c r="I5295" i="47"/>
  <c r="I5294" i="47"/>
  <c r="I5293" i="47"/>
  <c r="I5292" i="47"/>
  <c r="I5291" i="47"/>
  <c r="I5290" i="47"/>
  <c r="I5289" i="47"/>
  <c r="I5288" i="47"/>
  <c r="I5287" i="47"/>
  <c r="I5286" i="47"/>
  <c r="I5285" i="47"/>
  <c r="I5284" i="47"/>
  <c r="I5283" i="47"/>
  <c r="I5282" i="47"/>
  <c r="I5281" i="47"/>
  <c r="I5280" i="47"/>
  <c r="I5279" i="47"/>
  <c r="I5278" i="47"/>
  <c r="I5277" i="47"/>
  <c r="I5276" i="47"/>
  <c r="I5275" i="47"/>
  <c r="I5274" i="47"/>
  <c r="I5273" i="47"/>
  <c r="I5272" i="47"/>
  <c r="I5271" i="47"/>
  <c r="I5270" i="47"/>
  <c r="I5269" i="47"/>
  <c r="I5268" i="47"/>
  <c r="I5267" i="47"/>
  <c r="I5266" i="47"/>
  <c r="I5265" i="47"/>
  <c r="I5264" i="47"/>
  <c r="I5263" i="47"/>
  <c r="I5262" i="47"/>
  <c r="I5261" i="47"/>
  <c r="I5260" i="47"/>
  <c r="I5259" i="47"/>
  <c r="I5258" i="47"/>
  <c r="I5257" i="47"/>
  <c r="I5256" i="47"/>
  <c r="I5255" i="47"/>
  <c r="I5254" i="47"/>
  <c r="I5253" i="47"/>
  <c r="I5252" i="47"/>
  <c r="I5251" i="47"/>
  <c r="I5250" i="47"/>
  <c r="I5249" i="47"/>
  <c r="I5248" i="47"/>
  <c r="I5247" i="47"/>
  <c r="I5246" i="47"/>
  <c r="I5245" i="47"/>
  <c r="I5244" i="47"/>
  <c r="I5243" i="47"/>
  <c r="I5242" i="47"/>
  <c r="I5241" i="47"/>
  <c r="I5240" i="47"/>
  <c r="I5239" i="47"/>
  <c r="I5238" i="47"/>
  <c r="I5237" i="47"/>
  <c r="I5236" i="47"/>
  <c r="I5235" i="47"/>
  <c r="I5234" i="47"/>
  <c r="I5233" i="47"/>
  <c r="I5232" i="47"/>
  <c r="I5231" i="47"/>
  <c r="I5230" i="47"/>
  <c r="I5229" i="47"/>
  <c r="I5228" i="47"/>
  <c r="I5227" i="47"/>
  <c r="I5226" i="47"/>
  <c r="I5225" i="47"/>
  <c r="I5224" i="47"/>
  <c r="I5223" i="47"/>
  <c r="I5222" i="47"/>
  <c r="I5221" i="47"/>
  <c r="I5220" i="47"/>
  <c r="I5219" i="47"/>
  <c r="I5218" i="47"/>
  <c r="I5217" i="47"/>
  <c r="I5216" i="47"/>
  <c r="I5215" i="47"/>
  <c r="I5214" i="47"/>
  <c r="I5213" i="47"/>
  <c r="I5212" i="47"/>
  <c r="I5211" i="47"/>
  <c r="I5210" i="47"/>
  <c r="I5209" i="47"/>
  <c r="I5208" i="47"/>
  <c r="I5207" i="47"/>
  <c r="I5206" i="47"/>
  <c r="I5205" i="47"/>
  <c r="I5204" i="47"/>
  <c r="I5203" i="47"/>
  <c r="I5202" i="47"/>
  <c r="I5201" i="47"/>
  <c r="I5200" i="47"/>
  <c r="I5199" i="47"/>
  <c r="I5198" i="47"/>
  <c r="I5197" i="47"/>
  <c r="I5196" i="47"/>
  <c r="I5195" i="47"/>
  <c r="I5194" i="47"/>
  <c r="I5193" i="47"/>
  <c r="I5192" i="47"/>
  <c r="I5191" i="47"/>
  <c r="I5190" i="47"/>
  <c r="I5189" i="47"/>
  <c r="I5188" i="47"/>
  <c r="I5187" i="47"/>
  <c r="I5186" i="47"/>
  <c r="I5185" i="47"/>
  <c r="I5184" i="47"/>
  <c r="I5183" i="47"/>
  <c r="I5182" i="47"/>
  <c r="I5181" i="47"/>
  <c r="I5180" i="47"/>
  <c r="I5179" i="47"/>
  <c r="I5178" i="47"/>
  <c r="I5177" i="47"/>
  <c r="I5176" i="47"/>
  <c r="I5175" i="47"/>
  <c r="I5174" i="47"/>
  <c r="I5173" i="47"/>
  <c r="I5172" i="47"/>
  <c r="I5171" i="47"/>
  <c r="I5170" i="47"/>
  <c r="I5169" i="47"/>
  <c r="I5168" i="47"/>
  <c r="I5167" i="47"/>
  <c r="I5166" i="47"/>
  <c r="I5165" i="47"/>
  <c r="I5164" i="47"/>
  <c r="I5163" i="47"/>
  <c r="I5162" i="47"/>
  <c r="I5161" i="47"/>
  <c r="I5160" i="47"/>
  <c r="I5159" i="47"/>
  <c r="I5158" i="47"/>
  <c r="I5157" i="47"/>
  <c r="I5156" i="47"/>
  <c r="I5155" i="47"/>
  <c r="I5154" i="47"/>
  <c r="I5153" i="47"/>
  <c r="I5152" i="47"/>
  <c r="I5151" i="47"/>
  <c r="I5150" i="47"/>
  <c r="I5149" i="47"/>
  <c r="I5148" i="47"/>
  <c r="I5147" i="47"/>
  <c r="I5146" i="47"/>
  <c r="I5145" i="47"/>
  <c r="I5144" i="47"/>
  <c r="I5143" i="47"/>
  <c r="I5142" i="47"/>
  <c r="I5141" i="47"/>
  <c r="I5140" i="47"/>
  <c r="I5139" i="47"/>
  <c r="I5138" i="47"/>
  <c r="I5137" i="47"/>
  <c r="I5136" i="47"/>
  <c r="I5135" i="47"/>
  <c r="I5134" i="47"/>
  <c r="I5133" i="47"/>
  <c r="I5132" i="47"/>
  <c r="I5131" i="47"/>
  <c r="I5130" i="47"/>
  <c r="I5129" i="47"/>
  <c r="I5128" i="47"/>
  <c r="I5127" i="47"/>
  <c r="I5126" i="47"/>
  <c r="I5125" i="47"/>
  <c r="I5124" i="47"/>
  <c r="I5123" i="47"/>
  <c r="I5122" i="47"/>
  <c r="I5121" i="47"/>
  <c r="I5120" i="47"/>
  <c r="I5119" i="47"/>
  <c r="I5118" i="47"/>
  <c r="I5117" i="47"/>
  <c r="I5116" i="47"/>
  <c r="I5115" i="47"/>
  <c r="I5114" i="47"/>
  <c r="I5113" i="47"/>
  <c r="I5112" i="47"/>
  <c r="I5111" i="47"/>
  <c r="I5110" i="47"/>
  <c r="I5109" i="47"/>
  <c r="I5108" i="47"/>
  <c r="I5107" i="47"/>
  <c r="I5106" i="47"/>
  <c r="I5105" i="47"/>
  <c r="I5104" i="47"/>
  <c r="I5103" i="47"/>
  <c r="I5102" i="47"/>
  <c r="I5101" i="47"/>
  <c r="I5100" i="47"/>
  <c r="I5099" i="47"/>
  <c r="I5098" i="47"/>
  <c r="I5097" i="47"/>
  <c r="I5096" i="47"/>
  <c r="I5095" i="47"/>
  <c r="I5094" i="47"/>
  <c r="I5093" i="47"/>
  <c r="I5092" i="47"/>
  <c r="I5091" i="47"/>
  <c r="I5090" i="47"/>
  <c r="I5089" i="47"/>
  <c r="I5088" i="47"/>
  <c r="I5087" i="47"/>
  <c r="I5086" i="47"/>
  <c r="I5085" i="47"/>
  <c r="I5084" i="47"/>
  <c r="I5083" i="47"/>
  <c r="I5082" i="47"/>
  <c r="I5081" i="47"/>
  <c r="I5080" i="47"/>
  <c r="I5079" i="47"/>
  <c r="I5078" i="47"/>
  <c r="I5077" i="47"/>
  <c r="I5076" i="47"/>
  <c r="I5075" i="47"/>
  <c r="I5074" i="47"/>
  <c r="I5073" i="47"/>
  <c r="I5072" i="47"/>
  <c r="I5071" i="47"/>
  <c r="I5070" i="47"/>
  <c r="I5069" i="47"/>
  <c r="I5068" i="47"/>
  <c r="I5067" i="47"/>
  <c r="I5066" i="47"/>
  <c r="I5065" i="47"/>
  <c r="I5064" i="47"/>
  <c r="I5063" i="47"/>
  <c r="I5062" i="47"/>
  <c r="I5061" i="47"/>
  <c r="I5060" i="47"/>
  <c r="I5059" i="47"/>
  <c r="I5058" i="47"/>
  <c r="I5057" i="47"/>
  <c r="I5056" i="47"/>
  <c r="I5055" i="47"/>
  <c r="I5054" i="47"/>
  <c r="I5053" i="47"/>
  <c r="I5052" i="47"/>
  <c r="I5051" i="47"/>
  <c r="I5050" i="47"/>
  <c r="I5049" i="47"/>
  <c r="I5048" i="47"/>
  <c r="I5047" i="47"/>
  <c r="I5046" i="47"/>
  <c r="I5045" i="47"/>
  <c r="I5044" i="47"/>
  <c r="I5043" i="47"/>
  <c r="I5042" i="47"/>
  <c r="I5041" i="47"/>
  <c r="I5040" i="47"/>
  <c r="I5039" i="47"/>
  <c r="I5038" i="47"/>
  <c r="I5037" i="47"/>
  <c r="I5036" i="47"/>
  <c r="I5035" i="47"/>
  <c r="I5034" i="47"/>
  <c r="I5033" i="47"/>
  <c r="I5032" i="47"/>
  <c r="I5031" i="47"/>
  <c r="I5030" i="47"/>
  <c r="I5029" i="47"/>
  <c r="I5028" i="47"/>
  <c r="I5027" i="47"/>
  <c r="I5026" i="47"/>
  <c r="I5025" i="47"/>
  <c r="I5024" i="47"/>
  <c r="I5023" i="47"/>
  <c r="I5022" i="47"/>
  <c r="I5021" i="47"/>
  <c r="I5020" i="47"/>
  <c r="I5019" i="47"/>
  <c r="I5018" i="47"/>
  <c r="I5017" i="47"/>
  <c r="I5016" i="47"/>
  <c r="I5015" i="47"/>
  <c r="I5014" i="47"/>
  <c r="I5013" i="47"/>
  <c r="I5012" i="47"/>
  <c r="I5011" i="47"/>
  <c r="I5010" i="47"/>
  <c r="I5009" i="47"/>
  <c r="I5008" i="47"/>
  <c r="I5007" i="47"/>
  <c r="I5006" i="47"/>
  <c r="I5005" i="47"/>
  <c r="I5004" i="47"/>
  <c r="I5003" i="47"/>
  <c r="I5002" i="47"/>
  <c r="I5001" i="47"/>
  <c r="I5000" i="47"/>
  <c r="I4999" i="47"/>
  <c r="I4998" i="47"/>
  <c r="I4997" i="47"/>
  <c r="I4996" i="47"/>
  <c r="I4995" i="47"/>
  <c r="I4994" i="47"/>
  <c r="I4993" i="47"/>
  <c r="I4992" i="47"/>
  <c r="I4991" i="47"/>
  <c r="I4990" i="47"/>
  <c r="I4989" i="47"/>
  <c r="I4988" i="47"/>
  <c r="I4987" i="47"/>
  <c r="I4986" i="47"/>
  <c r="I4985" i="47"/>
  <c r="I4984" i="47"/>
  <c r="I4983" i="47"/>
  <c r="I4982" i="47"/>
  <c r="I4981" i="47"/>
  <c r="I4980" i="47"/>
  <c r="I4979" i="47"/>
  <c r="I4978" i="47"/>
  <c r="I4977" i="47"/>
  <c r="I4976" i="47"/>
  <c r="I4975" i="47"/>
  <c r="I4974" i="47"/>
  <c r="I4973" i="47"/>
  <c r="I4972" i="47"/>
  <c r="I4971" i="47"/>
  <c r="I4970" i="47"/>
  <c r="I4969" i="47"/>
  <c r="I4968" i="47"/>
  <c r="I4967" i="47"/>
  <c r="I4966" i="47"/>
  <c r="I4965" i="47"/>
  <c r="I4964" i="47"/>
  <c r="I4963" i="47"/>
  <c r="I4962" i="47"/>
  <c r="I4961" i="47"/>
  <c r="I4960" i="47"/>
  <c r="I4959" i="47"/>
  <c r="I4958" i="47"/>
  <c r="I4957" i="47"/>
  <c r="I4956" i="47"/>
  <c r="I4955" i="47"/>
  <c r="I4954" i="47"/>
  <c r="I4953" i="47"/>
  <c r="I4952" i="47"/>
  <c r="I4951" i="47"/>
  <c r="I4950" i="47"/>
  <c r="I4949" i="47"/>
  <c r="I4948" i="47"/>
  <c r="I4947" i="47"/>
  <c r="I4946" i="47"/>
  <c r="I4945" i="47"/>
  <c r="I4944" i="47"/>
  <c r="I4943" i="47"/>
  <c r="I4942" i="47"/>
  <c r="I4941" i="47"/>
  <c r="I4940" i="47"/>
  <c r="I4939" i="47"/>
  <c r="I4938" i="47"/>
  <c r="I4937" i="47"/>
  <c r="I4936" i="47"/>
  <c r="I4935" i="47"/>
  <c r="I4934" i="47"/>
  <c r="I4933" i="47"/>
  <c r="I4932" i="47"/>
  <c r="I4931" i="47"/>
  <c r="I4930" i="47"/>
  <c r="I4929" i="47"/>
  <c r="I4928" i="47"/>
  <c r="I4927" i="47"/>
  <c r="I4926" i="47"/>
  <c r="I4925" i="47"/>
  <c r="I4924" i="47"/>
  <c r="I4923" i="47"/>
  <c r="I4922" i="47"/>
  <c r="I4921" i="47"/>
  <c r="I4920" i="47"/>
  <c r="I4919" i="47"/>
  <c r="I4918" i="47"/>
  <c r="I4917" i="47"/>
  <c r="I4916" i="47"/>
  <c r="I4915" i="47"/>
  <c r="I4914" i="47"/>
  <c r="I4913" i="47"/>
  <c r="I4912" i="47"/>
  <c r="I4911" i="47"/>
  <c r="I4910" i="47"/>
  <c r="I4909" i="47"/>
  <c r="I4908" i="47"/>
  <c r="I4907" i="47"/>
  <c r="I4906" i="47"/>
  <c r="I4905" i="47"/>
  <c r="I4904" i="47"/>
  <c r="I4903" i="47"/>
  <c r="I4902" i="47"/>
  <c r="I4901" i="47"/>
  <c r="I4900" i="47"/>
  <c r="I4899" i="47"/>
  <c r="I4898" i="47"/>
  <c r="I4897" i="47"/>
  <c r="I4896" i="47"/>
  <c r="I4895" i="47"/>
  <c r="I4894" i="47"/>
  <c r="I4893" i="47"/>
  <c r="I4892" i="47"/>
  <c r="I4891" i="47"/>
  <c r="I4890" i="47"/>
  <c r="I4889" i="47"/>
  <c r="I4888" i="47"/>
  <c r="I4887" i="47"/>
  <c r="I4886" i="47"/>
  <c r="I4885" i="47"/>
  <c r="I4884" i="47"/>
  <c r="I4883" i="47"/>
  <c r="I4882" i="47"/>
  <c r="I4881" i="47"/>
  <c r="I4880" i="47"/>
  <c r="I4879" i="47"/>
  <c r="I4878" i="47"/>
  <c r="I4877" i="47"/>
  <c r="I4876" i="47"/>
  <c r="I4875" i="47"/>
  <c r="I4874" i="47"/>
  <c r="I4873" i="47"/>
  <c r="I4872" i="47"/>
  <c r="I4871" i="47"/>
  <c r="I4870" i="47"/>
  <c r="I4869" i="47"/>
  <c r="I4868" i="47"/>
  <c r="I4867" i="47"/>
  <c r="I4866" i="47"/>
  <c r="I4865" i="47"/>
  <c r="I4864" i="47"/>
  <c r="I4863" i="47"/>
  <c r="I4862" i="47"/>
  <c r="I4861" i="47"/>
  <c r="I4860" i="47"/>
  <c r="I4859" i="47"/>
  <c r="I4858" i="47"/>
  <c r="I4857" i="47"/>
  <c r="I4856" i="47"/>
  <c r="I4855" i="47"/>
  <c r="I4854" i="47"/>
  <c r="I4853" i="47"/>
  <c r="I4852" i="47"/>
  <c r="I4851" i="47"/>
  <c r="I4850" i="47"/>
  <c r="I4849" i="47"/>
  <c r="I4848" i="47"/>
  <c r="I4847" i="47"/>
  <c r="I4846" i="47"/>
  <c r="I4845" i="47"/>
  <c r="I4844" i="47"/>
  <c r="I4843" i="47"/>
  <c r="I4842" i="47"/>
  <c r="I4841" i="47"/>
  <c r="I4840" i="47"/>
  <c r="I4839" i="47"/>
  <c r="I4838" i="47"/>
  <c r="I4837" i="47"/>
  <c r="I4836" i="47"/>
  <c r="I4835" i="47"/>
  <c r="I4834" i="47"/>
  <c r="I4833" i="47"/>
  <c r="I4832" i="47"/>
  <c r="I4831" i="47"/>
  <c r="I4830" i="47"/>
  <c r="I4829" i="47"/>
  <c r="I4828" i="47"/>
  <c r="I4827" i="47"/>
  <c r="I4826" i="47"/>
  <c r="I4825" i="47"/>
  <c r="I4824" i="47"/>
  <c r="I4823" i="47"/>
  <c r="I4822" i="47"/>
  <c r="I4821" i="47"/>
  <c r="I4820" i="47"/>
  <c r="I4819" i="47"/>
  <c r="I4818" i="47"/>
  <c r="I4817" i="47"/>
  <c r="I4816" i="47"/>
  <c r="I4815" i="47"/>
  <c r="I4814" i="47"/>
  <c r="I4813" i="47"/>
  <c r="I4812" i="47"/>
  <c r="I4811" i="47"/>
  <c r="I4810" i="47"/>
  <c r="I4809" i="47"/>
  <c r="I4808" i="47"/>
  <c r="I4807" i="47"/>
  <c r="I4806" i="47"/>
  <c r="I4805" i="47"/>
  <c r="I4804" i="47"/>
  <c r="I4803" i="47"/>
  <c r="I4802" i="47"/>
  <c r="I4801" i="47"/>
  <c r="I4800" i="47"/>
  <c r="I4799" i="47"/>
  <c r="I4798" i="47"/>
  <c r="I4797" i="47"/>
  <c r="I4796" i="47"/>
  <c r="I4795" i="47"/>
  <c r="I4794" i="47"/>
  <c r="I4793" i="47"/>
  <c r="I4792" i="47"/>
  <c r="I4791" i="47"/>
  <c r="I4790" i="47"/>
  <c r="I4789" i="47"/>
  <c r="I4788" i="47"/>
  <c r="I4787" i="47"/>
  <c r="I4786" i="47"/>
  <c r="I4785" i="47"/>
  <c r="I4784" i="47"/>
  <c r="I4783" i="47"/>
  <c r="I4782" i="47"/>
  <c r="I4781" i="47"/>
  <c r="I4780" i="47"/>
  <c r="I4779" i="47"/>
  <c r="I4778" i="47"/>
  <c r="I4777" i="47"/>
  <c r="I4776" i="47"/>
  <c r="I4775" i="47"/>
  <c r="I4774" i="47"/>
  <c r="I4773" i="47"/>
  <c r="I4772" i="47"/>
  <c r="I4771" i="47"/>
  <c r="I4770" i="47"/>
  <c r="I4769" i="47"/>
  <c r="I4768" i="47"/>
  <c r="I4767" i="47"/>
  <c r="I4766" i="47"/>
  <c r="I4765" i="47"/>
  <c r="I4764" i="47"/>
  <c r="I4763" i="47"/>
  <c r="I4762" i="47"/>
  <c r="I4761" i="47"/>
  <c r="I4760" i="47"/>
  <c r="I4759" i="47"/>
  <c r="I4758" i="47"/>
  <c r="I4757" i="47"/>
  <c r="I4756" i="47"/>
  <c r="I4755" i="47"/>
  <c r="I4754" i="47"/>
  <c r="I4753" i="47"/>
  <c r="I4752" i="47"/>
  <c r="I4751" i="47"/>
  <c r="I4750" i="47"/>
  <c r="I4749" i="47"/>
  <c r="I4748" i="47"/>
  <c r="I4747" i="47"/>
  <c r="I4746" i="47"/>
  <c r="I4745" i="47"/>
  <c r="I4744" i="47"/>
  <c r="I4743" i="47"/>
  <c r="I4742" i="47"/>
  <c r="I4741" i="47"/>
  <c r="I4740" i="47"/>
  <c r="I4739" i="47"/>
  <c r="I4738" i="47"/>
  <c r="I4737" i="47"/>
  <c r="I4736" i="47"/>
  <c r="I4735" i="47"/>
  <c r="I4734" i="47"/>
  <c r="I4733" i="47"/>
  <c r="I4732" i="47"/>
  <c r="I4731" i="47"/>
  <c r="I4730" i="47"/>
  <c r="I4729" i="47"/>
  <c r="I4728" i="47"/>
  <c r="I4727" i="47"/>
  <c r="I4726" i="47"/>
  <c r="I4725" i="47"/>
  <c r="I4724" i="47"/>
  <c r="I4723" i="47"/>
  <c r="I4722" i="47"/>
  <c r="I4721" i="47"/>
  <c r="I4720" i="47"/>
  <c r="I4719" i="47"/>
  <c r="I4718" i="47"/>
  <c r="I4717" i="47"/>
  <c r="I4716" i="47"/>
  <c r="I4715" i="47"/>
  <c r="I4714" i="47"/>
  <c r="I4713" i="47"/>
  <c r="I4712" i="47"/>
  <c r="I4711" i="47"/>
  <c r="I4710" i="47"/>
  <c r="I4709" i="47"/>
  <c r="I4708" i="47"/>
  <c r="I4707" i="47"/>
  <c r="I4706" i="47"/>
  <c r="I4705" i="47"/>
  <c r="I4704" i="47"/>
  <c r="I4703" i="47"/>
  <c r="I4702" i="47"/>
  <c r="I4701" i="47"/>
  <c r="I4700" i="47"/>
  <c r="I4699" i="47"/>
  <c r="I4698" i="47"/>
  <c r="I4697" i="47"/>
  <c r="I4696" i="47"/>
  <c r="I4695" i="47"/>
  <c r="I4694" i="47"/>
  <c r="I4693" i="47"/>
  <c r="I4692" i="47"/>
  <c r="I4691" i="47"/>
  <c r="I4690" i="47"/>
  <c r="I4689" i="47"/>
  <c r="I4688" i="47"/>
  <c r="I4687" i="47"/>
  <c r="I4686" i="47"/>
  <c r="I4685" i="47"/>
  <c r="I4684" i="47"/>
  <c r="I4683" i="47"/>
  <c r="I4682" i="47"/>
  <c r="I4681" i="47"/>
  <c r="I4680" i="47"/>
  <c r="I4679" i="47"/>
  <c r="I4678" i="47"/>
  <c r="I4677" i="47"/>
  <c r="I4676" i="47"/>
  <c r="I4675" i="47"/>
  <c r="I4674" i="47"/>
  <c r="I4673" i="47"/>
  <c r="I4672" i="47"/>
  <c r="I4671" i="47"/>
  <c r="I4670" i="47"/>
  <c r="I4669" i="47"/>
  <c r="I4668" i="47"/>
  <c r="I4667" i="47"/>
  <c r="I4666" i="47"/>
  <c r="I4665" i="47"/>
  <c r="I4664" i="47"/>
  <c r="I4663" i="47"/>
  <c r="I4662" i="47"/>
  <c r="I4661" i="47"/>
  <c r="I4660" i="47"/>
  <c r="I4659" i="47"/>
  <c r="I4658" i="47"/>
  <c r="I4657" i="47"/>
  <c r="I4656" i="47"/>
  <c r="I4655" i="47"/>
  <c r="I4654" i="47"/>
  <c r="I4653" i="47"/>
  <c r="I4652" i="47"/>
  <c r="I4651" i="47"/>
  <c r="I4650" i="47"/>
  <c r="I4649" i="47"/>
  <c r="I4648" i="47"/>
  <c r="I4647" i="47"/>
  <c r="I4646" i="47"/>
  <c r="I4645" i="47"/>
  <c r="I4644" i="47"/>
  <c r="I4643" i="47"/>
  <c r="I4642" i="47"/>
  <c r="I4641" i="47"/>
  <c r="I4640" i="47"/>
  <c r="I4639" i="47"/>
  <c r="I4638" i="47"/>
  <c r="I4637" i="47"/>
  <c r="I4636" i="47"/>
  <c r="I4635" i="47"/>
  <c r="I4634" i="47"/>
  <c r="I4633" i="47"/>
  <c r="I4632" i="47"/>
  <c r="I4631" i="47"/>
  <c r="I4630" i="47"/>
  <c r="I4629" i="47"/>
  <c r="I4628" i="47"/>
  <c r="I4627" i="47"/>
  <c r="I4626" i="47"/>
  <c r="I4625" i="47"/>
  <c r="I4624" i="47"/>
  <c r="I4623" i="47"/>
  <c r="I4622" i="47"/>
  <c r="I4621" i="47"/>
  <c r="I4620" i="47"/>
  <c r="I4619" i="47"/>
  <c r="I4618" i="47"/>
  <c r="I4617" i="47"/>
  <c r="I4616" i="47"/>
  <c r="I4615" i="47"/>
  <c r="I4614" i="47"/>
  <c r="I4613" i="47"/>
  <c r="I4612" i="47"/>
  <c r="I4611" i="47"/>
  <c r="I4610" i="47"/>
  <c r="I4609" i="47"/>
  <c r="I4608" i="47"/>
  <c r="I4607" i="47"/>
  <c r="I4606" i="47"/>
  <c r="I4605" i="47"/>
  <c r="I4604" i="47"/>
  <c r="I4603" i="47"/>
  <c r="I4602" i="47"/>
  <c r="I4601" i="47"/>
  <c r="I4600" i="47"/>
  <c r="I4599" i="47"/>
  <c r="I4598" i="47"/>
  <c r="I4597" i="47"/>
  <c r="I4596" i="47"/>
  <c r="I4595" i="47"/>
  <c r="I4594" i="47"/>
  <c r="I4593" i="47"/>
  <c r="I4592" i="47"/>
  <c r="I4591" i="47"/>
  <c r="I4590" i="47"/>
  <c r="I4589" i="47"/>
  <c r="I4588" i="47"/>
  <c r="I4587" i="47"/>
  <c r="I4586" i="47"/>
  <c r="I4585" i="47"/>
  <c r="I4584" i="47"/>
  <c r="I4583" i="47"/>
  <c r="I4582" i="47"/>
  <c r="I4581" i="47"/>
  <c r="I4580" i="47"/>
  <c r="I4579" i="47"/>
  <c r="I4578" i="47"/>
  <c r="I4577" i="47"/>
  <c r="I4576" i="47"/>
  <c r="I4575" i="47"/>
  <c r="I4574" i="47"/>
  <c r="I4573" i="47"/>
  <c r="I4572" i="47"/>
  <c r="I4571" i="47"/>
  <c r="I4570" i="47"/>
  <c r="I4569" i="47"/>
  <c r="I4568" i="47"/>
  <c r="I4567" i="47"/>
  <c r="I4566" i="47"/>
  <c r="I4565" i="47"/>
  <c r="I4564" i="47"/>
  <c r="I4563" i="47"/>
  <c r="I4562" i="47"/>
  <c r="I4561" i="47"/>
  <c r="I4560" i="47"/>
  <c r="I4559" i="47"/>
  <c r="I4558" i="47"/>
  <c r="I4557" i="47"/>
  <c r="I4556" i="47"/>
  <c r="I4555" i="47"/>
  <c r="I4554" i="47"/>
  <c r="I4553" i="47"/>
  <c r="I4552" i="47"/>
  <c r="I4551" i="47"/>
  <c r="I4550" i="47"/>
  <c r="I4549" i="47"/>
  <c r="I4548" i="47"/>
  <c r="I4547" i="47"/>
  <c r="I4546" i="47"/>
  <c r="I4545" i="47"/>
  <c r="I4544" i="47"/>
  <c r="I4543" i="47"/>
  <c r="I4542" i="47"/>
  <c r="I4541" i="47"/>
  <c r="I4540" i="47"/>
  <c r="I4539" i="47"/>
  <c r="I4538" i="47"/>
  <c r="I4537" i="47"/>
  <c r="I4536" i="47"/>
  <c r="I4535" i="47"/>
  <c r="I4534" i="47"/>
  <c r="I4533" i="47"/>
  <c r="I4532" i="47"/>
  <c r="I4531" i="47"/>
  <c r="I4530" i="47"/>
  <c r="I4529" i="47"/>
  <c r="I4528" i="47"/>
  <c r="I4527" i="47"/>
  <c r="I4526" i="47"/>
  <c r="I4525" i="47"/>
  <c r="I4524" i="47"/>
  <c r="I4523" i="47"/>
  <c r="I4522" i="47"/>
  <c r="I4521" i="47"/>
  <c r="I4520" i="47"/>
  <c r="I4519" i="47"/>
  <c r="I4518" i="47"/>
  <c r="I4517" i="47"/>
  <c r="I4516" i="47"/>
  <c r="I4515" i="47"/>
  <c r="I4514" i="47"/>
  <c r="I4513" i="47"/>
  <c r="I4512" i="47"/>
  <c r="I4511" i="47"/>
  <c r="I4510" i="47"/>
  <c r="I4509" i="47"/>
  <c r="I4508" i="47"/>
  <c r="I4507" i="47"/>
  <c r="I4506" i="47"/>
  <c r="I4505" i="47"/>
  <c r="I4504" i="47"/>
  <c r="I4503" i="47"/>
  <c r="I4502" i="47"/>
  <c r="I4501" i="47"/>
  <c r="I4500" i="47"/>
  <c r="I4499" i="47"/>
  <c r="I4498" i="47"/>
  <c r="I4497" i="47"/>
  <c r="I4496" i="47"/>
  <c r="I4495" i="47"/>
  <c r="I4494" i="47"/>
  <c r="I4493" i="47"/>
  <c r="I4492" i="47"/>
  <c r="I4491" i="47"/>
  <c r="I4490" i="47"/>
  <c r="I4489" i="47"/>
  <c r="I4488" i="47"/>
  <c r="I4487" i="47"/>
  <c r="I4486" i="47"/>
  <c r="I4485" i="47"/>
  <c r="I4484" i="47"/>
  <c r="I4483" i="47"/>
  <c r="I4482" i="47"/>
  <c r="I4481" i="47"/>
  <c r="I4480" i="47"/>
  <c r="I4479" i="47"/>
  <c r="I4478" i="47"/>
  <c r="I4477" i="47"/>
  <c r="I4476" i="47"/>
  <c r="I4475" i="47"/>
  <c r="I4474" i="47"/>
  <c r="I4473" i="47"/>
  <c r="I4472" i="47"/>
  <c r="I4471" i="47"/>
  <c r="I4470" i="47"/>
  <c r="I4469" i="47"/>
  <c r="I4468" i="47"/>
  <c r="I4467" i="47"/>
  <c r="I4466" i="47"/>
  <c r="I4465" i="47"/>
  <c r="I4464" i="47"/>
  <c r="I4463" i="47"/>
  <c r="I4462" i="47"/>
  <c r="I4461" i="47"/>
  <c r="I4460" i="47"/>
  <c r="I4459" i="47"/>
  <c r="I4458" i="47"/>
  <c r="I4457" i="47"/>
  <c r="I4456" i="47"/>
  <c r="I4455" i="47"/>
  <c r="I4454" i="47"/>
  <c r="I4453" i="47"/>
  <c r="I4452" i="47"/>
  <c r="I4451" i="47"/>
  <c r="I4450" i="47"/>
  <c r="I4449" i="47"/>
  <c r="I4448" i="47"/>
  <c r="I4447" i="47"/>
  <c r="I4446" i="47"/>
  <c r="I4445" i="47"/>
  <c r="I4444" i="47"/>
  <c r="I4443" i="47"/>
  <c r="I4442" i="47"/>
  <c r="I4441" i="47"/>
  <c r="I4440" i="47"/>
  <c r="I4439" i="47"/>
  <c r="I4438" i="47"/>
  <c r="I4437" i="47"/>
  <c r="I4436" i="47"/>
  <c r="I4435" i="47"/>
  <c r="I4434" i="47"/>
  <c r="I4433" i="47"/>
  <c r="I4432" i="47"/>
  <c r="I4431" i="47"/>
  <c r="I4430" i="47"/>
  <c r="I4429" i="47"/>
  <c r="I4428" i="47"/>
  <c r="I4427" i="47"/>
  <c r="I4426" i="47"/>
  <c r="I4425" i="47"/>
  <c r="I4424" i="47"/>
  <c r="I4423" i="47"/>
  <c r="I4422" i="47"/>
  <c r="I4421" i="47"/>
  <c r="I4420" i="47"/>
  <c r="I4419" i="47"/>
  <c r="I4418" i="47"/>
  <c r="I4417" i="47"/>
  <c r="I4416" i="47"/>
  <c r="I4415" i="47"/>
  <c r="I4414" i="47"/>
  <c r="I4413" i="47"/>
  <c r="I4412" i="47"/>
  <c r="I4411" i="47"/>
  <c r="I4410" i="47"/>
  <c r="I4409" i="47"/>
  <c r="I4408" i="47"/>
  <c r="I4407" i="47"/>
  <c r="I4406" i="47"/>
  <c r="I4405" i="47"/>
  <c r="I4404" i="47"/>
  <c r="I4403" i="47"/>
  <c r="I4402" i="47"/>
  <c r="I4401" i="47"/>
  <c r="I4400" i="47"/>
  <c r="I4399" i="47"/>
  <c r="I4398" i="47"/>
  <c r="I4397" i="47"/>
  <c r="I4396" i="47"/>
  <c r="I4395" i="47"/>
  <c r="I4394" i="47"/>
  <c r="I4393" i="47"/>
  <c r="I4392" i="47"/>
  <c r="I4391" i="47"/>
  <c r="I4390" i="47"/>
  <c r="I4389" i="47"/>
  <c r="I4388" i="47"/>
  <c r="I4387" i="47"/>
  <c r="I4386" i="47"/>
  <c r="I4385" i="47"/>
  <c r="I4384" i="47"/>
  <c r="I4383" i="47"/>
  <c r="I4382" i="47"/>
  <c r="I4381" i="47"/>
  <c r="I4380" i="47"/>
  <c r="I4379" i="47"/>
  <c r="I4378" i="47"/>
  <c r="I4377" i="47"/>
  <c r="I4376" i="47"/>
  <c r="I4375" i="47"/>
  <c r="I4374" i="47"/>
  <c r="I4373" i="47"/>
  <c r="I4372" i="47"/>
  <c r="I4371" i="47"/>
  <c r="I4370" i="47"/>
  <c r="I4369" i="47"/>
  <c r="I4368" i="47"/>
  <c r="I4367" i="47"/>
  <c r="I4366" i="47"/>
  <c r="I4365" i="47"/>
  <c r="I4364" i="47"/>
  <c r="I4363" i="47"/>
  <c r="I4362" i="47"/>
  <c r="I4361" i="47"/>
  <c r="I4360" i="47"/>
  <c r="I4359" i="47"/>
  <c r="I4358" i="47"/>
  <c r="I4357" i="47"/>
  <c r="I4356" i="47"/>
  <c r="I4355" i="47"/>
  <c r="I4354" i="47"/>
  <c r="I4353" i="47"/>
  <c r="I4352" i="47"/>
  <c r="I4351" i="47"/>
  <c r="I4350" i="47"/>
  <c r="I4349" i="47"/>
  <c r="I4348" i="47"/>
  <c r="I4347" i="47"/>
  <c r="I4346" i="47"/>
  <c r="I4345" i="47"/>
  <c r="I4344" i="47"/>
  <c r="I4343" i="47"/>
  <c r="I4342" i="47"/>
  <c r="I4341" i="47"/>
  <c r="I4340" i="47"/>
  <c r="I4339" i="47"/>
  <c r="I4338" i="47"/>
  <c r="I4337" i="47"/>
  <c r="I4336" i="47"/>
  <c r="I4335" i="47"/>
  <c r="I4334" i="47"/>
  <c r="I4333" i="47"/>
  <c r="I4332" i="47"/>
  <c r="I4331" i="47"/>
  <c r="I4330" i="47"/>
  <c r="I4329" i="47"/>
  <c r="I4328" i="47"/>
  <c r="I4327" i="47"/>
  <c r="I4326" i="47"/>
  <c r="I4325" i="47"/>
  <c r="I4324" i="47"/>
  <c r="I4323" i="47"/>
  <c r="I4322" i="47"/>
  <c r="I4321" i="47"/>
  <c r="I4320" i="47"/>
  <c r="I4319" i="47"/>
  <c r="I4318" i="47"/>
  <c r="I4317" i="47"/>
  <c r="I4316" i="47"/>
  <c r="I4315" i="47"/>
  <c r="I4314" i="47"/>
  <c r="I4313" i="47"/>
  <c r="I4312" i="47"/>
  <c r="I4311" i="47"/>
  <c r="I4310" i="47"/>
  <c r="I4309" i="47"/>
  <c r="I4308" i="47"/>
  <c r="I4307" i="47"/>
  <c r="I4306" i="47"/>
  <c r="I4305" i="47"/>
  <c r="I4304" i="47"/>
  <c r="I4303" i="47"/>
  <c r="I4302" i="47"/>
  <c r="I4301" i="47"/>
  <c r="I4300" i="47"/>
  <c r="I4299" i="47"/>
  <c r="I4298" i="47"/>
  <c r="I4297" i="47"/>
  <c r="I4296" i="47"/>
  <c r="I4295" i="47"/>
  <c r="I4294" i="47"/>
  <c r="I4293" i="47"/>
  <c r="I4292" i="47"/>
  <c r="I4291" i="47"/>
  <c r="I4290" i="47"/>
  <c r="I4289" i="47"/>
  <c r="I4288" i="47"/>
  <c r="I4287" i="47"/>
  <c r="I4286" i="47"/>
  <c r="I4285" i="47"/>
  <c r="I4284" i="47"/>
  <c r="I4283" i="47"/>
  <c r="I4282" i="47"/>
  <c r="I4281" i="47"/>
  <c r="I4280" i="47"/>
  <c r="I4279" i="47"/>
  <c r="I4278" i="47"/>
  <c r="I4277" i="47"/>
  <c r="I4276" i="47"/>
  <c r="I4275" i="47"/>
  <c r="I4274" i="47"/>
  <c r="I4273" i="47"/>
  <c r="I4272" i="47"/>
  <c r="I4271" i="47"/>
  <c r="I4270" i="47"/>
  <c r="I4269" i="47"/>
  <c r="I4268" i="47"/>
  <c r="I4267" i="47"/>
  <c r="I4266" i="47"/>
  <c r="I4265" i="47"/>
  <c r="I4264" i="47"/>
  <c r="I4263" i="47"/>
  <c r="I4262" i="47"/>
  <c r="I4261" i="47"/>
  <c r="I4260" i="47"/>
  <c r="I4259" i="47"/>
  <c r="I4258" i="47"/>
  <c r="I4257" i="47"/>
  <c r="I4256" i="47"/>
  <c r="I4255" i="47"/>
  <c r="I4254" i="47"/>
  <c r="I4253" i="47"/>
  <c r="I4252" i="47"/>
  <c r="I4251" i="47"/>
  <c r="I4250" i="47"/>
  <c r="I4249" i="47"/>
  <c r="I4248" i="47"/>
  <c r="I4247" i="47"/>
  <c r="I4246" i="47"/>
  <c r="I4245" i="47"/>
  <c r="I4244" i="47"/>
  <c r="I4243" i="47"/>
  <c r="I4242" i="47"/>
  <c r="I4241" i="47"/>
  <c r="I4240" i="47"/>
  <c r="I4239" i="47"/>
  <c r="I4238" i="47"/>
  <c r="I4237" i="47"/>
  <c r="I4236" i="47"/>
  <c r="I4235" i="47"/>
  <c r="I4234" i="47"/>
  <c r="I4233" i="47"/>
  <c r="I4232" i="47"/>
  <c r="I4231" i="47"/>
  <c r="I4230" i="47"/>
  <c r="I4229" i="47"/>
  <c r="I4228" i="47"/>
  <c r="I4227" i="47"/>
  <c r="I4226" i="47"/>
  <c r="I4225" i="47"/>
  <c r="I4224" i="47"/>
  <c r="I4223" i="47"/>
  <c r="I4222" i="47"/>
  <c r="I4221" i="47"/>
  <c r="I4220" i="47"/>
  <c r="I4219" i="47"/>
  <c r="I4218" i="47"/>
  <c r="I4217" i="47"/>
  <c r="I4216" i="47"/>
  <c r="I4215" i="47"/>
  <c r="I4214" i="47"/>
  <c r="I4213" i="47"/>
  <c r="I4212" i="47"/>
  <c r="I4211" i="47"/>
  <c r="I4210" i="47"/>
  <c r="I4209" i="47"/>
  <c r="I4208" i="47"/>
  <c r="I4207" i="47"/>
  <c r="I4206" i="47"/>
  <c r="I4205" i="47"/>
  <c r="I4204" i="47"/>
  <c r="I4203" i="47"/>
  <c r="I4202" i="47"/>
  <c r="I4201" i="47"/>
  <c r="I4200" i="47"/>
  <c r="I4199" i="47"/>
  <c r="I4198" i="47"/>
  <c r="I4197" i="47"/>
  <c r="I4196" i="47"/>
  <c r="I4195" i="47"/>
  <c r="I4194" i="47"/>
  <c r="I4193" i="47"/>
  <c r="I4192" i="47"/>
  <c r="I4191" i="47"/>
  <c r="I4190" i="47"/>
  <c r="I4189" i="47"/>
  <c r="I4188" i="47"/>
  <c r="I4187" i="47"/>
  <c r="I4186" i="47"/>
  <c r="I4185" i="47"/>
  <c r="I4184" i="47"/>
  <c r="I4183" i="47"/>
  <c r="I4182" i="47"/>
  <c r="I4181" i="47"/>
  <c r="I4180" i="47"/>
  <c r="I4179" i="47"/>
  <c r="I4178" i="47"/>
  <c r="I4177" i="47"/>
  <c r="I4176" i="47"/>
  <c r="I4175" i="47"/>
  <c r="I4174" i="47"/>
  <c r="I4173" i="47"/>
  <c r="I4172" i="47"/>
  <c r="I4171" i="47"/>
  <c r="I4170" i="47"/>
  <c r="I4169" i="47"/>
  <c r="I4168" i="47"/>
  <c r="I4167" i="47"/>
  <c r="I4166" i="47"/>
  <c r="I4165" i="47"/>
  <c r="I4164" i="47"/>
  <c r="I4163" i="47"/>
  <c r="I4162" i="47"/>
  <c r="I4161" i="47"/>
  <c r="I4160" i="47"/>
  <c r="I4159" i="47"/>
  <c r="I4158" i="47"/>
  <c r="I4157" i="47"/>
  <c r="I4156" i="47"/>
  <c r="I4155" i="47"/>
  <c r="I4154" i="47"/>
  <c r="I4153" i="47"/>
  <c r="I4152" i="47"/>
  <c r="I4151" i="47"/>
  <c r="I4150" i="47"/>
  <c r="I4149" i="47"/>
  <c r="I4148" i="47"/>
  <c r="I4147" i="47"/>
  <c r="I4146" i="47"/>
  <c r="I4145" i="47"/>
  <c r="I4144" i="47"/>
  <c r="I4143" i="47"/>
  <c r="I4142" i="47"/>
  <c r="I4141" i="47"/>
  <c r="I4140" i="47"/>
  <c r="I4139" i="47"/>
  <c r="I4138" i="47"/>
  <c r="I4137" i="47"/>
  <c r="I4136" i="47"/>
  <c r="I4135" i="47"/>
  <c r="I4134" i="47"/>
  <c r="I4133" i="47"/>
  <c r="I4132" i="47"/>
  <c r="I4131" i="47"/>
  <c r="I4130" i="47"/>
  <c r="I4129" i="47"/>
  <c r="I4128" i="47"/>
  <c r="I4127" i="47"/>
  <c r="I4126" i="47"/>
  <c r="I4125" i="47"/>
  <c r="I4124" i="47"/>
  <c r="I4123" i="47"/>
  <c r="I4122" i="47"/>
  <c r="I4121" i="47"/>
  <c r="I4120" i="47"/>
  <c r="I4119" i="47"/>
  <c r="I4118" i="47"/>
  <c r="I4117" i="47"/>
  <c r="I4116" i="47"/>
  <c r="I4115" i="47"/>
  <c r="I4114" i="47"/>
  <c r="I4113" i="47"/>
  <c r="I4112" i="47"/>
  <c r="I4111" i="47"/>
  <c r="I4110" i="47"/>
  <c r="I4109" i="47"/>
  <c r="I4108" i="47"/>
  <c r="I4107" i="47"/>
  <c r="I4106" i="47"/>
  <c r="I4105" i="47"/>
  <c r="I4104" i="47"/>
  <c r="I4103" i="47"/>
  <c r="I4102" i="47"/>
  <c r="I4101" i="47"/>
  <c r="I4100" i="47"/>
  <c r="I4099" i="47"/>
  <c r="I4098" i="47"/>
  <c r="I4097" i="47"/>
  <c r="I4096" i="47"/>
  <c r="I4095" i="47"/>
  <c r="I4094" i="47"/>
  <c r="I4093" i="47"/>
  <c r="I4092" i="47"/>
  <c r="I4091" i="47"/>
  <c r="I4090" i="47"/>
  <c r="I4089" i="47"/>
  <c r="I4088" i="47"/>
  <c r="I4087" i="47"/>
  <c r="I4086" i="47"/>
  <c r="I4085" i="47"/>
  <c r="I4084" i="47"/>
  <c r="I4083" i="47"/>
  <c r="I4082" i="47"/>
  <c r="I4081" i="47"/>
  <c r="I4080" i="47"/>
  <c r="I4079" i="47"/>
  <c r="I4078" i="47"/>
  <c r="I4077" i="47"/>
  <c r="I4076" i="47"/>
  <c r="I4075" i="47"/>
  <c r="I4074" i="47"/>
  <c r="I4073" i="47"/>
  <c r="I4072" i="47"/>
  <c r="I4071" i="47"/>
  <c r="I4070" i="47"/>
  <c r="I4069" i="47"/>
  <c r="I4068" i="47"/>
  <c r="I4067" i="47"/>
  <c r="I4066" i="47"/>
  <c r="I4065" i="47"/>
  <c r="I4064" i="47"/>
  <c r="I4063" i="47"/>
  <c r="I4062" i="47"/>
  <c r="I4061" i="47"/>
  <c r="I4060" i="47"/>
  <c r="I4059" i="47"/>
  <c r="I4058" i="47"/>
  <c r="I4057" i="47"/>
  <c r="I4056" i="47"/>
  <c r="I4055" i="47"/>
  <c r="I4054" i="47"/>
  <c r="I4053" i="47"/>
  <c r="I4052" i="47"/>
  <c r="I4051" i="47"/>
  <c r="I4050" i="47"/>
  <c r="I4049" i="47"/>
  <c r="I4048" i="47"/>
  <c r="I4047" i="47"/>
  <c r="I4046" i="47"/>
  <c r="I4045" i="47"/>
  <c r="I4044" i="47"/>
  <c r="I4043" i="47"/>
  <c r="I4042" i="47"/>
  <c r="I4041" i="47"/>
  <c r="I4040" i="47"/>
  <c r="I4039" i="47"/>
  <c r="I4038" i="47"/>
  <c r="I4037" i="47"/>
  <c r="I4036" i="47"/>
  <c r="I4035" i="47"/>
  <c r="I4034" i="47"/>
  <c r="I4033" i="47"/>
  <c r="I4032" i="47"/>
  <c r="I4031" i="47"/>
  <c r="I4030" i="47"/>
  <c r="I4029" i="47"/>
  <c r="I4028" i="47"/>
  <c r="I4027" i="47"/>
  <c r="I4026" i="47"/>
  <c r="I4025" i="47"/>
  <c r="I4024" i="47"/>
  <c r="I4023" i="47"/>
  <c r="I4022" i="47"/>
  <c r="I4021" i="47"/>
  <c r="I4020" i="47"/>
  <c r="I4019" i="47"/>
  <c r="I4018" i="47"/>
  <c r="I4017" i="47"/>
  <c r="I4016" i="47"/>
  <c r="I4015" i="47"/>
  <c r="I4014" i="47"/>
  <c r="I4013" i="47"/>
  <c r="I4012" i="47"/>
  <c r="I4011" i="47"/>
  <c r="I4010" i="47"/>
  <c r="I4009" i="47"/>
  <c r="I4008" i="47"/>
  <c r="I4007" i="47"/>
  <c r="I4006" i="47"/>
  <c r="I4005" i="47"/>
  <c r="I4004" i="47"/>
  <c r="I4003" i="47"/>
  <c r="I4002" i="47"/>
  <c r="I4001" i="47"/>
  <c r="I4000" i="47"/>
  <c r="I3999" i="47"/>
  <c r="I3998" i="47"/>
  <c r="I3997" i="47"/>
  <c r="I3996" i="47"/>
  <c r="I3995" i="47"/>
  <c r="I3994" i="47"/>
  <c r="I3993" i="47"/>
  <c r="I3992" i="47"/>
  <c r="I3991" i="47"/>
  <c r="I3990" i="47"/>
  <c r="I3989" i="47"/>
  <c r="I3988" i="47"/>
  <c r="I3987" i="47"/>
  <c r="I3986" i="47"/>
  <c r="I3985" i="47"/>
  <c r="I3984" i="47"/>
  <c r="I3983" i="47"/>
  <c r="I3982" i="47"/>
  <c r="I3981" i="47"/>
  <c r="I3980" i="47"/>
  <c r="I3979" i="47"/>
  <c r="I3978" i="47"/>
  <c r="I3977" i="47"/>
  <c r="I3976" i="47"/>
  <c r="I3975" i="47"/>
  <c r="I3974" i="47"/>
  <c r="I3973" i="47"/>
  <c r="I3972" i="47"/>
  <c r="I3971" i="47"/>
  <c r="I3970" i="47"/>
  <c r="I3969" i="47"/>
  <c r="I3968" i="47"/>
  <c r="I3967" i="47"/>
  <c r="I3966" i="47"/>
  <c r="I3965" i="47"/>
  <c r="I3964" i="47"/>
  <c r="I3963" i="47"/>
  <c r="I3962" i="47"/>
  <c r="I3961" i="47"/>
  <c r="I3960" i="47"/>
  <c r="I3959" i="47"/>
  <c r="I3958" i="47"/>
  <c r="I3957" i="47"/>
  <c r="I3956" i="47"/>
  <c r="I3955" i="47"/>
  <c r="I3954" i="47"/>
  <c r="I3953" i="47"/>
  <c r="I3952" i="47"/>
  <c r="I3951" i="47"/>
  <c r="I3950" i="47"/>
  <c r="I3949" i="47"/>
  <c r="I3948" i="47"/>
  <c r="I3947" i="47"/>
  <c r="I3946" i="47"/>
  <c r="I3945" i="47"/>
  <c r="I3944" i="47"/>
  <c r="I3943" i="47"/>
  <c r="I3942" i="47"/>
  <c r="I3941" i="47"/>
  <c r="I3940" i="47"/>
  <c r="I3939" i="47"/>
  <c r="I3938" i="47"/>
  <c r="I3937" i="47"/>
  <c r="I3936" i="47"/>
  <c r="I3935" i="47"/>
  <c r="I3934" i="47"/>
  <c r="I3933" i="47"/>
  <c r="I3932" i="47"/>
  <c r="I3931" i="47"/>
  <c r="I3930" i="47"/>
  <c r="I3929" i="47"/>
  <c r="I3928" i="47"/>
  <c r="I3927" i="47"/>
  <c r="I3926" i="47"/>
  <c r="I3925" i="47"/>
  <c r="I3924" i="47"/>
  <c r="I3923" i="47"/>
  <c r="I3922" i="47"/>
  <c r="I3921" i="47"/>
  <c r="I3920" i="47"/>
  <c r="I3919" i="47"/>
  <c r="I3918" i="47"/>
  <c r="I3917" i="47"/>
  <c r="I3916" i="47"/>
  <c r="I3915" i="47"/>
  <c r="I3914" i="47"/>
  <c r="I3913" i="47"/>
  <c r="I3912" i="47"/>
  <c r="I3911" i="47"/>
  <c r="I3910" i="47"/>
  <c r="I3909" i="47"/>
  <c r="I3908" i="47"/>
  <c r="I3907" i="47"/>
  <c r="I3906" i="47"/>
  <c r="I3905" i="47"/>
  <c r="I3904" i="47"/>
  <c r="I3903" i="47"/>
  <c r="I3902" i="47"/>
  <c r="I3901" i="47"/>
  <c r="I3900" i="47"/>
  <c r="I3899" i="47"/>
  <c r="I3898" i="47"/>
  <c r="I3897" i="47"/>
  <c r="I3896" i="47"/>
  <c r="I3895" i="47"/>
  <c r="I3894" i="47"/>
  <c r="I3893" i="47"/>
  <c r="I3892" i="47"/>
  <c r="I3891" i="47"/>
  <c r="I3890" i="47"/>
  <c r="I3889" i="47"/>
  <c r="I3888" i="47"/>
  <c r="I3887" i="47"/>
  <c r="I3886" i="47"/>
  <c r="I3885" i="47"/>
  <c r="I3884" i="47"/>
  <c r="I3883" i="47"/>
  <c r="I3882" i="47"/>
  <c r="I3881" i="47"/>
  <c r="I3880" i="47"/>
  <c r="I3879" i="47"/>
  <c r="I3878" i="47"/>
  <c r="I3877" i="47"/>
  <c r="I3876" i="47"/>
  <c r="I3875" i="47"/>
  <c r="I3874" i="47"/>
  <c r="I3873" i="47"/>
  <c r="I3872" i="47"/>
  <c r="I3871" i="47"/>
  <c r="I3870" i="47"/>
  <c r="I3869" i="47"/>
  <c r="I3868" i="47"/>
  <c r="I3867" i="47"/>
  <c r="I3866" i="47"/>
  <c r="I3865" i="47"/>
  <c r="I3864" i="47"/>
  <c r="I3863" i="47"/>
  <c r="I3862" i="47"/>
  <c r="I3861" i="47"/>
  <c r="I3860" i="47"/>
  <c r="I3859" i="47"/>
  <c r="I3858" i="47"/>
  <c r="I3857" i="47"/>
  <c r="I3856" i="47"/>
  <c r="I3855" i="47"/>
  <c r="I3854" i="47"/>
  <c r="I3853" i="47"/>
  <c r="I3852" i="47"/>
  <c r="I3851" i="47"/>
  <c r="I3850" i="47"/>
  <c r="I3849" i="47"/>
  <c r="I3848" i="47"/>
  <c r="I3847" i="47"/>
  <c r="I3846" i="47"/>
  <c r="I3845" i="47"/>
  <c r="I3844" i="47"/>
  <c r="I3843" i="47"/>
  <c r="I3842" i="47"/>
  <c r="I3841" i="47"/>
  <c r="I3840" i="47"/>
  <c r="I3839" i="47"/>
  <c r="I3838" i="47"/>
  <c r="I3837" i="47"/>
  <c r="I3836" i="47"/>
  <c r="I3835" i="47"/>
  <c r="I3834" i="47"/>
  <c r="I3833" i="47"/>
  <c r="I3832" i="47"/>
  <c r="I3831" i="47"/>
  <c r="I3830" i="47"/>
  <c r="I3829" i="47"/>
  <c r="I3828" i="47"/>
  <c r="I3827" i="47"/>
  <c r="I3826" i="47"/>
  <c r="I3825" i="47"/>
  <c r="I3824" i="47"/>
  <c r="I3823" i="47"/>
  <c r="I3822" i="47"/>
  <c r="I3821" i="47"/>
  <c r="I3820" i="47"/>
  <c r="I3819" i="47"/>
  <c r="I3818" i="47"/>
  <c r="I3817" i="47"/>
  <c r="I3816" i="47"/>
  <c r="I3815" i="47"/>
  <c r="I3814" i="47"/>
  <c r="I3813" i="47"/>
  <c r="I3812" i="47"/>
  <c r="I3811" i="47"/>
  <c r="I3810" i="47"/>
  <c r="I3809" i="47"/>
  <c r="I3808" i="47"/>
  <c r="I3807" i="47"/>
  <c r="I3806" i="47"/>
  <c r="I3805" i="47"/>
  <c r="I3804" i="47"/>
  <c r="I3803" i="47"/>
  <c r="I3802" i="47"/>
  <c r="I3801" i="47"/>
  <c r="I3800" i="47"/>
  <c r="I3799" i="47"/>
  <c r="I3798" i="47"/>
  <c r="I3797" i="47"/>
  <c r="I3796" i="47"/>
  <c r="I3795" i="47"/>
  <c r="I3794" i="47"/>
  <c r="I3793" i="47"/>
  <c r="I3792" i="47"/>
  <c r="I3791" i="47"/>
  <c r="I3790" i="47"/>
  <c r="I3789" i="47"/>
  <c r="I3788" i="47"/>
  <c r="I3787" i="47"/>
  <c r="I3786" i="47"/>
  <c r="I3785" i="47"/>
  <c r="I3784" i="47"/>
  <c r="I3783" i="47"/>
  <c r="I3782" i="47"/>
  <c r="I3781" i="47"/>
  <c r="I3780" i="47"/>
  <c r="I3779" i="47"/>
  <c r="I3778" i="47"/>
  <c r="I3777" i="47"/>
  <c r="I3776" i="47"/>
  <c r="I3775" i="47"/>
  <c r="I3774" i="47"/>
  <c r="I3773" i="47"/>
  <c r="I3772" i="47"/>
  <c r="I3771" i="47"/>
  <c r="I3770" i="47"/>
  <c r="I3769" i="47"/>
  <c r="I3768" i="47"/>
  <c r="I3767" i="47"/>
  <c r="I3766" i="47"/>
  <c r="I3765" i="47"/>
  <c r="I3764" i="47"/>
  <c r="I3763" i="47"/>
  <c r="I3762" i="47"/>
  <c r="I3761" i="47"/>
  <c r="I3760" i="47"/>
  <c r="I3759" i="47"/>
  <c r="I3758" i="47"/>
  <c r="I3757" i="47"/>
  <c r="I3756" i="47"/>
  <c r="I3755" i="47"/>
  <c r="I3754" i="47"/>
  <c r="I3753" i="47"/>
  <c r="I3752" i="47"/>
  <c r="I3751" i="47"/>
  <c r="I3750" i="47"/>
  <c r="I3749" i="47"/>
  <c r="I3748" i="47"/>
  <c r="I3747" i="47"/>
  <c r="I3746" i="47"/>
  <c r="I3745" i="47"/>
  <c r="I3744" i="47"/>
  <c r="I3743" i="47"/>
  <c r="I3742" i="47"/>
  <c r="I3741" i="47"/>
  <c r="I3740" i="47"/>
  <c r="I3739" i="47"/>
  <c r="I3738" i="47"/>
  <c r="I3737" i="47"/>
  <c r="I3736" i="47"/>
  <c r="I3735" i="47"/>
  <c r="I3734" i="47"/>
  <c r="I3733" i="47"/>
  <c r="I3732" i="47"/>
  <c r="I3731" i="47"/>
  <c r="I3730" i="47"/>
  <c r="I3729" i="47"/>
  <c r="I3728" i="47"/>
  <c r="I3727" i="47"/>
  <c r="I3726" i="47"/>
  <c r="I3725" i="47"/>
  <c r="I3724" i="47"/>
  <c r="I3723" i="47"/>
  <c r="I3722" i="47"/>
  <c r="I3721" i="47"/>
  <c r="I3720" i="47"/>
  <c r="I3719" i="47"/>
  <c r="I3718" i="47"/>
  <c r="I3717" i="47"/>
  <c r="I3716" i="47"/>
  <c r="I3715" i="47"/>
  <c r="I3714" i="47"/>
  <c r="I3713" i="47"/>
  <c r="I3712" i="47"/>
  <c r="I3711" i="47"/>
  <c r="I3710" i="47"/>
  <c r="I3709" i="47"/>
  <c r="I3708" i="47"/>
  <c r="I3707" i="47"/>
  <c r="I3706" i="47"/>
  <c r="I3705" i="47"/>
  <c r="I3704" i="47"/>
  <c r="I3703" i="47"/>
  <c r="I3702" i="47"/>
  <c r="I3701" i="47"/>
  <c r="I3700" i="47"/>
  <c r="I3699" i="47"/>
  <c r="I3698" i="47"/>
  <c r="I3697" i="47"/>
  <c r="I3696" i="47"/>
  <c r="I3695" i="47"/>
  <c r="I3694" i="47"/>
  <c r="I3693" i="47"/>
  <c r="I3692" i="47"/>
  <c r="I3691" i="47"/>
  <c r="I3690" i="47"/>
  <c r="I3689" i="47"/>
  <c r="I3688" i="47"/>
  <c r="I3687" i="47"/>
  <c r="I3686" i="47"/>
  <c r="I3685" i="47"/>
  <c r="I3684" i="47"/>
  <c r="I3683" i="47"/>
  <c r="I3682" i="47"/>
  <c r="I3681" i="47"/>
  <c r="I3680" i="47"/>
  <c r="I3679" i="47"/>
  <c r="I3678" i="47"/>
  <c r="I3677" i="47"/>
  <c r="I3676" i="47"/>
  <c r="I3675" i="47"/>
  <c r="I3674" i="47"/>
  <c r="I3673" i="47"/>
  <c r="I3672" i="47"/>
  <c r="I3671" i="47"/>
  <c r="I3670" i="47"/>
  <c r="I3669" i="47"/>
  <c r="I3668" i="47"/>
  <c r="I3667" i="47"/>
  <c r="I3666" i="47"/>
  <c r="I3665" i="47"/>
  <c r="I3664" i="47"/>
  <c r="I3663" i="47"/>
  <c r="I3662" i="47"/>
  <c r="I3661" i="47"/>
  <c r="I3660" i="47"/>
  <c r="I3659" i="47"/>
  <c r="I3658" i="47"/>
  <c r="I3657" i="47"/>
  <c r="I3656" i="47"/>
  <c r="I3655" i="47"/>
  <c r="I3654" i="47"/>
  <c r="I3653" i="47"/>
  <c r="I3652" i="47"/>
  <c r="I3651" i="47"/>
  <c r="I3650" i="47"/>
  <c r="I3649" i="47"/>
  <c r="I3648" i="47"/>
  <c r="I3647" i="47"/>
  <c r="I3646" i="47"/>
  <c r="I3645" i="47"/>
  <c r="I3644" i="47"/>
  <c r="I3643" i="47"/>
  <c r="I3642" i="47"/>
  <c r="I3641" i="47"/>
  <c r="I3640" i="47"/>
  <c r="I3639" i="47"/>
  <c r="I3638" i="47"/>
  <c r="I3637" i="47"/>
  <c r="I3636" i="47"/>
  <c r="I3635" i="47"/>
  <c r="I3634" i="47"/>
  <c r="I3633" i="47"/>
  <c r="I3632" i="47"/>
  <c r="I3631" i="47"/>
  <c r="I3630" i="47"/>
  <c r="I3629" i="47"/>
  <c r="I3628" i="47"/>
  <c r="I3627" i="47"/>
  <c r="I3626" i="47"/>
  <c r="I3625" i="47"/>
  <c r="I3624" i="47"/>
  <c r="I3623" i="47"/>
  <c r="I3622" i="47"/>
  <c r="I3621" i="47"/>
  <c r="I3620" i="47"/>
  <c r="I3619" i="47"/>
  <c r="I3618" i="47"/>
  <c r="I3617" i="47"/>
  <c r="I3616" i="47"/>
  <c r="I3615" i="47"/>
  <c r="I3614" i="47"/>
  <c r="I3613" i="47"/>
  <c r="I3612" i="47"/>
  <c r="I3611" i="47"/>
  <c r="I3610" i="47"/>
  <c r="I3609" i="47"/>
  <c r="I3608" i="47"/>
  <c r="I3607" i="47"/>
  <c r="I3606" i="47"/>
  <c r="I3605" i="47"/>
  <c r="I3604" i="47"/>
  <c r="I3603" i="47"/>
  <c r="I3602" i="47"/>
  <c r="I3601" i="47"/>
  <c r="I3600" i="47"/>
  <c r="I3599" i="47"/>
  <c r="I3598" i="47"/>
  <c r="I3597" i="47"/>
  <c r="I3596" i="47"/>
  <c r="I3595" i="47"/>
  <c r="I3594" i="47"/>
  <c r="I3593" i="47"/>
  <c r="I3592" i="47"/>
  <c r="I3591" i="47"/>
  <c r="I3590" i="47"/>
  <c r="I3589" i="47"/>
  <c r="I3588" i="47"/>
  <c r="I3587" i="47"/>
  <c r="I3586" i="47"/>
  <c r="I3585" i="47"/>
  <c r="I3584" i="47"/>
  <c r="I3583" i="47"/>
  <c r="I3582" i="47"/>
  <c r="I3581" i="47"/>
  <c r="I3580" i="47"/>
  <c r="I3579" i="47"/>
  <c r="I3578" i="47"/>
  <c r="I3577" i="47"/>
  <c r="I3576" i="47"/>
  <c r="I3575" i="47"/>
  <c r="I3574" i="47"/>
  <c r="I3573" i="47"/>
  <c r="I3572" i="47"/>
  <c r="I3571" i="47"/>
  <c r="I3570" i="47"/>
  <c r="I3569" i="47"/>
  <c r="I3568" i="47"/>
  <c r="I3567" i="47"/>
  <c r="I3566" i="47"/>
  <c r="I3565" i="47"/>
  <c r="I3564" i="47"/>
  <c r="I3563" i="47"/>
  <c r="I3562" i="47"/>
  <c r="I3561" i="47"/>
  <c r="I3560" i="47"/>
  <c r="I3559" i="47"/>
  <c r="I3558" i="47"/>
  <c r="I3557" i="47"/>
  <c r="I3556" i="47"/>
  <c r="I3555" i="47"/>
  <c r="I3554" i="47"/>
  <c r="I3553" i="47"/>
  <c r="I3552" i="47"/>
  <c r="I3551" i="47"/>
  <c r="I3550" i="47"/>
  <c r="I3549" i="47"/>
  <c r="I3548" i="47"/>
  <c r="I3547" i="47"/>
  <c r="I3546" i="47"/>
  <c r="I3545" i="47"/>
  <c r="I3544" i="47"/>
  <c r="I3543" i="47"/>
  <c r="I3542" i="47"/>
  <c r="I3541" i="47"/>
  <c r="I3540" i="47"/>
  <c r="I3539" i="47"/>
  <c r="I3538" i="47"/>
  <c r="I3537" i="47"/>
  <c r="I3536" i="47"/>
  <c r="I3535" i="47"/>
  <c r="I3534" i="47"/>
  <c r="I3533" i="47"/>
  <c r="I3532" i="47"/>
  <c r="I3531" i="47"/>
  <c r="I3530" i="47"/>
  <c r="I3529" i="47"/>
  <c r="I3528" i="47"/>
  <c r="I3527" i="47"/>
  <c r="I3526" i="47"/>
  <c r="I3525" i="47"/>
  <c r="I3524" i="47"/>
  <c r="I3523" i="47"/>
  <c r="I3522" i="47"/>
  <c r="I3521" i="47"/>
  <c r="I3520" i="47"/>
  <c r="I3519" i="47"/>
  <c r="I3518" i="47"/>
  <c r="I3517" i="47"/>
  <c r="I3516" i="47"/>
  <c r="I3515" i="47"/>
  <c r="I3514" i="47"/>
  <c r="I3513" i="47"/>
  <c r="I3512" i="47"/>
  <c r="I3511" i="47"/>
  <c r="I3510" i="47"/>
  <c r="I3509" i="47"/>
  <c r="I3508" i="47"/>
  <c r="I3507" i="47"/>
  <c r="I3506" i="47"/>
  <c r="I3505" i="47"/>
  <c r="I3504" i="47"/>
  <c r="I3503" i="47"/>
  <c r="I3502" i="47"/>
  <c r="I3501" i="47"/>
  <c r="I3500" i="47"/>
  <c r="I3499" i="47"/>
  <c r="I3498" i="47"/>
  <c r="I3497" i="47"/>
  <c r="I3496" i="47"/>
  <c r="I3495" i="47"/>
  <c r="I3494" i="47"/>
  <c r="I3493" i="47"/>
  <c r="I3492" i="47"/>
  <c r="I3491" i="47"/>
  <c r="I3490" i="47"/>
  <c r="I3489" i="47"/>
  <c r="I3488" i="47"/>
  <c r="I3487" i="47"/>
  <c r="I3486" i="47"/>
  <c r="I3485" i="47"/>
  <c r="I3484" i="47"/>
  <c r="I3483" i="47"/>
  <c r="I3482" i="47"/>
  <c r="I3481" i="47"/>
  <c r="I3480" i="47"/>
  <c r="I3479" i="47"/>
  <c r="I3478" i="47"/>
  <c r="I3477" i="47"/>
  <c r="I3476" i="47"/>
  <c r="I3475" i="47"/>
  <c r="I3474" i="47"/>
  <c r="I3473" i="47"/>
  <c r="I3472" i="47"/>
  <c r="I3471" i="47"/>
  <c r="I3470" i="47"/>
  <c r="I3469" i="47"/>
  <c r="I3468" i="47"/>
  <c r="I3467" i="47"/>
  <c r="I3466" i="47"/>
  <c r="I3465" i="47"/>
  <c r="I3464" i="47"/>
  <c r="I3463" i="47"/>
  <c r="I3462" i="47"/>
  <c r="I3461" i="47"/>
  <c r="I3460" i="47"/>
  <c r="I3459" i="47"/>
  <c r="I3458" i="47"/>
  <c r="I3457" i="47"/>
  <c r="I3456" i="47"/>
  <c r="I3455" i="47"/>
  <c r="I3454" i="47"/>
  <c r="I3453" i="47"/>
  <c r="I3452" i="47"/>
  <c r="I3451" i="47"/>
  <c r="I3450" i="47"/>
  <c r="I3449" i="47"/>
  <c r="I3448" i="47"/>
  <c r="I3447" i="47"/>
  <c r="I3446" i="47"/>
  <c r="I3445" i="47"/>
  <c r="I3444" i="47"/>
  <c r="I3443" i="47"/>
  <c r="I3442" i="47"/>
  <c r="I3441" i="47"/>
  <c r="I3440" i="47"/>
  <c r="I3439" i="47"/>
  <c r="I3438" i="47"/>
  <c r="I3437" i="47"/>
  <c r="I3436" i="47"/>
  <c r="I3435" i="47"/>
  <c r="I3434" i="47"/>
  <c r="I3433" i="47"/>
  <c r="I3432" i="47"/>
  <c r="I3431" i="47"/>
  <c r="I3430" i="47"/>
  <c r="I3429" i="47"/>
  <c r="I3428" i="47"/>
  <c r="I3427" i="47"/>
  <c r="I3426" i="47"/>
  <c r="I3425" i="47"/>
  <c r="I3424" i="47"/>
  <c r="I3423" i="47"/>
  <c r="I3422" i="47"/>
  <c r="I3421" i="47"/>
  <c r="I3420" i="47"/>
  <c r="I3419" i="47"/>
  <c r="I3418" i="47"/>
  <c r="I3417" i="47"/>
  <c r="I3416" i="47"/>
  <c r="I3415" i="47"/>
  <c r="I3414" i="47"/>
  <c r="I3413" i="47"/>
  <c r="I3412" i="47"/>
  <c r="I3411" i="47"/>
  <c r="I3410" i="47"/>
  <c r="I3409" i="47"/>
  <c r="I3408" i="47"/>
  <c r="I3407" i="47"/>
  <c r="I3406" i="47"/>
  <c r="I3405" i="47"/>
  <c r="I3404" i="47"/>
  <c r="I3403" i="47"/>
  <c r="I3402" i="47"/>
  <c r="I3401" i="47"/>
  <c r="I3400" i="47"/>
  <c r="I3399" i="47"/>
  <c r="I3398" i="47"/>
  <c r="I3397" i="47"/>
  <c r="I3396" i="47"/>
  <c r="I3395" i="47"/>
  <c r="I3394" i="47"/>
  <c r="I3393" i="47"/>
  <c r="I3392" i="47"/>
  <c r="I3391" i="47"/>
  <c r="I3390" i="47"/>
  <c r="I3389" i="47"/>
  <c r="I3388" i="47"/>
  <c r="I3387" i="47"/>
  <c r="I3386" i="47"/>
  <c r="I3385" i="47"/>
  <c r="I3384" i="47"/>
  <c r="I3383" i="47"/>
  <c r="I3382" i="47"/>
  <c r="I3381" i="47"/>
  <c r="I3380" i="47"/>
  <c r="I3379" i="47"/>
  <c r="I3378" i="47"/>
  <c r="I3377" i="47"/>
  <c r="I3376" i="47"/>
  <c r="I3375" i="47"/>
  <c r="I3374" i="47"/>
  <c r="I3373" i="47"/>
  <c r="I3372" i="47"/>
  <c r="I3371" i="47"/>
  <c r="I3370" i="47"/>
  <c r="I3369" i="47"/>
  <c r="I3368" i="47"/>
  <c r="I3367" i="47"/>
  <c r="I3366" i="47"/>
  <c r="I3365" i="47"/>
  <c r="I3364" i="47"/>
  <c r="I3363" i="47"/>
  <c r="I3362" i="47"/>
  <c r="I3361" i="47"/>
  <c r="I3360" i="47"/>
  <c r="I3359" i="47"/>
  <c r="I3358" i="47"/>
  <c r="I3357" i="47"/>
  <c r="I3356" i="47"/>
  <c r="I3355" i="47"/>
  <c r="I3354" i="47"/>
  <c r="I3353" i="47"/>
  <c r="I3352" i="47"/>
  <c r="I3351" i="47"/>
  <c r="I3350" i="47"/>
  <c r="I3349" i="47"/>
  <c r="I3348" i="47"/>
  <c r="I3347" i="47"/>
  <c r="I3346" i="47"/>
  <c r="I3345" i="47"/>
  <c r="I3344" i="47"/>
  <c r="I3343" i="47"/>
  <c r="I3342" i="47"/>
  <c r="I3341" i="47"/>
  <c r="I3340" i="47"/>
  <c r="I3339" i="47"/>
  <c r="I3338" i="47"/>
  <c r="I3337" i="47"/>
  <c r="I3336" i="47"/>
  <c r="I3335" i="47"/>
  <c r="I3334" i="47"/>
  <c r="I3333" i="47"/>
  <c r="I3332" i="47"/>
  <c r="I3331" i="47"/>
  <c r="I3330" i="47"/>
  <c r="I3329" i="47"/>
  <c r="I3328" i="47"/>
  <c r="I3327" i="47"/>
  <c r="I3326" i="47"/>
  <c r="I3325" i="47"/>
  <c r="I3324" i="47"/>
  <c r="I3323" i="47"/>
  <c r="I3322" i="47"/>
  <c r="I3321" i="47"/>
  <c r="I3320" i="47"/>
  <c r="I3319" i="47"/>
  <c r="I3318" i="47"/>
  <c r="I3317" i="47"/>
  <c r="I3316" i="47"/>
  <c r="I3315" i="47"/>
  <c r="I3314" i="47"/>
  <c r="I3313" i="47"/>
  <c r="I3312" i="47"/>
  <c r="I3311" i="47"/>
  <c r="I3310" i="47"/>
  <c r="I3309" i="47"/>
  <c r="I3308" i="47"/>
  <c r="I3307" i="47"/>
  <c r="I3306" i="47"/>
  <c r="I3305" i="47"/>
  <c r="I3304" i="47"/>
  <c r="I3303" i="47"/>
  <c r="I3302" i="47"/>
  <c r="I3301" i="47"/>
  <c r="I3300" i="47"/>
  <c r="I3299" i="47"/>
  <c r="I3298" i="47"/>
  <c r="I3297" i="47"/>
  <c r="I3296" i="47"/>
  <c r="I3295" i="47"/>
  <c r="I3294" i="47"/>
  <c r="I3293" i="47"/>
  <c r="I3292" i="47"/>
  <c r="I3291" i="47"/>
  <c r="I3290" i="47"/>
  <c r="I3289" i="47"/>
  <c r="I3288" i="47"/>
  <c r="I3287" i="47"/>
  <c r="I3286" i="47"/>
  <c r="I3285" i="47"/>
  <c r="I3284" i="47"/>
  <c r="I3283" i="47"/>
  <c r="I3282" i="47"/>
  <c r="I3281" i="47"/>
  <c r="I3280" i="47"/>
  <c r="I3279" i="47"/>
  <c r="I3278" i="47"/>
  <c r="I3277" i="47"/>
  <c r="I3276" i="47"/>
  <c r="I3275" i="47"/>
  <c r="I3274" i="47"/>
  <c r="I3273" i="47"/>
  <c r="I3272" i="47"/>
  <c r="I3271" i="47"/>
  <c r="I3270" i="47"/>
  <c r="I3269" i="47"/>
  <c r="I3268" i="47"/>
  <c r="I3267" i="47"/>
  <c r="I3266" i="47"/>
  <c r="I3265" i="47"/>
  <c r="I3264" i="47"/>
  <c r="I3263" i="47"/>
  <c r="I3262" i="47"/>
  <c r="I3261" i="47"/>
  <c r="I3260" i="47"/>
  <c r="I3259" i="47"/>
  <c r="I3258" i="47"/>
  <c r="I3257" i="47"/>
  <c r="I3256" i="47"/>
  <c r="I3255" i="47"/>
  <c r="I3254" i="47"/>
  <c r="I3253" i="47"/>
  <c r="I3252" i="47"/>
  <c r="I3251" i="47"/>
  <c r="I3250" i="47"/>
  <c r="I3249" i="47"/>
  <c r="I3248" i="47"/>
  <c r="I3247" i="47"/>
  <c r="I3246" i="47"/>
  <c r="I3245" i="47"/>
  <c r="I3244" i="47"/>
  <c r="I3243" i="47"/>
  <c r="I3242" i="47"/>
  <c r="I3241" i="47"/>
  <c r="I3240" i="47"/>
  <c r="I3239" i="47"/>
  <c r="I3238" i="47"/>
  <c r="I3237" i="47"/>
  <c r="I3236" i="47"/>
  <c r="I3235" i="47"/>
  <c r="I3234" i="47"/>
  <c r="I3233" i="47"/>
  <c r="I3232" i="47"/>
  <c r="I3231" i="47"/>
  <c r="I3230" i="47"/>
  <c r="I3229" i="47"/>
  <c r="I3228" i="47"/>
  <c r="I3227" i="47"/>
  <c r="I3226" i="47"/>
  <c r="I3225" i="47"/>
  <c r="I3224" i="47"/>
  <c r="I3223" i="47"/>
  <c r="I3222" i="47"/>
  <c r="I3221" i="47"/>
  <c r="I3220" i="47"/>
  <c r="I3219" i="47"/>
  <c r="I3218" i="47"/>
  <c r="I3217" i="47"/>
  <c r="I3216" i="47"/>
  <c r="I3215" i="47"/>
  <c r="I3214" i="47"/>
  <c r="I3213" i="47"/>
  <c r="I3212" i="47"/>
  <c r="I3211" i="47"/>
  <c r="I3210" i="47"/>
  <c r="I3209" i="47"/>
  <c r="I3208" i="47"/>
  <c r="I3207" i="47"/>
  <c r="I3206" i="47"/>
  <c r="I3205" i="47"/>
  <c r="I3204" i="47"/>
  <c r="I3203" i="47"/>
  <c r="I3202" i="47"/>
  <c r="I3201" i="47"/>
  <c r="I3200" i="47"/>
  <c r="I3199" i="47"/>
  <c r="I3198" i="47"/>
  <c r="I3197" i="47"/>
  <c r="I3196" i="47"/>
  <c r="I3195" i="47"/>
  <c r="I3194" i="47"/>
  <c r="I3193" i="47"/>
  <c r="I3192" i="47"/>
  <c r="I3191" i="47"/>
  <c r="I3190" i="47"/>
  <c r="I3189" i="47"/>
  <c r="I3188" i="47"/>
  <c r="I3187" i="47"/>
  <c r="I3186" i="47"/>
  <c r="I3185" i="47"/>
  <c r="I3184" i="47"/>
  <c r="I3183" i="47"/>
  <c r="I3182" i="47"/>
  <c r="I3181" i="47"/>
  <c r="I3180" i="47"/>
  <c r="I3179" i="47"/>
  <c r="I3178" i="47"/>
  <c r="I3177" i="47"/>
  <c r="I3176" i="47"/>
  <c r="I3175" i="47"/>
  <c r="I3174" i="47"/>
  <c r="I3173" i="47"/>
  <c r="I3172" i="47"/>
  <c r="I3171" i="47"/>
  <c r="I3170" i="47"/>
  <c r="I3169" i="47"/>
  <c r="I3168" i="47"/>
  <c r="I3167" i="47"/>
  <c r="I3166" i="47"/>
  <c r="I3165" i="47"/>
  <c r="I3164" i="47"/>
  <c r="I3163" i="47"/>
  <c r="I3162" i="47"/>
  <c r="I3161" i="47"/>
  <c r="I3160" i="47"/>
  <c r="I3159" i="47"/>
  <c r="I3158" i="47"/>
  <c r="I3157" i="47"/>
  <c r="I3156" i="47"/>
  <c r="I3155" i="47"/>
  <c r="I3154" i="47"/>
  <c r="I3153" i="47"/>
  <c r="I3152" i="47"/>
  <c r="I3151" i="47"/>
  <c r="I3150" i="47"/>
  <c r="I3149" i="47"/>
  <c r="I3148" i="47"/>
  <c r="I3147" i="47"/>
  <c r="I3146" i="47"/>
  <c r="I3145" i="47"/>
  <c r="I3144" i="47"/>
  <c r="I3143" i="47"/>
  <c r="I3142" i="47"/>
  <c r="I3141" i="47"/>
  <c r="I3140" i="47"/>
  <c r="I3139" i="47"/>
  <c r="I3138" i="47"/>
  <c r="I3137" i="47"/>
  <c r="I3136" i="47"/>
  <c r="I3135" i="47"/>
  <c r="I3134" i="47"/>
  <c r="I3133" i="47"/>
  <c r="I3132" i="47"/>
  <c r="I3131" i="47"/>
  <c r="I3130" i="47"/>
  <c r="I3129" i="47"/>
  <c r="I3128" i="47"/>
  <c r="I3127" i="47"/>
  <c r="I3126" i="47"/>
  <c r="I3125" i="47"/>
  <c r="I3124" i="47"/>
  <c r="I3123" i="47"/>
  <c r="I3122" i="47"/>
  <c r="I3121" i="47"/>
  <c r="I3120" i="47"/>
  <c r="I3119" i="47"/>
  <c r="I3118" i="47"/>
  <c r="I3117" i="47"/>
  <c r="I3116" i="47"/>
  <c r="I3115" i="47"/>
  <c r="I3114" i="47"/>
  <c r="I3113" i="47"/>
  <c r="I3112" i="47"/>
  <c r="I3111" i="47"/>
  <c r="I3110" i="47"/>
  <c r="I3109" i="47"/>
  <c r="I3108" i="47"/>
  <c r="I3107" i="47"/>
  <c r="I3106" i="47"/>
  <c r="I3105" i="47"/>
  <c r="I3104" i="47"/>
  <c r="I3103" i="47"/>
  <c r="I3102" i="47"/>
  <c r="I3101" i="47"/>
  <c r="I3100" i="47"/>
  <c r="I3099" i="47"/>
  <c r="I3098" i="47"/>
  <c r="I3097" i="47"/>
  <c r="I3096" i="47"/>
  <c r="I3095" i="47"/>
  <c r="I3094" i="47"/>
  <c r="I3093" i="47"/>
  <c r="I3092" i="47"/>
  <c r="I3091" i="47"/>
  <c r="I3090" i="47"/>
  <c r="I3089" i="47"/>
  <c r="I3088" i="47"/>
  <c r="I3087" i="47"/>
  <c r="I3086" i="47"/>
  <c r="I3085" i="47"/>
  <c r="I3084" i="47"/>
  <c r="I3083" i="47"/>
  <c r="I3082" i="47"/>
  <c r="I3081" i="47"/>
  <c r="I3080" i="47"/>
  <c r="I3079" i="47"/>
  <c r="I3078" i="47"/>
  <c r="I3077" i="47"/>
  <c r="I3076" i="47"/>
  <c r="I3075" i="47"/>
  <c r="I3074" i="47"/>
  <c r="I3073" i="47"/>
  <c r="I3072" i="47"/>
  <c r="I3071" i="47"/>
  <c r="I3070" i="47"/>
  <c r="I3069" i="47"/>
  <c r="I3068" i="47"/>
  <c r="I3067" i="47"/>
  <c r="I3066" i="47"/>
  <c r="I3065" i="47"/>
  <c r="I3064" i="47"/>
  <c r="I3063" i="47"/>
  <c r="I3062" i="47"/>
  <c r="I3061" i="47"/>
  <c r="I3060" i="47"/>
  <c r="I3059" i="47"/>
  <c r="I3058" i="47"/>
  <c r="I3057" i="47"/>
  <c r="I3056" i="47"/>
  <c r="I3055" i="47"/>
  <c r="I3054" i="47"/>
  <c r="I3053" i="47"/>
  <c r="I3052" i="47"/>
  <c r="I3051" i="47"/>
  <c r="I3050" i="47"/>
  <c r="I3049" i="47"/>
  <c r="I3048" i="47"/>
  <c r="I3047" i="47"/>
  <c r="I3046" i="47"/>
  <c r="I3045" i="47"/>
  <c r="I3044" i="47"/>
  <c r="I3043" i="47"/>
  <c r="I3042" i="47"/>
  <c r="I3041" i="47"/>
  <c r="I3040" i="47"/>
  <c r="I3039" i="47"/>
  <c r="I3038" i="47"/>
  <c r="I3037" i="47"/>
  <c r="I3036" i="47"/>
  <c r="I3035" i="47"/>
  <c r="I3034" i="47"/>
  <c r="I3033" i="47"/>
  <c r="I3032" i="47"/>
  <c r="I3031" i="47"/>
  <c r="I3030" i="47"/>
  <c r="I3029" i="47"/>
  <c r="I3028" i="47"/>
  <c r="I3027" i="47"/>
  <c r="I3026" i="47"/>
  <c r="I3025" i="47"/>
  <c r="I3024" i="47"/>
  <c r="I3023" i="47"/>
  <c r="I3022" i="47"/>
  <c r="I3021" i="47"/>
  <c r="I3020" i="47"/>
  <c r="I3019" i="47"/>
  <c r="I3018" i="47"/>
  <c r="I3017" i="47"/>
  <c r="I3016" i="47"/>
  <c r="I3015" i="47"/>
  <c r="I3014" i="47"/>
  <c r="I3013" i="47"/>
  <c r="I3012" i="47"/>
  <c r="I3011" i="47"/>
  <c r="I3010" i="47"/>
  <c r="I3009" i="47"/>
  <c r="I3008" i="47"/>
  <c r="I3007" i="47"/>
  <c r="I3006" i="47"/>
  <c r="I3005" i="47"/>
  <c r="I3004" i="47"/>
  <c r="I3003" i="47"/>
  <c r="I3002" i="47"/>
  <c r="I3001" i="47"/>
  <c r="I3000" i="47"/>
  <c r="I2999" i="47"/>
  <c r="I2998" i="47"/>
  <c r="I2997" i="47"/>
  <c r="I2996" i="47"/>
  <c r="I2995" i="47"/>
  <c r="I2994" i="47"/>
  <c r="I2993" i="47"/>
  <c r="I2992" i="47"/>
  <c r="I2991" i="47"/>
  <c r="I2990" i="47"/>
  <c r="I2989" i="47"/>
  <c r="I2988" i="47"/>
  <c r="I2987" i="47"/>
  <c r="I2986" i="47"/>
  <c r="I2985" i="47"/>
  <c r="I2984" i="47"/>
  <c r="I2983" i="47"/>
  <c r="I2982" i="47"/>
  <c r="I2981" i="47"/>
  <c r="I2980" i="47"/>
  <c r="I2979" i="47"/>
  <c r="I2978" i="47"/>
  <c r="I2977" i="47"/>
  <c r="I2976" i="47"/>
  <c r="I2975" i="47"/>
  <c r="I2974" i="47"/>
  <c r="I2973" i="47"/>
  <c r="I2972" i="47"/>
  <c r="I2971" i="47"/>
  <c r="I2970" i="47"/>
  <c r="I2969" i="47"/>
  <c r="I2968" i="47"/>
  <c r="I2967" i="47"/>
  <c r="I2966" i="47"/>
  <c r="I2965" i="47"/>
  <c r="I2964" i="47"/>
  <c r="I2963" i="47"/>
  <c r="I2962" i="47"/>
  <c r="I2961" i="47"/>
  <c r="I2960" i="47"/>
  <c r="I2959" i="47"/>
  <c r="I2958" i="47"/>
  <c r="I2957" i="47"/>
  <c r="I2956" i="47"/>
  <c r="I2955" i="47"/>
  <c r="I2954" i="47"/>
  <c r="I2953" i="47"/>
  <c r="I2952" i="47"/>
  <c r="I2951" i="47"/>
  <c r="I2950" i="47"/>
  <c r="I2949" i="47"/>
  <c r="I2948" i="47"/>
  <c r="I2947" i="47"/>
  <c r="I2946" i="47"/>
  <c r="I2945" i="47"/>
  <c r="I2944" i="47"/>
  <c r="I2943" i="47"/>
  <c r="I2942" i="47"/>
  <c r="I2941" i="47"/>
  <c r="I2940" i="47"/>
  <c r="I2939" i="47"/>
  <c r="I2938" i="47"/>
  <c r="I2937" i="47"/>
  <c r="I2936" i="47"/>
  <c r="I2935" i="47"/>
  <c r="I2934" i="47"/>
  <c r="I2933" i="47"/>
  <c r="I2932" i="47"/>
  <c r="I2931" i="47"/>
  <c r="I2930" i="47"/>
  <c r="I2929" i="47"/>
  <c r="I2928" i="47"/>
  <c r="I2927" i="47"/>
  <c r="I2926" i="47"/>
  <c r="I2925" i="47"/>
  <c r="I2924" i="47"/>
  <c r="I2923" i="47"/>
  <c r="I2922" i="47"/>
  <c r="I2921" i="47"/>
  <c r="I2920" i="47"/>
  <c r="I2919" i="47"/>
  <c r="I2918" i="47"/>
  <c r="I2917" i="47"/>
  <c r="I2916" i="47"/>
  <c r="I2915" i="47"/>
  <c r="I2914" i="47"/>
  <c r="I2913" i="47"/>
  <c r="I2912" i="47"/>
  <c r="I2911" i="47"/>
  <c r="I2910" i="47"/>
  <c r="I2909" i="47"/>
  <c r="I2908" i="47"/>
  <c r="I2907" i="47"/>
  <c r="I2906" i="47"/>
  <c r="I2905" i="47"/>
  <c r="I2904" i="47"/>
  <c r="I2903" i="47"/>
  <c r="I2902" i="47"/>
  <c r="I2901" i="47"/>
  <c r="I2900" i="47"/>
  <c r="I2899" i="47"/>
  <c r="I2898" i="47"/>
  <c r="I2897" i="47"/>
  <c r="I2896" i="47"/>
  <c r="I2895" i="47"/>
  <c r="I2894" i="47"/>
  <c r="I2893" i="47"/>
  <c r="I2892" i="47"/>
  <c r="I2891" i="47"/>
  <c r="I2890" i="47"/>
  <c r="I2889" i="47"/>
  <c r="I2888" i="47"/>
  <c r="I2887" i="47"/>
  <c r="I2886" i="47"/>
  <c r="I2885" i="47"/>
  <c r="I2884" i="47"/>
  <c r="I2883" i="47"/>
  <c r="I2882" i="47"/>
  <c r="I2881" i="47"/>
  <c r="I2880" i="47"/>
  <c r="I2879" i="47"/>
  <c r="I2878" i="47"/>
  <c r="I2877" i="47"/>
  <c r="I2876" i="47"/>
  <c r="I2875" i="47"/>
  <c r="I2874" i="47"/>
  <c r="I2873" i="47"/>
  <c r="I2872" i="47"/>
  <c r="I2871" i="47"/>
  <c r="I2870" i="47"/>
  <c r="I2869" i="47"/>
  <c r="I2868" i="47"/>
  <c r="I2867" i="47"/>
  <c r="I2866" i="47"/>
  <c r="I2865" i="47"/>
  <c r="I2864" i="47"/>
  <c r="I2863" i="47"/>
  <c r="I2862" i="47"/>
  <c r="I2861" i="47"/>
  <c r="I2860" i="47"/>
  <c r="I2859" i="47"/>
  <c r="I2858" i="47"/>
  <c r="I2857" i="47"/>
  <c r="I2856" i="47"/>
  <c r="I2855" i="47"/>
  <c r="I2854" i="47"/>
  <c r="I2853" i="47"/>
  <c r="I2852" i="47"/>
  <c r="I2851" i="47"/>
  <c r="I2850" i="47"/>
  <c r="I2849" i="47"/>
  <c r="I2848" i="47"/>
  <c r="I2847" i="47"/>
  <c r="I2846" i="47"/>
  <c r="I2845" i="47"/>
  <c r="I2844" i="47"/>
  <c r="I2843" i="47"/>
  <c r="I2842" i="47"/>
  <c r="I2841" i="47"/>
  <c r="I2840" i="47"/>
  <c r="I2839" i="47"/>
  <c r="I2838" i="47"/>
  <c r="I2837" i="47"/>
  <c r="I2836" i="47"/>
  <c r="I2835" i="47"/>
  <c r="I2834" i="47"/>
  <c r="I2833" i="47"/>
  <c r="I2832" i="47"/>
  <c r="I2831" i="47"/>
  <c r="I2830" i="47"/>
  <c r="I2829" i="47"/>
  <c r="I2828" i="47"/>
  <c r="I2827" i="47"/>
  <c r="I2826" i="47"/>
  <c r="I2825" i="47"/>
  <c r="I2824" i="47"/>
  <c r="I2823" i="47"/>
  <c r="I2822" i="47"/>
  <c r="I2821" i="47"/>
  <c r="I2820" i="47"/>
  <c r="I2819" i="47"/>
  <c r="I2818" i="47"/>
  <c r="I2817" i="47"/>
  <c r="I2816" i="47"/>
  <c r="I2815" i="47"/>
  <c r="I2814" i="47"/>
  <c r="I2813" i="47"/>
  <c r="I2812" i="47"/>
  <c r="I2811" i="47"/>
  <c r="I2810" i="47"/>
  <c r="I2809" i="47"/>
  <c r="I2808" i="47"/>
  <c r="I2807" i="47"/>
  <c r="I2806" i="47"/>
  <c r="I2805" i="47"/>
  <c r="I2804" i="47"/>
  <c r="I2803" i="47"/>
  <c r="I2802" i="47"/>
  <c r="I2801" i="47"/>
  <c r="I2800" i="47"/>
  <c r="I2799" i="47"/>
  <c r="I2798" i="47"/>
  <c r="I2797" i="47"/>
  <c r="I2796" i="47"/>
  <c r="I2795" i="47"/>
  <c r="I2794" i="47"/>
  <c r="I2793" i="47"/>
  <c r="I2792" i="47"/>
  <c r="I2791" i="47"/>
  <c r="I2790" i="47"/>
  <c r="I2789" i="47"/>
  <c r="I2788" i="47"/>
  <c r="I2787" i="47"/>
  <c r="I2786" i="47"/>
  <c r="I2785" i="47"/>
  <c r="I2784" i="47"/>
  <c r="I2783" i="47"/>
  <c r="I2782" i="47"/>
  <c r="I2781" i="47"/>
  <c r="I2780" i="47"/>
  <c r="I2779" i="47"/>
  <c r="I2778" i="47"/>
  <c r="I2777" i="47"/>
  <c r="I2776" i="47"/>
  <c r="I2775" i="47"/>
  <c r="I2774" i="47"/>
  <c r="I2773" i="47"/>
  <c r="I2772" i="47"/>
  <c r="I2771" i="47"/>
  <c r="I2770" i="47"/>
  <c r="I2769" i="47"/>
  <c r="I2768" i="47"/>
  <c r="I2767" i="47"/>
  <c r="I2766" i="47"/>
  <c r="I2765" i="47"/>
  <c r="I2764" i="47"/>
  <c r="I2763" i="47"/>
  <c r="I2762" i="47"/>
  <c r="I2761" i="47"/>
  <c r="I2760" i="47"/>
  <c r="I2759" i="47"/>
  <c r="I2758" i="47"/>
  <c r="I2757" i="47"/>
  <c r="I2756" i="47"/>
  <c r="I2755" i="47"/>
  <c r="I2754" i="47"/>
  <c r="I2753" i="47"/>
  <c r="I2752" i="47"/>
  <c r="I2751" i="47"/>
  <c r="I2750" i="47"/>
  <c r="I2749" i="47"/>
  <c r="I2748" i="47"/>
  <c r="I2747" i="47"/>
  <c r="I2746" i="47"/>
  <c r="I2745" i="47"/>
  <c r="I2744" i="47"/>
  <c r="I2743" i="47"/>
  <c r="I2742" i="47"/>
  <c r="I2741" i="47"/>
  <c r="I2740" i="47"/>
  <c r="I2739" i="47"/>
  <c r="I2738" i="47"/>
  <c r="I2737" i="47"/>
  <c r="I2736" i="47"/>
  <c r="I2735" i="47"/>
  <c r="I2734" i="47"/>
  <c r="I2733" i="47"/>
  <c r="I2732" i="47"/>
  <c r="I2731" i="47"/>
  <c r="I2730" i="47"/>
  <c r="I2729" i="47"/>
  <c r="I2728" i="47"/>
  <c r="I2727" i="47"/>
  <c r="I2726" i="47"/>
  <c r="I2725" i="47"/>
  <c r="I2724" i="47"/>
  <c r="I2723" i="47"/>
  <c r="I2722" i="47"/>
  <c r="I2721" i="47"/>
  <c r="I2720" i="47"/>
  <c r="I2719" i="47"/>
  <c r="I2718" i="47"/>
  <c r="I2717" i="47"/>
  <c r="I2716" i="47"/>
  <c r="I2715" i="47"/>
  <c r="I2714" i="47"/>
  <c r="I2713" i="47"/>
  <c r="I2712" i="47"/>
  <c r="I2711" i="47"/>
  <c r="I2710" i="47"/>
  <c r="I2709" i="47"/>
  <c r="I2708" i="47"/>
  <c r="I2707" i="47"/>
  <c r="I2706" i="47"/>
  <c r="I2705" i="47"/>
  <c r="I2704" i="47"/>
  <c r="I2703" i="47"/>
  <c r="I2702" i="47"/>
  <c r="I2701" i="47"/>
  <c r="I2700" i="47"/>
  <c r="I2699" i="47"/>
  <c r="I2698" i="47"/>
  <c r="I2697" i="47"/>
  <c r="I2696" i="47"/>
  <c r="I2695" i="47"/>
  <c r="I2694" i="47"/>
  <c r="I2693" i="47"/>
  <c r="I2692" i="47"/>
  <c r="I2691" i="47"/>
  <c r="I2690" i="47"/>
  <c r="I2689" i="47"/>
  <c r="I2688" i="47"/>
  <c r="I2687" i="47"/>
  <c r="I2686" i="47"/>
  <c r="I2685" i="47"/>
  <c r="I2684" i="47"/>
  <c r="I2683" i="47"/>
  <c r="I2682" i="47"/>
  <c r="I2681" i="47"/>
  <c r="I2680" i="47"/>
  <c r="I2679" i="47"/>
  <c r="I2678" i="47"/>
  <c r="I2677" i="47"/>
  <c r="I2676" i="47"/>
  <c r="I2675" i="47"/>
  <c r="I2674" i="47"/>
  <c r="I2673" i="47"/>
  <c r="I2672" i="47"/>
  <c r="I2671" i="47"/>
  <c r="I2670" i="47"/>
  <c r="I2669" i="47"/>
  <c r="I2668" i="47"/>
  <c r="I2667" i="47"/>
  <c r="I2666" i="47"/>
  <c r="I2665" i="47"/>
  <c r="I2664" i="47"/>
  <c r="I2663" i="47"/>
  <c r="I2662" i="47"/>
  <c r="I2661" i="47"/>
  <c r="I2660" i="47"/>
  <c r="I2659" i="47"/>
  <c r="I2658" i="47"/>
  <c r="I2657" i="47"/>
  <c r="I2656" i="47"/>
  <c r="I2655" i="47"/>
  <c r="I2654" i="47"/>
  <c r="I2653" i="47"/>
  <c r="I2652" i="47"/>
  <c r="I2651" i="47"/>
  <c r="I2650" i="47"/>
  <c r="I2649" i="47"/>
  <c r="I2648" i="47"/>
  <c r="I2647" i="47"/>
  <c r="I2646" i="47"/>
  <c r="I2645" i="47"/>
  <c r="I2644" i="47"/>
  <c r="I2643" i="47"/>
  <c r="I2642" i="47"/>
  <c r="I2641" i="47"/>
  <c r="I2640" i="47"/>
  <c r="I2639" i="47"/>
  <c r="I2638" i="47"/>
  <c r="I2637" i="47"/>
  <c r="I2636" i="47"/>
  <c r="I2635" i="47"/>
  <c r="I2634" i="47"/>
  <c r="I2633" i="47"/>
  <c r="I2632" i="47"/>
  <c r="I2631" i="47"/>
  <c r="I2630" i="47"/>
  <c r="I2629" i="47"/>
  <c r="I2628" i="47"/>
  <c r="I2627" i="47"/>
  <c r="I2626" i="47"/>
  <c r="I2625" i="47"/>
  <c r="I2624" i="47"/>
  <c r="I2623" i="47"/>
  <c r="I2622" i="47"/>
  <c r="I2621" i="47"/>
  <c r="I2620" i="47"/>
  <c r="I2619" i="47"/>
  <c r="I2618" i="47"/>
  <c r="I2617" i="47"/>
  <c r="I2616" i="47"/>
  <c r="I2615" i="47"/>
  <c r="I2614" i="47"/>
  <c r="I2613" i="47"/>
  <c r="I2612" i="47"/>
  <c r="I2611" i="47"/>
  <c r="I2610" i="47"/>
  <c r="I2609" i="47"/>
  <c r="I2608" i="47"/>
  <c r="I2607" i="47"/>
  <c r="I2606" i="47"/>
  <c r="I2605" i="47"/>
  <c r="I2604" i="47"/>
  <c r="I2603" i="47"/>
  <c r="I2602" i="47"/>
  <c r="I2601" i="47"/>
  <c r="I2600" i="47"/>
  <c r="I2599" i="47"/>
  <c r="I2598" i="47"/>
  <c r="I2597" i="47"/>
  <c r="I2596" i="47"/>
  <c r="I2595" i="47"/>
  <c r="I2594" i="47"/>
  <c r="I2593" i="47"/>
  <c r="I2592" i="47"/>
  <c r="I2591" i="47"/>
  <c r="I2590" i="47"/>
  <c r="I2589" i="47"/>
  <c r="I2588" i="47"/>
  <c r="I2587" i="47"/>
  <c r="I2586" i="47"/>
  <c r="I2585" i="47"/>
  <c r="I2584" i="47"/>
  <c r="I2583" i="47"/>
  <c r="I2582" i="47"/>
  <c r="I2581" i="47"/>
  <c r="I2580" i="47"/>
  <c r="I2579" i="47"/>
  <c r="I2578" i="47"/>
  <c r="I2577" i="47"/>
  <c r="I2576" i="47"/>
  <c r="I2575" i="47"/>
  <c r="I2574" i="47"/>
  <c r="I2573" i="47"/>
  <c r="I2572" i="47"/>
  <c r="I2571" i="47"/>
  <c r="I2570" i="47"/>
  <c r="I2569" i="47"/>
  <c r="I2568" i="47"/>
  <c r="I2567" i="47"/>
  <c r="I2566" i="47"/>
  <c r="I2565" i="47"/>
  <c r="I2564" i="47"/>
  <c r="I2563" i="47"/>
  <c r="I2562" i="47"/>
  <c r="I2561" i="47"/>
  <c r="I2560" i="47"/>
  <c r="I2559" i="47"/>
  <c r="I2558" i="47"/>
  <c r="I2557" i="47"/>
  <c r="I2556" i="47"/>
  <c r="I2555" i="47"/>
  <c r="I2554" i="47"/>
  <c r="I2553" i="47"/>
  <c r="I2552" i="47"/>
  <c r="I2551" i="47"/>
  <c r="I2550" i="47"/>
  <c r="I2549" i="47"/>
  <c r="I2548" i="47"/>
  <c r="I2547" i="47"/>
  <c r="I2546" i="47"/>
  <c r="I2545" i="47"/>
  <c r="I2544" i="47"/>
  <c r="I2543" i="47"/>
  <c r="I2542" i="47"/>
  <c r="I2541" i="47"/>
  <c r="I2540" i="47"/>
  <c r="I2539" i="47"/>
  <c r="I2538" i="47"/>
  <c r="I2537" i="47"/>
  <c r="I2536" i="47"/>
  <c r="I2535" i="47"/>
  <c r="I2534" i="47"/>
  <c r="I2533" i="47"/>
  <c r="I2532" i="47"/>
  <c r="I2531" i="47"/>
  <c r="I2530" i="47"/>
  <c r="I2529" i="47"/>
  <c r="I2528" i="47"/>
  <c r="I2527" i="47"/>
  <c r="I2526" i="47"/>
  <c r="I2525" i="47"/>
  <c r="I2524" i="47"/>
  <c r="I2523" i="47"/>
  <c r="I2522" i="47"/>
  <c r="I2521" i="47"/>
  <c r="I2520" i="47"/>
  <c r="I2519" i="47"/>
  <c r="I2518" i="47"/>
  <c r="I2517" i="47"/>
  <c r="I2516" i="47"/>
  <c r="I2515" i="47"/>
  <c r="I2514" i="47"/>
  <c r="I2513" i="47"/>
  <c r="I2512" i="47"/>
  <c r="I2511" i="47"/>
  <c r="I2510" i="47"/>
  <c r="I2509" i="47"/>
  <c r="I2508" i="47"/>
  <c r="I2507" i="47"/>
  <c r="I2506" i="47"/>
  <c r="I2505" i="47"/>
  <c r="I2504" i="47"/>
  <c r="I2503" i="47"/>
  <c r="I2502" i="47"/>
  <c r="I2501" i="47"/>
  <c r="I2500" i="47"/>
  <c r="I2499" i="47"/>
  <c r="I2498" i="47"/>
  <c r="I2497" i="47"/>
  <c r="I2496" i="47"/>
  <c r="I2495" i="47"/>
  <c r="I2494" i="47"/>
  <c r="I2493" i="47"/>
  <c r="I2492" i="47"/>
  <c r="I2491" i="47"/>
  <c r="I2490" i="47"/>
  <c r="I2489" i="47"/>
  <c r="I2488" i="47"/>
  <c r="I2487" i="47"/>
  <c r="I2486" i="47"/>
  <c r="I2485" i="47"/>
  <c r="I2484" i="47"/>
  <c r="I2483" i="47"/>
  <c r="I2482" i="47"/>
  <c r="I2481" i="47"/>
  <c r="I2480" i="47"/>
  <c r="I2479" i="47"/>
  <c r="I2478" i="47"/>
  <c r="I2477" i="47"/>
  <c r="I2476" i="47"/>
  <c r="I2475" i="47"/>
  <c r="I2474" i="47"/>
  <c r="I2473" i="47"/>
  <c r="I2472" i="47"/>
  <c r="I2471" i="47"/>
  <c r="I2470" i="47"/>
  <c r="I2469" i="47"/>
  <c r="I2468" i="47"/>
  <c r="I2467" i="47"/>
  <c r="I2466" i="47"/>
  <c r="I2465" i="47"/>
  <c r="I2464" i="47"/>
  <c r="I2463" i="47"/>
  <c r="I2462" i="47"/>
  <c r="I2461" i="47"/>
  <c r="I2460" i="47"/>
  <c r="I2459" i="47"/>
  <c r="I2458" i="47"/>
  <c r="I2457" i="47"/>
  <c r="I2456" i="47"/>
  <c r="I2455" i="47"/>
  <c r="I2454" i="47"/>
  <c r="I2453" i="47"/>
  <c r="I2452" i="47"/>
  <c r="I2451" i="47"/>
  <c r="I2450" i="47"/>
  <c r="I2449" i="47"/>
  <c r="I2448" i="47"/>
  <c r="I2447" i="47"/>
  <c r="I2446" i="47"/>
  <c r="I2445" i="47"/>
  <c r="I2444" i="47"/>
  <c r="I2443" i="47"/>
  <c r="I2442" i="47"/>
  <c r="I2441" i="47"/>
  <c r="I2440" i="47"/>
  <c r="I2439" i="47"/>
  <c r="I2438" i="47"/>
  <c r="I2437" i="47"/>
  <c r="I2436" i="47"/>
  <c r="I2435" i="47"/>
  <c r="I2434" i="47"/>
  <c r="I2433" i="47"/>
  <c r="I2432" i="47"/>
  <c r="I2431" i="47"/>
  <c r="I2430" i="47"/>
  <c r="I2429" i="47"/>
  <c r="I2428" i="47"/>
  <c r="I2427" i="47"/>
  <c r="I2426" i="47"/>
  <c r="I2425" i="47"/>
  <c r="I2424" i="47"/>
  <c r="I2423" i="47"/>
  <c r="I2422" i="47"/>
  <c r="I2421" i="47"/>
  <c r="I2420" i="47"/>
  <c r="I2419" i="47"/>
  <c r="I2418" i="47"/>
  <c r="I2417" i="47"/>
  <c r="I2416" i="47"/>
  <c r="I2415" i="47"/>
  <c r="I2414" i="47"/>
  <c r="I2413" i="47"/>
  <c r="I2412" i="47"/>
  <c r="I2411" i="47"/>
  <c r="I2410" i="47"/>
  <c r="I2409" i="47"/>
  <c r="I2408" i="47"/>
  <c r="I2407" i="47"/>
  <c r="I2406" i="47"/>
  <c r="I2405" i="47"/>
  <c r="I2404" i="47"/>
  <c r="I2403" i="47"/>
  <c r="I2402" i="47"/>
  <c r="I2401" i="47"/>
  <c r="I2400" i="47"/>
  <c r="I2399" i="47"/>
  <c r="I2398" i="47"/>
  <c r="I2397" i="47"/>
  <c r="I2396" i="47"/>
  <c r="I2395" i="47"/>
  <c r="I2394" i="47"/>
  <c r="I2393" i="47"/>
  <c r="I2392" i="47"/>
  <c r="I2391" i="47"/>
  <c r="I2390" i="47"/>
  <c r="I2389" i="47"/>
  <c r="I2388" i="47"/>
  <c r="I2387" i="47"/>
  <c r="I2386" i="47"/>
  <c r="I2385" i="47"/>
  <c r="I2384" i="47"/>
  <c r="I2383" i="47"/>
  <c r="I2382" i="47"/>
  <c r="I2381" i="47"/>
  <c r="I2380" i="47"/>
  <c r="I2379" i="47"/>
  <c r="I2378" i="47"/>
  <c r="I2377" i="47"/>
  <c r="I2376" i="47"/>
  <c r="I2375" i="47"/>
  <c r="I2374" i="47"/>
  <c r="I2373" i="47"/>
  <c r="I2372" i="47"/>
  <c r="I2371" i="47"/>
  <c r="I2370" i="47"/>
  <c r="I2369" i="47"/>
  <c r="I2368" i="47"/>
  <c r="I2367" i="47"/>
  <c r="I2366" i="47"/>
  <c r="I2365" i="47"/>
  <c r="I2364" i="47"/>
  <c r="I2363" i="47"/>
  <c r="I2362" i="47"/>
  <c r="I2361" i="47"/>
  <c r="I2360" i="47"/>
  <c r="I2359" i="47"/>
  <c r="I2358" i="47"/>
  <c r="I2357" i="47"/>
  <c r="I2356" i="47"/>
  <c r="I2355" i="47"/>
  <c r="I2354" i="47"/>
  <c r="I2353" i="47"/>
  <c r="I2352" i="47"/>
  <c r="I2351" i="47"/>
  <c r="I2350" i="47"/>
  <c r="I2349" i="47"/>
  <c r="I2348" i="47"/>
  <c r="I2347" i="47"/>
  <c r="I2346" i="47"/>
  <c r="I2345" i="47"/>
  <c r="I2344" i="47"/>
  <c r="I2343" i="47"/>
  <c r="I2342" i="47"/>
  <c r="I2341" i="47"/>
  <c r="I2340" i="47"/>
  <c r="I2339" i="47"/>
  <c r="I2338" i="47"/>
  <c r="I2337" i="47"/>
  <c r="I2336" i="47"/>
  <c r="I2335" i="47"/>
  <c r="I2334" i="47"/>
  <c r="I2333" i="47"/>
  <c r="I2332" i="47"/>
  <c r="I2331" i="47"/>
  <c r="I2330" i="47"/>
  <c r="I2329" i="47"/>
  <c r="I2328" i="47"/>
  <c r="I2327" i="47"/>
  <c r="I2326" i="47"/>
  <c r="I2325" i="47"/>
  <c r="I2324" i="47"/>
  <c r="I2323" i="47"/>
  <c r="I2322" i="47"/>
  <c r="I2321" i="47"/>
  <c r="I2320" i="47"/>
  <c r="I2319" i="47"/>
  <c r="I2318" i="47"/>
  <c r="I2317" i="47"/>
  <c r="I2316" i="47"/>
  <c r="I2315" i="47"/>
  <c r="I2314" i="47"/>
  <c r="I2313" i="47"/>
  <c r="I2312" i="47"/>
  <c r="I2311" i="47"/>
  <c r="I2310" i="47"/>
  <c r="I2309" i="47"/>
  <c r="I2308" i="47"/>
  <c r="I2307" i="47"/>
  <c r="I2306" i="47"/>
  <c r="I2305" i="47"/>
  <c r="I2304" i="47"/>
  <c r="I2303" i="47"/>
  <c r="I2302" i="47"/>
  <c r="I2301" i="47"/>
  <c r="I2300" i="47"/>
  <c r="I2299" i="47"/>
  <c r="I2298" i="47"/>
  <c r="I2297" i="47"/>
  <c r="I2296" i="47"/>
  <c r="I2295" i="47"/>
  <c r="I2294" i="47"/>
  <c r="I2293" i="47"/>
  <c r="I2292" i="47"/>
  <c r="I2291" i="47"/>
  <c r="I2290" i="47"/>
  <c r="I2289" i="47"/>
  <c r="I2288" i="47"/>
  <c r="I2287" i="47"/>
  <c r="I2286" i="47"/>
  <c r="I2285" i="47"/>
  <c r="I2284" i="47"/>
  <c r="I2283" i="47"/>
  <c r="I2282" i="47"/>
  <c r="I2281" i="47"/>
  <c r="I2280" i="47"/>
  <c r="I2279" i="47"/>
  <c r="I2278" i="47"/>
  <c r="I2277" i="47"/>
  <c r="I2276" i="47"/>
  <c r="I2275" i="47"/>
  <c r="I2274" i="47"/>
  <c r="I2273" i="47"/>
  <c r="I2272" i="47"/>
  <c r="I2271" i="47"/>
  <c r="I2270" i="47"/>
  <c r="I2269" i="47"/>
  <c r="I2268" i="47"/>
  <c r="I2267" i="47"/>
  <c r="I2266" i="47"/>
  <c r="I2265" i="47"/>
  <c r="I2264" i="47"/>
  <c r="I2263" i="47"/>
  <c r="I2262" i="47"/>
  <c r="I2261" i="47"/>
  <c r="I2260" i="47"/>
  <c r="I2259" i="47"/>
  <c r="I2258" i="47"/>
  <c r="I2257" i="47"/>
  <c r="I2256" i="47"/>
  <c r="I2255" i="47"/>
  <c r="I2254" i="47"/>
  <c r="I2253" i="47"/>
  <c r="I2252" i="47"/>
  <c r="I2251" i="47"/>
  <c r="I2250" i="47"/>
  <c r="I2249" i="47"/>
  <c r="I2248" i="47"/>
  <c r="I2247" i="47"/>
  <c r="I2246" i="47"/>
  <c r="I2245" i="47"/>
  <c r="I2244" i="47"/>
  <c r="I2243" i="47"/>
  <c r="I2242" i="47"/>
  <c r="I2241" i="47"/>
  <c r="I2240" i="47"/>
  <c r="I2239" i="47"/>
  <c r="I2238" i="47"/>
  <c r="I2237" i="47"/>
  <c r="I2236" i="47"/>
  <c r="I2235" i="47"/>
  <c r="I2234" i="47"/>
  <c r="I2233" i="47"/>
  <c r="I2232" i="47"/>
  <c r="I2231" i="47"/>
  <c r="I2230" i="47"/>
  <c r="I2229" i="47"/>
  <c r="I2228" i="47"/>
  <c r="I2227" i="47"/>
  <c r="I2226" i="47"/>
  <c r="I2225" i="47"/>
  <c r="I2224" i="47"/>
  <c r="I2223" i="47"/>
  <c r="I2222" i="47"/>
  <c r="I2221" i="47"/>
  <c r="I2220" i="47"/>
  <c r="I2219" i="47"/>
  <c r="I2218" i="47"/>
  <c r="I2217" i="47"/>
  <c r="I2216" i="47"/>
  <c r="I2215" i="47"/>
  <c r="I2214" i="47"/>
  <c r="I2213" i="47"/>
  <c r="I2212" i="47"/>
  <c r="I2211" i="47"/>
  <c r="I2210" i="47"/>
  <c r="I2209" i="47"/>
  <c r="I2208" i="47"/>
  <c r="I2207" i="47"/>
  <c r="I2206" i="47"/>
  <c r="I2205" i="47"/>
  <c r="I2204" i="47"/>
  <c r="I2203" i="47"/>
  <c r="I2202" i="47"/>
  <c r="I2201" i="47"/>
  <c r="I2200" i="47"/>
  <c r="I2199" i="47"/>
  <c r="I2198" i="47"/>
  <c r="I2197" i="47"/>
  <c r="I2196" i="47"/>
  <c r="I2195" i="47"/>
  <c r="I2194" i="47"/>
  <c r="I2193" i="47"/>
  <c r="I2192" i="47"/>
  <c r="I2191" i="47"/>
  <c r="I2190" i="47"/>
  <c r="I2189" i="47"/>
  <c r="I2188" i="47"/>
  <c r="I2187" i="47"/>
  <c r="I2186" i="47"/>
  <c r="I2185" i="47"/>
  <c r="I2184" i="47"/>
  <c r="I2183" i="47"/>
  <c r="I2182" i="47"/>
  <c r="I2181" i="47"/>
  <c r="I2180" i="47"/>
  <c r="I2179" i="47"/>
  <c r="I2178" i="47"/>
  <c r="I2177" i="47"/>
  <c r="I2176" i="47"/>
  <c r="I2175" i="47"/>
  <c r="I2174" i="47"/>
  <c r="I2173" i="47"/>
  <c r="I2172" i="47"/>
  <c r="I2171" i="47"/>
  <c r="I2170" i="47"/>
  <c r="I2169" i="47"/>
  <c r="I2168" i="47"/>
  <c r="I2167" i="47"/>
  <c r="I2166" i="47"/>
  <c r="I2165" i="47"/>
  <c r="I2164" i="47"/>
  <c r="I2163" i="47"/>
  <c r="I2162" i="47"/>
  <c r="I2161" i="47"/>
  <c r="I2160" i="47"/>
  <c r="I2159" i="47"/>
  <c r="I2158" i="47"/>
  <c r="I2157" i="47"/>
  <c r="I2156" i="47"/>
  <c r="I2155" i="47"/>
  <c r="I2154" i="47"/>
  <c r="I2153" i="47"/>
  <c r="I2152" i="47"/>
  <c r="I2151" i="47"/>
  <c r="I2150" i="47"/>
  <c r="I2149" i="47"/>
  <c r="I2148" i="47"/>
  <c r="I2147" i="47"/>
  <c r="I2146" i="47"/>
  <c r="I2145" i="47"/>
  <c r="I2144" i="47"/>
  <c r="I2143" i="47"/>
  <c r="I2142" i="47"/>
  <c r="I2141" i="47"/>
  <c r="I2140" i="47"/>
  <c r="I2139" i="47"/>
  <c r="I2138" i="47"/>
  <c r="I2137" i="47"/>
  <c r="I2136" i="47"/>
  <c r="I2135" i="47"/>
  <c r="I2134" i="47"/>
  <c r="I2133" i="47"/>
  <c r="I2132" i="47"/>
  <c r="I2131" i="47"/>
  <c r="I2130" i="47"/>
  <c r="I2129" i="47"/>
  <c r="I2128" i="47"/>
  <c r="I2127" i="47"/>
  <c r="I2126" i="47"/>
  <c r="I2125" i="47"/>
  <c r="I2124" i="47"/>
  <c r="I2123" i="47"/>
  <c r="I2122" i="47"/>
  <c r="I2121" i="47"/>
  <c r="I2120" i="47"/>
  <c r="I2119" i="47"/>
  <c r="I2118" i="47"/>
  <c r="I2117" i="47"/>
  <c r="I2116" i="47"/>
  <c r="I2115" i="47"/>
  <c r="I2114" i="47"/>
  <c r="I2113" i="47"/>
  <c r="I2112" i="47"/>
  <c r="I2111" i="47"/>
  <c r="I2110" i="47"/>
  <c r="I2109" i="47"/>
  <c r="I2108" i="47"/>
  <c r="I2107" i="47"/>
  <c r="I2106" i="47"/>
  <c r="I2105" i="47"/>
  <c r="I2104" i="47"/>
  <c r="I2103" i="47"/>
  <c r="I2102" i="47"/>
  <c r="I2101" i="47"/>
  <c r="I2100" i="47"/>
  <c r="I2099" i="47"/>
  <c r="I2098" i="47"/>
  <c r="I2097" i="47"/>
  <c r="I2096" i="47"/>
  <c r="I2095" i="47"/>
  <c r="I2094" i="47"/>
  <c r="I2093" i="47"/>
  <c r="I2092" i="47"/>
  <c r="I2091" i="47"/>
  <c r="I2090" i="47"/>
  <c r="I2089" i="47"/>
  <c r="I2088" i="47"/>
  <c r="I2087" i="47"/>
  <c r="I2086" i="47"/>
  <c r="I2085" i="47"/>
  <c r="I2084" i="47"/>
  <c r="I2083" i="47"/>
  <c r="I2082" i="47"/>
  <c r="I2081" i="47"/>
  <c r="I2080" i="47"/>
  <c r="I2079" i="47"/>
  <c r="I2078" i="47"/>
  <c r="I2077" i="47"/>
  <c r="I2076" i="47"/>
  <c r="I2075" i="47"/>
  <c r="I2074" i="47"/>
  <c r="I2073" i="47"/>
  <c r="I2072" i="47"/>
  <c r="I2071" i="47"/>
  <c r="I2070" i="47"/>
  <c r="I2069" i="47"/>
  <c r="I2068" i="47"/>
  <c r="I2067" i="47"/>
  <c r="I2066" i="47"/>
  <c r="I2065" i="47"/>
  <c r="I2064" i="47"/>
  <c r="I2063" i="47"/>
  <c r="I2062" i="47"/>
  <c r="I2061" i="47"/>
  <c r="I2060" i="47"/>
  <c r="I2059" i="47"/>
  <c r="I2058" i="47"/>
  <c r="I2057" i="47"/>
  <c r="I2056" i="47"/>
  <c r="I2055" i="47"/>
  <c r="I2054" i="47"/>
  <c r="I2053" i="47"/>
  <c r="I2052" i="47"/>
  <c r="I2051" i="47"/>
  <c r="I2050" i="47"/>
  <c r="I2049" i="47"/>
  <c r="I2048" i="47"/>
  <c r="I2047" i="47"/>
  <c r="I2046" i="47"/>
  <c r="I2045" i="47"/>
  <c r="I2044" i="47"/>
  <c r="I2043" i="47"/>
  <c r="I2042" i="47"/>
  <c r="I2041" i="47"/>
  <c r="I2040" i="47"/>
  <c r="I2039" i="47"/>
  <c r="I2038" i="47"/>
  <c r="I2037" i="47"/>
  <c r="I2036" i="47"/>
  <c r="I2035" i="47"/>
  <c r="I2034" i="47"/>
  <c r="I2033" i="47"/>
  <c r="I2032" i="47"/>
  <c r="I2031" i="47"/>
  <c r="I2030" i="47"/>
  <c r="I2029" i="47"/>
  <c r="I2028" i="47"/>
  <c r="I2027" i="47"/>
  <c r="I2026" i="47"/>
  <c r="I2025" i="47"/>
  <c r="I2024" i="47"/>
  <c r="I2023" i="47"/>
  <c r="I2022" i="47"/>
  <c r="I2021" i="47"/>
  <c r="I2020" i="47"/>
  <c r="I2019" i="47"/>
  <c r="I2018" i="47"/>
  <c r="I2017" i="47"/>
  <c r="I2016" i="47"/>
  <c r="I2015" i="47"/>
  <c r="I2014" i="47"/>
  <c r="I2013" i="47"/>
  <c r="I2012" i="47"/>
  <c r="I2011" i="47"/>
  <c r="I2010" i="47"/>
  <c r="I2009" i="47"/>
  <c r="I2008" i="47"/>
  <c r="I2007" i="47"/>
  <c r="I2006" i="47"/>
  <c r="I2005" i="47"/>
  <c r="I2004" i="47"/>
  <c r="I2003" i="47"/>
  <c r="I2002" i="47"/>
  <c r="I2001" i="47"/>
  <c r="I2000" i="47"/>
  <c r="I1999" i="47"/>
  <c r="I1998" i="47"/>
  <c r="I1997" i="47"/>
  <c r="I1996" i="47"/>
  <c r="I1995" i="47"/>
  <c r="I1994" i="47"/>
  <c r="I1993" i="47"/>
  <c r="I1992" i="47"/>
  <c r="I1991" i="47"/>
  <c r="I1990" i="47"/>
  <c r="I1989" i="47"/>
  <c r="I1988" i="47"/>
  <c r="I1987" i="47"/>
  <c r="I1986" i="47"/>
  <c r="I1985" i="47"/>
  <c r="I1984" i="47"/>
  <c r="I1983" i="47"/>
  <c r="I1982" i="47"/>
  <c r="I1981" i="47"/>
  <c r="I1980" i="47"/>
  <c r="I1979" i="47"/>
  <c r="I1978" i="47"/>
  <c r="I1977" i="47"/>
  <c r="I1976" i="47"/>
  <c r="I1975" i="47"/>
  <c r="I1974" i="47"/>
  <c r="I1973" i="47"/>
  <c r="I1972" i="47"/>
  <c r="I1971" i="47"/>
  <c r="I1970" i="47"/>
  <c r="I1969" i="47"/>
  <c r="I1968" i="47"/>
  <c r="I1967" i="47"/>
  <c r="I1966" i="47"/>
  <c r="I1965" i="47"/>
  <c r="I1964" i="47"/>
  <c r="I1963" i="47"/>
  <c r="I1962" i="47"/>
  <c r="I1961" i="47"/>
  <c r="I1960" i="47"/>
  <c r="I1959" i="47"/>
  <c r="I1958" i="47"/>
  <c r="I1957" i="47"/>
  <c r="I1956" i="47"/>
  <c r="I1955" i="47"/>
  <c r="I1954" i="47"/>
  <c r="I1953" i="47"/>
  <c r="I1952" i="47"/>
  <c r="I1951" i="47"/>
  <c r="I1950" i="47"/>
  <c r="I1949" i="47"/>
  <c r="I1948" i="47"/>
  <c r="I1947" i="47"/>
  <c r="I1946" i="47"/>
  <c r="I1945" i="47"/>
  <c r="I1944" i="47"/>
  <c r="I1943" i="47"/>
  <c r="I1942" i="47"/>
  <c r="I1941" i="47"/>
  <c r="I1940" i="47"/>
  <c r="I1939" i="47"/>
  <c r="I1938" i="47"/>
  <c r="I1937" i="47"/>
  <c r="I1936" i="47"/>
  <c r="I1935" i="47"/>
  <c r="I1934" i="47"/>
  <c r="I1933" i="47"/>
  <c r="I1932" i="47"/>
  <c r="I1931" i="47"/>
  <c r="I1930" i="47"/>
  <c r="I1929" i="47"/>
  <c r="I1928" i="47"/>
  <c r="I1927" i="47"/>
  <c r="I1926" i="47"/>
  <c r="I1925" i="47"/>
  <c r="I1924" i="47"/>
  <c r="I1923" i="47"/>
  <c r="I1922" i="47"/>
  <c r="I1921" i="47"/>
  <c r="I1920" i="47"/>
  <c r="I1919" i="47"/>
  <c r="I1918" i="47"/>
  <c r="I1917" i="47"/>
  <c r="I1916" i="47"/>
  <c r="I1915" i="47"/>
  <c r="I1914" i="47"/>
  <c r="I1913" i="47"/>
  <c r="I1912" i="47"/>
  <c r="I1911" i="47"/>
  <c r="I1910" i="47"/>
  <c r="I1909" i="47"/>
  <c r="I1908" i="47"/>
  <c r="I1907" i="47"/>
  <c r="I1906" i="47"/>
  <c r="I1905" i="47"/>
  <c r="I1904" i="47"/>
  <c r="I1903" i="47"/>
  <c r="I1902" i="47"/>
  <c r="I1901" i="47"/>
  <c r="I1900" i="47"/>
  <c r="I1899" i="47"/>
  <c r="I1898" i="47"/>
  <c r="I1897" i="47"/>
  <c r="I1896" i="47"/>
  <c r="I1895" i="47"/>
  <c r="I1894" i="47"/>
  <c r="I1893" i="47"/>
  <c r="I1892" i="47"/>
  <c r="I1891" i="47"/>
  <c r="I1890" i="47"/>
  <c r="I1889" i="47"/>
  <c r="I1888" i="47"/>
  <c r="I1887" i="47"/>
  <c r="I1886" i="47"/>
  <c r="I1885" i="47"/>
  <c r="I1884" i="47"/>
  <c r="I1883" i="47"/>
  <c r="I1882" i="47"/>
  <c r="I1881" i="47"/>
  <c r="I1880" i="47"/>
  <c r="I1879" i="47"/>
  <c r="I1878" i="47"/>
  <c r="I1877" i="47"/>
  <c r="I1876" i="47"/>
  <c r="I1875" i="47"/>
  <c r="I1874" i="47"/>
  <c r="I1873" i="47"/>
  <c r="I1872" i="47"/>
  <c r="I1871" i="47"/>
  <c r="I1870" i="47"/>
  <c r="I1869" i="47"/>
  <c r="I1868" i="47"/>
  <c r="I1867" i="47"/>
  <c r="I1866" i="47"/>
  <c r="I1865" i="47"/>
  <c r="I1864" i="47"/>
  <c r="I1863" i="47"/>
  <c r="I1862" i="47"/>
  <c r="I1861" i="47"/>
  <c r="I1860" i="47"/>
  <c r="I1859" i="47"/>
  <c r="I1858" i="47"/>
  <c r="I1857" i="47"/>
  <c r="I1856" i="47"/>
  <c r="I1855" i="47"/>
  <c r="I1854" i="47"/>
  <c r="I1853" i="47"/>
  <c r="I1852" i="47"/>
  <c r="I1851" i="47"/>
  <c r="I1850" i="47"/>
  <c r="I1849" i="47"/>
  <c r="I1848" i="47"/>
  <c r="I1847" i="47"/>
  <c r="I1846" i="47"/>
  <c r="I1845" i="47"/>
  <c r="I1844" i="47"/>
  <c r="I1843" i="47"/>
  <c r="I1842" i="47"/>
  <c r="I1841" i="47"/>
  <c r="I1840" i="47"/>
  <c r="I1839" i="47"/>
  <c r="I1838" i="47"/>
  <c r="I1837" i="47"/>
  <c r="I1836" i="47"/>
  <c r="I1835" i="47"/>
  <c r="I1834" i="47"/>
  <c r="I1833" i="47"/>
  <c r="I1832" i="47"/>
  <c r="I1831" i="47"/>
  <c r="I1830" i="47"/>
  <c r="I1829" i="47"/>
  <c r="I1828" i="47"/>
  <c r="I1827" i="47"/>
  <c r="I1826" i="47"/>
  <c r="I1825" i="47"/>
  <c r="I1824" i="47"/>
  <c r="I1823" i="47"/>
  <c r="I1822" i="47"/>
  <c r="I1821" i="47"/>
  <c r="I1820" i="47"/>
  <c r="I1819" i="47"/>
  <c r="I1818" i="47"/>
  <c r="I1817" i="47"/>
  <c r="I1816" i="47"/>
  <c r="I1815" i="47"/>
  <c r="I1814" i="47"/>
  <c r="I1813" i="47"/>
  <c r="I1812" i="47"/>
  <c r="I1811" i="47"/>
  <c r="I1810" i="47"/>
  <c r="I1809" i="47"/>
  <c r="I1808" i="47"/>
  <c r="I1807" i="47"/>
  <c r="I1806" i="47"/>
  <c r="I1805" i="47"/>
  <c r="I1804" i="47"/>
  <c r="I1803" i="47"/>
  <c r="I1802" i="47"/>
  <c r="I1801" i="47"/>
  <c r="I1800" i="47"/>
  <c r="I1799" i="47"/>
  <c r="I1798" i="47"/>
  <c r="I1797" i="47"/>
  <c r="I1796" i="47"/>
  <c r="I1795" i="47"/>
  <c r="I1794" i="47"/>
  <c r="I1793" i="47"/>
  <c r="I1792" i="47"/>
  <c r="I1791" i="47"/>
  <c r="I1790" i="47"/>
  <c r="I1789" i="47"/>
  <c r="I1788" i="47"/>
  <c r="I1787" i="47"/>
  <c r="I1786" i="47"/>
  <c r="I1785" i="47"/>
  <c r="I1784" i="47"/>
  <c r="I1783" i="47"/>
  <c r="I1782" i="47"/>
  <c r="I1781" i="47"/>
  <c r="I1780" i="47"/>
  <c r="I1779" i="47"/>
  <c r="I1778" i="47"/>
  <c r="I1777" i="47"/>
  <c r="I1776" i="47"/>
  <c r="I1775" i="47"/>
  <c r="I1774" i="47"/>
  <c r="I1773" i="47"/>
  <c r="I1772" i="47"/>
  <c r="I1771" i="47"/>
  <c r="I1770" i="47"/>
  <c r="I1769" i="47"/>
  <c r="I1768" i="47"/>
  <c r="I1767" i="47"/>
  <c r="I1766" i="47"/>
  <c r="I1765" i="47"/>
  <c r="I1764" i="47"/>
  <c r="I1763" i="47"/>
  <c r="I1762" i="47"/>
  <c r="I1761" i="47"/>
  <c r="I1760" i="47"/>
  <c r="I1759" i="47"/>
  <c r="I1758" i="47"/>
  <c r="I1757" i="47"/>
  <c r="I1756" i="47"/>
  <c r="I1755" i="47"/>
  <c r="I1754" i="47"/>
  <c r="I1753" i="47"/>
  <c r="I1752" i="47"/>
  <c r="I1751" i="47"/>
  <c r="I1750" i="47"/>
  <c r="I1749" i="47"/>
  <c r="I1748" i="47"/>
  <c r="I1747" i="47"/>
  <c r="I1746" i="47"/>
  <c r="I1745" i="47"/>
  <c r="I1744" i="47"/>
  <c r="I1743" i="47"/>
  <c r="I1742" i="47"/>
  <c r="I1741" i="47"/>
  <c r="I1740" i="47"/>
  <c r="I1739" i="47"/>
  <c r="I1738" i="47"/>
  <c r="I1737" i="47"/>
  <c r="I1736" i="47"/>
  <c r="I1735" i="47"/>
  <c r="I1734" i="47"/>
  <c r="I1733" i="47"/>
  <c r="I1732" i="47"/>
  <c r="I1731" i="47"/>
  <c r="I1730" i="47"/>
  <c r="I1729" i="47"/>
  <c r="I1728" i="47"/>
  <c r="I1727" i="47"/>
  <c r="I1726" i="47"/>
  <c r="I1725" i="47"/>
  <c r="I1724" i="47"/>
  <c r="I1723" i="47"/>
  <c r="I1722" i="47"/>
  <c r="I1721" i="47"/>
  <c r="I1720" i="47"/>
  <c r="I1719" i="47"/>
  <c r="I1718" i="47"/>
  <c r="I1717" i="47"/>
  <c r="I1716" i="47"/>
  <c r="I1715" i="47"/>
  <c r="I1714" i="47"/>
  <c r="I1713" i="47"/>
  <c r="I1712" i="47"/>
  <c r="I1711" i="47"/>
  <c r="I1710" i="47"/>
  <c r="I1709" i="47"/>
  <c r="I1708" i="47"/>
  <c r="I1707" i="47"/>
  <c r="I1706" i="47"/>
  <c r="I1705" i="47"/>
  <c r="I1704" i="47"/>
  <c r="I1703" i="47"/>
  <c r="I1702" i="47"/>
  <c r="I1701" i="47"/>
  <c r="I1700" i="47"/>
  <c r="I1699" i="47"/>
  <c r="I1698" i="47"/>
  <c r="I1697" i="47"/>
  <c r="I1696" i="47"/>
  <c r="I1695" i="47"/>
  <c r="I1694" i="47"/>
  <c r="I1693" i="47"/>
  <c r="I1692" i="47"/>
  <c r="I1691" i="47"/>
  <c r="I1690" i="47"/>
  <c r="I1689" i="47"/>
  <c r="I1688" i="47"/>
  <c r="I1687" i="47"/>
  <c r="I1686" i="47"/>
  <c r="I1685" i="47"/>
  <c r="I1684" i="47"/>
  <c r="I1683" i="47"/>
  <c r="I1682" i="47"/>
  <c r="I1681" i="47"/>
  <c r="I1680" i="47"/>
  <c r="I1679" i="47"/>
  <c r="I1678" i="47"/>
  <c r="I1677" i="47"/>
  <c r="I1676" i="47"/>
  <c r="I1675" i="47"/>
  <c r="I1674" i="47"/>
  <c r="I1673" i="47"/>
  <c r="I1672" i="47"/>
  <c r="I1671" i="47"/>
  <c r="I1670" i="47"/>
  <c r="I1669" i="47"/>
  <c r="I1668" i="47"/>
  <c r="I1667" i="47"/>
  <c r="I1666" i="47"/>
  <c r="I1665" i="47"/>
  <c r="I1664" i="47"/>
  <c r="I1663" i="47"/>
  <c r="I1662" i="47"/>
  <c r="I1661" i="47"/>
  <c r="I1660" i="47"/>
  <c r="I1659" i="47"/>
  <c r="I1658" i="47"/>
  <c r="I1657" i="47"/>
  <c r="I1656" i="47"/>
  <c r="I1655" i="47"/>
  <c r="I1654" i="47"/>
  <c r="I1653" i="47"/>
  <c r="I1652" i="47"/>
  <c r="I1651" i="47"/>
  <c r="I1650" i="47"/>
  <c r="I1649" i="47"/>
  <c r="I1648" i="47"/>
  <c r="I1647" i="47"/>
  <c r="I1646" i="47"/>
  <c r="I1645" i="47"/>
  <c r="I1644" i="47"/>
  <c r="I1643" i="47"/>
  <c r="I1642" i="47"/>
  <c r="I1641" i="47"/>
  <c r="I1640" i="47"/>
  <c r="I1639" i="47"/>
  <c r="I1638" i="47"/>
  <c r="I1637" i="47"/>
  <c r="I1636" i="47"/>
  <c r="I1635" i="47"/>
  <c r="I1634" i="47"/>
  <c r="I1633" i="47"/>
  <c r="I1632" i="47"/>
  <c r="I1631" i="47"/>
  <c r="I1630" i="47"/>
  <c r="I1629" i="47"/>
  <c r="I1628" i="47"/>
  <c r="I1627" i="47"/>
  <c r="I1626" i="47"/>
  <c r="I1625" i="47"/>
  <c r="I1624" i="47"/>
  <c r="I1623" i="47"/>
  <c r="I1622" i="47"/>
  <c r="I1621" i="47"/>
  <c r="I1620" i="47"/>
  <c r="I1619" i="47"/>
  <c r="I1618" i="47"/>
  <c r="I1617" i="47"/>
  <c r="I1616" i="47"/>
  <c r="I1615" i="47"/>
  <c r="I1614" i="47"/>
  <c r="I1613" i="47"/>
  <c r="I1612" i="47"/>
  <c r="I1611" i="47"/>
  <c r="I1610" i="47"/>
  <c r="I1609" i="47"/>
  <c r="I1608" i="47"/>
  <c r="I1607" i="47"/>
  <c r="I1606" i="47"/>
  <c r="I1605" i="47"/>
  <c r="I1604" i="47"/>
  <c r="I1603" i="47"/>
  <c r="I1602" i="47"/>
  <c r="I1601" i="47"/>
  <c r="I1600" i="47"/>
  <c r="I1599" i="47"/>
  <c r="I1598" i="47"/>
  <c r="I1597" i="47"/>
  <c r="I1596" i="47"/>
  <c r="I1595" i="47"/>
  <c r="I1594" i="47"/>
  <c r="I1593" i="47"/>
  <c r="I1592" i="47"/>
  <c r="I1591" i="47"/>
  <c r="I1590" i="47"/>
  <c r="I1589" i="47"/>
  <c r="I1588" i="47"/>
  <c r="I1587" i="47"/>
  <c r="I1586" i="47"/>
  <c r="I1585" i="47"/>
  <c r="I1584" i="47"/>
  <c r="I1583" i="47"/>
  <c r="I1582" i="47"/>
  <c r="I1581" i="47"/>
  <c r="I1580" i="47"/>
  <c r="I1579" i="47"/>
  <c r="I1578" i="47"/>
  <c r="I1577" i="47"/>
  <c r="I1576" i="47"/>
  <c r="I1575" i="47"/>
  <c r="I1574" i="47"/>
  <c r="I1573" i="47"/>
  <c r="I1572" i="47"/>
  <c r="I1571" i="47"/>
  <c r="I1570" i="47"/>
  <c r="I1569" i="47"/>
  <c r="I1568" i="47"/>
  <c r="I1567" i="47"/>
  <c r="I1566" i="47"/>
  <c r="I1565" i="47"/>
  <c r="I1564" i="47"/>
  <c r="I1563" i="47"/>
  <c r="I1562" i="47"/>
  <c r="I1561" i="47"/>
  <c r="I1560" i="47"/>
  <c r="I1559" i="47"/>
  <c r="I1558" i="47"/>
  <c r="I1557" i="47"/>
  <c r="I1556" i="47"/>
  <c r="I1555" i="47"/>
  <c r="I1554" i="47"/>
  <c r="I1553" i="47"/>
  <c r="I1552" i="47"/>
  <c r="I1551" i="47"/>
  <c r="I1550" i="47"/>
  <c r="I1549" i="47"/>
  <c r="I1548" i="47"/>
  <c r="I1547" i="47"/>
  <c r="I1546" i="47"/>
  <c r="I1545" i="47"/>
  <c r="I1544" i="47"/>
  <c r="I1543" i="47"/>
  <c r="I1542" i="47"/>
  <c r="I1541" i="47"/>
  <c r="I1540" i="47"/>
  <c r="I1539" i="47"/>
  <c r="I1538" i="47"/>
  <c r="I1537" i="47"/>
  <c r="I1536" i="47"/>
  <c r="I1535" i="47"/>
  <c r="I1534" i="47"/>
  <c r="I1533" i="47"/>
  <c r="I1532" i="47"/>
  <c r="I1531" i="47"/>
  <c r="I1530" i="47"/>
  <c r="I1529" i="47"/>
  <c r="I1528" i="47"/>
  <c r="I1527" i="47"/>
  <c r="I1526" i="47"/>
  <c r="I1525" i="47"/>
  <c r="I1524" i="47"/>
  <c r="I1523" i="47"/>
  <c r="I1522" i="47"/>
  <c r="I1521" i="47"/>
  <c r="I1520" i="47"/>
  <c r="I1519" i="47"/>
  <c r="I1518" i="47"/>
  <c r="I1517" i="47"/>
  <c r="I1516" i="47"/>
  <c r="I1515" i="47"/>
  <c r="I1514" i="47"/>
  <c r="I1513" i="47"/>
  <c r="I1512" i="47"/>
  <c r="I1511" i="47"/>
  <c r="I1510" i="47"/>
  <c r="I1509" i="47"/>
  <c r="I1508" i="47"/>
  <c r="I1507" i="47"/>
  <c r="I1506" i="47"/>
  <c r="I1505" i="47"/>
  <c r="I1504" i="47"/>
  <c r="I1503" i="47"/>
  <c r="I1502" i="47"/>
  <c r="I1501" i="47"/>
  <c r="I1500" i="47"/>
  <c r="I1499" i="47"/>
  <c r="I1498" i="47"/>
  <c r="I1497" i="47"/>
  <c r="I1496" i="47"/>
  <c r="I1495" i="47"/>
  <c r="I1494" i="47"/>
  <c r="I1493" i="47"/>
  <c r="I1492" i="47"/>
  <c r="I1491" i="47"/>
  <c r="I1490" i="47"/>
  <c r="I1489" i="47"/>
  <c r="I1488" i="47"/>
  <c r="I1487" i="47"/>
  <c r="I1486" i="47"/>
  <c r="I1485" i="47"/>
  <c r="I1484" i="47"/>
  <c r="I1483" i="47"/>
  <c r="I1482" i="47"/>
  <c r="I1481" i="47"/>
  <c r="I1480" i="47"/>
  <c r="I1479" i="47"/>
  <c r="I1478" i="47"/>
  <c r="I1477" i="47"/>
  <c r="I1476" i="47"/>
  <c r="I1475" i="47"/>
  <c r="I1474" i="47"/>
  <c r="I1473" i="47"/>
  <c r="I1472" i="47"/>
  <c r="I1471" i="47"/>
  <c r="I1470" i="47"/>
  <c r="I1469" i="47"/>
  <c r="I1468" i="47"/>
  <c r="I1467" i="47"/>
  <c r="I1466" i="47"/>
  <c r="I1465" i="47"/>
  <c r="I1464" i="47"/>
  <c r="I1463" i="47"/>
  <c r="I1462" i="47"/>
  <c r="I1461" i="47"/>
  <c r="I1460" i="47"/>
  <c r="I1459" i="47"/>
  <c r="I1458" i="47"/>
  <c r="I1457" i="47"/>
  <c r="I1456" i="47"/>
  <c r="I1455" i="47"/>
  <c r="I1454" i="47"/>
  <c r="I1453" i="47"/>
  <c r="I1452" i="47"/>
  <c r="I1451" i="47"/>
  <c r="I1450" i="47"/>
  <c r="I1449" i="47"/>
  <c r="I1448" i="47"/>
  <c r="I1447" i="47"/>
  <c r="I1446" i="47"/>
  <c r="I1445" i="47"/>
  <c r="I1444" i="47"/>
  <c r="I1443" i="47"/>
  <c r="I1442" i="47"/>
  <c r="I1441" i="47"/>
  <c r="I1440" i="47"/>
  <c r="I1439" i="47"/>
  <c r="I1438" i="47"/>
  <c r="I1437" i="47"/>
  <c r="I1436" i="47"/>
  <c r="I1435" i="47"/>
  <c r="I1434" i="47"/>
  <c r="I1433" i="47"/>
  <c r="I1432" i="47"/>
  <c r="I1431" i="47"/>
  <c r="I1430" i="47"/>
  <c r="I1429" i="47"/>
  <c r="I1428" i="47"/>
  <c r="I1427" i="47"/>
  <c r="I1426" i="47"/>
  <c r="I1425" i="47"/>
  <c r="I1424" i="47"/>
  <c r="I1423" i="47"/>
  <c r="I1422" i="47"/>
  <c r="I1421" i="47"/>
  <c r="I1420" i="47"/>
  <c r="I1419" i="47"/>
  <c r="I1418" i="47"/>
  <c r="I1417" i="47"/>
  <c r="I1416" i="47"/>
  <c r="I1415" i="47"/>
  <c r="I1414" i="47"/>
  <c r="I1413" i="47"/>
  <c r="I1412" i="47"/>
  <c r="I1411" i="47"/>
  <c r="I1410" i="47"/>
  <c r="I1409" i="47"/>
  <c r="I1408" i="47"/>
  <c r="I1407" i="47"/>
  <c r="I1406" i="47"/>
  <c r="I1405" i="47"/>
  <c r="I1404" i="47"/>
  <c r="I1403" i="47"/>
  <c r="I1402" i="47"/>
  <c r="I1401" i="47"/>
  <c r="I1400" i="47"/>
  <c r="I1399" i="47"/>
  <c r="I1398" i="47"/>
  <c r="I1397" i="47"/>
  <c r="I1396" i="47"/>
  <c r="I1395" i="47"/>
  <c r="I1394" i="47"/>
  <c r="I1393" i="47"/>
  <c r="I1392" i="47"/>
  <c r="I1391" i="47"/>
  <c r="I1390" i="47"/>
  <c r="I1389" i="47"/>
  <c r="I1388" i="47"/>
  <c r="I1387" i="47"/>
  <c r="I1386" i="47"/>
  <c r="I1385" i="47"/>
  <c r="I1384" i="47"/>
  <c r="I1383" i="47"/>
  <c r="I1382" i="47"/>
  <c r="I1381" i="47"/>
  <c r="I1380" i="47"/>
  <c r="I1379" i="47"/>
  <c r="I1378" i="47"/>
  <c r="I1377" i="47"/>
  <c r="I1376" i="47"/>
  <c r="I1375" i="47"/>
  <c r="I1374" i="47"/>
  <c r="I1373" i="47"/>
  <c r="I1372" i="47"/>
  <c r="I1371" i="47"/>
  <c r="I1370" i="47"/>
  <c r="I1369" i="47"/>
  <c r="I1368" i="47"/>
  <c r="I1367" i="47"/>
  <c r="I1366" i="47"/>
  <c r="I1365" i="47"/>
  <c r="I1364" i="47"/>
  <c r="I1363" i="47"/>
  <c r="I1362" i="47"/>
  <c r="I1361" i="47"/>
  <c r="I1360" i="47"/>
  <c r="I1359" i="47"/>
  <c r="I1358" i="47"/>
  <c r="I1357" i="47"/>
  <c r="I1356" i="47"/>
  <c r="I1355" i="47"/>
  <c r="I1354" i="47"/>
  <c r="I1353" i="47"/>
  <c r="I1352" i="47"/>
  <c r="I1351" i="47"/>
  <c r="I1350" i="47"/>
  <c r="I1349" i="47"/>
  <c r="I1348" i="47"/>
  <c r="I1347" i="47"/>
  <c r="I1346" i="47"/>
  <c r="I1345" i="47"/>
  <c r="I1344" i="47"/>
  <c r="I1343" i="47"/>
  <c r="I1342" i="47"/>
  <c r="I1341" i="47"/>
  <c r="I1340" i="47"/>
  <c r="I1339" i="47"/>
  <c r="I1338" i="47"/>
  <c r="I1337" i="47"/>
  <c r="I1336" i="47"/>
  <c r="I1335" i="47"/>
  <c r="I1334" i="47"/>
  <c r="I1333" i="47"/>
  <c r="I1332" i="47"/>
  <c r="I1331" i="47"/>
  <c r="I1330" i="47"/>
  <c r="I1329" i="47"/>
  <c r="I1328" i="47"/>
  <c r="I1327" i="47"/>
  <c r="I1326" i="47"/>
  <c r="I1325" i="47"/>
  <c r="I1324" i="47"/>
  <c r="I1323" i="47"/>
  <c r="I1322" i="47"/>
  <c r="I1321" i="47"/>
  <c r="I1320" i="47"/>
  <c r="I1319" i="47"/>
  <c r="I1318" i="47"/>
  <c r="I1317" i="47"/>
  <c r="I1316" i="47"/>
  <c r="I1315" i="47"/>
  <c r="I1314" i="47"/>
  <c r="I1313" i="47"/>
  <c r="I1312" i="47"/>
  <c r="I1311" i="47"/>
  <c r="I1310" i="47"/>
  <c r="I1309" i="47"/>
  <c r="I1308" i="47"/>
  <c r="I1307" i="47"/>
  <c r="I1306" i="47"/>
  <c r="I1305" i="47"/>
  <c r="I1304" i="47"/>
  <c r="I1303" i="47"/>
  <c r="I1302" i="47"/>
  <c r="I1301" i="47"/>
  <c r="I1300" i="47"/>
  <c r="I1299" i="47"/>
  <c r="I1298" i="47"/>
  <c r="I1297" i="47"/>
  <c r="I1296" i="47"/>
  <c r="I1295" i="47"/>
  <c r="I1294" i="47"/>
  <c r="I1293" i="47"/>
  <c r="I1292" i="47"/>
  <c r="I1291" i="47"/>
  <c r="I1290" i="47"/>
  <c r="I1289" i="47"/>
  <c r="I1288" i="47"/>
  <c r="I1287" i="47"/>
  <c r="I1286" i="47"/>
  <c r="I1285" i="47"/>
  <c r="I1284" i="47"/>
  <c r="I1283" i="47"/>
  <c r="I1282" i="47"/>
  <c r="I1281" i="47"/>
  <c r="I1280" i="47"/>
  <c r="I1279" i="47"/>
  <c r="I1278" i="47"/>
  <c r="I1277" i="47"/>
  <c r="I1276" i="47"/>
  <c r="I1275" i="47"/>
  <c r="I1274" i="47"/>
  <c r="I1273" i="47"/>
  <c r="I1272" i="47"/>
  <c r="I1271" i="47"/>
  <c r="I1270" i="47"/>
  <c r="I1269" i="47"/>
  <c r="I1268" i="47"/>
  <c r="I1267" i="47"/>
  <c r="I1266" i="47"/>
  <c r="I1265" i="47"/>
  <c r="I1264" i="47"/>
  <c r="I1263" i="47"/>
  <c r="I1262" i="47"/>
  <c r="I1261" i="47"/>
  <c r="I1260" i="47"/>
  <c r="I1259" i="47"/>
  <c r="I1258" i="47"/>
  <c r="I1257" i="47"/>
  <c r="I1256" i="47"/>
  <c r="I1255" i="47"/>
  <c r="I1254" i="47"/>
  <c r="I1253" i="47"/>
  <c r="I1252" i="47"/>
  <c r="I1251" i="47"/>
  <c r="I1250" i="47"/>
  <c r="I1249" i="47"/>
  <c r="I1248" i="47"/>
  <c r="I1247" i="47"/>
  <c r="I1246" i="47"/>
  <c r="I1245" i="47"/>
  <c r="I1244" i="47"/>
  <c r="I1243" i="47"/>
  <c r="I1242" i="47"/>
  <c r="I1241" i="47"/>
  <c r="I1240" i="47"/>
  <c r="I1239" i="47"/>
  <c r="I1238" i="47"/>
  <c r="I1237" i="47"/>
  <c r="I1236" i="47"/>
  <c r="I1235" i="47"/>
  <c r="I1234" i="47"/>
  <c r="I1233" i="47"/>
  <c r="I1232" i="47"/>
  <c r="I1231" i="47"/>
  <c r="I1230" i="47"/>
  <c r="I1229" i="47"/>
  <c r="I1228" i="47"/>
  <c r="I1227" i="47"/>
  <c r="I1226" i="47"/>
  <c r="I1225" i="47"/>
  <c r="I1224" i="47"/>
  <c r="I1223" i="47"/>
  <c r="I1222" i="47"/>
  <c r="I1221" i="47"/>
  <c r="I1220" i="47"/>
  <c r="I1219" i="47"/>
  <c r="I1218" i="47"/>
  <c r="I1217" i="47"/>
  <c r="I1216" i="47"/>
  <c r="I1215" i="47"/>
  <c r="I1214" i="47"/>
  <c r="I1213" i="47"/>
  <c r="I1212" i="47"/>
  <c r="I1211" i="47"/>
  <c r="I1210" i="47"/>
  <c r="I1209" i="47"/>
  <c r="I1208" i="47"/>
  <c r="I1207" i="47"/>
  <c r="I1206" i="47"/>
  <c r="I1205" i="47"/>
  <c r="I1204" i="47"/>
  <c r="I1203" i="47"/>
  <c r="I1202" i="47"/>
  <c r="I1201" i="47"/>
  <c r="I1200" i="47"/>
  <c r="I1199" i="47"/>
  <c r="I1198" i="47"/>
  <c r="I1197" i="47"/>
  <c r="I1196" i="47"/>
  <c r="I1195" i="47"/>
  <c r="I1194" i="47"/>
  <c r="I1193" i="47"/>
  <c r="I1192" i="47"/>
  <c r="I1191" i="47"/>
  <c r="I1190" i="47"/>
  <c r="I1189" i="47"/>
  <c r="I1188" i="47"/>
  <c r="I1187" i="47"/>
  <c r="I1186" i="47"/>
  <c r="I1185" i="47"/>
  <c r="I1184" i="47"/>
  <c r="I1183" i="47"/>
  <c r="I1182" i="47"/>
  <c r="I1181" i="47"/>
  <c r="I1180" i="47"/>
  <c r="I1179" i="47"/>
  <c r="I1178" i="47"/>
  <c r="I1177" i="47"/>
  <c r="I1176" i="47"/>
  <c r="I1175" i="47"/>
  <c r="I1174" i="47"/>
  <c r="I1173" i="47"/>
  <c r="I1172" i="47"/>
  <c r="I1171" i="47"/>
  <c r="I1170" i="47"/>
  <c r="I1169" i="47"/>
  <c r="I1168" i="47"/>
  <c r="I1167" i="47"/>
  <c r="I1166" i="47"/>
  <c r="I1165" i="47"/>
  <c r="I1164" i="47"/>
  <c r="I1163" i="47"/>
  <c r="I1162" i="47"/>
  <c r="I1161" i="47"/>
  <c r="I1160" i="47"/>
  <c r="I1159" i="47"/>
  <c r="I1158" i="47"/>
  <c r="I1157" i="47"/>
  <c r="I1156" i="47"/>
  <c r="I1155" i="47"/>
  <c r="I1154" i="47"/>
  <c r="I1153" i="47"/>
  <c r="I1152" i="47"/>
  <c r="I1151" i="47"/>
  <c r="I1150" i="47"/>
  <c r="I1149" i="47"/>
  <c r="I1148" i="47"/>
  <c r="I1147" i="47"/>
  <c r="I1146" i="47"/>
  <c r="I1145" i="47"/>
  <c r="I1144" i="47"/>
  <c r="I1143" i="47"/>
  <c r="I1142" i="47"/>
  <c r="I1141" i="47"/>
  <c r="I1140" i="47"/>
  <c r="I1139" i="47"/>
  <c r="I1138" i="47"/>
  <c r="I1137" i="47"/>
  <c r="I1136" i="47"/>
  <c r="I1135" i="47"/>
  <c r="I1134" i="47"/>
  <c r="I1133" i="47"/>
  <c r="I1132" i="47"/>
  <c r="I1131" i="47"/>
  <c r="I1130" i="47"/>
  <c r="I1129" i="47"/>
  <c r="I1128" i="47"/>
  <c r="I1127" i="47"/>
  <c r="I1126" i="47"/>
  <c r="I1125" i="47"/>
  <c r="I1124" i="47"/>
  <c r="I1123" i="47"/>
  <c r="I1122" i="47"/>
  <c r="I1121" i="47"/>
  <c r="I1120" i="47"/>
  <c r="I1119" i="47"/>
  <c r="I1118" i="47"/>
  <c r="I1117" i="47"/>
  <c r="I1116" i="47"/>
  <c r="I1115" i="47"/>
  <c r="I1114" i="47"/>
  <c r="I1113" i="47"/>
  <c r="I1112" i="47"/>
  <c r="I1111" i="47"/>
  <c r="I1110" i="47"/>
  <c r="I1109" i="47"/>
  <c r="I1108" i="47"/>
  <c r="I1107" i="47"/>
  <c r="I1106" i="47"/>
  <c r="I1105" i="47"/>
  <c r="I1104" i="47"/>
  <c r="I1103" i="47"/>
  <c r="I1102" i="47"/>
  <c r="I1101" i="47"/>
  <c r="I1100" i="47"/>
  <c r="I1099" i="47"/>
  <c r="I1098" i="47"/>
  <c r="I1097" i="47"/>
  <c r="I1096" i="47"/>
  <c r="I1095" i="47"/>
  <c r="I1094" i="47"/>
  <c r="I1093" i="47"/>
  <c r="I1092" i="47"/>
  <c r="I1091" i="47"/>
  <c r="I1090" i="47"/>
  <c r="I1089" i="47"/>
  <c r="I1088" i="47"/>
  <c r="I1087" i="47"/>
  <c r="I1086" i="47"/>
  <c r="I1085" i="47"/>
  <c r="I1084" i="47"/>
  <c r="I1083" i="47"/>
  <c r="I1082" i="47"/>
  <c r="I1081" i="47"/>
  <c r="I1080" i="47"/>
  <c r="I1079" i="47"/>
  <c r="I1078" i="47"/>
  <c r="I1077" i="47"/>
  <c r="I1076" i="47"/>
  <c r="I1075" i="47"/>
  <c r="I1074" i="47"/>
  <c r="I1073" i="47"/>
  <c r="I1072" i="47"/>
  <c r="I1071" i="47"/>
  <c r="I1070" i="47"/>
  <c r="I1069" i="47"/>
  <c r="I1068" i="47"/>
  <c r="I1067" i="47"/>
  <c r="I1066" i="47"/>
  <c r="I1065" i="47"/>
  <c r="I1064" i="47"/>
  <c r="I1063" i="47"/>
  <c r="I1062" i="47"/>
  <c r="I1061" i="47"/>
  <c r="I1060" i="47"/>
  <c r="I1059" i="47"/>
  <c r="I1058" i="47"/>
  <c r="I1057" i="47"/>
  <c r="I1056" i="47"/>
  <c r="I1055" i="47"/>
  <c r="I1054" i="47"/>
  <c r="I1053" i="47"/>
  <c r="I1052" i="47"/>
  <c r="I1051" i="47"/>
  <c r="I1050" i="47"/>
  <c r="I1049" i="47"/>
  <c r="I1048" i="47"/>
  <c r="I1047" i="47"/>
  <c r="I1046" i="47"/>
  <c r="I1045" i="47"/>
  <c r="I1044" i="47"/>
  <c r="I1043" i="47"/>
  <c r="I1042" i="47"/>
  <c r="I1041" i="47"/>
  <c r="I1040" i="47"/>
  <c r="I1039" i="47"/>
  <c r="I1038" i="47"/>
  <c r="I1037" i="47"/>
  <c r="I1036" i="47"/>
  <c r="I1035" i="47"/>
  <c r="I1034" i="47"/>
  <c r="I1033" i="47"/>
  <c r="I1032" i="47"/>
  <c r="I1031" i="47"/>
  <c r="I1030" i="47"/>
  <c r="I1029" i="47"/>
  <c r="I1028" i="47"/>
  <c r="I1027" i="47"/>
  <c r="I1026" i="47"/>
  <c r="I1025" i="47"/>
  <c r="I1024" i="47"/>
  <c r="I1023" i="47"/>
  <c r="I1022" i="47"/>
  <c r="I1021" i="47"/>
  <c r="I1020" i="47"/>
  <c r="I1019" i="47"/>
  <c r="I1018" i="47"/>
  <c r="I1017" i="47"/>
  <c r="I1016" i="47"/>
  <c r="I1015" i="47"/>
  <c r="I1014" i="47"/>
  <c r="I1013" i="47"/>
  <c r="I1012" i="47"/>
  <c r="I1011" i="47"/>
  <c r="I1010" i="47"/>
  <c r="I1009" i="47"/>
  <c r="I1008" i="47"/>
  <c r="I1007" i="47"/>
  <c r="I1006" i="47"/>
  <c r="I1005" i="47"/>
  <c r="I1004" i="47"/>
  <c r="I1003" i="47"/>
  <c r="I1002" i="47"/>
  <c r="I1001" i="47"/>
  <c r="I1000" i="47"/>
  <c r="I999" i="47"/>
  <c r="I998" i="47"/>
  <c r="I997" i="47"/>
  <c r="I996" i="47"/>
  <c r="I995" i="47"/>
  <c r="I994" i="47"/>
  <c r="I993" i="47"/>
  <c r="I992" i="47"/>
  <c r="I991" i="47"/>
  <c r="I990" i="47"/>
  <c r="I989" i="47"/>
  <c r="I988" i="47"/>
  <c r="I987" i="47"/>
  <c r="I986" i="47"/>
  <c r="I985" i="47"/>
  <c r="I984" i="47"/>
  <c r="I983" i="47"/>
  <c r="I982" i="47"/>
  <c r="I981" i="47"/>
  <c r="I980" i="47"/>
  <c r="I979" i="47"/>
  <c r="I978" i="47"/>
  <c r="I977" i="47"/>
  <c r="I976" i="47"/>
  <c r="I975" i="47"/>
  <c r="I974" i="47"/>
  <c r="I973" i="47"/>
  <c r="I972" i="47"/>
  <c r="I971" i="47"/>
  <c r="I970" i="47"/>
  <c r="I969" i="47"/>
  <c r="I968" i="47"/>
  <c r="I967" i="47"/>
  <c r="I966" i="47"/>
  <c r="I965" i="47"/>
  <c r="I964" i="47"/>
  <c r="I963" i="47"/>
  <c r="I962" i="47"/>
  <c r="I961" i="47"/>
  <c r="I960" i="47"/>
  <c r="I959" i="47"/>
  <c r="I958" i="47"/>
  <c r="I957" i="47"/>
  <c r="I956" i="47"/>
  <c r="I955" i="47"/>
  <c r="I954" i="47"/>
  <c r="I953" i="47"/>
  <c r="I952" i="47"/>
  <c r="I951" i="47"/>
  <c r="I950" i="47"/>
  <c r="I949" i="47"/>
  <c r="I948" i="47"/>
  <c r="I947" i="47"/>
  <c r="I946" i="47"/>
  <c r="I945" i="47"/>
  <c r="I944" i="47"/>
  <c r="I943" i="47"/>
  <c r="I942" i="47"/>
  <c r="I941" i="47"/>
  <c r="I940" i="47"/>
  <c r="I939" i="47"/>
  <c r="I938" i="47"/>
  <c r="I937" i="47"/>
  <c r="I936" i="47"/>
  <c r="I935" i="47"/>
  <c r="I934" i="47"/>
  <c r="I933" i="47"/>
  <c r="I932" i="47"/>
  <c r="I931" i="47"/>
  <c r="I930" i="47"/>
  <c r="I929" i="47"/>
  <c r="I928" i="47"/>
  <c r="I927" i="47"/>
  <c r="I926" i="47"/>
  <c r="I925" i="47"/>
  <c r="I924" i="47"/>
  <c r="I923" i="47"/>
  <c r="I922" i="47"/>
  <c r="I921" i="47"/>
  <c r="I920" i="47"/>
  <c r="I919" i="47"/>
  <c r="I918" i="47"/>
  <c r="I917" i="47"/>
  <c r="I916" i="47"/>
  <c r="I915" i="47"/>
  <c r="I914" i="47"/>
  <c r="I913" i="47"/>
  <c r="I912" i="47"/>
  <c r="I911" i="47"/>
  <c r="I910" i="47"/>
  <c r="I909" i="47"/>
  <c r="I908" i="47"/>
  <c r="I907" i="47"/>
  <c r="I906" i="47"/>
  <c r="I905" i="47"/>
  <c r="I904" i="47"/>
  <c r="I903" i="47"/>
  <c r="I902" i="47"/>
  <c r="I901" i="47"/>
  <c r="I900" i="47"/>
  <c r="I899" i="47"/>
  <c r="I898" i="47"/>
  <c r="I897" i="47"/>
  <c r="I896" i="47"/>
  <c r="I895" i="47"/>
  <c r="I894" i="47"/>
  <c r="I893" i="47"/>
  <c r="I892" i="47"/>
  <c r="I891" i="47"/>
  <c r="I890" i="47"/>
  <c r="I889" i="47"/>
  <c r="I888" i="47"/>
  <c r="I887" i="47"/>
  <c r="I886" i="47"/>
  <c r="I885" i="47"/>
  <c r="I884" i="47"/>
  <c r="I883" i="47"/>
  <c r="I882" i="47"/>
  <c r="I881" i="47"/>
  <c r="I880" i="47"/>
  <c r="I879" i="47"/>
  <c r="I878" i="47"/>
  <c r="I877" i="47"/>
  <c r="I876" i="47"/>
  <c r="I875" i="47"/>
  <c r="I874" i="47"/>
  <c r="I873" i="47"/>
  <c r="I872" i="47"/>
  <c r="I871" i="47"/>
  <c r="I870" i="47"/>
  <c r="I869" i="47"/>
  <c r="I868" i="47"/>
  <c r="I867" i="47"/>
  <c r="I866" i="47"/>
  <c r="I865" i="47"/>
  <c r="I864" i="47"/>
  <c r="I863" i="47"/>
  <c r="I862" i="47"/>
  <c r="I861" i="47"/>
  <c r="I860" i="47"/>
  <c r="I859" i="47"/>
  <c r="I858" i="47"/>
  <c r="I857" i="47"/>
  <c r="I856" i="47"/>
  <c r="I855" i="47"/>
  <c r="I854" i="47"/>
  <c r="I853" i="47"/>
  <c r="I852" i="47"/>
  <c r="I851" i="47"/>
  <c r="I850" i="47"/>
  <c r="I849" i="47"/>
  <c r="I848" i="47"/>
  <c r="I847" i="47"/>
  <c r="I846" i="47"/>
  <c r="I845" i="47"/>
  <c r="I844" i="47"/>
  <c r="I843" i="47"/>
  <c r="I842" i="47"/>
  <c r="I841" i="47"/>
  <c r="I840" i="47"/>
  <c r="I839" i="47"/>
  <c r="I838" i="47"/>
  <c r="I837" i="47"/>
  <c r="I836" i="47"/>
  <c r="I835" i="47"/>
  <c r="I834" i="47"/>
  <c r="I833" i="47"/>
  <c r="I832" i="47"/>
  <c r="I831" i="47"/>
  <c r="I830" i="47"/>
  <c r="I829" i="47"/>
  <c r="I828" i="47"/>
  <c r="I827" i="47"/>
  <c r="I826" i="47"/>
  <c r="I825" i="47"/>
  <c r="I824" i="47"/>
  <c r="I823" i="47"/>
  <c r="I822" i="47"/>
  <c r="I821" i="47"/>
  <c r="I820" i="47"/>
  <c r="I819" i="47"/>
  <c r="I818" i="47"/>
  <c r="I817" i="47"/>
  <c r="I816" i="47"/>
  <c r="I815" i="47"/>
  <c r="I814" i="47"/>
  <c r="I813" i="47"/>
  <c r="I812" i="47"/>
  <c r="I811" i="47"/>
  <c r="I810" i="47"/>
  <c r="I809" i="47"/>
  <c r="I808" i="47"/>
  <c r="I807" i="47"/>
  <c r="I806" i="47"/>
  <c r="I805" i="47"/>
  <c r="I804" i="47"/>
  <c r="I803" i="47"/>
  <c r="I802" i="47"/>
  <c r="I801" i="47"/>
  <c r="I800" i="47"/>
  <c r="I799" i="47"/>
  <c r="I798" i="47"/>
  <c r="I797" i="47"/>
  <c r="I796" i="47"/>
  <c r="I795" i="47"/>
  <c r="I794" i="47"/>
  <c r="I793" i="47"/>
  <c r="I792" i="47"/>
  <c r="I791" i="47"/>
  <c r="I790" i="47"/>
  <c r="I789" i="47"/>
  <c r="I788" i="47"/>
  <c r="I787" i="47"/>
  <c r="I786" i="47"/>
  <c r="I785" i="47"/>
  <c r="I784" i="47"/>
  <c r="I783" i="47"/>
  <c r="I782" i="47"/>
  <c r="I781" i="47"/>
  <c r="I780" i="47"/>
  <c r="I779" i="47"/>
  <c r="I778" i="47"/>
  <c r="I777" i="47"/>
  <c r="I776" i="47"/>
  <c r="I775" i="47"/>
  <c r="I774" i="47"/>
  <c r="I773" i="47"/>
  <c r="I772" i="47"/>
  <c r="I771" i="47"/>
  <c r="I770" i="47"/>
  <c r="I769" i="47"/>
  <c r="I768" i="47"/>
  <c r="I767" i="47"/>
  <c r="I766" i="47"/>
  <c r="I765" i="47"/>
  <c r="I764" i="47"/>
  <c r="I763" i="47"/>
  <c r="I762" i="47"/>
  <c r="I761" i="47"/>
  <c r="I760" i="47"/>
  <c r="I759" i="47"/>
  <c r="I758" i="47"/>
  <c r="I757" i="47"/>
  <c r="I756" i="47"/>
  <c r="I755" i="47"/>
  <c r="I754" i="47"/>
  <c r="I753" i="47"/>
  <c r="I752" i="47"/>
  <c r="I751" i="47"/>
  <c r="I750" i="47"/>
  <c r="I749" i="47"/>
  <c r="I748" i="47"/>
  <c r="I747" i="47"/>
  <c r="I746" i="47"/>
  <c r="I745" i="47"/>
  <c r="I744" i="47"/>
  <c r="I743" i="47"/>
  <c r="I742" i="47"/>
  <c r="I741" i="47"/>
  <c r="I740" i="47"/>
  <c r="I739" i="47"/>
  <c r="I738" i="47"/>
  <c r="I737" i="47"/>
  <c r="I736" i="47"/>
  <c r="I735" i="47"/>
  <c r="I734" i="47"/>
  <c r="I733" i="47"/>
  <c r="I732" i="47"/>
  <c r="I731" i="47"/>
  <c r="I730" i="47"/>
  <c r="I729" i="47"/>
  <c r="I728" i="47"/>
  <c r="I727" i="47"/>
  <c r="I726" i="47"/>
  <c r="I725" i="47"/>
  <c r="I724" i="47"/>
  <c r="I723" i="47"/>
  <c r="I722" i="47"/>
  <c r="I721" i="47"/>
  <c r="I720" i="47"/>
  <c r="I719" i="47"/>
  <c r="I718" i="47"/>
  <c r="I717" i="47"/>
  <c r="I716" i="47"/>
  <c r="I715" i="47"/>
  <c r="I714" i="47"/>
  <c r="I713" i="47"/>
  <c r="I712" i="47"/>
  <c r="I711" i="47"/>
  <c r="I710" i="47"/>
  <c r="I709" i="47"/>
  <c r="I708" i="47"/>
  <c r="I707" i="47"/>
  <c r="I706" i="47"/>
  <c r="I705" i="47"/>
  <c r="I704" i="47"/>
  <c r="I703" i="47"/>
  <c r="I702" i="47"/>
  <c r="I701" i="47"/>
  <c r="I700" i="47"/>
  <c r="I699" i="47"/>
  <c r="I698" i="47"/>
  <c r="I697" i="47"/>
  <c r="I696" i="47"/>
  <c r="I695" i="47"/>
  <c r="I694" i="47"/>
  <c r="I693" i="47"/>
  <c r="I692" i="47"/>
  <c r="I691" i="47"/>
  <c r="I690" i="47"/>
  <c r="I689" i="47"/>
  <c r="I688" i="47"/>
  <c r="I687" i="47"/>
  <c r="I686" i="47"/>
  <c r="I685" i="47"/>
  <c r="I684" i="47"/>
  <c r="I683" i="47"/>
  <c r="I682" i="47"/>
  <c r="I681" i="47"/>
  <c r="I680" i="47"/>
  <c r="I679" i="47"/>
  <c r="I678" i="47"/>
  <c r="I677" i="47"/>
  <c r="I676" i="47"/>
  <c r="I675" i="47"/>
  <c r="I674" i="47"/>
  <c r="I673" i="47"/>
  <c r="I672" i="47"/>
  <c r="I671" i="47"/>
  <c r="I670" i="47"/>
  <c r="I669" i="47"/>
  <c r="I668" i="47"/>
  <c r="I667" i="47"/>
  <c r="I666" i="47"/>
  <c r="I665" i="47"/>
  <c r="I664" i="47"/>
  <c r="I663" i="47"/>
  <c r="I662" i="47"/>
  <c r="I661" i="47"/>
  <c r="I660" i="47"/>
  <c r="I659" i="47"/>
  <c r="I658" i="47"/>
  <c r="I657" i="47"/>
  <c r="I656" i="47"/>
  <c r="I655" i="47"/>
  <c r="I654" i="47"/>
  <c r="I653" i="47"/>
  <c r="I652" i="47"/>
  <c r="I651" i="47"/>
  <c r="I650" i="47"/>
  <c r="I649" i="47"/>
  <c r="I648" i="47"/>
  <c r="I647" i="47"/>
  <c r="I646" i="47"/>
  <c r="I645" i="47"/>
  <c r="I644" i="47"/>
  <c r="I643" i="47"/>
  <c r="I642" i="47"/>
  <c r="I641" i="47"/>
  <c r="I640" i="47"/>
  <c r="I639" i="47"/>
  <c r="I638" i="47"/>
  <c r="I637" i="47"/>
  <c r="I636" i="47"/>
  <c r="I635" i="47"/>
  <c r="I634" i="47"/>
  <c r="I633" i="47"/>
  <c r="I632" i="47"/>
  <c r="I631" i="47"/>
  <c r="I630" i="47"/>
  <c r="I629" i="47"/>
  <c r="I628" i="47"/>
  <c r="I627" i="47"/>
  <c r="I626" i="47"/>
  <c r="I625" i="47"/>
  <c r="I624" i="47"/>
  <c r="I623" i="47"/>
  <c r="I622" i="47"/>
  <c r="I621" i="47"/>
  <c r="I620" i="47"/>
  <c r="I619" i="47"/>
  <c r="I618" i="47"/>
  <c r="I617" i="47"/>
  <c r="I616" i="47"/>
  <c r="I615" i="47"/>
  <c r="I614" i="47"/>
  <c r="I613" i="47"/>
  <c r="I612" i="47"/>
  <c r="I611" i="47"/>
  <c r="I610" i="47"/>
  <c r="I609" i="47"/>
  <c r="I608" i="47"/>
  <c r="I607" i="47"/>
  <c r="I606" i="47"/>
  <c r="I605" i="47"/>
  <c r="I604" i="47"/>
  <c r="I603" i="47"/>
  <c r="I602" i="47"/>
  <c r="I601" i="47"/>
  <c r="I600" i="47"/>
  <c r="I599" i="47"/>
  <c r="I598" i="47"/>
  <c r="I597" i="47"/>
  <c r="I596" i="47"/>
  <c r="I595" i="47"/>
  <c r="I594" i="47"/>
  <c r="I593" i="47"/>
  <c r="I592" i="47"/>
  <c r="I591" i="47"/>
  <c r="I590" i="47"/>
  <c r="I589" i="47"/>
  <c r="I588" i="47"/>
  <c r="I587" i="47"/>
  <c r="I586" i="47"/>
  <c r="I585" i="47"/>
  <c r="I584" i="47"/>
  <c r="I583" i="47"/>
  <c r="I582" i="47"/>
  <c r="I581" i="47"/>
  <c r="I580" i="47"/>
  <c r="I579" i="47"/>
  <c r="I578" i="47"/>
  <c r="I577" i="47"/>
  <c r="I576" i="47"/>
  <c r="I575" i="47"/>
  <c r="I574" i="47"/>
  <c r="I573" i="47"/>
  <c r="I572" i="47"/>
  <c r="I571" i="47"/>
  <c r="I570" i="47"/>
  <c r="I569" i="47"/>
  <c r="I568" i="47"/>
  <c r="I567" i="47"/>
  <c r="I566" i="47"/>
  <c r="I565" i="47"/>
  <c r="I564" i="47"/>
  <c r="I563" i="47"/>
  <c r="I562" i="47"/>
  <c r="I561" i="47"/>
  <c r="I560" i="47"/>
  <c r="I559" i="47"/>
  <c r="I558" i="47"/>
  <c r="I557" i="47"/>
  <c r="I556" i="47"/>
  <c r="I555" i="47"/>
  <c r="I554" i="47"/>
  <c r="I553" i="47"/>
  <c r="I552" i="47"/>
  <c r="I551" i="47"/>
  <c r="I550" i="47"/>
  <c r="I549" i="47"/>
  <c r="I548" i="47"/>
  <c r="I547" i="47"/>
  <c r="I546" i="47"/>
  <c r="I545" i="47"/>
  <c r="I544" i="47"/>
  <c r="I543" i="47"/>
  <c r="I542" i="47"/>
  <c r="I541" i="47"/>
  <c r="I540" i="47"/>
  <c r="I539" i="47"/>
  <c r="I538" i="47"/>
  <c r="I537" i="47"/>
  <c r="I536" i="47"/>
  <c r="I535" i="47"/>
  <c r="I534" i="47"/>
  <c r="I533" i="47"/>
  <c r="I532" i="47"/>
  <c r="I531" i="47"/>
  <c r="I530" i="47"/>
  <c r="I529" i="47"/>
  <c r="I528" i="47"/>
  <c r="I527" i="47"/>
  <c r="I526" i="47"/>
  <c r="I525" i="47"/>
  <c r="I524" i="47"/>
  <c r="I523" i="47"/>
  <c r="I522" i="47"/>
  <c r="I521" i="47"/>
  <c r="I520" i="47"/>
  <c r="I519" i="47"/>
  <c r="I518" i="47"/>
  <c r="I517" i="47"/>
  <c r="I516" i="47"/>
  <c r="I515" i="47"/>
  <c r="I514" i="47"/>
  <c r="I513" i="47"/>
  <c r="I512" i="47"/>
  <c r="I511" i="47"/>
  <c r="I510" i="47"/>
  <c r="I509" i="47"/>
  <c r="I508" i="47"/>
  <c r="I507" i="47"/>
  <c r="I506" i="47"/>
  <c r="I505" i="47"/>
  <c r="I504" i="47"/>
  <c r="I503" i="47"/>
  <c r="I502" i="47"/>
  <c r="I501" i="47"/>
  <c r="I500" i="47"/>
  <c r="I499" i="47"/>
  <c r="I498" i="47"/>
  <c r="I497" i="47"/>
  <c r="I496" i="47"/>
  <c r="I495" i="47"/>
  <c r="I494" i="47"/>
  <c r="I493" i="47"/>
  <c r="I492" i="47"/>
  <c r="I491" i="47"/>
  <c r="I490" i="47"/>
  <c r="I489" i="47"/>
  <c r="I488" i="47"/>
  <c r="I487" i="47"/>
  <c r="I486" i="47"/>
  <c r="I485" i="47"/>
  <c r="I484" i="47"/>
  <c r="I483" i="47"/>
  <c r="I482" i="47"/>
  <c r="I481" i="47"/>
  <c r="I480" i="47"/>
  <c r="I479" i="47"/>
  <c r="I478" i="47"/>
  <c r="I477" i="47"/>
  <c r="I476" i="47"/>
  <c r="I475" i="47"/>
  <c r="I474" i="47"/>
  <c r="I473" i="47"/>
  <c r="I472" i="47"/>
  <c r="I471" i="47"/>
  <c r="I470" i="47"/>
  <c r="I469" i="47"/>
  <c r="I468" i="47"/>
  <c r="I467" i="47"/>
  <c r="I466" i="47"/>
  <c r="I465" i="47"/>
  <c r="I464" i="47"/>
  <c r="I463" i="47"/>
  <c r="I462" i="47"/>
  <c r="I461" i="47"/>
  <c r="I460" i="47"/>
  <c r="I459" i="47"/>
  <c r="I458" i="47"/>
  <c r="I457" i="47"/>
  <c r="I456" i="47"/>
  <c r="I455" i="47"/>
  <c r="I454" i="47"/>
  <c r="I453" i="47"/>
  <c r="I452" i="47"/>
  <c r="I451" i="47"/>
  <c r="I450" i="47"/>
  <c r="I449" i="47"/>
  <c r="I448" i="47"/>
  <c r="I447" i="47"/>
  <c r="I446" i="47"/>
  <c r="I445" i="47"/>
  <c r="I444" i="47"/>
  <c r="I443" i="47"/>
  <c r="I442" i="47"/>
  <c r="I441" i="47"/>
  <c r="I440" i="47"/>
  <c r="I439" i="47"/>
  <c r="I438" i="47"/>
  <c r="I437" i="47"/>
  <c r="I436" i="47"/>
  <c r="I435" i="47"/>
  <c r="I434" i="47"/>
  <c r="I433" i="47"/>
  <c r="I432" i="47"/>
  <c r="I431" i="47"/>
  <c r="I430" i="47"/>
  <c r="I429" i="47"/>
  <c r="I428" i="47"/>
  <c r="I427" i="47"/>
  <c r="I426" i="47"/>
  <c r="I425" i="47"/>
  <c r="I424" i="47"/>
  <c r="I423" i="47"/>
  <c r="I422" i="47"/>
  <c r="I421" i="47"/>
  <c r="I420" i="47"/>
  <c r="I419" i="47"/>
  <c r="I418" i="47"/>
  <c r="I417" i="47"/>
  <c r="I416" i="47"/>
  <c r="I415" i="47"/>
  <c r="I414" i="47"/>
  <c r="I413" i="47"/>
  <c r="I412" i="47"/>
  <c r="I411" i="47"/>
  <c r="I410" i="47"/>
  <c r="I409" i="47"/>
  <c r="I408" i="47"/>
  <c r="I407" i="47"/>
  <c r="I406" i="47"/>
  <c r="I405" i="47"/>
  <c r="I404" i="47"/>
  <c r="I403" i="47"/>
  <c r="I402" i="47"/>
  <c r="I401" i="47"/>
  <c r="I400" i="47"/>
  <c r="I399" i="47"/>
  <c r="I398" i="47"/>
  <c r="I397" i="47"/>
  <c r="I396" i="47"/>
  <c r="I395" i="47"/>
  <c r="I394" i="47"/>
  <c r="I393" i="47"/>
  <c r="I392" i="47"/>
  <c r="I391" i="47"/>
  <c r="I390" i="47"/>
  <c r="I389" i="47"/>
  <c r="I388" i="47"/>
  <c r="I387" i="47"/>
  <c r="I386" i="47"/>
  <c r="I385" i="47"/>
  <c r="I384" i="47"/>
  <c r="I383" i="47"/>
  <c r="I382" i="47"/>
  <c r="I381" i="47"/>
  <c r="I380" i="47"/>
  <c r="I379" i="47"/>
  <c r="I378" i="47"/>
  <c r="I377" i="47"/>
  <c r="I376" i="47"/>
  <c r="I375" i="47"/>
  <c r="I374" i="47"/>
  <c r="I373" i="47"/>
  <c r="I372" i="47"/>
  <c r="I371" i="47"/>
  <c r="I370" i="47"/>
  <c r="I369" i="47"/>
  <c r="I368" i="47"/>
  <c r="I367" i="47"/>
  <c r="I366" i="47"/>
  <c r="I365" i="47"/>
  <c r="I364" i="47"/>
  <c r="I363" i="47"/>
  <c r="I362" i="47"/>
  <c r="I361" i="47"/>
  <c r="I360" i="47"/>
  <c r="I359" i="47"/>
  <c r="I358" i="47"/>
  <c r="I357" i="47"/>
  <c r="I356" i="47"/>
  <c r="I355" i="47"/>
  <c r="I354" i="47"/>
  <c r="I353" i="47"/>
  <c r="I352" i="47"/>
  <c r="I351" i="47"/>
  <c r="I350" i="47"/>
  <c r="I349" i="47"/>
  <c r="I348" i="47"/>
  <c r="I347" i="47"/>
  <c r="I346" i="47"/>
  <c r="I345" i="47"/>
  <c r="I344" i="47"/>
  <c r="I343" i="47"/>
  <c r="I342" i="47"/>
  <c r="I341" i="47"/>
  <c r="I340" i="47"/>
  <c r="I339" i="47"/>
  <c r="I338" i="47"/>
  <c r="I337" i="47"/>
  <c r="I336" i="47"/>
  <c r="I335" i="47"/>
  <c r="I334" i="47"/>
  <c r="I333" i="47"/>
  <c r="I332" i="47"/>
  <c r="I331" i="47"/>
  <c r="I330" i="47"/>
  <c r="I329" i="47"/>
  <c r="I328" i="47"/>
  <c r="I327" i="47"/>
  <c r="I326" i="47"/>
  <c r="I325" i="47"/>
  <c r="I324" i="47"/>
  <c r="I323" i="47"/>
  <c r="I322" i="47"/>
  <c r="I321" i="47"/>
  <c r="I320" i="47"/>
  <c r="I319" i="47"/>
  <c r="I318" i="47"/>
  <c r="I317" i="47"/>
  <c r="I316" i="47"/>
  <c r="I315" i="47"/>
  <c r="I314" i="47"/>
  <c r="I313" i="47"/>
  <c r="I312" i="47"/>
  <c r="I311" i="47"/>
  <c r="I310" i="47"/>
  <c r="I309" i="47"/>
  <c r="I308" i="47"/>
  <c r="I307" i="47"/>
  <c r="I306" i="47"/>
  <c r="I305" i="47"/>
  <c r="I304" i="47"/>
  <c r="I303" i="47"/>
  <c r="I302" i="47"/>
  <c r="I301" i="47"/>
  <c r="I300" i="47"/>
  <c r="I299" i="47"/>
  <c r="I298" i="47"/>
  <c r="I297" i="47"/>
  <c r="I296" i="47"/>
  <c r="I295" i="47"/>
  <c r="I294" i="47"/>
  <c r="I293" i="47"/>
  <c r="I292" i="47"/>
  <c r="I291" i="47"/>
  <c r="I290" i="47"/>
  <c r="I289" i="47"/>
  <c r="I288" i="47"/>
  <c r="I287" i="47"/>
  <c r="I286" i="47"/>
  <c r="I285" i="47"/>
  <c r="I284" i="47"/>
  <c r="I283" i="47"/>
  <c r="I282" i="47"/>
  <c r="I281" i="47"/>
  <c r="I280" i="47"/>
  <c r="I279" i="47"/>
  <c r="I278" i="47"/>
  <c r="I277" i="47"/>
  <c r="I276" i="47"/>
  <c r="I275" i="47"/>
  <c r="I274" i="47"/>
  <c r="I273" i="47"/>
  <c r="I272" i="47"/>
  <c r="I271" i="47"/>
  <c r="I270" i="47"/>
  <c r="I269" i="47"/>
  <c r="I268" i="47"/>
  <c r="I267" i="47"/>
  <c r="I266" i="47"/>
  <c r="I265" i="47"/>
  <c r="I264" i="47"/>
  <c r="I263" i="47"/>
  <c r="I262" i="47"/>
  <c r="I261" i="47"/>
  <c r="I260" i="47"/>
  <c r="I259" i="47"/>
  <c r="I258" i="47"/>
  <c r="I257" i="47"/>
  <c r="I256" i="47"/>
  <c r="I255" i="47"/>
  <c r="I254" i="47"/>
  <c r="I253" i="47"/>
  <c r="I252" i="47"/>
  <c r="I251" i="47"/>
  <c r="I250" i="47"/>
  <c r="I249" i="47"/>
  <c r="I248" i="47"/>
  <c r="I247" i="47"/>
  <c r="I246" i="47"/>
  <c r="I245" i="47"/>
  <c r="I244" i="47"/>
  <c r="I243" i="47"/>
  <c r="I242" i="47"/>
  <c r="I241" i="47"/>
  <c r="I240" i="47"/>
  <c r="I239" i="47"/>
  <c r="I238" i="47"/>
  <c r="I237" i="47"/>
  <c r="I236" i="47"/>
  <c r="I235" i="47"/>
  <c r="I234" i="47"/>
  <c r="I233" i="47"/>
  <c r="I232" i="47"/>
  <c r="I231" i="47"/>
  <c r="I230" i="47"/>
  <c r="I229" i="47"/>
  <c r="I228" i="47"/>
  <c r="I227" i="47"/>
  <c r="I226" i="47"/>
  <c r="I225" i="47"/>
  <c r="I224" i="47"/>
  <c r="I223" i="47"/>
  <c r="I222" i="47"/>
  <c r="I221" i="47"/>
  <c r="I220" i="47"/>
  <c r="I219" i="47"/>
  <c r="I218" i="47"/>
  <c r="I217" i="47"/>
  <c r="I216" i="47"/>
  <c r="I215" i="47"/>
  <c r="I214" i="47"/>
  <c r="I213" i="47"/>
  <c r="I212" i="47"/>
  <c r="I211" i="47"/>
  <c r="I210" i="47"/>
  <c r="I209" i="47"/>
  <c r="I208" i="47"/>
  <c r="I207" i="47"/>
  <c r="I206" i="47"/>
  <c r="I205" i="47"/>
  <c r="I204" i="47"/>
  <c r="I203" i="47"/>
  <c r="I202" i="47"/>
  <c r="I201" i="47"/>
  <c r="I200" i="47"/>
  <c r="I199" i="47"/>
  <c r="I198" i="47"/>
  <c r="I197" i="47"/>
  <c r="I196" i="47"/>
  <c r="I195" i="47"/>
  <c r="I194" i="47"/>
  <c r="I193" i="47"/>
  <c r="I192" i="47"/>
  <c r="I191" i="47"/>
  <c r="I190" i="47"/>
  <c r="I189" i="47"/>
  <c r="I188" i="47"/>
  <c r="I187" i="47"/>
  <c r="I186" i="47"/>
  <c r="I185" i="47"/>
  <c r="I184" i="47"/>
  <c r="I183" i="47"/>
  <c r="I182" i="47"/>
  <c r="I181" i="47"/>
  <c r="I180" i="47"/>
  <c r="I179" i="47"/>
  <c r="I178" i="47"/>
  <c r="I177" i="47"/>
  <c r="I176" i="47"/>
  <c r="I175" i="47"/>
  <c r="I174" i="47"/>
  <c r="I173" i="47"/>
  <c r="I172" i="47"/>
  <c r="I171" i="47"/>
  <c r="I170" i="47"/>
  <c r="I169" i="47"/>
  <c r="I168" i="47"/>
  <c r="I167" i="47"/>
  <c r="I166" i="47"/>
  <c r="I165" i="47"/>
  <c r="I164" i="47"/>
  <c r="I163" i="47"/>
  <c r="I162" i="47"/>
  <c r="I161" i="47"/>
  <c r="I160" i="47"/>
  <c r="I159" i="47"/>
  <c r="I158" i="47"/>
  <c r="I157" i="47"/>
  <c r="I156" i="47"/>
  <c r="I155" i="47"/>
  <c r="I154" i="47"/>
  <c r="I153" i="47"/>
  <c r="I152" i="47"/>
  <c r="I151" i="47"/>
  <c r="I150" i="47"/>
  <c r="I149" i="47"/>
  <c r="I148" i="47"/>
  <c r="I147" i="47"/>
  <c r="I146" i="47"/>
  <c r="I145" i="47"/>
  <c r="I144" i="47"/>
  <c r="I143" i="47"/>
  <c r="I142" i="47"/>
  <c r="I141" i="47"/>
  <c r="I140" i="47"/>
  <c r="I139" i="47"/>
  <c r="I138" i="47"/>
  <c r="I137" i="47"/>
  <c r="I136" i="47"/>
  <c r="I135" i="47"/>
  <c r="I134" i="47"/>
  <c r="I133" i="47"/>
  <c r="I132" i="47"/>
  <c r="I131" i="47"/>
  <c r="I130" i="47"/>
  <c r="I129" i="47"/>
  <c r="I128" i="47"/>
  <c r="I127" i="47"/>
  <c r="I126" i="47"/>
  <c r="I125" i="47"/>
  <c r="I124" i="47"/>
  <c r="I123" i="47"/>
  <c r="I122" i="47"/>
  <c r="I121" i="47"/>
  <c r="I120" i="47"/>
  <c r="I119" i="47"/>
  <c r="I118" i="47"/>
  <c r="I117" i="47"/>
  <c r="I116" i="47"/>
  <c r="I115" i="47"/>
  <c r="I114" i="47"/>
  <c r="I113" i="47"/>
  <c r="I112" i="47"/>
  <c r="I111" i="47"/>
  <c r="I110" i="47"/>
  <c r="I109" i="47"/>
  <c r="I108" i="47"/>
  <c r="I107" i="47"/>
  <c r="I106" i="47"/>
  <c r="I105" i="47"/>
  <c r="I104" i="47"/>
  <c r="I103" i="47"/>
  <c r="I102" i="47"/>
  <c r="I101" i="47"/>
  <c r="I100" i="47"/>
  <c r="I99" i="47"/>
  <c r="I98" i="47"/>
  <c r="I97" i="47"/>
  <c r="I96" i="47"/>
  <c r="I95" i="47"/>
  <c r="I94" i="47"/>
  <c r="I93" i="47"/>
  <c r="I92" i="47"/>
  <c r="I91" i="47"/>
  <c r="I90" i="47"/>
  <c r="I89" i="47"/>
  <c r="I88" i="47"/>
  <c r="I87" i="47"/>
  <c r="I86" i="47"/>
  <c r="I85" i="47"/>
  <c r="I84" i="47"/>
  <c r="I83" i="47"/>
  <c r="I82" i="47"/>
  <c r="I81" i="47"/>
  <c r="I80" i="47"/>
  <c r="I79" i="47"/>
  <c r="I78" i="47"/>
  <c r="I77" i="47"/>
  <c r="I76" i="47"/>
  <c r="I75" i="47"/>
  <c r="I74" i="47"/>
  <c r="I73" i="47"/>
  <c r="I72" i="47"/>
  <c r="I71" i="47"/>
  <c r="I70" i="47"/>
  <c r="I69" i="47"/>
  <c r="I68" i="47"/>
  <c r="I67" i="47"/>
  <c r="I66" i="47"/>
  <c r="I65" i="47"/>
  <c r="I64" i="47"/>
  <c r="I63" i="47"/>
  <c r="I62" i="47"/>
  <c r="I61" i="47"/>
  <c r="I60" i="47"/>
  <c r="I59" i="47"/>
  <c r="I58" i="47"/>
  <c r="I57" i="47"/>
  <c r="I56" i="47"/>
  <c r="I55" i="47"/>
  <c r="I54" i="47"/>
  <c r="I53" i="47"/>
  <c r="I52" i="47"/>
  <c r="I51" i="47"/>
  <c r="I50" i="47"/>
  <c r="I49" i="47"/>
  <c r="I48" i="47"/>
  <c r="I47" i="47"/>
  <c r="I46" i="47"/>
  <c r="I45" i="47"/>
  <c r="I44" i="47"/>
  <c r="I43" i="47"/>
  <c r="I42" i="47"/>
  <c r="I41" i="47"/>
  <c r="I40" i="47"/>
  <c r="I39" i="47"/>
  <c r="I38" i="47"/>
  <c r="I37" i="47"/>
  <c r="I36" i="47"/>
  <c r="I35" i="47"/>
  <c r="I34" i="47"/>
  <c r="I33" i="47"/>
  <c r="I32" i="47"/>
  <c r="I31" i="47"/>
  <c r="I30" i="47"/>
  <c r="I29" i="47"/>
  <c r="I28" i="47"/>
  <c r="I27" i="47"/>
  <c r="I26" i="47"/>
  <c r="I25" i="47"/>
  <c r="I24" i="47"/>
  <c r="I23" i="47"/>
  <c r="I22" i="47"/>
  <c r="I21" i="47"/>
  <c r="I20" i="47"/>
  <c r="I19" i="47"/>
  <c r="I18" i="47"/>
  <c r="I17" i="47"/>
  <c r="I16" i="47"/>
  <c r="I15" i="47"/>
  <c r="I14" i="47"/>
  <c r="I13" i="47"/>
  <c r="I12" i="47"/>
  <c r="I11" i="47"/>
  <c r="I10" i="47"/>
  <c r="I9" i="47"/>
  <c r="I8" i="47"/>
  <c r="I7" i="47"/>
  <c r="I6" i="47"/>
  <c r="I5" i="47"/>
  <c r="I4" i="47"/>
  <c r="I3" i="47"/>
  <c r="I2" i="47"/>
  <c r="G7044" i="47"/>
  <c r="G7043" i="47"/>
  <c r="G7042" i="47"/>
  <c r="G7041" i="47"/>
  <c r="G7040" i="47"/>
  <c r="G7039" i="47"/>
  <c r="G7038" i="47"/>
  <c r="G7037" i="47"/>
  <c r="G7036" i="47"/>
  <c r="G7035" i="47"/>
  <c r="G7034" i="47"/>
  <c r="G7033" i="47"/>
  <c r="G7032" i="47"/>
  <c r="G7031" i="47"/>
  <c r="G7030" i="47"/>
  <c r="G7029" i="47"/>
  <c r="G7028" i="47"/>
  <c r="G7027" i="47"/>
  <c r="G7026" i="47"/>
  <c r="G7025" i="47"/>
  <c r="G7024" i="47"/>
  <c r="G7023" i="47"/>
  <c r="G7022" i="47"/>
  <c r="G7021" i="47"/>
  <c r="G7020" i="47"/>
  <c r="G7019" i="47"/>
  <c r="G7018" i="47"/>
  <c r="G7017" i="47"/>
  <c r="G7016" i="47"/>
  <c r="G7015" i="47"/>
  <c r="G7014" i="47"/>
  <c r="G7013" i="47"/>
  <c r="G7012" i="47"/>
  <c r="G7011" i="47"/>
  <c r="G7010" i="47"/>
  <c r="G7009" i="47"/>
  <c r="G7008" i="47"/>
  <c r="G7007" i="47"/>
  <c r="G7006" i="47"/>
  <c r="G7005" i="47"/>
  <c r="G7004" i="47"/>
  <c r="G7003" i="47"/>
  <c r="G7002" i="47"/>
  <c r="G7001" i="47"/>
  <c r="G7000" i="47"/>
  <c r="G6999" i="47"/>
  <c r="G6998" i="47"/>
  <c r="G6997" i="47"/>
  <c r="G6996" i="47"/>
  <c r="G6995" i="47"/>
  <c r="G6994" i="47"/>
  <c r="G6993" i="47"/>
  <c r="G6992" i="47"/>
  <c r="G6991" i="47"/>
  <c r="G6990" i="47"/>
  <c r="G6989" i="47"/>
  <c r="G6988" i="47"/>
  <c r="G6987" i="47"/>
  <c r="G6986" i="47"/>
  <c r="G6985" i="47"/>
  <c r="G6984" i="47"/>
  <c r="G6983" i="47"/>
  <c r="G6982" i="47"/>
  <c r="G6981" i="47"/>
  <c r="G6980" i="47"/>
  <c r="G6979" i="47"/>
  <c r="G6978" i="47"/>
  <c r="G6977" i="47"/>
  <c r="G6976" i="47"/>
  <c r="G6975" i="47"/>
  <c r="G6974" i="47"/>
  <c r="G6973" i="47"/>
  <c r="G6972" i="47"/>
  <c r="G6971" i="47"/>
  <c r="G6970" i="47"/>
  <c r="G6969" i="47"/>
  <c r="G6968" i="47"/>
  <c r="G6967" i="47"/>
  <c r="G6966" i="47"/>
  <c r="G6965" i="47"/>
  <c r="G6964" i="47"/>
  <c r="G6963" i="47"/>
  <c r="G6962" i="47"/>
  <c r="G6961" i="47"/>
  <c r="G6960" i="47"/>
  <c r="G6959" i="47"/>
  <c r="G6958" i="47"/>
  <c r="G6957" i="47"/>
  <c r="G6956" i="47"/>
  <c r="G6955" i="47"/>
  <c r="G6954" i="47"/>
  <c r="G6953" i="47"/>
  <c r="G6952" i="47"/>
  <c r="G6951" i="47"/>
  <c r="G6950" i="47"/>
  <c r="G6949" i="47"/>
  <c r="G6948" i="47"/>
  <c r="G6947" i="47"/>
  <c r="G6946" i="47"/>
  <c r="G6945" i="47"/>
  <c r="G6944" i="47"/>
  <c r="G6943" i="47"/>
  <c r="G6942" i="47"/>
  <c r="G6941" i="47"/>
  <c r="G6940" i="47"/>
  <c r="G6939" i="47"/>
  <c r="G6938" i="47"/>
  <c r="G6937" i="47"/>
  <c r="G6936" i="47"/>
  <c r="G6935" i="47"/>
  <c r="G6934" i="47"/>
  <c r="G6933" i="47"/>
  <c r="G6932" i="47"/>
  <c r="G6931" i="47"/>
  <c r="G6930" i="47"/>
  <c r="G6929" i="47"/>
  <c r="G6928" i="47"/>
  <c r="G6927" i="47"/>
  <c r="G6926" i="47"/>
  <c r="G6925" i="47"/>
  <c r="G6924" i="47"/>
  <c r="G6923" i="47"/>
  <c r="G6922" i="47"/>
  <c r="G6921" i="47"/>
  <c r="G6920" i="47"/>
  <c r="G6919" i="47"/>
  <c r="G6918" i="47"/>
  <c r="G6917" i="47"/>
  <c r="G6916" i="47"/>
  <c r="G6915" i="47"/>
  <c r="G6914" i="47"/>
  <c r="G6913" i="47"/>
  <c r="G6912" i="47"/>
  <c r="G6911" i="47"/>
  <c r="G6910" i="47"/>
  <c r="G6909" i="47"/>
  <c r="G6908" i="47"/>
  <c r="G6907" i="47"/>
  <c r="G6906" i="47"/>
  <c r="G6905" i="47"/>
  <c r="G6904" i="47"/>
  <c r="G6903" i="47"/>
  <c r="G6902" i="47"/>
  <c r="G6901" i="47"/>
  <c r="G6900" i="47"/>
  <c r="G6899" i="47"/>
  <c r="G6898" i="47"/>
  <c r="G6897" i="47"/>
  <c r="G6896" i="47"/>
  <c r="G6895" i="47"/>
  <c r="G6894" i="47"/>
  <c r="G6893" i="47"/>
  <c r="G6892" i="47"/>
  <c r="G6891" i="47"/>
  <c r="G6890" i="47"/>
  <c r="G6889" i="47"/>
  <c r="G6888" i="47"/>
  <c r="G6887" i="47"/>
  <c r="G6886" i="47"/>
  <c r="G6885" i="47"/>
  <c r="G6884" i="47"/>
  <c r="G6883" i="47"/>
  <c r="G6882" i="47"/>
  <c r="G6881" i="47"/>
  <c r="G6880" i="47"/>
  <c r="G6879" i="47"/>
  <c r="G6878" i="47"/>
  <c r="G6877" i="47"/>
  <c r="G6876" i="47"/>
  <c r="G6875" i="47"/>
  <c r="G6874" i="47"/>
  <c r="G6873" i="47"/>
  <c r="G6872" i="47"/>
  <c r="G6871" i="47"/>
  <c r="G6870" i="47"/>
  <c r="G6869" i="47"/>
  <c r="G6868" i="47"/>
  <c r="G6867" i="47"/>
  <c r="G6866" i="47"/>
  <c r="G6865" i="47"/>
  <c r="G6864" i="47"/>
  <c r="G6863" i="47"/>
  <c r="G6862" i="47"/>
  <c r="G6861" i="47"/>
  <c r="G6860" i="47"/>
  <c r="G6859" i="47"/>
  <c r="G6858" i="47"/>
  <c r="G6857" i="47"/>
  <c r="G6856" i="47"/>
  <c r="G6855" i="47"/>
  <c r="G6854" i="47"/>
  <c r="G6853" i="47"/>
  <c r="G6852" i="47"/>
  <c r="G6851" i="47"/>
  <c r="G6850" i="47"/>
  <c r="G6849" i="47"/>
  <c r="G6848" i="47"/>
  <c r="G6847" i="47"/>
  <c r="G6846" i="47"/>
  <c r="G6845" i="47"/>
  <c r="G6844" i="47"/>
  <c r="G6843" i="47"/>
  <c r="G6842" i="47"/>
  <c r="G6841" i="47"/>
  <c r="G6840" i="47"/>
  <c r="G6839" i="47"/>
  <c r="G6838" i="47"/>
  <c r="G6837" i="47"/>
  <c r="G6836" i="47"/>
  <c r="G6835" i="47"/>
  <c r="G6834" i="47"/>
  <c r="G6833" i="47"/>
  <c r="G6832" i="47"/>
  <c r="G6831" i="47"/>
  <c r="G6830" i="47"/>
  <c r="G6829" i="47"/>
  <c r="G6828" i="47"/>
  <c r="G6827" i="47"/>
  <c r="G6826" i="47"/>
  <c r="G6825" i="47"/>
  <c r="G6824" i="47"/>
  <c r="G6823" i="47"/>
  <c r="G6822" i="47"/>
  <c r="G6821" i="47"/>
  <c r="G6820" i="47"/>
  <c r="G6819" i="47"/>
  <c r="G6818" i="47"/>
  <c r="G6817" i="47"/>
  <c r="G6816" i="47"/>
  <c r="G6815" i="47"/>
  <c r="G6814" i="47"/>
  <c r="G6813" i="47"/>
  <c r="G6812" i="47"/>
  <c r="G6811" i="47"/>
  <c r="G6810" i="47"/>
  <c r="G6809" i="47"/>
  <c r="G6808" i="47"/>
  <c r="G6807" i="47"/>
  <c r="G6806" i="47"/>
  <c r="G6805" i="47"/>
  <c r="G6804" i="47"/>
  <c r="G6803" i="47"/>
  <c r="G6802" i="47"/>
  <c r="G6801" i="47"/>
  <c r="G6800" i="47"/>
  <c r="G6799" i="47"/>
  <c r="G6798" i="47"/>
  <c r="G6797" i="47"/>
  <c r="G6796" i="47"/>
  <c r="G6795" i="47"/>
  <c r="G6794" i="47"/>
  <c r="G6793" i="47"/>
  <c r="G6792" i="47"/>
  <c r="G6791" i="47"/>
  <c r="G6790" i="47"/>
  <c r="G6789" i="47"/>
  <c r="G6788" i="47"/>
  <c r="G6787" i="47"/>
  <c r="G6786" i="47"/>
  <c r="G6785" i="47"/>
  <c r="G6784" i="47"/>
  <c r="G6783" i="47"/>
  <c r="G6782" i="47"/>
  <c r="G6781" i="47"/>
  <c r="G6780" i="47"/>
  <c r="G6779" i="47"/>
  <c r="G6778" i="47"/>
  <c r="G6777" i="47"/>
  <c r="G6776" i="47"/>
  <c r="G6775" i="47"/>
  <c r="G6774" i="47"/>
  <c r="G6773" i="47"/>
  <c r="G6772" i="47"/>
  <c r="G6771" i="47"/>
  <c r="G6770" i="47"/>
  <c r="G6769" i="47"/>
  <c r="G6768" i="47"/>
  <c r="G6767" i="47"/>
  <c r="G6766" i="47"/>
  <c r="G6765" i="47"/>
  <c r="G6764" i="47"/>
  <c r="G6763" i="47"/>
  <c r="G6762" i="47"/>
  <c r="G6761" i="47"/>
  <c r="G6760" i="47"/>
  <c r="G6759" i="47"/>
  <c r="G6758" i="47"/>
  <c r="G6757" i="47"/>
  <c r="G6756" i="47"/>
  <c r="G6755" i="47"/>
  <c r="G6754" i="47"/>
  <c r="G6753" i="47"/>
  <c r="G6752" i="47"/>
  <c r="G6751" i="47"/>
  <c r="G6750" i="47"/>
  <c r="G6749" i="47"/>
  <c r="G6748" i="47"/>
  <c r="G6747" i="47"/>
  <c r="G6746" i="47"/>
  <c r="G6745" i="47"/>
  <c r="G6744" i="47"/>
  <c r="G6743" i="47"/>
  <c r="G6742" i="47"/>
  <c r="G6741" i="47"/>
  <c r="G6740" i="47"/>
  <c r="G6739" i="47"/>
  <c r="G6738" i="47"/>
  <c r="G6737" i="47"/>
  <c r="G6736" i="47"/>
  <c r="G6735" i="47"/>
  <c r="G6734" i="47"/>
  <c r="G6733" i="47"/>
  <c r="G6732" i="47"/>
  <c r="G6731" i="47"/>
  <c r="G6730" i="47"/>
  <c r="G6729" i="47"/>
  <c r="G6728" i="47"/>
  <c r="G6727" i="47"/>
  <c r="G6726" i="47"/>
  <c r="G6725" i="47"/>
  <c r="G6724" i="47"/>
  <c r="G6723" i="47"/>
  <c r="G6722" i="47"/>
  <c r="G6721" i="47"/>
  <c r="G6720" i="47"/>
  <c r="G6719" i="47"/>
  <c r="G6718" i="47"/>
  <c r="G6717" i="47"/>
  <c r="G6716" i="47"/>
  <c r="G6715" i="47"/>
  <c r="G6714" i="47"/>
  <c r="G6713" i="47"/>
  <c r="G6712" i="47"/>
  <c r="G6711" i="47"/>
  <c r="G6710" i="47"/>
  <c r="G6709" i="47"/>
  <c r="G6708" i="47"/>
  <c r="G6707" i="47"/>
  <c r="G6706" i="47"/>
  <c r="G6705" i="47"/>
  <c r="G6704" i="47"/>
  <c r="G6703" i="47"/>
  <c r="G6702" i="47"/>
  <c r="G6701" i="47"/>
  <c r="G6700" i="47"/>
  <c r="G6699" i="47"/>
  <c r="G6698" i="47"/>
  <c r="G6697" i="47"/>
  <c r="G6696" i="47"/>
  <c r="G6695" i="47"/>
  <c r="G6694" i="47"/>
  <c r="G6693" i="47"/>
  <c r="G6692" i="47"/>
  <c r="G6691" i="47"/>
  <c r="G6690" i="47"/>
  <c r="G6689" i="47"/>
  <c r="G6688" i="47"/>
  <c r="G6687" i="47"/>
  <c r="G6686" i="47"/>
  <c r="G6685" i="47"/>
  <c r="G6684" i="47"/>
  <c r="G6683" i="47"/>
  <c r="G6682" i="47"/>
  <c r="G6681" i="47"/>
  <c r="G6680" i="47"/>
  <c r="G6679" i="47"/>
  <c r="G6678" i="47"/>
  <c r="G6677" i="47"/>
  <c r="G6676" i="47"/>
  <c r="G6675" i="47"/>
  <c r="G6674" i="47"/>
  <c r="G6673" i="47"/>
  <c r="G6672" i="47"/>
  <c r="G6671" i="47"/>
  <c r="G6670" i="47"/>
  <c r="G6669" i="47"/>
  <c r="G6668" i="47"/>
  <c r="G6667" i="47"/>
  <c r="G6666" i="47"/>
  <c r="G6665" i="47"/>
  <c r="G6664" i="47"/>
  <c r="G6663" i="47"/>
  <c r="G6662" i="47"/>
  <c r="G6661" i="47"/>
  <c r="G6660" i="47"/>
  <c r="G6659" i="47"/>
  <c r="G6658" i="47"/>
  <c r="G6657" i="47"/>
  <c r="G6656" i="47"/>
  <c r="G6655" i="47"/>
  <c r="G6654" i="47"/>
  <c r="G6653" i="47"/>
  <c r="G6652" i="47"/>
  <c r="G6651" i="47"/>
  <c r="G6650" i="47"/>
  <c r="G6649" i="47"/>
  <c r="G6648" i="47"/>
  <c r="G6647" i="47"/>
  <c r="G6646" i="47"/>
  <c r="G6645" i="47"/>
  <c r="G6644" i="47"/>
  <c r="G6643" i="47"/>
  <c r="G6642" i="47"/>
  <c r="G6641" i="47"/>
  <c r="G6640" i="47"/>
  <c r="G6639" i="47"/>
  <c r="G6638" i="47"/>
  <c r="G6637" i="47"/>
  <c r="G6636" i="47"/>
  <c r="G6635" i="47"/>
  <c r="G6634" i="47"/>
  <c r="G6633" i="47"/>
  <c r="G6632" i="47"/>
  <c r="G6631" i="47"/>
  <c r="G6630" i="47"/>
  <c r="G6629" i="47"/>
  <c r="G6628" i="47"/>
  <c r="G6627" i="47"/>
  <c r="G6626" i="47"/>
  <c r="G6625" i="47"/>
  <c r="G6624" i="47"/>
  <c r="G6623" i="47"/>
  <c r="G6622" i="47"/>
  <c r="G6621" i="47"/>
  <c r="G6620" i="47"/>
  <c r="G6619" i="47"/>
  <c r="G6618" i="47"/>
  <c r="G6617" i="47"/>
  <c r="G6616" i="47"/>
  <c r="G6615" i="47"/>
  <c r="G6614" i="47"/>
  <c r="G6613" i="47"/>
  <c r="G6612" i="47"/>
  <c r="G6611" i="47"/>
  <c r="G6610" i="47"/>
  <c r="G6609" i="47"/>
  <c r="G6608" i="47"/>
  <c r="G6607" i="47"/>
  <c r="G6606" i="47"/>
  <c r="G6605" i="47"/>
  <c r="G6604" i="47"/>
  <c r="G6603" i="47"/>
  <c r="G6602" i="47"/>
  <c r="G6601" i="47"/>
  <c r="G6600" i="47"/>
  <c r="G6599" i="47"/>
  <c r="G6598" i="47"/>
  <c r="G6597" i="47"/>
  <c r="G6596" i="47"/>
  <c r="G6595" i="47"/>
  <c r="G6594" i="47"/>
  <c r="G6593" i="47"/>
  <c r="G6592" i="47"/>
  <c r="G6591" i="47"/>
  <c r="G6590" i="47"/>
  <c r="G6589" i="47"/>
  <c r="G6588" i="47"/>
  <c r="G6587" i="47"/>
  <c r="G6586" i="47"/>
  <c r="G6585" i="47"/>
  <c r="G6584" i="47"/>
  <c r="G6583" i="47"/>
  <c r="G6582" i="47"/>
  <c r="G6581" i="47"/>
  <c r="G6580" i="47"/>
  <c r="G6579" i="47"/>
  <c r="G6578" i="47"/>
  <c r="G6577" i="47"/>
  <c r="G6576" i="47"/>
  <c r="G6575" i="47"/>
  <c r="G6574" i="47"/>
  <c r="G6573" i="47"/>
  <c r="G6572" i="47"/>
  <c r="G6571" i="47"/>
  <c r="G6570" i="47"/>
  <c r="G6569" i="47"/>
  <c r="G6568" i="47"/>
  <c r="G6567" i="47"/>
  <c r="G6566" i="47"/>
  <c r="G6565" i="47"/>
  <c r="G6564" i="47"/>
  <c r="G6563" i="47"/>
  <c r="G6562" i="47"/>
  <c r="G6561" i="47"/>
  <c r="G6560" i="47"/>
  <c r="G6559" i="47"/>
  <c r="G6558" i="47"/>
  <c r="G6557" i="47"/>
  <c r="G6556" i="47"/>
  <c r="G6555" i="47"/>
  <c r="G6554" i="47"/>
  <c r="G6553" i="47"/>
  <c r="G6552" i="47"/>
  <c r="G6551" i="47"/>
  <c r="G6550" i="47"/>
  <c r="G6549" i="47"/>
  <c r="G6548" i="47"/>
  <c r="G6547" i="47"/>
  <c r="G6546" i="47"/>
  <c r="G6545" i="47"/>
  <c r="G6544" i="47"/>
  <c r="G6543" i="47"/>
  <c r="G6542" i="47"/>
  <c r="G6541" i="47"/>
  <c r="G6540" i="47"/>
  <c r="G6539" i="47"/>
  <c r="G6538" i="47"/>
  <c r="G6537" i="47"/>
  <c r="G6536" i="47"/>
  <c r="G6535" i="47"/>
  <c r="G6534" i="47"/>
  <c r="G6533" i="47"/>
  <c r="G6532" i="47"/>
  <c r="G6531" i="47"/>
  <c r="G6530" i="47"/>
  <c r="G6529" i="47"/>
  <c r="G6528" i="47"/>
  <c r="G6527" i="47"/>
  <c r="G6526" i="47"/>
  <c r="G6525" i="47"/>
  <c r="G6524" i="47"/>
  <c r="G6523" i="47"/>
  <c r="G6522" i="47"/>
  <c r="G6521" i="47"/>
  <c r="G6520" i="47"/>
  <c r="G6519" i="47"/>
  <c r="G6518" i="47"/>
  <c r="G6517" i="47"/>
  <c r="G6516" i="47"/>
  <c r="G6515" i="47"/>
  <c r="G6514" i="47"/>
  <c r="G6513" i="47"/>
  <c r="G6512" i="47"/>
  <c r="G6511" i="47"/>
  <c r="G6510" i="47"/>
  <c r="G6509" i="47"/>
  <c r="G6508" i="47"/>
  <c r="G6507" i="47"/>
  <c r="G6506" i="47"/>
  <c r="G6505" i="47"/>
  <c r="G6504" i="47"/>
  <c r="G6503" i="47"/>
  <c r="G6502" i="47"/>
  <c r="G6501" i="47"/>
  <c r="G6500" i="47"/>
  <c r="G6499" i="47"/>
  <c r="G6498" i="47"/>
  <c r="G6497" i="47"/>
  <c r="G6496" i="47"/>
  <c r="G6495" i="47"/>
  <c r="G6494" i="47"/>
  <c r="G6493" i="47"/>
  <c r="G6492" i="47"/>
  <c r="G6491" i="47"/>
  <c r="G6490" i="47"/>
  <c r="G6489" i="47"/>
  <c r="G6488" i="47"/>
  <c r="G6487" i="47"/>
  <c r="G6486" i="47"/>
  <c r="G6485" i="47"/>
  <c r="G6484" i="47"/>
  <c r="G6483" i="47"/>
  <c r="G6482" i="47"/>
  <c r="G6481" i="47"/>
  <c r="G6480" i="47"/>
  <c r="G6479" i="47"/>
  <c r="G6478" i="47"/>
  <c r="G6477" i="47"/>
  <c r="G6476" i="47"/>
  <c r="G6475" i="47"/>
  <c r="G6474" i="47"/>
  <c r="G6473" i="47"/>
  <c r="G6472" i="47"/>
  <c r="G6471" i="47"/>
  <c r="G6470" i="47"/>
  <c r="G6469" i="47"/>
  <c r="G6468" i="47"/>
  <c r="G6467" i="47"/>
  <c r="G6466" i="47"/>
  <c r="G6465" i="47"/>
  <c r="G6464" i="47"/>
  <c r="G6463" i="47"/>
  <c r="G6462" i="47"/>
  <c r="G6461" i="47"/>
  <c r="G6460" i="47"/>
  <c r="G6459" i="47"/>
  <c r="G6458" i="47"/>
  <c r="G6457" i="47"/>
  <c r="G6456" i="47"/>
  <c r="G6455" i="47"/>
  <c r="G6454" i="47"/>
  <c r="G6453" i="47"/>
  <c r="G6452" i="47"/>
  <c r="G6451" i="47"/>
  <c r="G6450" i="47"/>
  <c r="G6449" i="47"/>
  <c r="G6448" i="47"/>
  <c r="G6447" i="47"/>
  <c r="G6446" i="47"/>
  <c r="G6445" i="47"/>
  <c r="G6444" i="47"/>
  <c r="G6443" i="47"/>
  <c r="G6442" i="47"/>
  <c r="G6441" i="47"/>
  <c r="G6440" i="47"/>
  <c r="G6439" i="47"/>
  <c r="G6438" i="47"/>
  <c r="G6437" i="47"/>
  <c r="G6436" i="47"/>
  <c r="G6435" i="47"/>
  <c r="G6434" i="47"/>
  <c r="G6433" i="47"/>
  <c r="G6432" i="47"/>
  <c r="G6431" i="47"/>
  <c r="G6430" i="47"/>
  <c r="G6429" i="47"/>
  <c r="G6428" i="47"/>
  <c r="G6427" i="47"/>
  <c r="G6426" i="47"/>
  <c r="G6425" i="47"/>
  <c r="G6424" i="47"/>
  <c r="G6423" i="47"/>
  <c r="G6422" i="47"/>
  <c r="G6421" i="47"/>
  <c r="G6420" i="47"/>
  <c r="G6419" i="47"/>
  <c r="G6418" i="47"/>
  <c r="G6417" i="47"/>
  <c r="G6416" i="47"/>
  <c r="G6415" i="47"/>
  <c r="G6414" i="47"/>
  <c r="G6413" i="47"/>
  <c r="G6412" i="47"/>
  <c r="G6411" i="47"/>
  <c r="G6410" i="47"/>
  <c r="G6409" i="47"/>
  <c r="G6408" i="47"/>
  <c r="G6407" i="47"/>
  <c r="G6406" i="47"/>
  <c r="G6405" i="47"/>
  <c r="G6404" i="47"/>
  <c r="G6403" i="47"/>
  <c r="G6402" i="47"/>
  <c r="G6401" i="47"/>
  <c r="G6400" i="47"/>
  <c r="G6399" i="47"/>
  <c r="G6398" i="47"/>
  <c r="G6397" i="47"/>
  <c r="G6396" i="47"/>
  <c r="G6395" i="47"/>
  <c r="G6394" i="47"/>
  <c r="G6393" i="47"/>
  <c r="G6392" i="47"/>
  <c r="G6391" i="47"/>
  <c r="G6390" i="47"/>
  <c r="G6389" i="47"/>
  <c r="G6388" i="47"/>
  <c r="G6387" i="47"/>
  <c r="G6386" i="47"/>
  <c r="G6385" i="47"/>
  <c r="G6384" i="47"/>
  <c r="G6383" i="47"/>
  <c r="G6382" i="47"/>
  <c r="G6381" i="47"/>
  <c r="G6380" i="47"/>
  <c r="G6379" i="47"/>
  <c r="G6378" i="47"/>
  <c r="G6377" i="47"/>
  <c r="G6376" i="47"/>
  <c r="G6375" i="47"/>
  <c r="G6374" i="47"/>
  <c r="G6373" i="47"/>
  <c r="G6372" i="47"/>
  <c r="G6371" i="47"/>
  <c r="G6370" i="47"/>
  <c r="G6369" i="47"/>
  <c r="G6368" i="47"/>
  <c r="G6367" i="47"/>
  <c r="G6366" i="47"/>
  <c r="G6365" i="47"/>
  <c r="G6364" i="47"/>
  <c r="G6363" i="47"/>
  <c r="G6362" i="47"/>
  <c r="G6361" i="47"/>
  <c r="G6360" i="47"/>
  <c r="G6359" i="47"/>
  <c r="G6358" i="47"/>
  <c r="G6357" i="47"/>
  <c r="G6356" i="47"/>
  <c r="G6355" i="47"/>
  <c r="G6354" i="47"/>
  <c r="G6353" i="47"/>
  <c r="G6352" i="47"/>
  <c r="G6351" i="47"/>
  <c r="G6350" i="47"/>
  <c r="G6349" i="47"/>
  <c r="G6348" i="47"/>
  <c r="G6347" i="47"/>
  <c r="G6346" i="47"/>
  <c r="G6345" i="47"/>
  <c r="G6344" i="47"/>
  <c r="G6343" i="47"/>
  <c r="G6342" i="47"/>
  <c r="G6341" i="47"/>
  <c r="G6340" i="47"/>
  <c r="G6339" i="47"/>
  <c r="G6338" i="47"/>
  <c r="G6337" i="47"/>
  <c r="G6336" i="47"/>
  <c r="G6335" i="47"/>
  <c r="G6334" i="47"/>
  <c r="G6333" i="47"/>
  <c r="G6332" i="47"/>
  <c r="G6331" i="47"/>
  <c r="G6330" i="47"/>
  <c r="G6329" i="47"/>
  <c r="G6328" i="47"/>
  <c r="G6327" i="47"/>
  <c r="G6326" i="47"/>
  <c r="G6325" i="47"/>
  <c r="G6324" i="47"/>
  <c r="G6323" i="47"/>
  <c r="G6322" i="47"/>
  <c r="G6321" i="47"/>
  <c r="G6320" i="47"/>
  <c r="G6319" i="47"/>
  <c r="G6318" i="47"/>
  <c r="G6317" i="47"/>
  <c r="G6316" i="47"/>
  <c r="G6315" i="47"/>
  <c r="G6314" i="47"/>
  <c r="G6313" i="47"/>
  <c r="G6312" i="47"/>
  <c r="G6311" i="47"/>
  <c r="G6310" i="47"/>
  <c r="G6309" i="47"/>
  <c r="G6308" i="47"/>
  <c r="G6307" i="47"/>
  <c r="G6306" i="47"/>
  <c r="G6305" i="47"/>
  <c r="G6304" i="47"/>
  <c r="G6303" i="47"/>
  <c r="G6302" i="47"/>
  <c r="G6301" i="47"/>
  <c r="G6300" i="47"/>
  <c r="G6299" i="47"/>
  <c r="G6298" i="47"/>
  <c r="G6297" i="47"/>
  <c r="G6296" i="47"/>
  <c r="G6295" i="47"/>
  <c r="G6294" i="47"/>
  <c r="G6293" i="47"/>
  <c r="G6292" i="47"/>
  <c r="G6291" i="47"/>
  <c r="G6290" i="47"/>
  <c r="G6289" i="47"/>
  <c r="G6288" i="47"/>
  <c r="G6287" i="47"/>
  <c r="G6286" i="47"/>
  <c r="G6285" i="47"/>
  <c r="G6284" i="47"/>
  <c r="G6283" i="47"/>
  <c r="G6282" i="47"/>
  <c r="G6281" i="47"/>
  <c r="G6280" i="47"/>
  <c r="G6279" i="47"/>
  <c r="G6278" i="47"/>
  <c r="G6277" i="47"/>
  <c r="G6276" i="47"/>
  <c r="G6275" i="47"/>
  <c r="G6274" i="47"/>
  <c r="G6273" i="47"/>
  <c r="G6272" i="47"/>
  <c r="G6271" i="47"/>
  <c r="G6270" i="47"/>
  <c r="G6269" i="47"/>
  <c r="G6268" i="47"/>
  <c r="G6267" i="47"/>
  <c r="G6266" i="47"/>
  <c r="G6265" i="47"/>
  <c r="G6264" i="47"/>
  <c r="G6263" i="47"/>
  <c r="G6262" i="47"/>
  <c r="G6261" i="47"/>
  <c r="G6260" i="47"/>
  <c r="G6259" i="47"/>
  <c r="G6258" i="47"/>
  <c r="G6257" i="47"/>
  <c r="G6256" i="47"/>
  <c r="G6255" i="47"/>
  <c r="G6254" i="47"/>
  <c r="G6253" i="47"/>
  <c r="G6252" i="47"/>
  <c r="G6251" i="47"/>
  <c r="G6250" i="47"/>
  <c r="G6249" i="47"/>
  <c r="G6248" i="47"/>
  <c r="G6247" i="47"/>
  <c r="G6246" i="47"/>
  <c r="G6245" i="47"/>
  <c r="G6244" i="47"/>
  <c r="G6243" i="47"/>
  <c r="G6242" i="47"/>
  <c r="G6241" i="47"/>
  <c r="G6240" i="47"/>
  <c r="G6239" i="47"/>
  <c r="G6238" i="47"/>
  <c r="G6237" i="47"/>
  <c r="G6236" i="47"/>
  <c r="G6235" i="47"/>
  <c r="G6234" i="47"/>
  <c r="G6233" i="47"/>
  <c r="G6232" i="47"/>
  <c r="G6231" i="47"/>
  <c r="G6230" i="47"/>
  <c r="G6229" i="47"/>
  <c r="G6228" i="47"/>
  <c r="G6227" i="47"/>
  <c r="G6226" i="47"/>
  <c r="G6225" i="47"/>
  <c r="G6224" i="47"/>
  <c r="G6223" i="47"/>
  <c r="G6222" i="47"/>
  <c r="G6221" i="47"/>
  <c r="G6220" i="47"/>
  <c r="G6219" i="47"/>
  <c r="G6218" i="47"/>
  <c r="G6217" i="47"/>
  <c r="G6216" i="47"/>
  <c r="G6215" i="47"/>
  <c r="G6214" i="47"/>
  <c r="G6213" i="47"/>
  <c r="G6212" i="47"/>
  <c r="G6211" i="47"/>
  <c r="G6210" i="47"/>
  <c r="G6209" i="47"/>
  <c r="G6208" i="47"/>
  <c r="G6207" i="47"/>
  <c r="G6206" i="47"/>
  <c r="G6205" i="47"/>
  <c r="G6204" i="47"/>
  <c r="G6203" i="47"/>
  <c r="G6202" i="47"/>
  <c r="G6201" i="47"/>
  <c r="G6200" i="47"/>
  <c r="G6199" i="47"/>
  <c r="G6198" i="47"/>
  <c r="G6197" i="47"/>
  <c r="G6196" i="47"/>
  <c r="G6195" i="47"/>
  <c r="G6194" i="47"/>
  <c r="G6193" i="47"/>
  <c r="G6192" i="47"/>
  <c r="G6191" i="47"/>
  <c r="G6190" i="47"/>
  <c r="G6189" i="47"/>
  <c r="G6188" i="47"/>
  <c r="G6187" i="47"/>
  <c r="G6186" i="47"/>
  <c r="G6185" i="47"/>
  <c r="G6184" i="47"/>
  <c r="G6183" i="47"/>
  <c r="G6182" i="47"/>
  <c r="G6181" i="47"/>
  <c r="G6180" i="47"/>
  <c r="G6179" i="47"/>
  <c r="G6178" i="47"/>
  <c r="G6177" i="47"/>
  <c r="G6176" i="47"/>
  <c r="G6175" i="47"/>
  <c r="G6174" i="47"/>
  <c r="G6173" i="47"/>
  <c r="G6172" i="47"/>
  <c r="G6171" i="47"/>
  <c r="G6170" i="47"/>
  <c r="G6169" i="47"/>
  <c r="G6168" i="47"/>
  <c r="G6167" i="47"/>
  <c r="G6166" i="47"/>
  <c r="G6165" i="47"/>
  <c r="G6164" i="47"/>
  <c r="G6163" i="47"/>
  <c r="G6162" i="47"/>
  <c r="G6161" i="47"/>
  <c r="G6160" i="47"/>
  <c r="G6159" i="47"/>
  <c r="G6158" i="47"/>
  <c r="G6157" i="47"/>
  <c r="G6156" i="47"/>
  <c r="G6155" i="47"/>
  <c r="G6154" i="47"/>
  <c r="G6153" i="47"/>
  <c r="G6152" i="47"/>
  <c r="G6151" i="47"/>
  <c r="G6150" i="47"/>
  <c r="G6149" i="47"/>
  <c r="G6148" i="47"/>
  <c r="G6147" i="47"/>
  <c r="G6146" i="47"/>
  <c r="G6145" i="47"/>
  <c r="G6144" i="47"/>
  <c r="G6143" i="47"/>
  <c r="G6142" i="47"/>
  <c r="G6141" i="47"/>
  <c r="G6140" i="47"/>
  <c r="G6139" i="47"/>
  <c r="G6138" i="47"/>
  <c r="G6137" i="47"/>
  <c r="G6136" i="47"/>
  <c r="G6135" i="47"/>
  <c r="G6134" i="47"/>
  <c r="G6133" i="47"/>
  <c r="G6132" i="47"/>
  <c r="G6131" i="47"/>
  <c r="G6130" i="47"/>
  <c r="G6129" i="47"/>
  <c r="G6128" i="47"/>
  <c r="G6127" i="47"/>
  <c r="G6126" i="47"/>
  <c r="G6125" i="47"/>
  <c r="G6124" i="47"/>
  <c r="G6123" i="47"/>
  <c r="G6122" i="47"/>
  <c r="G6121" i="47"/>
  <c r="G6120" i="47"/>
  <c r="G6119" i="47"/>
  <c r="G6118" i="47"/>
  <c r="G6117" i="47"/>
  <c r="G6116" i="47"/>
  <c r="G6115" i="47"/>
  <c r="G6114" i="47"/>
  <c r="G6113" i="47"/>
  <c r="G6112" i="47"/>
  <c r="G6111" i="47"/>
  <c r="G6110" i="47"/>
  <c r="G6109" i="47"/>
  <c r="G6108" i="47"/>
  <c r="G6107" i="47"/>
  <c r="G6106" i="47"/>
  <c r="G6105" i="47"/>
  <c r="G6104" i="47"/>
  <c r="G6103" i="47"/>
  <c r="G6102" i="47"/>
  <c r="G6101" i="47"/>
  <c r="G6100" i="47"/>
  <c r="G6099" i="47"/>
  <c r="G6098" i="47"/>
  <c r="G6097" i="47"/>
  <c r="G6096" i="47"/>
  <c r="G6095" i="47"/>
  <c r="G6094" i="47"/>
  <c r="G6093" i="47"/>
  <c r="G6092" i="47"/>
  <c r="G6091" i="47"/>
  <c r="G6090" i="47"/>
  <c r="G6089" i="47"/>
  <c r="G6088" i="47"/>
  <c r="G6087" i="47"/>
  <c r="G6086" i="47"/>
  <c r="G6085" i="47"/>
  <c r="G6084" i="47"/>
  <c r="G6083" i="47"/>
  <c r="G6082" i="47"/>
  <c r="G6081" i="47"/>
  <c r="G6080" i="47"/>
  <c r="G6079" i="47"/>
  <c r="G6078" i="47"/>
  <c r="G6077" i="47"/>
  <c r="G6076" i="47"/>
  <c r="G6075" i="47"/>
  <c r="G6074" i="47"/>
  <c r="G6073" i="47"/>
  <c r="G6072" i="47"/>
  <c r="G6071" i="47"/>
  <c r="G6070" i="47"/>
  <c r="G6069" i="47"/>
  <c r="G6068" i="47"/>
  <c r="G6067" i="47"/>
  <c r="G6066" i="47"/>
  <c r="G6065" i="47"/>
  <c r="G6064" i="47"/>
  <c r="G6063" i="47"/>
  <c r="G6062" i="47"/>
  <c r="G6061" i="47"/>
  <c r="G6060" i="47"/>
  <c r="G6059" i="47"/>
  <c r="G6058" i="47"/>
  <c r="G6057" i="47"/>
  <c r="G6056" i="47"/>
  <c r="G6055" i="47"/>
  <c r="G6054" i="47"/>
  <c r="G6053" i="47"/>
  <c r="G6052" i="47"/>
  <c r="G6051" i="47"/>
  <c r="G6050" i="47"/>
  <c r="G6049" i="47"/>
  <c r="G6048" i="47"/>
  <c r="G6047" i="47"/>
  <c r="G6046" i="47"/>
  <c r="G6045" i="47"/>
  <c r="G6044" i="47"/>
  <c r="G6043" i="47"/>
  <c r="G6042" i="47"/>
  <c r="G6041" i="47"/>
  <c r="G6040" i="47"/>
  <c r="G6039" i="47"/>
  <c r="G6038" i="47"/>
  <c r="G6037" i="47"/>
  <c r="G6036" i="47"/>
  <c r="G6035" i="47"/>
  <c r="G6034" i="47"/>
  <c r="G6033" i="47"/>
  <c r="G6032" i="47"/>
  <c r="G6031" i="47"/>
  <c r="G6030" i="47"/>
  <c r="G6029" i="47"/>
  <c r="G6028" i="47"/>
  <c r="G6027" i="47"/>
  <c r="G6026" i="47"/>
  <c r="G6025" i="47"/>
  <c r="G6024" i="47"/>
  <c r="G6023" i="47"/>
  <c r="G6022" i="47"/>
  <c r="G6021" i="47"/>
  <c r="G6020" i="47"/>
  <c r="G6019" i="47"/>
  <c r="G6018" i="47"/>
  <c r="G6017" i="47"/>
  <c r="G6016" i="47"/>
  <c r="G6015" i="47"/>
  <c r="G6014" i="47"/>
  <c r="G6013" i="47"/>
  <c r="G6012" i="47"/>
  <c r="G6011" i="47"/>
  <c r="G6010" i="47"/>
  <c r="G6009" i="47"/>
  <c r="G6008" i="47"/>
  <c r="G6007" i="47"/>
  <c r="G6006" i="47"/>
  <c r="G6005" i="47"/>
  <c r="G6004" i="47"/>
  <c r="G6003" i="47"/>
  <c r="G6002" i="47"/>
  <c r="G6001" i="47"/>
  <c r="G6000" i="47"/>
  <c r="G5999" i="47"/>
  <c r="G5998" i="47"/>
  <c r="G5997" i="47"/>
  <c r="G5996" i="47"/>
  <c r="G5995" i="47"/>
  <c r="G5994" i="47"/>
  <c r="G5993" i="47"/>
  <c r="G5992" i="47"/>
  <c r="G5991" i="47"/>
  <c r="G5990" i="47"/>
  <c r="G5989" i="47"/>
  <c r="G5988" i="47"/>
  <c r="G5987" i="47"/>
  <c r="G5986" i="47"/>
  <c r="G5985" i="47"/>
  <c r="G5984" i="47"/>
  <c r="G5983" i="47"/>
  <c r="G5982" i="47"/>
  <c r="G5981" i="47"/>
  <c r="G5980" i="47"/>
  <c r="G5979" i="47"/>
  <c r="G5978" i="47"/>
  <c r="G5977" i="47"/>
  <c r="G5976" i="47"/>
  <c r="G5975" i="47"/>
  <c r="G5974" i="47"/>
  <c r="G5973" i="47"/>
  <c r="G5972" i="47"/>
  <c r="G5971" i="47"/>
  <c r="G5970" i="47"/>
  <c r="G5969" i="47"/>
  <c r="G5968" i="47"/>
  <c r="G5967" i="47"/>
  <c r="G5966" i="47"/>
  <c r="G5965" i="47"/>
  <c r="G5964" i="47"/>
  <c r="G5963" i="47"/>
  <c r="G5962" i="47"/>
  <c r="G5961" i="47"/>
  <c r="G5960" i="47"/>
  <c r="G5959" i="47"/>
  <c r="G5958" i="47"/>
  <c r="G5957" i="47"/>
  <c r="G5956" i="47"/>
  <c r="G5955" i="47"/>
  <c r="G5954" i="47"/>
  <c r="G5953" i="47"/>
  <c r="G5952" i="47"/>
  <c r="G5951" i="47"/>
  <c r="G5950" i="47"/>
  <c r="G5949" i="47"/>
  <c r="G5948" i="47"/>
  <c r="G5947" i="47"/>
  <c r="G5946" i="47"/>
  <c r="G5945" i="47"/>
  <c r="G5944" i="47"/>
  <c r="G5943" i="47"/>
  <c r="G5942" i="47"/>
  <c r="G5941" i="47"/>
  <c r="G5940" i="47"/>
  <c r="G5939" i="47"/>
  <c r="G5938" i="47"/>
  <c r="G5937" i="47"/>
  <c r="G5936" i="47"/>
  <c r="G5935" i="47"/>
  <c r="G5934" i="47"/>
  <c r="G5933" i="47"/>
  <c r="G5932" i="47"/>
  <c r="G5931" i="47"/>
  <c r="G5930" i="47"/>
  <c r="G5929" i="47"/>
  <c r="G5928" i="47"/>
  <c r="G5927" i="47"/>
  <c r="G5926" i="47"/>
  <c r="G5925" i="47"/>
  <c r="G5924" i="47"/>
  <c r="G5923" i="47"/>
  <c r="G5922" i="47"/>
  <c r="G5921" i="47"/>
  <c r="G5920" i="47"/>
  <c r="G5919" i="47"/>
  <c r="G5918" i="47"/>
  <c r="G5917" i="47"/>
  <c r="G5916" i="47"/>
  <c r="G5915" i="47"/>
  <c r="G5914" i="47"/>
  <c r="G5913" i="47"/>
  <c r="G5912" i="47"/>
  <c r="G5911" i="47"/>
  <c r="G5910" i="47"/>
  <c r="G5909" i="47"/>
  <c r="G5908" i="47"/>
  <c r="G5907" i="47"/>
  <c r="G5906" i="47"/>
  <c r="G5905" i="47"/>
  <c r="G5904" i="47"/>
  <c r="G5903" i="47"/>
  <c r="G5902" i="47"/>
  <c r="G5901" i="47"/>
  <c r="G5900" i="47"/>
  <c r="G5899" i="47"/>
  <c r="G5898" i="47"/>
  <c r="G5897" i="47"/>
  <c r="G5896" i="47"/>
  <c r="G5895" i="47"/>
  <c r="G5894" i="47"/>
  <c r="G5893" i="47"/>
  <c r="G5892" i="47"/>
  <c r="G5891" i="47"/>
  <c r="G5890" i="47"/>
  <c r="G5889" i="47"/>
  <c r="G5888" i="47"/>
  <c r="G5887" i="47"/>
  <c r="G5886" i="47"/>
  <c r="G5885" i="47"/>
  <c r="G5884" i="47"/>
  <c r="G5883" i="47"/>
  <c r="G5882" i="47"/>
  <c r="G5881" i="47"/>
  <c r="G5880" i="47"/>
  <c r="G5879" i="47"/>
  <c r="G5878" i="47"/>
  <c r="G5877" i="47"/>
  <c r="G5876" i="47"/>
  <c r="G5875" i="47"/>
  <c r="G5874" i="47"/>
  <c r="G5873" i="47"/>
  <c r="G5872" i="47"/>
  <c r="G5871" i="47"/>
  <c r="G5870" i="47"/>
  <c r="G5869" i="47"/>
  <c r="G5868" i="47"/>
  <c r="G5867" i="47"/>
  <c r="G5866" i="47"/>
  <c r="G5865" i="47"/>
  <c r="G5864" i="47"/>
  <c r="G5863" i="47"/>
  <c r="G5862" i="47"/>
  <c r="G5861" i="47"/>
  <c r="G5860" i="47"/>
  <c r="G5859" i="47"/>
  <c r="G5858" i="47"/>
  <c r="G5857" i="47"/>
  <c r="G5856" i="47"/>
  <c r="G5855" i="47"/>
  <c r="G5854" i="47"/>
  <c r="G5853" i="47"/>
  <c r="G5852" i="47"/>
  <c r="G5851" i="47"/>
  <c r="G5850" i="47"/>
  <c r="G5849" i="47"/>
  <c r="G5848" i="47"/>
  <c r="G5847" i="47"/>
  <c r="G5846" i="47"/>
  <c r="G5845" i="47"/>
  <c r="G5844" i="47"/>
  <c r="G5843" i="47"/>
  <c r="G5842" i="47"/>
  <c r="G5841" i="47"/>
  <c r="G5840" i="47"/>
  <c r="G5839" i="47"/>
  <c r="G5838" i="47"/>
  <c r="G5837" i="47"/>
  <c r="G5836" i="47"/>
  <c r="G5835" i="47"/>
  <c r="G5834" i="47"/>
  <c r="G5833" i="47"/>
  <c r="G5832" i="47"/>
  <c r="G5831" i="47"/>
  <c r="G5830" i="47"/>
  <c r="G5829" i="47"/>
  <c r="G5828" i="47"/>
  <c r="G5827" i="47"/>
  <c r="G5826" i="47"/>
  <c r="G5825" i="47"/>
  <c r="G5824" i="47"/>
  <c r="G5823" i="47"/>
  <c r="G5822" i="47"/>
  <c r="G5821" i="47"/>
  <c r="G5820" i="47"/>
  <c r="G5819" i="47"/>
  <c r="G5818" i="47"/>
  <c r="G5817" i="47"/>
  <c r="G5816" i="47"/>
  <c r="G5815" i="47"/>
  <c r="G5814" i="47"/>
  <c r="G5813" i="47"/>
  <c r="G5812" i="47"/>
  <c r="G5811" i="47"/>
  <c r="G5810" i="47"/>
  <c r="G5809" i="47"/>
  <c r="G5808" i="47"/>
  <c r="G5807" i="47"/>
  <c r="G5806" i="47"/>
  <c r="G5805" i="47"/>
  <c r="G5804" i="47"/>
  <c r="G5803" i="47"/>
  <c r="G5802" i="47"/>
  <c r="G5801" i="47"/>
  <c r="G5800" i="47"/>
  <c r="G5799" i="47"/>
  <c r="G5798" i="47"/>
  <c r="G5797" i="47"/>
  <c r="G5796" i="47"/>
  <c r="G5795" i="47"/>
  <c r="G5794" i="47"/>
  <c r="G5793" i="47"/>
  <c r="G5792" i="47"/>
  <c r="G5791" i="47"/>
  <c r="G5790" i="47"/>
  <c r="G5789" i="47"/>
  <c r="G5788" i="47"/>
  <c r="G5787" i="47"/>
  <c r="G5786" i="47"/>
  <c r="G5785" i="47"/>
  <c r="G5784" i="47"/>
  <c r="G5783" i="47"/>
  <c r="G5782" i="47"/>
  <c r="G5781" i="47"/>
  <c r="G5780" i="47"/>
  <c r="G5779" i="47"/>
  <c r="G5778" i="47"/>
  <c r="G5777" i="47"/>
  <c r="G5776" i="47"/>
  <c r="G5775" i="47"/>
  <c r="G5774" i="47"/>
  <c r="G5773" i="47"/>
  <c r="G5772" i="47"/>
  <c r="G5771" i="47"/>
  <c r="G5770" i="47"/>
  <c r="G5769" i="47"/>
  <c r="G5768" i="47"/>
  <c r="G5767" i="47"/>
  <c r="G5766" i="47"/>
  <c r="G5765" i="47"/>
  <c r="G5764" i="47"/>
  <c r="G5763" i="47"/>
  <c r="G5762" i="47"/>
  <c r="G5761" i="47"/>
  <c r="G5760" i="47"/>
  <c r="G5759" i="47"/>
  <c r="G5758" i="47"/>
  <c r="G5757" i="47"/>
  <c r="G5756" i="47"/>
  <c r="G5755" i="47"/>
  <c r="G5754" i="47"/>
  <c r="G5753" i="47"/>
  <c r="G5752" i="47"/>
  <c r="G5751" i="47"/>
  <c r="G5750" i="47"/>
  <c r="G5749" i="47"/>
  <c r="G5748" i="47"/>
  <c r="G5747" i="47"/>
  <c r="G5746" i="47"/>
  <c r="G5745" i="47"/>
  <c r="G5744" i="47"/>
  <c r="G5743" i="47"/>
  <c r="G5742" i="47"/>
  <c r="G5741" i="47"/>
  <c r="G5740" i="47"/>
  <c r="G5739" i="47"/>
  <c r="G5738" i="47"/>
  <c r="G5737" i="47"/>
  <c r="G5736" i="47"/>
  <c r="G5735" i="47"/>
  <c r="G5734" i="47"/>
  <c r="G5733" i="47"/>
  <c r="G5732" i="47"/>
  <c r="G5731" i="47"/>
  <c r="G5730" i="47"/>
  <c r="G5729" i="47"/>
  <c r="G5728" i="47"/>
  <c r="G5727" i="47"/>
  <c r="G5726" i="47"/>
  <c r="G5725" i="47"/>
  <c r="G5724" i="47"/>
  <c r="G5723" i="47"/>
  <c r="G5722" i="47"/>
  <c r="G5721" i="47"/>
  <c r="G5720" i="47"/>
  <c r="G5719" i="47"/>
  <c r="G5718" i="47"/>
  <c r="G5717" i="47"/>
  <c r="G5716" i="47"/>
  <c r="G5715" i="47"/>
  <c r="G5714" i="47"/>
  <c r="G5713" i="47"/>
  <c r="G5712" i="47"/>
  <c r="G5711" i="47"/>
  <c r="G5710" i="47"/>
  <c r="G5709" i="47"/>
  <c r="G5708" i="47"/>
  <c r="G5707" i="47"/>
  <c r="G5706" i="47"/>
  <c r="G5705" i="47"/>
  <c r="G5704" i="47"/>
  <c r="G5703" i="47"/>
  <c r="G5702" i="47"/>
  <c r="G5701" i="47"/>
  <c r="G5700" i="47"/>
  <c r="G5699" i="47"/>
  <c r="G5698" i="47"/>
  <c r="G5697" i="47"/>
  <c r="G5696" i="47"/>
  <c r="G5695" i="47"/>
  <c r="G5694" i="47"/>
  <c r="G5693" i="47"/>
  <c r="G5692" i="47"/>
  <c r="G5691" i="47"/>
  <c r="G5690" i="47"/>
  <c r="G5689" i="47"/>
  <c r="G5688" i="47"/>
  <c r="G5687" i="47"/>
  <c r="G5686" i="47"/>
  <c r="G5685" i="47"/>
  <c r="G5684" i="47"/>
  <c r="G5683" i="47"/>
  <c r="G5682" i="47"/>
  <c r="G5681" i="47"/>
  <c r="G5680" i="47"/>
  <c r="G5679" i="47"/>
  <c r="G5678" i="47"/>
  <c r="G5677" i="47"/>
  <c r="G5676" i="47"/>
  <c r="G5675" i="47"/>
  <c r="G5674" i="47"/>
  <c r="G5673" i="47"/>
  <c r="G5672" i="47"/>
  <c r="G5671" i="47"/>
  <c r="G5670" i="47"/>
  <c r="G5669" i="47"/>
  <c r="G5668" i="47"/>
  <c r="G5667" i="47"/>
  <c r="G5666" i="47"/>
  <c r="G5665" i="47"/>
  <c r="G5664" i="47"/>
  <c r="G5663" i="47"/>
  <c r="G5662" i="47"/>
  <c r="G5661" i="47"/>
  <c r="G5660" i="47"/>
  <c r="G5659" i="47"/>
  <c r="G5658" i="47"/>
  <c r="G5657" i="47"/>
  <c r="G5656" i="47"/>
  <c r="G5655" i="47"/>
  <c r="G5654" i="47"/>
  <c r="G5653" i="47"/>
  <c r="G5652" i="47"/>
  <c r="G5651" i="47"/>
  <c r="G5650" i="47"/>
  <c r="G5649" i="47"/>
  <c r="G5648" i="47"/>
  <c r="G5647" i="47"/>
  <c r="G5646" i="47"/>
  <c r="G5645" i="47"/>
  <c r="G5644" i="47"/>
  <c r="G5643" i="47"/>
  <c r="G5642" i="47"/>
  <c r="G5641" i="47"/>
  <c r="G5640" i="47"/>
  <c r="G5639" i="47"/>
  <c r="G5638" i="47"/>
  <c r="G5637" i="47"/>
  <c r="G5636" i="47"/>
  <c r="G5635" i="47"/>
  <c r="G5634" i="47"/>
  <c r="G5633" i="47"/>
  <c r="G5632" i="47"/>
  <c r="G5631" i="47"/>
  <c r="G5630" i="47"/>
  <c r="G5629" i="47"/>
  <c r="G5628" i="47"/>
  <c r="G5627" i="47"/>
  <c r="G5626" i="47"/>
  <c r="G5625" i="47"/>
  <c r="G5624" i="47"/>
  <c r="G5623" i="47"/>
  <c r="G5622" i="47"/>
  <c r="G5621" i="47"/>
  <c r="G5620" i="47"/>
  <c r="G5619" i="47"/>
  <c r="G5618" i="47"/>
  <c r="G5617" i="47"/>
  <c r="G5616" i="47"/>
  <c r="G5615" i="47"/>
  <c r="G5614" i="47"/>
  <c r="G5613" i="47"/>
  <c r="G5612" i="47"/>
  <c r="G5611" i="47"/>
  <c r="G5610" i="47"/>
  <c r="G5609" i="47"/>
  <c r="G5608" i="47"/>
  <c r="G5607" i="47"/>
  <c r="G5606" i="47"/>
  <c r="G5605" i="47"/>
  <c r="G5604" i="47"/>
  <c r="G5603" i="47"/>
  <c r="G5602" i="47"/>
  <c r="G5601" i="47"/>
  <c r="G5600" i="47"/>
  <c r="G5599" i="47"/>
  <c r="G5598" i="47"/>
  <c r="G5597" i="47"/>
  <c r="G5596" i="47"/>
  <c r="G5595" i="47"/>
  <c r="G5594" i="47"/>
  <c r="G5593" i="47"/>
  <c r="G5592" i="47"/>
  <c r="G5591" i="47"/>
  <c r="G5590" i="47"/>
  <c r="G5589" i="47"/>
  <c r="G5588" i="47"/>
  <c r="G5587" i="47"/>
  <c r="G5586" i="47"/>
  <c r="G5585" i="47"/>
  <c r="G5584" i="47"/>
  <c r="G5583" i="47"/>
  <c r="G5582" i="47"/>
  <c r="G5581" i="47"/>
  <c r="G5580" i="47"/>
  <c r="G5579" i="47"/>
  <c r="G5578" i="47"/>
  <c r="G5577" i="47"/>
  <c r="G5576" i="47"/>
  <c r="G5575" i="47"/>
  <c r="G5574" i="47"/>
  <c r="G5573" i="47"/>
  <c r="G5572" i="47"/>
  <c r="G5571" i="47"/>
  <c r="G5570" i="47"/>
  <c r="G5569" i="47"/>
  <c r="G5568" i="47"/>
  <c r="G5567" i="47"/>
  <c r="G5566" i="47"/>
  <c r="G5565" i="47"/>
  <c r="G5564" i="47"/>
  <c r="G5563" i="47"/>
  <c r="G5562" i="47"/>
  <c r="G5561" i="47"/>
  <c r="G5560" i="47"/>
  <c r="G5559" i="47"/>
  <c r="G5558" i="47"/>
  <c r="G5557" i="47"/>
  <c r="G5556" i="47"/>
  <c r="G5555" i="47"/>
  <c r="G5554" i="47"/>
  <c r="G5553" i="47"/>
  <c r="G5552" i="47"/>
  <c r="G5551" i="47"/>
  <c r="G5550" i="47"/>
  <c r="G5549" i="47"/>
  <c r="G5548" i="47"/>
  <c r="G5547" i="47"/>
  <c r="G5546" i="47"/>
  <c r="G5545" i="47"/>
  <c r="G5544" i="47"/>
  <c r="G5543" i="47"/>
  <c r="G5542" i="47"/>
  <c r="G5541" i="47"/>
  <c r="G5540" i="47"/>
  <c r="G5539" i="47"/>
  <c r="G5538" i="47"/>
  <c r="G5537" i="47"/>
  <c r="G5536" i="47"/>
  <c r="G5535" i="47"/>
  <c r="G5534" i="47"/>
  <c r="G5533" i="47"/>
  <c r="G5532" i="47"/>
  <c r="G5531" i="47"/>
  <c r="G5530" i="47"/>
  <c r="G5529" i="47"/>
  <c r="G5528" i="47"/>
  <c r="G5527" i="47"/>
  <c r="G5526" i="47"/>
  <c r="G5525" i="47"/>
  <c r="G5524" i="47"/>
  <c r="G5523" i="47"/>
  <c r="G5522" i="47"/>
  <c r="G5521" i="47"/>
  <c r="G5520" i="47"/>
  <c r="G5519" i="47"/>
  <c r="G5518" i="47"/>
  <c r="G5517" i="47"/>
  <c r="G5516" i="47"/>
  <c r="G5515" i="47"/>
  <c r="G5514" i="47"/>
  <c r="G5513" i="47"/>
  <c r="G5512" i="47"/>
  <c r="G5511" i="47"/>
  <c r="G5510" i="47"/>
  <c r="G5509" i="47"/>
  <c r="G5508" i="47"/>
  <c r="G5507" i="47"/>
  <c r="G5506" i="47"/>
  <c r="G5505" i="47"/>
  <c r="G5504" i="47"/>
  <c r="G5503" i="47"/>
  <c r="G5502" i="47"/>
  <c r="G5501" i="47"/>
  <c r="G5500" i="47"/>
  <c r="G5499" i="47"/>
  <c r="G5498" i="47"/>
  <c r="G5497" i="47"/>
  <c r="G5496" i="47"/>
  <c r="G5495" i="47"/>
  <c r="G5494" i="47"/>
  <c r="G5493" i="47"/>
  <c r="G5492" i="47"/>
  <c r="G5491" i="47"/>
  <c r="G5490" i="47"/>
  <c r="G5489" i="47"/>
  <c r="G5488" i="47"/>
  <c r="G5487" i="47"/>
  <c r="G5486" i="47"/>
  <c r="G5485" i="47"/>
  <c r="G5484" i="47"/>
  <c r="G5483" i="47"/>
  <c r="G5482" i="47"/>
  <c r="G5481" i="47"/>
  <c r="G5480" i="47"/>
  <c r="G5479" i="47"/>
  <c r="G5478" i="47"/>
  <c r="G5477" i="47"/>
  <c r="G5476" i="47"/>
  <c r="G5475" i="47"/>
  <c r="G5474" i="47"/>
  <c r="G5473" i="47"/>
  <c r="G5472" i="47"/>
  <c r="G5471" i="47"/>
  <c r="G5470" i="47"/>
  <c r="G5469" i="47"/>
  <c r="G5468" i="47"/>
  <c r="G5467" i="47"/>
  <c r="G5466" i="47"/>
  <c r="G5465" i="47"/>
  <c r="G5464" i="47"/>
  <c r="G5463" i="47"/>
  <c r="G5462" i="47"/>
  <c r="G5461" i="47"/>
  <c r="G5460" i="47"/>
  <c r="G5459" i="47"/>
  <c r="G5458" i="47"/>
  <c r="G5457" i="47"/>
  <c r="G5456" i="47"/>
  <c r="G5455" i="47"/>
  <c r="G5454" i="47"/>
  <c r="G5453" i="47"/>
  <c r="G5452" i="47"/>
  <c r="G5451" i="47"/>
  <c r="G5450" i="47"/>
  <c r="G5449" i="47"/>
  <c r="G5448" i="47"/>
  <c r="G5447" i="47"/>
  <c r="G5446" i="47"/>
  <c r="G5445" i="47"/>
  <c r="G5444" i="47"/>
  <c r="G5443" i="47"/>
  <c r="G5442" i="47"/>
  <c r="G5441" i="47"/>
  <c r="G5440" i="47"/>
  <c r="G5439" i="47"/>
  <c r="G5438" i="47"/>
  <c r="G5437" i="47"/>
  <c r="G5436" i="47"/>
  <c r="G5435" i="47"/>
  <c r="G5434" i="47"/>
  <c r="G5433" i="47"/>
  <c r="G5432" i="47"/>
  <c r="G5431" i="47"/>
  <c r="G5430" i="47"/>
  <c r="G5429" i="47"/>
  <c r="G5428" i="47"/>
  <c r="G5427" i="47"/>
  <c r="G5426" i="47"/>
  <c r="G5425" i="47"/>
  <c r="G5424" i="47"/>
  <c r="G5423" i="47"/>
  <c r="G5422" i="47"/>
  <c r="G5421" i="47"/>
  <c r="G5420" i="47"/>
  <c r="G5419" i="47"/>
  <c r="G5418" i="47"/>
  <c r="G5417" i="47"/>
  <c r="G5416" i="47"/>
  <c r="G5415" i="47"/>
  <c r="G5414" i="47"/>
  <c r="G5413" i="47"/>
  <c r="G5412" i="47"/>
  <c r="G5411" i="47"/>
  <c r="G5410" i="47"/>
  <c r="G5409" i="47"/>
  <c r="G5408" i="47"/>
  <c r="G5407" i="47"/>
  <c r="G5406" i="47"/>
  <c r="G5405" i="47"/>
  <c r="G5404" i="47"/>
  <c r="G5403" i="47"/>
  <c r="G5402" i="47"/>
  <c r="G5401" i="47"/>
  <c r="G5400" i="47"/>
  <c r="G5399" i="47"/>
  <c r="G5398" i="47"/>
  <c r="G5397" i="47"/>
  <c r="G5396" i="47"/>
  <c r="G5395" i="47"/>
  <c r="G5394" i="47"/>
  <c r="G5393" i="47"/>
  <c r="G5392" i="47"/>
  <c r="G5391" i="47"/>
  <c r="G5390" i="47"/>
  <c r="G5389" i="47"/>
  <c r="G5388" i="47"/>
  <c r="G5387" i="47"/>
  <c r="G5386" i="47"/>
  <c r="G5385" i="47"/>
  <c r="G5384" i="47"/>
  <c r="G5383" i="47"/>
  <c r="G5382" i="47"/>
  <c r="G5381" i="47"/>
  <c r="G5380" i="47"/>
  <c r="G5379" i="47"/>
  <c r="G5378" i="47"/>
  <c r="G5377" i="47"/>
  <c r="G5376" i="47"/>
  <c r="G5375" i="47"/>
  <c r="G5374" i="47"/>
  <c r="G5373" i="47"/>
  <c r="G5372" i="47"/>
  <c r="G5371" i="47"/>
  <c r="G5370" i="47"/>
  <c r="G5369" i="47"/>
  <c r="G5368" i="47"/>
  <c r="G5367" i="47"/>
  <c r="G5366" i="47"/>
  <c r="G5365" i="47"/>
  <c r="G5364" i="47"/>
  <c r="G5363" i="47"/>
  <c r="G5362" i="47"/>
  <c r="G5361" i="47"/>
  <c r="G5360" i="47"/>
  <c r="G5359" i="47"/>
  <c r="G5358" i="47"/>
  <c r="G5357" i="47"/>
  <c r="G5356" i="47"/>
  <c r="G5355" i="47"/>
  <c r="G5354" i="47"/>
  <c r="G5353" i="47"/>
  <c r="G5352" i="47"/>
  <c r="G5351" i="47"/>
  <c r="G5350" i="47"/>
  <c r="G5349" i="47"/>
  <c r="G5348" i="47"/>
  <c r="G5347" i="47"/>
  <c r="G5346" i="47"/>
  <c r="G5345" i="47"/>
  <c r="G5344" i="47"/>
  <c r="G5343" i="47"/>
  <c r="G5342" i="47"/>
  <c r="G5341" i="47"/>
  <c r="G5340" i="47"/>
  <c r="G5339" i="47"/>
  <c r="G5338" i="47"/>
  <c r="G5337" i="47"/>
  <c r="G5336" i="47"/>
  <c r="G5335" i="47"/>
  <c r="G5334" i="47"/>
  <c r="G5333" i="47"/>
  <c r="G5332" i="47"/>
  <c r="G5331" i="47"/>
  <c r="G5330" i="47"/>
  <c r="G5329" i="47"/>
  <c r="G5328" i="47"/>
  <c r="G5327" i="47"/>
  <c r="G5326" i="47"/>
  <c r="G5325" i="47"/>
  <c r="G5324" i="47"/>
  <c r="G5323" i="47"/>
  <c r="G5322" i="47"/>
  <c r="G5321" i="47"/>
  <c r="G5320" i="47"/>
  <c r="G5319" i="47"/>
  <c r="G5318" i="47"/>
  <c r="G5317" i="47"/>
  <c r="G5316" i="47"/>
  <c r="G5315" i="47"/>
  <c r="G5314" i="47"/>
  <c r="G5313" i="47"/>
  <c r="G5312" i="47"/>
  <c r="G5311" i="47"/>
  <c r="G5310" i="47"/>
  <c r="G5309" i="47"/>
  <c r="G5308" i="47"/>
  <c r="G5307" i="47"/>
  <c r="G5306" i="47"/>
  <c r="G5305" i="47"/>
  <c r="G5304" i="47"/>
  <c r="G5303" i="47"/>
  <c r="G5302" i="47"/>
  <c r="G5301" i="47"/>
  <c r="G5300" i="47"/>
  <c r="G5299" i="47"/>
  <c r="G5298" i="47"/>
  <c r="G5297" i="47"/>
  <c r="G5296" i="47"/>
  <c r="G5295" i="47"/>
  <c r="G5294" i="47"/>
  <c r="G5293" i="47"/>
  <c r="G5292" i="47"/>
  <c r="G5291" i="47"/>
  <c r="G5290" i="47"/>
  <c r="G5289" i="47"/>
  <c r="G5288" i="47"/>
  <c r="G5287" i="47"/>
  <c r="G5286" i="47"/>
  <c r="G5285" i="47"/>
  <c r="G5284" i="47"/>
  <c r="G5283" i="47"/>
  <c r="G5282" i="47"/>
  <c r="G5281" i="47"/>
  <c r="G5280" i="47"/>
  <c r="G5279" i="47"/>
  <c r="G5278" i="47"/>
  <c r="G5277" i="47"/>
  <c r="G5276" i="47"/>
  <c r="G5275" i="47"/>
  <c r="G5274" i="47"/>
  <c r="G5273" i="47"/>
  <c r="G5272" i="47"/>
  <c r="G5271" i="47"/>
  <c r="G5270" i="47"/>
  <c r="G5269" i="47"/>
  <c r="G5268" i="47"/>
  <c r="G5267" i="47"/>
  <c r="G5266" i="47"/>
  <c r="G5265" i="47"/>
  <c r="G5264" i="47"/>
  <c r="G5263" i="47"/>
  <c r="G5262" i="47"/>
  <c r="G5261" i="47"/>
  <c r="G5260" i="47"/>
  <c r="G5259" i="47"/>
  <c r="G5258" i="47"/>
  <c r="G5257" i="47"/>
  <c r="G5256" i="47"/>
  <c r="G5255" i="47"/>
  <c r="G5254" i="47"/>
  <c r="G5253" i="47"/>
  <c r="G5252" i="47"/>
  <c r="G5251" i="47"/>
  <c r="G5250" i="47"/>
  <c r="G5249" i="47"/>
  <c r="G5248" i="47"/>
  <c r="G5247" i="47"/>
  <c r="G5246" i="47"/>
  <c r="G5245" i="47"/>
  <c r="G5244" i="47"/>
  <c r="G5243" i="47"/>
  <c r="G5242" i="47"/>
  <c r="G5241" i="47"/>
  <c r="G5240" i="47"/>
  <c r="G5239" i="47"/>
  <c r="G5238" i="47"/>
  <c r="G5237" i="47"/>
  <c r="G5236" i="47"/>
  <c r="G5235" i="47"/>
  <c r="G5234" i="47"/>
  <c r="G5233" i="47"/>
  <c r="G5232" i="47"/>
  <c r="G5231" i="47"/>
  <c r="G5230" i="47"/>
  <c r="G5229" i="47"/>
  <c r="G5228" i="47"/>
  <c r="G5227" i="47"/>
  <c r="G5226" i="47"/>
  <c r="G5225" i="47"/>
  <c r="G5224" i="47"/>
  <c r="G5223" i="47"/>
  <c r="G5222" i="47"/>
  <c r="G5221" i="47"/>
  <c r="G5220" i="47"/>
  <c r="G5219" i="47"/>
  <c r="G5218" i="47"/>
  <c r="G5217" i="47"/>
  <c r="G5216" i="47"/>
  <c r="G5215" i="47"/>
  <c r="G5214" i="47"/>
  <c r="G5213" i="47"/>
  <c r="G5212" i="47"/>
  <c r="G5211" i="47"/>
  <c r="G5210" i="47"/>
  <c r="G5209" i="47"/>
  <c r="G5208" i="47"/>
  <c r="G5207" i="47"/>
  <c r="G5206" i="47"/>
  <c r="G5205" i="47"/>
  <c r="G5204" i="47"/>
  <c r="G5203" i="47"/>
  <c r="G5202" i="47"/>
  <c r="G5201" i="47"/>
  <c r="G5200" i="47"/>
  <c r="G5199" i="47"/>
  <c r="G5198" i="47"/>
  <c r="G5197" i="47"/>
  <c r="G5196" i="47"/>
  <c r="G5195" i="47"/>
  <c r="G5194" i="47"/>
  <c r="G5193" i="47"/>
  <c r="G5192" i="47"/>
  <c r="G5191" i="47"/>
  <c r="G5190" i="47"/>
  <c r="G5189" i="47"/>
  <c r="G5188" i="47"/>
  <c r="G5187" i="47"/>
  <c r="G5186" i="47"/>
  <c r="G5185" i="47"/>
  <c r="G5184" i="47"/>
  <c r="G5183" i="47"/>
  <c r="G5182" i="47"/>
  <c r="G5181" i="47"/>
  <c r="G5180" i="47"/>
  <c r="G5179" i="47"/>
  <c r="G5178" i="47"/>
  <c r="G5177" i="47"/>
  <c r="G5176" i="47"/>
  <c r="G5175" i="47"/>
  <c r="G5174" i="47"/>
  <c r="G5173" i="47"/>
  <c r="G5172" i="47"/>
  <c r="G5171" i="47"/>
  <c r="G5170" i="47"/>
  <c r="G5169" i="47"/>
  <c r="G5168" i="47"/>
  <c r="G5167" i="47"/>
  <c r="G5166" i="47"/>
  <c r="G5165" i="47"/>
  <c r="G5164" i="47"/>
  <c r="G5163" i="47"/>
  <c r="G5162" i="47"/>
  <c r="G5161" i="47"/>
  <c r="G5160" i="47"/>
  <c r="G5159" i="47"/>
  <c r="G5158" i="47"/>
  <c r="G5157" i="47"/>
  <c r="G5156" i="47"/>
  <c r="G5155" i="47"/>
  <c r="G5154" i="47"/>
  <c r="G5153" i="47"/>
  <c r="G5152" i="47"/>
  <c r="G5151" i="47"/>
  <c r="G5150" i="47"/>
  <c r="G5149" i="47"/>
  <c r="G5148" i="47"/>
  <c r="G5147" i="47"/>
  <c r="G5146" i="47"/>
  <c r="G5145" i="47"/>
  <c r="G5144" i="47"/>
  <c r="G5143" i="47"/>
  <c r="G5142" i="47"/>
  <c r="G5141" i="47"/>
  <c r="G5140" i="47"/>
  <c r="G5139" i="47"/>
  <c r="G5138" i="47"/>
  <c r="G5137" i="47"/>
  <c r="G5136" i="47"/>
  <c r="G5135" i="47"/>
  <c r="G5134" i="47"/>
  <c r="G5133" i="47"/>
  <c r="G5132" i="47"/>
  <c r="G5131" i="47"/>
  <c r="G5130" i="47"/>
  <c r="G5129" i="47"/>
  <c r="G5128" i="47"/>
  <c r="G5127" i="47"/>
  <c r="G5126" i="47"/>
  <c r="G5125" i="47"/>
  <c r="G5124" i="47"/>
  <c r="G5123" i="47"/>
  <c r="G5122" i="47"/>
  <c r="G5121" i="47"/>
  <c r="G5120" i="47"/>
  <c r="G5119" i="47"/>
  <c r="G5118" i="47"/>
  <c r="G5117" i="47"/>
  <c r="G5116" i="47"/>
  <c r="G5115" i="47"/>
  <c r="G5114" i="47"/>
  <c r="G5113" i="47"/>
  <c r="G5112" i="47"/>
  <c r="G5111" i="47"/>
  <c r="G5110" i="47"/>
  <c r="G5109" i="47"/>
  <c r="G5108" i="47"/>
  <c r="G5107" i="47"/>
  <c r="G5106" i="47"/>
  <c r="G5105" i="47"/>
  <c r="G5104" i="47"/>
  <c r="G5103" i="47"/>
  <c r="G5102" i="47"/>
  <c r="G5101" i="47"/>
  <c r="G5100" i="47"/>
  <c r="G5099" i="47"/>
  <c r="G5098" i="47"/>
  <c r="G5097" i="47"/>
  <c r="G5096" i="47"/>
  <c r="G5095" i="47"/>
  <c r="G5094" i="47"/>
  <c r="G5093" i="47"/>
  <c r="G5092" i="47"/>
  <c r="G5091" i="47"/>
  <c r="G5090" i="47"/>
  <c r="G5089" i="47"/>
  <c r="G5088" i="47"/>
  <c r="G5087" i="47"/>
  <c r="G5086" i="47"/>
  <c r="G5085" i="47"/>
  <c r="G5084" i="47"/>
  <c r="G5083" i="47"/>
  <c r="G5082" i="47"/>
  <c r="G5081" i="47"/>
  <c r="G5080" i="47"/>
  <c r="G5079" i="47"/>
  <c r="G5078" i="47"/>
  <c r="G5077" i="47"/>
  <c r="G5076" i="47"/>
  <c r="G5075" i="47"/>
  <c r="G5074" i="47"/>
  <c r="G5073" i="47"/>
  <c r="G5072" i="47"/>
  <c r="G5071" i="47"/>
  <c r="G5070" i="47"/>
  <c r="G5069" i="47"/>
  <c r="G5068" i="47"/>
  <c r="G5067" i="47"/>
  <c r="G5066" i="47"/>
  <c r="G5065" i="47"/>
  <c r="G5064" i="47"/>
  <c r="G5063" i="47"/>
  <c r="G5062" i="47"/>
  <c r="G5061" i="47"/>
  <c r="G5060" i="47"/>
  <c r="G5059" i="47"/>
  <c r="G5058" i="47"/>
  <c r="G5057" i="47"/>
  <c r="G5056" i="47"/>
  <c r="G5055" i="47"/>
  <c r="G5054" i="47"/>
  <c r="G5053" i="47"/>
  <c r="G5052" i="47"/>
  <c r="G5051" i="47"/>
  <c r="G5050" i="47"/>
  <c r="G5049" i="47"/>
  <c r="G5048" i="47"/>
  <c r="G5047" i="47"/>
  <c r="G5046" i="47"/>
  <c r="G5045" i="47"/>
  <c r="G5044" i="47"/>
  <c r="G5043" i="47"/>
  <c r="G5042" i="47"/>
  <c r="G5041" i="47"/>
  <c r="G5040" i="47"/>
  <c r="G5039" i="47"/>
  <c r="G5038" i="47"/>
  <c r="G5037" i="47"/>
  <c r="G5036" i="47"/>
  <c r="G5035" i="47"/>
  <c r="G5034" i="47"/>
  <c r="G5033" i="47"/>
  <c r="G5032" i="47"/>
  <c r="G5031" i="47"/>
  <c r="G5030" i="47"/>
  <c r="G5029" i="47"/>
  <c r="G5028" i="47"/>
  <c r="G5027" i="47"/>
  <c r="G5026" i="47"/>
  <c r="G5025" i="47"/>
  <c r="G5024" i="47"/>
  <c r="G5023" i="47"/>
  <c r="G5022" i="47"/>
  <c r="G5021" i="47"/>
  <c r="G5020" i="47"/>
  <c r="G5019" i="47"/>
  <c r="G5018" i="47"/>
  <c r="G5017" i="47"/>
  <c r="G5016" i="47"/>
  <c r="G5015" i="47"/>
  <c r="G5014" i="47"/>
  <c r="G5013" i="47"/>
  <c r="G5012" i="47"/>
  <c r="G5011" i="47"/>
  <c r="G5010" i="47"/>
  <c r="G5009" i="47"/>
  <c r="G5008" i="47"/>
  <c r="G5007" i="47"/>
  <c r="G5006" i="47"/>
  <c r="G5005" i="47"/>
  <c r="G5004" i="47"/>
  <c r="G5003" i="47"/>
  <c r="G5002" i="47"/>
  <c r="G5001" i="47"/>
  <c r="G5000" i="47"/>
  <c r="G4999" i="47"/>
  <c r="G4998" i="47"/>
  <c r="G4997" i="47"/>
  <c r="G4996" i="47"/>
  <c r="G4995" i="47"/>
  <c r="G4994" i="47"/>
  <c r="G4993" i="47"/>
  <c r="G4992" i="47"/>
  <c r="G4991" i="47"/>
  <c r="G4990" i="47"/>
  <c r="G4989" i="47"/>
  <c r="G4988" i="47"/>
  <c r="G4987" i="47"/>
  <c r="G4986" i="47"/>
  <c r="G4985" i="47"/>
  <c r="G4984" i="47"/>
  <c r="G4983" i="47"/>
  <c r="G4982" i="47"/>
  <c r="G4981" i="47"/>
  <c r="G4980" i="47"/>
  <c r="G4979" i="47"/>
  <c r="G4978" i="47"/>
  <c r="G4977" i="47"/>
  <c r="G4976" i="47"/>
  <c r="G4975" i="47"/>
  <c r="G4974" i="47"/>
  <c r="G4973" i="47"/>
  <c r="G4972" i="47"/>
  <c r="G4971" i="47"/>
  <c r="G4970" i="47"/>
  <c r="G4969" i="47"/>
  <c r="G4968" i="47"/>
  <c r="G4967" i="47"/>
  <c r="G4966" i="47"/>
  <c r="G4965" i="47"/>
  <c r="G4964" i="47"/>
  <c r="G4963" i="47"/>
  <c r="G4962" i="47"/>
  <c r="G4961" i="47"/>
  <c r="G4960" i="47"/>
  <c r="G4959" i="47"/>
  <c r="G4958" i="47"/>
  <c r="G4957" i="47"/>
  <c r="G4956" i="47"/>
  <c r="G4955" i="47"/>
  <c r="G4954" i="47"/>
  <c r="G4953" i="47"/>
  <c r="G4952" i="47"/>
  <c r="G4951" i="47"/>
  <c r="G4950" i="47"/>
  <c r="G4949" i="47"/>
  <c r="G4948" i="47"/>
  <c r="G4947" i="47"/>
  <c r="G4946" i="47"/>
  <c r="G4945" i="47"/>
  <c r="G4944" i="47"/>
  <c r="G4943" i="47"/>
  <c r="G4942" i="47"/>
  <c r="G4941" i="47"/>
  <c r="G4940" i="47"/>
  <c r="G4939" i="47"/>
  <c r="G4938" i="47"/>
  <c r="G4937" i="47"/>
  <c r="G4936" i="47"/>
  <c r="G4935" i="47"/>
  <c r="G4934" i="47"/>
  <c r="G4933" i="47"/>
  <c r="G4932" i="47"/>
  <c r="G4931" i="47"/>
  <c r="G4930" i="47"/>
  <c r="G4929" i="47"/>
  <c r="G4928" i="47"/>
  <c r="G4927" i="47"/>
  <c r="G4926" i="47"/>
  <c r="G4925" i="47"/>
  <c r="G4924" i="47"/>
  <c r="G4923" i="47"/>
  <c r="G4922" i="47"/>
  <c r="G4921" i="47"/>
  <c r="G4920" i="47"/>
  <c r="G4919" i="47"/>
  <c r="G4918" i="47"/>
  <c r="G4917" i="47"/>
  <c r="G4916" i="47"/>
  <c r="G4915" i="47"/>
  <c r="G4914" i="47"/>
  <c r="G4913" i="47"/>
  <c r="G4912" i="47"/>
  <c r="G4911" i="47"/>
  <c r="G4910" i="47"/>
  <c r="G4909" i="47"/>
  <c r="G4908" i="47"/>
  <c r="G4907" i="47"/>
  <c r="G4906" i="47"/>
  <c r="G4905" i="47"/>
  <c r="G4904" i="47"/>
  <c r="G4903" i="47"/>
  <c r="G4902" i="47"/>
  <c r="G4901" i="47"/>
  <c r="G4900" i="47"/>
  <c r="G4899" i="47"/>
  <c r="G4898" i="47"/>
  <c r="G4897" i="47"/>
  <c r="G4896" i="47"/>
  <c r="G4895" i="47"/>
  <c r="G4894" i="47"/>
  <c r="G4893" i="47"/>
  <c r="G4892" i="47"/>
  <c r="G4891" i="47"/>
  <c r="G4890" i="47"/>
  <c r="G4889" i="47"/>
  <c r="G4888" i="47"/>
  <c r="G4887" i="47"/>
  <c r="G4886" i="47"/>
  <c r="G4885" i="47"/>
  <c r="G4884" i="47"/>
  <c r="G4883" i="47"/>
  <c r="G4882" i="47"/>
  <c r="G4881" i="47"/>
  <c r="G4880" i="47"/>
  <c r="G4879" i="47"/>
  <c r="G4878" i="47"/>
  <c r="G4877" i="47"/>
  <c r="G4876" i="47"/>
  <c r="G4875" i="47"/>
  <c r="G4874" i="47"/>
  <c r="G4873" i="47"/>
  <c r="G4872" i="47"/>
  <c r="G4871" i="47"/>
  <c r="G4870" i="47"/>
  <c r="G4869" i="47"/>
  <c r="G4868" i="47"/>
  <c r="G4867" i="47"/>
  <c r="G4866" i="47"/>
  <c r="G4865" i="47"/>
  <c r="G4864" i="47"/>
  <c r="G4863" i="47"/>
  <c r="G4862" i="47"/>
  <c r="G4861" i="47"/>
  <c r="G4860" i="47"/>
  <c r="G4859" i="47"/>
  <c r="G4858" i="47"/>
  <c r="G4857" i="47"/>
  <c r="G4856" i="47"/>
  <c r="G4855" i="47"/>
  <c r="G4854" i="47"/>
  <c r="G4853" i="47"/>
  <c r="G4852" i="47"/>
  <c r="G4851" i="47"/>
  <c r="G4850" i="47"/>
  <c r="G4849" i="47"/>
  <c r="G4848" i="47"/>
  <c r="G4847" i="47"/>
  <c r="G4846" i="47"/>
  <c r="G4845" i="47"/>
  <c r="G4844" i="47"/>
  <c r="G4843" i="47"/>
  <c r="G4842" i="47"/>
  <c r="G4841" i="47"/>
  <c r="G4840" i="47"/>
  <c r="G4839" i="47"/>
  <c r="G4838" i="47"/>
  <c r="G4837" i="47"/>
  <c r="G4836" i="47"/>
  <c r="G4835" i="47"/>
  <c r="G4834" i="47"/>
  <c r="G4833" i="47"/>
  <c r="G4832" i="47"/>
  <c r="G4831" i="47"/>
  <c r="G4830" i="47"/>
  <c r="G4829" i="47"/>
  <c r="G4828" i="47"/>
  <c r="G4827" i="47"/>
  <c r="G4826" i="47"/>
  <c r="G4825" i="47"/>
  <c r="G4824" i="47"/>
  <c r="G4823" i="47"/>
  <c r="G4822" i="47"/>
  <c r="G4821" i="47"/>
  <c r="G4820" i="47"/>
  <c r="G4819" i="47"/>
  <c r="G4818" i="47"/>
  <c r="G4817" i="47"/>
  <c r="G4816" i="47"/>
  <c r="G4815" i="47"/>
  <c r="G4814" i="47"/>
  <c r="G4813" i="47"/>
  <c r="G4812" i="47"/>
  <c r="G4811" i="47"/>
  <c r="G4810" i="47"/>
  <c r="G4809" i="47"/>
  <c r="G4808" i="47"/>
  <c r="G4807" i="47"/>
  <c r="G4806" i="47"/>
  <c r="G4805" i="47"/>
  <c r="G4804" i="47"/>
  <c r="G4803" i="47"/>
  <c r="G4802" i="47"/>
  <c r="G4801" i="47"/>
  <c r="G4800" i="47"/>
  <c r="G4799" i="47"/>
  <c r="G4798" i="47"/>
  <c r="G4797" i="47"/>
  <c r="G4796" i="47"/>
  <c r="G4795" i="47"/>
  <c r="G4794" i="47"/>
  <c r="G4793" i="47"/>
  <c r="G4792" i="47"/>
  <c r="G4791" i="47"/>
  <c r="G4790" i="47"/>
  <c r="G4789" i="47"/>
  <c r="G4788" i="47"/>
  <c r="G4787" i="47"/>
  <c r="G4786" i="47"/>
  <c r="G4785" i="47"/>
  <c r="G4784" i="47"/>
  <c r="G4783" i="47"/>
  <c r="G4782" i="47"/>
  <c r="G4781" i="47"/>
  <c r="G4780" i="47"/>
  <c r="G4779" i="47"/>
  <c r="G4778" i="47"/>
  <c r="G4777" i="47"/>
  <c r="G4776" i="47"/>
  <c r="G4775" i="47"/>
  <c r="G4774" i="47"/>
  <c r="G4773" i="47"/>
  <c r="G4772" i="47"/>
  <c r="G4771" i="47"/>
  <c r="G4770" i="47"/>
  <c r="G4769" i="47"/>
  <c r="G4768" i="47"/>
  <c r="G4767" i="47"/>
  <c r="G4766" i="47"/>
  <c r="G4765" i="47"/>
  <c r="G4764" i="47"/>
  <c r="G4763" i="47"/>
  <c r="G4762" i="47"/>
  <c r="G4761" i="47"/>
  <c r="G4760" i="47"/>
  <c r="G4759" i="47"/>
  <c r="G4758" i="47"/>
  <c r="G4757" i="47"/>
  <c r="G4756" i="47"/>
  <c r="G4755" i="47"/>
  <c r="G4754" i="47"/>
  <c r="G4753" i="47"/>
  <c r="G4752" i="47"/>
  <c r="G4751" i="47"/>
  <c r="G4750" i="47"/>
  <c r="G4749" i="47"/>
  <c r="G4748" i="47"/>
  <c r="G4747" i="47"/>
  <c r="G4746" i="47"/>
  <c r="G4745" i="47"/>
  <c r="G4744" i="47"/>
  <c r="G4743" i="47"/>
  <c r="G4742" i="47"/>
  <c r="G4741" i="47"/>
  <c r="G4740" i="47"/>
  <c r="G4739" i="47"/>
  <c r="G4738" i="47"/>
  <c r="G4737" i="47"/>
  <c r="G4736" i="47"/>
  <c r="G4735" i="47"/>
  <c r="G4734" i="47"/>
  <c r="G4733" i="47"/>
  <c r="G4732" i="47"/>
  <c r="G4731" i="47"/>
  <c r="G4730" i="47"/>
  <c r="G4729" i="47"/>
  <c r="G4728" i="47"/>
  <c r="G4727" i="47"/>
  <c r="G4726" i="47"/>
  <c r="G4725" i="47"/>
  <c r="G4724" i="47"/>
  <c r="G4723" i="47"/>
  <c r="G4722" i="47"/>
  <c r="G4721" i="47"/>
  <c r="G4720" i="47"/>
  <c r="G4719" i="47"/>
  <c r="G4718" i="47"/>
  <c r="G4717" i="47"/>
  <c r="G4716" i="47"/>
  <c r="G4715" i="47"/>
  <c r="G4714" i="47"/>
  <c r="G4713" i="47"/>
  <c r="G4712" i="47"/>
  <c r="G4711" i="47"/>
  <c r="G4710" i="47"/>
  <c r="G4709" i="47"/>
  <c r="G4708" i="47"/>
  <c r="G4707" i="47"/>
  <c r="G4706" i="47"/>
  <c r="G4705" i="47"/>
  <c r="G4704" i="47"/>
  <c r="G4703" i="47"/>
  <c r="G4702" i="47"/>
  <c r="G4701" i="47"/>
  <c r="G4700" i="47"/>
  <c r="G4699" i="47"/>
  <c r="G4698" i="47"/>
  <c r="G4697" i="47"/>
  <c r="G4696" i="47"/>
  <c r="G4695" i="47"/>
  <c r="G4694" i="47"/>
  <c r="G4693" i="47"/>
  <c r="G4692" i="47"/>
  <c r="G4691" i="47"/>
  <c r="G4690" i="47"/>
  <c r="G4689" i="47"/>
  <c r="G4688" i="47"/>
  <c r="G4687" i="47"/>
  <c r="G4686" i="47"/>
  <c r="G4685" i="47"/>
  <c r="G4684" i="47"/>
  <c r="G4683" i="47"/>
  <c r="G4682" i="47"/>
  <c r="G4681" i="47"/>
  <c r="G4680" i="47"/>
  <c r="G4679" i="47"/>
  <c r="G4678" i="47"/>
  <c r="G4677" i="47"/>
  <c r="G4676" i="47"/>
  <c r="G4675" i="47"/>
  <c r="G4674" i="47"/>
  <c r="G4673" i="47"/>
  <c r="G4672" i="47"/>
  <c r="G4671" i="47"/>
  <c r="G4670" i="47"/>
  <c r="G4669" i="47"/>
  <c r="G4668" i="47"/>
  <c r="G4667" i="47"/>
  <c r="G4666" i="47"/>
  <c r="G4665" i="47"/>
  <c r="G4664" i="47"/>
  <c r="G4663" i="47"/>
  <c r="G4662" i="47"/>
  <c r="G4661" i="47"/>
  <c r="G4660" i="47"/>
  <c r="G4659" i="47"/>
  <c r="G4658" i="47"/>
  <c r="G4657" i="47"/>
  <c r="G4656" i="47"/>
  <c r="G4655" i="47"/>
  <c r="G4654" i="47"/>
  <c r="G4653" i="47"/>
  <c r="G4652" i="47"/>
  <c r="G4651" i="47"/>
  <c r="G4650" i="47"/>
  <c r="G4649" i="47"/>
  <c r="G4648" i="47"/>
  <c r="G4647" i="47"/>
  <c r="G4646" i="47"/>
  <c r="G4645" i="47"/>
  <c r="G4644" i="47"/>
  <c r="G4643" i="47"/>
  <c r="G4642" i="47"/>
  <c r="G4641" i="47"/>
  <c r="G4640" i="47"/>
  <c r="G4639" i="47"/>
  <c r="G4638" i="47"/>
  <c r="G4637" i="47"/>
  <c r="G4636" i="47"/>
  <c r="G4635" i="47"/>
  <c r="G4634" i="47"/>
  <c r="G4633" i="47"/>
  <c r="G4632" i="47"/>
  <c r="G4631" i="47"/>
  <c r="G4630" i="47"/>
  <c r="G4629" i="47"/>
  <c r="G4628" i="47"/>
  <c r="G4627" i="47"/>
  <c r="G4626" i="47"/>
  <c r="G4625" i="47"/>
  <c r="G4624" i="47"/>
  <c r="G4623" i="47"/>
  <c r="G4622" i="47"/>
  <c r="G4621" i="47"/>
  <c r="G4620" i="47"/>
  <c r="G4619" i="47"/>
  <c r="G4618" i="47"/>
  <c r="G4617" i="47"/>
  <c r="G4616" i="47"/>
  <c r="G4615" i="47"/>
  <c r="G4614" i="47"/>
  <c r="G4613" i="47"/>
  <c r="G4612" i="47"/>
  <c r="G4611" i="47"/>
  <c r="G4610" i="47"/>
  <c r="G4609" i="47"/>
  <c r="G4608" i="47"/>
  <c r="G4607" i="47"/>
  <c r="G4606" i="47"/>
  <c r="G4605" i="47"/>
  <c r="G4604" i="47"/>
  <c r="G4603" i="47"/>
  <c r="G4602" i="47"/>
  <c r="G4601" i="47"/>
  <c r="G4600" i="47"/>
  <c r="G4599" i="47"/>
  <c r="G4598" i="47"/>
  <c r="G4597" i="47"/>
  <c r="G4596" i="47"/>
  <c r="G4595" i="47"/>
  <c r="G4594" i="47"/>
  <c r="G4593" i="47"/>
  <c r="G4592" i="47"/>
  <c r="G4591" i="47"/>
  <c r="G4590" i="47"/>
  <c r="G4589" i="47"/>
  <c r="G4588" i="47"/>
  <c r="G4587" i="47"/>
  <c r="G4586" i="47"/>
  <c r="G4585" i="47"/>
  <c r="G4584" i="47"/>
  <c r="G4583" i="47"/>
  <c r="G4582" i="47"/>
  <c r="G4581" i="47"/>
  <c r="G4580" i="47"/>
  <c r="G4579" i="47"/>
  <c r="G4578" i="47"/>
  <c r="G4577" i="47"/>
  <c r="G4576" i="47"/>
  <c r="G4575" i="47"/>
  <c r="G4574" i="47"/>
  <c r="G4573" i="47"/>
  <c r="G4572" i="47"/>
  <c r="G4571" i="47"/>
  <c r="G4570" i="47"/>
  <c r="G4569" i="47"/>
  <c r="G4568" i="47"/>
  <c r="G4567" i="47"/>
  <c r="G4566" i="47"/>
  <c r="G4565" i="47"/>
  <c r="G4564" i="47"/>
  <c r="G4563" i="47"/>
  <c r="G4562" i="47"/>
  <c r="G4561" i="47"/>
  <c r="G4560" i="47"/>
  <c r="G4559" i="47"/>
  <c r="G4558" i="47"/>
  <c r="G4557" i="47"/>
  <c r="G4556" i="47"/>
  <c r="G4555" i="47"/>
  <c r="G4554" i="47"/>
  <c r="G4553" i="47"/>
  <c r="G4552" i="47"/>
  <c r="G4551" i="47"/>
  <c r="G4550" i="47"/>
  <c r="G4549" i="47"/>
  <c r="G4548" i="47"/>
  <c r="G4547" i="47"/>
  <c r="G4546" i="47"/>
  <c r="G4545" i="47"/>
  <c r="G4544" i="47"/>
  <c r="G4543" i="47"/>
  <c r="G4542" i="47"/>
  <c r="G4541" i="47"/>
  <c r="G4540" i="47"/>
  <c r="G4539" i="47"/>
  <c r="G4538" i="47"/>
  <c r="G4537" i="47"/>
  <c r="G4536" i="47"/>
  <c r="G4535" i="47"/>
  <c r="G4534" i="47"/>
  <c r="G4533" i="47"/>
  <c r="G4532" i="47"/>
  <c r="G4531" i="47"/>
  <c r="G4530" i="47"/>
  <c r="G4529" i="47"/>
  <c r="G4528" i="47"/>
  <c r="G4527" i="47"/>
  <c r="G4526" i="47"/>
  <c r="G4525" i="47"/>
  <c r="G4524" i="47"/>
  <c r="G4523" i="47"/>
  <c r="G4522" i="47"/>
  <c r="G4521" i="47"/>
  <c r="G4520" i="47"/>
  <c r="G4519" i="47"/>
  <c r="G4518" i="47"/>
  <c r="G4517" i="47"/>
  <c r="G4516" i="47"/>
  <c r="G4515" i="47"/>
  <c r="G4514" i="47"/>
  <c r="G4513" i="47"/>
  <c r="G4512" i="47"/>
  <c r="G4511" i="47"/>
  <c r="G4510" i="47"/>
  <c r="G4509" i="47"/>
  <c r="G4508" i="47"/>
  <c r="G4507" i="47"/>
  <c r="G4506" i="47"/>
  <c r="G4505" i="47"/>
  <c r="G4504" i="47"/>
  <c r="G4503" i="47"/>
  <c r="G4502" i="47"/>
  <c r="G4501" i="47"/>
  <c r="G4500" i="47"/>
  <c r="G4499" i="47"/>
  <c r="G4498" i="47"/>
  <c r="G4497" i="47"/>
  <c r="G4496" i="47"/>
  <c r="G4495" i="47"/>
  <c r="G4494" i="47"/>
  <c r="G4493" i="47"/>
  <c r="G4492" i="47"/>
  <c r="G4491" i="47"/>
  <c r="G4490" i="47"/>
  <c r="G4489" i="47"/>
  <c r="G4488" i="47"/>
  <c r="G4487" i="47"/>
  <c r="G4486" i="47"/>
  <c r="G4485" i="47"/>
  <c r="G4484" i="47"/>
  <c r="G4483" i="47"/>
  <c r="G4482" i="47"/>
  <c r="G4481" i="47"/>
  <c r="G4480" i="47"/>
  <c r="G4479" i="47"/>
  <c r="G4478" i="47"/>
  <c r="G4477" i="47"/>
  <c r="G4476" i="47"/>
  <c r="G4475" i="47"/>
  <c r="G4474" i="47"/>
  <c r="G4473" i="47"/>
  <c r="G4472" i="47"/>
  <c r="G4471" i="47"/>
  <c r="G4470" i="47"/>
  <c r="G4469" i="47"/>
  <c r="G4468" i="47"/>
  <c r="G4467" i="47"/>
  <c r="G4466" i="47"/>
  <c r="G4465" i="47"/>
  <c r="G4464" i="47"/>
  <c r="G4463" i="47"/>
  <c r="G4462" i="47"/>
  <c r="G4461" i="47"/>
  <c r="G4460" i="47"/>
  <c r="G4459" i="47"/>
  <c r="G4458" i="47"/>
  <c r="G4457" i="47"/>
  <c r="G4456" i="47"/>
  <c r="G4455" i="47"/>
  <c r="G4454" i="47"/>
  <c r="G4453" i="47"/>
  <c r="G4452" i="47"/>
  <c r="G4451" i="47"/>
  <c r="G4450" i="47"/>
  <c r="G4449" i="47"/>
  <c r="G4448" i="47"/>
  <c r="G4447" i="47"/>
  <c r="G4446" i="47"/>
  <c r="G4445" i="47"/>
  <c r="G4444" i="47"/>
  <c r="G4443" i="47"/>
  <c r="G4442" i="47"/>
  <c r="G4441" i="47"/>
  <c r="G4440" i="47"/>
  <c r="G4439" i="47"/>
  <c r="G4438" i="47"/>
  <c r="G4437" i="47"/>
  <c r="G4436" i="47"/>
  <c r="G4435" i="47"/>
  <c r="G4434" i="47"/>
  <c r="G4433" i="47"/>
  <c r="G4432" i="47"/>
  <c r="G4431" i="47"/>
  <c r="G4430" i="47"/>
  <c r="G4429" i="47"/>
  <c r="G4428" i="47"/>
  <c r="G4427" i="47"/>
  <c r="G4426" i="47"/>
  <c r="G4425" i="47"/>
  <c r="G4424" i="47"/>
  <c r="G4423" i="47"/>
  <c r="G4422" i="47"/>
  <c r="G4421" i="47"/>
  <c r="G4420" i="47"/>
  <c r="G4419" i="47"/>
  <c r="G4418" i="47"/>
  <c r="G4417" i="47"/>
  <c r="G4416" i="47"/>
  <c r="G4415" i="47"/>
  <c r="G4414" i="47"/>
  <c r="G4413" i="47"/>
  <c r="G4412" i="47"/>
  <c r="G4411" i="47"/>
  <c r="G4410" i="47"/>
  <c r="G4409" i="47"/>
  <c r="G4408" i="47"/>
  <c r="G4407" i="47"/>
  <c r="G4406" i="47"/>
  <c r="G4405" i="47"/>
  <c r="G4404" i="47"/>
  <c r="G4403" i="47"/>
  <c r="G4402" i="47"/>
  <c r="G4401" i="47"/>
  <c r="G4400" i="47"/>
  <c r="G4399" i="47"/>
  <c r="G4398" i="47"/>
  <c r="G4397" i="47"/>
  <c r="G4396" i="47"/>
  <c r="G4395" i="47"/>
  <c r="G4394" i="47"/>
  <c r="G4393" i="47"/>
  <c r="G4392" i="47"/>
  <c r="G4391" i="47"/>
  <c r="G4390" i="47"/>
  <c r="G4389" i="47"/>
  <c r="G4388" i="47"/>
  <c r="G4387" i="47"/>
  <c r="G4386" i="47"/>
  <c r="G4385" i="47"/>
  <c r="G4384" i="47"/>
  <c r="G4383" i="47"/>
  <c r="G4382" i="47"/>
  <c r="G4381" i="47"/>
  <c r="G4380" i="47"/>
  <c r="G4379" i="47"/>
  <c r="G4378" i="47"/>
  <c r="G4377" i="47"/>
  <c r="G4376" i="47"/>
  <c r="G4375" i="47"/>
  <c r="G4374" i="47"/>
  <c r="G4373" i="47"/>
  <c r="G4372" i="47"/>
  <c r="G4371" i="47"/>
  <c r="G4370" i="47"/>
  <c r="G4369" i="47"/>
  <c r="G4368" i="47"/>
  <c r="G4367" i="47"/>
  <c r="G4366" i="47"/>
  <c r="G4365" i="47"/>
  <c r="G4364" i="47"/>
  <c r="G4363" i="47"/>
  <c r="G4362" i="47"/>
  <c r="G4361" i="47"/>
  <c r="G4360" i="47"/>
  <c r="G4359" i="47"/>
  <c r="G4358" i="47"/>
  <c r="G4357" i="47"/>
  <c r="G4356" i="47"/>
  <c r="G4355" i="47"/>
  <c r="G4354" i="47"/>
  <c r="G4353" i="47"/>
  <c r="G4352" i="47"/>
  <c r="G4351" i="47"/>
  <c r="G4350" i="47"/>
  <c r="G4349" i="47"/>
  <c r="G4348" i="47"/>
  <c r="G4347" i="47"/>
  <c r="G4346" i="47"/>
  <c r="G4345" i="47"/>
  <c r="G4344" i="47"/>
  <c r="G4343" i="47"/>
  <c r="G4342" i="47"/>
  <c r="G4341" i="47"/>
  <c r="G4340" i="47"/>
  <c r="G4339" i="47"/>
  <c r="G4338" i="47"/>
  <c r="G4337" i="47"/>
  <c r="G4336" i="47"/>
  <c r="G4335" i="47"/>
  <c r="G4334" i="47"/>
  <c r="G4333" i="47"/>
  <c r="G4332" i="47"/>
  <c r="G4331" i="47"/>
  <c r="G4330" i="47"/>
  <c r="G4329" i="47"/>
  <c r="G4328" i="47"/>
  <c r="G4327" i="47"/>
  <c r="G4326" i="47"/>
  <c r="G4325" i="47"/>
  <c r="G4324" i="47"/>
  <c r="G4323" i="47"/>
  <c r="G4322" i="47"/>
  <c r="G4321" i="47"/>
  <c r="G4320" i="47"/>
  <c r="G4319" i="47"/>
  <c r="G4318" i="47"/>
  <c r="G4317" i="47"/>
  <c r="G4316" i="47"/>
  <c r="G4315" i="47"/>
  <c r="G4314" i="47"/>
  <c r="G4313" i="47"/>
  <c r="G4312" i="47"/>
  <c r="G4311" i="47"/>
  <c r="G4310" i="47"/>
  <c r="G4309" i="47"/>
  <c r="G4308" i="47"/>
  <c r="G4307" i="47"/>
  <c r="G4306" i="47"/>
  <c r="G4305" i="47"/>
  <c r="G4304" i="47"/>
  <c r="G4303" i="47"/>
  <c r="G4302" i="47"/>
  <c r="G4301" i="47"/>
  <c r="G4300" i="47"/>
  <c r="G4299" i="47"/>
  <c r="G4298" i="47"/>
  <c r="G4297" i="47"/>
  <c r="G4296" i="47"/>
  <c r="G4295" i="47"/>
  <c r="G4294" i="47"/>
  <c r="G4293" i="47"/>
  <c r="G4292" i="47"/>
  <c r="G4291" i="47"/>
  <c r="G4290" i="47"/>
  <c r="G4289" i="47"/>
  <c r="G4288" i="47"/>
  <c r="G4287" i="47"/>
  <c r="G4286" i="47"/>
  <c r="G4285" i="47"/>
  <c r="G4284" i="47"/>
  <c r="G4283" i="47"/>
  <c r="G4282" i="47"/>
  <c r="G4281" i="47"/>
  <c r="G4280" i="47"/>
  <c r="G4279" i="47"/>
  <c r="G4278" i="47"/>
  <c r="G4277" i="47"/>
  <c r="G4276" i="47"/>
  <c r="G4275" i="47"/>
  <c r="G4274" i="47"/>
  <c r="G4273" i="47"/>
  <c r="G4272" i="47"/>
  <c r="G4271" i="47"/>
  <c r="G4270" i="47"/>
  <c r="G4269" i="47"/>
  <c r="G4268" i="47"/>
  <c r="G4267" i="47"/>
  <c r="G4266" i="47"/>
  <c r="G4265" i="47"/>
  <c r="G4264" i="47"/>
  <c r="G4263" i="47"/>
  <c r="G4262" i="47"/>
  <c r="G4261" i="47"/>
  <c r="G4260" i="47"/>
  <c r="G4259" i="47"/>
  <c r="G4258" i="47"/>
  <c r="G4257" i="47"/>
  <c r="G4256" i="47"/>
  <c r="G4255" i="47"/>
  <c r="G4254" i="47"/>
  <c r="G4253" i="47"/>
  <c r="G4252" i="47"/>
  <c r="G4251" i="47"/>
  <c r="G4250" i="47"/>
  <c r="G4249" i="47"/>
  <c r="G4248" i="47"/>
  <c r="G4247" i="47"/>
  <c r="G4246" i="47"/>
  <c r="G4245" i="47"/>
  <c r="G4244" i="47"/>
  <c r="G4243" i="47"/>
  <c r="G4242" i="47"/>
  <c r="G4241" i="47"/>
  <c r="G4240" i="47"/>
  <c r="G4239" i="47"/>
  <c r="G4238" i="47"/>
  <c r="G4237" i="47"/>
  <c r="G4236" i="47"/>
  <c r="G4235" i="47"/>
  <c r="G4234" i="47"/>
  <c r="G4233" i="47"/>
  <c r="G4232" i="47"/>
  <c r="G4231" i="47"/>
  <c r="G4230" i="47"/>
  <c r="G4229" i="47"/>
  <c r="G4228" i="47"/>
  <c r="G4227" i="47"/>
  <c r="G4226" i="47"/>
  <c r="G4225" i="47"/>
  <c r="G4224" i="47"/>
  <c r="G4223" i="47"/>
  <c r="G4222" i="47"/>
  <c r="G4221" i="47"/>
  <c r="G4220" i="47"/>
  <c r="G4219" i="47"/>
  <c r="G4218" i="47"/>
  <c r="G4217" i="47"/>
  <c r="G4216" i="47"/>
  <c r="G4215" i="47"/>
  <c r="G4214" i="47"/>
  <c r="G4213" i="47"/>
  <c r="G4212" i="47"/>
  <c r="G4211" i="47"/>
  <c r="G4210" i="47"/>
  <c r="G4209" i="47"/>
  <c r="G4208" i="47"/>
  <c r="G4207" i="47"/>
  <c r="G4206" i="47"/>
  <c r="G4205" i="47"/>
  <c r="G4204" i="47"/>
  <c r="G4203" i="47"/>
  <c r="G4202" i="47"/>
  <c r="G4201" i="47"/>
  <c r="G4200" i="47"/>
  <c r="G4199" i="47"/>
  <c r="G4198" i="47"/>
  <c r="G4197" i="47"/>
  <c r="G4196" i="47"/>
  <c r="G4195" i="47"/>
  <c r="G4194" i="47"/>
  <c r="G4193" i="47"/>
  <c r="G4192" i="47"/>
  <c r="G4191" i="47"/>
  <c r="G4190" i="47"/>
  <c r="G4189" i="47"/>
  <c r="G4188" i="47"/>
  <c r="G4187" i="47"/>
  <c r="G4186" i="47"/>
  <c r="G4185" i="47"/>
  <c r="G4184" i="47"/>
  <c r="G4183" i="47"/>
  <c r="G4182" i="47"/>
  <c r="G4181" i="47"/>
  <c r="G4180" i="47"/>
  <c r="G4179" i="47"/>
  <c r="G4178" i="47"/>
  <c r="G4177" i="47"/>
  <c r="G4176" i="47"/>
  <c r="G4175" i="47"/>
  <c r="G4174" i="47"/>
  <c r="G4173" i="47"/>
  <c r="G4172" i="47"/>
  <c r="G4171" i="47"/>
  <c r="G4170" i="47"/>
  <c r="G4169" i="47"/>
  <c r="G4168" i="47"/>
  <c r="G4167" i="47"/>
  <c r="G4166" i="47"/>
  <c r="G4165" i="47"/>
  <c r="G4164" i="47"/>
  <c r="G4163" i="47"/>
  <c r="G4162" i="47"/>
  <c r="G4161" i="47"/>
  <c r="G4160" i="47"/>
  <c r="G4159" i="47"/>
  <c r="G4158" i="47"/>
  <c r="G4157" i="47"/>
  <c r="G4156" i="47"/>
  <c r="G4155" i="47"/>
  <c r="G4154" i="47"/>
  <c r="G4153" i="47"/>
  <c r="G4152" i="47"/>
  <c r="G4151" i="47"/>
  <c r="G4150" i="47"/>
  <c r="G4149" i="47"/>
  <c r="G4148" i="47"/>
  <c r="G4147" i="47"/>
  <c r="G4146" i="47"/>
  <c r="G4145" i="47"/>
  <c r="G4144" i="47"/>
  <c r="G4143" i="47"/>
  <c r="G4142" i="47"/>
  <c r="G4141" i="47"/>
  <c r="G4140" i="47"/>
  <c r="G4139" i="47"/>
  <c r="G4138" i="47"/>
  <c r="G4137" i="47"/>
  <c r="G4136" i="47"/>
  <c r="G4135" i="47"/>
  <c r="G4134" i="47"/>
  <c r="G4133" i="47"/>
  <c r="G4132" i="47"/>
  <c r="G4131" i="47"/>
  <c r="G4130" i="47"/>
  <c r="G4129" i="47"/>
  <c r="G4128" i="47"/>
  <c r="G4127" i="47"/>
  <c r="G4126" i="47"/>
  <c r="G4125" i="47"/>
  <c r="G4124" i="47"/>
  <c r="G4123" i="47"/>
  <c r="G4122" i="47"/>
  <c r="G4121" i="47"/>
  <c r="G4120" i="47"/>
  <c r="G4119" i="47"/>
  <c r="G4118" i="47"/>
  <c r="G4117" i="47"/>
  <c r="G4116" i="47"/>
  <c r="G4115" i="47"/>
  <c r="G4114" i="47"/>
  <c r="G4113" i="47"/>
  <c r="G4112" i="47"/>
  <c r="G4111" i="47"/>
  <c r="G4110" i="47"/>
  <c r="G4109" i="47"/>
  <c r="G4108" i="47"/>
  <c r="G4107" i="47"/>
  <c r="G4106" i="47"/>
  <c r="G4105" i="47"/>
  <c r="G4104" i="47"/>
  <c r="G4103" i="47"/>
  <c r="G4102" i="47"/>
  <c r="G4101" i="47"/>
  <c r="G4100" i="47"/>
  <c r="G4099" i="47"/>
  <c r="G4098" i="47"/>
  <c r="G4097" i="47"/>
  <c r="G4096" i="47"/>
  <c r="G4095" i="47"/>
  <c r="G4094" i="47"/>
  <c r="G4093" i="47"/>
  <c r="G4092" i="47"/>
  <c r="G4091" i="47"/>
  <c r="G4090" i="47"/>
  <c r="G4089" i="47"/>
  <c r="G4088" i="47"/>
  <c r="G4087" i="47"/>
  <c r="G4086" i="47"/>
  <c r="G4085" i="47"/>
  <c r="G4084" i="47"/>
  <c r="G4083" i="47"/>
  <c r="G4082" i="47"/>
  <c r="G4081" i="47"/>
  <c r="G4080" i="47"/>
  <c r="G4079" i="47"/>
  <c r="G4078" i="47"/>
  <c r="G4077" i="47"/>
  <c r="G4076" i="47"/>
  <c r="G4075" i="47"/>
  <c r="G4074" i="47"/>
  <c r="G4073" i="47"/>
  <c r="G4072" i="47"/>
  <c r="G4071" i="47"/>
  <c r="G4070" i="47"/>
  <c r="G4069" i="47"/>
  <c r="G4068" i="47"/>
  <c r="G4067" i="47"/>
  <c r="G4066" i="47"/>
  <c r="G4065" i="47"/>
  <c r="G4064" i="47"/>
  <c r="G4063" i="47"/>
  <c r="G4062" i="47"/>
  <c r="G4061" i="47"/>
  <c r="G4060" i="47"/>
  <c r="G4059" i="47"/>
  <c r="G4058" i="47"/>
  <c r="G4057" i="47"/>
  <c r="G4056" i="47"/>
  <c r="G4055" i="47"/>
  <c r="G4054" i="47"/>
  <c r="G4053" i="47"/>
  <c r="G4052" i="47"/>
  <c r="G4051" i="47"/>
  <c r="G4050" i="47"/>
  <c r="G4049" i="47"/>
  <c r="G4048" i="47"/>
  <c r="G4047" i="47"/>
  <c r="G4046" i="47"/>
  <c r="G4045" i="47"/>
  <c r="G4044" i="47"/>
  <c r="G4043" i="47"/>
  <c r="G4042" i="47"/>
  <c r="G4041" i="47"/>
  <c r="G4040" i="47"/>
  <c r="G4039" i="47"/>
  <c r="G4038" i="47"/>
  <c r="G4037" i="47"/>
  <c r="G4036" i="47"/>
  <c r="G4035" i="47"/>
  <c r="G4034" i="47"/>
  <c r="G4033" i="47"/>
  <c r="G4032" i="47"/>
  <c r="G4031" i="47"/>
  <c r="G4030" i="47"/>
  <c r="G4029" i="47"/>
  <c r="G4028" i="47"/>
  <c r="G4027" i="47"/>
  <c r="G4026" i="47"/>
  <c r="G4025" i="47"/>
  <c r="G4024" i="47"/>
  <c r="G4023" i="47"/>
  <c r="G4022" i="47"/>
  <c r="G4021" i="47"/>
  <c r="G4020" i="47"/>
  <c r="G4019" i="47"/>
  <c r="G4018" i="47"/>
  <c r="G4017" i="47"/>
  <c r="G4016" i="47"/>
  <c r="G4015" i="47"/>
  <c r="G4014" i="47"/>
  <c r="G4013" i="47"/>
  <c r="G4012" i="47"/>
  <c r="G4011" i="47"/>
  <c r="G4010" i="47"/>
  <c r="G4009" i="47"/>
  <c r="G4008" i="47"/>
  <c r="G4007" i="47"/>
  <c r="G4006" i="47"/>
  <c r="G4005" i="47"/>
  <c r="G4004" i="47"/>
  <c r="G4003" i="47"/>
  <c r="G4002" i="47"/>
  <c r="G4001" i="47"/>
  <c r="G4000" i="47"/>
  <c r="G3999" i="47"/>
  <c r="G3998" i="47"/>
  <c r="G3997" i="47"/>
  <c r="G3996" i="47"/>
  <c r="G3995" i="47"/>
  <c r="G3994" i="47"/>
  <c r="G3993" i="47"/>
  <c r="G3992" i="47"/>
  <c r="G3991" i="47"/>
  <c r="G3990" i="47"/>
  <c r="G3989" i="47"/>
  <c r="G3988" i="47"/>
  <c r="G3987" i="47"/>
  <c r="G3986" i="47"/>
  <c r="G3985" i="47"/>
  <c r="G3984" i="47"/>
  <c r="G3983" i="47"/>
  <c r="G3982" i="47"/>
  <c r="G3981" i="47"/>
  <c r="G3980" i="47"/>
  <c r="G3979" i="47"/>
  <c r="G3978" i="47"/>
  <c r="G3977" i="47"/>
  <c r="G3976" i="47"/>
  <c r="G3975" i="47"/>
  <c r="G3974" i="47"/>
  <c r="G3973" i="47"/>
  <c r="G3972" i="47"/>
  <c r="G3971" i="47"/>
  <c r="G3970" i="47"/>
  <c r="G3969" i="47"/>
  <c r="G3968" i="47"/>
  <c r="G3967" i="47"/>
  <c r="G3966" i="47"/>
  <c r="G3965" i="47"/>
  <c r="G3964" i="47"/>
  <c r="G3963" i="47"/>
  <c r="G3962" i="47"/>
  <c r="G3961" i="47"/>
  <c r="G3960" i="47"/>
  <c r="G3959" i="47"/>
  <c r="G3958" i="47"/>
  <c r="G3957" i="47"/>
  <c r="G3956" i="47"/>
  <c r="G3955" i="47"/>
  <c r="G3954" i="47"/>
  <c r="G3953" i="47"/>
  <c r="G3952" i="47"/>
  <c r="G3951" i="47"/>
  <c r="G3950" i="47"/>
  <c r="G3949" i="47"/>
  <c r="G3948" i="47"/>
  <c r="G3947" i="47"/>
  <c r="G3946" i="47"/>
  <c r="G3945" i="47"/>
  <c r="G3944" i="47"/>
  <c r="G3943" i="47"/>
  <c r="G3942" i="47"/>
  <c r="G3941" i="47"/>
  <c r="G3940" i="47"/>
  <c r="G3939" i="47"/>
  <c r="G3938" i="47"/>
  <c r="G3937" i="47"/>
  <c r="G3936" i="47"/>
  <c r="G3935" i="47"/>
  <c r="G3934" i="47"/>
  <c r="G3933" i="47"/>
  <c r="G3932" i="47"/>
  <c r="G3931" i="47"/>
  <c r="G3930" i="47"/>
  <c r="G3929" i="47"/>
  <c r="G3928" i="47"/>
  <c r="G3927" i="47"/>
  <c r="G3926" i="47"/>
  <c r="G3925" i="47"/>
  <c r="G3924" i="47"/>
  <c r="G3923" i="47"/>
  <c r="G3922" i="47"/>
  <c r="G3921" i="47"/>
  <c r="G3920" i="47"/>
  <c r="G3919" i="47"/>
  <c r="G3918" i="47"/>
  <c r="G3917" i="47"/>
  <c r="G3916" i="47"/>
  <c r="G3915" i="47"/>
  <c r="G3914" i="47"/>
  <c r="G3913" i="47"/>
  <c r="G3912" i="47"/>
  <c r="G3911" i="47"/>
  <c r="G3910" i="47"/>
  <c r="G3909" i="47"/>
  <c r="G3908" i="47"/>
  <c r="G3907" i="47"/>
  <c r="G3906" i="47"/>
  <c r="G3905" i="47"/>
  <c r="G3904" i="47"/>
  <c r="G3903" i="47"/>
  <c r="G3902" i="47"/>
  <c r="G3901" i="47"/>
  <c r="G3900" i="47"/>
  <c r="G3899" i="47"/>
  <c r="G3898" i="47"/>
  <c r="G3897" i="47"/>
  <c r="G3896" i="47"/>
  <c r="G3895" i="47"/>
  <c r="G3894" i="47"/>
  <c r="G3893" i="47"/>
  <c r="G3892" i="47"/>
  <c r="G3891" i="47"/>
  <c r="G3890" i="47"/>
  <c r="G3889" i="47"/>
  <c r="G3888" i="47"/>
  <c r="G3887" i="47"/>
  <c r="G3886" i="47"/>
  <c r="G3885" i="47"/>
  <c r="G3884" i="47"/>
  <c r="G3883" i="47"/>
  <c r="G3882" i="47"/>
  <c r="G3881" i="47"/>
  <c r="G3880" i="47"/>
  <c r="G3879" i="47"/>
  <c r="G3878" i="47"/>
  <c r="G3877" i="47"/>
  <c r="G3876" i="47"/>
  <c r="G3875" i="47"/>
  <c r="G3874" i="47"/>
  <c r="G3873" i="47"/>
  <c r="G3872" i="47"/>
  <c r="G3871" i="47"/>
  <c r="G3870" i="47"/>
  <c r="G3869" i="47"/>
  <c r="G3868" i="47"/>
  <c r="G3867" i="47"/>
  <c r="G3866" i="47"/>
  <c r="G3865" i="47"/>
  <c r="G3864" i="47"/>
  <c r="G3863" i="47"/>
  <c r="G3862" i="47"/>
  <c r="G3861" i="47"/>
  <c r="G3860" i="47"/>
  <c r="G3859" i="47"/>
  <c r="G3858" i="47"/>
  <c r="G3857" i="47"/>
  <c r="G3856" i="47"/>
  <c r="G3855" i="47"/>
  <c r="G3854" i="47"/>
  <c r="G3853" i="47"/>
  <c r="G3852" i="47"/>
  <c r="G3851" i="47"/>
  <c r="G3850" i="47"/>
  <c r="G3849" i="47"/>
  <c r="G3848" i="47"/>
  <c r="G3847" i="47"/>
  <c r="G3846" i="47"/>
  <c r="G3845" i="47"/>
  <c r="G3844" i="47"/>
  <c r="G3843" i="47"/>
  <c r="G3842" i="47"/>
  <c r="G3841" i="47"/>
  <c r="G3840" i="47"/>
  <c r="G3839" i="47"/>
  <c r="G3838" i="47"/>
  <c r="G3837" i="47"/>
  <c r="G3836" i="47"/>
  <c r="G3835" i="47"/>
  <c r="G3834" i="47"/>
  <c r="G3833" i="47"/>
  <c r="G3832" i="47"/>
  <c r="G3831" i="47"/>
  <c r="G3830" i="47"/>
  <c r="G3829" i="47"/>
  <c r="G3828" i="47"/>
  <c r="G3827" i="47"/>
  <c r="G3826" i="47"/>
  <c r="G3825" i="47"/>
  <c r="G3824" i="47"/>
  <c r="G3823" i="47"/>
  <c r="G3822" i="47"/>
  <c r="G3821" i="47"/>
  <c r="G3820" i="47"/>
  <c r="G3819" i="47"/>
  <c r="G3818" i="47"/>
  <c r="G3817" i="47"/>
  <c r="G3816" i="47"/>
  <c r="G3815" i="47"/>
  <c r="G3814" i="47"/>
  <c r="G3813" i="47"/>
  <c r="G3812" i="47"/>
  <c r="G3811" i="47"/>
  <c r="G3810" i="47"/>
  <c r="G3809" i="47"/>
  <c r="G3808" i="47"/>
  <c r="G3807" i="47"/>
  <c r="G3806" i="47"/>
  <c r="G3805" i="47"/>
  <c r="G3804" i="47"/>
  <c r="G3803" i="47"/>
  <c r="G3802" i="47"/>
  <c r="G3801" i="47"/>
  <c r="G3800" i="47"/>
  <c r="G3799" i="47"/>
  <c r="G3798" i="47"/>
  <c r="G3797" i="47"/>
  <c r="G3796" i="47"/>
  <c r="G3795" i="47"/>
  <c r="G3794" i="47"/>
  <c r="G3793" i="47"/>
  <c r="G3792" i="47"/>
  <c r="G3791" i="47"/>
  <c r="G3790" i="47"/>
  <c r="G3789" i="47"/>
  <c r="G3788" i="47"/>
  <c r="G3787" i="47"/>
  <c r="G3786" i="47"/>
  <c r="G3785" i="47"/>
  <c r="G3784" i="47"/>
  <c r="G3783" i="47"/>
  <c r="G3782" i="47"/>
  <c r="G3781" i="47"/>
  <c r="G3780" i="47"/>
  <c r="G3779" i="47"/>
  <c r="G3778" i="47"/>
  <c r="G3777" i="47"/>
  <c r="G3776" i="47"/>
  <c r="G3775" i="47"/>
  <c r="G3774" i="47"/>
  <c r="G3773" i="47"/>
  <c r="G3772" i="47"/>
  <c r="G3771" i="47"/>
  <c r="G3770" i="47"/>
  <c r="G3769" i="47"/>
  <c r="G3768" i="47"/>
  <c r="G3767" i="47"/>
  <c r="G3766" i="47"/>
  <c r="G3765" i="47"/>
  <c r="G3764" i="47"/>
  <c r="G3763" i="47"/>
  <c r="G3762" i="47"/>
  <c r="G3761" i="47"/>
  <c r="G3760" i="47"/>
  <c r="G3759" i="47"/>
  <c r="G3758" i="47"/>
  <c r="G3757" i="47"/>
  <c r="G3756" i="47"/>
  <c r="G3755" i="47"/>
  <c r="G3754" i="47"/>
  <c r="G3753" i="47"/>
  <c r="G3752" i="47"/>
  <c r="G3751" i="47"/>
  <c r="G3750" i="47"/>
  <c r="G3749" i="47"/>
  <c r="G3748" i="47"/>
  <c r="G3747" i="47"/>
  <c r="G3746" i="47"/>
  <c r="G3745" i="47"/>
  <c r="G3744" i="47"/>
  <c r="G3743" i="47"/>
  <c r="G3742" i="47"/>
  <c r="G3741" i="47"/>
  <c r="G3740" i="47"/>
  <c r="G3739" i="47"/>
  <c r="G3738" i="47"/>
  <c r="G3737" i="47"/>
  <c r="G3736" i="47"/>
  <c r="G3735" i="47"/>
  <c r="G3734" i="47"/>
  <c r="G3733" i="47"/>
  <c r="G3732" i="47"/>
  <c r="G3731" i="47"/>
  <c r="G3730" i="47"/>
  <c r="G3729" i="47"/>
  <c r="G3728" i="47"/>
  <c r="G3727" i="47"/>
  <c r="G3726" i="47"/>
  <c r="G3725" i="47"/>
  <c r="G3724" i="47"/>
  <c r="G3723" i="47"/>
  <c r="G3722" i="47"/>
  <c r="G3721" i="47"/>
  <c r="G3720" i="47"/>
  <c r="G3719" i="47"/>
  <c r="G3718" i="47"/>
  <c r="G3717" i="47"/>
  <c r="G3716" i="47"/>
  <c r="G3715" i="47"/>
  <c r="G3714" i="47"/>
  <c r="G3713" i="47"/>
  <c r="G3712" i="47"/>
  <c r="G3711" i="47"/>
  <c r="G3710" i="47"/>
  <c r="G3709" i="47"/>
  <c r="G3708" i="47"/>
  <c r="G3707" i="47"/>
  <c r="G3706" i="47"/>
  <c r="G3705" i="47"/>
  <c r="G3704" i="47"/>
  <c r="G3703" i="47"/>
  <c r="G3702" i="47"/>
  <c r="G3701" i="47"/>
  <c r="G3700" i="47"/>
  <c r="G3699" i="47"/>
  <c r="G3698" i="47"/>
  <c r="G3697" i="47"/>
  <c r="G3696" i="47"/>
  <c r="G3695" i="47"/>
  <c r="G3694" i="47"/>
  <c r="G3693" i="47"/>
  <c r="G3692" i="47"/>
  <c r="G3691" i="47"/>
  <c r="G3690" i="47"/>
  <c r="G3689" i="47"/>
  <c r="G3688" i="47"/>
  <c r="G3687" i="47"/>
  <c r="G3686" i="47"/>
  <c r="G3685" i="47"/>
  <c r="G3684" i="47"/>
  <c r="G3683" i="47"/>
  <c r="G3682" i="47"/>
  <c r="G3681" i="47"/>
  <c r="G3680" i="47"/>
  <c r="G3679" i="47"/>
  <c r="G3678" i="47"/>
  <c r="G3677" i="47"/>
  <c r="G3676" i="47"/>
  <c r="G3675" i="47"/>
  <c r="G3674" i="47"/>
  <c r="G3673" i="47"/>
  <c r="G3672" i="47"/>
  <c r="G3671" i="47"/>
  <c r="G3670" i="47"/>
  <c r="G3669" i="47"/>
  <c r="G3668" i="47"/>
  <c r="G3667" i="47"/>
  <c r="G3666" i="47"/>
  <c r="G3665" i="47"/>
  <c r="G3664" i="47"/>
  <c r="G3663" i="47"/>
  <c r="G3662" i="47"/>
  <c r="G3661" i="47"/>
  <c r="G3660" i="47"/>
  <c r="G3659" i="47"/>
  <c r="G3658" i="47"/>
  <c r="G3657" i="47"/>
  <c r="G3656" i="47"/>
  <c r="G3655" i="47"/>
  <c r="G3654" i="47"/>
  <c r="G3653" i="47"/>
  <c r="G3652" i="47"/>
  <c r="G3651" i="47"/>
  <c r="G3650" i="47"/>
  <c r="G3649" i="47"/>
  <c r="G3648" i="47"/>
  <c r="G3647" i="47"/>
  <c r="G3646" i="47"/>
  <c r="G3645" i="47"/>
  <c r="G3644" i="47"/>
  <c r="G3643" i="47"/>
  <c r="G3642" i="47"/>
  <c r="G3641" i="47"/>
  <c r="G3640" i="47"/>
  <c r="G3639" i="47"/>
  <c r="G3638" i="47"/>
  <c r="G3637" i="47"/>
  <c r="G3636" i="47"/>
  <c r="G3635" i="47"/>
  <c r="G3634" i="47"/>
  <c r="G3633" i="47"/>
  <c r="G3632" i="47"/>
  <c r="G3631" i="47"/>
  <c r="G3630" i="47"/>
  <c r="G3629" i="47"/>
  <c r="G3628" i="47"/>
  <c r="G3627" i="47"/>
  <c r="G3626" i="47"/>
  <c r="G3625" i="47"/>
  <c r="G3624" i="47"/>
  <c r="G3623" i="47"/>
  <c r="G3622" i="47"/>
  <c r="G3621" i="47"/>
  <c r="G3620" i="47"/>
  <c r="G3619" i="47"/>
  <c r="G3618" i="47"/>
  <c r="G3617" i="47"/>
  <c r="G3616" i="47"/>
  <c r="G3615" i="47"/>
  <c r="G3614" i="47"/>
  <c r="G3613" i="47"/>
  <c r="G3612" i="47"/>
  <c r="G3611" i="47"/>
  <c r="G3610" i="47"/>
  <c r="G3609" i="47"/>
  <c r="G3608" i="47"/>
  <c r="G3607" i="47"/>
  <c r="G3606" i="47"/>
  <c r="G3605" i="47"/>
  <c r="G3604" i="47"/>
  <c r="G3603" i="47"/>
  <c r="G3602" i="47"/>
  <c r="G3601" i="47"/>
  <c r="G3600" i="47"/>
  <c r="G3599" i="47"/>
  <c r="G3598" i="47"/>
  <c r="G3597" i="47"/>
  <c r="G3596" i="47"/>
  <c r="G3595" i="47"/>
  <c r="G3594" i="47"/>
  <c r="G3593" i="47"/>
  <c r="G3592" i="47"/>
  <c r="G3591" i="47"/>
  <c r="G3590" i="47"/>
  <c r="G3589" i="47"/>
  <c r="G3588" i="47"/>
  <c r="G3587" i="47"/>
  <c r="G3586" i="47"/>
  <c r="G3585" i="47"/>
  <c r="G3584" i="47"/>
  <c r="G3583" i="47"/>
  <c r="G3582" i="47"/>
  <c r="G3581" i="47"/>
  <c r="G3580" i="47"/>
  <c r="G3579" i="47"/>
  <c r="G3578" i="47"/>
  <c r="G3577" i="47"/>
  <c r="G3576" i="47"/>
  <c r="G3575" i="47"/>
  <c r="G3574" i="47"/>
  <c r="G3573" i="47"/>
  <c r="G3572" i="47"/>
  <c r="G3571" i="47"/>
  <c r="G3570" i="47"/>
  <c r="G3569" i="47"/>
  <c r="G3568" i="47"/>
  <c r="G3567" i="47"/>
  <c r="G3566" i="47"/>
  <c r="G3565" i="47"/>
  <c r="G3564" i="47"/>
  <c r="G3563" i="47"/>
  <c r="G3562" i="47"/>
  <c r="G3561" i="47"/>
  <c r="G3560" i="47"/>
  <c r="G3559" i="47"/>
  <c r="G3558" i="47"/>
  <c r="G3557" i="47"/>
  <c r="G3556" i="47"/>
  <c r="G3555" i="47"/>
  <c r="G3554" i="47"/>
  <c r="G3553" i="47"/>
  <c r="G3552" i="47"/>
  <c r="G3551" i="47"/>
  <c r="G3550" i="47"/>
  <c r="G3549" i="47"/>
  <c r="G3548" i="47"/>
  <c r="G3547" i="47"/>
  <c r="G3546" i="47"/>
  <c r="G3545" i="47"/>
  <c r="G3544" i="47"/>
  <c r="G3543" i="47"/>
  <c r="G3542" i="47"/>
  <c r="G3541" i="47"/>
  <c r="G3540" i="47"/>
  <c r="G3539" i="47"/>
  <c r="G3538" i="47"/>
  <c r="G3537" i="47"/>
  <c r="G3536" i="47"/>
  <c r="G3535" i="47"/>
  <c r="G3534" i="47"/>
  <c r="G3533" i="47"/>
  <c r="G3532" i="47"/>
  <c r="G3531" i="47"/>
  <c r="G3530" i="47"/>
  <c r="G3529" i="47"/>
  <c r="G3528" i="47"/>
  <c r="G3527" i="47"/>
  <c r="G3526" i="47"/>
  <c r="G3525" i="47"/>
  <c r="G3524" i="47"/>
  <c r="G3523" i="47"/>
  <c r="G3522" i="47"/>
  <c r="G3521" i="47"/>
  <c r="G3520" i="47"/>
  <c r="G3519" i="47"/>
  <c r="G3518" i="47"/>
  <c r="G3517" i="47"/>
  <c r="G3516" i="47"/>
  <c r="G3515" i="47"/>
  <c r="G3514" i="47"/>
  <c r="G3513" i="47"/>
  <c r="G3512" i="47"/>
  <c r="G3511" i="47"/>
  <c r="G3510" i="47"/>
  <c r="G3509" i="47"/>
  <c r="G3508" i="47"/>
  <c r="G3507" i="47"/>
  <c r="G3506" i="47"/>
  <c r="G3505" i="47"/>
  <c r="G3504" i="47"/>
  <c r="G3503" i="47"/>
  <c r="G3502" i="47"/>
  <c r="G3501" i="47"/>
  <c r="G3500" i="47"/>
  <c r="G3499" i="47"/>
  <c r="G3498" i="47"/>
  <c r="G3497" i="47"/>
  <c r="G3496" i="47"/>
  <c r="G3495" i="47"/>
  <c r="G3494" i="47"/>
  <c r="G3493" i="47"/>
  <c r="G3492" i="47"/>
  <c r="G3491" i="47"/>
  <c r="G3490" i="47"/>
  <c r="G3489" i="47"/>
  <c r="G3488" i="47"/>
  <c r="G3487" i="47"/>
  <c r="G3486" i="47"/>
  <c r="G3485" i="47"/>
  <c r="G3484" i="47"/>
  <c r="G3483" i="47"/>
  <c r="G3482" i="47"/>
  <c r="G3481" i="47"/>
  <c r="G3480" i="47"/>
  <c r="G3479" i="47"/>
  <c r="G3478" i="47"/>
  <c r="G3477" i="47"/>
  <c r="G3476" i="47"/>
  <c r="G3475" i="47"/>
  <c r="G3474" i="47"/>
  <c r="G3473" i="47"/>
  <c r="G3472" i="47"/>
  <c r="G3471" i="47"/>
  <c r="G3470" i="47"/>
  <c r="G3469" i="47"/>
  <c r="G3468" i="47"/>
  <c r="G3467" i="47"/>
  <c r="G3466" i="47"/>
  <c r="G3465" i="47"/>
  <c r="G3464" i="47"/>
  <c r="G3463" i="47"/>
  <c r="G3462" i="47"/>
  <c r="G3461" i="47"/>
  <c r="G3460" i="47"/>
  <c r="G3459" i="47"/>
  <c r="G3458" i="47"/>
  <c r="G3457" i="47"/>
  <c r="G3456" i="47"/>
  <c r="G3455" i="47"/>
  <c r="G3454" i="47"/>
  <c r="G3453" i="47"/>
  <c r="G3452" i="47"/>
  <c r="G3451" i="47"/>
  <c r="G3450" i="47"/>
  <c r="G3449" i="47"/>
  <c r="G3448" i="47"/>
  <c r="G3447" i="47"/>
  <c r="G3446" i="47"/>
  <c r="G3445" i="47"/>
  <c r="G3444" i="47"/>
  <c r="G3443" i="47"/>
  <c r="G3442" i="47"/>
  <c r="G3441" i="47"/>
  <c r="G3440" i="47"/>
  <c r="G3439" i="47"/>
  <c r="G3438" i="47"/>
  <c r="G3437" i="47"/>
  <c r="G3436" i="47"/>
  <c r="G3435" i="47"/>
  <c r="G3434" i="47"/>
  <c r="G3433" i="47"/>
  <c r="G3432" i="47"/>
  <c r="G3431" i="47"/>
  <c r="G3430" i="47"/>
  <c r="G3429" i="47"/>
  <c r="G3428" i="47"/>
  <c r="G3427" i="47"/>
  <c r="G3426" i="47"/>
  <c r="G3425" i="47"/>
  <c r="G3424" i="47"/>
  <c r="G3423" i="47"/>
  <c r="G3422" i="47"/>
  <c r="G3421" i="47"/>
  <c r="G3420" i="47"/>
  <c r="G3419" i="47"/>
  <c r="G3418" i="47"/>
  <c r="G3417" i="47"/>
  <c r="G3416" i="47"/>
  <c r="G3415" i="47"/>
  <c r="G3414" i="47"/>
  <c r="G3413" i="47"/>
  <c r="G3412" i="47"/>
  <c r="G3411" i="47"/>
  <c r="G3410" i="47"/>
  <c r="G3409" i="47"/>
  <c r="G3408" i="47"/>
  <c r="G3407" i="47"/>
  <c r="G3406" i="47"/>
  <c r="G3405" i="47"/>
  <c r="G3404" i="47"/>
  <c r="G3403" i="47"/>
  <c r="G3402" i="47"/>
  <c r="G3401" i="47"/>
  <c r="G3400" i="47"/>
  <c r="G3399" i="47"/>
  <c r="G3398" i="47"/>
  <c r="G3397" i="47"/>
  <c r="G3396" i="47"/>
  <c r="G3395" i="47"/>
  <c r="G3394" i="47"/>
  <c r="G3393" i="47"/>
  <c r="G3392" i="47"/>
  <c r="G3391" i="47"/>
  <c r="G3390" i="47"/>
  <c r="G3389" i="47"/>
  <c r="G3388" i="47"/>
  <c r="G3387" i="47"/>
  <c r="G3386" i="47"/>
  <c r="G3385" i="47"/>
  <c r="G3384" i="47"/>
  <c r="G3383" i="47"/>
  <c r="G3382" i="47"/>
  <c r="G3381" i="47"/>
  <c r="G3380" i="47"/>
  <c r="G3379" i="47"/>
  <c r="G3378" i="47"/>
  <c r="G3377" i="47"/>
  <c r="G3376" i="47"/>
  <c r="G3375" i="47"/>
  <c r="G3374" i="47"/>
  <c r="G3373" i="47"/>
  <c r="G3372" i="47"/>
  <c r="G3371" i="47"/>
  <c r="G3370" i="47"/>
  <c r="G3369" i="47"/>
  <c r="G3368" i="47"/>
  <c r="G3367" i="47"/>
  <c r="G3366" i="47"/>
  <c r="G3365" i="47"/>
  <c r="G3364" i="47"/>
  <c r="G3363" i="47"/>
  <c r="G3362" i="47"/>
  <c r="G3361" i="47"/>
  <c r="G3360" i="47"/>
  <c r="G3359" i="47"/>
  <c r="G3358" i="47"/>
  <c r="G3357" i="47"/>
  <c r="G3356" i="47"/>
  <c r="G3355" i="47"/>
  <c r="G3354" i="47"/>
  <c r="G3353" i="47"/>
  <c r="G3352" i="47"/>
  <c r="G3351" i="47"/>
  <c r="G3350" i="47"/>
  <c r="G3349" i="47"/>
  <c r="G3348" i="47"/>
  <c r="G3347" i="47"/>
  <c r="G3346" i="47"/>
  <c r="G3345" i="47"/>
  <c r="G3344" i="47"/>
  <c r="G3343" i="47"/>
  <c r="G3342" i="47"/>
  <c r="G3341" i="47"/>
  <c r="G3340" i="47"/>
  <c r="G3339" i="47"/>
  <c r="G3338" i="47"/>
  <c r="G3337" i="47"/>
  <c r="G3336" i="47"/>
  <c r="G3335" i="47"/>
  <c r="G3334" i="47"/>
  <c r="G3333" i="47"/>
  <c r="G3332" i="47"/>
  <c r="G3331" i="47"/>
  <c r="G3330" i="47"/>
  <c r="G3329" i="47"/>
  <c r="G3328" i="47"/>
  <c r="G3327" i="47"/>
  <c r="G3326" i="47"/>
  <c r="G3325" i="47"/>
  <c r="G3324" i="47"/>
  <c r="G3323" i="47"/>
  <c r="G3322" i="47"/>
  <c r="G3321" i="47"/>
  <c r="G3320" i="47"/>
  <c r="G3319" i="47"/>
  <c r="G3318" i="47"/>
  <c r="G3317" i="47"/>
  <c r="G3316" i="47"/>
  <c r="G3315" i="47"/>
  <c r="G3314" i="47"/>
  <c r="G3313" i="47"/>
  <c r="G3312" i="47"/>
  <c r="G3311" i="47"/>
  <c r="G3310" i="47"/>
  <c r="G3309" i="47"/>
  <c r="G3308" i="47"/>
  <c r="G3307" i="47"/>
  <c r="G3306" i="47"/>
  <c r="G3305" i="47"/>
  <c r="G3304" i="47"/>
  <c r="G3303" i="47"/>
  <c r="G3302" i="47"/>
  <c r="G3301" i="47"/>
  <c r="G3300" i="47"/>
  <c r="G3299" i="47"/>
  <c r="G3298" i="47"/>
  <c r="G3297" i="47"/>
  <c r="G3296" i="47"/>
  <c r="G3295" i="47"/>
  <c r="G3294" i="47"/>
  <c r="G3293" i="47"/>
  <c r="G3292" i="47"/>
  <c r="G3291" i="47"/>
  <c r="G3290" i="47"/>
  <c r="G3289" i="47"/>
  <c r="G3288" i="47"/>
  <c r="G3287" i="47"/>
  <c r="G3286" i="47"/>
  <c r="G3285" i="47"/>
  <c r="G3284" i="47"/>
  <c r="G3283" i="47"/>
  <c r="G3282" i="47"/>
  <c r="G3281" i="47"/>
  <c r="G3280" i="47"/>
  <c r="G3279" i="47"/>
  <c r="G3278" i="47"/>
  <c r="G3277" i="47"/>
  <c r="G3276" i="47"/>
  <c r="G3275" i="47"/>
  <c r="G3274" i="47"/>
  <c r="G3273" i="47"/>
  <c r="G3272" i="47"/>
  <c r="G3271" i="47"/>
  <c r="G3270" i="47"/>
  <c r="G3269" i="47"/>
  <c r="G3268" i="47"/>
  <c r="G3267" i="47"/>
  <c r="G3266" i="47"/>
  <c r="G3265" i="47"/>
  <c r="G3264" i="47"/>
  <c r="G3263" i="47"/>
  <c r="G3262" i="47"/>
  <c r="G3261" i="47"/>
  <c r="G3260" i="47"/>
  <c r="G3259" i="47"/>
  <c r="G3258" i="47"/>
  <c r="G3257" i="47"/>
  <c r="G3256" i="47"/>
  <c r="G3255" i="47"/>
  <c r="G3254" i="47"/>
  <c r="G3253" i="47"/>
  <c r="G3252" i="47"/>
  <c r="G3251" i="47"/>
  <c r="G3250" i="47"/>
  <c r="G3249" i="47"/>
  <c r="G3248" i="47"/>
  <c r="G3247" i="47"/>
  <c r="G3246" i="47"/>
  <c r="G3245" i="47"/>
  <c r="G3244" i="47"/>
  <c r="G3243" i="47"/>
  <c r="G3242" i="47"/>
  <c r="G3241" i="47"/>
  <c r="G3240" i="47"/>
  <c r="G3239" i="47"/>
  <c r="G3238" i="47"/>
  <c r="G3237" i="47"/>
  <c r="G3236" i="47"/>
  <c r="G3235" i="47"/>
  <c r="G3234" i="47"/>
  <c r="G3233" i="47"/>
  <c r="G3232" i="47"/>
  <c r="G3231" i="47"/>
  <c r="G3230" i="47"/>
  <c r="G3229" i="47"/>
  <c r="G3228" i="47"/>
  <c r="G3227" i="47"/>
  <c r="G3226" i="47"/>
  <c r="G3225" i="47"/>
  <c r="G3224" i="47"/>
  <c r="G3223" i="47"/>
  <c r="G3222" i="47"/>
  <c r="G3221" i="47"/>
  <c r="G3220" i="47"/>
  <c r="G3219" i="47"/>
  <c r="G3218" i="47"/>
  <c r="G3217" i="47"/>
  <c r="G3216" i="47"/>
  <c r="G3215" i="47"/>
  <c r="G3214" i="47"/>
  <c r="G3213" i="47"/>
  <c r="G3212" i="47"/>
  <c r="G3211" i="47"/>
  <c r="G3210" i="47"/>
  <c r="G3209" i="47"/>
  <c r="G3208" i="47"/>
  <c r="G3207" i="47"/>
  <c r="G3206" i="47"/>
  <c r="G3205" i="47"/>
  <c r="G3204" i="47"/>
  <c r="G3203" i="47"/>
  <c r="G3202" i="47"/>
  <c r="G3201" i="47"/>
  <c r="G3200" i="47"/>
  <c r="G3199" i="47"/>
  <c r="G3198" i="47"/>
  <c r="G3197" i="47"/>
  <c r="G3196" i="47"/>
  <c r="G3195" i="47"/>
  <c r="G3194" i="47"/>
  <c r="G3193" i="47"/>
  <c r="G3192" i="47"/>
  <c r="G3191" i="47"/>
  <c r="G3190" i="47"/>
  <c r="G3189" i="47"/>
  <c r="G3188" i="47"/>
  <c r="G3187" i="47"/>
  <c r="G3186" i="47"/>
  <c r="G3185" i="47"/>
  <c r="G3184" i="47"/>
  <c r="G3183" i="47"/>
  <c r="G3182" i="47"/>
  <c r="G3181" i="47"/>
  <c r="G3180" i="47"/>
  <c r="G3179" i="47"/>
  <c r="G3178" i="47"/>
  <c r="G3177" i="47"/>
  <c r="G3176" i="47"/>
  <c r="G3175" i="47"/>
  <c r="G3174" i="47"/>
  <c r="G3173" i="47"/>
  <c r="G3172" i="47"/>
  <c r="G3171" i="47"/>
  <c r="G3170" i="47"/>
  <c r="G3169" i="47"/>
  <c r="G3168" i="47"/>
  <c r="G3167" i="47"/>
  <c r="G3166" i="47"/>
  <c r="G3165" i="47"/>
  <c r="G3164" i="47"/>
  <c r="G3163" i="47"/>
  <c r="G3162" i="47"/>
  <c r="G3161" i="47"/>
  <c r="G3160" i="47"/>
  <c r="G3159" i="47"/>
  <c r="G3158" i="47"/>
  <c r="G3157" i="47"/>
  <c r="G3156" i="47"/>
  <c r="G3155" i="47"/>
  <c r="G3154" i="47"/>
  <c r="G3153" i="47"/>
  <c r="G3152" i="47"/>
  <c r="G3151" i="47"/>
  <c r="G3150" i="47"/>
  <c r="G3149" i="47"/>
  <c r="G3148" i="47"/>
  <c r="G3147" i="47"/>
  <c r="G3146" i="47"/>
  <c r="G3145" i="47"/>
  <c r="G3144" i="47"/>
  <c r="G3143" i="47"/>
  <c r="G3142" i="47"/>
  <c r="G3141" i="47"/>
  <c r="G3140" i="47"/>
  <c r="G3139" i="47"/>
  <c r="G3138" i="47"/>
  <c r="G3137" i="47"/>
  <c r="G3136" i="47"/>
  <c r="G3135" i="47"/>
  <c r="G3134" i="47"/>
  <c r="G3133" i="47"/>
  <c r="G3132" i="47"/>
  <c r="G3131" i="47"/>
  <c r="G3130" i="47"/>
  <c r="G3129" i="47"/>
  <c r="G3128" i="47"/>
  <c r="G3127" i="47"/>
  <c r="G3126" i="47"/>
  <c r="G3125" i="47"/>
  <c r="G3124" i="47"/>
  <c r="G3123" i="47"/>
  <c r="G3122" i="47"/>
  <c r="G3121" i="47"/>
  <c r="G3120" i="47"/>
  <c r="G3119" i="47"/>
  <c r="G3118" i="47"/>
  <c r="G3117" i="47"/>
  <c r="G3116" i="47"/>
  <c r="G3115" i="47"/>
  <c r="G3114" i="47"/>
  <c r="G3113" i="47"/>
  <c r="G3112" i="47"/>
  <c r="G3111" i="47"/>
  <c r="G3110" i="47"/>
  <c r="G3109" i="47"/>
  <c r="G3108" i="47"/>
  <c r="G3107" i="47"/>
  <c r="G3106" i="47"/>
  <c r="G3105" i="47"/>
  <c r="G3104" i="47"/>
  <c r="G3103" i="47"/>
  <c r="G3102" i="47"/>
  <c r="G3101" i="47"/>
  <c r="G3100" i="47"/>
  <c r="G3099" i="47"/>
  <c r="G3098" i="47"/>
  <c r="G3097" i="47"/>
  <c r="G3096" i="47"/>
  <c r="G3095" i="47"/>
  <c r="G3094" i="47"/>
  <c r="G3093" i="47"/>
  <c r="G3092" i="47"/>
  <c r="G3091" i="47"/>
  <c r="G3090" i="47"/>
  <c r="G3089" i="47"/>
  <c r="G3088" i="47"/>
  <c r="G3087" i="47"/>
  <c r="G3086" i="47"/>
  <c r="G3085" i="47"/>
  <c r="G3084" i="47"/>
  <c r="G3083" i="47"/>
  <c r="G3082" i="47"/>
  <c r="G3081" i="47"/>
  <c r="G3080" i="47"/>
  <c r="G3079" i="47"/>
  <c r="G3078" i="47"/>
  <c r="G3077" i="47"/>
  <c r="G3076" i="47"/>
  <c r="G3075" i="47"/>
  <c r="G3074" i="47"/>
  <c r="G3073" i="47"/>
  <c r="G3072" i="47"/>
  <c r="G3071" i="47"/>
  <c r="G3070" i="47"/>
  <c r="G3069" i="47"/>
  <c r="G3068" i="47"/>
  <c r="G3067" i="47"/>
  <c r="G3066" i="47"/>
  <c r="G3065" i="47"/>
  <c r="G3064" i="47"/>
  <c r="G3063" i="47"/>
  <c r="G3062" i="47"/>
  <c r="G3061" i="47"/>
  <c r="G3060" i="47"/>
  <c r="G3059" i="47"/>
  <c r="G3058" i="47"/>
  <c r="G3057" i="47"/>
  <c r="G3056" i="47"/>
  <c r="G3055" i="47"/>
  <c r="G3054" i="47"/>
  <c r="G3053" i="47"/>
  <c r="G3052" i="47"/>
  <c r="G3051" i="47"/>
  <c r="G3050" i="47"/>
  <c r="G3049" i="47"/>
  <c r="G3048" i="47"/>
  <c r="G3047" i="47"/>
  <c r="G3046" i="47"/>
  <c r="G3045" i="47"/>
  <c r="G3044" i="47"/>
  <c r="G3043" i="47"/>
  <c r="G3042" i="47"/>
  <c r="G3041" i="47"/>
  <c r="G3040" i="47"/>
  <c r="G3039" i="47"/>
  <c r="G3038" i="47"/>
  <c r="G3037" i="47"/>
  <c r="G3036" i="47"/>
  <c r="G3035" i="47"/>
  <c r="G3034" i="47"/>
  <c r="G3033" i="47"/>
  <c r="G3032" i="47"/>
  <c r="G3031" i="47"/>
  <c r="G3030" i="47"/>
  <c r="G3029" i="47"/>
  <c r="G3028" i="47"/>
  <c r="G3027" i="47"/>
  <c r="G3026" i="47"/>
  <c r="G3025" i="47"/>
  <c r="G3024" i="47"/>
  <c r="G3023" i="47"/>
  <c r="G3022" i="47"/>
  <c r="G3021" i="47"/>
  <c r="G3020" i="47"/>
  <c r="G3019" i="47"/>
  <c r="G3018" i="47"/>
  <c r="G3017" i="47"/>
  <c r="G3016" i="47"/>
  <c r="G3015" i="47"/>
  <c r="G3014" i="47"/>
  <c r="G3013" i="47"/>
  <c r="G3012" i="47"/>
  <c r="G3011" i="47"/>
  <c r="G3010" i="47"/>
  <c r="G3009" i="47"/>
  <c r="G3008" i="47"/>
  <c r="G3007" i="47"/>
  <c r="G3006" i="47"/>
  <c r="G3005" i="47"/>
  <c r="G3004" i="47"/>
  <c r="G3003" i="47"/>
  <c r="G3002" i="47"/>
  <c r="G3001" i="47"/>
  <c r="G3000" i="47"/>
  <c r="G2999" i="47"/>
  <c r="G2998" i="47"/>
  <c r="G2997" i="47"/>
  <c r="G2996" i="47"/>
  <c r="G2995" i="47"/>
  <c r="G2994" i="47"/>
  <c r="G2993" i="47"/>
  <c r="G2992" i="47"/>
  <c r="G2991" i="47"/>
  <c r="G2990" i="47"/>
  <c r="G2989" i="47"/>
  <c r="G2988" i="47"/>
  <c r="G2987" i="47"/>
  <c r="G2986" i="47"/>
  <c r="G2985" i="47"/>
  <c r="G2984" i="47"/>
  <c r="G2983" i="47"/>
  <c r="G2982" i="47"/>
  <c r="G2981" i="47"/>
  <c r="G2980" i="47"/>
  <c r="G2979" i="47"/>
  <c r="G2978" i="47"/>
  <c r="G2977" i="47"/>
  <c r="G2976" i="47"/>
  <c r="G2975" i="47"/>
  <c r="G2974" i="47"/>
  <c r="G2973" i="47"/>
  <c r="G2972" i="47"/>
  <c r="G2971" i="47"/>
  <c r="G2970" i="47"/>
  <c r="G2969" i="47"/>
  <c r="G2968" i="47"/>
  <c r="G2967" i="47"/>
  <c r="G2966" i="47"/>
  <c r="G2965" i="47"/>
  <c r="G2964" i="47"/>
  <c r="G2963" i="47"/>
  <c r="G2962" i="47"/>
  <c r="G2961" i="47"/>
  <c r="G2960" i="47"/>
  <c r="G2959" i="47"/>
  <c r="G2958" i="47"/>
  <c r="G2957" i="47"/>
  <c r="G2956" i="47"/>
  <c r="G2955" i="47"/>
  <c r="G2954" i="47"/>
  <c r="G2953" i="47"/>
  <c r="G2952" i="47"/>
  <c r="G2951" i="47"/>
  <c r="G2950" i="47"/>
  <c r="G2949" i="47"/>
  <c r="G2948" i="47"/>
  <c r="G2947" i="47"/>
  <c r="G2946" i="47"/>
  <c r="G2945" i="47"/>
  <c r="G2944" i="47"/>
  <c r="G2943" i="47"/>
  <c r="G2942" i="47"/>
  <c r="G2941" i="47"/>
  <c r="G2940" i="47"/>
  <c r="G2939" i="47"/>
  <c r="G2938" i="47"/>
  <c r="G2937" i="47"/>
  <c r="G2936" i="47"/>
  <c r="G2935" i="47"/>
  <c r="G2934" i="47"/>
  <c r="G2933" i="47"/>
  <c r="G2932" i="47"/>
  <c r="G2931" i="47"/>
  <c r="G2930" i="47"/>
  <c r="G2929" i="47"/>
  <c r="G2928" i="47"/>
  <c r="G2927" i="47"/>
  <c r="G2926" i="47"/>
  <c r="G2925" i="47"/>
  <c r="G2924" i="47"/>
  <c r="G2923" i="47"/>
  <c r="G2922" i="47"/>
  <c r="G2921" i="47"/>
  <c r="G2920" i="47"/>
  <c r="G2919" i="47"/>
  <c r="G2918" i="47"/>
  <c r="G2917" i="47"/>
  <c r="G2916" i="47"/>
  <c r="G2915" i="47"/>
  <c r="G2914" i="47"/>
  <c r="G2913" i="47"/>
  <c r="G2912" i="47"/>
  <c r="G2911" i="47"/>
  <c r="G2910" i="47"/>
  <c r="G2909" i="47"/>
  <c r="G2908" i="47"/>
  <c r="G2907" i="47"/>
  <c r="G2906" i="47"/>
  <c r="G2905" i="47"/>
  <c r="G2904" i="47"/>
  <c r="G2903" i="47"/>
  <c r="G2902" i="47"/>
  <c r="G2901" i="47"/>
  <c r="G2900" i="47"/>
  <c r="G2899" i="47"/>
  <c r="G2898" i="47"/>
  <c r="G2897" i="47"/>
  <c r="G2896" i="47"/>
  <c r="G2895" i="47"/>
  <c r="G2894" i="47"/>
  <c r="G2893" i="47"/>
  <c r="G2892" i="47"/>
  <c r="G2891" i="47"/>
  <c r="G2890" i="47"/>
  <c r="G2889" i="47"/>
  <c r="G2888" i="47"/>
  <c r="G2887" i="47"/>
  <c r="G2886" i="47"/>
  <c r="G2885" i="47"/>
  <c r="G2884" i="47"/>
  <c r="G2883" i="47"/>
  <c r="G2882" i="47"/>
  <c r="G2881" i="47"/>
  <c r="G2880" i="47"/>
  <c r="G2879" i="47"/>
  <c r="G2878" i="47"/>
  <c r="G2877" i="47"/>
  <c r="G2876" i="47"/>
  <c r="G2875" i="47"/>
  <c r="G2874" i="47"/>
  <c r="G2873" i="47"/>
  <c r="G2872" i="47"/>
  <c r="G2871" i="47"/>
  <c r="G2870" i="47"/>
  <c r="G2869" i="47"/>
  <c r="G2868" i="47"/>
  <c r="G2867" i="47"/>
  <c r="G2866" i="47"/>
  <c r="G2865" i="47"/>
  <c r="G2864" i="47"/>
  <c r="G2863" i="47"/>
  <c r="G2862" i="47"/>
  <c r="G2861" i="47"/>
  <c r="G2860" i="47"/>
  <c r="G2859" i="47"/>
  <c r="G2858" i="47"/>
  <c r="G2857" i="47"/>
  <c r="G2856" i="47"/>
  <c r="G2855" i="47"/>
  <c r="G2854" i="47"/>
  <c r="G2853" i="47"/>
  <c r="G2852" i="47"/>
  <c r="G2851" i="47"/>
  <c r="G2850" i="47"/>
  <c r="G2849" i="47"/>
  <c r="G2848" i="47"/>
  <c r="G2847" i="47"/>
  <c r="G2846" i="47"/>
  <c r="G2845" i="47"/>
  <c r="G2844" i="47"/>
  <c r="G2843" i="47"/>
  <c r="G2842" i="47"/>
  <c r="G2841" i="47"/>
  <c r="G2840" i="47"/>
  <c r="G2839" i="47"/>
  <c r="G2838" i="47"/>
  <c r="G2837" i="47"/>
  <c r="G2836" i="47"/>
  <c r="G2835" i="47"/>
  <c r="G2834" i="47"/>
  <c r="G2833" i="47"/>
  <c r="G2832" i="47"/>
  <c r="G2831" i="47"/>
  <c r="G2830" i="47"/>
  <c r="G2829" i="47"/>
  <c r="G2828" i="47"/>
  <c r="G2827" i="47"/>
  <c r="G2826" i="47"/>
  <c r="G2825" i="47"/>
  <c r="G2824" i="47"/>
  <c r="G2823" i="47"/>
  <c r="G2822" i="47"/>
  <c r="G2821" i="47"/>
  <c r="G2820" i="47"/>
  <c r="G2819" i="47"/>
  <c r="G2818" i="47"/>
  <c r="G2817" i="47"/>
  <c r="G2816" i="47"/>
  <c r="G2815" i="47"/>
  <c r="G2814" i="47"/>
  <c r="G2813" i="47"/>
  <c r="G2812" i="47"/>
  <c r="G2811" i="47"/>
  <c r="G2810" i="47"/>
  <c r="G2809" i="47"/>
  <c r="G2808" i="47"/>
  <c r="G2807" i="47"/>
  <c r="G2806" i="47"/>
  <c r="G2805" i="47"/>
  <c r="G2804" i="47"/>
  <c r="G2803" i="47"/>
  <c r="G2802" i="47"/>
  <c r="G2801" i="47"/>
  <c r="G2800" i="47"/>
  <c r="G2799" i="47"/>
  <c r="G2798" i="47"/>
  <c r="G2797" i="47"/>
  <c r="G2796" i="47"/>
  <c r="G2795" i="47"/>
  <c r="G2794" i="47"/>
  <c r="G2793" i="47"/>
  <c r="G2792" i="47"/>
  <c r="G2791" i="47"/>
  <c r="G2790" i="47"/>
  <c r="G2789" i="47"/>
  <c r="G2788" i="47"/>
  <c r="G2787" i="47"/>
  <c r="G2786" i="47"/>
  <c r="G2785" i="47"/>
  <c r="G2784" i="47"/>
  <c r="G2783" i="47"/>
  <c r="G2782" i="47"/>
  <c r="G2781" i="47"/>
  <c r="G2780" i="47"/>
  <c r="G2779" i="47"/>
  <c r="G2778" i="47"/>
  <c r="G2777" i="47"/>
  <c r="G2776" i="47"/>
  <c r="G2775" i="47"/>
  <c r="G2774" i="47"/>
  <c r="G2773" i="47"/>
  <c r="G2772" i="47"/>
  <c r="G2771" i="47"/>
  <c r="G2770" i="47"/>
  <c r="G2769" i="47"/>
  <c r="G2768" i="47"/>
  <c r="G2767" i="47"/>
  <c r="G2766" i="47"/>
  <c r="G2765" i="47"/>
  <c r="G2764" i="47"/>
  <c r="G2763" i="47"/>
  <c r="G2762" i="47"/>
  <c r="G2761" i="47"/>
  <c r="G2760" i="47"/>
  <c r="G2759" i="47"/>
  <c r="G2758" i="47"/>
  <c r="G2757" i="47"/>
  <c r="G2756" i="47"/>
  <c r="G2755" i="47"/>
  <c r="G2754" i="47"/>
  <c r="G2753" i="47"/>
  <c r="G2752" i="47"/>
  <c r="G2751" i="47"/>
  <c r="G2750" i="47"/>
  <c r="G2749" i="47"/>
  <c r="G2748" i="47"/>
  <c r="G2747" i="47"/>
  <c r="G2746" i="47"/>
  <c r="G2745" i="47"/>
  <c r="G2744" i="47"/>
  <c r="G2743" i="47"/>
  <c r="G2742" i="47"/>
  <c r="G2741" i="47"/>
  <c r="G2740" i="47"/>
  <c r="G2739" i="47"/>
  <c r="G2738" i="47"/>
  <c r="G2737" i="47"/>
  <c r="G2736" i="47"/>
  <c r="G2735" i="47"/>
  <c r="G2734" i="47"/>
  <c r="G2733" i="47"/>
  <c r="G2732" i="47"/>
  <c r="G2731" i="47"/>
  <c r="G2730" i="47"/>
  <c r="G2729" i="47"/>
  <c r="G2728" i="47"/>
  <c r="G2727" i="47"/>
  <c r="G2726" i="47"/>
  <c r="G2725" i="47"/>
  <c r="G2724" i="47"/>
  <c r="G2723" i="47"/>
  <c r="G2722" i="47"/>
  <c r="G2721" i="47"/>
  <c r="G2720" i="47"/>
  <c r="G2719" i="47"/>
  <c r="G2718" i="47"/>
  <c r="G2717" i="47"/>
  <c r="G2716" i="47"/>
  <c r="G2715" i="47"/>
  <c r="G2714" i="47"/>
  <c r="G2713" i="47"/>
  <c r="G2712" i="47"/>
  <c r="G2711" i="47"/>
  <c r="G2710" i="47"/>
  <c r="G2709" i="47"/>
  <c r="G2708" i="47"/>
  <c r="G2707" i="47"/>
  <c r="G2706" i="47"/>
  <c r="G2705" i="47"/>
  <c r="G2704" i="47"/>
  <c r="G2703" i="47"/>
  <c r="G2702" i="47"/>
  <c r="G2701" i="47"/>
  <c r="G2700" i="47"/>
  <c r="G2699" i="47"/>
  <c r="G2698" i="47"/>
  <c r="G2697" i="47"/>
  <c r="G2696" i="47"/>
  <c r="G2695" i="47"/>
  <c r="G2694" i="47"/>
  <c r="G2693" i="47"/>
  <c r="G2692" i="47"/>
  <c r="G2691" i="47"/>
  <c r="G2690" i="47"/>
  <c r="G2689" i="47"/>
  <c r="G2688" i="47"/>
  <c r="G2687" i="47"/>
  <c r="G2686" i="47"/>
  <c r="G2685" i="47"/>
  <c r="G2684" i="47"/>
  <c r="G2683" i="47"/>
  <c r="G2682" i="47"/>
  <c r="G2681" i="47"/>
  <c r="G2680" i="47"/>
  <c r="G2679" i="47"/>
  <c r="G2678" i="47"/>
  <c r="G2677" i="47"/>
  <c r="G2676" i="47"/>
  <c r="G2675" i="47"/>
  <c r="G2674" i="47"/>
  <c r="G2673" i="47"/>
  <c r="G2672" i="47"/>
  <c r="G2671" i="47"/>
  <c r="G2670" i="47"/>
  <c r="G2669" i="47"/>
  <c r="G2668" i="47"/>
  <c r="G2667" i="47"/>
  <c r="G2666" i="47"/>
  <c r="G2665" i="47"/>
  <c r="G2664" i="47"/>
  <c r="G2663" i="47"/>
  <c r="G2662" i="47"/>
  <c r="G2661" i="47"/>
  <c r="G2660" i="47"/>
  <c r="G2659" i="47"/>
  <c r="G2658" i="47"/>
  <c r="G2657" i="47"/>
  <c r="G2656" i="47"/>
  <c r="G2655" i="47"/>
  <c r="G2654" i="47"/>
  <c r="G2653" i="47"/>
  <c r="G2652" i="47"/>
  <c r="G2651" i="47"/>
  <c r="G2650" i="47"/>
  <c r="G2649" i="47"/>
  <c r="G2648" i="47"/>
  <c r="G2647" i="47"/>
  <c r="G2646" i="47"/>
  <c r="G2645" i="47"/>
  <c r="G2644" i="47"/>
  <c r="G2643" i="47"/>
  <c r="G2642" i="47"/>
  <c r="G2641" i="47"/>
  <c r="G2640" i="47"/>
  <c r="G2639" i="47"/>
  <c r="G2638" i="47"/>
  <c r="G2637" i="47"/>
  <c r="G2636" i="47"/>
  <c r="G2635" i="47"/>
  <c r="G2634" i="47"/>
  <c r="G2633" i="47"/>
  <c r="G2632" i="47"/>
  <c r="G2631" i="47"/>
  <c r="G2630" i="47"/>
  <c r="G2629" i="47"/>
  <c r="G2628" i="47"/>
  <c r="G2627" i="47"/>
  <c r="G2626" i="47"/>
  <c r="G2625" i="47"/>
  <c r="G2624" i="47"/>
  <c r="G2623" i="47"/>
  <c r="G2622" i="47"/>
  <c r="G2621" i="47"/>
  <c r="G2620" i="47"/>
  <c r="G2619" i="47"/>
  <c r="G2618" i="47"/>
  <c r="G2617" i="47"/>
  <c r="G2616" i="47"/>
  <c r="G2615" i="47"/>
  <c r="G2614" i="47"/>
  <c r="G2613" i="47"/>
  <c r="G2612" i="47"/>
  <c r="G2611" i="47"/>
  <c r="G2610" i="47"/>
  <c r="G2609" i="47"/>
  <c r="G2608" i="47"/>
  <c r="G2607" i="47"/>
  <c r="G2606" i="47"/>
  <c r="G2605" i="47"/>
  <c r="G2604" i="47"/>
  <c r="G2603" i="47"/>
  <c r="G2602" i="47"/>
  <c r="G2601" i="47"/>
  <c r="G2600" i="47"/>
  <c r="G2599" i="47"/>
  <c r="G2598" i="47"/>
  <c r="G2597" i="47"/>
  <c r="G2596" i="47"/>
  <c r="G2595" i="47"/>
  <c r="G2594" i="47"/>
  <c r="G2593" i="47"/>
  <c r="G2592" i="47"/>
  <c r="G2591" i="47"/>
  <c r="G2590" i="47"/>
  <c r="G2589" i="47"/>
  <c r="G2588" i="47"/>
  <c r="G2587" i="47"/>
  <c r="G2586" i="47"/>
  <c r="G2585" i="47"/>
  <c r="G2584" i="47"/>
  <c r="G2583" i="47"/>
  <c r="G2582" i="47"/>
  <c r="G2581" i="47"/>
  <c r="G2580" i="47"/>
  <c r="G2579" i="47"/>
  <c r="G2578" i="47"/>
  <c r="G2577" i="47"/>
  <c r="G2576" i="47"/>
  <c r="G2575" i="47"/>
  <c r="G2574" i="47"/>
  <c r="G2573" i="47"/>
  <c r="G2572" i="47"/>
  <c r="G2571" i="47"/>
  <c r="G2570" i="47"/>
  <c r="G2569" i="47"/>
  <c r="G2568" i="47"/>
  <c r="G2567" i="47"/>
  <c r="G2566" i="47"/>
  <c r="G2565" i="47"/>
  <c r="G2564" i="47"/>
  <c r="G2563" i="47"/>
  <c r="G2562" i="47"/>
  <c r="G2561" i="47"/>
  <c r="G2560" i="47"/>
  <c r="G2559" i="47"/>
  <c r="G2558" i="47"/>
  <c r="G2557" i="47"/>
  <c r="G2556" i="47"/>
  <c r="G2555" i="47"/>
  <c r="G2554" i="47"/>
  <c r="G2553" i="47"/>
  <c r="G2552" i="47"/>
  <c r="G2551" i="47"/>
  <c r="G2550" i="47"/>
  <c r="G2549" i="47"/>
  <c r="G2548" i="47"/>
  <c r="G2547" i="47"/>
  <c r="G2546" i="47"/>
  <c r="G2545" i="47"/>
  <c r="G2544" i="47"/>
  <c r="G2543" i="47"/>
  <c r="G2542" i="47"/>
  <c r="G2541" i="47"/>
  <c r="G2540" i="47"/>
  <c r="G2539" i="47"/>
  <c r="G2538" i="47"/>
  <c r="G2537" i="47"/>
  <c r="G2536" i="47"/>
  <c r="G2535" i="47"/>
  <c r="G2534" i="47"/>
  <c r="G2533" i="47"/>
  <c r="G2532" i="47"/>
  <c r="G2531" i="47"/>
  <c r="G2530" i="47"/>
  <c r="G2529" i="47"/>
  <c r="G2528" i="47"/>
  <c r="G2527" i="47"/>
  <c r="G2526" i="47"/>
  <c r="G2525" i="47"/>
  <c r="G2524" i="47"/>
  <c r="G2523" i="47"/>
  <c r="G2522" i="47"/>
  <c r="G2521" i="47"/>
  <c r="G2520" i="47"/>
  <c r="G2519" i="47"/>
  <c r="G2518" i="47"/>
  <c r="G2517" i="47"/>
  <c r="G2516" i="47"/>
  <c r="G2515" i="47"/>
  <c r="G2514" i="47"/>
  <c r="G2513" i="47"/>
  <c r="G2512" i="47"/>
  <c r="G2511" i="47"/>
  <c r="G2510" i="47"/>
  <c r="G2509" i="47"/>
  <c r="G2508" i="47"/>
  <c r="G2507" i="47"/>
  <c r="G2506" i="47"/>
  <c r="G2505" i="47"/>
  <c r="G2504" i="47"/>
  <c r="G2503" i="47"/>
  <c r="G2502" i="47"/>
  <c r="G2501" i="47"/>
  <c r="G2500" i="47"/>
  <c r="G2499" i="47"/>
  <c r="G2498" i="47"/>
  <c r="G2497" i="47"/>
  <c r="G2496" i="47"/>
  <c r="G2495" i="47"/>
  <c r="G2494" i="47"/>
  <c r="G2493" i="47"/>
  <c r="G2492" i="47"/>
  <c r="G2491" i="47"/>
  <c r="G2490" i="47"/>
  <c r="G2489" i="47"/>
  <c r="G2488" i="47"/>
  <c r="G2487" i="47"/>
  <c r="G2486" i="47"/>
  <c r="G2485" i="47"/>
  <c r="G2484" i="47"/>
  <c r="G2483" i="47"/>
  <c r="G2482" i="47"/>
  <c r="G2481" i="47"/>
  <c r="G2480" i="47"/>
  <c r="G2479" i="47"/>
  <c r="G2478" i="47"/>
  <c r="G2477" i="47"/>
  <c r="G2476" i="47"/>
  <c r="G2475" i="47"/>
  <c r="G2474" i="47"/>
  <c r="G2473" i="47"/>
  <c r="G2472" i="47"/>
  <c r="G2471" i="47"/>
  <c r="G2470" i="47"/>
  <c r="G2469" i="47"/>
  <c r="G2468" i="47"/>
  <c r="G2467" i="47"/>
  <c r="G2466" i="47"/>
  <c r="G2465" i="47"/>
  <c r="G2464" i="47"/>
  <c r="G2463" i="47"/>
  <c r="G2462" i="47"/>
  <c r="G2461" i="47"/>
  <c r="G2460" i="47"/>
  <c r="G2459" i="47"/>
  <c r="G2458" i="47"/>
  <c r="G2457" i="47"/>
  <c r="G2456" i="47"/>
  <c r="G2455" i="47"/>
  <c r="G2454" i="47"/>
  <c r="G2453" i="47"/>
  <c r="G2452" i="47"/>
  <c r="G2451" i="47"/>
  <c r="G2450" i="47"/>
  <c r="G2449" i="47"/>
  <c r="G2448" i="47"/>
  <c r="G2447" i="47"/>
  <c r="G2446" i="47"/>
  <c r="G2445" i="47"/>
  <c r="G2444" i="47"/>
  <c r="G2443" i="47"/>
  <c r="G2442" i="47"/>
  <c r="G2441" i="47"/>
  <c r="G2440" i="47"/>
  <c r="G2439" i="47"/>
  <c r="G2438" i="47"/>
  <c r="G2437" i="47"/>
  <c r="G2436" i="47"/>
  <c r="G2435" i="47"/>
  <c r="G2434" i="47"/>
  <c r="G2433" i="47"/>
  <c r="G2432" i="47"/>
  <c r="G2431" i="47"/>
  <c r="G2430" i="47"/>
  <c r="G2429" i="47"/>
  <c r="G2428" i="47"/>
  <c r="G2427" i="47"/>
  <c r="G2426" i="47"/>
  <c r="G2425" i="47"/>
  <c r="G2424" i="47"/>
  <c r="G2423" i="47"/>
  <c r="G2422" i="47"/>
  <c r="G2421" i="47"/>
  <c r="G2420" i="47"/>
  <c r="G2419" i="47"/>
  <c r="G2418" i="47"/>
  <c r="G2417" i="47"/>
  <c r="G2416" i="47"/>
  <c r="G2415" i="47"/>
  <c r="G2414" i="47"/>
  <c r="G2413" i="47"/>
  <c r="G2412" i="47"/>
  <c r="G2411" i="47"/>
  <c r="G2410" i="47"/>
  <c r="G2409" i="47"/>
  <c r="G2408" i="47"/>
  <c r="G2407" i="47"/>
  <c r="G2406" i="47"/>
  <c r="G2405" i="47"/>
  <c r="G2404" i="47"/>
  <c r="G2403" i="47"/>
  <c r="G2402" i="47"/>
  <c r="G2401" i="47"/>
  <c r="G2400" i="47"/>
  <c r="G2399" i="47"/>
  <c r="G2398" i="47"/>
  <c r="G2397" i="47"/>
  <c r="G2396" i="47"/>
  <c r="G2395" i="47"/>
  <c r="G2394" i="47"/>
  <c r="G2393" i="47"/>
  <c r="G2392" i="47"/>
  <c r="G2391" i="47"/>
  <c r="G2390" i="47"/>
  <c r="G2389" i="47"/>
  <c r="G2388" i="47"/>
  <c r="G2387" i="47"/>
  <c r="G2386" i="47"/>
  <c r="G2385" i="47"/>
  <c r="G2384" i="47"/>
  <c r="G2383" i="47"/>
  <c r="G2382" i="47"/>
  <c r="G2381" i="47"/>
  <c r="G2380" i="47"/>
  <c r="G2379" i="47"/>
  <c r="G2378" i="47"/>
  <c r="G2377" i="47"/>
  <c r="G2376" i="47"/>
  <c r="G2375" i="47"/>
  <c r="G2374" i="47"/>
  <c r="G2373" i="47"/>
  <c r="G2372" i="47"/>
  <c r="G2371" i="47"/>
  <c r="G2370" i="47"/>
  <c r="G2369" i="47"/>
  <c r="G2368" i="47"/>
  <c r="G2367" i="47"/>
  <c r="G2366" i="47"/>
  <c r="G2365" i="47"/>
  <c r="G2364" i="47"/>
  <c r="G2363" i="47"/>
  <c r="G2362" i="47"/>
  <c r="G2361" i="47"/>
  <c r="G2360" i="47"/>
  <c r="G2359" i="47"/>
  <c r="G2358" i="47"/>
  <c r="G2357" i="47"/>
  <c r="G2356" i="47"/>
  <c r="G2355" i="47"/>
  <c r="G2354" i="47"/>
  <c r="G2353" i="47"/>
  <c r="G2352" i="47"/>
  <c r="G2351" i="47"/>
  <c r="G2350" i="47"/>
  <c r="G2349" i="47"/>
  <c r="G2348" i="47"/>
  <c r="G2347" i="47"/>
  <c r="G2346" i="47"/>
  <c r="G2345" i="47"/>
  <c r="G2344" i="47"/>
  <c r="G2343" i="47"/>
  <c r="G2342" i="47"/>
  <c r="G2341" i="47"/>
  <c r="G2340" i="47"/>
  <c r="G2339" i="47"/>
  <c r="G2338" i="47"/>
  <c r="G2337" i="47"/>
  <c r="G2336" i="47"/>
  <c r="G2335" i="47"/>
  <c r="G2334" i="47"/>
  <c r="G2333" i="47"/>
  <c r="G2332" i="47"/>
  <c r="G2331" i="47"/>
  <c r="G2330" i="47"/>
  <c r="G2329" i="47"/>
  <c r="G2328" i="47"/>
  <c r="G2327" i="47"/>
  <c r="G2326" i="47"/>
  <c r="G2325" i="47"/>
  <c r="G2324" i="47"/>
  <c r="G2323" i="47"/>
  <c r="G2322" i="47"/>
  <c r="G2321" i="47"/>
  <c r="G2320" i="47"/>
  <c r="G2319" i="47"/>
  <c r="G2318" i="47"/>
  <c r="G2317" i="47"/>
  <c r="G2316" i="47"/>
  <c r="G2315" i="47"/>
  <c r="G2314" i="47"/>
  <c r="G2313" i="47"/>
  <c r="G2312" i="47"/>
  <c r="G2311" i="47"/>
  <c r="G2310" i="47"/>
  <c r="G2309" i="47"/>
  <c r="G2308" i="47"/>
  <c r="G2307" i="47"/>
  <c r="G2306" i="47"/>
  <c r="G2305" i="47"/>
  <c r="G2304" i="47"/>
  <c r="G2303" i="47"/>
  <c r="G2302" i="47"/>
  <c r="G2301" i="47"/>
  <c r="G2300" i="47"/>
  <c r="G2299" i="47"/>
  <c r="G2298" i="47"/>
  <c r="G2297" i="47"/>
  <c r="G2296" i="47"/>
  <c r="G2295" i="47"/>
  <c r="G2294" i="47"/>
  <c r="G2293" i="47"/>
  <c r="G2292" i="47"/>
  <c r="G2291" i="47"/>
  <c r="G2290" i="47"/>
  <c r="G2289" i="47"/>
  <c r="G2288" i="47"/>
  <c r="G2287" i="47"/>
  <c r="G2286" i="47"/>
  <c r="G2285" i="47"/>
  <c r="G2284" i="47"/>
  <c r="G2283" i="47"/>
  <c r="G2282" i="47"/>
  <c r="G2281" i="47"/>
  <c r="G2280" i="47"/>
  <c r="G2279" i="47"/>
  <c r="G2278" i="47"/>
  <c r="G2277" i="47"/>
  <c r="G2276" i="47"/>
  <c r="G2275" i="47"/>
  <c r="G2274" i="47"/>
  <c r="G2273" i="47"/>
  <c r="G2272" i="47"/>
  <c r="G2271" i="47"/>
  <c r="G2270" i="47"/>
  <c r="G2269" i="47"/>
  <c r="G2268" i="47"/>
  <c r="G2267" i="47"/>
  <c r="G2266" i="47"/>
  <c r="G2265" i="47"/>
  <c r="G2264" i="47"/>
  <c r="G2263" i="47"/>
  <c r="G2262" i="47"/>
  <c r="G2261" i="47"/>
  <c r="G2260" i="47"/>
  <c r="G2259" i="47"/>
  <c r="G2258" i="47"/>
  <c r="G2257" i="47"/>
  <c r="G2256" i="47"/>
  <c r="G2255" i="47"/>
  <c r="G2254" i="47"/>
  <c r="G2253" i="47"/>
  <c r="G2252" i="47"/>
  <c r="G2251" i="47"/>
  <c r="G2250" i="47"/>
  <c r="G2249" i="47"/>
  <c r="G2248" i="47"/>
  <c r="G2247" i="47"/>
  <c r="G2246" i="47"/>
  <c r="G2245" i="47"/>
  <c r="G2244" i="47"/>
  <c r="G2243" i="47"/>
  <c r="G2242" i="47"/>
  <c r="G2241" i="47"/>
  <c r="G2240" i="47"/>
  <c r="G2239" i="47"/>
  <c r="G2238" i="47"/>
  <c r="G2237" i="47"/>
  <c r="G2236" i="47"/>
  <c r="G2235" i="47"/>
  <c r="G2234" i="47"/>
  <c r="G2233" i="47"/>
  <c r="G2232" i="47"/>
  <c r="G2231" i="47"/>
  <c r="G2230" i="47"/>
  <c r="G2229" i="47"/>
  <c r="G2228" i="47"/>
  <c r="G2227" i="47"/>
  <c r="G2226" i="47"/>
  <c r="G2225" i="47"/>
  <c r="G2224" i="47"/>
  <c r="G2223" i="47"/>
  <c r="G2222" i="47"/>
  <c r="G2221" i="47"/>
  <c r="G2220" i="47"/>
  <c r="G2219" i="47"/>
  <c r="G2218" i="47"/>
  <c r="G2217" i="47"/>
  <c r="G2216" i="47"/>
  <c r="G2215" i="47"/>
  <c r="G2214" i="47"/>
  <c r="G2213" i="47"/>
  <c r="G2212" i="47"/>
  <c r="G2211" i="47"/>
  <c r="G2210" i="47"/>
  <c r="G2209" i="47"/>
  <c r="G2208" i="47"/>
  <c r="G2207" i="47"/>
  <c r="G2206" i="47"/>
  <c r="G2205" i="47"/>
  <c r="G2204" i="47"/>
  <c r="G2203" i="47"/>
  <c r="G2202" i="47"/>
  <c r="G2201" i="47"/>
  <c r="G2200" i="47"/>
  <c r="G2199" i="47"/>
  <c r="G2198" i="47"/>
  <c r="G2197" i="47"/>
  <c r="G2196" i="47"/>
  <c r="G2195" i="47"/>
  <c r="G2194" i="47"/>
  <c r="G2193" i="47"/>
  <c r="G2192" i="47"/>
  <c r="G2191" i="47"/>
  <c r="G2190" i="47"/>
  <c r="G2189" i="47"/>
  <c r="G2188" i="47"/>
  <c r="G2187" i="47"/>
  <c r="G2186" i="47"/>
  <c r="G2185" i="47"/>
  <c r="G2184" i="47"/>
  <c r="G2183" i="47"/>
  <c r="G2182" i="47"/>
  <c r="G2181" i="47"/>
  <c r="G2180" i="47"/>
  <c r="G2179" i="47"/>
  <c r="G2178" i="47"/>
  <c r="G2177" i="47"/>
  <c r="G2176" i="47"/>
  <c r="G2175" i="47"/>
  <c r="G2174" i="47"/>
  <c r="G2173" i="47"/>
  <c r="G2172" i="47"/>
  <c r="G2171" i="47"/>
  <c r="G2170" i="47"/>
  <c r="G2169" i="47"/>
  <c r="G2168" i="47"/>
  <c r="G2167" i="47"/>
  <c r="G2166" i="47"/>
  <c r="G2165" i="47"/>
  <c r="G2164" i="47"/>
  <c r="G2163" i="47"/>
  <c r="G2162" i="47"/>
  <c r="G2161" i="47"/>
  <c r="G2160" i="47"/>
  <c r="G2159" i="47"/>
  <c r="G2158" i="47"/>
  <c r="G2157" i="47"/>
  <c r="G2156" i="47"/>
  <c r="G2155" i="47"/>
  <c r="G2154" i="47"/>
  <c r="G2153" i="47"/>
  <c r="G2152" i="47"/>
  <c r="G2151" i="47"/>
  <c r="G2150" i="47"/>
  <c r="G2149" i="47"/>
  <c r="G2148" i="47"/>
  <c r="G2147" i="47"/>
  <c r="G2146" i="47"/>
  <c r="G2145" i="47"/>
  <c r="G2144" i="47"/>
  <c r="G2143" i="47"/>
  <c r="G2142" i="47"/>
  <c r="G2141" i="47"/>
  <c r="G2140" i="47"/>
  <c r="G2139" i="47"/>
  <c r="G2138" i="47"/>
  <c r="G2137" i="47"/>
  <c r="G2136" i="47"/>
  <c r="G2135" i="47"/>
  <c r="G2134" i="47"/>
  <c r="G2133" i="47"/>
  <c r="G2132" i="47"/>
  <c r="G2131" i="47"/>
  <c r="G2130" i="47"/>
  <c r="G2129" i="47"/>
  <c r="G2128" i="47"/>
  <c r="G2127" i="47"/>
  <c r="G2126" i="47"/>
  <c r="G2125" i="47"/>
  <c r="G2124" i="47"/>
  <c r="G2123" i="47"/>
  <c r="G2122" i="47"/>
  <c r="G2121" i="47"/>
  <c r="G2120" i="47"/>
  <c r="G2119" i="47"/>
  <c r="G2118" i="47"/>
  <c r="G2117" i="47"/>
  <c r="G2116" i="47"/>
  <c r="G2115" i="47"/>
  <c r="G2114" i="47"/>
  <c r="G2113" i="47"/>
  <c r="G2112" i="47"/>
  <c r="G2111" i="47"/>
  <c r="G2110" i="47"/>
  <c r="G2109" i="47"/>
  <c r="G2108" i="47"/>
  <c r="G2107" i="47"/>
  <c r="G2106" i="47"/>
  <c r="G2105" i="47"/>
  <c r="G2104" i="47"/>
  <c r="G2103" i="47"/>
  <c r="G2102" i="47"/>
  <c r="G2101" i="47"/>
  <c r="G2100" i="47"/>
  <c r="G2099" i="47"/>
  <c r="G2098" i="47"/>
  <c r="G2097" i="47"/>
  <c r="G2096" i="47"/>
  <c r="G2095" i="47"/>
  <c r="G2094" i="47"/>
  <c r="G2093" i="47"/>
  <c r="G2092" i="47"/>
  <c r="G2091" i="47"/>
  <c r="G2090" i="47"/>
  <c r="G2089" i="47"/>
  <c r="G2088" i="47"/>
  <c r="G2087" i="47"/>
  <c r="G2086" i="47"/>
  <c r="G2085" i="47"/>
  <c r="G2084" i="47"/>
  <c r="G2083" i="47"/>
  <c r="G2082" i="47"/>
  <c r="G2081" i="47"/>
  <c r="G2080" i="47"/>
  <c r="G2079" i="47"/>
  <c r="G2078" i="47"/>
  <c r="G2077" i="47"/>
  <c r="G2076" i="47"/>
  <c r="G2075" i="47"/>
  <c r="G2074" i="47"/>
  <c r="G2073" i="47"/>
  <c r="G2072" i="47"/>
  <c r="G2071" i="47"/>
  <c r="G2070" i="47"/>
  <c r="G2069" i="47"/>
  <c r="G2068" i="47"/>
  <c r="G2067" i="47"/>
  <c r="G2066" i="47"/>
  <c r="G2065" i="47"/>
  <c r="G2064" i="47"/>
  <c r="G2063" i="47"/>
  <c r="G2062" i="47"/>
  <c r="G2061" i="47"/>
  <c r="G2060" i="47"/>
  <c r="G2059" i="47"/>
  <c r="G2058" i="47"/>
  <c r="G2057" i="47"/>
  <c r="G2056" i="47"/>
  <c r="G2055" i="47"/>
  <c r="G2054" i="47"/>
  <c r="G2053" i="47"/>
  <c r="G2052" i="47"/>
  <c r="G2051" i="47"/>
  <c r="G2050" i="47"/>
  <c r="G2049" i="47"/>
  <c r="G2048" i="47"/>
  <c r="G2047" i="47"/>
  <c r="G2046" i="47"/>
  <c r="G2045" i="47"/>
  <c r="G2044" i="47"/>
  <c r="G2043" i="47"/>
  <c r="G2042" i="47"/>
  <c r="G2041" i="47"/>
  <c r="G2040" i="47"/>
  <c r="G2039" i="47"/>
  <c r="G2038" i="47"/>
  <c r="G2037" i="47"/>
  <c r="G2036" i="47"/>
  <c r="G2035" i="47"/>
  <c r="G2034" i="47"/>
  <c r="G2033" i="47"/>
  <c r="G2032" i="47"/>
  <c r="G2031" i="47"/>
  <c r="G2030" i="47"/>
  <c r="G2029" i="47"/>
  <c r="G2028" i="47"/>
  <c r="G2027" i="47"/>
  <c r="G2026" i="47"/>
  <c r="G2025" i="47"/>
  <c r="G2024" i="47"/>
  <c r="G2023" i="47"/>
  <c r="G2022" i="47"/>
  <c r="G2021" i="47"/>
  <c r="G2020" i="47"/>
  <c r="G2019" i="47"/>
  <c r="G2018" i="47"/>
  <c r="G2017" i="47"/>
  <c r="G2016" i="47"/>
  <c r="G2015" i="47"/>
  <c r="G2014" i="47"/>
  <c r="G2013" i="47"/>
  <c r="G2012" i="47"/>
  <c r="G2011" i="47"/>
  <c r="G2010" i="47"/>
  <c r="G2009" i="47"/>
  <c r="G2008" i="47"/>
  <c r="G2007" i="47"/>
  <c r="G2006" i="47"/>
  <c r="G2005" i="47"/>
  <c r="G2004" i="47"/>
  <c r="G2003" i="47"/>
  <c r="G2002" i="47"/>
  <c r="G2001" i="47"/>
  <c r="G2000" i="47"/>
  <c r="G1999" i="47"/>
  <c r="G1998" i="47"/>
  <c r="G1997" i="47"/>
  <c r="G1996" i="47"/>
  <c r="G1995" i="47"/>
  <c r="G1994" i="47"/>
  <c r="G1993" i="47"/>
  <c r="G1992" i="47"/>
  <c r="G1991" i="47"/>
  <c r="G1990" i="47"/>
  <c r="G1989" i="47"/>
  <c r="G1988" i="47"/>
  <c r="G1987" i="47"/>
  <c r="G1986" i="47"/>
  <c r="G1985" i="47"/>
  <c r="G1984" i="47"/>
  <c r="G1983" i="47"/>
  <c r="G1982" i="47"/>
  <c r="G1981" i="47"/>
  <c r="G1980" i="47"/>
  <c r="G1979" i="47"/>
  <c r="G1978" i="47"/>
  <c r="G1977" i="47"/>
  <c r="G1976" i="47"/>
  <c r="G1975" i="47"/>
  <c r="G1974" i="47"/>
  <c r="G1973" i="47"/>
  <c r="G1972" i="47"/>
  <c r="G1971" i="47"/>
  <c r="G1970" i="47"/>
  <c r="G1969" i="47"/>
  <c r="G1968" i="47"/>
  <c r="G1967" i="47"/>
  <c r="G1966" i="47"/>
  <c r="G1965" i="47"/>
  <c r="G1964" i="47"/>
  <c r="G1963" i="47"/>
  <c r="G1962" i="47"/>
  <c r="G1961" i="47"/>
  <c r="G1960" i="47"/>
  <c r="G1959" i="47"/>
  <c r="G1958" i="47"/>
  <c r="G1957" i="47"/>
  <c r="G1956" i="47"/>
  <c r="G1955" i="47"/>
  <c r="G1954" i="47"/>
  <c r="G1953" i="47"/>
  <c r="G1952" i="47"/>
  <c r="G1951" i="47"/>
  <c r="G1950" i="47"/>
  <c r="G1949" i="47"/>
  <c r="G1948" i="47"/>
  <c r="G1947" i="47"/>
  <c r="G1946" i="47"/>
  <c r="G1945" i="47"/>
  <c r="G1944" i="47"/>
  <c r="G1943" i="47"/>
  <c r="G1942" i="47"/>
  <c r="G1941" i="47"/>
  <c r="G1940" i="47"/>
  <c r="G1939" i="47"/>
  <c r="G1938" i="47"/>
  <c r="G1937" i="47"/>
  <c r="G1936" i="47"/>
  <c r="G1935" i="47"/>
  <c r="G1934" i="47"/>
  <c r="G1933" i="47"/>
  <c r="G1932" i="47"/>
  <c r="G1931" i="47"/>
  <c r="G1930" i="47"/>
  <c r="G1929" i="47"/>
  <c r="G1928" i="47"/>
  <c r="G1927" i="47"/>
  <c r="G1926" i="47"/>
  <c r="G1925" i="47"/>
  <c r="G1924" i="47"/>
  <c r="G1923" i="47"/>
  <c r="G1922" i="47"/>
  <c r="G1921" i="47"/>
  <c r="G1920" i="47"/>
  <c r="G1919" i="47"/>
  <c r="G1918" i="47"/>
  <c r="G1917" i="47"/>
  <c r="G1916" i="47"/>
  <c r="G1915" i="47"/>
  <c r="G1914" i="47"/>
  <c r="G1913" i="47"/>
  <c r="G1912" i="47"/>
  <c r="G1911" i="47"/>
  <c r="G1910" i="47"/>
  <c r="G1909" i="47"/>
  <c r="G1908" i="47"/>
  <c r="G1907" i="47"/>
  <c r="G1906" i="47"/>
  <c r="G1905" i="47"/>
  <c r="G1904" i="47"/>
  <c r="G1903" i="47"/>
  <c r="G1902" i="47"/>
  <c r="G1901" i="47"/>
  <c r="G1900" i="47"/>
  <c r="G1899" i="47"/>
  <c r="G1898" i="47"/>
  <c r="G1897" i="47"/>
  <c r="G1896" i="47"/>
  <c r="G1895" i="47"/>
  <c r="G1894" i="47"/>
  <c r="G1893" i="47"/>
  <c r="G1892" i="47"/>
  <c r="G1891" i="47"/>
  <c r="G1890" i="47"/>
  <c r="G1889" i="47"/>
  <c r="G1888" i="47"/>
  <c r="G1887" i="47"/>
  <c r="G1886" i="47"/>
  <c r="G1885" i="47"/>
  <c r="G1884" i="47"/>
  <c r="G1883" i="47"/>
  <c r="G1882" i="47"/>
  <c r="G1881" i="47"/>
  <c r="G1880" i="47"/>
  <c r="G1879" i="47"/>
  <c r="G1878" i="47"/>
  <c r="G1877" i="47"/>
  <c r="G1876" i="47"/>
  <c r="G1875" i="47"/>
  <c r="G1874" i="47"/>
  <c r="G1873" i="47"/>
  <c r="G1872" i="47"/>
  <c r="G1871" i="47"/>
  <c r="G1870" i="47"/>
  <c r="G1869" i="47"/>
  <c r="G1868" i="47"/>
  <c r="G1867" i="47"/>
  <c r="G1866" i="47"/>
  <c r="G1865" i="47"/>
  <c r="G1864" i="47"/>
  <c r="G1863" i="47"/>
  <c r="G1862" i="47"/>
  <c r="G1861" i="47"/>
  <c r="G1860" i="47"/>
  <c r="G1859" i="47"/>
  <c r="G1858" i="47"/>
  <c r="G1857" i="47"/>
  <c r="G1856" i="47"/>
  <c r="G1855" i="47"/>
  <c r="G1854" i="47"/>
  <c r="G1853" i="47"/>
  <c r="G1852" i="47"/>
  <c r="G1851" i="47"/>
  <c r="G1850" i="47"/>
  <c r="G1849" i="47"/>
  <c r="G1848" i="47"/>
  <c r="G1847" i="47"/>
  <c r="G1846" i="47"/>
  <c r="G1845" i="47"/>
  <c r="G1844" i="47"/>
  <c r="G1843" i="47"/>
  <c r="G1842" i="47"/>
  <c r="G1841" i="47"/>
  <c r="G1840" i="47"/>
  <c r="G1839" i="47"/>
  <c r="G1838" i="47"/>
  <c r="G1837" i="47"/>
  <c r="G1836" i="47"/>
  <c r="G1835" i="47"/>
  <c r="G1834" i="47"/>
  <c r="G1833" i="47"/>
  <c r="G1832" i="47"/>
  <c r="G1831" i="47"/>
  <c r="G1830" i="47"/>
  <c r="G1829" i="47"/>
  <c r="G1828" i="47"/>
  <c r="G1827" i="47"/>
  <c r="G1826" i="47"/>
  <c r="G1825" i="47"/>
  <c r="G1824" i="47"/>
  <c r="G1823" i="47"/>
  <c r="G1822" i="47"/>
  <c r="G1821" i="47"/>
  <c r="G1820" i="47"/>
  <c r="G1819" i="47"/>
  <c r="G1818" i="47"/>
  <c r="G1817" i="47"/>
  <c r="G1816" i="47"/>
  <c r="G1815" i="47"/>
  <c r="G1814" i="47"/>
  <c r="G1813" i="47"/>
  <c r="G1812" i="47"/>
  <c r="G1811" i="47"/>
  <c r="G1810" i="47"/>
  <c r="G1809" i="47"/>
  <c r="G1808" i="47"/>
  <c r="G1807" i="47"/>
  <c r="G1806" i="47"/>
  <c r="G1805" i="47"/>
  <c r="G1804" i="47"/>
  <c r="G1803" i="47"/>
  <c r="G1802" i="47"/>
  <c r="G1801" i="47"/>
  <c r="G1800" i="47"/>
  <c r="G1799" i="47"/>
  <c r="G1798" i="47"/>
  <c r="G1797" i="47"/>
  <c r="G1796" i="47"/>
  <c r="G1795" i="47"/>
  <c r="G1794" i="47"/>
  <c r="G1793" i="47"/>
  <c r="G1792" i="47"/>
  <c r="G1791" i="47"/>
  <c r="G1790" i="47"/>
  <c r="G1789" i="47"/>
  <c r="G1788" i="47"/>
  <c r="G1787" i="47"/>
  <c r="G1786" i="47"/>
  <c r="G1785" i="47"/>
  <c r="G1784" i="47"/>
  <c r="G1783" i="47"/>
  <c r="G1782" i="47"/>
  <c r="G1781" i="47"/>
  <c r="G1780" i="47"/>
  <c r="G1779" i="47"/>
  <c r="G1778" i="47"/>
  <c r="G1777" i="47"/>
  <c r="G1776" i="47"/>
  <c r="G1775" i="47"/>
  <c r="G1774" i="47"/>
  <c r="G1773" i="47"/>
  <c r="G1772" i="47"/>
  <c r="G1771" i="47"/>
  <c r="G1770" i="47"/>
  <c r="G1769" i="47"/>
  <c r="G1768" i="47"/>
  <c r="G1767" i="47"/>
  <c r="G1766" i="47"/>
  <c r="G1765" i="47"/>
  <c r="G1764" i="47"/>
  <c r="G1763" i="47"/>
  <c r="G1762" i="47"/>
  <c r="G1761" i="47"/>
  <c r="G1760" i="47"/>
  <c r="G1759" i="47"/>
  <c r="G1758" i="47"/>
  <c r="G1757" i="47"/>
  <c r="G1756" i="47"/>
  <c r="G1755" i="47"/>
  <c r="G1754" i="47"/>
  <c r="G1753" i="47"/>
  <c r="G1752" i="47"/>
  <c r="G1751" i="47"/>
  <c r="G1750" i="47"/>
  <c r="G1749" i="47"/>
  <c r="G1748" i="47"/>
  <c r="G1747" i="47"/>
  <c r="G1746" i="47"/>
  <c r="G1745" i="47"/>
  <c r="G1744" i="47"/>
  <c r="G1743" i="47"/>
  <c r="G1742" i="47"/>
  <c r="G1741" i="47"/>
  <c r="G1740" i="47"/>
  <c r="G1739" i="47"/>
  <c r="G1738" i="47"/>
  <c r="G1737" i="47"/>
  <c r="G1736" i="47"/>
  <c r="G1735" i="47"/>
  <c r="G1734" i="47"/>
  <c r="G1733" i="47"/>
  <c r="G1732" i="47"/>
  <c r="G1731" i="47"/>
  <c r="G1730" i="47"/>
  <c r="G1729" i="47"/>
  <c r="G1728" i="47"/>
  <c r="G1727" i="47"/>
  <c r="G1726" i="47"/>
  <c r="G1725" i="47"/>
  <c r="G1724" i="47"/>
  <c r="G1723" i="47"/>
  <c r="G1722" i="47"/>
  <c r="G1721" i="47"/>
  <c r="G1720" i="47"/>
  <c r="G1719" i="47"/>
  <c r="G1718" i="47"/>
  <c r="G1717" i="47"/>
  <c r="G1716" i="47"/>
  <c r="G1715" i="47"/>
  <c r="G1714" i="47"/>
  <c r="G1713" i="47"/>
  <c r="G1712" i="47"/>
  <c r="G1711" i="47"/>
  <c r="G1710" i="47"/>
  <c r="G1709" i="47"/>
  <c r="G1708" i="47"/>
  <c r="G1707" i="47"/>
  <c r="G1706" i="47"/>
  <c r="G1705" i="47"/>
  <c r="G1704" i="47"/>
  <c r="G1703" i="47"/>
  <c r="G1702" i="47"/>
  <c r="G1701" i="47"/>
  <c r="G1700" i="47"/>
  <c r="G1699" i="47"/>
  <c r="G1698" i="47"/>
  <c r="G1697" i="47"/>
  <c r="G1696" i="47"/>
  <c r="G1695" i="47"/>
  <c r="G1694" i="47"/>
  <c r="G1693" i="47"/>
  <c r="G1692" i="47"/>
  <c r="G1691" i="47"/>
  <c r="G1690" i="47"/>
  <c r="G1689" i="47"/>
  <c r="G1688" i="47"/>
  <c r="G1687" i="47"/>
  <c r="G1686" i="47"/>
  <c r="G1685" i="47"/>
  <c r="G1684" i="47"/>
  <c r="G1683" i="47"/>
  <c r="G1682" i="47"/>
  <c r="G1681" i="47"/>
  <c r="G1680" i="47"/>
  <c r="G1679" i="47"/>
  <c r="G1678" i="47"/>
  <c r="G1677" i="47"/>
  <c r="G1676" i="47"/>
  <c r="G1675" i="47"/>
  <c r="G1674" i="47"/>
  <c r="G1673" i="47"/>
  <c r="G1672" i="47"/>
  <c r="G1671" i="47"/>
  <c r="G1670" i="47"/>
  <c r="G1669" i="47"/>
  <c r="G1668" i="47"/>
  <c r="G1667" i="47"/>
  <c r="G1666" i="47"/>
  <c r="G1665" i="47"/>
  <c r="G1664" i="47"/>
  <c r="G1663" i="47"/>
  <c r="G1662" i="47"/>
  <c r="G1661" i="47"/>
  <c r="G1660" i="47"/>
  <c r="G1659" i="47"/>
  <c r="G1658" i="47"/>
  <c r="G1657" i="47"/>
  <c r="G1656" i="47"/>
  <c r="G1655" i="47"/>
  <c r="G1654" i="47"/>
  <c r="G1653" i="47"/>
  <c r="G1652" i="47"/>
  <c r="G1651" i="47"/>
  <c r="G1650" i="47"/>
  <c r="G1649" i="47"/>
  <c r="G1648" i="47"/>
  <c r="G1647" i="47"/>
  <c r="G1646" i="47"/>
  <c r="G1645" i="47"/>
  <c r="G1644" i="47"/>
  <c r="G1643" i="47"/>
  <c r="G1642" i="47"/>
  <c r="G1641" i="47"/>
  <c r="G1640" i="47"/>
  <c r="G1639" i="47"/>
  <c r="G1638" i="47"/>
  <c r="G1637" i="47"/>
  <c r="G1636" i="47"/>
  <c r="G1635" i="47"/>
  <c r="G1634" i="47"/>
  <c r="G1633" i="47"/>
  <c r="G1632" i="47"/>
  <c r="G1631" i="47"/>
  <c r="G1630" i="47"/>
  <c r="G1629" i="47"/>
  <c r="G1628" i="47"/>
  <c r="G1627" i="47"/>
  <c r="G1626" i="47"/>
  <c r="G1625" i="47"/>
  <c r="G1624" i="47"/>
  <c r="G1623" i="47"/>
  <c r="G1622" i="47"/>
  <c r="G1621" i="47"/>
  <c r="G1620" i="47"/>
  <c r="G1619" i="47"/>
  <c r="G1618" i="47"/>
  <c r="G1617" i="47"/>
  <c r="G1616" i="47"/>
  <c r="G1615" i="47"/>
  <c r="G1614" i="47"/>
  <c r="G1613" i="47"/>
  <c r="G1612" i="47"/>
  <c r="G1611" i="47"/>
  <c r="G1610" i="47"/>
  <c r="G1609" i="47"/>
  <c r="G1608" i="47"/>
  <c r="G1607" i="47"/>
  <c r="G1606" i="47"/>
  <c r="G1605" i="47"/>
  <c r="G1604" i="47"/>
  <c r="G1603" i="47"/>
  <c r="G1602" i="47"/>
  <c r="G1601" i="47"/>
  <c r="G1600" i="47"/>
  <c r="G1599" i="47"/>
  <c r="G1598" i="47"/>
  <c r="G1597" i="47"/>
  <c r="G1596" i="47"/>
  <c r="G1595" i="47"/>
  <c r="G1594" i="47"/>
  <c r="G1593" i="47"/>
  <c r="G1592" i="47"/>
  <c r="G1591" i="47"/>
  <c r="G1590" i="47"/>
  <c r="G1589" i="47"/>
  <c r="G1588" i="47"/>
  <c r="G1587" i="47"/>
  <c r="G1586" i="47"/>
  <c r="G1585" i="47"/>
  <c r="G1584" i="47"/>
  <c r="G1583" i="47"/>
  <c r="G1582" i="47"/>
  <c r="G1581" i="47"/>
  <c r="G1580" i="47"/>
  <c r="G1579" i="47"/>
  <c r="G1578" i="47"/>
  <c r="G1577" i="47"/>
  <c r="G1576" i="47"/>
  <c r="G1575" i="47"/>
  <c r="G1574" i="47"/>
  <c r="G1573" i="47"/>
  <c r="G1572" i="47"/>
  <c r="G1571" i="47"/>
  <c r="G1570" i="47"/>
  <c r="G1569" i="47"/>
  <c r="G1568" i="47"/>
  <c r="G1567" i="47"/>
  <c r="G1566" i="47"/>
  <c r="G1565" i="47"/>
  <c r="G1564" i="47"/>
  <c r="G1563" i="47"/>
  <c r="G1562" i="47"/>
  <c r="G1561" i="47"/>
  <c r="G1560" i="47"/>
  <c r="G1559" i="47"/>
  <c r="G1558" i="47"/>
  <c r="G1557" i="47"/>
  <c r="G1556" i="47"/>
  <c r="G1555" i="47"/>
  <c r="G1554" i="47"/>
  <c r="G1553" i="47"/>
  <c r="G1552" i="47"/>
  <c r="G1551" i="47"/>
  <c r="G1550" i="47"/>
  <c r="G1549" i="47"/>
  <c r="G1548" i="47"/>
  <c r="G1547" i="47"/>
  <c r="G1546" i="47"/>
  <c r="G1545" i="47"/>
  <c r="G1544" i="47"/>
  <c r="G1543" i="47"/>
  <c r="G1542" i="47"/>
  <c r="G1541" i="47"/>
  <c r="G1540" i="47"/>
  <c r="G1539" i="47"/>
  <c r="G1538" i="47"/>
  <c r="G1537" i="47"/>
  <c r="G1536" i="47"/>
  <c r="G1535" i="47"/>
  <c r="G1534" i="47"/>
  <c r="G1533" i="47"/>
  <c r="G1532" i="47"/>
  <c r="G1531" i="47"/>
  <c r="G1530" i="47"/>
  <c r="G1529" i="47"/>
  <c r="G1528" i="47"/>
  <c r="G1527" i="47"/>
  <c r="G1526" i="47"/>
  <c r="G1525" i="47"/>
  <c r="G1524" i="47"/>
  <c r="G1523" i="47"/>
  <c r="G1522" i="47"/>
  <c r="G1521" i="47"/>
  <c r="G1520" i="47"/>
  <c r="G1519" i="47"/>
  <c r="G1518" i="47"/>
  <c r="G1517" i="47"/>
  <c r="G1516" i="47"/>
  <c r="G1515" i="47"/>
  <c r="G1514" i="47"/>
  <c r="G1513" i="47"/>
  <c r="G1512" i="47"/>
  <c r="G1511" i="47"/>
  <c r="G1510" i="47"/>
  <c r="G1509" i="47"/>
  <c r="G1508" i="47"/>
  <c r="G1507" i="47"/>
  <c r="G1506" i="47"/>
  <c r="G1505" i="47"/>
  <c r="G1504" i="47"/>
  <c r="G1503" i="47"/>
  <c r="G1502" i="47"/>
  <c r="G1501" i="47"/>
  <c r="G1500" i="47"/>
  <c r="G1499" i="47"/>
  <c r="G1498" i="47"/>
  <c r="G1497" i="47"/>
  <c r="G1496" i="47"/>
  <c r="G1495" i="47"/>
  <c r="G1494" i="47"/>
  <c r="G1493" i="47"/>
  <c r="G1492" i="47"/>
  <c r="G1491" i="47"/>
  <c r="G1490" i="47"/>
  <c r="G1489" i="47"/>
  <c r="G1488" i="47"/>
  <c r="G1487" i="47"/>
  <c r="G1486" i="47"/>
  <c r="G1485" i="47"/>
  <c r="G1484" i="47"/>
  <c r="G1483" i="47"/>
  <c r="G1482" i="47"/>
  <c r="G1481" i="47"/>
  <c r="G1480" i="47"/>
  <c r="G1479" i="47"/>
  <c r="G1478" i="47"/>
  <c r="G1477" i="47"/>
  <c r="G1476" i="47"/>
  <c r="G1475" i="47"/>
  <c r="G1474" i="47"/>
  <c r="G1473" i="47"/>
  <c r="G1472" i="47"/>
  <c r="G1471" i="47"/>
  <c r="G1470" i="47"/>
  <c r="G1469" i="47"/>
  <c r="G1468" i="47"/>
  <c r="G1467" i="47"/>
  <c r="G1466" i="47"/>
  <c r="G1465" i="47"/>
  <c r="G1464" i="47"/>
  <c r="G1463" i="47"/>
  <c r="G1462" i="47"/>
  <c r="G1461" i="47"/>
  <c r="G1460" i="47"/>
  <c r="G1459" i="47"/>
  <c r="G1458" i="47"/>
  <c r="G1457" i="47"/>
  <c r="G1456" i="47"/>
  <c r="G1455" i="47"/>
  <c r="G1454" i="47"/>
  <c r="G1453" i="47"/>
  <c r="G1452" i="47"/>
  <c r="G1451" i="47"/>
  <c r="G1450" i="47"/>
  <c r="G1449" i="47"/>
  <c r="G1448" i="47"/>
  <c r="G1447" i="47"/>
  <c r="G1446" i="47"/>
  <c r="G1445" i="47"/>
  <c r="G1444" i="47"/>
  <c r="G1443" i="47"/>
  <c r="G1442" i="47"/>
  <c r="G1441" i="47"/>
  <c r="G1440" i="47"/>
  <c r="G1439" i="47"/>
  <c r="G1438" i="47"/>
  <c r="G1437" i="47"/>
  <c r="G1436" i="47"/>
  <c r="G1435" i="47"/>
  <c r="G1434" i="47"/>
  <c r="G1433" i="47"/>
  <c r="G1432" i="47"/>
  <c r="G1431" i="47"/>
  <c r="G1430" i="47"/>
  <c r="G1429" i="47"/>
  <c r="G1428" i="47"/>
  <c r="G1427" i="47"/>
  <c r="G1426" i="47"/>
  <c r="G1425" i="47"/>
  <c r="G1424" i="47"/>
  <c r="G1423" i="47"/>
  <c r="G1422" i="47"/>
  <c r="G1421" i="47"/>
  <c r="G1420" i="47"/>
  <c r="G1419" i="47"/>
  <c r="G1418" i="47"/>
  <c r="G1417" i="47"/>
  <c r="G1416" i="47"/>
  <c r="G1415" i="47"/>
  <c r="G1414" i="47"/>
  <c r="G1413" i="47"/>
  <c r="G1412" i="47"/>
  <c r="G1411" i="47"/>
  <c r="G1410" i="47"/>
  <c r="G1409" i="47"/>
  <c r="G1408" i="47"/>
  <c r="G1407" i="47"/>
  <c r="G1406" i="47"/>
  <c r="G1405" i="47"/>
  <c r="G1404" i="47"/>
  <c r="G1403" i="47"/>
  <c r="G1402" i="47"/>
  <c r="G1401" i="47"/>
  <c r="G1400" i="47"/>
  <c r="G1399" i="47"/>
  <c r="G1398" i="47"/>
  <c r="G1397" i="47"/>
  <c r="G1396" i="47"/>
  <c r="G1395" i="47"/>
  <c r="G1394" i="47"/>
  <c r="G1393" i="47"/>
  <c r="G1392" i="47"/>
  <c r="G1391" i="47"/>
  <c r="G1390" i="47"/>
  <c r="G1389" i="47"/>
  <c r="G1388" i="47"/>
  <c r="G1387" i="47"/>
  <c r="G1386" i="47"/>
  <c r="G1385" i="47"/>
  <c r="G1384" i="47"/>
  <c r="G1383" i="47"/>
  <c r="G1382" i="47"/>
  <c r="G1381" i="47"/>
  <c r="G1380" i="47"/>
  <c r="G1379" i="47"/>
  <c r="G1378" i="47"/>
  <c r="G1377" i="47"/>
  <c r="G1376" i="47"/>
  <c r="G1375" i="47"/>
  <c r="G1374" i="47"/>
  <c r="G1373" i="47"/>
  <c r="G1372" i="47"/>
  <c r="G1371" i="47"/>
  <c r="G1370" i="47"/>
  <c r="G1369" i="47"/>
  <c r="G1368" i="47"/>
  <c r="G1367" i="47"/>
  <c r="G1366" i="47"/>
  <c r="G1365" i="47"/>
  <c r="G1364" i="47"/>
  <c r="G1363" i="47"/>
  <c r="G1362" i="47"/>
  <c r="G1361" i="47"/>
  <c r="G1360" i="47"/>
  <c r="G1359" i="47"/>
  <c r="G1358" i="47"/>
  <c r="G1357" i="47"/>
  <c r="G1356" i="47"/>
  <c r="G1355" i="47"/>
  <c r="G1354" i="47"/>
  <c r="G1353" i="47"/>
  <c r="G1352" i="47"/>
  <c r="G1351" i="47"/>
  <c r="G1350" i="47"/>
  <c r="G1349" i="47"/>
  <c r="G1348" i="47"/>
  <c r="G1347" i="47"/>
  <c r="G1346" i="47"/>
  <c r="G1345" i="47"/>
  <c r="G1344" i="47"/>
  <c r="G1343" i="47"/>
  <c r="G1342" i="47"/>
  <c r="G1341" i="47"/>
  <c r="G1340" i="47"/>
  <c r="G1339" i="47"/>
  <c r="G1338" i="47"/>
  <c r="G1337" i="47"/>
  <c r="G1336" i="47"/>
  <c r="G1335" i="47"/>
  <c r="G1334" i="47"/>
  <c r="G1333" i="47"/>
  <c r="G1332" i="47"/>
  <c r="G1331" i="47"/>
  <c r="G1330" i="47"/>
  <c r="G1329" i="47"/>
  <c r="G1328" i="47"/>
  <c r="G1327" i="47"/>
  <c r="G1326" i="47"/>
  <c r="G1325" i="47"/>
  <c r="G1324" i="47"/>
  <c r="G1323" i="47"/>
  <c r="G1322" i="47"/>
  <c r="G1321" i="47"/>
  <c r="G1320" i="47"/>
  <c r="G1319" i="47"/>
  <c r="G1318" i="47"/>
  <c r="G1317" i="47"/>
  <c r="G1316" i="47"/>
  <c r="G1315" i="47"/>
  <c r="G1314" i="47"/>
  <c r="G1313" i="47"/>
  <c r="G1312" i="47"/>
  <c r="G1311" i="47"/>
  <c r="G1310" i="47"/>
  <c r="G1309" i="47"/>
  <c r="G1308" i="47"/>
  <c r="G1307" i="47"/>
  <c r="G1306" i="47"/>
  <c r="G1305" i="47"/>
  <c r="G1304" i="47"/>
  <c r="G1303" i="47"/>
  <c r="G1302" i="47"/>
  <c r="G1301" i="47"/>
  <c r="G1300" i="47"/>
  <c r="G1299" i="47"/>
  <c r="G1298" i="47"/>
  <c r="G1297" i="47"/>
  <c r="G1296" i="47"/>
  <c r="G1295" i="47"/>
  <c r="G1294" i="47"/>
  <c r="G1293" i="47"/>
  <c r="G1292" i="47"/>
  <c r="G1291" i="47"/>
  <c r="G1290" i="47"/>
  <c r="G1289" i="47"/>
  <c r="G1288" i="47"/>
  <c r="G1287" i="47"/>
  <c r="G1286" i="47"/>
  <c r="G1285" i="47"/>
  <c r="G1284" i="47"/>
  <c r="G1283" i="47"/>
  <c r="G1282" i="47"/>
  <c r="G1281" i="47"/>
  <c r="G1280" i="47"/>
  <c r="G1279" i="47"/>
  <c r="G1278" i="47"/>
  <c r="G1277" i="47"/>
  <c r="G1276" i="47"/>
  <c r="G1275" i="47"/>
  <c r="G1274" i="47"/>
  <c r="G1273" i="47"/>
  <c r="G1272" i="47"/>
  <c r="G1271" i="47"/>
  <c r="G1270" i="47"/>
  <c r="G1269" i="47"/>
  <c r="G1268" i="47"/>
  <c r="G1267" i="47"/>
  <c r="G1266" i="47"/>
  <c r="G1265" i="47"/>
  <c r="G1264" i="47"/>
  <c r="G1263" i="47"/>
  <c r="G1262" i="47"/>
  <c r="G1261" i="47"/>
  <c r="G1260" i="47"/>
  <c r="G1259" i="47"/>
  <c r="G1258" i="47"/>
  <c r="G1257" i="47"/>
  <c r="G1256" i="47"/>
  <c r="G1255" i="47"/>
  <c r="G1254" i="47"/>
  <c r="G1253" i="47"/>
  <c r="G1252" i="47"/>
  <c r="G1251" i="47"/>
  <c r="G1250" i="47"/>
  <c r="G1249" i="47"/>
  <c r="G1248" i="47"/>
  <c r="G1247" i="47"/>
  <c r="G1246" i="47"/>
  <c r="G1245" i="47"/>
  <c r="G1244" i="47"/>
  <c r="G1243" i="47"/>
  <c r="G1242" i="47"/>
  <c r="G1241" i="47"/>
  <c r="G1240" i="47"/>
  <c r="G1239" i="47"/>
  <c r="G1238" i="47"/>
  <c r="G1237" i="47"/>
  <c r="G1236" i="47"/>
  <c r="G1235" i="47"/>
  <c r="G1234" i="47"/>
  <c r="G1233" i="47"/>
  <c r="G1232" i="47"/>
  <c r="G1231" i="47"/>
  <c r="G1230" i="47"/>
  <c r="G1229" i="47"/>
  <c r="G1228" i="47"/>
  <c r="G1227" i="47"/>
  <c r="G1226" i="47"/>
  <c r="G1225" i="47"/>
  <c r="G1224" i="47"/>
  <c r="G1223" i="47"/>
  <c r="G1222" i="47"/>
  <c r="G1221" i="47"/>
  <c r="G1220" i="47"/>
  <c r="G1219" i="47"/>
  <c r="G1218" i="47"/>
  <c r="G1217" i="47"/>
  <c r="G1216" i="47"/>
  <c r="G1215" i="47"/>
  <c r="G1214" i="47"/>
  <c r="G1213" i="47"/>
  <c r="G1212" i="47"/>
  <c r="G1211" i="47"/>
  <c r="G1210" i="47"/>
  <c r="G1209" i="47"/>
  <c r="G1208" i="47"/>
  <c r="G1207" i="47"/>
  <c r="G1206" i="47"/>
  <c r="G1205" i="47"/>
  <c r="G1204" i="47"/>
  <c r="G1203" i="47"/>
  <c r="G1202" i="47"/>
  <c r="G1201" i="47"/>
  <c r="G1200" i="47"/>
  <c r="G1199" i="47"/>
  <c r="G1198" i="47"/>
  <c r="G1197" i="47"/>
  <c r="G1196" i="47"/>
  <c r="G1195" i="47"/>
  <c r="G1194" i="47"/>
  <c r="G1193" i="47"/>
  <c r="G1192" i="47"/>
  <c r="G1191" i="47"/>
  <c r="G1190" i="47"/>
  <c r="G1189" i="47"/>
  <c r="G1188" i="47"/>
  <c r="G1187" i="47"/>
  <c r="G1186" i="47"/>
  <c r="G1185" i="47"/>
  <c r="G1184" i="47"/>
  <c r="G1183" i="47"/>
  <c r="G1182" i="47"/>
  <c r="G1181" i="47"/>
  <c r="G1180" i="47"/>
  <c r="G1179" i="47"/>
  <c r="G1178" i="47"/>
  <c r="G1177" i="47"/>
  <c r="G1176" i="47"/>
  <c r="G1175" i="47"/>
  <c r="G1174" i="47"/>
  <c r="G1173" i="47"/>
  <c r="G1172" i="47"/>
  <c r="G1171" i="47"/>
  <c r="G1170" i="47"/>
  <c r="G1169" i="47"/>
  <c r="G1168" i="47"/>
  <c r="G1167" i="47"/>
  <c r="G1166" i="47"/>
  <c r="G1165" i="47"/>
  <c r="G1164" i="47"/>
  <c r="G1163" i="47"/>
  <c r="G1162" i="47"/>
  <c r="G1161" i="47"/>
  <c r="G1160" i="47"/>
  <c r="G1159" i="47"/>
  <c r="G1158" i="47"/>
  <c r="G1157" i="47"/>
  <c r="G1156" i="47"/>
  <c r="G1155" i="47"/>
  <c r="G1154" i="47"/>
  <c r="G1153" i="47"/>
  <c r="G1152" i="47"/>
  <c r="G1151" i="47"/>
  <c r="G1150" i="47"/>
  <c r="G1149" i="47"/>
  <c r="G1148" i="47"/>
  <c r="G1147" i="47"/>
  <c r="G1146" i="47"/>
  <c r="G1145" i="47"/>
  <c r="G1144" i="47"/>
  <c r="G1143" i="47"/>
  <c r="G1142" i="47"/>
  <c r="G1141" i="47"/>
  <c r="G1140" i="47"/>
  <c r="G1139" i="47"/>
  <c r="G1138" i="47"/>
  <c r="G1137" i="47"/>
  <c r="G1136" i="47"/>
  <c r="G1135" i="47"/>
  <c r="G1134" i="47"/>
  <c r="G1133" i="47"/>
  <c r="G1132" i="47"/>
  <c r="G1131" i="47"/>
  <c r="G1130" i="47"/>
  <c r="G1129" i="47"/>
  <c r="G1128" i="47"/>
  <c r="G1127" i="47"/>
  <c r="G1126" i="47"/>
  <c r="G1125" i="47"/>
  <c r="G1124" i="47"/>
  <c r="G1123" i="47"/>
  <c r="G1122" i="47"/>
  <c r="G1121" i="47"/>
  <c r="G1120" i="47"/>
  <c r="G1119" i="47"/>
  <c r="G1118" i="47"/>
  <c r="G1117" i="47"/>
  <c r="G1116" i="47"/>
  <c r="G1115" i="47"/>
  <c r="G1114" i="47"/>
  <c r="G1113" i="47"/>
  <c r="G1112" i="47"/>
  <c r="G1111" i="47"/>
  <c r="G1110" i="47"/>
  <c r="G1109" i="47"/>
  <c r="G1108" i="47"/>
  <c r="G1107" i="47"/>
  <c r="G1106" i="47"/>
  <c r="G1105" i="47"/>
  <c r="G1104" i="47"/>
  <c r="G1103" i="47"/>
  <c r="G1102" i="47"/>
  <c r="G1101" i="47"/>
  <c r="G1100" i="47"/>
  <c r="G1099" i="47"/>
  <c r="G1098" i="47"/>
  <c r="G1097" i="47"/>
  <c r="G1096" i="47"/>
  <c r="G1095" i="47"/>
  <c r="G1094" i="47"/>
  <c r="G1093" i="47"/>
  <c r="G1092" i="47"/>
  <c r="G1091" i="47"/>
  <c r="G1090" i="47"/>
  <c r="G1089" i="47"/>
  <c r="G1088" i="47"/>
  <c r="G1087" i="47"/>
  <c r="G1086" i="47"/>
  <c r="G1085" i="47"/>
  <c r="G1084" i="47"/>
  <c r="G1083" i="47"/>
  <c r="G1082" i="47"/>
  <c r="G1081" i="47"/>
  <c r="G1080" i="47"/>
  <c r="G1079" i="47"/>
  <c r="G1078" i="47"/>
  <c r="G1077" i="47"/>
  <c r="G1076" i="47"/>
  <c r="G1075" i="47"/>
  <c r="G1074" i="47"/>
  <c r="G1073" i="47"/>
  <c r="G1072" i="47"/>
  <c r="G1071" i="47"/>
  <c r="G1070" i="47"/>
  <c r="G1069" i="47"/>
  <c r="G1068" i="47"/>
  <c r="G1067" i="47"/>
  <c r="G1066" i="47"/>
  <c r="G1065" i="47"/>
  <c r="G1064" i="47"/>
  <c r="G1063" i="47"/>
  <c r="G1062" i="47"/>
  <c r="G1061" i="47"/>
  <c r="G1060" i="47"/>
  <c r="G1059" i="47"/>
  <c r="G1058" i="47"/>
  <c r="G1057" i="47"/>
  <c r="G1056" i="47"/>
  <c r="G1055" i="47"/>
  <c r="G1054" i="47"/>
  <c r="G1053" i="47"/>
  <c r="G1052" i="47"/>
  <c r="G1051" i="47"/>
  <c r="G1050" i="47"/>
  <c r="G1049" i="47"/>
  <c r="G1048" i="47"/>
  <c r="G1047" i="47"/>
  <c r="G1046" i="47"/>
  <c r="G1045" i="47"/>
  <c r="G1044" i="47"/>
  <c r="G1043" i="47"/>
  <c r="G1042" i="47"/>
  <c r="G1041" i="47"/>
  <c r="G1040" i="47"/>
  <c r="G1039" i="47"/>
  <c r="G1038" i="47"/>
  <c r="G1037" i="47"/>
  <c r="G1036" i="47"/>
  <c r="G1035" i="47"/>
  <c r="G1034" i="47"/>
  <c r="G1033" i="47"/>
  <c r="G1032" i="47"/>
  <c r="G1031" i="47"/>
  <c r="G1030" i="47"/>
  <c r="G1029" i="47"/>
  <c r="G1028" i="47"/>
  <c r="G1027" i="47"/>
  <c r="G1026" i="47"/>
  <c r="G1025" i="47"/>
  <c r="G1024" i="47"/>
  <c r="G1023" i="47"/>
  <c r="G1022" i="47"/>
  <c r="G1021" i="47"/>
  <c r="G1020" i="47"/>
  <c r="G1019" i="47"/>
  <c r="G1018" i="47"/>
  <c r="G1017" i="47"/>
  <c r="G1016" i="47"/>
  <c r="G1015" i="47"/>
  <c r="G1014" i="47"/>
  <c r="G1013" i="47"/>
  <c r="G1012" i="47"/>
  <c r="G1011" i="47"/>
  <c r="G1010" i="47"/>
  <c r="G1009" i="47"/>
  <c r="G1008" i="47"/>
  <c r="G1007" i="47"/>
  <c r="G1006" i="47"/>
  <c r="G1005" i="47"/>
  <c r="G1004" i="47"/>
  <c r="G1003" i="47"/>
  <c r="G1002" i="47"/>
  <c r="G1001" i="47"/>
  <c r="G1000" i="47"/>
  <c r="G999" i="47"/>
  <c r="G998" i="47"/>
  <c r="G997" i="47"/>
  <c r="G996" i="47"/>
  <c r="G995" i="47"/>
  <c r="G994" i="47"/>
  <c r="G993" i="47"/>
  <c r="G992" i="47"/>
  <c r="G991" i="47"/>
  <c r="G990" i="47"/>
  <c r="G989" i="47"/>
  <c r="G988" i="47"/>
  <c r="G987" i="47"/>
  <c r="G986" i="47"/>
  <c r="G985" i="47"/>
  <c r="G984" i="47"/>
  <c r="G983" i="47"/>
  <c r="G982" i="47"/>
  <c r="G981" i="47"/>
  <c r="G980" i="47"/>
  <c r="G979" i="47"/>
  <c r="G978" i="47"/>
  <c r="G977" i="47"/>
  <c r="G976" i="47"/>
  <c r="G975" i="47"/>
  <c r="G974" i="47"/>
  <c r="G973" i="47"/>
  <c r="G972" i="47"/>
  <c r="G971" i="47"/>
  <c r="G970" i="47"/>
  <c r="G969" i="47"/>
  <c r="G968" i="47"/>
  <c r="G967" i="47"/>
  <c r="G966" i="47"/>
  <c r="G965" i="47"/>
  <c r="G964" i="47"/>
  <c r="G963" i="47"/>
  <c r="G962" i="47"/>
  <c r="G961" i="47"/>
  <c r="G960" i="47"/>
  <c r="G959" i="47"/>
  <c r="G958" i="47"/>
  <c r="G957" i="47"/>
  <c r="G956" i="47"/>
  <c r="G955" i="47"/>
  <c r="G954" i="47"/>
  <c r="G953" i="47"/>
  <c r="G952" i="47"/>
  <c r="G951" i="47"/>
  <c r="G950" i="47"/>
  <c r="G949" i="47"/>
  <c r="G948" i="47"/>
  <c r="G947" i="47"/>
  <c r="G946" i="47"/>
  <c r="G945" i="47"/>
  <c r="G944" i="47"/>
  <c r="G943" i="47"/>
  <c r="G942" i="47"/>
  <c r="G941" i="47"/>
  <c r="G940" i="47"/>
  <c r="G939" i="47"/>
  <c r="G938" i="47"/>
  <c r="G937" i="47"/>
  <c r="G936" i="47"/>
  <c r="G935" i="47"/>
  <c r="G934" i="47"/>
  <c r="G933" i="47"/>
  <c r="G932" i="47"/>
  <c r="G931" i="47"/>
  <c r="G930" i="47"/>
  <c r="G929" i="47"/>
  <c r="G928" i="47"/>
  <c r="G927" i="47"/>
  <c r="G926" i="47"/>
  <c r="G925" i="47"/>
  <c r="G924" i="47"/>
  <c r="G923" i="47"/>
  <c r="G922" i="47"/>
  <c r="G921" i="47"/>
  <c r="G920" i="47"/>
  <c r="G919" i="47"/>
  <c r="G918" i="47"/>
  <c r="G917" i="47"/>
  <c r="G916" i="47"/>
  <c r="G915" i="47"/>
  <c r="G914" i="47"/>
  <c r="G913" i="47"/>
  <c r="G912" i="47"/>
  <c r="G911" i="47"/>
  <c r="G910" i="47"/>
  <c r="G909" i="47"/>
  <c r="G908" i="47"/>
  <c r="G907" i="47"/>
  <c r="G906" i="47"/>
  <c r="G905" i="47"/>
  <c r="G904" i="47"/>
  <c r="G903" i="47"/>
  <c r="G902" i="47"/>
  <c r="G901" i="47"/>
  <c r="G900" i="47"/>
  <c r="G899" i="47"/>
  <c r="G898" i="47"/>
  <c r="G897" i="47"/>
  <c r="G896" i="47"/>
  <c r="G895" i="47"/>
  <c r="G894" i="47"/>
  <c r="G893" i="47"/>
  <c r="G892" i="47"/>
  <c r="G891" i="47"/>
  <c r="G890" i="47"/>
  <c r="G889" i="47"/>
  <c r="G888" i="47"/>
  <c r="G887" i="47"/>
  <c r="G886" i="47"/>
  <c r="G885" i="47"/>
  <c r="G884" i="47"/>
  <c r="G883" i="47"/>
  <c r="G882" i="47"/>
  <c r="G881" i="47"/>
  <c r="G880" i="47"/>
  <c r="G879" i="47"/>
  <c r="G878" i="47"/>
  <c r="G877" i="47"/>
  <c r="G876" i="47"/>
  <c r="G875" i="47"/>
  <c r="G874" i="47"/>
  <c r="G873" i="47"/>
  <c r="G872" i="47"/>
  <c r="G871" i="47"/>
  <c r="G870" i="47"/>
  <c r="G869" i="47"/>
  <c r="G868" i="47"/>
  <c r="G867" i="47"/>
  <c r="G866" i="47"/>
  <c r="G865" i="47"/>
  <c r="G864" i="47"/>
  <c r="G863" i="47"/>
  <c r="G862" i="47"/>
  <c r="G861" i="47"/>
  <c r="G860" i="47"/>
  <c r="G859" i="47"/>
  <c r="G858" i="47"/>
  <c r="G857" i="47"/>
  <c r="G856" i="47"/>
  <c r="G855" i="47"/>
  <c r="G854" i="47"/>
  <c r="G853" i="47"/>
  <c r="G852" i="47"/>
  <c r="G851" i="47"/>
  <c r="G850" i="47"/>
  <c r="G849" i="47"/>
  <c r="G848" i="47"/>
  <c r="G847" i="47"/>
  <c r="G846" i="47"/>
  <c r="G845" i="47"/>
  <c r="G844" i="47"/>
  <c r="G843" i="47"/>
  <c r="G842" i="47"/>
  <c r="G841" i="47"/>
  <c r="G840" i="47"/>
  <c r="G839" i="47"/>
  <c r="G838" i="47"/>
  <c r="G837" i="47"/>
  <c r="G836" i="47"/>
  <c r="G835" i="47"/>
  <c r="G834" i="47"/>
  <c r="G833" i="47"/>
  <c r="G832" i="47"/>
  <c r="G831" i="47"/>
  <c r="G830" i="47"/>
  <c r="G829" i="47"/>
  <c r="G828" i="47"/>
  <c r="G827" i="47"/>
  <c r="G826" i="47"/>
  <c r="G825" i="47"/>
  <c r="G824" i="47"/>
  <c r="G823" i="47"/>
  <c r="G822" i="47"/>
  <c r="G821" i="47"/>
  <c r="G820" i="47"/>
  <c r="G819" i="47"/>
  <c r="G818" i="47"/>
  <c r="G817" i="47"/>
  <c r="G816" i="47"/>
  <c r="G815" i="47"/>
  <c r="G814" i="47"/>
  <c r="G813" i="47"/>
  <c r="G812" i="47"/>
  <c r="G811" i="47"/>
  <c r="G810" i="47"/>
  <c r="G809" i="47"/>
  <c r="G808" i="47"/>
  <c r="G807" i="47"/>
  <c r="G806" i="47"/>
  <c r="G805" i="47"/>
  <c r="G804" i="47"/>
  <c r="G803" i="47"/>
  <c r="G802" i="47"/>
  <c r="G801" i="47"/>
  <c r="G800" i="47"/>
  <c r="G799" i="47"/>
  <c r="G798" i="47"/>
  <c r="G797" i="47"/>
  <c r="G796" i="47"/>
  <c r="G795" i="47"/>
  <c r="G794" i="47"/>
  <c r="G793" i="47"/>
  <c r="G792" i="47"/>
  <c r="G791" i="47"/>
  <c r="G790" i="47"/>
  <c r="G789" i="47"/>
  <c r="G788" i="47"/>
  <c r="G787" i="47"/>
  <c r="G786" i="47"/>
  <c r="G785" i="47"/>
  <c r="G784" i="47"/>
  <c r="G783" i="47"/>
  <c r="G782" i="47"/>
  <c r="G781" i="47"/>
  <c r="G780" i="47"/>
  <c r="G779" i="47"/>
  <c r="G778" i="47"/>
  <c r="G777" i="47"/>
  <c r="G776" i="47"/>
  <c r="G775" i="47"/>
  <c r="G774" i="47"/>
  <c r="G773" i="47"/>
  <c r="G772" i="47"/>
  <c r="G771" i="47"/>
  <c r="G770" i="47"/>
  <c r="G769" i="47"/>
  <c r="G768" i="47"/>
  <c r="G767" i="47"/>
  <c r="G766" i="47"/>
  <c r="G765" i="47"/>
  <c r="G764" i="47"/>
  <c r="G763" i="47"/>
  <c r="G762" i="47"/>
  <c r="G761" i="47"/>
  <c r="G760" i="47"/>
  <c r="G759" i="47"/>
  <c r="G758" i="47"/>
  <c r="G757" i="47"/>
  <c r="G756" i="47"/>
  <c r="G755" i="47"/>
  <c r="G754" i="47"/>
  <c r="G753" i="47"/>
  <c r="G752" i="47"/>
  <c r="G751" i="47"/>
  <c r="G750" i="47"/>
  <c r="G749" i="47"/>
  <c r="G748" i="47"/>
  <c r="G747" i="47"/>
  <c r="G746" i="47"/>
  <c r="G745" i="47"/>
  <c r="G744" i="47"/>
  <c r="G743" i="47"/>
  <c r="G742" i="47"/>
  <c r="G741" i="47"/>
  <c r="G740" i="47"/>
  <c r="G739" i="47"/>
  <c r="G738" i="47"/>
  <c r="G737" i="47"/>
  <c r="G736" i="47"/>
  <c r="G735" i="47"/>
  <c r="G734" i="47"/>
  <c r="G733" i="47"/>
  <c r="G732" i="47"/>
  <c r="G731" i="47"/>
  <c r="G730" i="47"/>
  <c r="G729" i="47"/>
  <c r="G728" i="47"/>
  <c r="G727" i="47"/>
  <c r="G726" i="47"/>
  <c r="G725" i="47"/>
  <c r="G724" i="47"/>
  <c r="G723" i="47"/>
  <c r="G722" i="47"/>
  <c r="G721" i="47"/>
  <c r="G720" i="47"/>
  <c r="G719" i="47"/>
  <c r="G718" i="47"/>
  <c r="G717" i="47"/>
  <c r="G716" i="47"/>
  <c r="G715" i="47"/>
  <c r="G714" i="47"/>
  <c r="G713" i="47"/>
  <c r="G712" i="47"/>
  <c r="G711" i="47"/>
  <c r="G710" i="47"/>
  <c r="G709" i="47"/>
  <c r="G708" i="47"/>
  <c r="G707" i="47"/>
  <c r="G706" i="47"/>
  <c r="G705" i="47"/>
  <c r="G704" i="47"/>
  <c r="G703" i="47"/>
  <c r="G702" i="47"/>
  <c r="G701" i="47"/>
  <c r="G700" i="47"/>
  <c r="G699" i="47"/>
  <c r="G698" i="47"/>
  <c r="G697" i="47"/>
  <c r="G696" i="47"/>
  <c r="G695" i="47"/>
  <c r="G694" i="47"/>
  <c r="G693" i="47"/>
  <c r="G692" i="47"/>
  <c r="G691" i="47"/>
  <c r="G690" i="47"/>
  <c r="G689" i="47"/>
  <c r="G688" i="47"/>
  <c r="G687" i="47"/>
  <c r="G686" i="47"/>
  <c r="G685" i="47"/>
  <c r="G684" i="47"/>
  <c r="G683" i="47"/>
  <c r="G682" i="47"/>
  <c r="G681" i="47"/>
  <c r="G680" i="47"/>
  <c r="G679" i="47"/>
  <c r="G678" i="47"/>
  <c r="G677" i="47"/>
  <c r="G676" i="47"/>
  <c r="G675" i="47"/>
  <c r="G674" i="47"/>
  <c r="G673" i="47"/>
  <c r="G672" i="47"/>
  <c r="G671" i="47"/>
  <c r="G670" i="47"/>
  <c r="G669" i="47"/>
  <c r="G668" i="47"/>
  <c r="G667" i="47"/>
  <c r="G666" i="47"/>
  <c r="G665" i="47"/>
  <c r="G664" i="47"/>
  <c r="G663" i="47"/>
  <c r="G662" i="47"/>
  <c r="G661" i="47"/>
  <c r="G660" i="47"/>
  <c r="G659" i="47"/>
  <c r="G658" i="47"/>
  <c r="G657" i="47"/>
  <c r="G656" i="47"/>
  <c r="G655" i="47"/>
  <c r="G654" i="47"/>
  <c r="G653" i="47"/>
  <c r="G652" i="47"/>
  <c r="G651" i="47"/>
  <c r="G650" i="47"/>
  <c r="G649" i="47"/>
  <c r="G648" i="47"/>
  <c r="G647" i="47"/>
  <c r="G646" i="47"/>
  <c r="G645" i="47"/>
  <c r="G644" i="47"/>
  <c r="G643" i="47"/>
  <c r="G642" i="47"/>
  <c r="G641" i="47"/>
  <c r="G640" i="47"/>
  <c r="G639" i="47"/>
  <c r="G638" i="47"/>
  <c r="G637" i="47"/>
  <c r="G636" i="47"/>
  <c r="G635" i="47"/>
  <c r="G634" i="47"/>
  <c r="G633" i="47"/>
  <c r="G632" i="47"/>
  <c r="G631" i="47"/>
  <c r="G630" i="47"/>
  <c r="G629" i="47"/>
  <c r="G628" i="47"/>
  <c r="G627" i="47"/>
  <c r="G626" i="47"/>
  <c r="G625" i="47"/>
  <c r="G624" i="47"/>
  <c r="G623" i="47"/>
  <c r="G622" i="47"/>
  <c r="G621" i="47"/>
  <c r="G620" i="47"/>
  <c r="G619" i="47"/>
  <c r="G618" i="47"/>
  <c r="G617" i="47"/>
  <c r="G616" i="47"/>
  <c r="G615" i="47"/>
  <c r="G614" i="47"/>
  <c r="G613" i="47"/>
  <c r="G612" i="47"/>
  <c r="G611" i="47"/>
  <c r="G610" i="47"/>
  <c r="G609" i="47"/>
  <c r="G608" i="47"/>
  <c r="G607" i="47"/>
  <c r="G606" i="47"/>
  <c r="G605" i="47"/>
  <c r="G604" i="47"/>
  <c r="G603" i="47"/>
  <c r="G602" i="47"/>
  <c r="G601" i="47"/>
  <c r="G600" i="47"/>
  <c r="G599" i="47"/>
  <c r="G598" i="47"/>
  <c r="G597" i="47"/>
  <c r="G596" i="47"/>
  <c r="G595" i="47"/>
  <c r="G594" i="47"/>
  <c r="G593" i="47"/>
  <c r="G592" i="47"/>
  <c r="G591" i="47"/>
  <c r="G590" i="47"/>
  <c r="G589" i="47"/>
  <c r="G588" i="47"/>
  <c r="G587" i="47"/>
  <c r="G586" i="47"/>
  <c r="G585" i="47"/>
  <c r="G584" i="47"/>
  <c r="G583" i="47"/>
  <c r="G582" i="47"/>
  <c r="G581" i="47"/>
  <c r="G580" i="47"/>
  <c r="G579" i="47"/>
  <c r="G578" i="47"/>
  <c r="G577" i="47"/>
  <c r="G576" i="47"/>
  <c r="G575" i="47"/>
  <c r="G574" i="47"/>
  <c r="G573" i="47"/>
  <c r="G572" i="47"/>
  <c r="G571" i="47"/>
  <c r="G570" i="47"/>
  <c r="G569" i="47"/>
  <c r="G568" i="47"/>
  <c r="G567" i="47"/>
  <c r="G566" i="47"/>
  <c r="G565" i="47"/>
  <c r="G564" i="47"/>
  <c r="G563" i="47"/>
  <c r="G562" i="47"/>
  <c r="G561" i="47"/>
  <c r="G560" i="47"/>
  <c r="G559" i="47"/>
  <c r="G558" i="47"/>
  <c r="G557" i="47"/>
  <c r="G556" i="47"/>
  <c r="G555" i="47"/>
  <c r="G554" i="47"/>
  <c r="G553" i="47"/>
  <c r="G552" i="47"/>
  <c r="G551" i="47"/>
  <c r="G550" i="47"/>
  <c r="G549" i="47"/>
  <c r="G548" i="47"/>
  <c r="G547" i="47"/>
  <c r="G546" i="47"/>
  <c r="G545" i="47"/>
  <c r="G544" i="47"/>
  <c r="G543" i="47"/>
  <c r="G542" i="47"/>
  <c r="G541" i="47"/>
  <c r="G540" i="47"/>
  <c r="G539" i="47"/>
  <c r="G538" i="47"/>
  <c r="G537" i="47"/>
  <c r="G536" i="47"/>
  <c r="G535" i="47"/>
  <c r="G534" i="47"/>
  <c r="G533" i="47"/>
  <c r="G532" i="47"/>
  <c r="G531" i="47"/>
  <c r="G530" i="47"/>
  <c r="G529" i="47"/>
  <c r="G528" i="47"/>
  <c r="G527" i="47"/>
  <c r="G526" i="47"/>
  <c r="G525" i="47"/>
  <c r="G524" i="47"/>
  <c r="G523" i="47"/>
  <c r="G522" i="47"/>
  <c r="G521" i="47"/>
  <c r="G520" i="47"/>
  <c r="G519" i="47"/>
  <c r="G518" i="47"/>
  <c r="G517" i="47"/>
  <c r="G516" i="47"/>
  <c r="G515" i="47"/>
  <c r="G514" i="47"/>
  <c r="G513" i="47"/>
  <c r="G512" i="47"/>
  <c r="G511" i="47"/>
  <c r="G510" i="47"/>
  <c r="G509" i="47"/>
  <c r="G508" i="47"/>
  <c r="G507" i="47"/>
  <c r="G506" i="47"/>
  <c r="G505" i="47"/>
  <c r="G504" i="47"/>
  <c r="G503" i="47"/>
  <c r="G502" i="47"/>
  <c r="G501" i="47"/>
  <c r="G500" i="47"/>
  <c r="G499" i="47"/>
  <c r="G498" i="47"/>
  <c r="G497" i="47"/>
  <c r="G496" i="47"/>
  <c r="G495" i="47"/>
  <c r="G494" i="47"/>
  <c r="G493" i="47"/>
  <c r="G492" i="47"/>
  <c r="G491" i="47"/>
  <c r="G490" i="47"/>
  <c r="G489" i="47"/>
  <c r="G488" i="47"/>
  <c r="G487" i="47"/>
  <c r="G486" i="47"/>
  <c r="G485" i="47"/>
  <c r="G484" i="47"/>
  <c r="G483" i="47"/>
  <c r="G482" i="47"/>
  <c r="G481" i="47"/>
  <c r="G480" i="47"/>
  <c r="G479" i="47"/>
  <c r="G478" i="47"/>
  <c r="G477" i="47"/>
  <c r="G476" i="47"/>
  <c r="G475" i="47"/>
  <c r="G474" i="47"/>
  <c r="G473" i="47"/>
  <c r="G472" i="47"/>
  <c r="G471" i="47"/>
  <c r="G470" i="47"/>
  <c r="G469" i="47"/>
  <c r="G468" i="47"/>
  <c r="G467" i="47"/>
  <c r="G466" i="47"/>
  <c r="G465" i="47"/>
  <c r="G464" i="47"/>
  <c r="G463" i="47"/>
  <c r="G462" i="47"/>
  <c r="G461" i="47"/>
  <c r="G460" i="47"/>
  <c r="G459" i="47"/>
  <c r="G458" i="47"/>
  <c r="G457" i="47"/>
  <c r="G456" i="47"/>
  <c r="G455" i="47"/>
  <c r="G454" i="47"/>
  <c r="G453" i="47"/>
  <c r="G452" i="47"/>
  <c r="G451" i="47"/>
  <c r="G450" i="47"/>
  <c r="G449" i="47"/>
  <c r="G448" i="47"/>
  <c r="G447" i="47"/>
  <c r="G446" i="47"/>
  <c r="G445" i="47"/>
  <c r="G444" i="47"/>
  <c r="G443" i="47"/>
  <c r="G442" i="47"/>
  <c r="G441" i="47"/>
  <c r="G440" i="47"/>
  <c r="G439" i="47"/>
  <c r="G438" i="47"/>
  <c r="G437" i="47"/>
  <c r="G436" i="47"/>
  <c r="G435" i="47"/>
  <c r="G434" i="47"/>
  <c r="G433" i="47"/>
  <c r="G432" i="47"/>
  <c r="G431" i="47"/>
  <c r="G430" i="47"/>
  <c r="G429" i="47"/>
  <c r="G428" i="47"/>
  <c r="G427" i="47"/>
  <c r="G426" i="47"/>
  <c r="G425" i="47"/>
  <c r="G424" i="47"/>
  <c r="G423" i="47"/>
  <c r="G422" i="47"/>
  <c r="G421" i="47"/>
  <c r="G420" i="47"/>
  <c r="G419" i="47"/>
  <c r="G418" i="47"/>
  <c r="G417" i="47"/>
  <c r="G416" i="47"/>
  <c r="G415" i="47"/>
  <c r="G414" i="47"/>
  <c r="G413" i="47"/>
  <c r="G412" i="47"/>
  <c r="G411" i="47"/>
  <c r="G410" i="47"/>
  <c r="G409" i="47"/>
  <c r="G408" i="47"/>
  <c r="G407" i="47"/>
  <c r="G406" i="47"/>
  <c r="G405" i="47"/>
  <c r="G404" i="47"/>
  <c r="G403" i="47"/>
  <c r="G402" i="47"/>
  <c r="G401" i="47"/>
  <c r="G400" i="47"/>
  <c r="G399" i="47"/>
  <c r="G398" i="47"/>
  <c r="G397" i="47"/>
  <c r="G396" i="47"/>
  <c r="G395" i="47"/>
  <c r="G394" i="47"/>
  <c r="G393" i="47"/>
  <c r="G392" i="47"/>
  <c r="G391" i="47"/>
  <c r="G390" i="47"/>
  <c r="G389" i="47"/>
  <c r="G388" i="47"/>
  <c r="G387" i="47"/>
  <c r="G386" i="47"/>
  <c r="G385" i="47"/>
  <c r="G384" i="47"/>
  <c r="G383" i="47"/>
  <c r="G382" i="47"/>
  <c r="G381" i="47"/>
  <c r="G380" i="47"/>
  <c r="G379" i="47"/>
  <c r="G378" i="47"/>
  <c r="G377" i="47"/>
  <c r="G376" i="47"/>
  <c r="G375" i="47"/>
  <c r="G374" i="47"/>
  <c r="G373" i="47"/>
  <c r="G372" i="47"/>
  <c r="G371" i="47"/>
  <c r="G370" i="47"/>
  <c r="G369" i="47"/>
  <c r="G368" i="47"/>
  <c r="G367" i="47"/>
  <c r="G366" i="47"/>
  <c r="G365" i="47"/>
  <c r="G364" i="47"/>
  <c r="G363" i="47"/>
  <c r="G362" i="47"/>
  <c r="G361" i="47"/>
  <c r="G360" i="47"/>
  <c r="G359" i="47"/>
  <c r="G358" i="47"/>
  <c r="G357" i="47"/>
  <c r="G356" i="47"/>
  <c r="G355" i="47"/>
  <c r="G354" i="47"/>
  <c r="G353" i="47"/>
  <c r="G352" i="47"/>
  <c r="G351" i="47"/>
  <c r="G350" i="47"/>
  <c r="G349" i="47"/>
  <c r="G348" i="47"/>
  <c r="G347" i="47"/>
  <c r="G346" i="47"/>
  <c r="G345" i="47"/>
  <c r="G344" i="47"/>
  <c r="G343" i="47"/>
  <c r="G342" i="47"/>
  <c r="G341" i="47"/>
  <c r="G340" i="47"/>
  <c r="G339" i="47"/>
  <c r="G338" i="47"/>
  <c r="G337" i="47"/>
  <c r="G336" i="47"/>
  <c r="G335" i="47"/>
  <c r="G334" i="47"/>
  <c r="G333" i="47"/>
  <c r="G332" i="47"/>
  <c r="G331" i="47"/>
  <c r="G330" i="47"/>
  <c r="G329" i="47"/>
  <c r="G328" i="47"/>
  <c r="G327" i="47"/>
  <c r="G326" i="47"/>
  <c r="G325" i="47"/>
  <c r="G324" i="47"/>
  <c r="G323" i="47"/>
  <c r="G322" i="47"/>
  <c r="G321" i="47"/>
  <c r="G320" i="47"/>
  <c r="G319" i="47"/>
  <c r="G318" i="47"/>
  <c r="G317" i="47"/>
  <c r="G316" i="47"/>
  <c r="G315" i="47"/>
  <c r="G314" i="47"/>
  <c r="G313" i="47"/>
  <c r="G312" i="47"/>
  <c r="G311" i="47"/>
  <c r="G310" i="47"/>
  <c r="G309" i="47"/>
  <c r="G308" i="47"/>
  <c r="G307" i="47"/>
  <c r="G306" i="47"/>
  <c r="G305" i="47"/>
  <c r="G304" i="47"/>
  <c r="G303" i="47"/>
  <c r="G302" i="47"/>
  <c r="G301" i="47"/>
  <c r="G300" i="47"/>
  <c r="G299" i="47"/>
  <c r="G298" i="47"/>
  <c r="G297" i="47"/>
  <c r="G296" i="47"/>
  <c r="G295" i="47"/>
  <c r="G294" i="47"/>
  <c r="G293" i="47"/>
  <c r="G292" i="47"/>
  <c r="G291" i="47"/>
  <c r="G290" i="47"/>
  <c r="G289" i="47"/>
  <c r="G288" i="47"/>
  <c r="G287" i="47"/>
  <c r="G286" i="47"/>
  <c r="G285" i="47"/>
  <c r="G284" i="47"/>
  <c r="G283" i="47"/>
  <c r="G282" i="47"/>
  <c r="G281" i="47"/>
  <c r="G280" i="47"/>
  <c r="G279" i="47"/>
  <c r="G278" i="47"/>
  <c r="G277" i="47"/>
  <c r="G276" i="47"/>
  <c r="G275" i="47"/>
  <c r="G274" i="47"/>
  <c r="G273" i="47"/>
  <c r="G272" i="47"/>
  <c r="G271" i="47"/>
  <c r="G270" i="47"/>
  <c r="G269" i="47"/>
  <c r="G268" i="47"/>
  <c r="G267" i="47"/>
  <c r="G266" i="47"/>
  <c r="G265" i="47"/>
  <c r="G264" i="47"/>
  <c r="G263" i="47"/>
  <c r="G262" i="47"/>
  <c r="G261" i="47"/>
  <c r="G260" i="47"/>
  <c r="G259" i="47"/>
  <c r="G258" i="47"/>
  <c r="G257" i="47"/>
  <c r="G256" i="47"/>
  <c r="G255" i="47"/>
  <c r="G254" i="47"/>
  <c r="G253" i="47"/>
  <c r="G252" i="47"/>
  <c r="G251" i="47"/>
  <c r="G250" i="47"/>
  <c r="G249" i="47"/>
  <c r="G248" i="47"/>
  <c r="G247" i="47"/>
  <c r="G246" i="47"/>
  <c r="G245" i="47"/>
  <c r="G244" i="47"/>
  <c r="G243" i="47"/>
  <c r="G242" i="47"/>
  <c r="G241" i="47"/>
  <c r="G240" i="47"/>
  <c r="G239" i="47"/>
  <c r="G238" i="47"/>
  <c r="G237" i="47"/>
  <c r="G236" i="47"/>
  <c r="G235" i="47"/>
  <c r="G234" i="47"/>
  <c r="G233" i="47"/>
  <c r="G232" i="47"/>
  <c r="G231" i="47"/>
  <c r="G230" i="47"/>
  <c r="G229" i="47"/>
  <c r="G228" i="47"/>
  <c r="G227" i="47"/>
  <c r="G226" i="47"/>
  <c r="G225" i="47"/>
  <c r="G224" i="47"/>
  <c r="G223" i="47"/>
  <c r="G222" i="47"/>
  <c r="G221" i="47"/>
  <c r="G220" i="47"/>
  <c r="G219" i="47"/>
  <c r="G218" i="47"/>
  <c r="G217" i="47"/>
  <c r="G216" i="47"/>
  <c r="G215" i="47"/>
  <c r="G214" i="47"/>
  <c r="G213" i="47"/>
  <c r="G212" i="47"/>
  <c r="G211" i="47"/>
  <c r="G210" i="47"/>
  <c r="G209" i="47"/>
  <c r="G208" i="47"/>
  <c r="G207" i="47"/>
  <c r="G206" i="47"/>
  <c r="G205" i="47"/>
  <c r="G204" i="47"/>
  <c r="G203" i="47"/>
  <c r="G202" i="47"/>
  <c r="G201" i="47"/>
  <c r="G200" i="47"/>
  <c r="G199" i="47"/>
  <c r="G198" i="47"/>
  <c r="G197" i="47"/>
  <c r="G196" i="47"/>
  <c r="G195" i="47"/>
  <c r="G194" i="47"/>
  <c r="G193" i="47"/>
  <c r="G192" i="47"/>
  <c r="G191" i="47"/>
  <c r="G190" i="47"/>
  <c r="G189" i="47"/>
  <c r="G188" i="47"/>
  <c r="G187" i="47"/>
  <c r="G186" i="47"/>
  <c r="G185" i="47"/>
  <c r="G184" i="47"/>
  <c r="G183" i="47"/>
  <c r="G182" i="47"/>
  <c r="G181" i="47"/>
  <c r="G180" i="47"/>
  <c r="G179" i="47"/>
  <c r="G178" i="47"/>
  <c r="G177" i="47"/>
  <c r="G176" i="47"/>
  <c r="G175" i="47"/>
  <c r="G174" i="47"/>
  <c r="G173" i="47"/>
  <c r="G172" i="47"/>
  <c r="G171" i="47"/>
  <c r="G170" i="47"/>
  <c r="G169" i="47"/>
  <c r="G168" i="47"/>
  <c r="G167" i="47"/>
  <c r="G166" i="47"/>
  <c r="G165" i="47"/>
  <c r="G164" i="47"/>
  <c r="G163" i="47"/>
  <c r="G162" i="47"/>
  <c r="G161" i="47"/>
  <c r="G160" i="47"/>
  <c r="G159" i="47"/>
  <c r="G158" i="47"/>
  <c r="G157" i="47"/>
  <c r="G156" i="47"/>
  <c r="G155" i="47"/>
  <c r="G154" i="47"/>
  <c r="G153" i="47"/>
  <c r="G152" i="47"/>
  <c r="G151" i="47"/>
  <c r="G150" i="47"/>
  <c r="G149" i="47"/>
  <c r="G148" i="47"/>
  <c r="G147" i="47"/>
  <c r="G146" i="47"/>
  <c r="G145" i="47"/>
  <c r="G144" i="47"/>
  <c r="G143" i="47"/>
  <c r="G142" i="47"/>
  <c r="G141" i="47"/>
  <c r="G140" i="47"/>
  <c r="G139" i="47"/>
  <c r="G138" i="47"/>
  <c r="G137" i="47"/>
  <c r="G136" i="47"/>
  <c r="G135" i="47"/>
  <c r="G134" i="47"/>
  <c r="G133" i="47"/>
  <c r="G132" i="47"/>
  <c r="G131" i="47"/>
  <c r="G130" i="47"/>
  <c r="G129" i="47"/>
  <c r="G128" i="47"/>
  <c r="G127" i="47"/>
  <c r="G126" i="47"/>
  <c r="G125" i="47"/>
  <c r="G124" i="47"/>
  <c r="G123" i="47"/>
  <c r="G122" i="47"/>
  <c r="G121" i="47"/>
  <c r="G120" i="47"/>
  <c r="G119" i="47"/>
  <c r="G118" i="47"/>
  <c r="G117" i="47"/>
  <c r="G116" i="47"/>
  <c r="G115" i="47"/>
  <c r="G114" i="47"/>
  <c r="G113" i="47"/>
  <c r="G112" i="47"/>
  <c r="G111" i="47"/>
  <c r="G110" i="47"/>
  <c r="G109" i="47"/>
  <c r="G108" i="47"/>
  <c r="G107" i="47"/>
  <c r="G106" i="47"/>
  <c r="G105" i="47"/>
  <c r="G104" i="47"/>
  <c r="G103" i="47"/>
  <c r="G102" i="47"/>
  <c r="G101" i="47"/>
  <c r="G100" i="47"/>
  <c r="G99" i="47"/>
  <c r="G98" i="47"/>
  <c r="G97" i="47"/>
  <c r="G96" i="47"/>
  <c r="G95" i="47"/>
  <c r="G94" i="47"/>
  <c r="G93" i="47"/>
  <c r="G92" i="47"/>
  <c r="G91" i="47"/>
  <c r="G90" i="47"/>
  <c r="G89" i="47"/>
  <c r="G88" i="47"/>
  <c r="G87" i="47"/>
  <c r="G86" i="47"/>
  <c r="G85" i="47"/>
  <c r="G84" i="47"/>
  <c r="G83" i="47"/>
  <c r="G82" i="47"/>
  <c r="G81" i="47"/>
  <c r="G80" i="47"/>
  <c r="G79" i="47"/>
  <c r="G78" i="47"/>
  <c r="G77" i="47"/>
  <c r="G76" i="47"/>
  <c r="G75" i="47"/>
  <c r="G74" i="47"/>
  <c r="G73" i="47"/>
  <c r="G72" i="47"/>
  <c r="G71" i="47"/>
  <c r="G70" i="47"/>
  <c r="G69" i="47"/>
  <c r="G68" i="47"/>
  <c r="G67" i="47"/>
  <c r="G66" i="47"/>
  <c r="G65" i="47"/>
  <c r="G64" i="47"/>
  <c r="G63" i="47"/>
  <c r="G62" i="47"/>
  <c r="G61" i="47"/>
  <c r="G60" i="47"/>
  <c r="G59" i="47"/>
  <c r="G58" i="47"/>
  <c r="G57" i="47"/>
  <c r="G56" i="47"/>
  <c r="G55" i="47"/>
  <c r="G54" i="47"/>
  <c r="G53" i="47"/>
  <c r="G52" i="47"/>
  <c r="G51" i="47"/>
  <c r="G50" i="47"/>
  <c r="G49" i="47"/>
  <c r="G48" i="47"/>
  <c r="G47" i="47"/>
  <c r="G46" i="47"/>
  <c r="G45" i="47"/>
  <c r="G44" i="47"/>
  <c r="G43" i="47"/>
  <c r="G42" i="47"/>
  <c r="G41" i="47"/>
  <c r="G40" i="47"/>
  <c r="G39" i="47"/>
  <c r="G38" i="47"/>
  <c r="G37" i="47"/>
  <c r="G36" i="47"/>
  <c r="G35" i="47"/>
  <c r="G34" i="47"/>
  <c r="G33" i="47"/>
  <c r="G32" i="47"/>
  <c r="G31" i="47"/>
  <c r="G30" i="47"/>
  <c r="G29" i="47"/>
  <c r="G28" i="47"/>
  <c r="G27" i="47"/>
  <c r="G26" i="47"/>
  <c r="G25" i="47"/>
  <c r="G24" i="47"/>
  <c r="G23" i="47"/>
  <c r="G22" i="47"/>
  <c r="G21" i="47"/>
  <c r="G20" i="47"/>
  <c r="G19" i="47"/>
  <c r="G18" i="47"/>
  <c r="G17" i="47"/>
  <c r="G16" i="47"/>
  <c r="G15" i="47"/>
  <c r="G14" i="47"/>
  <c r="G13" i="47"/>
  <c r="G12" i="47"/>
  <c r="G11" i="47"/>
  <c r="G10" i="47"/>
  <c r="G9" i="47"/>
  <c r="G8" i="47"/>
  <c r="G7" i="47"/>
  <c r="G6" i="47"/>
  <c r="G5" i="47"/>
  <c r="G4" i="47"/>
  <c r="G3" i="47"/>
  <c r="G2" i="47"/>
  <c r="D2" i="24"/>
  <c r="B26" i="24"/>
  <c r="B25" i="24"/>
  <c r="C51" i="52" l="1"/>
  <c r="C72" i="52"/>
  <c r="C67" i="52"/>
  <c r="B25" i="52"/>
  <c r="D77" i="52"/>
  <c r="D81" i="52"/>
  <c r="B14" i="42" l="1"/>
  <c r="B13" i="42"/>
  <c r="B10" i="42"/>
  <c r="B11" i="42" s="1"/>
  <c r="G21" i="34"/>
  <c r="F21" i="34"/>
  <c r="G20" i="34"/>
  <c r="F20" i="34"/>
  <c r="F19" i="34"/>
  <c r="G19" i="34"/>
  <c r="F12" i="34"/>
  <c r="F11" i="34"/>
  <c r="F15" i="34"/>
  <c r="F44" i="34" s="1"/>
  <c r="F46" i="34" l="1"/>
  <c r="F45" i="34"/>
  <c r="B15" i="42"/>
  <c r="B16" i="42" s="1"/>
  <c r="D39" i="26"/>
  <c r="F9" i="6" l="1"/>
  <c r="F12" i="6" s="1"/>
  <c r="E9" i="6"/>
  <c r="D9" i="6"/>
  <c r="C39" i="26"/>
  <c r="B3" i="22"/>
  <c r="B27" i="27"/>
  <c r="B26" i="27"/>
  <c r="B25" i="27"/>
  <c r="B24" i="27"/>
  <c r="B23" i="27"/>
  <c r="B22" i="27"/>
  <c r="B21" i="27"/>
  <c r="B20" i="27"/>
  <c r="B19" i="27"/>
  <c r="B18" i="27"/>
  <c r="B17" i="27"/>
  <c r="B16" i="27"/>
  <c r="B15" i="27"/>
  <c r="B14" i="27"/>
  <c r="B13" i="27"/>
  <c r="B12" i="27"/>
  <c r="B11" i="27"/>
  <c r="B10" i="27"/>
  <c r="B9" i="27"/>
  <c r="B8" i="27"/>
  <c r="B7" i="27"/>
  <c r="B6" i="27"/>
  <c r="B5" i="27"/>
  <c r="B4" i="27"/>
  <c r="B3" i="27"/>
  <c r="L35" i="26" l="1"/>
  <c r="L34" i="26"/>
  <c r="L33" i="26"/>
  <c r="L32" i="26"/>
  <c r="L31" i="26"/>
  <c r="L30" i="26"/>
  <c r="L29" i="26"/>
  <c r="L28" i="26"/>
  <c r="L27" i="26"/>
  <c r="L26" i="26"/>
  <c r="L25" i="26"/>
  <c r="L24" i="26"/>
  <c r="L23" i="26"/>
  <c r="L22" i="26"/>
  <c r="L21" i="26"/>
  <c r="L20" i="26"/>
  <c r="L19" i="26"/>
  <c r="L18" i="26"/>
  <c r="L17" i="26"/>
  <c r="L16" i="26"/>
  <c r="L15" i="26"/>
  <c r="L14" i="26"/>
  <c r="L13" i="26"/>
  <c r="L12" i="26"/>
  <c r="L11" i="26"/>
  <c r="L10" i="26"/>
  <c r="L9" i="26"/>
  <c r="L8" i="26"/>
  <c r="L7" i="26"/>
  <c r="L6" i="26"/>
  <c r="L5" i="26"/>
  <c r="L4" i="26"/>
  <c r="L3" i="26"/>
  <c r="K35" i="26"/>
  <c r="K33" i="26"/>
  <c r="K26" i="26"/>
  <c r="K30" i="26"/>
  <c r="K29" i="26"/>
  <c r="K28" i="26"/>
  <c r="K23" i="26"/>
  <c r="K22" i="26"/>
  <c r="K21" i="26"/>
  <c r="K20" i="26"/>
  <c r="K19" i="26"/>
  <c r="K16" i="26"/>
  <c r="K15" i="26"/>
  <c r="K14" i="26"/>
  <c r="K13" i="26"/>
  <c r="K12" i="26"/>
  <c r="K9" i="26"/>
  <c r="K8" i="26"/>
  <c r="K7" i="26"/>
  <c r="K6" i="26"/>
  <c r="K5" i="26"/>
  <c r="K34" i="26"/>
  <c r="K32" i="26"/>
  <c r="K31" i="26"/>
  <c r="K27" i="26"/>
  <c r="K25" i="26"/>
  <c r="K24" i="26"/>
  <c r="K18" i="26"/>
  <c r="K17" i="26"/>
  <c r="K11" i="26"/>
  <c r="K10" i="26"/>
  <c r="K4" i="26"/>
  <c r="K3" i="26"/>
  <c r="J34" i="26"/>
  <c r="J32" i="26"/>
  <c r="J31" i="26"/>
  <c r="J27" i="26"/>
  <c r="J25" i="26"/>
  <c r="J24" i="26"/>
  <c r="J18" i="26"/>
  <c r="J17" i="26"/>
  <c r="J11" i="26"/>
  <c r="J10" i="26"/>
  <c r="J4" i="26"/>
  <c r="J3" i="26"/>
  <c r="J35" i="26"/>
  <c r="J26" i="26"/>
  <c r="J33" i="26"/>
  <c r="J30" i="26"/>
  <c r="J29" i="26"/>
  <c r="J28" i="26"/>
  <c r="J23" i="26"/>
  <c r="J22" i="26"/>
  <c r="J21" i="26"/>
  <c r="J20" i="26"/>
  <c r="J19" i="26"/>
  <c r="J16" i="26"/>
  <c r="J15" i="26"/>
  <c r="J14" i="26"/>
  <c r="J13" i="26"/>
  <c r="J12" i="26"/>
  <c r="J9" i="26"/>
  <c r="J8" i="26"/>
  <c r="J7" i="26"/>
  <c r="J6" i="26"/>
  <c r="J5" i="26"/>
  <c r="F3" i="26"/>
  <c r="C3" i="26"/>
  <c r="E3" i="26"/>
  <c r="D3" i="26"/>
  <c r="B3" i="26"/>
  <c r="G15" i="24"/>
  <c r="G14" i="24"/>
  <c r="G12" i="24"/>
  <c r="G11" i="24"/>
  <c r="G9" i="24"/>
  <c r="G8" i="24"/>
  <c r="G10" i="24" s="1"/>
  <c r="G6" i="24"/>
  <c r="G5" i="24"/>
  <c r="G3" i="24"/>
  <c r="G2" i="24"/>
  <c r="G4" i="24" l="1"/>
  <c r="J4" i="23"/>
  <c r="K4"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B2" authorId="0" shapeId="0" xr:uid="{A1C15025-E065-204D-A159-041FC0D42F68}">
      <text>
        <r>
          <rPr>
            <sz val="10"/>
            <color rgb="FF000000"/>
            <rFont val="Tahoma"/>
            <family val="2"/>
          </rPr>
          <t xml:space="preserve">1. insert if() statement to convert 'Partner' to a numeric variable.
</t>
        </r>
        <r>
          <rPr>
            <sz val="10"/>
            <color rgb="FF000000"/>
            <rFont val="Tahoma"/>
            <family val="2"/>
          </rPr>
          <t xml:space="preserve">2. </t>
        </r>
        <r>
          <rPr>
            <sz val="10"/>
            <color rgb="FF000000"/>
            <rFont val="Arial"/>
            <family val="2"/>
          </rPr>
          <t xml:space="preserve">demonstrate the fill handle, and the copy and paste of function down the columns, relativity of cell reference.
</t>
        </r>
      </text>
    </comment>
    <comment ref="H2" authorId="0" shapeId="0" xr:uid="{A1E6AEA3-1D23-124A-AA8C-7D6C62F60BC1}">
      <text>
        <r>
          <rPr>
            <sz val="10"/>
            <color rgb="FF000000"/>
            <rFont val="Tahoma"/>
            <family val="2"/>
          </rPr>
          <t>Demonstrate the hiding of colum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G1" authorId="0" shapeId="0" xr:uid="{4AE296C1-4E63-8046-BD29-DB84AB7E8610}">
      <text>
        <r>
          <rPr>
            <sz val="10"/>
            <color rgb="FF000000"/>
            <rFont val="Tahoma"/>
            <family val="2"/>
          </rPr>
          <t xml:space="preserve">Demonstrate Fill Handle
</t>
        </r>
      </text>
    </comment>
    <comment ref="A4" authorId="0" shapeId="0" xr:uid="{B0B52DE3-5B96-5343-A824-0AE554FEC354}">
      <text>
        <r>
          <rPr>
            <sz val="10"/>
            <color rgb="FF000000"/>
            <rFont val="Tahoma"/>
            <family val="2"/>
          </rPr>
          <t xml:space="preserve">Demonstrate Fill Handl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C438D067-5FEB-B64A-867D-7BB2827B1943}" name="Cust_Churn_Telco" type="6" refreshedVersion="6" background="1" saveData="1">
    <textPr sourceFile="/Users/maggiegiust/CODEUP/curriculum/data/Cust_Churn_Telco.csv" comma="1">
      <textFields count="21">
        <textField/>
        <textField/>
        <textField/>
        <textField/>
        <textField/>
        <textField/>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339141" uniqueCount="7643">
  <si>
    <t>customerID</t>
  </si>
  <si>
    <t>gender</t>
  </si>
  <si>
    <t>SeniorCitizen</t>
  </si>
  <si>
    <t>Partner</t>
  </si>
  <si>
    <t>Dependents</t>
  </si>
  <si>
    <t>PhoneService</t>
  </si>
  <si>
    <t>InternetService</t>
  </si>
  <si>
    <t>Churn</t>
  </si>
  <si>
    <t>tenure</t>
  </si>
  <si>
    <t>MonthlyCharges</t>
  </si>
  <si>
    <t>TotalCharges</t>
  </si>
  <si>
    <t>7590-VHVEG</t>
  </si>
  <si>
    <t>Female</t>
  </si>
  <si>
    <t>Yes</t>
  </si>
  <si>
    <t>No</t>
  </si>
  <si>
    <t>DSL</t>
  </si>
  <si>
    <t>Electronic check</t>
  </si>
  <si>
    <t>5575-GNVDE</t>
  </si>
  <si>
    <t>Male</t>
  </si>
  <si>
    <t>Mailed check</t>
  </si>
  <si>
    <t>3668-QPYBK</t>
  </si>
  <si>
    <t>7795-CFOCW</t>
  </si>
  <si>
    <t>Bank transfer (automatic)</t>
  </si>
  <si>
    <t>9237-HQITU</t>
  </si>
  <si>
    <t>Fiber optic</t>
  </si>
  <si>
    <t>9305-CDSKC</t>
  </si>
  <si>
    <t>1452-KIOVK</t>
  </si>
  <si>
    <t>Credit card (automatic)</t>
  </si>
  <si>
    <t>6713-OKOMC</t>
  </si>
  <si>
    <t>7892-POOKP</t>
  </si>
  <si>
    <t>6388-TABGU</t>
  </si>
  <si>
    <t>9763-GRSKD</t>
  </si>
  <si>
    <t>7469-LKBCI</t>
  </si>
  <si>
    <t>8091-TTVAX</t>
  </si>
  <si>
    <t>0280-XJGEX</t>
  </si>
  <si>
    <t>5129-JLPIS</t>
  </si>
  <si>
    <t>3655-SNQYZ</t>
  </si>
  <si>
    <t>8191-XWSZG</t>
  </si>
  <si>
    <t>9959-WOFKT</t>
  </si>
  <si>
    <t>4190-MFLUW</t>
  </si>
  <si>
    <t>4183-MYFRB</t>
  </si>
  <si>
    <t>8779-QRDMV</t>
  </si>
  <si>
    <t>1680-VDCWW</t>
  </si>
  <si>
    <t>1066-JKSGK</t>
  </si>
  <si>
    <t>3638-WEABW</t>
  </si>
  <si>
    <t>6322-HRPFA</t>
  </si>
  <si>
    <t>6865-JZNKO</t>
  </si>
  <si>
    <t>6467-CHFZW</t>
  </si>
  <si>
    <t>8665-UTDHZ</t>
  </si>
  <si>
    <t>5248-YGIJN</t>
  </si>
  <si>
    <t>8773-HHUOZ</t>
  </si>
  <si>
    <t>3841-NFECX</t>
  </si>
  <si>
    <t>4929-XIHVW</t>
  </si>
  <si>
    <t>6827-IEAUQ</t>
  </si>
  <si>
    <t>7310-EGVHZ</t>
  </si>
  <si>
    <t>3413-BMNZE</t>
  </si>
  <si>
    <t>6234-RAAPL</t>
  </si>
  <si>
    <t>6047-YHPVI</t>
  </si>
  <si>
    <t>6572-ADKRS</t>
  </si>
  <si>
    <t>5380-WJKOV</t>
  </si>
  <si>
    <t>8168-UQWWF</t>
  </si>
  <si>
    <t>8865-TNMNX</t>
  </si>
  <si>
    <t>9489-DEDVP</t>
  </si>
  <si>
    <t>9867-JCZSP</t>
  </si>
  <si>
    <t>4671-VJLCL</t>
  </si>
  <si>
    <t>4080-IIARD</t>
  </si>
  <si>
    <t>3714-NTNFO</t>
  </si>
  <si>
    <t>5948-UJZLF</t>
  </si>
  <si>
    <t>7760-OYPDY</t>
  </si>
  <si>
    <t>7639-LIAYI</t>
  </si>
  <si>
    <t>2954-PIBKO</t>
  </si>
  <si>
    <t>8012-SOUDQ</t>
  </si>
  <si>
    <t>9420-LOJKX</t>
  </si>
  <si>
    <t>6575-SUVOI</t>
  </si>
  <si>
    <t>7495-OOKFY</t>
  </si>
  <si>
    <t>4667-QONEA</t>
  </si>
  <si>
    <t>1658-BYGOY</t>
  </si>
  <si>
    <t>8769-KKTPH</t>
  </si>
  <si>
    <t>5067-XJQFU</t>
  </si>
  <si>
    <t>3957-SQXML</t>
  </si>
  <si>
    <t>5954-BDFSG</t>
  </si>
  <si>
    <t>0434-CSFON</t>
  </si>
  <si>
    <t>1215-FIGMP</t>
  </si>
  <si>
    <t>0526-SXDJP</t>
  </si>
  <si>
    <t>0557-ASKVU</t>
  </si>
  <si>
    <t>5698-BQJOH</t>
  </si>
  <si>
    <t>5122-CYFXA</t>
  </si>
  <si>
    <t>8627-ZYGSZ</t>
  </si>
  <si>
    <t>3410-YOQBQ</t>
  </si>
  <si>
    <t>3170-NMYVV</t>
  </si>
  <si>
    <t>7410-OIEDU</t>
  </si>
  <si>
    <t>2273-QCKXA</t>
  </si>
  <si>
    <t>0731-EBJQB</t>
  </si>
  <si>
    <t>1891-QRQSA</t>
  </si>
  <si>
    <t>8028-PNXHQ</t>
  </si>
  <si>
    <t>5630-AHZIL</t>
  </si>
  <si>
    <t>2673-CXQEU</t>
  </si>
  <si>
    <t>6416-JNVRK</t>
  </si>
  <si>
    <t>5590-ZSKRV</t>
  </si>
  <si>
    <t>0191-ZHSKZ</t>
  </si>
  <si>
    <t>3887-PBQAO</t>
  </si>
  <si>
    <t>5919-TMRGD</t>
  </si>
  <si>
    <t>8108-UXRQN</t>
  </si>
  <si>
    <t>9191-MYQKX</t>
  </si>
  <si>
    <t>9919-YLNNG</t>
  </si>
  <si>
    <t>0318-ZOPWS</t>
  </si>
  <si>
    <t>4445-ZJNMU</t>
  </si>
  <si>
    <t>4808-YNLEU</t>
  </si>
  <si>
    <t>1862-QRWPE</t>
  </si>
  <si>
    <t>2796-NNUFI</t>
  </si>
  <si>
    <t>3016-KSVCP</t>
  </si>
  <si>
    <t>4767-HZZHQ</t>
  </si>
  <si>
    <t>2424-WVHPL</t>
  </si>
  <si>
    <t>7233-PAHHL</t>
  </si>
  <si>
    <t>6067-NGCEU</t>
  </si>
  <si>
    <t>9848-JQJTX</t>
  </si>
  <si>
    <t>8637-XJIVR</t>
  </si>
  <si>
    <t>9803-FTJCG</t>
  </si>
  <si>
    <t>0278-YXOOG</t>
  </si>
  <si>
    <t>3212-KXOCR</t>
  </si>
  <si>
    <t>4598-XLKNJ</t>
  </si>
  <si>
    <t>6380-ARCEH</t>
  </si>
  <si>
    <t>3679-XASPY</t>
  </si>
  <si>
    <t>7123-WQUHX</t>
  </si>
  <si>
    <t>5386-THSLQ</t>
  </si>
  <si>
    <t>3192-NQECA</t>
  </si>
  <si>
    <t>6180-YBIQI</t>
  </si>
  <si>
    <t>6728-DKUCO</t>
  </si>
  <si>
    <t>9750-BOOHV</t>
  </si>
  <si>
    <t>8597-CWYHH</t>
  </si>
  <si>
    <t>2848-YXSMW</t>
  </si>
  <si>
    <t>0486-HECZI</t>
  </si>
  <si>
    <t>4549-ZDQYY</t>
  </si>
  <si>
    <t>5712-AHQNN</t>
  </si>
  <si>
    <t>4846-WHAFZ</t>
  </si>
  <si>
    <t>5256-SKJGO</t>
  </si>
  <si>
    <t>3071-VBYPO</t>
  </si>
  <si>
    <t>9560-BBZXK</t>
  </si>
  <si>
    <t>5299-RULOA</t>
  </si>
  <si>
    <t>8402-OOOHJ</t>
  </si>
  <si>
    <t>9445-ZUEQE</t>
  </si>
  <si>
    <t>1091-SOZGA</t>
  </si>
  <si>
    <t>2928-HLDBA</t>
  </si>
  <si>
    <t>0404-SWRVG</t>
  </si>
  <si>
    <t>6497-TILVL</t>
  </si>
  <si>
    <t>7219-TLZHO</t>
  </si>
  <si>
    <t>4622-YNKIJ</t>
  </si>
  <si>
    <t>4412-YLTKF</t>
  </si>
  <si>
    <t>6734-PSBAW</t>
  </si>
  <si>
    <t>3930-ZGWVE</t>
  </si>
  <si>
    <t>2639-UGMAZ</t>
  </si>
  <si>
    <t>2876-GZYZC</t>
  </si>
  <si>
    <t>6207-WIOLX</t>
  </si>
  <si>
    <t>8587-XYZSF</t>
  </si>
  <si>
    <t>3091-FYHKI</t>
  </si>
  <si>
    <t>2372-HWUHI</t>
  </si>
  <si>
    <t>7799-LGRDP</t>
  </si>
  <si>
    <t>7850-VWJUU</t>
  </si>
  <si>
    <t>3774-VBNXY</t>
  </si>
  <si>
    <t>6217-KDYWC</t>
  </si>
  <si>
    <t>0390-DCFDQ</t>
  </si>
  <si>
    <t>3146-MSEGF</t>
  </si>
  <si>
    <t>4080-OGPJL</t>
  </si>
  <si>
    <t>1095-WGNGG</t>
  </si>
  <si>
    <t>2636-SJDOU</t>
  </si>
  <si>
    <t>1131-QQZEB</t>
  </si>
  <si>
    <t>5716-EZXZN</t>
  </si>
  <si>
    <t>6837-BJYDQ</t>
  </si>
  <si>
    <t>2135-RXIHG</t>
  </si>
  <si>
    <t>6440-DKQGE</t>
  </si>
  <si>
    <t>3466-BYAVD</t>
  </si>
  <si>
    <t>3780-YVMFA</t>
  </si>
  <si>
    <t>3874-EQOEP</t>
  </si>
  <si>
    <t>1679-JRFBR</t>
  </si>
  <si>
    <t>9073-ZZIAY</t>
  </si>
  <si>
    <t>3077-RSNTJ</t>
  </si>
  <si>
    <t>6551-GNYDG</t>
  </si>
  <si>
    <t>9167-APMXZ</t>
  </si>
  <si>
    <t>2749-CTKAJ</t>
  </si>
  <si>
    <t>6371-NZYEG</t>
  </si>
  <si>
    <t>7554-NEWDD</t>
  </si>
  <si>
    <t>8992-VONJD</t>
  </si>
  <si>
    <t>0867-MKZVY</t>
  </si>
  <si>
    <t>4482-EWFMI</t>
  </si>
  <si>
    <t>4648-YPBTM</t>
  </si>
  <si>
    <t>2907-ILJBN</t>
  </si>
  <si>
    <t>6345-FZOQH</t>
  </si>
  <si>
    <t>3376-BMGFE</t>
  </si>
  <si>
    <t>5997-OPVFA</t>
  </si>
  <si>
    <t>3445-HXXGF</t>
  </si>
  <si>
    <t>1159-WFSGR</t>
  </si>
  <si>
    <t>7654-YWJUF</t>
  </si>
  <si>
    <t>1875-QIVME</t>
  </si>
  <si>
    <t>6727-IOTLZ</t>
  </si>
  <si>
    <t>0691-JVSYA</t>
  </si>
  <si>
    <t>5918-VUKWP</t>
  </si>
  <si>
    <t>1744-JHKYS</t>
  </si>
  <si>
    <t>2656-FMOKZ</t>
  </si>
  <si>
    <t>2070-FNEXE</t>
  </si>
  <si>
    <t>5947-SGKCL</t>
  </si>
  <si>
    <t>3712-PKXZA</t>
  </si>
  <si>
    <t>6317-YPKDH</t>
  </si>
  <si>
    <t>6582-OIVSP</t>
  </si>
  <si>
    <t>9367-WXLCH</t>
  </si>
  <si>
    <t>5524-KHNJP</t>
  </si>
  <si>
    <t>1918-ZBFQJ</t>
  </si>
  <si>
    <t>1024-GUALD</t>
  </si>
  <si>
    <t>4827-USJHP</t>
  </si>
  <si>
    <t>8167-GJLRN</t>
  </si>
  <si>
    <t>0956-SYCWG</t>
  </si>
  <si>
    <t>8017-UVSZU</t>
  </si>
  <si>
    <t>7100-FQPRV</t>
  </si>
  <si>
    <t>2472-OVKUP</t>
  </si>
  <si>
    <t>2984-RGEYA</t>
  </si>
  <si>
    <t>9680-NIAUV</t>
  </si>
  <si>
    <t>2146-EGVDT</t>
  </si>
  <si>
    <t>2604-IJPDU</t>
  </si>
  <si>
    <t>9178-JHUVJ</t>
  </si>
  <si>
    <t>6168-YBYNP</t>
  </si>
  <si>
    <t>7255-SSFBC</t>
  </si>
  <si>
    <t>3645-DEYGF</t>
  </si>
  <si>
    <t>9323-HGFWY</t>
  </si>
  <si>
    <t>8544-GOQSH</t>
  </si>
  <si>
    <t>3363-DTIVD</t>
  </si>
  <si>
    <t>7018-WBJNK</t>
  </si>
  <si>
    <t>9142-KZXOP</t>
  </si>
  <si>
    <t>7674-YTAFD</t>
  </si>
  <si>
    <t>6348-SNFUS</t>
  </si>
  <si>
    <t>1285-OKIPP</t>
  </si>
  <si>
    <t>7825-ECJRF</t>
  </si>
  <si>
    <t>1347-KTTTA</t>
  </si>
  <si>
    <t>7841-TZDMQ</t>
  </si>
  <si>
    <t>4195-NZGTA</t>
  </si>
  <si>
    <t>7157-SMCFK</t>
  </si>
  <si>
    <t>4709-LKHYG</t>
  </si>
  <si>
    <t>2504-DSHIH</t>
  </si>
  <si>
    <t>0699-NDKJM</t>
  </si>
  <si>
    <t>9286-BHDQG</t>
  </si>
  <si>
    <t>0230-WEQUW</t>
  </si>
  <si>
    <t>2040-LDIWQ</t>
  </si>
  <si>
    <t>6496-JDSSB</t>
  </si>
  <si>
    <t>9408-SSNVZ</t>
  </si>
  <si>
    <t>4443-EMBNA</t>
  </si>
  <si>
    <t>6469-MRVET</t>
  </si>
  <si>
    <t>0742-MOABM</t>
  </si>
  <si>
    <t>5961-VUSRV</t>
  </si>
  <si>
    <t>6778-JFCMK</t>
  </si>
  <si>
    <t>6341-JVQGF</t>
  </si>
  <si>
    <t>2232-DMLXU</t>
  </si>
  <si>
    <t>4811-JBUVU</t>
  </si>
  <si>
    <t>0945-TSONX</t>
  </si>
  <si>
    <t>2651-ZCBXV</t>
  </si>
  <si>
    <t>3316-UWXUY</t>
  </si>
  <si>
    <t>8937-RDTHP</t>
  </si>
  <si>
    <t>7083-MIOPC</t>
  </si>
  <si>
    <t>1984-GPTEH</t>
  </si>
  <si>
    <t>1251-KRREG</t>
  </si>
  <si>
    <t>0621-JFHOL</t>
  </si>
  <si>
    <t>9903-LYSAB</t>
  </si>
  <si>
    <t>0094-OIFMO</t>
  </si>
  <si>
    <t>9227-UAQFT</t>
  </si>
  <si>
    <t>7301-ABVAD</t>
  </si>
  <si>
    <t>6614-FHDBO</t>
  </si>
  <si>
    <t>7576-ASEJU</t>
  </si>
  <si>
    <t>9058-HRZSV</t>
  </si>
  <si>
    <t>4522-AKYLR</t>
  </si>
  <si>
    <t>0221-WMXNQ</t>
  </si>
  <si>
    <t>0303-UNCIP</t>
  </si>
  <si>
    <t>9947-OTFQU</t>
  </si>
  <si>
    <t>0322-YINQP</t>
  </si>
  <si>
    <t>0959-WHOKV</t>
  </si>
  <si>
    <t>4075-JFPGR</t>
  </si>
  <si>
    <t>4629-NRXKX</t>
  </si>
  <si>
    <t>9514-JDSKI</t>
  </si>
  <si>
    <t>3282-ZISZV</t>
  </si>
  <si>
    <t>3675-YDUPJ</t>
  </si>
  <si>
    <t>4111-BNXIF</t>
  </si>
  <si>
    <t>7017-VFHAY</t>
  </si>
  <si>
    <t>6655-LHBYW</t>
  </si>
  <si>
    <t>4959-JOSRX</t>
  </si>
  <si>
    <t>5046-NUHWD</t>
  </si>
  <si>
    <t>7273-TEFQD</t>
  </si>
  <si>
    <t>3606-TWKGI</t>
  </si>
  <si>
    <t>7529-ZDFXI</t>
  </si>
  <si>
    <t>7605-BDWDC</t>
  </si>
  <si>
    <t>1950-KSVVJ</t>
  </si>
  <si>
    <t>0123-CRBRT</t>
  </si>
  <si>
    <t>6292-TOSSS</t>
  </si>
  <si>
    <t>3197-ARFOY</t>
  </si>
  <si>
    <t>6323-AYBRX</t>
  </si>
  <si>
    <t>7014-ZZXAW</t>
  </si>
  <si>
    <t>4385-GZQXV</t>
  </si>
  <si>
    <t>7633-MVPUY</t>
  </si>
  <si>
    <t>6366-ZGQGL</t>
  </si>
  <si>
    <t>4716-HHKQH</t>
  </si>
  <si>
    <t>5940-AHUHD</t>
  </si>
  <si>
    <t>6432-TWQLB</t>
  </si>
  <si>
    <t>4484-GLZOU</t>
  </si>
  <si>
    <t>3179-GBRWV</t>
  </si>
  <si>
    <t>8645-KWHJO</t>
  </si>
  <si>
    <t>4130-MZLCC</t>
  </si>
  <si>
    <t>0314-TKOSI</t>
  </si>
  <si>
    <t>8229-MYEJZ</t>
  </si>
  <si>
    <t>2080-SRCDE</t>
  </si>
  <si>
    <t>9577-WJVCQ</t>
  </si>
  <si>
    <t>9512-UIBFX</t>
  </si>
  <si>
    <t>6202-DYYFX</t>
  </si>
  <si>
    <t>3808-HFKDE</t>
  </si>
  <si>
    <t>5583-SXDAG</t>
  </si>
  <si>
    <t>3488-PGMQJ</t>
  </si>
  <si>
    <t>3580-REOAC</t>
  </si>
  <si>
    <t>7534-BFESC</t>
  </si>
  <si>
    <t>3727-OWVYD</t>
  </si>
  <si>
    <t>2294-SALNE</t>
  </si>
  <si>
    <t>4847-TAJYI</t>
  </si>
  <si>
    <t>1563-IWQEX</t>
  </si>
  <si>
    <t>8203-XJZRC</t>
  </si>
  <si>
    <t>6556-DBKZF</t>
  </si>
  <si>
    <t>6851-WEFYX</t>
  </si>
  <si>
    <t>2985-JUUBZ</t>
  </si>
  <si>
    <t>6390-DSAZX</t>
  </si>
  <si>
    <t>0895-LMRSF</t>
  </si>
  <si>
    <t>8098-LLAZX</t>
  </si>
  <si>
    <t>8266-VBFQL</t>
  </si>
  <si>
    <t>8181-YHCMF</t>
  </si>
  <si>
    <t>2240-HSJQD</t>
  </si>
  <si>
    <t>1248-DYXUB</t>
  </si>
  <si>
    <t>0265-EDXBD</t>
  </si>
  <si>
    <t>4115-BNPJY</t>
  </si>
  <si>
    <t>3167-SNQPL</t>
  </si>
  <si>
    <t>4091-TVOCN</t>
  </si>
  <si>
    <t>1098-TDVUQ</t>
  </si>
  <si>
    <t>7277-OZCGZ</t>
  </si>
  <si>
    <t>1557-EMYVT</t>
  </si>
  <si>
    <t>2799-ARNLO</t>
  </si>
  <si>
    <t>7563-BIUPC</t>
  </si>
  <si>
    <t>5027-YOCXN</t>
  </si>
  <si>
    <t>3973-SKMLN</t>
  </si>
  <si>
    <t>2321-OMBXY</t>
  </si>
  <si>
    <t>2840-XANRC</t>
  </si>
  <si>
    <t>6745-JEFZB</t>
  </si>
  <si>
    <t>5020-ZSTTY</t>
  </si>
  <si>
    <t>9880-TDQAC</t>
  </si>
  <si>
    <t>8705-WZCYL</t>
  </si>
  <si>
    <t>7102-JJVTX</t>
  </si>
  <si>
    <t>8626-PTQGE</t>
  </si>
  <si>
    <t>4983-CLMLV</t>
  </si>
  <si>
    <t>5701-YVSVF</t>
  </si>
  <si>
    <t>5804-LEPIM</t>
  </si>
  <si>
    <t>5697-GOMBF</t>
  </si>
  <si>
    <t>2739-CACDQ</t>
  </si>
  <si>
    <t>9385-EHGDO</t>
  </si>
  <si>
    <t>9498-FIMXL</t>
  </si>
  <si>
    <t>2379-GYFLQ</t>
  </si>
  <si>
    <t>0122-OAHPZ</t>
  </si>
  <si>
    <t>2868-SNELZ</t>
  </si>
  <si>
    <t>4322-RCYMT</t>
  </si>
  <si>
    <t>6680-NENYN</t>
  </si>
  <si>
    <t>2088-IEBAU</t>
  </si>
  <si>
    <t>7982-VCELR</t>
  </si>
  <si>
    <t>1343-EHPYB</t>
  </si>
  <si>
    <t>6035-BXTTY</t>
  </si>
  <si>
    <t>6885-PKOAM</t>
  </si>
  <si>
    <t>7520-HQWJU</t>
  </si>
  <si>
    <t>9639-BUJXT</t>
  </si>
  <si>
    <t>5924-SNGKP</t>
  </si>
  <si>
    <t>0021-IKXGC</t>
  </si>
  <si>
    <t>2034-GDRCN</t>
  </si>
  <si>
    <t>8966-SNIZF</t>
  </si>
  <si>
    <t>6243-OZGFH</t>
  </si>
  <si>
    <t>4654-DLAMQ</t>
  </si>
  <si>
    <t>0513-RBGPE</t>
  </si>
  <si>
    <t>5160-UXJED</t>
  </si>
  <si>
    <t>4115-NZRKS</t>
  </si>
  <si>
    <t>0219-YTZUE</t>
  </si>
  <si>
    <t>0623-IIHUG</t>
  </si>
  <si>
    <t>4572-DVCGN</t>
  </si>
  <si>
    <t>3351-NGXYI</t>
  </si>
  <si>
    <t>8984-EYLLL</t>
  </si>
  <si>
    <t>9057-MSWCO</t>
  </si>
  <si>
    <t>9833-TGFHX</t>
  </si>
  <si>
    <t>9294-TDIPC</t>
  </si>
  <si>
    <t>5229-DTFYB</t>
  </si>
  <si>
    <t>0104-PPXDV</t>
  </si>
  <si>
    <t>5176-LMJXE</t>
  </si>
  <si>
    <t>3583-KRKMD</t>
  </si>
  <si>
    <t>1010-DIAUQ</t>
  </si>
  <si>
    <t>9069-LGEUL</t>
  </si>
  <si>
    <t>7302-ZHMHP</t>
  </si>
  <si>
    <t>9571-EDEBV</t>
  </si>
  <si>
    <t>3520-FJGCV</t>
  </si>
  <si>
    <t>6563-VRERX</t>
  </si>
  <si>
    <t>0259-GBZSH</t>
  </si>
  <si>
    <t>6122-EFVKN</t>
  </si>
  <si>
    <t>2805-EDJPQ</t>
  </si>
  <si>
    <t>6862-CQUMB</t>
  </si>
  <si>
    <t>7156-MXBJE</t>
  </si>
  <si>
    <t>6158-HDPXZ</t>
  </si>
  <si>
    <t>9601-BRXPO</t>
  </si>
  <si>
    <t>2863-IMQDR</t>
  </si>
  <si>
    <t>5686-CMAWK</t>
  </si>
  <si>
    <t>5651-CRHKQ</t>
  </si>
  <si>
    <t>6905-NIQIN</t>
  </si>
  <si>
    <t>8204-YJCLA</t>
  </si>
  <si>
    <t>5167-ZFFMM</t>
  </si>
  <si>
    <t>6583-SZVGP</t>
  </si>
  <si>
    <t>4895-TMWIR</t>
  </si>
  <si>
    <t>0533-BNWKF</t>
  </si>
  <si>
    <t>1708-PBBOA</t>
  </si>
  <si>
    <t>8782-LKFPK</t>
  </si>
  <si>
    <t>5522-JBWMO</t>
  </si>
  <si>
    <t>3597-MVHJT</t>
  </si>
  <si>
    <t>9774-NRNAU</t>
  </si>
  <si>
    <t>0224-RLWWD</t>
  </si>
  <si>
    <t>9967-ATRFS</t>
  </si>
  <si>
    <t>3951-NJCVI</t>
  </si>
  <si>
    <t>2977-CEBSX</t>
  </si>
  <si>
    <t>0177-PXBAT</t>
  </si>
  <si>
    <t>6599-CEBNN</t>
  </si>
  <si>
    <t>2519-ERQOJ</t>
  </si>
  <si>
    <t>5876-QMYLD</t>
  </si>
  <si>
    <t>2277-AXSDC</t>
  </si>
  <si>
    <t>9442-JTWDL</t>
  </si>
  <si>
    <t>0979-PHULV</t>
  </si>
  <si>
    <t>3067-SVMTC</t>
  </si>
  <si>
    <t>5495-GPSRW</t>
  </si>
  <si>
    <t>7606-BPHHN</t>
  </si>
  <si>
    <t>4742-DRORA</t>
  </si>
  <si>
    <t>0111-KLBQG</t>
  </si>
  <si>
    <t>4800-VHZKI</t>
  </si>
  <si>
    <t>7989-CHGTL</t>
  </si>
  <si>
    <t>0334-GDDSO</t>
  </si>
  <si>
    <t>4163-NCJAK</t>
  </si>
  <si>
    <t>5233-AOZUF</t>
  </si>
  <si>
    <t>5973-EJGDP</t>
  </si>
  <si>
    <t>1996-DBMUS</t>
  </si>
  <si>
    <t>7916-VCCPB</t>
  </si>
  <si>
    <t>4686-GEFRM</t>
  </si>
  <si>
    <t>5249-QYHEX</t>
  </si>
  <si>
    <t>0578-SKVMF</t>
  </si>
  <si>
    <t>5564-NEMQO</t>
  </si>
  <si>
    <t>2233-FAGXV</t>
  </si>
  <si>
    <t>5605-IYGFG</t>
  </si>
  <si>
    <t>7663-ZTEGJ</t>
  </si>
  <si>
    <t>3935-TBRZZ</t>
  </si>
  <si>
    <t>8111-BKVDS</t>
  </si>
  <si>
    <t>2055-SIFSS</t>
  </si>
  <si>
    <t>2806-MLNTI</t>
  </si>
  <si>
    <t>8734-DKSTZ</t>
  </si>
  <si>
    <t>4360-PNRQB</t>
  </si>
  <si>
    <t>6152-ONASV</t>
  </si>
  <si>
    <t>9063-ZGTUY</t>
  </si>
  <si>
    <t>7781-HVGMK</t>
  </si>
  <si>
    <t>2181-UAESM</t>
  </si>
  <si>
    <t>2957-LOLHO</t>
  </si>
  <si>
    <t>6048-NJXHX</t>
  </si>
  <si>
    <t>2320-SLKMB</t>
  </si>
  <si>
    <t>4980-URKXC</t>
  </si>
  <si>
    <t>4376-KFVRS</t>
  </si>
  <si>
    <t>5886-VLQVU</t>
  </si>
  <si>
    <t>3577-AMVUX</t>
  </si>
  <si>
    <t>0771-WLCLA</t>
  </si>
  <si>
    <t>5628-RKIFK</t>
  </si>
  <si>
    <t>0206-TBWLC</t>
  </si>
  <si>
    <t>2937-FTHUR</t>
  </si>
  <si>
    <t>1910-FMXJM</t>
  </si>
  <si>
    <t>7752-XUSCI</t>
  </si>
  <si>
    <t>4110-PFEUZ</t>
  </si>
  <si>
    <t>0732-OCQOC</t>
  </si>
  <si>
    <t>5168-MSWXT</t>
  </si>
  <si>
    <t>1090-ESELR</t>
  </si>
  <si>
    <t>8592-PLTMQ</t>
  </si>
  <si>
    <t>5760-WRAHC</t>
  </si>
  <si>
    <t>8847-GEOOQ</t>
  </si>
  <si>
    <t>0256-LTHVJ</t>
  </si>
  <si>
    <t>4785-FCIFB</t>
  </si>
  <si>
    <t>8313-NDOIA</t>
  </si>
  <si>
    <t>5149-CUZUJ</t>
  </si>
  <si>
    <t>0942-KOWSM</t>
  </si>
  <si>
    <t>4237-CLSMM</t>
  </si>
  <si>
    <t>1452-VOQCH</t>
  </si>
  <si>
    <t>4719-UMSIY</t>
  </si>
  <si>
    <t>6614-VBEGU</t>
  </si>
  <si>
    <t>0880-TKATG</t>
  </si>
  <si>
    <t>3811-VBYBZ</t>
  </si>
  <si>
    <t>1480-BKXGA</t>
  </si>
  <si>
    <t>2996-XAUVF</t>
  </si>
  <si>
    <t>9076-AXYIK</t>
  </si>
  <si>
    <t>5968-XQIVE</t>
  </si>
  <si>
    <t>8896-RAZCR</t>
  </si>
  <si>
    <t>4640-UHDOS</t>
  </si>
  <si>
    <t>4933-IKULF</t>
  </si>
  <si>
    <t>3583-EKAPL</t>
  </si>
  <si>
    <t>1304-BCCFO</t>
  </si>
  <si>
    <t>4104-PVRPS</t>
  </si>
  <si>
    <t>9399-APLBT</t>
  </si>
  <si>
    <t>2359-KMGLI</t>
  </si>
  <si>
    <t>3780-DDGSE</t>
  </si>
  <si>
    <t>4431-EDMIQ</t>
  </si>
  <si>
    <t>0306-JAELE</t>
  </si>
  <si>
    <t>6227-HWPWX</t>
  </si>
  <si>
    <t>0486-LGCCH</t>
  </si>
  <si>
    <t>0447-BEMNG</t>
  </si>
  <si>
    <t>4612-SSVHJ</t>
  </si>
  <si>
    <t>5168-MQQCA</t>
  </si>
  <si>
    <t>5949-XIKAE</t>
  </si>
  <si>
    <t>7971-HLVXI</t>
  </si>
  <si>
    <t>9094-AZPHK</t>
  </si>
  <si>
    <t>3649-JPUGY</t>
  </si>
  <si>
    <t>4472-LVYGI</t>
  </si>
  <si>
    <t>8372-JUXUI</t>
  </si>
  <si>
    <t>3552-CTCYF</t>
  </si>
  <si>
    <t>6778-YSNIH</t>
  </si>
  <si>
    <t>0388-EOPEX</t>
  </si>
  <si>
    <t>5756-OZRIO</t>
  </si>
  <si>
    <t>6579-JPICP</t>
  </si>
  <si>
    <t>8205-OTCHB</t>
  </si>
  <si>
    <t>4134-BSXLX</t>
  </si>
  <si>
    <t>0505-SPOOW</t>
  </si>
  <si>
    <t>6235-VDHOM</t>
  </si>
  <si>
    <t>7783-YKGDV</t>
  </si>
  <si>
    <t>4374-YMUSQ</t>
  </si>
  <si>
    <t>4513-CXYIX</t>
  </si>
  <si>
    <t>3957-HHLMR</t>
  </si>
  <si>
    <t>7803-XOCCZ</t>
  </si>
  <si>
    <t>5736-YEJAX</t>
  </si>
  <si>
    <t>5609-CEBID</t>
  </si>
  <si>
    <t>8981-FJGLA</t>
  </si>
  <si>
    <t>7218-HKQFK</t>
  </si>
  <si>
    <t>4636-QRJKY</t>
  </si>
  <si>
    <t>1135-LMECX</t>
  </si>
  <si>
    <t>4332-MUOEZ</t>
  </si>
  <si>
    <t>8535-SFUTN</t>
  </si>
  <si>
    <t>5956-VKDTT</t>
  </si>
  <si>
    <t>8677-HDZEE</t>
  </si>
  <si>
    <t>2475-MROZF</t>
  </si>
  <si>
    <t>9412-GHEEC</t>
  </si>
  <si>
    <t>3482-ABPKK</t>
  </si>
  <si>
    <t>6705-LXORM</t>
  </si>
  <si>
    <t>0257-ZESQC</t>
  </si>
  <si>
    <t>7531-GQHME</t>
  </si>
  <si>
    <t>5174-ITUMV</t>
  </si>
  <si>
    <t>4109-CYRBD</t>
  </si>
  <si>
    <t>0913-XWSCN</t>
  </si>
  <si>
    <t>6825-UYPFK</t>
  </si>
  <si>
    <t>8397-MVTAZ</t>
  </si>
  <si>
    <t>0750-EBAIU</t>
  </si>
  <si>
    <t>8606-CIQUL</t>
  </si>
  <si>
    <t>3571-DPYUH</t>
  </si>
  <si>
    <t>7601-GNDYK</t>
  </si>
  <si>
    <t>0356-OBMAC</t>
  </si>
  <si>
    <t>8067-NIOYM</t>
  </si>
  <si>
    <t>1403-GYAFU</t>
  </si>
  <si>
    <t>4234-XTNEA</t>
  </si>
  <si>
    <t>1297-VQDRP</t>
  </si>
  <si>
    <t>9282-IZGQK</t>
  </si>
  <si>
    <t>5348-CAGXB</t>
  </si>
  <si>
    <t>0621-HJWXJ</t>
  </si>
  <si>
    <t>5844-QVTAT</t>
  </si>
  <si>
    <t>8905-IAZPF</t>
  </si>
  <si>
    <t>5394-MEITZ</t>
  </si>
  <si>
    <t>6859-QNXIQ</t>
  </si>
  <si>
    <t>2782-LFZVW</t>
  </si>
  <si>
    <t>2866-IKBTM</t>
  </si>
  <si>
    <t>1342-JPNKI</t>
  </si>
  <si>
    <t>2817-NTQDO</t>
  </si>
  <si>
    <t>7129-AZJDE</t>
  </si>
  <si>
    <t>6986-IJDHX</t>
  </si>
  <si>
    <t>2560-PPCHE</t>
  </si>
  <si>
    <t>4676-MQUEA</t>
  </si>
  <si>
    <t>8138-EALND</t>
  </si>
  <si>
    <t>3580-HYCSP</t>
  </si>
  <si>
    <t>1352-HNSAW</t>
  </si>
  <si>
    <t>2075-PUEPR</t>
  </si>
  <si>
    <t>1982-FEBTD</t>
  </si>
  <si>
    <t>5301-GAUUY</t>
  </si>
  <si>
    <t>5791-KAJFD</t>
  </si>
  <si>
    <t>2654-VBVPB</t>
  </si>
  <si>
    <t>1154-HYWWO</t>
  </si>
  <si>
    <t>2501-XWWTZ</t>
  </si>
  <si>
    <t>3716-UVSPD</t>
  </si>
  <si>
    <t>6815-ABQFQ</t>
  </si>
  <si>
    <t>7343-EOBEU</t>
  </si>
  <si>
    <t>3701-SFMUH</t>
  </si>
  <si>
    <t>6103-LIANB</t>
  </si>
  <si>
    <t>7319-VENRZ</t>
  </si>
  <si>
    <t>5846-NEQVZ</t>
  </si>
  <si>
    <t>6967-QIQRV</t>
  </si>
  <si>
    <t>5781-RFZRP</t>
  </si>
  <si>
    <t>0939-YAPAF</t>
  </si>
  <si>
    <t>0308-IVGOK</t>
  </si>
  <si>
    <t>7293-LSCDV</t>
  </si>
  <si>
    <t>7025-WCBNE</t>
  </si>
  <si>
    <t>5756-JYOJT</t>
  </si>
  <si>
    <t>4710-FDUIZ</t>
  </si>
  <si>
    <t>6030-REHUX</t>
  </si>
  <si>
    <t>9548-LIGTA</t>
  </si>
  <si>
    <t>5150-LJNSR</t>
  </si>
  <si>
    <t>8270-RKSAP</t>
  </si>
  <si>
    <t>6522-YRBXD</t>
  </si>
  <si>
    <t>2640-LYMOV</t>
  </si>
  <si>
    <t>1218-VKFPE</t>
  </si>
  <si>
    <t>3627-FHKBK</t>
  </si>
  <si>
    <t>2865-TCHJW</t>
  </si>
  <si>
    <t>1423-BMPBQ</t>
  </si>
  <si>
    <t>2393-DIVAI</t>
  </si>
  <si>
    <t>5192-EBGOV</t>
  </si>
  <si>
    <t>4568-KNYWR</t>
  </si>
  <si>
    <t>8752-IMQOS</t>
  </si>
  <si>
    <t>0742-LAFQK</t>
  </si>
  <si>
    <t>0795-LAFGP</t>
  </si>
  <si>
    <t>0619-OLYUR</t>
  </si>
  <si>
    <t>5512-IDZEI</t>
  </si>
  <si>
    <t>0459-SPZHJ</t>
  </si>
  <si>
    <t>0215-BQKGS</t>
  </si>
  <si>
    <t>9244-ZVAPM</t>
  </si>
  <si>
    <t>0719-SYFRB</t>
  </si>
  <si>
    <t>8208-EUMTE</t>
  </si>
  <si>
    <t>5172-MIGPM</t>
  </si>
  <si>
    <t>1710-RCXUS</t>
  </si>
  <si>
    <t>0374-FIUCA</t>
  </si>
  <si>
    <t>5839-SUYVZ</t>
  </si>
  <si>
    <t>5173-ZXXXL</t>
  </si>
  <si>
    <t>1096-ADRUX</t>
  </si>
  <si>
    <t>2001-MCUUW</t>
  </si>
  <si>
    <t>2731-GJRDG</t>
  </si>
  <si>
    <t>4723-BEGSG</t>
  </si>
  <si>
    <t>6516-NKQBO</t>
  </si>
  <si>
    <t>8672-OAUPW</t>
  </si>
  <si>
    <t>8207-DMRVL</t>
  </si>
  <si>
    <t>3419-SNJJD</t>
  </si>
  <si>
    <t>6543-CPZMK</t>
  </si>
  <si>
    <t>4765-OXPPD</t>
  </si>
  <si>
    <t>2804-ETQDK</t>
  </si>
  <si>
    <t>6689-VRRTK</t>
  </si>
  <si>
    <t>7138-GIRSH</t>
  </si>
  <si>
    <t>9396-ZSFLL</t>
  </si>
  <si>
    <t>6464-KEXXH</t>
  </si>
  <si>
    <t>7134-MJPDY</t>
  </si>
  <si>
    <t>5240-CAOYT</t>
  </si>
  <si>
    <t>4059-IIEBK</t>
  </si>
  <si>
    <t>4881-JVQOD</t>
  </si>
  <si>
    <t>0516-UXRMT</t>
  </si>
  <si>
    <t>4851-BQDNX</t>
  </si>
  <si>
    <t>5148-HKFIR</t>
  </si>
  <si>
    <t>1009-IRMNA</t>
  </si>
  <si>
    <t>3003-CMDUU</t>
  </si>
  <si>
    <t>5016-IBERQ</t>
  </si>
  <si>
    <t>6797-UCJHZ</t>
  </si>
  <si>
    <t>2469-DTSGX</t>
  </si>
  <si>
    <t>4554-YGZIH</t>
  </si>
  <si>
    <t>5099-BAILX</t>
  </si>
  <si>
    <t>9931-KGHOA</t>
  </si>
  <si>
    <t>1775-KWJKQ</t>
  </si>
  <si>
    <t>7665-VIGUD</t>
  </si>
  <si>
    <t>9411-TPQQV</t>
  </si>
  <si>
    <t>7207-RMRDB</t>
  </si>
  <si>
    <t>7954-MLBUN</t>
  </si>
  <si>
    <t>2077-DDHJK</t>
  </si>
  <si>
    <t>4913-EHYUI</t>
  </si>
  <si>
    <t>0195-IESCP</t>
  </si>
  <si>
    <t>9574-BOSMD</t>
  </si>
  <si>
    <t>4580-TMHJU</t>
  </si>
  <si>
    <t>0970-ETWGE</t>
  </si>
  <si>
    <t>4908-XAXAY</t>
  </si>
  <si>
    <t>8404-VLQFB</t>
  </si>
  <si>
    <t>1626-ERCMM</t>
  </si>
  <si>
    <t>0887-HJGAR</t>
  </si>
  <si>
    <t>2391-IPLOP</t>
  </si>
  <si>
    <t>5644-PDMZC</t>
  </si>
  <si>
    <t>3509-GWQGF</t>
  </si>
  <si>
    <t>9576-ANLXO</t>
  </si>
  <si>
    <t>2024-BASKD</t>
  </si>
  <si>
    <t>5845-BZZIB</t>
  </si>
  <si>
    <t>1140-UKVZG</t>
  </si>
  <si>
    <t>4160-AMJTL</t>
  </si>
  <si>
    <t>5183-SNMJQ</t>
  </si>
  <si>
    <t>8100-PNJMH</t>
  </si>
  <si>
    <t>7838-LAZFO</t>
  </si>
  <si>
    <t>4464-JCOLN</t>
  </si>
  <si>
    <t>2085-JVGAD</t>
  </si>
  <si>
    <t>5650-VDUDS</t>
  </si>
  <si>
    <t>8095-WANWK</t>
  </si>
  <si>
    <t>3030-ZKIWL</t>
  </si>
  <si>
    <t>9565-FLVCG</t>
  </si>
  <si>
    <t>8755-OGKNA</t>
  </si>
  <si>
    <t>2800-VEQXM</t>
  </si>
  <si>
    <t>7538-GWHML</t>
  </si>
  <si>
    <t>5533-RJFTJ</t>
  </si>
  <si>
    <t>3859-CVCET</t>
  </si>
  <si>
    <t>0214-JHPFW</t>
  </si>
  <si>
    <t>5642-MHDQT</t>
  </si>
  <si>
    <t>3088-FVYWK</t>
  </si>
  <si>
    <t>3276-HDUEG</t>
  </si>
  <si>
    <t>9092-GDZKO</t>
  </si>
  <si>
    <t>0823-HSCDJ</t>
  </si>
  <si>
    <t>3729-OWRVL</t>
  </si>
  <si>
    <t>2324-AALNO</t>
  </si>
  <si>
    <t>0822-GAVAP</t>
  </si>
  <si>
    <t>5760-IFJOZ</t>
  </si>
  <si>
    <t>2826-UWHIS</t>
  </si>
  <si>
    <t>1448-PWKYE</t>
  </si>
  <si>
    <t>7501-IWUNG</t>
  </si>
  <si>
    <t>4957-TREIR</t>
  </si>
  <si>
    <t>7251-LJBQN</t>
  </si>
  <si>
    <t>8040-MNRTF</t>
  </si>
  <si>
    <t>1536-HBSWP</t>
  </si>
  <si>
    <t>5313-FPXWG</t>
  </si>
  <si>
    <t>0067-DKWBL</t>
  </si>
  <si>
    <t>0946-FKYTX</t>
  </si>
  <si>
    <t>5076-YVXCM</t>
  </si>
  <si>
    <t>8262-COGGB</t>
  </si>
  <si>
    <t>6663-JOCQO</t>
  </si>
  <si>
    <t>9620-QJREV</t>
  </si>
  <si>
    <t>2276-YDAVZ</t>
  </si>
  <si>
    <t>2682-KEVRP</t>
  </si>
  <si>
    <t>2480-JZOSN</t>
  </si>
  <si>
    <t>0078-XZMHT</t>
  </si>
  <si>
    <t>5896-NPFWW</t>
  </si>
  <si>
    <t>9978-HYCIN</t>
  </si>
  <si>
    <t>8338-QIUNR</t>
  </si>
  <si>
    <t>1525-LNLOJ</t>
  </si>
  <si>
    <t>9450-TRJUU</t>
  </si>
  <si>
    <t>1766-GKNMI</t>
  </si>
  <si>
    <t>6942-LBFDP</t>
  </si>
  <si>
    <t>1456-TWCGB</t>
  </si>
  <si>
    <t>7133-VBDCG</t>
  </si>
  <si>
    <t>7596-ZYWBB</t>
  </si>
  <si>
    <t>8329-UTMVM</t>
  </si>
  <si>
    <t>3014-WJKSM</t>
  </si>
  <si>
    <t>3347-YJZZE</t>
  </si>
  <si>
    <t>1029-QFBEN</t>
  </si>
  <si>
    <t>7929-DMBCV</t>
  </si>
  <si>
    <t>9661-JALZV</t>
  </si>
  <si>
    <t>5433-KYGHE</t>
  </si>
  <si>
    <t>4312-KFRXN</t>
  </si>
  <si>
    <t>5575-TPIZQ</t>
  </si>
  <si>
    <t>0114-IGABW</t>
  </si>
  <si>
    <t>9944-AEXBM</t>
  </si>
  <si>
    <t>1853-ARAAQ</t>
  </si>
  <si>
    <t>6952-OMNWB</t>
  </si>
  <si>
    <t>4697-LUPSU</t>
  </si>
  <si>
    <t>8434-VGEQQ</t>
  </si>
  <si>
    <t>4952-YSOGZ</t>
  </si>
  <si>
    <t>1589-AGTLK</t>
  </si>
  <si>
    <t>5244-IRFIH</t>
  </si>
  <si>
    <t>6549-YMFAW</t>
  </si>
  <si>
    <t>4950-HKQTE</t>
  </si>
  <si>
    <t>6786-OBWQR</t>
  </si>
  <si>
    <t>2684-EIWEO</t>
  </si>
  <si>
    <t>2753-JMMCV</t>
  </si>
  <si>
    <t>6439-GTPCA</t>
  </si>
  <si>
    <t>6621-YOBKI</t>
  </si>
  <si>
    <t>1216-JWVUX</t>
  </si>
  <si>
    <t>7564-GHCVB</t>
  </si>
  <si>
    <t>1173-NOEYG</t>
  </si>
  <si>
    <t>7595-EHCDL</t>
  </si>
  <si>
    <t>6647-ZEDXT</t>
  </si>
  <si>
    <t>2521-NPUZR</t>
  </si>
  <si>
    <t>1307-TVUFB</t>
  </si>
  <si>
    <t>7503-MIOGA</t>
  </si>
  <si>
    <t>4381-MHQDC</t>
  </si>
  <si>
    <t>6923-JHPMP</t>
  </si>
  <si>
    <t>5138-WVKYJ</t>
  </si>
  <si>
    <t>4018-PPNDW</t>
  </si>
  <si>
    <t>1635-FJFCC</t>
  </si>
  <si>
    <t>2499-AJYUA</t>
  </si>
  <si>
    <t>6919-ELBGL</t>
  </si>
  <si>
    <t>3966-HRMZA</t>
  </si>
  <si>
    <t>6425-JWTDV</t>
  </si>
  <si>
    <t>8405-IGQFX</t>
  </si>
  <si>
    <t>8224-IVVPA</t>
  </si>
  <si>
    <t>9477-LGWQI</t>
  </si>
  <si>
    <t>1410-RSCMR</t>
  </si>
  <si>
    <t>3115-CZMZD</t>
  </si>
  <si>
    <t>0139-IVFJG</t>
  </si>
  <si>
    <t>6683-VLCTZ</t>
  </si>
  <si>
    <t>5730-DBDSI</t>
  </si>
  <si>
    <t>0030-FNXPP</t>
  </si>
  <si>
    <t>2189-WWOEW</t>
  </si>
  <si>
    <t>5684-FJVYR</t>
  </si>
  <si>
    <t>4013-GUXND</t>
  </si>
  <si>
    <t>1894-IGFSG</t>
  </si>
  <si>
    <t>7379-POKDZ</t>
  </si>
  <si>
    <t>1266-NZYUI</t>
  </si>
  <si>
    <t>7969-FFOWG</t>
  </si>
  <si>
    <t>4718-DHSMV</t>
  </si>
  <si>
    <t>5175-WLYXL</t>
  </si>
  <si>
    <t>7817-OMJNA</t>
  </si>
  <si>
    <t>8728-SKJLR</t>
  </si>
  <si>
    <t>3137-NYQQI</t>
  </si>
  <si>
    <t>7706-DZNKK</t>
  </si>
  <si>
    <t>0236-HFWSV</t>
  </si>
  <si>
    <t>3900-AQPHZ</t>
  </si>
  <si>
    <t>5842-POCOP</t>
  </si>
  <si>
    <t>2037-XJFUP</t>
  </si>
  <si>
    <t>8823-RLPWL</t>
  </si>
  <si>
    <t>9505-SQFSW</t>
  </si>
  <si>
    <t>7314-OXENN</t>
  </si>
  <si>
    <t>3758-CKOQL</t>
  </si>
  <si>
    <t>0322-CHQRU</t>
  </si>
  <si>
    <t>5676-CFLYY</t>
  </si>
  <si>
    <t>7521-AFHAB</t>
  </si>
  <si>
    <t>0285-INHLN</t>
  </si>
  <si>
    <t>4678-DVQEO</t>
  </si>
  <si>
    <t>5125-CNDSP</t>
  </si>
  <si>
    <t>0691-IFBQW</t>
  </si>
  <si>
    <t>4992-LTJNE</t>
  </si>
  <si>
    <t>2202-OUTMO</t>
  </si>
  <si>
    <t>0810-BDHAW</t>
  </si>
  <si>
    <t>0229-LFJAF</t>
  </si>
  <si>
    <t>7131-ZQZNK</t>
  </si>
  <si>
    <t>3442-ZHHCC</t>
  </si>
  <si>
    <t>5726-CVNYA</t>
  </si>
  <si>
    <t>9871-ELEYA</t>
  </si>
  <si>
    <t>4257-GAESD</t>
  </si>
  <si>
    <t>5173-WXOQV</t>
  </si>
  <si>
    <t>2040-OBMLJ</t>
  </si>
  <si>
    <t>6286-ZHAOK</t>
  </si>
  <si>
    <t>3807-XHCJH</t>
  </si>
  <si>
    <t>3009-JWMPU</t>
  </si>
  <si>
    <t>5671-RQRLP</t>
  </si>
  <si>
    <t>1450-GALXR</t>
  </si>
  <si>
    <t>8859-AXJZP</t>
  </si>
  <si>
    <t>3174-AKMAS</t>
  </si>
  <si>
    <t>3138-BKYAV</t>
  </si>
  <si>
    <t>9926-PJHDQ</t>
  </si>
  <si>
    <t>7382-DFJTU</t>
  </si>
  <si>
    <t>2798-NYLMZ</t>
  </si>
  <si>
    <t>4289-DTDKW</t>
  </si>
  <si>
    <t>1820-TQVEV</t>
  </si>
  <si>
    <t>2239-JALAW</t>
  </si>
  <si>
    <t>4853-RULSV</t>
  </si>
  <si>
    <t>8098-TDCBU</t>
  </si>
  <si>
    <t>3551-GAEGL</t>
  </si>
  <si>
    <t>4785-NKHCX</t>
  </si>
  <si>
    <t>3196-NVXLZ</t>
  </si>
  <si>
    <t>6275-YDUVO</t>
  </si>
  <si>
    <t>0036-IHMOT</t>
  </si>
  <si>
    <t>0115-TFERT</t>
  </si>
  <si>
    <t>4178-EGMON</t>
  </si>
  <si>
    <t>4220-TINQT</t>
  </si>
  <si>
    <t>5318-YKDPV</t>
  </si>
  <si>
    <t>7975-TZMLR</t>
  </si>
  <si>
    <t>0295-QVKPB</t>
  </si>
  <si>
    <t>4335-BSMJS</t>
  </si>
  <si>
    <t>2311-QYMUQ</t>
  </si>
  <si>
    <t>3643-AHCFP</t>
  </si>
  <si>
    <t>9146-JRIOX</t>
  </si>
  <si>
    <t>3104-OWCGK</t>
  </si>
  <si>
    <t>5337-IIWKZ</t>
  </si>
  <si>
    <t>9101-BWFSS</t>
  </si>
  <si>
    <t>9650-VBUOG</t>
  </si>
  <si>
    <t>3487-EARAT</t>
  </si>
  <si>
    <t>2672-TGEFF</t>
  </si>
  <si>
    <t>9231-ZJYAM</t>
  </si>
  <si>
    <t>4250-WAROZ</t>
  </si>
  <si>
    <t>8184-WMOFI</t>
  </si>
  <si>
    <t>6982-SSHFK</t>
  </si>
  <si>
    <t>6092-QZVPP</t>
  </si>
  <si>
    <t>4625-LAMOB</t>
  </si>
  <si>
    <t>0727-BMPLR</t>
  </si>
  <si>
    <t>0392-BZIUW</t>
  </si>
  <si>
    <t>1038-ZAGBI</t>
  </si>
  <si>
    <t>6549-NNDYT</t>
  </si>
  <si>
    <t>3027-ZTDHO</t>
  </si>
  <si>
    <t>0422-OHQHQ</t>
  </si>
  <si>
    <t>6916-HIJSE</t>
  </si>
  <si>
    <t>2316-ESMLS</t>
  </si>
  <si>
    <t>9778-OGKQZ</t>
  </si>
  <si>
    <t>7408-OFWXJ</t>
  </si>
  <si>
    <t>6007-TCTST</t>
  </si>
  <si>
    <t>2252-NKNSI</t>
  </si>
  <si>
    <t>8713-IGZSO</t>
  </si>
  <si>
    <t>7905-TVXTA</t>
  </si>
  <si>
    <t>7695-PKLCZ</t>
  </si>
  <si>
    <t>2382-BCKQJ</t>
  </si>
  <si>
    <t>8374-UULRV</t>
  </si>
  <si>
    <t>2207-NHRJK</t>
  </si>
  <si>
    <t>3224-DFQNQ</t>
  </si>
  <si>
    <t>5275-PMFUT</t>
  </si>
  <si>
    <t>4795-UXVCJ</t>
  </si>
  <si>
    <t>9777-IQHWP</t>
  </si>
  <si>
    <t>0947-MUGVO</t>
  </si>
  <si>
    <t>9944-HKVVB</t>
  </si>
  <si>
    <t>4124-MMETB</t>
  </si>
  <si>
    <t>3671-SHRSP</t>
  </si>
  <si>
    <t>0979-MOZQI</t>
  </si>
  <si>
    <t>2732-ISEZX</t>
  </si>
  <si>
    <t>3313-QKNKB</t>
  </si>
  <si>
    <t>0323-XWWTN</t>
  </si>
  <si>
    <t>1937-OTUKY</t>
  </si>
  <si>
    <t>1573-LGXBA</t>
  </si>
  <si>
    <t>1764-VUUMT</t>
  </si>
  <si>
    <t>5073-WXOYN</t>
  </si>
  <si>
    <t>4713-ZBURT</t>
  </si>
  <si>
    <t>3050-GBUSH</t>
  </si>
  <si>
    <t>0207-MDKNV</t>
  </si>
  <si>
    <t>7876-AEHIG</t>
  </si>
  <si>
    <t>7945-HLKEA</t>
  </si>
  <si>
    <t>9342-VNIMQ</t>
  </si>
  <si>
    <t>9851-KIELU</t>
  </si>
  <si>
    <t>3523-BRGUW</t>
  </si>
  <si>
    <t>3908-BLSYF</t>
  </si>
  <si>
    <t>3199-NPKCN</t>
  </si>
  <si>
    <t>5170-PTRKA</t>
  </si>
  <si>
    <t>4661-NJEUX</t>
  </si>
  <si>
    <t>2123-AGEEN</t>
  </si>
  <si>
    <t>1258-YMZNM</t>
  </si>
  <si>
    <t>0048-LUMLS</t>
  </si>
  <si>
    <t>7549-MYGPK</t>
  </si>
  <si>
    <t>5898-IGSLP</t>
  </si>
  <si>
    <t>3804-RVTGV</t>
  </si>
  <si>
    <t>6259-WJQLC</t>
  </si>
  <si>
    <t>9227-LUNBG</t>
  </si>
  <si>
    <t>7997-EASSD</t>
  </si>
  <si>
    <t>0730-KOAVE</t>
  </si>
  <si>
    <t>8975-SKGRX</t>
  </si>
  <si>
    <t>0678-RLHVP</t>
  </si>
  <si>
    <t>4315-MURBD</t>
  </si>
  <si>
    <t>2267-FPIMA</t>
  </si>
  <si>
    <t>1051-GEJLJ</t>
  </si>
  <si>
    <t>9734-YWGEX</t>
  </si>
  <si>
    <t>2719-BDAQO</t>
  </si>
  <si>
    <t>5285-MVEHD</t>
  </si>
  <si>
    <t>0379-DJQHR</t>
  </si>
  <si>
    <t>0781-LKXBR</t>
  </si>
  <si>
    <t>5543-QDCRY</t>
  </si>
  <si>
    <t>0297-RBCSG</t>
  </si>
  <si>
    <t>4694-PHWFW</t>
  </si>
  <si>
    <t>0835-JKADZ</t>
  </si>
  <si>
    <t>1907-UBQFC</t>
  </si>
  <si>
    <t>7508-SMHXL</t>
  </si>
  <si>
    <t>3865-YIOTT</t>
  </si>
  <si>
    <t>5993-BQHEA</t>
  </si>
  <si>
    <t>6024-RUGGH</t>
  </si>
  <si>
    <t>6513-EECDB</t>
  </si>
  <si>
    <t>3956-CJUST</t>
  </si>
  <si>
    <t>4079-WWQQQ</t>
  </si>
  <si>
    <t>6103-BOCOU</t>
  </si>
  <si>
    <t>5149-TGWDZ</t>
  </si>
  <si>
    <t>7471-WNSUF</t>
  </si>
  <si>
    <t>8942-DBMHZ</t>
  </si>
  <si>
    <t>4301-VVZKA</t>
  </si>
  <si>
    <t>9199-PWQVC</t>
  </si>
  <si>
    <t>4824-GUCBY</t>
  </si>
  <si>
    <t>5393-HJZSM</t>
  </si>
  <si>
    <t>7074-IEVOJ</t>
  </si>
  <si>
    <t>9625-QSTYE</t>
  </si>
  <si>
    <t>0862-PRCBS</t>
  </si>
  <si>
    <t>8812-ZRHFP</t>
  </si>
  <si>
    <t>5146-CBVOE</t>
  </si>
  <si>
    <t>0454-OKRCT</t>
  </si>
  <si>
    <t>5787-KXGIY</t>
  </si>
  <si>
    <t>4750-ZRXIU</t>
  </si>
  <si>
    <t>4198-VFOEA</t>
  </si>
  <si>
    <t>6630-UJZMY</t>
  </si>
  <si>
    <t>5709-LVOEQ</t>
  </si>
  <si>
    <t>6400-BWQKW</t>
  </si>
  <si>
    <t>2692-AQCPF</t>
  </si>
  <si>
    <t>0347-UBKUZ</t>
  </si>
  <si>
    <t>0835-DUUIQ</t>
  </si>
  <si>
    <t>0811-GSDTP</t>
  </si>
  <si>
    <t>7567-ECMCM</t>
  </si>
  <si>
    <t>6115-ZTBFQ</t>
  </si>
  <si>
    <t>6353-BRMMA</t>
  </si>
  <si>
    <t>6680-WKXRZ</t>
  </si>
  <si>
    <t>6231-WFGFH</t>
  </si>
  <si>
    <t>9904-EHEVJ</t>
  </si>
  <si>
    <t>7028-DVOIQ</t>
  </si>
  <si>
    <t>6169-PPETC</t>
  </si>
  <si>
    <t>4208-UFFGW</t>
  </si>
  <si>
    <t>8584-KMVXD</t>
  </si>
  <si>
    <t>8467-WYNSR</t>
  </si>
  <si>
    <t>0851-DFJKB</t>
  </si>
  <si>
    <t>5382-SOYZL</t>
  </si>
  <si>
    <t>9448-REEVD</t>
  </si>
  <si>
    <t>3261-CQXOL</t>
  </si>
  <si>
    <t>8388-FYNPZ</t>
  </si>
  <si>
    <t>4002-BQWPQ</t>
  </si>
  <si>
    <t>5651-YLPRD</t>
  </si>
  <si>
    <t>2826-DXLQO</t>
  </si>
  <si>
    <t>4378-BZYFP</t>
  </si>
  <si>
    <t>9489-UTFKA</t>
  </si>
  <si>
    <t>4849-PYRLQ</t>
  </si>
  <si>
    <t>9117-SHLZX</t>
  </si>
  <si>
    <t>9889-TMAHG</t>
  </si>
  <si>
    <t>4541-RMRLG</t>
  </si>
  <si>
    <t>7764-BDPEE</t>
  </si>
  <si>
    <t>3429-IFLEM</t>
  </si>
  <si>
    <t>3158-MOERK</t>
  </si>
  <si>
    <t>7294-TMAOP</t>
  </si>
  <si>
    <t>5002-GCQFH</t>
  </si>
  <si>
    <t>0556-FJEGU</t>
  </si>
  <si>
    <t>8919-FYFQZ</t>
  </si>
  <si>
    <t>0604-THJFP</t>
  </si>
  <si>
    <t>2834-JRTUA</t>
  </si>
  <si>
    <t>5875-YPQFJ</t>
  </si>
  <si>
    <t>5879-SESNB</t>
  </si>
  <si>
    <t>6646-QVXLR</t>
  </si>
  <si>
    <t>6461-PPAXN</t>
  </si>
  <si>
    <t>3318-ISQFQ</t>
  </si>
  <si>
    <t>1106-HRLKZ</t>
  </si>
  <si>
    <t>2483-XSSMZ</t>
  </si>
  <si>
    <t>8603-IJWDN</t>
  </si>
  <si>
    <t>8165-ZJRNM</t>
  </si>
  <si>
    <t>9369-XFEHK</t>
  </si>
  <si>
    <t>2604-XVDAM</t>
  </si>
  <si>
    <t>3717-OFRTN</t>
  </si>
  <si>
    <t>9046-JBFWA</t>
  </si>
  <si>
    <t>3280-NMUVX</t>
  </si>
  <si>
    <t>1206-EHBDD</t>
  </si>
  <si>
    <t>8361-LBRDI</t>
  </si>
  <si>
    <t>4883-KCPZJ</t>
  </si>
  <si>
    <t>9108-EQPNQ</t>
  </si>
  <si>
    <t>7277-KAMWT</t>
  </si>
  <si>
    <t>3842-IYKUE</t>
  </si>
  <si>
    <t>6641-XRPSU</t>
  </si>
  <si>
    <t>1374-DMZUI</t>
  </si>
  <si>
    <t>2545-LXYVJ</t>
  </si>
  <si>
    <t>3234-VKACU</t>
  </si>
  <si>
    <t>8357-EQXFO</t>
  </si>
  <si>
    <t>1989-PRJHP</t>
  </si>
  <si>
    <t>8120-JDCAM</t>
  </si>
  <si>
    <t>8917-FAEMR</t>
  </si>
  <si>
    <t>7047-YXDMZ</t>
  </si>
  <si>
    <t>2858-EIMXH</t>
  </si>
  <si>
    <t>9524-EGPJC</t>
  </si>
  <si>
    <t>6993-OHLXR</t>
  </si>
  <si>
    <t>8818-XYFCQ</t>
  </si>
  <si>
    <t>6419-ZTTLE</t>
  </si>
  <si>
    <t>0929-HYQEW</t>
  </si>
  <si>
    <t>6614-YOLAC</t>
  </si>
  <si>
    <t>7426-RHZGU</t>
  </si>
  <si>
    <t>4065-JJAVA</t>
  </si>
  <si>
    <t>4695-VADHF</t>
  </si>
  <si>
    <t>3863-IUBJR</t>
  </si>
  <si>
    <t>7649-SIJJF</t>
  </si>
  <si>
    <t>9361-YNQWJ</t>
  </si>
  <si>
    <t>3748-FVMZZ</t>
  </si>
  <si>
    <t>9391-TTOYH</t>
  </si>
  <si>
    <t>1452-XRSJV</t>
  </si>
  <si>
    <t>3422-WJOYD</t>
  </si>
  <si>
    <t>8242-SOQUO</t>
  </si>
  <si>
    <t>7460-ITWWP</t>
  </si>
  <si>
    <t>7147-AYBAA</t>
  </si>
  <si>
    <t>7868-TMWMZ</t>
  </si>
  <si>
    <t>4822-RVYBB</t>
  </si>
  <si>
    <t>6732-FZUGP</t>
  </si>
  <si>
    <t>8436-BJUMM</t>
  </si>
  <si>
    <t>4184-TJFAN</t>
  </si>
  <si>
    <t>8329-GWVPJ</t>
  </si>
  <si>
    <t>1352-VHKAJ</t>
  </si>
  <si>
    <t>4145-UQXUQ</t>
  </si>
  <si>
    <t>2632-TACXW</t>
  </si>
  <si>
    <t>8146-QQKZH</t>
  </si>
  <si>
    <t>1767-CJKBA</t>
  </si>
  <si>
    <t>6445-TNRXS</t>
  </si>
  <si>
    <t>4581-LNWUM</t>
  </si>
  <si>
    <t>4869-EPIUS</t>
  </si>
  <si>
    <t>9948-YPTDG</t>
  </si>
  <si>
    <t>1236-WFCDV</t>
  </si>
  <si>
    <t>1915-OAKWD</t>
  </si>
  <si>
    <t>7296-PIXQY</t>
  </si>
  <si>
    <t>4883-QICIH</t>
  </si>
  <si>
    <t>3354-OADJP</t>
  </si>
  <si>
    <t>3524-WQDSG</t>
  </si>
  <si>
    <t>0810-DHDBD</t>
  </si>
  <si>
    <t>4026-SKKHW</t>
  </si>
  <si>
    <t>2829-HYVZP</t>
  </si>
  <si>
    <t>8329-IBCTI</t>
  </si>
  <si>
    <t>1271-SJBGZ</t>
  </si>
  <si>
    <t>3845-JHAMY</t>
  </si>
  <si>
    <t>7013-PSXHK</t>
  </si>
  <si>
    <t>5669-SRAIP</t>
  </si>
  <si>
    <t>5981-ITEMU</t>
  </si>
  <si>
    <t>3486-NPGST</t>
  </si>
  <si>
    <t>6941-PMGEP</t>
  </si>
  <si>
    <t>1624-WOIWJ</t>
  </si>
  <si>
    <t>2074-GKOWZ</t>
  </si>
  <si>
    <t>0376-YMCJC</t>
  </si>
  <si>
    <t>6100-FJZDG</t>
  </si>
  <si>
    <t>4829-ZLJTK</t>
  </si>
  <si>
    <t>1730-VFMWO</t>
  </si>
  <si>
    <t>7143-BQIBA</t>
  </si>
  <si>
    <t>3800-LYTRK</t>
  </si>
  <si>
    <t>0634-SZPQA</t>
  </si>
  <si>
    <t>9646-NMHXE</t>
  </si>
  <si>
    <t>7030-NJVDP</t>
  </si>
  <si>
    <t>5536-RTPWK</t>
  </si>
  <si>
    <t>8883-GRDWQ</t>
  </si>
  <si>
    <t>6166-ILMNY</t>
  </si>
  <si>
    <t>3097-NNSPB</t>
  </si>
  <si>
    <t>7771-ZONAT</t>
  </si>
  <si>
    <t>0655-RBDUG</t>
  </si>
  <si>
    <t>2111-DWYHN</t>
  </si>
  <si>
    <t>4194-WHFCB</t>
  </si>
  <si>
    <t>4121-AGSIN</t>
  </si>
  <si>
    <t>4361-BKAXE</t>
  </si>
  <si>
    <t>9845-PEEKO</t>
  </si>
  <si>
    <t>0455-XFASS</t>
  </si>
  <si>
    <t>0301-KOBTQ</t>
  </si>
  <si>
    <t>1751-NCDLI</t>
  </si>
  <si>
    <t>4367-NUYAO</t>
  </si>
  <si>
    <t>9878-TNQGW</t>
  </si>
  <si>
    <t>9170-ARBTB</t>
  </si>
  <si>
    <t>4441-NIHPT</t>
  </si>
  <si>
    <t>8999-BOHSE</t>
  </si>
  <si>
    <t>7241-AJHFS</t>
  </si>
  <si>
    <t>7029-RPUAV</t>
  </si>
  <si>
    <t>4546-FOKWR</t>
  </si>
  <si>
    <t>9036-CSKBW</t>
  </si>
  <si>
    <t>5832-TRLPB</t>
  </si>
  <si>
    <t>8590-YFFQO</t>
  </si>
  <si>
    <t>8659-IOOPU</t>
  </si>
  <si>
    <t>1338-CECEE</t>
  </si>
  <si>
    <t>7439-DKZTW</t>
  </si>
  <si>
    <t>4646-QZXTF</t>
  </si>
  <si>
    <t>4607-CHPCA</t>
  </si>
  <si>
    <t>9742-XOKTS</t>
  </si>
  <si>
    <t>6921-OZMFH</t>
  </si>
  <si>
    <t>9578-FOMUK</t>
  </si>
  <si>
    <t>4712-UYOOI</t>
  </si>
  <si>
    <t>8824-RWFXJ</t>
  </si>
  <si>
    <t>7722-CVFXN</t>
  </si>
  <si>
    <t>8717-VCTXJ</t>
  </si>
  <si>
    <t>7363-QTBIW</t>
  </si>
  <si>
    <t>4159-NAAIX</t>
  </si>
  <si>
    <t>0971-QIFJK</t>
  </si>
  <si>
    <t>9397-TZSHA</t>
  </si>
  <si>
    <t>3391-JSQEW</t>
  </si>
  <si>
    <t>0343-QLUZP</t>
  </si>
  <si>
    <t>9763-PDTKK</t>
  </si>
  <si>
    <t>2176-LVPNX</t>
  </si>
  <si>
    <t>7627-JKIAZ</t>
  </si>
  <si>
    <t>3312-UUMZW</t>
  </si>
  <si>
    <t>1271-UODNO</t>
  </si>
  <si>
    <t>8461-EFQYM</t>
  </si>
  <si>
    <t>6900-RBKER</t>
  </si>
  <si>
    <t>6891-JPYFF</t>
  </si>
  <si>
    <t>1459-QNFQT</t>
  </si>
  <si>
    <t>1047-NNCBF</t>
  </si>
  <si>
    <t>3696-XRIEN</t>
  </si>
  <si>
    <t>4081-DYXAV</t>
  </si>
  <si>
    <t>0074-HDKDG</t>
  </si>
  <si>
    <t>8791-GFXLZ</t>
  </si>
  <si>
    <t>8111-SLLHI</t>
  </si>
  <si>
    <t>0927-LCSMG</t>
  </si>
  <si>
    <t>9330-DHBFL</t>
  </si>
  <si>
    <t>0098-BOWSO</t>
  </si>
  <si>
    <t>3452-ABWRL</t>
  </si>
  <si>
    <t>5859-HZYLF</t>
  </si>
  <si>
    <t>8257-RZAHR</t>
  </si>
  <si>
    <t>5293-WXJAK</t>
  </si>
  <si>
    <t>3156-QLHBO</t>
  </si>
  <si>
    <t>2208-NQBCT</t>
  </si>
  <si>
    <t>1779-PWPMG</t>
  </si>
  <si>
    <t>6621-NRZAK</t>
  </si>
  <si>
    <t>0831-JNISG</t>
  </si>
  <si>
    <t>0774-IFUVM</t>
  </si>
  <si>
    <t>3082-WQRVY</t>
  </si>
  <si>
    <t>9553-DLCLU</t>
  </si>
  <si>
    <t>1641-BYBTK</t>
  </si>
  <si>
    <t>2460-NGXBJ</t>
  </si>
  <si>
    <t>2446-ZKVAF</t>
  </si>
  <si>
    <t>0841-NULXI</t>
  </si>
  <si>
    <t>3522-CDKHF</t>
  </si>
  <si>
    <t>1430-SFQSA</t>
  </si>
  <si>
    <t>0411-EZJZE</t>
  </si>
  <si>
    <t>7851-WZEKY</t>
  </si>
  <si>
    <t>8844-TONUD</t>
  </si>
  <si>
    <t>8807-ARQET</t>
  </si>
  <si>
    <t>8992-CEUEN</t>
  </si>
  <si>
    <t>4320-QMLLA</t>
  </si>
  <si>
    <t>8777-PVYGU</t>
  </si>
  <si>
    <t>8292-ITGYJ</t>
  </si>
  <si>
    <t>6870-ZWMNX</t>
  </si>
  <si>
    <t>0621-CXBKL</t>
  </si>
  <si>
    <t>5268-DSMNQ</t>
  </si>
  <si>
    <t>5334-JLAXU</t>
  </si>
  <si>
    <t>4086-YQSNZ</t>
  </si>
  <si>
    <t>6242-MBHPK</t>
  </si>
  <si>
    <t>5868-CZJDR</t>
  </si>
  <si>
    <t>9359-UGBTK</t>
  </si>
  <si>
    <t>0135-NMXAP</t>
  </si>
  <si>
    <t>4782-OSFXZ</t>
  </si>
  <si>
    <t>6479-OAUSD</t>
  </si>
  <si>
    <t>7129-ACFOG</t>
  </si>
  <si>
    <t>4189-NAKJS</t>
  </si>
  <si>
    <t>5562-BETPV</t>
  </si>
  <si>
    <t>1282-IHQAC</t>
  </si>
  <si>
    <t>9127-FHJBZ</t>
  </si>
  <si>
    <t>6270-OMFIW</t>
  </si>
  <si>
    <t>1641-RQDAY</t>
  </si>
  <si>
    <t>0107-WESLM</t>
  </si>
  <si>
    <t>6994-ORCWG</t>
  </si>
  <si>
    <t>1346-UFHAX</t>
  </si>
  <si>
    <t>3992-YWPKO</t>
  </si>
  <si>
    <t>2933-XEUJM</t>
  </si>
  <si>
    <t>0125-LZQXK</t>
  </si>
  <si>
    <t>5461-QKNTN</t>
  </si>
  <si>
    <t>4835-YSJMR</t>
  </si>
  <si>
    <t>8399-YNDCH</t>
  </si>
  <si>
    <t>3164-YAXFY</t>
  </si>
  <si>
    <t>0887-WBJVH</t>
  </si>
  <si>
    <t>4660-IRIBM</t>
  </si>
  <si>
    <t>5673-FSSMF</t>
  </si>
  <si>
    <t>7670-ZBPOQ</t>
  </si>
  <si>
    <t>8089-UZWLX</t>
  </si>
  <si>
    <t>0080-OROZO</t>
  </si>
  <si>
    <t>3916-NRPAP</t>
  </si>
  <si>
    <t>6807-SIWJI</t>
  </si>
  <si>
    <t>8221-HVAYI</t>
  </si>
  <si>
    <t>1579-KLYDT</t>
  </si>
  <si>
    <t>5232-NXPAY</t>
  </si>
  <si>
    <t>8967-SZQAS</t>
  </si>
  <si>
    <t>4468-KAZHE</t>
  </si>
  <si>
    <t>0455-ENTCR</t>
  </si>
  <si>
    <t>8944-AILEF</t>
  </si>
  <si>
    <t>5542-NKVRU</t>
  </si>
  <si>
    <t>7126-RBHSD</t>
  </si>
  <si>
    <t>5370-IIVVL</t>
  </si>
  <si>
    <t>6789-HJBWG</t>
  </si>
  <si>
    <t>3927-NLNRY</t>
  </si>
  <si>
    <t>9087-EYCPR</t>
  </si>
  <si>
    <t>6791-YBNAK</t>
  </si>
  <si>
    <t>6358-LYNGM</t>
  </si>
  <si>
    <t>6077-BDPXA</t>
  </si>
  <si>
    <t>0013-MHZWF</t>
  </si>
  <si>
    <t>5494-HECPR</t>
  </si>
  <si>
    <t>8268-YDIXR</t>
  </si>
  <si>
    <t>9824-BEMCV</t>
  </si>
  <si>
    <t>1373-ORVIZ</t>
  </si>
  <si>
    <t>4291-SHSBH</t>
  </si>
  <si>
    <t>6980-IMXXE</t>
  </si>
  <si>
    <t>9866-QEVEE</t>
  </si>
  <si>
    <t>9897-KXHCM</t>
  </si>
  <si>
    <t>0040-HALCW</t>
  </si>
  <si>
    <t>0784-GTUUK</t>
  </si>
  <si>
    <t>7979-CORPM</t>
  </si>
  <si>
    <t>2294-DMMUS</t>
  </si>
  <si>
    <t>0872-JCPIB</t>
  </si>
  <si>
    <t>3055-MJDSB</t>
  </si>
  <si>
    <t>9091-WTUUY</t>
  </si>
  <si>
    <t>1618-CFHME</t>
  </si>
  <si>
    <t>3165-HDOEW</t>
  </si>
  <si>
    <t>6581-NQCBA</t>
  </si>
  <si>
    <t>7115-IRDHS</t>
  </si>
  <si>
    <t>8496-DMZUK</t>
  </si>
  <si>
    <t>2040-VZIKE</t>
  </si>
  <si>
    <t>9068-VPWQQ</t>
  </si>
  <si>
    <t>0178-SZBHO</t>
  </si>
  <si>
    <t>0384-RVBPI</t>
  </si>
  <si>
    <t>1689-MRZQR</t>
  </si>
  <si>
    <t>1299-AURJA</t>
  </si>
  <si>
    <t>4525-VZCZG</t>
  </si>
  <si>
    <t>1543-LLLFT</t>
  </si>
  <si>
    <t>5835-BEQEU</t>
  </si>
  <si>
    <t>2788-CJQAQ</t>
  </si>
  <si>
    <t>5565-FILXA</t>
  </si>
  <si>
    <t>0319-QZTCO</t>
  </si>
  <si>
    <t>2120-SMPEX</t>
  </si>
  <si>
    <t>0096-FCPUF</t>
  </si>
  <si>
    <t>0668-OGMHD</t>
  </si>
  <si>
    <t>5552-ZNFSJ</t>
  </si>
  <si>
    <t>2223-KAGMX</t>
  </si>
  <si>
    <t>6507-ZJSUR</t>
  </si>
  <si>
    <t>9408-HRXRK</t>
  </si>
  <si>
    <t>5593-SUAOO</t>
  </si>
  <si>
    <t>7321-PKUYW</t>
  </si>
  <si>
    <t>2833-SLKDQ</t>
  </si>
  <si>
    <t>6766-HFKLA</t>
  </si>
  <si>
    <t>7595-EUIVN</t>
  </si>
  <si>
    <t>7617-EYGLW</t>
  </si>
  <si>
    <t>2026-TGDHM</t>
  </si>
  <si>
    <t>9220-ZNKJI</t>
  </si>
  <si>
    <t>4030-VPZBD</t>
  </si>
  <si>
    <t>2226-ICFDO</t>
  </si>
  <si>
    <t>0723-VSOBE</t>
  </si>
  <si>
    <t>5529-GIBVH</t>
  </si>
  <si>
    <t>4187-CINZD</t>
  </si>
  <si>
    <t>9992-UJOEL</t>
  </si>
  <si>
    <t>4741-WWJQZ</t>
  </si>
  <si>
    <t>6625-UTXEW</t>
  </si>
  <si>
    <t>6818-WOBHJ</t>
  </si>
  <si>
    <t>6244-BESBM</t>
  </si>
  <si>
    <t>1004-NOZNR</t>
  </si>
  <si>
    <t>1251-STYSZ</t>
  </si>
  <si>
    <t>2612-PHGOX</t>
  </si>
  <si>
    <t>2408-TZMJL</t>
  </si>
  <si>
    <t>8480-PPONV</t>
  </si>
  <si>
    <t>8780-IHCRN</t>
  </si>
  <si>
    <t>4598-ZADCK</t>
  </si>
  <si>
    <t>1257-SXUXQ</t>
  </si>
  <si>
    <t>9681-KYGYB</t>
  </si>
  <si>
    <t>7182-OVLBJ</t>
  </si>
  <si>
    <t>5095-ETBRJ</t>
  </si>
  <si>
    <t>7005-CYUIL</t>
  </si>
  <si>
    <t>4821-WQOYN</t>
  </si>
  <si>
    <t>4730-AWNAU</t>
  </si>
  <si>
    <t>3452-FLHYD</t>
  </si>
  <si>
    <t>2388-LAESQ</t>
  </si>
  <si>
    <t>9531-NSBMR</t>
  </si>
  <si>
    <t>6260-ONULR</t>
  </si>
  <si>
    <t>4389-UEFCZ</t>
  </si>
  <si>
    <t>8711-LOBKY</t>
  </si>
  <si>
    <t>9134-CEQMF</t>
  </si>
  <si>
    <t>8985-OOPOS</t>
  </si>
  <si>
    <t>8800-ZKRFW</t>
  </si>
  <si>
    <t>2616-FLVQC</t>
  </si>
  <si>
    <t>9968-FFVVH</t>
  </si>
  <si>
    <t>3108-PCCGG</t>
  </si>
  <si>
    <t>7993-PYKOF</t>
  </si>
  <si>
    <t>8390-FESFV</t>
  </si>
  <si>
    <t>3022-BEXHZ</t>
  </si>
  <si>
    <t>5027-XWQHA</t>
  </si>
  <si>
    <t>6248-TKCQV</t>
  </si>
  <si>
    <t>6729-GDNGC</t>
  </si>
  <si>
    <t>6198-ZFIOJ</t>
  </si>
  <si>
    <t>5989-OMNJE</t>
  </si>
  <si>
    <t>4566-QVRRW</t>
  </si>
  <si>
    <t>1291-CUOCY</t>
  </si>
  <si>
    <t>9795-SHUHB</t>
  </si>
  <si>
    <t>3230-IUALN</t>
  </si>
  <si>
    <t>0042-RLHYP</t>
  </si>
  <si>
    <t>8519-IMDHU</t>
  </si>
  <si>
    <t>4945-RVMTE</t>
  </si>
  <si>
    <t>0201-OAMXR</t>
  </si>
  <si>
    <t>1866-NXPSP</t>
  </si>
  <si>
    <t>3372-KWFBM</t>
  </si>
  <si>
    <t>7831-QGOXH</t>
  </si>
  <si>
    <t>6393-WRYZE</t>
  </si>
  <si>
    <t>3941-XTSKM</t>
  </si>
  <si>
    <t>1661-CZBAU</t>
  </si>
  <si>
    <t>6599-RCLCJ</t>
  </si>
  <si>
    <t>9831-BPFRI</t>
  </si>
  <si>
    <t>5158-RIVOP</t>
  </si>
  <si>
    <t>9788-YTFGE</t>
  </si>
  <si>
    <t>9277-JOOMO</t>
  </si>
  <si>
    <t>1907-YLNYW</t>
  </si>
  <si>
    <t>1725-MIMXW</t>
  </si>
  <si>
    <t>8947-YRTDV</t>
  </si>
  <si>
    <t>3161-ONRWK</t>
  </si>
  <si>
    <t>0114-RSRRW</t>
  </si>
  <si>
    <t>4565-NLZBV</t>
  </si>
  <si>
    <t>0031-PVLZI</t>
  </si>
  <si>
    <t>7206-GZCDC</t>
  </si>
  <si>
    <t>6682-VCIXC</t>
  </si>
  <si>
    <t>4791-QRGMF</t>
  </si>
  <si>
    <t>6475-VHUIZ</t>
  </si>
  <si>
    <t>3910-MRQOY</t>
  </si>
  <si>
    <t>0661-WCQNQ</t>
  </si>
  <si>
    <t>7537-RBWEA</t>
  </si>
  <si>
    <t>4656-CAURT</t>
  </si>
  <si>
    <t>0121-SNYRK</t>
  </si>
  <si>
    <t>1768-ZAIFU</t>
  </si>
  <si>
    <t>4671-LXRDQ</t>
  </si>
  <si>
    <t>3733-LSYCE</t>
  </si>
  <si>
    <t>6265-FRMTQ</t>
  </si>
  <si>
    <t>1934-SJVJK</t>
  </si>
  <si>
    <t>3838-OZURD</t>
  </si>
  <si>
    <t>1371-DWPAZ</t>
  </si>
  <si>
    <t>9269-CQOOL</t>
  </si>
  <si>
    <t>2017-CCBLH</t>
  </si>
  <si>
    <t>7690-KPNCU</t>
  </si>
  <si>
    <t>0536-BGFMZ</t>
  </si>
  <si>
    <t>2293-IJWPS</t>
  </si>
  <si>
    <t>2845-HSJCY</t>
  </si>
  <si>
    <t>5469-NUJUR</t>
  </si>
  <si>
    <t>1184-PJVDB</t>
  </si>
  <si>
    <t>2625-TRCZQ</t>
  </si>
  <si>
    <t>4102-HLENU</t>
  </si>
  <si>
    <t>7266-GSSJX</t>
  </si>
  <si>
    <t>7722-VJRQD</t>
  </si>
  <si>
    <t>7073-QETQY</t>
  </si>
  <si>
    <t>9415-DPEWS</t>
  </si>
  <si>
    <t>5624-RYAMH</t>
  </si>
  <si>
    <t>0196-JTUQI</t>
  </si>
  <si>
    <t>7130-YXBRO</t>
  </si>
  <si>
    <t>9272-LSVYH</t>
  </si>
  <si>
    <t>7943-RQCHR</t>
  </si>
  <si>
    <t>3793-MMFUH</t>
  </si>
  <si>
    <t>3249-ZPQRG</t>
  </si>
  <si>
    <t>2568-BRGYX</t>
  </si>
  <si>
    <t>3084-DOWLE</t>
  </si>
  <si>
    <t>1084-MNSMJ</t>
  </si>
  <si>
    <t>7721-JXEAW</t>
  </si>
  <si>
    <t>7249-WBIYX</t>
  </si>
  <si>
    <t>4238-HFHSN</t>
  </si>
  <si>
    <t>6250-CGGUN</t>
  </si>
  <si>
    <t>5478-JJVZK</t>
  </si>
  <si>
    <t>7596-IIWYC</t>
  </si>
  <si>
    <t>6567-HOOPW</t>
  </si>
  <si>
    <t>9793-WECQC</t>
  </si>
  <si>
    <t>4291-HPAXL</t>
  </si>
  <si>
    <t>8999-YPYBV</t>
  </si>
  <si>
    <t>1839-FBNFR</t>
  </si>
  <si>
    <t>3164-AALRN</t>
  </si>
  <si>
    <t>3071-MVJCD</t>
  </si>
  <si>
    <t>1697-BCSHV</t>
  </si>
  <si>
    <t>0562-KBDVM</t>
  </si>
  <si>
    <t>1131-SUEKT</t>
  </si>
  <si>
    <t>3717-OEAUQ</t>
  </si>
  <si>
    <t>4538-WNTMJ</t>
  </si>
  <si>
    <t>3334-CTHOL</t>
  </si>
  <si>
    <t>4704-ERYFC</t>
  </si>
  <si>
    <t>9432-RUVSL</t>
  </si>
  <si>
    <t>8060-HIWJJ</t>
  </si>
  <si>
    <t>7684-XSZIY</t>
  </si>
  <si>
    <t>9089-UOWJG</t>
  </si>
  <si>
    <t>8621-MNIHH</t>
  </si>
  <si>
    <t>8039-ACLPL</t>
  </si>
  <si>
    <t>9885-AIBVB</t>
  </si>
  <si>
    <t>1934-MKPXS</t>
  </si>
  <si>
    <t>2592-YKDIF</t>
  </si>
  <si>
    <t>2272-JKMSI</t>
  </si>
  <si>
    <t>0471-LVHGK</t>
  </si>
  <si>
    <t>9518-RWHZL</t>
  </si>
  <si>
    <t>8714-CTZJW</t>
  </si>
  <si>
    <t>3569-EDBPQ</t>
  </si>
  <si>
    <t>3131-NWVFJ</t>
  </si>
  <si>
    <t>7521-YXVZY</t>
  </si>
  <si>
    <t>5419-CONWX</t>
  </si>
  <si>
    <t>6240-EURKS</t>
  </si>
  <si>
    <t>2373-NTKOD</t>
  </si>
  <si>
    <t>1970-KKFWL</t>
  </si>
  <si>
    <t>6960-HVYXR</t>
  </si>
  <si>
    <t>9337-SRRNI</t>
  </si>
  <si>
    <t>0895-UADGO</t>
  </si>
  <si>
    <t>5678-VFNEQ</t>
  </si>
  <si>
    <t>5977-CKHON</t>
  </si>
  <si>
    <t>7024-OHCCK</t>
  </si>
  <si>
    <t>2692-BUCFV</t>
  </si>
  <si>
    <t>7861-UVUFT</t>
  </si>
  <si>
    <t>1830-GGFNM</t>
  </si>
  <si>
    <t>5302-BDJNT</t>
  </si>
  <si>
    <t>5223-UZAVK</t>
  </si>
  <si>
    <t>4859-ZSRDZ</t>
  </si>
  <si>
    <t>5651-WYIPH</t>
  </si>
  <si>
    <t>9350-VLHMB</t>
  </si>
  <si>
    <t>3498-LZGQZ</t>
  </si>
  <si>
    <t>8785-CJSHH</t>
  </si>
  <si>
    <t>5357-TZHPP</t>
  </si>
  <si>
    <t>3870-SPZSI</t>
  </si>
  <si>
    <t>0680-DFNNY</t>
  </si>
  <si>
    <t>7560-QRBXH</t>
  </si>
  <si>
    <t>7077-XJMET</t>
  </si>
  <si>
    <t>8752-GHJFU</t>
  </si>
  <si>
    <t>6896-SRVYQ</t>
  </si>
  <si>
    <t>7767-UXAGJ</t>
  </si>
  <si>
    <t>4652-ODEVH</t>
  </si>
  <si>
    <t>6510-UPNKS</t>
  </si>
  <si>
    <t>6718-BDGHG</t>
  </si>
  <si>
    <t>9046-DQMTP</t>
  </si>
  <si>
    <t>6439-LAJXL</t>
  </si>
  <si>
    <t>1571-SAVHK</t>
  </si>
  <si>
    <t>9052-VKDUW</t>
  </si>
  <si>
    <t>9546-CQJSU</t>
  </si>
  <si>
    <t>1666-JZPZT</t>
  </si>
  <si>
    <t>5777-KJIRB</t>
  </si>
  <si>
    <t>0506-LVNGN</t>
  </si>
  <si>
    <t>7677-SJJJK</t>
  </si>
  <si>
    <t>2480-EJWYP</t>
  </si>
  <si>
    <t>3253-HKOKL</t>
  </si>
  <si>
    <t>7055-HNEOJ</t>
  </si>
  <si>
    <t>5514-YQENT</t>
  </si>
  <si>
    <t>3211-AAPKX</t>
  </si>
  <si>
    <t>8445-DNBAE</t>
  </si>
  <si>
    <t>2951-QOQTK</t>
  </si>
  <si>
    <t>2958-NHPPS</t>
  </si>
  <si>
    <t>6806-YDEUL</t>
  </si>
  <si>
    <t>1735-XMJVH</t>
  </si>
  <si>
    <t>6890-PFRQX</t>
  </si>
  <si>
    <t>0222-CNVPT</t>
  </si>
  <si>
    <t>5899-OUVKV</t>
  </si>
  <si>
    <t>8681-ICONS</t>
  </si>
  <si>
    <t>1621-YNCJH</t>
  </si>
  <si>
    <t>3473-XIIIT</t>
  </si>
  <si>
    <t>6362-QHAFM</t>
  </si>
  <si>
    <t>7893-IXHRQ</t>
  </si>
  <si>
    <t>3070-BDOQC</t>
  </si>
  <si>
    <t>2952-QAYZF</t>
  </si>
  <si>
    <t>6234-PFPXL</t>
  </si>
  <si>
    <t>9824-QCJPK</t>
  </si>
  <si>
    <t>4763-PGDPO</t>
  </si>
  <si>
    <t>4283-IVYCI</t>
  </si>
  <si>
    <t>1866-OBPNR</t>
  </si>
  <si>
    <t>8205-MQUGY</t>
  </si>
  <si>
    <t>8970-ANWXO</t>
  </si>
  <si>
    <t>9480-BQJEI</t>
  </si>
  <si>
    <t>5394-SVGJV</t>
  </si>
  <si>
    <t>6979-TNDEU</t>
  </si>
  <si>
    <t>9777-WJJPR</t>
  </si>
  <si>
    <t>9283-LZQOH</t>
  </si>
  <si>
    <t>7079-QRCBC</t>
  </si>
  <si>
    <t>9495-SKLKD</t>
  </si>
  <si>
    <t>6048-UWKAL</t>
  </si>
  <si>
    <t>5067-DGXLL</t>
  </si>
  <si>
    <t>5469-CTCWN</t>
  </si>
  <si>
    <t>9851-QXEEQ</t>
  </si>
  <si>
    <t>6281-FKEWS</t>
  </si>
  <si>
    <t>8898-KASCD</t>
  </si>
  <si>
    <t>9242-TKFSV</t>
  </si>
  <si>
    <t>9290-SHCMB</t>
  </si>
  <si>
    <t>0743-HNPFG</t>
  </si>
  <si>
    <t>2277-BKJKN</t>
  </si>
  <si>
    <t>9809-IMGCQ</t>
  </si>
  <si>
    <t>5208-HFSBT</t>
  </si>
  <si>
    <t>5035-PGZXH</t>
  </si>
  <si>
    <t>8695-WDYEA</t>
  </si>
  <si>
    <t>6543-JXSOO</t>
  </si>
  <si>
    <t>8016-ZMGMO</t>
  </si>
  <si>
    <t>8605-ITULD</t>
  </si>
  <si>
    <t>3254-YRILK</t>
  </si>
  <si>
    <t>6416-YJTTB</t>
  </si>
  <si>
    <t>2667-WYLWJ</t>
  </si>
  <si>
    <t>4472-VESGY</t>
  </si>
  <si>
    <t>3195-TQDZX</t>
  </si>
  <si>
    <t>3128-YOVTD</t>
  </si>
  <si>
    <t>0529-ONKER</t>
  </si>
  <si>
    <t>1728-CXQBE</t>
  </si>
  <si>
    <t>7041-TXQJH</t>
  </si>
  <si>
    <t>5014-GSOUQ</t>
  </si>
  <si>
    <t>5724-BIDBU</t>
  </si>
  <si>
    <t>0481-SUMCB</t>
  </si>
  <si>
    <t>1769-GRUIK</t>
  </si>
  <si>
    <t>5240-IJOQT</t>
  </si>
  <si>
    <t>8819-WFGGJ</t>
  </si>
  <si>
    <t>7427-AUFPY</t>
  </si>
  <si>
    <t>2811-POVEX</t>
  </si>
  <si>
    <t>1092-GANHU</t>
  </si>
  <si>
    <t>7898-PDWQE</t>
  </si>
  <si>
    <t>9972-EWRJS</t>
  </si>
  <si>
    <t>9314-IJWSQ</t>
  </si>
  <si>
    <t>0661-XEYAN</t>
  </si>
  <si>
    <t>5799-JRCZO</t>
  </si>
  <si>
    <t>1921-KYSAY</t>
  </si>
  <si>
    <t>6198-RTPMF</t>
  </si>
  <si>
    <t>2924-KHUVI</t>
  </si>
  <si>
    <t>1925-GMVBW</t>
  </si>
  <si>
    <t>7881-EVUAD</t>
  </si>
  <si>
    <t>6184-DYUOB</t>
  </si>
  <si>
    <t>9207-ZPANB</t>
  </si>
  <si>
    <t>5766-XQXMQ</t>
  </si>
  <si>
    <t>9327-QSDED</t>
  </si>
  <si>
    <t>1656-DRSMG</t>
  </si>
  <si>
    <t>3012-VFFMN</t>
  </si>
  <si>
    <t>2984-AFWNC</t>
  </si>
  <si>
    <t>0640-YJTPY</t>
  </si>
  <si>
    <t>8096-LOIST</t>
  </si>
  <si>
    <t>9764-REAFF</t>
  </si>
  <si>
    <t>3703-VAVCL</t>
  </si>
  <si>
    <t>7107-UBYKY</t>
  </si>
  <si>
    <t>4881-GQJTW</t>
  </si>
  <si>
    <t>8519-QJGJD</t>
  </si>
  <si>
    <t>7876-DNYAP</t>
  </si>
  <si>
    <t>7905-NJMXS</t>
  </si>
  <si>
    <t>2882-WDTBA</t>
  </si>
  <si>
    <t>2091-GPPIQ</t>
  </si>
  <si>
    <t>6326-MTTXK</t>
  </si>
  <si>
    <t>5071-FBJFS</t>
  </si>
  <si>
    <t>2796-UUZZO</t>
  </si>
  <si>
    <t>2429-AYKKO</t>
  </si>
  <si>
    <t>9798-OPFEM</t>
  </si>
  <si>
    <t>0330-IVZHA</t>
  </si>
  <si>
    <t>3794-NFNCH</t>
  </si>
  <si>
    <t>5193-QLVZB</t>
  </si>
  <si>
    <t>7114-AEOZE</t>
  </si>
  <si>
    <t>2886-KEFUM</t>
  </si>
  <si>
    <t>5522-NYKPB</t>
  </si>
  <si>
    <t>4237-RLAQD</t>
  </si>
  <si>
    <t>9957-YODKZ</t>
  </si>
  <si>
    <t>6518-KZXCB</t>
  </si>
  <si>
    <t>2245-ADZFJ</t>
  </si>
  <si>
    <t>7776-QGYJC</t>
  </si>
  <si>
    <t>9313-QOLTZ</t>
  </si>
  <si>
    <t>9651-GTSAQ</t>
  </si>
  <si>
    <t>3186-BAXNB</t>
  </si>
  <si>
    <t>4672-FOTSD</t>
  </si>
  <si>
    <t>0637-YLETY</t>
  </si>
  <si>
    <t>9818-XQCUV</t>
  </si>
  <si>
    <t>7338-ERIVA</t>
  </si>
  <si>
    <t>1157-BQCUW</t>
  </si>
  <si>
    <t>8259-NFJTV</t>
  </si>
  <si>
    <t>3223-DWFIO</t>
  </si>
  <si>
    <t>2660-EMUBI</t>
  </si>
  <si>
    <t>6968-GMKPR</t>
  </si>
  <si>
    <t>4751-ERMAN</t>
  </si>
  <si>
    <t>1436-ZMJAN</t>
  </si>
  <si>
    <t>3292-PBZEJ</t>
  </si>
  <si>
    <t>0799-DDIHE</t>
  </si>
  <si>
    <t>3070-FNFZQ</t>
  </si>
  <si>
    <t>2812-SFXMJ</t>
  </si>
  <si>
    <t>7675-OZCZG</t>
  </si>
  <si>
    <t>5014-WUQMG</t>
  </si>
  <si>
    <t>5312-TSZVC</t>
  </si>
  <si>
    <t>2003-CKLOR</t>
  </si>
  <si>
    <t>0993-OSGPT</t>
  </si>
  <si>
    <t>9254-RBFON</t>
  </si>
  <si>
    <t>1205-WNWPJ</t>
  </si>
  <si>
    <t>9391-EOYLI</t>
  </si>
  <si>
    <t>7108-DGVUU</t>
  </si>
  <si>
    <t>2782-JEEBU</t>
  </si>
  <si>
    <t>5127-BZENZ</t>
  </si>
  <si>
    <t>2720-FVBQP</t>
  </si>
  <si>
    <t>9906-NHHVC</t>
  </si>
  <si>
    <t>4522-XRWWI</t>
  </si>
  <si>
    <t>3766-EJLFL</t>
  </si>
  <si>
    <t>5939-SXWHM</t>
  </si>
  <si>
    <t>8152-UOBNY</t>
  </si>
  <si>
    <t>7351-KYHQH</t>
  </si>
  <si>
    <t>7643-RCHXS</t>
  </si>
  <si>
    <t>8246-SHFGA</t>
  </si>
  <si>
    <t>8387-MOJJT</t>
  </si>
  <si>
    <t>0620-XEFWH</t>
  </si>
  <si>
    <t>6485-QXWWE</t>
  </si>
  <si>
    <t>2761-OCIAX</t>
  </si>
  <si>
    <t>7321-VGNKU</t>
  </si>
  <si>
    <t>5327-CNLUQ</t>
  </si>
  <si>
    <t>7552-KEYGT</t>
  </si>
  <si>
    <t>5816-JMLGY</t>
  </si>
  <si>
    <t>3068-OMWZA</t>
  </si>
  <si>
    <t>2927-QRRQV</t>
  </si>
  <si>
    <t>6032-KRXXO</t>
  </si>
  <si>
    <t>7459-RRWQZ</t>
  </si>
  <si>
    <t>6265-SXWBU</t>
  </si>
  <si>
    <t>7941-RCJOW</t>
  </si>
  <si>
    <t>6374-NTQLP</t>
  </si>
  <si>
    <t>4154-AQUGT</t>
  </si>
  <si>
    <t>2387-KDZQY</t>
  </si>
  <si>
    <t>3584-WKTTW</t>
  </si>
  <si>
    <t>3399-BMLVW</t>
  </si>
  <si>
    <t>1971-DTCZB</t>
  </si>
  <si>
    <t>3092-IGHWF</t>
  </si>
  <si>
    <t>3374-PZLXD</t>
  </si>
  <si>
    <t>3813-DHBBB</t>
  </si>
  <si>
    <t>2812-REYAT</t>
  </si>
  <si>
    <t>6518-PPLMZ</t>
  </si>
  <si>
    <t>4939-KYYPY</t>
  </si>
  <si>
    <t>8017-LXHFA</t>
  </si>
  <si>
    <t>5930-GBIWP</t>
  </si>
  <si>
    <t>6022-KOUQO</t>
  </si>
  <si>
    <t>6352-TWCAU</t>
  </si>
  <si>
    <t>2361-UPSND</t>
  </si>
  <si>
    <t>6035-RIIOM</t>
  </si>
  <si>
    <t>2929-QNSRW</t>
  </si>
  <si>
    <t>1262-OPMFY</t>
  </si>
  <si>
    <t>9504-DSHWM</t>
  </si>
  <si>
    <t>5035-BVCXS</t>
  </si>
  <si>
    <t>6267-DCFFZ</t>
  </si>
  <si>
    <t>3533-UVMOM</t>
  </si>
  <si>
    <t>2439-LYPMQ</t>
  </si>
  <si>
    <t>4248-QPAVC</t>
  </si>
  <si>
    <t>1899-VXWXM</t>
  </si>
  <si>
    <t>1478-VPOAD</t>
  </si>
  <si>
    <t>9995-HOTOH</t>
  </si>
  <si>
    <t>2988-PLAHS</t>
  </si>
  <si>
    <t>1371-OJCEK</t>
  </si>
  <si>
    <t>4999-IEZLT</t>
  </si>
  <si>
    <t>8883-ANODQ</t>
  </si>
  <si>
    <t>4690-LLKUA</t>
  </si>
  <si>
    <t>2351-RRBUE</t>
  </si>
  <si>
    <t>5980-BDHPY</t>
  </si>
  <si>
    <t>1498-DQNRX</t>
  </si>
  <si>
    <t>9469-WEJBT</t>
  </si>
  <si>
    <t>3331-HQDTW</t>
  </si>
  <si>
    <t>9490-DFPMD</t>
  </si>
  <si>
    <t>2581-VKIRT</t>
  </si>
  <si>
    <t>5442-XSDCW</t>
  </si>
  <si>
    <t>7426-WEIJX</t>
  </si>
  <si>
    <t>2851-MMUTZ</t>
  </si>
  <si>
    <t>3049-NDXFL</t>
  </si>
  <si>
    <t>8580-AECUZ</t>
  </si>
  <si>
    <t>3307-TLCUD</t>
  </si>
  <si>
    <t>6625-FLENO</t>
  </si>
  <si>
    <t>2967-MXRAV</t>
  </si>
  <si>
    <t>7963-GQRMY</t>
  </si>
  <si>
    <t>8189-HBVRW</t>
  </si>
  <si>
    <t>4163-KIUHY</t>
  </si>
  <si>
    <t>1228-FZFRV</t>
  </si>
  <si>
    <t>3500-NSDOA</t>
  </si>
  <si>
    <t>1171-TYKUR</t>
  </si>
  <si>
    <t>3761-FLYZI</t>
  </si>
  <si>
    <t>2058-DCJBE</t>
  </si>
  <si>
    <t>5364-XYIRR</t>
  </si>
  <si>
    <t>4829-AUOAX</t>
  </si>
  <si>
    <t>1219-NNDDO</t>
  </si>
  <si>
    <t>8388-DMKAE</t>
  </si>
  <si>
    <t>4403-BWPAY</t>
  </si>
  <si>
    <t>9659-QEQSY</t>
  </si>
  <si>
    <t>5405-ZMYXQ</t>
  </si>
  <si>
    <t>5047-LHVLY</t>
  </si>
  <si>
    <t>1442-OKRJE</t>
  </si>
  <si>
    <t>4737-AQCPU</t>
  </si>
  <si>
    <t>9158-VCTQB</t>
  </si>
  <si>
    <t>2808-CHTDM</t>
  </si>
  <si>
    <t>6311-UEUME</t>
  </si>
  <si>
    <t>0793-TWELN</t>
  </si>
  <si>
    <t>3283-WCWXT</t>
  </si>
  <si>
    <t>1060-ENTOF</t>
  </si>
  <si>
    <t>0999-QXNSA</t>
  </si>
  <si>
    <t>5451-MHQOF</t>
  </si>
  <si>
    <t>4836-WNFNO</t>
  </si>
  <si>
    <t>9225-BZLNZ</t>
  </si>
  <si>
    <t>0354-VXMJC</t>
  </si>
  <si>
    <t>4422-QVIJA</t>
  </si>
  <si>
    <t>9365-SRSZE</t>
  </si>
  <si>
    <t>6839-ITVZJ</t>
  </si>
  <si>
    <t>8332-OSJDW</t>
  </si>
  <si>
    <t>4735-BJKOU</t>
  </si>
  <si>
    <t>0274-JKUJR</t>
  </si>
  <si>
    <t>5740-YHGTW</t>
  </si>
  <si>
    <t>8917-SZTTJ</t>
  </si>
  <si>
    <t>1696-MZVAU</t>
  </si>
  <si>
    <t>7359-WWYJV</t>
  </si>
  <si>
    <t>0375-HVGXO</t>
  </si>
  <si>
    <t>4906-ZHGPK</t>
  </si>
  <si>
    <t>8593-WHYHV</t>
  </si>
  <si>
    <t>3795-GWTRD</t>
  </si>
  <si>
    <t>1298-PHBTI</t>
  </si>
  <si>
    <t>6223-DHJGV</t>
  </si>
  <si>
    <t>6961-MJKBO</t>
  </si>
  <si>
    <t>6097-EQISJ</t>
  </si>
  <si>
    <t>4423-YLHDV</t>
  </si>
  <si>
    <t>8158-WPEZG</t>
  </si>
  <si>
    <t>0107-YHINA</t>
  </si>
  <si>
    <t>4918-FYJNT</t>
  </si>
  <si>
    <t>0727-BNRLG</t>
  </si>
  <si>
    <t>4854-CIDCF</t>
  </si>
  <si>
    <t>8640-SDGKB</t>
  </si>
  <si>
    <t>3280-MRDOF</t>
  </si>
  <si>
    <t>6435-SRWBJ</t>
  </si>
  <si>
    <t>9964-WBQDJ</t>
  </si>
  <si>
    <t>6303-KFWSL</t>
  </si>
  <si>
    <t>1702-CCFNJ</t>
  </si>
  <si>
    <t>8932-CZHRQ</t>
  </si>
  <si>
    <t>0386-CWRGM</t>
  </si>
  <si>
    <t>5515-RUGKN</t>
  </si>
  <si>
    <t>0404-AHASP</t>
  </si>
  <si>
    <t>7279-NMVJC</t>
  </si>
  <si>
    <t>2081-VEYEH</t>
  </si>
  <si>
    <t>6407-UTSLV</t>
  </si>
  <si>
    <t>4116-TZAQJ</t>
  </si>
  <si>
    <t>9060-HJJRW</t>
  </si>
  <si>
    <t>2587-YNLES</t>
  </si>
  <si>
    <t>7398-SKNQZ</t>
  </si>
  <si>
    <t>5935-FCCNB</t>
  </si>
  <si>
    <t>1958-RNRKS</t>
  </si>
  <si>
    <t>5136-RGMZO</t>
  </si>
  <si>
    <t>8345-MVDYC</t>
  </si>
  <si>
    <t>8226-BXGES</t>
  </si>
  <si>
    <t>3877-JRJIP</t>
  </si>
  <si>
    <t>8375-DKEBR</t>
  </si>
  <si>
    <t>9705-IOVQQ</t>
  </si>
  <si>
    <t>1015-OWJKI</t>
  </si>
  <si>
    <t>7511-YMXVQ</t>
  </si>
  <si>
    <t>2040-XBAVJ</t>
  </si>
  <si>
    <t>7551-JOHTI</t>
  </si>
  <si>
    <t>8887-IPQNC</t>
  </si>
  <si>
    <t>8646-JCOMS</t>
  </si>
  <si>
    <t>9804-ICWBG</t>
  </si>
  <si>
    <t>1222-KJNZD</t>
  </si>
  <si>
    <t>0106-GHRQR</t>
  </si>
  <si>
    <t>5318-IXUZF</t>
  </si>
  <si>
    <t>3768-VHXQO</t>
  </si>
  <si>
    <t>8952-WCVCD</t>
  </si>
  <si>
    <t>2418-TPEUN</t>
  </si>
  <si>
    <t>3963-RYFNS</t>
  </si>
  <si>
    <t>3198-VELRD</t>
  </si>
  <si>
    <t>8540-ZQGEA</t>
  </si>
  <si>
    <t>1320-REHCS</t>
  </si>
  <si>
    <t>4137-JOPHL</t>
  </si>
  <si>
    <t>9436-ZBZCT</t>
  </si>
  <si>
    <t>7801-CEDNV</t>
  </si>
  <si>
    <t>2057-BOYKM</t>
  </si>
  <si>
    <t>3658-QQJYD</t>
  </si>
  <si>
    <t>1803-BGNBD</t>
  </si>
  <si>
    <t>0134-XWXCE</t>
  </si>
  <si>
    <t>6950-TWMYB</t>
  </si>
  <si>
    <t>5848-FHRFC</t>
  </si>
  <si>
    <t>2243-FNMMI</t>
  </si>
  <si>
    <t>2511-MORQY</t>
  </si>
  <si>
    <t>5356-KZCKT</t>
  </si>
  <si>
    <t>9470-XCCEM</t>
  </si>
  <si>
    <t>6519-CFDBX</t>
  </si>
  <si>
    <t>3902-MIVLE</t>
  </si>
  <si>
    <t>0409-WTMPL</t>
  </si>
  <si>
    <t>8763-KIAFH</t>
  </si>
  <si>
    <t>3669-WHAFY</t>
  </si>
  <si>
    <t>3055-VTCGS</t>
  </si>
  <si>
    <t>3144-KMTWZ</t>
  </si>
  <si>
    <t>7279-BUYWN</t>
  </si>
  <si>
    <t>7156-MHUGY</t>
  </si>
  <si>
    <t>7198-GLXTC</t>
  </si>
  <si>
    <t>2007-QVGAW</t>
  </si>
  <si>
    <t>5207-PLSTK</t>
  </si>
  <si>
    <t>2307-FYNNL</t>
  </si>
  <si>
    <t>5605-XNWEN</t>
  </si>
  <si>
    <t>2155-AMQRX</t>
  </si>
  <si>
    <t>6181-AXXYF</t>
  </si>
  <si>
    <t>5091-HFAZW</t>
  </si>
  <si>
    <t>0516-VRYBW</t>
  </si>
  <si>
    <t>2519-LBNQL</t>
  </si>
  <si>
    <t>8623-ULFNQ</t>
  </si>
  <si>
    <t>8380-PEFPE</t>
  </si>
  <si>
    <t>5687-DKDTV</t>
  </si>
  <si>
    <t>1568-LJSZU</t>
  </si>
  <si>
    <t>7530-HDYDS</t>
  </si>
  <si>
    <t>7789-HKSBS</t>
  </si>
  <si>
    <t>7416-CKTEP</t>
  </si>
  <si>
    <t>2586-CWXVV</t>
  </si>
  <si>
    <t>3096-IZETN</t>
  </si>
  <si>
    <t>2348-KCJLT</t>
  </si>
  <si>
    <t>8401-EMUWF</t>
  </si>
  <si>
    <t>4193-IBKSW</t>
  </si>
  <si>
    <t>5377-NDTOU</t>
  </si>
  <si>
    <t>5922-ABDVO</t>
  </si>
  <si>
    <t>2474-LCNUE</t>
  </si>
  <si>
    <t>0839-QNXME</t>
  </si>
  <si>
    <t>3506-OVLKD</t>
  </si>
  <si>
    <t>9172-ANCRX</t>
  </si>
  <si>
    <t>6650-VJONK</t>
  </si>
  <si>
    <t>2178-PMGCJ</t>
  </si>
  <si>
    <t>7492-TAFJD</t>
  </si>
  <si>
    <t>2773-MADBQ</t>
  </si>
  <si>
    <t>6016-LVTJQ</t>
  </si>
  <si>
    <t>7860-KSUGX</t>
  </si>
  <si>
    <t>8966-KZXXA</t>
  </si>
  <si>
    <t>6910-HADCM</t>
  </si>
  <si>
    <t>4816-LXZYW</t>
  </si>
  <si>
    <t>9606-PBKBQ</t>
  </si>
  <si>
    <t>5149-QYTTU</t>
  </si>
  <si>
    <t>2070-XYMFH</t>
  </si>
  <si>
    <t>2085-BOJKI</t>
  </si>
  <si>
    <t>0817-HSUSE</t>
  </si>
  <si>
    <t>5442-PPTJY</t>
  </si>
  <si>
    <t>1927-QEWMY</t>
  </si>
  <si>
    <t>1663-MHLHE</t>
  </si>
  <si>
    <t>5663-QBGIS</t>
  </si>
  <si>
    <t>4450-MDZFX</t>
  </si>
  <si>
    <t>6701-DHKWQ</t>
  </si>
  <si>
    <t>7554-AKDQF</t>
  </si>
  <si>
    <t>3536-IQCTX</t>
  </si>
  <si>
    <t>4911-BANWH</t>
  </si>
  <si>
    <t>8496-EJAUI</t>
  </si>
  <si>
    <t>0794-YVSGE</t>
  </si>
  <si>
    <t>5423-BHIXO</t>
  </si>
  <si>
    <t>6908-VVYHM</t>
  </si>
  <si>
    <t>2959-EEXWB</t>
  </si>
  <si>
    <t>1839-UMACK</t>
  </si>
  <si>
    <t>3030-YDNRM</t>
  </si>
  <si>
    <t>7321-KKSDU</t>
  </si>
  <si>
    <t>3402-XRIUO</t>
  </si>
  <si>
    <t>3132-TVFDZ</t>
  </si>
  <si>
    <t>8286-AFUYI</t>
  </si>
  <si>
    <t>8080-DDEMJ</t>
  </si>
  <si>
    <t>8356-WUAOJ</t>
  </si>
  <si>
    <t>6365-MTGZX</t>
  </si>
  <si>
    <t>1349-WXNGG</t>
  </si>
  <si>
    <t>8058-DMYRU</t>
  </si>
  <si>
    <t>9350-ZXYJC</t>
  </si>
  <si>
    <t>6990-YNRIO</t>
  </si>
  <si>
    <t>8958-JPTRR</t>
  </si>
  <si>
    <t>6959-GQEGV</t>
  </si>
  <si>
    <t>3173-WSSUE</t>
  </si>
  <si>
    <t>1265-HVPZB</t>
  </si>
  <si>
    <t>4115-UMJFQ</t>
  </si>
  <si>
    <t>7369-TRPFD</t>
  </si>
  <si>
    <t>1098-KFQEC</t>
  </si>
  <si>
    <t>7190-XHTWJ</t>
  </si>
  <si>
    <t>0621-TWIEM</t>
  </si>
  <si>
    <t>3537-RYBHH</t>
  </si>
  <si>
    <t>2485-ITVKB</t>
  </si>
  <si>
    <t>3669-OYSJI</t>
  </si>
  <si>
    <t>1612-EOHDH</t>
  </si>
  <si>
    <t>6702-OHFWR</t>
  </si>
  <si>
    <t>5296-BFCYD</t>
  </si>
  <si>
    <t>4510-PYUSH</t>
  </si>
  <si>
    <t>9359-JANWS</t>
  </si>
  <si>
    <t>7517-SAWMO</t>
  </si>
  <si>
    <t>4143-HHPMK</t>
  </si>
  <si>
    <t>3279-DYZQM</t>
  </si>
  <si>
    <t>7054-LGEQW</t>
  </si>
  <si>
    <t>0523-VNGTF</t>
  </si>
  <si>
    <t>9575-IWCAZ</t>
  </si>
  <si>
    <t>7105-MXJLL</t>
  </si>
  <si>
    <t>7064-FRRSW</t>
  </si>
  <si>
    <t>7940-UQQUG</t>
  </si>
  <si>
    <t>0923-PNFUB</t>
  </si>
  <si>
    <t>3961-SXAXY</t>
  </si>
  <si>
    <t>7010-BRBUU</t>
  </si>
  <si>
    <t>3566-HJGPK</t>
  </si>
  <si>
    <t>3062-ICYZQ</t>
  </si>
  <si>
    <t>9938-PRCVK</t>
  </si>
  <si>
    <t>0973-KYVNF</t>
  </si>
  <si>
    <t>5129-HHMZC</t>
  </si>
  <si>
    <t>9637-CDTKZ</t>
  </si>
  <si>
    <t>3946-JEWRQ</t>
  </si>
  <si>
    <t>7873-CVMAW</t>
  </si>
  <si>
    <t>0463-WZZKO</t>
  </si>
  <si>
    <t>3494-JCHRQ</t>
  </si>
  <si>
    <t>6474-FVJLC</t>
  </si>
  <si>
    <t>4524-QCSSM</t>
  </si>
  <si>
    <t>5832-EXGTT</t>
  </si>
  <si>
    <t>8840-DQLGN</t>
  </si>
  <si>
    <t>2039-JONDJ</t>
  </si>
  <si>
    <t>7217-JYHOQ</t>
  </si>
  <si>
    <t>6695-FRVEC</t>
  </si>
  <si>
    <t>4547-LYTDD</t>
  </si>
  <si>
    <t>9894-QMIMJ</t>
  </si>
  <si>
    <t>8069-YQQAJ</t>
  </si>
  <si>
    <t>6770-XUAGN</t>
  </si>
  <si>
    <t>4193-ORFCL</t>
  </si>
  <si>
    <t>1636-NTNCO</t>
  </si>
  <si>
    <t>3466-WAESX</t>
  </si>
  <si>
    <t>9281-PKKZE</t>
  </si>
  <si>
    <t>3638-VBZTA</t>
  </si>
  <si>
    <t>7459-IMVYU</t>
  </si>
  <si>
    <t>7776-QWNFX</t>
  </si>
  <si>
    <t>6689-TCZHQ</t>
  </si>
  <si>
    <t>8563-OYMQY</t>
  </si>
  <si>
    <t>0754-EEBDC</t>
  </si>
  <si>
    <t>5777-ZPQNC</t>
  </si>
  <si>
    <t>1951-IEYXM</t>
  </si>
  <si>
    <t>3318-NMQXL</t>
  </si>
  <si>
    <t>3143-ILDAL</t>
  </si>
  <si>
    <t>1022-RKXDR</t>
  </si>
  <si>
    <t>2361-FJWNO</t>
  </si>
  <si>
    <t>2272-UOINI</t>
  </si>
  <si>
    <t>8232-UTFOZ</t>
  </si>
  <si>
    <t>3750-YHRYO</t>
  </si>
  <si>
    <t>6637-KYRCV</t>
  </si>
  <si>
    <t>5668-MEISB</t>
  </si>
  <si>
    <t>0129-QMPDR</t>
  </si>
  <si>
    <t>7188-CBBBA</t>
  </si>
  <si>
    <t>5356-CSVSQ</t>
  </si>
  <si>
    <t>3221-CJMSG</t>
  </si>
  <si>
    <t>4720-VSTSI</t>
  </si>
  <si>
    <t>3219-JQRSL</t>
  </si>
  <si>
    <t>2801-NISEI</t>
  </si>
  <si>
    <t>3946-MHCZW</t>
  </si>
  <si>
    <t>4623-ZKHLY</t>
  </si>
  <si>
    <t>6732-VAILE</t>
  </si>
  <si>
    <t>8201-AAXCB</t>
  </si>
  <si>
    <t>7696-CFTAT</t>
  </si>
  <si>
    <t>1845-CSBRZ</t>
  </si>
  <si>
    <t>2123-VSCOT</t>
  </si>
  <si>
    <t>6651-AZVTJ</t>
  </si>
  <si>
    <t>4566-GOLUK</t>
  </si>
  <si>
    <t>2484-DGXPZ</t>
  </si>
  <si>
    <t>2018-QKYGT</t>
  </si>
  <si>
    <t>2792-VPPET</t>
  </si>
  <si>
    <t>7409-JURKQ</t>
  </si>
  <si>
    <t>3247-MHJKM</t>
  </si>
  <si>
    <t>1964-SVLEA</t>
  </si>
  <si>
    <t>4587-NUKOX</t>
  </si>
  <si>
    <t>7297-DVYGA</t>
  </si>
  <si>
    <t>2239-CGBUZ</t>
  </si>
  <si>
    <t>0854-UYHZD</t>
  </si>
  <si>
    <t>7243-LCGGZ</t>
  </si>
  <si>
    <t>8267-KFGYD</t>
  </si>
  <si>
    <t>4890-VMUAV</t>
  </si>
  <si>
    <t>9261-WDCAF</t>
  </si>
  <si>
    <t>3764-MNMOI</t>
  </si>
  <si>
    <t>7442-YGZFK</t>
  </si>
  <si>
    <t>0420-BWTPW</t>
  </si>
  <si>
    <t>8229-BUJHX</t>
  </si>
  <si>
    <t>7449-HVPIV</t>
  </si>
  <si>
    <t>5504-WSIUR</t>
  </si>
  <si>
    <t>8183-ONMXC</t>
  </si>
  <si>
    <t>8466-PZBLH</t>
  </si>
  <si>
    <t>9614-RMGHA</t>
  </si>
  <si>
    <t>8735-IJJEG</t>
  </si>
  <si>
    <t>0564-MUUQK</t>
  </si>
  <si>
    <t>5054-IEXZT</t>
  </si>
  <si>
    <t>5834-ASPWA</t>
  </si>
  <si>
    <t>0701-RFGFI</t>
  </si>
  <si>
    <t>0019-EFAEP</t>
  </si>
  <si>
    <t>5619-PTMIK</t>
  </si>
  <si>
    <t>3737-XBQDD</t>
  </si>
  <si>
    <t>5882-CMAZQ</t>
  </si>
  <si>
    <t>5846-QFDFI</t>
  </si>
  <si>
    <t>4445-KWOKW</t>
  </si>
  <si>
    <t>3511-APPBJ</t>
  </si>
  <si>
    <t>7967-HYCDE</t>
  </si>
  <si>
    <t>2430-RRYUW</t>
  </si>
  <si>
    <t>3948-XHGNA</t>
  </si>
  <si>
    <t>3723-BFBGR</t>
  </si>
  <si>
    <t>0565-IYCGT</t>
  </si>
  <si>
    <t>5447-WZAFP</t>
  </si>
  <si>
    <t>5110-CHOPY</t>
  </si>
  <si>
    <t>5445-UTODQ</t>
  </si>
  <si>
    <t>4425-OWHWB</t>
  </si>
  <si>
    <t>7892-QVYKW</t>
  </si>
  <si>
    <t>9675-ICXCT</t>
  </si>
  <si>
    <t>1024-VRZHF</t>
  </si>
  <si>
    <t>4703-MQYKT</t>
  </si>
  <si>
    <t>9497-QCMMS</t>
  </si>
  <si>
    <t>5692-ICXLW</t>
  </si>
  <si>
    <t>0602-DDUML</t>
  </si>
  <si>
    <t>2208-MPXIO</t>
  </si>
  <si>
    <t>1960-UYCNN</t>
  </si>
  <si>
    <t>0348-SDKOL</t>
  </si>
  <si>
    <t>3190-FZATL</t>
  </si>
  <si>
    <t>7336-RLLRH</t>
  </si>
  <si>
    <t>4373-MAVJG</t>
  </si>
  <si>
    <t>8901-HJXTF</t>
  </si>
  <si>
    <t>7710-JSYOA</t>
  </si>
  <si>
    <t>5419-KLXBN</t>
  </si>
  <si>
    <t>3424-NMNBO</t>
  </si>
  <si>
    <t>9885-MFVSU</t>
  </si>
  <si>
    <t>4514-GFCFI</t>
  </si>
  <si>
    <t>0607-MVMGC</t>
  </si>
  <si>
    <t>3365-SAIGS</t>
  </si>
  <si>
    <t>9828-AOQLM</t>
  </si>
  <si>
    <t>8022-BECSI</t>
  </si>
  <si>
    <t>8000-REIQB</t>
  </si>
  <si>
    <t>9993-LHIEB</t>
  </si>
  <si>
    <t>0266-CLZKZ</t>
  </si>
  <si>
    <t>7615-ESMYF</t>
  </si>
  <si>
    <t>3858-VOBET</t>
  </si>
  <si>
    <t>7020-OZKXZ</t>
  </si>
  <si>
    <t>3977-QCRSL</t>
  </si>
  <si>
    <t>0017-DINOC</t>
  </si>
  <si>
    <t>1447-PJGGA</t>
  </si>
  <si>
    <t>8565-CLBZW</t>
  </si>
  <si>
    <t>9139-WQQDY</t>
  </si>
  <si>
    <t>0224-HJAPT</t>
  </si>
  <si>
    <t>8086-OVPWV</t>
  </si>
  <si>
    <t>9430-FRQOC</t>
  </si>
  <si>
    <t>7639-OPLNG</t>
  </si>
  <si>
    <t>3074-GQWYX</t>
  </si>
  <si>
    <t>1492-QGCLU</t>
  </si>
  <si>
    <t>6845-RGTYS</t>
  </si>
  <si>
    <t>7328-OWMOM</t>
  </si>
  <si>
    <t>4418-LZMSV</t>
  </si>
  <si>
    <t>5155-AZQPB</t>
  </si>
  <si>
    <t>8861-HGGKB</t>
  </si>
  <si>
    <t>1087-GRUYI</t>
  </si>
  <si>
    <t>7065-YUNRY</t>
  </si>
  <si>
    <t>7694-VLBWQ</t>
  </si>
  <si>
    <t>2546-KZAAT</t>
  </si>
  <si>
    <t>0181-RITDD</t>
  </si>
  <si>
    <t>5989-PGKJB</t>
  </si>
  <si>
    <t>4795-KTRTH</t>
  </si>
  <si>
    <t>8272-ONJLV</t>
  </si>
  <si>
    <t>1488-PBLJN</t>
  </si>
  <si>
    <t>0308-GIQJT</t>
  </si>
  <si>
    <t>3778-FOAQW</t>
  </si>
  <si>
    <t>4452-ROHMO</t>
  </si>
  <si>
    <t>6481-OGDOO</t>
  </si>
  <si>
    <t>3090-LETTY</t>
  </si>
  <si>
    <t>5349-AZPEW</t>
  </si>
  <si>
    <t>3753-TSEMP</t>
  </si>
  <si>
    <t>8305-VHZBZ</t>
  </si>
  <si>
    <t>9720-JJJOR</t>
  </si>
  <si>
    <t>8100-HZZLJ</t>
  </si>
  <si>
    <t>8775-ERLNB</t>
  </si>
  <si>
    <t>8309-IEYJD</t>
  </si>
  <si>
    <t>9172-JITSM</t>
  </si>
  <si>
    <t>6298-QDFNH</t>
  </si>
  <si>
    <t>7398-HPYZQ</t>
  </si>
  <si>
    <t>3546-GHEAE</t>
  </si>
  <si>
    <t>7361-YPXFS</t>
  </si>
  <si>
    <t>6557-BZXLQ</t>
  </si>
  <si>
    <t>2550-QHZGP</t>
  </si>
  <si>
    <t>7519-JTWQH</t>
  </si>
  <si>
    <t>2538-OIMXF</t>
  </si>
  <si>
    <t>8543-MSDMF</t>
  </si>
  <si>
    <t>9961-JBNMK</t>
  </si>
  <si>
    <t>1170-SASML</t>
  </si>
  <si>
    <t>4872-JCVCA</t>
  </si>
  <si>
    <t>5346-BZCHP</t>
  </si>
  <si>
    <t>2038-LLMLM</t>
  </si>
  <si>
    <t>6173-ITPWD</t>
  </si>
  <si>
    <t>9734-UYXQI</t>
  </si>
  <si>
    <t>1216-BGTSP</t>
  </si>
  <si>
    <t>4138-NAXED</t>
  </si>
  <si>
    <t>2189-UXTKY</t>
  </si>
  <si>
    <t>0744-BIKKF</t>
  </si>
  <si>
    <t>7483-IQWIB</t>
  </si>
  <si>
    <t>5248-KWLAR</t>
  </si>
  <si>
    <t>4958-GZWIY</t>
  </si>
  <si>
    <t>7996-MHXLW</t>
  </si>
  <si>
    <t>7833-PKIHD</t>
  </si>
  <si>
    <t>7061-OVMIM</t>
  </si>
  <si>
    <t>5153-RTHKF</t>
  </si>
  <si>
    <t>1852-QSWCD</t>
  </si>
  <si>
    <t>4832-VRBMR</t>
  </si>
  <si>
    <t>9079-LWTFD</t>
  </si>
  <si>
    <t>6356-ELRKD</t>
  </si>
  <si>
    <t>8624-GIOUT</t>
  </si>
  <si>
    <t>3392-EHMNK</t>
  </si>
  <si>
    <t>5986-WWXDV</t>
  </si>
  <si>
    <t>3061-BCKYI</t>
  </si>
  <si>
    <t>6179-GJPSO</t>
  </si>
  <si>
    <t>7901-TBKJX</t>
  </si>
  <si>
    <t>7228-PAQPD</t>
  </si>
  <si>
    <t>3177-LASXD</t>
  </si>
  <si>
    <t>7746-QYVCO</t>
  </si>
  <si>
    <t>5804-HYIEZ</t>
  </si>
  <si>
    <t>9919-FZDED</t>
  </si>
  <si>
    <t>5934-TSSAU</t>
  </si>
  <si>
    <t>3486-KHMLI</t>
  </si>
  <si>
    <t>4897-QSUYC</t>
  </si>
  <si>
    <t>1084-UQCHV</t>
  </si>
  <si>
    <t>8290-YWKHZ</t>
  </si>
  <si>
    <t>2955-BJZHG</t>
  </si>
  <si>
    <t>3806-DXQOM</t>
  </si>
  <si>
    <t>6784-XYJAE</t>
  </si>
  <si>
    <t>3933-DQPWX</t>
  </si>
  <si>
    <t>6661-EIPZC</t>
  </si>
  <si>
    <t>8957-THMOA</t>
  </si>
  <si>
    <t>2251-PYLPB</t>
  </si>
  <si>
    <t>5555-RNPGT</t>
  </si>
  <si>
    <t>1057-FOGLZ</t>
  </si>
  <si>
    <t>9300-RENDD</t>
  </si>
  <si>
    <t>0761-AETCS</t>
  </si>
  <si>
    <t>8087-LGYHQ</t>
  </si>
  <si>
    <t>4137-BTIKL</t>
  </si>
  <si>
    <t>2190-BCXEC</t>
  </si>
  <si>
    <t>6227-FBDXH</t>
  </si>
  <si>
    <t>2153-MREFK</t>
  </si>
  <si>
    <t>2911-WDXMV</t>
  </si>
  <si>
    <t>7206-PQBBZ</t>
  </si>
  <si>
    <t>3106-ULWFW</t>
  </si>
  <si>
    <t>0925-VYDLG</t>
  </si>
  <si>
    <t>4547-FZJWE</t>
  </si>
  <si>
    <t>7422-WNBTY</t>
  </si>
  <si>
    <t>0842-IWYCP</t>
  </si>
  <si>
    <t>3521-HTQTV</t>
  </si>
  <si>
    <t>3744-ZBHON</t>
  </si>
  <si>
    <t>3373-DIUUN</t>
  </si>
  <si>
    <t>8383-SGHJU</t>
  </si>
  <si>
    <t>7607-QKKTJ</t>
  </si>
  <si>
    <t>7707-PYBBH</t>
  </si>
  <si>
    <t>8984-HPEMB</t>
  </si>
  <si>
    <t>4349-GFQHK</t>
  </si>
  <si>
    <t>4139-DETXS</t>
  </si>
  <si>
    <t>9779-DPNEJ</t>
  </si>
  <si>
    <t>9805-FILKB</t>
  </si>
  <si>
    <t>5793-YOLJN</t>
  </si>
  <si>
    <t>0673-IGUQO</t>
  </si>
  <si>
    <t>4123-FCVCB</t>
  </si>
  <si>
    <t>8819-IMISP</t>
  </si>
  <si>
    <t>7802-EFKNY</t>
  </si>
  <si>
    <t>8311-UEUAB</t>
  </si>
  <si>
    <t>5858-EAFCZ</t>
  </si>
  <si>
    <t>8035-BUYVG</t>
  </si>
  <si>
    <t>1163-ONYEY</t>
  </si>
  <si>
    <t>9787-XVQIU</t>
  </si>
  <si>
    <t>8945-MUQUF</t>
  </si>
  <si>
    <t>5656-MJEFC</t>
  </si>
  <si>
    <t>6082-OQFBA</t>
  </si>
  <si>
    <t>8051-HJRLT</t>
  </si>
  <si>
    <t>8974-OVACP</t>
  </si>
  <si>
    <t>4010-YLMVT</t>
  </si>
  <si>
    <t>1379-FRVEB</t>
  </si>
  <si>
    <t>8612-GXIDD</t>
  </si>
  <si>
    <t>6288-CHQJB</t>
  </si>
  <si>
    <t>8160-HOWOX</t>
  </si>
  <si>
    <t>3023-GFLBR</t>
  </si>
  <si>
    <t>6648-INWPS</t>
  </si>
  <si>
    <t>4223-BKEOR</t>
  </si>
  <si>
    <t>4079-VTGLK</t>
  </si>
  <si>
    <t>1763-WQFUK</t>
  </si>
  <si>
    <t>1391-UBDAR</t>
  </si>
  <si>
    <t>8894-JVDCV</t>
  </si>
  <si>
    <t>2023-VQFDL</t>
  </si>
  <si>
    <t>1345-GKDZZ</t>
  </si>
  <si>
    <t>2014-MKGMH</t>
  </si>
  <si>
    <t>5628-FCGYG</t>
  </si>
  <si>
    <t>2560-WBWXF</t>
  </si>
  <si>
    <t>0248-IPDFW</t>
  </si>
  <si>
    <t>7978-DKUQH</t>
  </si>
  <si>
    <t>4335-UPJSI</t>
  </si>
  <si>
    <t>0524-IAVZO</t>
  </si>
  <si>
    <t>2737-YNGYW</t>
  </si>
  <si>
    <t>1784-EZDKJ</t>
  </si>
  <si>
    <t>9297-FVVDH</t>
  </si>
  <si>
    <t>8007-YYPWD</t>
  </si>
  <si>
    <t>7101-HRBLJ</t>
  </si>
  <si>
    <t>5159-YFPKQ</t>
  </si>
  <si>
    <t>6635-CPNUN</t>
  </si>
  <si>
    <t>4021-RQSNY</t>
  </si>
  <si>
    <t>5453-YBTWV</t>
  </si>
  <si>
    <t>5039-LZRQT</t>
  </si>
  <si>
    <t>2931-VUVJN</t>
  </si>
  <si>
    <t>9061-TIHDA</t>
  </si>
  <si>
    <t>8699-ASUFO</t>
  </si>
  <si>
    <t>6418-PIQSP</t>
  </si>
  <si>
    <t>8220-OCUFY</t>
  </si>
  <si>
    <t>3995-WFCSM</t>
  </si>
  <si>
    <t>1895-QTKDO</t>
  </si>
  <si>
    <t>2038-OEQZH</t>
  </si>
  <si>
    <t>1178-PZGAB</t>
  </si>
  <si>
    <t>7927-AUXBZ</t>
  </si>
  <si>
    <t>2626-VEEWG</t>
  </si>
  <si>
    <t>2878-RMWXY</t>
  </si>
  <si>
    <t>1657-DYMBM</t>
  </si>
  <si>
    <t>7311-MQJCH</t>
  </si>
  <si>
    <t>7375-WMVMT</t>
  </si>
  <si>
    <t>1136-XGEQU</t>
  </si>
  <si>
    <t>2530-FMFXO</t>
  </si>
  <si>
    <t>6844-DZKRF</t>
  </si>
  <si>
    <t>4695-WJZUE</t>
  </si>
  <si>
    <t>7619-ODSGN</t>
  </si>
  <si>
    <t>5970-GHJAW</t>
  </si>
  <si>
    <t>8879-XUAHX</t>
  </si>
  <si>
    <t>3689-MOZGR</t>
  </si>
  <si>
    <t>4195-PNGZS</t>
  </si>
  <si>
    <t>5003-XZWWO</t>
  </si>
  <si>
    <t>3988-RQIXO</t>
  </si>
  <si>
    <t>7622-FWGEW</t>
  </si>
  <si>
    <t>6922-NCEDI</t>
  </si>
  <si>
    <t>2514-GINMM</t>
  </si>
  <si>
    <t>9891-NQDBD</t>
  </si>
  <si>
    <t>6131-IUNXN</t>
  </si>
  <si>
    <t>8548-AWOFC</t>
  </si>
  <si>
    <t>9798-DRYDS</t>
  </si>
  <si>
    <t>8532-UEFWH</t>
  </si>
  <si>
    <t>6296-DDOOR</t>
  </si>
  <si>
    <t>7951-VRDVK</t>
  </si>
  <si>
    <t>5931-FLJJF</t>
  </si>
  <si>
    <t>4815-YOSUK</t>
  </si>
  <si>
    <t>2659-VXMWZ</t>
  </si>
  <si>
    <t>0380-NEAVX</t>
  </si>
  <si>
    <t>3207-OYBWH</t>
  </si>
  <si>
    <t>4285-GYRQC</t>
  </si>
  <si>
    <t>7216-EWTRS</t>
  </si>
  <si>
    <t>4365-MSDYN</t>
  </si>
  <si>
    <t>7036-TYDEC</t>
  </si>
  <si>
    <t>5802-ADBRC</t>
  </si>
  <si>
    <t>8076-FEZKJ</t>
  </si>
  <si>
    <t>5197-YPYBZ</t>
  </si>
  <si>
    <t>8337-MSSXB</t>
  </si>
  <si>
    <t>4312-GVYNH</t>
  </si>
  <si>
    <t>8495-LJDFO</t>
  </si>
  <si>
    <t>0839-JTCUD</t>
  </si>
  <si>
    <t>5494-WOZRZ</t>
  </si>
  <si>
    <t>1302-UHBDD</t>
  </si>
  <si>
    <t>2234-EOFPT</t>
  </si>
  <si>
    <t>8619-IJNDK</t>
  </si>
  <si>
    <t>8378-LKJAF</t>
  </si>
  <si>
    <t>8182-BJDSI</t>
  </si>
  <si>
    <t>2528-HFYZX</t>
  </si>
  <si>
    <t>1153-GNOLC</t>
  </si>
  <si>
    <t>3298-QEICA</t>
  </si>
  <si>
    <t>0788-DXBFY</t>
  </si>
  <si>
    <t>3597-YASZG</t>
  </si>
  <si>
    <t>3496-LFSZU</t>
  </si>
  <si>
    <t>5242-UOWHD</t>
  </si>
  <si>
    <t>2482-CZGBB</t>
  </si>
  <si>
    <t>6479-SZPLM</t>
  </si>
  <si>
    <t>8097-VBQTZ</t>
  </si>
  <si>
    <t>4500-HKANN</t>
  </si>
  <si>
    <t>9917-KWRBE</t>
  </si>
  <si>
    <t>3420-ZDBMA</t>
  </si>
  <si>
    <t>2212-LYASK</t>
  </si>
  <si>
    <t>1393-IMKZG</t>
  </si>
  <si>
    <t>8069-RHUXK</t>
  </si>
  <si>
    <t>3398-GCPMU</t>
  </si>
  <si>
    <t>2908-WGAXL</t>
  </si>
  <si>
    <t>3378-AJRAO</t>
  </si>
  <si>
    <t>1013-QCWAM</t>
  </si>
  <si>
    <t>0866-QLSIR</t>
  </si>
  <si>
    <t>6050-FFXES</t>
  </si>
  <si>
    <t>7181-BQYBV</t>
  </si>
  <si>
    <t>0362-RAOQO</t>
  </si>
  <si>
    <t>9554-DFKIC</t>
  </si>
  <si>
    <t>5527-ACHSO</t>
  </si>
  <si>
    <t>0829-DDVLK</t>
  </si>
  <si>
    <t>1399-UBQIU</t>
  </si>
  <si>
    <t>1813-JLKWR</t>
  </si>
  <si>
    <t>0336-PIKEI</t>
  </si>
  <si>
    <t>7322-OCWHC</t>
  </si>
  <si>
    <t>9537-VHDTA</t>
  </si>
  <si>
    <t>4957-TIALW</t>
  </si>
  <si>
    <t>2054-PJOCK</t>
  </si>
  <si>
    <t>9150-HEPMB</t>
  </si>
  <si>
    <t>9030-QGZNL</t>
  </si>
  <si>
    <t>6204-IEUXJ</t>
  </si>
  <si>
    <t>3126-WQMGH</t>
  </si>
  <si>
    <t>4529-CKBCL</t>
  </si>
  <si>
    <t>2506-CLAKW</t>
  </si>
  <si>
    <t>7176-WRTNX</t>
  </si>
  <si>
    <t>1583-IHQZE</t>
  </si>
  <si>
    <t>5732-IKGQH</t>
  </si>
  <si>
    <t>9239-GZHZE</t>
  </si>
  <si>
    <t>7205-BAIAD</t>
  </si>
  <si>
    <t>0151-ONTOV</t>
  </si>
  <si>
    <t>4140-MUHUG</t>
  </si>
  <si>
    <t>0093-EXYQL</t>
  </si>
  <si>
    <t>8064-RAVOH</t>
  </si>
  <si>
    <t>0219-QAERP</t>
  </si>
  <si>
    <t>0320-JDNQG</t>
  </si>
  <si>
    <t>7180-PISOG</t>
  </si>
  <si>
    <t>9168-INPSZ</t>
  </si>
  <si>
    <t>3571-RFHAR</t>
  </si>
  <si>
    <t>0015-UOCOJ</t>
  </si>
  <si>
    <t>5334-AFQJB</t>
  </si>
  <si>
    <t>2754-SDJRD</t>
  </si>
  <si>
    <t>9578-VRMNM</t>
  </si>
  <si>
    <t>1587-FKLZB</t>
  </si>
  <si>
    <t>6140-QNRQQ</t>
  </si>
  <si>
    <t>8963-JLGJT</t>
  </si>
  <si>
    <t>4307-KTUMW</t>
  </si>
  <si>
    <t>1465-LNTLJ</t>
  </si>
  <si>
    <t>5440-FLBQG</t>
  </si>
  <si>
    <t>2135-DQWAQ</t>
  </si>
  <si>
    <t>4056-QHXHZ</t>
  </si>
  <si>
    <t>7470-MCQTK</t>
  </si>
  <si>
    <t>7488-MXJIV</t>
  </si>
  <si>
    <t>7401-JIXNM</t>
  </si>
  <si>
    <t>9339-FIIJL</t>
  </si>
  <si>
    <t>2027-FECZV</t>
  </si>
  <si>
    <t>2672-DZUOY</t>
  </si>
  <si>
    <t>4706-DGAHW</t>
  </si>
  <si>
    <t>3870-MQAMG</t>
  </si>
  <si>
    <t>6670-MFRPK</t>
  </si>
  <si>
    <t>6177-PEVRA</t>
  </si>
  <si>
    <t>4800-CZMPC</t>
  </si>
  <si>
    <t>4813-HQMGZ</t>
  </si>
  <si>
    <t>7579-KKLOE</t>
  </si>
  <si>
    <t>7377-DMMRI</t>
  </si>
  <si>
    <t>8402-EIVQS</t>
  </si>
  <si>
    <t>4947-DSMXK</t>
  </si>
  <si>
    <t>7245-NIIWQ</t>
  </si>
  <si>
    <t>0002-ORFBO</t>
  </si>
  <si>
    <t>3324-OIRTO</t>
  </si>
  <si>
    <t>5414-OFQCB</t>
  </si>
  <si>
    <t>4967-WPNCF</t>
  </si>
  <si>
    <t>8552-OBVRU</t>
  </si>
  <si>
    <t>8499-BRXTD</t>
  </si>
  <si>
    <t>9154-QDGTH</t>
  </si>
  <si>
    <t>8197-BFWVU</t>
  </si>
  <si>
    <t>2577-GVSIL</t>
  </si>
  <si>
    <t>9367-OIUXP</t>
  </si>
  <si>
    <t>6770-UAYGJ</t>
  </si>
  <si>
    <t>6463-HHXJR</t>
  </si>
  <si>
    <t>7928-VJYAB</t>
  </si>
  <si>
    <t>1187-WILMM</t>
  </si>
  <si>
    <t>9776-OJUZI</t>
  </si>
  <si>
    <t>1306-RPWXZ</t>
  </si>
  <si>
    <t>8949-JTMAY</t>
  </si>
  <si>
    <t>2774-LVQUS</t>
  </si>
  <si>
    <t>3097-PYWXL</t>
  </si>
  <si>
    <t>2266-SJNAT</t>
  </si>
  <si>
    <t>0869-PAPRP</t>
  </si>
  <si>
    <t>4238-JSSWH</t>
  </si>
  <si>
    <t>2972-YDYUW</t>
  </si>
  <si>
    <t>1104-FEJAM</t>
  </si>
  <si>
    <t>2809-ILCYT</t>
  </si>
  <si>
    <t>5499-ECUTN</t>
  </si>
  <si>
    <t>4981-FLTMF</t>
  </si>
  <si>
    <t>9121-PHQSR</t>
  </si>
  <si>
    <t>3113-IWHLC</t>
  </si>
  <si>
    <t>3211-ILJTT</t>
  </si>
  <si>
    <t>4612-THJBS</t>
  </si>
  <si>
    <t>4277-BWBML</t>
  </si>
  <si>
    <t>4094-NSEDU</t>
  </si>
  <si>
    <t>0234-TEVTT</t>
  </si>
  <si>
    <t>4304-TSPVK</t>
  </si>
  <si>
    <t>1552-AAGRX</t>
  </si>
  <si>
    <t>2637-FKFSY</t>
  </si>
  <si>
    <t>9796-MVYXX</t>
  </si>
  <si>
    <t>7874-ECPQJ</t>
  </si>
  <si>
    <t>0020-INWCK</t>
  </si>
  <si>
    <t>7089-RKVSZ</t>
  </si>
  <si>
    <t>2683-JXWQQ</t>
  </si>
  <si>
    <t>9548-ZMVTX</t>
  </si>
  <si>
    <t>8739-XNIKG</t>
  </si>
  <si>
    <t>9755-JHNMN</t>
  </si>
  <si>
    <t>3981-QSVQI</t>
  </si>
  <si>
    <t>2789-HQBOU</t>
  </si>
  <si>
    <t>9424-CMPOG</t>
  </si>
  <si>
    <t>5067-WJEUN</t>
  </si>
  <si>
    <t>3450-WXOAT</t>
  </si>
  <si>
    <t>9251-WNSOD</t>
  </si>
  <si>
    <t>6974-DAFLI</t>
  </si>
  <si>
    <t>2616-UUTFK</t>
  </si>
  <si>
    <t>7064-JHXCE</t>
  </si>
  <si>
    <t>5103-MHMHY</t>
  </si>
  <si>
    <t>7989-AWGEH</t>
  </si>
  <si>
    <t>4373-VVHQL</t>
  </si>
  <si>
    <t>4559-UWIHT</t>
  </si>
  <si>
    <t>7268-IGMFD</t>
  </si>
  <si>
    <t>1846-XWOQN</t>
  </si>
  <si>
    <t>0235-KGSLC</t>
  </si>
  <si>
    <t>6650-BWFRT</t>
  </si>
  <si>
    <t>9570-KYEUA</t>
  </si>
  <si>
    <t>6993-YGFJV</t>
  </si>
  <si>
    <t>2712-SYWAY</t>
  </si>
  <si>
    <t>0730-BGQGF</t>
  </si>
  <si>
    <t>5498-IBWPI</t>
  </si>
  <si>
    <t>9101-NTIXF</t>
  </si>
  <si>
    <t>0013-SMEOE</t>
  </si>
  <si>
    <t>9314-QDMDW</t>
  </si>
  <si>
    <t>9308-ANMVE</t>
  </si>
  <si>
    <t>2884-GBPFB</t>
  </si>
  <si>
    <t>3757-NJYBX</t>
  </si>
  <si>
    <t>3413-DHLPB</t>
  </si>
  <si>
    <t>7649-PHJVR</t>
  </si>
  <si>
    <t>6114-TCFID</t>
  </si>
  <si>
    <t>3787-TRIAL</t>
  </si>
  <si>
    <t>2573-GYRUU</t>
  </si>
  <si>
    <t>5156-UMKOW</t>
  </si>
  <si>
    <t>1247-QBVSH</t>
  </si>
  <si>
    <t>6734-GMPVK</t>
  </si>
  <si>
    <t>9822-OAOVB</t>
  </si>
  <si>
    <t>6161-ERDGD</t>
  </si>
  <si>
    <t>1226-JZNKR</t>
  </si>
  <si>
    <t>7318-EIVKO</t>
  </si>
  <si>
    <t>3771-PZOBW</t>
  </si>
  <si>
    <t>5136-KCKGI</t>
  </si>
  <si>
    <t>8231-BSWXX</t>
  </si>
  <si>
    <t>6486-LHTMA</t>
  </si>
  <si>
    <t>4083-BFNYK</t>
  </si>
  <si>
    <t>3722-WPXTK</t>
  </si>
  <si>
    <t>7389-KBFIT</t>
  </si>
  <si>
    <t>7176-WIONM</t>
  </si>
  <si>
    <t>5141-ZUVBH</t>
  </si>
  <si>
    <t>1089-HDMKP</t>
  </si>
  <si>
    <t>7623-HKYRK</t>
  </si>
  <si>
    <t>0310-SUCIN</t>
  </si>
  <si>
    <t>5197-PYEPU</t>
  </si>
  <si>
    <t>2929-ERCFZ</t>
  </si>
  <si>
    <t>7548-SEPYI</t>
  </si>
  <si>
    <t>8835-VSDSE</t>
  </si>
  <si>
    <t>6619-RPLQZ</t>
  </si>
  <si>
    <t>3275-RHRNE</t>
  </si>
  <si>
    <t>3503-TYDAY</t>
  </si>
  <si>
    <t>6901-GOGZG</t>
  </si>
  <si>
    <t>1623-NLDOT</t>
  </si>
  <si>
    <t>7021-XSNYE</t>
  </si>
  <si>
    <t>9621-OUPYD</t>
  </si>
  <si>
    <t>9898-KZQDZ</t>
  </si>
  <si>
    <t>8982-NHAVY</t>
  </si>
  <si>
    <t>4307-KWMXE</t>
  </si>
  <si>
    <t>0141-YEAYS</t>
  </si>
  <si>
    <t>2450-ZKEED</t>
  </si>
  <si>
    <t>3694-DELSO</t>
  </si>
  <si>
    <t>3893-JRNFS</t>
  </si>
  <si>
    <t>9603-OAIHC</t>
  </si>
  <si>
    <t>1133-KXCGE</t>
  </si>
  <si>
    <t>5236-PERKL</t>
  </si>
  <si>
    <t>0142-GVYSN</t>
  </si>
  <si>
    <t>1049-FYSYG</t>
  </si>
  <si>
    <t>7854-FOKSF</t>
  </si>
  <si>
    <t>2519-FAKOD</t>
  </si>
  <si>
    <t>8406-LNMHF</t>
  </si>
  <si>
    <t>1821-BUCWY</t>
  </si>
  <si>
    <t>8263-JQAIK</t>
  </si>
  <si>
    <t>0023-UYUPN</t>
  </si>
  <si>
    <t>8314-DPQHL</t>
  </si>
  <si>
    <t>1465-WCZVT</t>
  </si>
  <si>
    <t>9481-SFCQY</t>
  </si>
  <si>
    <t>6360-SVNWV</t>
  </si>
  <si>
    <t>0567-GGCAC</t>
  </si>
  <si>
    <t>7089-IVVAZ</t>
  </si>
  <si>
    <t>8884-MRNSU</t>
  </si>
  <si>
    <t>2171-UDMFD</t>
  </si>
  <si>
    <t>9050-IKDZA</t>
  </si>
  <si>
    <t>2205-YMZZJ</t>
  </si>
  <si>
    <t>9802-CAQUT</t>
  </si>
  <si>
    <t>1254-IZEYF</t>
  </si>
  <si>
    <t>0187-WZNAB</t>
  </si>
  <si>
    <t>9492-TOKRI</t>
  </si>
  <si>
    <t>1475-VWVDO</t>
  </si>
  <si>
    <t>9221-OTIVJ</t>
  </si>
  <si>
    <t>1357-MVDOZ</t>
  </si>
  <si>
    <t>7602-MVRMB</t>
  </si>
  <si>
    <t>3325-FUYCG</t>
  </si>
  <si>
    <t>5908-QMGOE</t>
  </si>
  <si>
    <t>1197-BVMVG</t>
  </si>
  <si>
    <t>5406-KGRMX</t>
  </si>
  <si>
    <t>8481-YYXWG</t>
  </si>
  <si>
    <t>5968-HYJRZ</t>
  </si>
  <si>
    <t>5198-EFNBM</t>
  </si>
  <si>
    <t>7516-GMHUV</t>
  </si>
  <si>
    <t>7140-ADSMJ</t>
  </si>
  <si>
    <t>2230-XTUWL</t>
  </si>
  <si>
    <t>7706-YLMQA</t>
  </si>
  <si>
    <t>2585-KTFRE</t>
  </si>
  <si>
    <t>7994-UYIVZ</t>
  </si>
  <si>
    <t>2609-IAICY</t>
  </si>
  <si>
    <t>1740-CSDJP</t>
  </si>
  <si>
    <t>7717-BICXI</t>
  </si>
  <si>
    <t>6559-RAKOZ</t>
  </si>
  <si>
    <t>2636-OHFMN</t>
  </si>
  <si>
    <t>4716-MRVEN</t>
  </si>
  <si>
    <t>2143-LJULT</t>
  </si>
  <si>
    <t>1323-OOEPC</t>
  </si>
  <si>
    <t>3200-MNQTF</t>
  </si>
  <si>
    <t>6164-HXUGH</t>
  </si>
  <si>
    <t>5630-IXDXV</t>
  </si>
  <si>
    <t>0320-DWVTU</t>
  </si>
  <si>
    <t>9135-MGVPY</t>
  </si>
  <si>
    <t>1212-GLHMD</t>
  </si>
  <si>
    <t>7878-JGDKK</t>
  </si>
  <si>
    <t>1088-AUUZZ</t>
  </si>
  <si>
    <t>0397-GZBBC</t>
  </si>
  <si>
    <t>6614-YWYSC</t>
  </si>
  <si>
    <t>9588-OZDMQ</t>
  </si>
  <si>
    <t>7641-EUYET</t>
  </si>
  <si>
    <t>6476-EPYZR</t>
  </si>
  <si>
    <t>9921-ZVRHG</t>
  </si>
  <si>
    <t>1174-FGIFN</t>
  </si>
  <si>
    <t>6620-HVDUJ</t>
  </si>
  <si>
    <t>4701-MLJPN</t>
  </si>
  <si>
    <t>1032-MAELW</t>
  </si>
  <si>
    <t>7641-TQFHN</t>
  </si>
  <si>
    <t>1552-TKMXS</t>
  </si>
  <si>
    <t>9206-GVPEQ</t>
  </si>
  <si>
    <t>8622-ZLFKO</t>
  </si>
  <si>
    <t>1596-BBVTG</t>
  </si>
  <si>
    <t>6188-UXBBR</t>
  </si>
  <si>
    <t>2333-KWEWW</t>
  </si>
  <si>
    <t>5702-SKUOB</t>
  </si>
  <si>
    <t>1134-YWTYF</t>
  </si>
  <si>
    <t>6061-GWWAV</t>
  </si>
  <si>
    <t>0679-TDGAK</t>
  </si>
  <si>
    <t>6585-WCEWR</t>
  </si>
  <si>
    <t>9067-YGSCA</t>
  </si>
  <si>
    <t>9067-SQTNS</t>
  </si>
  <si>
    <t>8433-WXGNA</t>
  </si>
  <si>
    <t>1776-SPBWV</t>
  </si>
  <si>
    <t>8735-SDUFN</t>
  </si>
  <si>
    <t>9668-PUGNU</t>
  </si>
  <si>
    <t>9405-GPBBG</t>
  </si>
  <si>
    <t>1926-QUZNN</t>
  </si>
  <si>
    <t>3707-GNWHM</t>
  </si>
  <si>
    <t>7016-NVRIC</t>
  </si>
  <si>
    <t>5829-NVSQN</t>
  </si>
  <si>
    <t>9565-AXSMR</t>
  </si>
  <si>
    <t>8922-LIEGH</t>
  </si>
  <si>
    <t>8869-LIHMK</t>
  </si>
  <si>
    <t>8245-UMPYT</t>
  </si>
  <si>
    <t>5186-SAMNZ</t>
  </si>
  <si>
    <t>0447-RXSGD</t>
  </si>
  <si>
    <t>4927-WWOOZ</t>
  </si>
  <si>
    <t>5788-YPOEG</t>
  </si>
  <si>
    <t>5373-SFODM</t>
  </si>
  <si>
    <t>0661-KBKPA</t>
  </si>
  <si>
    <t>9081-WWXKP</t>
  </si>
  <si>
    <t>0784-ZQJZX</t>
  </si>
  <si>
    <t>3133-PZNSR</t>
  </si>
  <si>
    <t>5766-ZJYBB</t>
  </si>
  <si>
    <t>8931-GJJIQ</t>
  </si>
  <si>
    <t>4277-PVRAN</t>
  </si>
  <si>
    <t>0022-TCJCI</t>
  </si>
  <si>
    <t>0722-SVSFK</t>
  </si>
  <si>
    <t>3612-YVGSJ</t>
  </si>
  <si>
    <t>9825-YCXWZ</t>
  </si>
  <si>
    <t>5397-NSKQG</t>
  </si>
  <si>
    <t>8565-HBFNN</t>
  </si>
  <si>
    <t>2000-DHJUY</t>
  </si>
  <si>
    <t>0203-HHYIJ</t>
  </si>
  <si>
    <t>8670-ERCJH</t>
  </si>
  <si>
    <t>7758-UJWYS</t>
  </si>
  <si>
    <t>2050-ONYDQ</t>
  </si>
  <si>
    <t>7055-JCGNI</t>
  </si>
  <si>
    <t>0739-UUAJR</t>
  </si>
  <si>
    <t>4826-DXMUP</t>
  </si>
  <si>
    <t>0952-KMEEH</t>
  </si>
  <si>
    <t>7285-KLOTR</t>
  </si>
  <si>
    <t>0654-PQKDW</t>
  </si>
  <si>
    <t>7175-NTIXE</t>
  </si>
  <si>
    <t>7963-SHNDT</t>
  </si>
  <si>
    <t>9796-BPKIW</t>
  </si>
  <si>
    <t>0188-GWFLE</t>
  </si>
  <si>
    <t>8129-GMVGI</t>
  </si>
  <si>
    <t>2882-DDZPG</t>
  </si>
  <si>
    <t>3547-LQRIK</t>
  </si>
  <si>
    <t>9137-NOQKA</t>
  </si>
  <si>
    <t>5843-TTHGI</t>
  </si>
  <si>
    <t>1849-RJYIG</t>
  </si>
  <si>
    <t>8868-GAGIO</t>
  </si>
  <si>
    <t>4061-UKJWL</t>
  </si>
  <si>
    <t>5380-XPJNZ</t>
  </si>
  <si>
    <t>8263-QMNTJ</t>
  </si>
  <si>
    <t>8178-EYZUO</t>
  </si>
  <si>
    <t>3230-JCNZS</t>
  </si>
  <si>
    <t>0277-ORXQS</t>
  </si>
  <si>
    <t>5130-IEKQT</t>
  </si>
  <si>
    <t>3230-WYKIR</t>
  </si>
  <si>
    <t>7996-BPXHY</t>
  </si>
  <si>
    <t>3227-WLKLI</t>
  </si>
  <si>
    <t>0407-BDJKB</t>
  </si>
  <si>
    <t>2266-FUBDZ</t>
  </si>
  <si>
    <t>8237-ULIXL</t>
  </si>
  <si>
    <t>9600-UDOPK</t>
  </si>
  <si>
    <t>8216-AZUUZ</t>
  </si>
  <si>
    <t>9153-BTBVV</t>
  </si>
  <si>
    <t>4074-SJFFA</t>
  </si>
  <si>
    <t>3269-ATYWD</t>
  </si>
  <si>
    <t>5186-PEIZU</t>
  </si>
  <si>
    <t>1074-AMIOH</t>
  </si>
  <si>
    <t>4910-GMJOT</t>
  </si>
  <si>
    <t>0354-WYROK</t>
  </si>
  <si>
    <t>4361-FEBGN</t>
  </si>
  <si>
    <t>7748-UMTRK</t>
  </si>
  <si>
    <t>0380-ZCSBI</t>
  </si>
  <si>
    <t>7145-FEJWU</t>
  </si>
  <si>
    <t>6463-MVYRY</t>
  </si>
  <si>
    <t>3969-JQABI</t>
  </si>
  <si>
    <t>9624-EGDEQ</t>
  </si>
  <si>
    <t>1051-EQPZR</t>
  </si>
  <si>
    <t>5849-ASHZJ</t>
  </si>
  <si>
    <t>5780-INQIK</t>
  </si>
  <si>
    <t>7576-OYWBN</t>
  </si>
  <si>
    <t>4526-ZJJTM</t>
  </si>
  <si>
    <t>8384-FZBJK</t>
  </si>
  <si>
    <t>3750-RNQKR</t>
  </si>
  <si>
    <t>0962-CQPWQ</t>
  </si>
  <si>
    <t>3096-YXENJ</t>
  </si>
  <si>
    <t>1265-BCFEO</t>
  </si>
  <si>
    <t>5837-LXSDN</t>
  </si>
  <si>
    <t>5945-AZYHT</t>
  </si>
  <si>
    <t>8325-QRPZR</t>
  </si>
  <si>
    <t>6384-VMJHP</t>
  </si>
  <si>
    <t>2262-SLNVK</t>
  </si>
  <si>
    <t>7730-CLDSV</t>
  </si>
  <si>
    <t>1135-HIORI</t>
  </si>
  <si>
    <t>0164-APGRB</t>
  </si>
  <si>
    <t>6481-ESCNL</t>
  </si>
  <si>
    <t>1790-NESIO</t>
  </si>
  <si>
    <t>1550-EENBN</t>
  </si>
  <si>
    <t>5539-TMZLF</t>
  </si>
  <si>
    <t>4323-SADQS</t>
  </si>
  <si>
    <t>4446-BZKHU</t>
  </si>
  <si>
    <t>5202-IVJNU</t>
  </si>
  <si>
    <t>5976-JCJRH</t>
  </si>
  <si>
    <t>8198-RKSZG</t>
  </si>
  <si>
    <t>0137-OCGAB</t>
  </si>
  <si>
    <t>3351-NQLDI</t>
  </si>
  <si>
    <t>9297-EONCV</t>
  </si>
  <si>
    <t>7593-JNWRU</t>
  </si>
  <si>
    <t>4588-YBNIB</t>
  </si>
  <si>
    <t>1069-QJOEE</t>
  </si>
  <si>
    <t>3336-JORSO</t>
  </si>
  <si>
    <t>7799-DSEWS</t>
  </si>
  <si>
    <t>8766-PAFNE</t>
  </si>
  <si>
    <t>5315-CKEQK</t>
  </si>
  <si>
    <t>3130-ICDUP</t>
  </si>
  <si>
    <t>0820-FNRNX</t>
  </si>
  <si>
    <t>0880-FVFWF</t>
  </si>
  <si>
    <t>4611-ANLQC</t>
  </si>
  <si>
    <t>4213-HKBJO</t>
  </si>
  <si>
    <t>2792-LSHWX</t>
  </si>
  <si>
    <t>5028-GZLDO</t>
  </si>
  <si>
    <t>0014-BMAQU</t>
  </si>
  <si>
    <t>6861-XWTWQ</t>
  </si>
  <si>
    <t>9018-PCIOK</t>
  </si>
  <si>
    <t>4837-QUSFT</t>
  </si>
  <si>
    <t>6877-TJMBR</t>
  </si>
  <si>
    <t>9953-ZMKSM</t>
  </si>
  <si>
    <t>0907-HQNTS</t>
  </si>
  <si>
    <t>7665-NKLAV</t>
  </si>
  <si>
    <t>6769-DCQLI</t>
  </si>
  <si>
    <t>2433-KMEAS</t>
  </si>
  <si>
    <t>4391-LNRXK</t>
  </si>
  <si>
    <t>8250-ZNGGW</t>
  </si>
  <si>
    <t>2195-ZRVAX</t>
  </si>
  <si>
    <t>3550-SAHFP</t>
  </si>
  <si>
    <t>2011-TRQYE</t>
  </si>
  <si>
    <t>8562-GHPPI</t>
  </si>
  <si>
    <t>5893-PYOLZ</t>
  </si>
  <si>
    <t>4986-MXSFP</t>
  </si>
  <si>
    <t>6131-FOYAS</t>
  </si>
  <si>
    <t>3027-YNWZU</t>
  </si>
  <si>
    <t>5609-IMCGG</t>
  </si>
  <si>
    <t>4873-ILOLJ</t>
  </si>
  <si>
    <t>4727-MCYZG</t>
  </si>
  <si>
    <t>9481-WHGWY</t>
  </si>
  <si>
    <t>2725-KXXWT</t>
  </si>
  <si>
    <t>9565-DJPIB</t>
  </si>
  <si>
    <t>4328-VUFWD</t>
  </si>
  <si>
    <t>3301-LSLWQ</t>
  </si>
  <si>
    <t>7473-ZBDSN</t>
  </si>
  <si>
    <t>3166-PNEOF</t>
  </si>
  <si>
    <t>5639-NTUPK</t>
  </si>
  <si>
    <t>8780-YRMTT</t>
  </si>
  <si>
    <t>8348-HFYIV</t>
  </si>
  <si>
    <t>5140-FOMCQ</t>
  </si>
  <si>
    <t>6242-SGYTS</t>
  </si>
  <si>
    <t>8166-ORCHU</t>
  </si>
  <si>
    <t>8414-OOEEL</t>
  </si>
  <si>
    <t>8454-AATJP</t>
  </si>
  <si>
    <t>6849-WLEYG</t>
  </si>
  <si>
    <t>4659-NZRUF</t>
  </si>
  <si>
    <t>4531-AUZNK</t>
  </si>
  <si>
    <t>4191-XOVOM</t>
  </si>
  <si>
    <t>2150-OEGBV</t>
  </si>
  <si>
    <t>8429-XIBUM</t>
  </si>
  <si>
    <t>1855-CFULU</t>
  </si>
  <si>
    <t>4878-BUNFV</t>
  </si>
  <si>
    <t>1872-EBWSC</t>
  </si>
  <si>
    <t>2608-BHKFN</t>
  </si>
  <si>
    <t>7026-YMSBE</t>
  </si>
  <si>
    <t>7341-LXCAF</t>
  </si>
  <si>
    <t>6997-UVGOX</t>
  </si>
  <si>
    <t>9674-EHPPG</t>
  </si>
  <si>
    <t>9462-MJUAW</t>
  </si>
  <si>
    <t>8128-YVJRG</t>
  </si>
  <si>
    <t>5440-VHLUL</t>
  </si>
  <si>
    <t>5781-BKHOP</t>
  </si>
  <si>
    <t>4283-FUTGF</t>
  </si>
  <si>
    <t>5213-TWWJU</t>
  </si>
  <si>
    <t>1569-TTNYJ</t>
  </si>
  <si>
    <t>8628-MFKAX</t>
  </si>
  <si>
    <t>2397-BRLOM</t>
  </si>
  <si>
    <t>7629-WIXZF</t>
  </si>
  <si>
    <t>5445-GLVOT</t>
  </si>
  <si>
    <t>3976-HXHCE</t>
  </si>
  <si>
    <t>2466-NEJOJ</t>
  </si>
  <si>
    <t>0254-KCJGT</t>
  </si>
  <si>
    <t>5472-CVMDX</t>
  </si>
  <si>
    <t>6461-SZMCV</t>
  </si>
  <si>
    <t>8150-QUDFX</t>
  </si>
  <si>
    <t>9508-ILZDG</t>
  </si>
  <si>
    <t>2346-DJQTB</t>
  </si>
  <si>
    <t>1697-LYYYX</t>
  </si>
  <si>
    <t>1942-OQFRW</t>
  </si>
  <si>
    <t>4749-VFKVB</t>
  </si>
  <si>
    <t>9640-ZSLDC</t>
  </si>
  <si>
    <t>4231-LZUYM</t>
  </si>
  <si>
    <t>7598-UAASY</t>
  </si>
  <si>
    <t>7938-OUHIO</t>
  </si>
  <si>
    <t>8510-AWCXC</t>
  </si>
  <si>
    <t>6128-AQBMT</t>
  </si>
  <si>
    <t>3594-BDSOA</t>
  </si>
  <si>
    <t>0431-APWVY</t>
  </si>
  <si>
    <t>5133-VRSAB</t>
  </si>
  <si>
    <t>5996-DAOQL</t>
  </si>
  <si>
    <t>6838-YAUVY</t>
  </si>
  <si>
    <t>0484-JPBRU</t>
  </si>
  <si>
    <t>7883-ROJOC</t>
  </si>
  <si>
    <t>0244-LGNFY</t>
  </si>
  <si>
    <t>7274-CGTOD</t>
  </si>
  <si>
    <t>4295-YURET</t>
  </si>
  <si>
    <t>3426-NIYYL</t>
  </si>
  <si>
    <t>8225-BTJAU</t>
  </si>
  <si>
    <t>4635-EJYPD</t>
  </si>
  <si>
    <t>1866-ZSLJM</t>
  </si>
  <si>
    <t>4636-TVXVG</t>
  </si>
  <si>
    <t>4236-UJPWO</t>
  </si>
  <si>
    <t>9392-XBGTD</t>
  </si>
  <si>
    <t>3387-VATUS</t>
  </si>
  <si>
    <t>6402-SSEJG</t>
  </si>
  <si>
    <t>1143-NMNQJ</t>
  </si>
  <si>
    <t>1169-SAOCL</t>
  </si>
  <si>
    <t>1110-KYLGQ</t>
  </si>
  <si>
    <t>9929-PLVPA</t>
  </si>
  <si>
    <t>3518-PZXZQ</t>
  </si>
  <si>
    <t>2371-JUNGC</t>
  </si>
  <si>
    <t>7693-QPEFS</t>
  </si>
  <si>
    <t>0924-BJCRC</t>
  </si>
  <si>
    <t>5074-FBGHB</t>
  </si>
  <si>
    <t>2351-BKRZW</t>
  </si>
  <si>
    <t>4455-BFSPD</t>
  </si>
  <si>
    <t>0415-MOSGF</t>
  </si>
  <si>
    <t>1724-BQUHA</t>
  </si>
  <si>
    <t>3948-KXDUF</t>
  </si>
  <si>
    <t>2323-ARSVR</t>
  </si>
  <si>
    <t>0815-MFZGM</t>
  </si>
  <si>
    <t>4826-XTSOH</t>
  </si>
  <si>
    <t>5480-XTFFL</t>
  </si>
  <si>
    <t>8295-FHIVV</t>
  </si>
  <si>
    <t>2495-INZWQ</t>
  </si>
  <si>
    <t>9086-YJYXS</t>
  </si>
  <si>
    <t>1179-INLAT</t>
  </si>
  <si>
    <t>7909-FIOIY</t>
  </si>
  <si>
    <t>4139-SUGLD</t>
  </si>
  <si>
    <t>6857-VWJDT</t>
  </si>
  <si>
    <t>6351-SCJKT</t>
  </si>
  <si>
    <t>5468-BPMMO</t>
  </si>
  <si>
    <t>5624-BQSSA</t>
  </si>
  <si>
    <t>0197-PNKNK</t>
  </si>
  <si>
    <t>2439-QKJUL</t>
  </si>
  <si>
    <t>1194-SPVSP</t>
  </si>
  <si>
    <t>9534-NSXEM</t>
  </si>
  <si>
    <t>2408-WITXK</t>
  </si>
  <si>
    <t>8929-KSWIH</t>
  </si>
  <si>
    <t>2250-IVBWA</t>
  </si>
  <si>
    <t>1810-MVMAI</t>
  </si>
  <si>
    <t>9506-UXUSK</t>
  </si>
  <si>
    <t>1229-RCALF</t>
  </si>
  <si>
    <t>3572-UOLYZ</t>
  </si>
  <si>
    <t>1429-UYJSV</t>
  </si>
  <si>
    <t>5577-OTWWW</t>
  </si>
  <si>
    <t>6100-QQHEB</t>
  </si>
  <si>
    <t>6366-XIVKZ</t>
  </si>
  <si>
    <t>3470-OBUET</t>
  </si>
  <si>
    <t>2770-NSVDG</t>
  </si>
  <si>
    <t>9375-MHRRS</t>
  </si>
  <si>
    <t>2634-HCZGT</t>
  </si>
  <si>
    <t>7503-QQRVF</t>
  </si>
  <si>
    <t>4860-YZGZM</t>
  </si>
  <si>
    <t>6599-GZWCM</t>
  </si>
  <si>
    <t>2691-NZETQ</t>
  </si>
  <si>
    <t>4404-HIBDJ</t>
  </si>
  <si>
    <t>5533-NHFRF</t>
  </si>
  <si>
    <t>7037-MTYVW</t>
  </si>
  <si>
    <t>4760-THGOT</t>
  </si>
  <si>
    <t>7295-JOMMD</t>
  </si>
  <si>
    <t>4016-BJKTZ</t>
  </si>
  <si>
    <t>6584-VQMYT</t>
  </si>
  <si>
    <t>9838-BFCQT</t>
  </si>
  <si>
    <t>2790-XUYMV</t>
  </si>
  <si>
    <t>0581-MDMPW</t>
  </si>
  <si>
    <t>5013-SBUIH</t>
  </si>
  <si>
    <t>1023-BQXZE</t>
  </si>
  <si>
    <t>9163-GHAYE</t>
  </si>
  <si>
    <t>3904-UKFRE</t>
  </si>
  <si>
    <t>5353-WILCI</t>
  </si>
  <si>
    <t>0709-TVGUR</t>
  </si>
  <si>
    <t>0058-EVZWM</t>
  </si>
  <si>
    <t>6023-YEBUP</t>
  </si>
  <si>
    <t>7209-JCUDS</t>
  </si>
  <si>
    <t>7009-PCARS</t>
  </si>
  <si>
    <t>0519-DRGTI</t>
  </si>
  <si>
    <t>1017-FBQMM</t>
  </si>
  <si>
    <t>3001-CBHLQ</t>
  </si>
  <si>
    <t>1985-MBRYP</t>
  </si>
  <si>
    <t>6158-DWPZT</t>
  </si>
  <si>
    <t>9372-TXXPS</t>
  </si>
  <si>
    <t>3259-QMXUN</t>
  </si>
  <si>
    <t>1015-JPFYW</t>
  </si>
  <si>
    <t>6645-MXQJT</t>
  </si>
  <si>
    <t>4360-QRAVE</t>
  </si>
  <si>
    <t>8433-WPJTV</t>
  </si>
  <si>
    <t>5804-JMYIO</t>
  </si>
  <si>
    <t>3763-GCZHZ</t>
  </si>
  <si>
    <t>6484-LATFU</t>
  </si>
  <si>
    <t>7599-NTMDP</t>
  </si>
  <si>
    <t>0772-GYEQQ</t>
  </si>
  <si>
    <t>0536-ACXIP</t>
  </si>
  <si>
    <t>0936-NQLJU</t>
  </si>
  <si>
    <t>4831-EOBFE</t>
  </si>
  <si>
    <t>1575-KRZZE</t>
  </si>
  <si>
    <t>3251-YMVWZ</t>
  </si>
  <si>
    <t>4102-OQUPX</t>
  </si>
  <si>
    <t>9170-GYZJC</t>
  </si>
  <si>
    <t>4884-LEVMQ</t>
  </si>
  <si>
    <t>8857-CUPFQ</t>
  </si>
  <si>
    <t>7610-TVOPG</t>
  </si>
  <si>
    <t>3638-DIMPH</t>
  </si>
  <si>
    <t>1845-ZLLIG</t>
  </si>
  <si>
    <t>8559-WNQZS</t>
  </si>
  <si>
    <t>3999-QGRJH</t>
  </si>
  <si>
    <t>1699-UOTXU</t>
  </si>
  <si>
    <t>2454-RPBRZ</t>
  </si>
  <si>
    <t>0635-WKOLD</t>
  </si>
  <si>
    <t>5993-JSUWV</t>
  </si>
  <si>
    <t>4518-FZBSX</t>
  </si>
  <si>
    <t>5387-ASZNZ</t>
  </si>
  <si>
    <t>6988-CJEYV</t>
  </si>
  <si>
    <t>2002-MZHWP</t>
  </si>
  <si>
    <t>3097-FQTVJ</t>
  </si>
  <si>
    <t>5465-BUBFA</t>
  </si>
  <si>
    <t>7299-GNVPL</t>
  </si>
  <si>
    <t>9743-DQKQW</t>
  </si>
  <si>
    <t>1215-VFYVK</t>
  </si>
  <si>
    <t>9371-BITHB</t>
  </si>
  <si>
    <t>2265-CYWIV</t>
  </si>
  <si>
    <t>9093-FPDLG</t>
  </si>
  <si>
    <t>0541-FITGH</t>
  </si>
  <si>
    <t>6985-HAYWX</t>
  </si>
  <si>
    <t>7508-KBIMB</t>
  </si>
  <si>
    <t>6838-HVLXG</t>
  </si>
  <si>
    <t>2277-DJJDL</t>
  </si>
  <si>
    <t>1897-OKVMW</t>
  </si>
  <si>
    <t>5485-ITNPC</t>
  </si>
  <si>
    <t>0233-FTHAV</t>
  </si>
  <si>
    <t>4644-PIZRT</t>
  </si>
  <si>
    <t>8922-NPKBJ</t>
  </si>
  <si>
    <t>2740-TVLFN</t>
  </si>
  <si>
    <t>7771-CFQRQ</t>
  </si>
  <si>
    <t>9512-PHSMG</t>
  </si>
  <si>
    <t>6963-EZQEE</t>
  </si>
  <si>
    <t>2452-KDRRH</t>
  </si>
  <si>
    <t>2004-OCQXK</t>
  </si>
  <si>
    <t>5027-QPKTE</t>
  </si>
  <si>
    <t>4146-SVFUD</t>
  </si>
  <si>
    <t>1564-HJUVY</t>
  </si>
  <si>
    <t>3617-XLSGQ</t>
  </si>
  <si>
    <t>7517-LDMPS</t>
  </si>
  <si>
    <t>7244-KXYZN</t>
  </si>
  <si>
    <t>5226-NOZFC</t>
  </si>
  <si>
    <t>2672-HUYVI</t>
  </si>
  <si>
    <t>1400-WIVLL</t>
  </si>
  <si>
    <t>7508-MYBOG</t>
  </si>
  <si>
    <t>8148-NLEGT</t>
  </si>
  <si>
    <t>0148-DCDOS</t>
  </si>
  <si>
    <t>8347-GDTMP</t>
  </si>
  <si>
    <t>9992-RRAMN</t>
  </si>
  <si>
    <t>6746-WAUWT</t>
  </si>
  <si>
    <t>0310-MVLET</t>
  </si>
  <si>
    <t>0428-IKYCP</t>
  </si>
  <si>
    <t>4550-VBOFE</t>
  </si>
  <si>
    <t>2187-PKZAY</t>
  </si>
  <si>
    <t>4003-OCTMP</t>
  </si>
  <si>
    <t>6652-YFFJO</t>
  </si>
  <si>
    <t>7225-IILWY</t>
  </si>
  <si>
    <t>5248-RPYWW</t>
  </si>
  <si>
    <t>7923-IYJWY</t>
  </si>
  <si>
    <t>3170-GWYKC</t>
  </si>
  <si>
    <t>5696-QURRL</t>
  </si>
  <si>
    <t>7409-KIUTL</t>
  </si>
  <si>
    <t>9830-ECLEN</t>
  </si>
  <si>
    <t>1732-VHUBQ</t>
  </si>
  <si>
    <t>0495-RVCBF</t>
  </si>
  <si>
    <t>2668-TZSPS</t>
  </si>
  <si>
    <t>7854-EDSSA</t>
  </si>
  <si>
    <t>8869-TORSS</t>
  </si>
  <si>
    <t>7446-SFAOA</t>
  </si>
  <si>
    <t>9522-ZSINC</t>
  </si>
  <si>
    <t>8234-GSZYK</t>
  </si>
  <si>
    <t>6505-OZNPG</t>
  </si>
  <si>
    <t>6164-HAQTX</t>
  </si>
  <si>
    <t>0679-IDSTG</t>
  </si>
  <si>
    <t>7765-LWVVH</t>
  </si>
  <si>
    <t>1658-TJVOA</t>
  </si>
  <si>
    <t>0953-LGOVU</t>
  </si>
  <si>
    <t>2115-BFTIW</t>
  </si>
  <si>
    <t>4692-NNQRU</t>
  </si>
  <si>
    <t>7742-MYPGI</t>
  </si>
  <si>
    <t>0611-DFXKO</t>
  </si>
  <si>
    <t>7780-OTDSO</t>
  </si>
  <si>
    <t>9619-GSATL</t>
  </si>
  <si>
    <t>5622-UEJFI</t>
  </si>
  <si>
    <t>9747-DDZOS</t>
  </si>
  <si>
    <t>0674-DGMAQ</t>
  </si>
  <si>
    <t>6203-HBZPA</t>
  </si>
  <si>
    <t>0484-FFVBJ</t>
  </si>
  <si>
    <t>0301-FIDRB</t>
  </si>
  <si>
    <t>4139-JPIAM</t>
  </si>
  <si>
    <t>2181-TIDSV</t>
  </si>
  <si>
    <t>2761-XECQW</t>
  </si>
  <si>
    <t>1936-CZAKF</t>
  </si>
  <si>
    <t>9453-PATOS</t>
  </si>
  <si>
    <t>0564-JJHGS</t>
  </si>
  <si>
    <t>3348-CFRNX</t>
  </si>
  <si>
    <t>4402-FTBXC</t>
  </si>
  <si>
    <t>1428-GTBJJ</t>
  </si>
  <si>
    <t>2931-XIQBR</t>
  </si>
  <si>
    <t>0106-UGRDO</t>
  </si>
  <si>
    <t>5542-TBBWB</t>
  </si>
  <si>
    <t>1930-QPBVZ</t>
  </si>
  <si>
    <t>2606-PKWJB</t>
  </si>
  <si>
    <t>5322-ZSMZY</t>
  </si>
  <si>
    <t>8059-UDZFY</t>
  </si>
  <si>
    <t>7740-BTPUX</t>
  </si>
  <si>
    <t>5220-AGAAX</t>
  </si>
  <si>
    <t>0208-BPQEJ</t>
  </si>
  <si>
    <t>9435-JMLSX</t>
  </si>
  <si>
    <t>3352-ALMCK</t>
  </si>
  <si>
    <t>5312-IRCFR</t>
  </si>
  <si>
    <t>5294-IMHHT</t>
  </si>
  <si>
    <t>8802-UNOJF</t>
  </si>
  <si>
    <t>6313-GIDIT</t>
  </si>
  <si>
    <t>6176-YJWAS</t>
  </si>
  <si>
    <t>5310-NOOVA</t>
  </si>
  <si>
    <t>4526-EXKKN</t>
  </si>
  <si>
    <t>5311-IHLEI</t>
  </si>
  <si>
    <t>3987-KQDDU</t>
  </si>
  <si>
    <t>3404-JNXAX</t>
  </si>
  <si>
    <t>5131-PONJI</t>
  </si>
  <si>
    <t>2845-AFFTX</t>
  </si>
  <si>
    <t>3489-VSFRD</t>
  </si>
  <si>
    <t>3345-JHUEO</t>
  </si>
  <si>
    <t>5815-HGGHV</t>
  </si>
  <si>
    <t>5260-UMPWX</t>
  </si>
  <si>
    <t>2249-YPRNG</t>
  </si>
  <si>
    <t>7410-YTJIK</t>
  </si>
  <si>
    <t>4626-GYCZP</t>
  </si>
  <si>
    <t>5649-RXQTV</t>
  </si>
  <si>
    <t>2674-MIAHT</t>
  </si>
  <si>
    <t>2576-HXMPA</t>
  </si>
  <si>
    <t>7587-AOVVU</t>
  </si>
  <si>
    <t>5590-BYNII</t>
  </si>
  <si>
    <t>6898-MDLZW</t>
  </si>
  <si>
    <t>3237-AJGEH</t>
  </si>
  <si>
    <t>4707-YNOQA</t>
  </si>
  <si>
    <t>9357-UJRUN</t>
  </si>
  <si>
    <t>1591-NFNLQ</t>
  </si>
  <si>
    <t>8648-PFRMP</t>
  </si>
  <si>
    <t>7663-CUXZB</t>
  </si>
  <si>
    <t>0258-NOKBL</t>
  </si>
  <si>
    <t>1163-VIPRI</t>
  </si>
  <si>
    <t>2815-CPTUL</t>
  </si>
  <si>
    <t>9348-ROUAI</t>
  </si>
  <si>
    <t>9443-JUBUO</t>
  </si>
  <si>
    <t>0596-BQCEQ</t>
  </si>
  <si>
    <t>1481-ZUWZA</t>
  </si>
  <si>
    <t>3043-TYBNO</t>
  </si>
  <si>
    <t>4830-FAXFM</t>
  </si>
  <si>
    <t>5906-BFOZT</t>
  </si>
  <si>
    <t>2960-NKRSO</t>
  </si>
  <si>
    <t>8996-ZROXE</t>
  </si>
  <si>
    <t>5598-IKHQQ</t>
  </si>
  <si>
    <t>0397-ZXWQF</t>
  </si>
  <si>
    <t>5266-PFRQK</t>
  </si>
  <si>
    <t>4674-HGNUA</t>
  </si>
  <si>
    <t>6765-MBQNU</t>
  </si>
  <si>
    <t>9786-IJYDL</t>
  </si>
  <si>
    <t>1303-SRDOK</t>
  </si>
  <si>
    <t>3769-MHZNV</t>
  </si>
  <si>
    <t>6295-OSINB</t>
  </si>
  <si>
    <t>3308-MHOOC</t>
  </si>
  <si>
    <t>2309-OSFEU</t>
  </si>
  <si>
    <t>2207-QPJED</t>
  </si>
  <si>
    <t>4177-JPDFU</t>
  </si>
  <si>
    <t>2239-CFOUJ</t>
  </si>
  <si>
    <t>8046-DNVTL</t>
  </si>
  <si>
    <t>2209-XADXF</t>
  </si>
  <si>
    <t>6620-JDYNW</t>
  </si>
  <si>
    <t>1891-FZYSA</t>
  </si>
  <si>
    <t>4770-UEZOX</t>
  </si>
  <si>
    <t>1038-RQOST</t>
  </si>
  <si>
    <t>7613-LLQFO</t>
  </si>
  <si>
    <t>4568-TTZRT</t>
  </si>
  <si>
    <t>9513-DXHDA</t>
  </si>
  <si>
    <t>2640-PMGFL</t>
  </si>
  <si>
    <t>3801-HMYNL</t>
  </si>
  <si>
    <t>0516-QREYC</t>
  </si>
  <si>
    <t>9685-WKZGT</t>
  </si>
  <si>
    <t>6022-UGGSO</t>
  </si>
  <si>
    <t>8084-OIVBS</t>
  </si>
  <si>
    <t>8896-BQTTI</t>
  </si>
  <si>
    <t>3865-QBWSJ</t>
  </si>
  <si>
    <t>3352-RICWQ</t>
  </si>
  <si>
    <t>2160-GPFXD</t>
  </si>
  <si>
    <t>2065-MMKGR</t>
  </si>
  <si>
    <t>5857-TYBCJ</t>
  </si>
  <si>
    <t>1498-NHTLT</t>
  </si>
  <si>
    <t>4484-CGXFK</t>
  </si>
  <si>
    <t>1402-PTHGN</t>
  </si>
  <si>
    <t>4176-RELJR</t>
  </si>
  <si>
    <t>6214-EDAKZ</t>
  </si>
  <si>
    <t>5199-FPUSP</t>
  </si>
  <si>
    <t>6377-KSLXC</t>
  </si>
  <si>
    <t>1796-JANOW</t>
  </si>
  <si>
    <t>0238-WHBIQ</t>
  </si>
  <si>
    <t>8735-NBLWT</t>
  </si>
  <si>
    <t>6651-RLGGM</t>
  </si>
  <si>
    <t>6127-ISGTU</t>
  </si>
  <si>
    <t>1614-JBEBI</t>
  </si>
  <si>
    <t>8740-XLHDR</t>
  </si>
  <si>
    <t>1208-DNHLN</t>
  </si>
  <si>
    <t>1761-AEZZR</t>
  </si>
  <si>
    <t>3923-CSIHK</t>
  </si>
  <si>
    <t>5696-EXCYS</t>
  </si>
  <si>
    <t>5795-KTGUD</t>
  </si>
  <si>
    <t>7120-RFMVS</t>
  </si>
  <si>
    <t>7924-GJZFI</t>
  </si>
  <si>
    <t>4702-HDRKD</t>
  </si>
  <si>
    <t>8512-WIWYV</t>
  </si>
  <si>
    <t>5897-ZYEKH</t>
  </si>
  <si>
    <t>5456-ITGIC</t>
  </si>
  <si>
    <t>7317-GGVPB</t>
  </si>
  <si>
    <t>1406-PUQVY</t>
  </si>
  <si>
    <t>1322-AGOQM</t>
  </si>
  <si>
    <t>3677-IYRBF</t>
  </si>
  <si>
    <t>5692-FPTAH</t>
  </si>
  <si>
    <t>9114-AAFQH</t>
  </si>
  <si>
    <t>8715-KKTFG</t>
  </si>
  <si>
    <t>1550-LOAHA</t>
  </si>
  <si>
    <t>1728-BQDMA</t>
  </si>
  <si>
    <t>0268-QKIWO</t>
  </si>
  <si>
    <t>0876-WDUUZ</t>
  </si>
  <si>
    <t>5117-ZSMHQ</t>
  </si>
  <si>
    <t>5151-HQRDG</t>
  </si>
  <si>
    <t>0960-HUWBM</t>
  </si>
  <si>
    <t>6465-GSRCL</t>
  </si>
  <si>
    <t>0617-FHSGK</t>
  </si>
  <si>
    <t>0263-FJTQO</t>
  </si>
  <si>
    <t>7319-ZNRTR</t>
  </si>
  <si>
    <t>2858-MOFSQ</t>
  </si>
  <si>
    <t>7503-EPSZW</t>
  </si>
  <si>
    <t>7089-XXAYG</t>
  </si>
  <si>
    <t>8118-LSUEL</t>
  </si>
  <si>
    <t>8070-AAWZP</t>
  </si>
  <si>
    <t>1666-JXLKU</t>
  </si>
  <si>
    <t>7855-DIWPO</t>
  </si>
  <si>
    <t>5133-POWUA</t>
  </si>
  <si>
    <t>5652-MSDEY</t>
  </si>
  <si>
    <t>7005-CCBKV</t>
  </si>
  <si>
    <t>1810-BOHSY</t>
  </si>
  <si>
    <t>1784-BXEFA</t>
  </si>
  <si>
    <t>7351-MHQVU</t>
  </si>
  <si>
    <t>9224-VTYID</t>
  </si>
  <si>
    <t>9500-IWPXQ</t>
  </si>
  <si>
    <t>5762-TJXGK</t>
  </si>
  <si>
    <t>4504-YOULA</t>
  </si>
  <si>
    <t>5569-IDSEY</t>
  </si>
  <si>
    <t>4250-FDVOU</t>
  </si>
  <si>
    <t>7284-ZZLOH</t>
  </si>
  <si>
    <t>5277-ZLOOR</t>
  </si>
  <si>
    <t>2141-RRYGO</t>
  </si>
  <si>
    <t>1777-JYQPJ</t>
  </si>
  <si>
    <t>6376-GAHQE</t>
  </si>
  <si>
    <t>3401-URHDA</t>
  </si>
  <si>
    <t>1599-EAHXY</t>
  </si>
  <si>
    <t>8631-XVRZL</t>
  </si>
  <si>
    <t>5052-PNLOS</t>
  </si>
  <si>
    <t>3853-LYGAM</t>
  </si>
  <si>
    <t>6979-ZNSFF</t>
  </si>
  <si>
    <t>5751-USDBL</t>
  </si>
  <si>
    <t>5680-LQOGP</t>
  </si>
  <si>
    <t>2386-LAHRK</t>
  </si>
  <si>
    <t>8189-DUKMV</t>
  </si>
  <si>
    <t>6032-IGALN</t>
  </si>
  <si>
    <t>9931-DCEZH</t>
  </si>
  <si>
    <t>1898-JSNDC</t>
  </si>
  <si>
    <t>0315-LVCRK</t>
  </si>
  <si>
    <t>3911-RSNHI</t>
  </si>
  <si>
    <t>2410-CIYFZ</t>
  </si>
  <si>
    <t>4248-HCETZ</t>
  </si>
  <si>
    <t>5505-OVWQW</t>
  </si>
  <si>
    <t>7271-AJDTL</t>
  </si>
  <si>
    <t>1867-TJHTS</t>
  </si>
  <si>
    <t>0516-WJVXC</t>
  </si>
  <si>
    <t>9174-FKWZE</t>
  </si>
  <si>
    <t>6860-YRJZP</t>
  </si>
  <si>
    <t>4429-WYGFR</t>
  </si>
  <si>
    <t>2817-LVCPP</t>
  </si>
  <si>
    <t>5038-ETMLM</t>
  </si>
  <si>
    <t>5056-FIMPT</t>
  </si>
  <si>
    <t>4521-WFJAI</t>
  </si>
  <si>
    <t>6569-KTMDU</t>
  </si>
  <si>
    <t>8809-RIHDD</t>
  </si>
  <si>
    <t>8809-XKHMD</t>
  </si>
  <si>
    <t>0396-YCHWO</t>
  </si>
  <si>
    <t>0867-LDTTC</t>
  </si>
  <si>
    <t>4822-NGOCH</t>
  </si>
  <si>
    <t>9391-DXGGG</t>
  </si>
  <si>
    <t>9844-FELAJ</t>
  </si>
  <si>
    <t>2122-SZZZD</t>
  </si>
  <si>
    <t>5307-DZCVC</t>
  </si>
  <si>
    <t>3148-AOIQT</t>
  </si>
  <si>
    <t>8679-JOEVF</t>
  </si>
  <si>
    <t>8395-ETZKQ</t>
  </si>
  <si>
    <t>6692-YQHXC</t>
  </si>
  <si>
    <t>3889-VWBID</t>
  </si>
  <si>
    <t>5222-JCXZT</t>
  </si>
  <si>
    <t>9754-CLVZW</t>
  </si>
  <si>
    <t>1432-FPAXX</t>
  </si>
  <si>
    <t>2739-CCZMB</t>
  </si>
  <si>
    <t>7080-TNUWP</t>
  </si>
  <si>
    <t>0496-AHOOK</t>
  </si>
  <si>
    <t>8336-TAVKX</t>
  </si>
  <si>
    <t>2468-SJFLM</t>
  </si>
  <si>
    <t>3181-VTHOE</t>
  </si>
  <si>
    <t>7168-HDQHG</t>
  </si>
  <si>
    <t>4803-AXVYP</t>
  </si>
  <si>
    <t>3884-HCSWG</t>
  </si>
  <si>
    <t>4567-AKPIA</t>
  </si>
  <si>
    <t>5077-DXTCG</t>
  </si>
  <si>
    <t>1142-WACZW</t>
  </si>
  <si>
    <t>7901-HXJVA</t>
  </si>
  <si>
    <t>5649-ANRML</t>
  </si>
  <si>
    <t>4892-VLANZ</t>
  </si>
  <si>
    <t>5924-IFQTT</t>
  </si>
  <si>
    <t>7968-QUXNS</t>
  </si>
  <si>
    <t>2919-HBCJO</t>
  </si>
  <si>
    <t>4236-XPXAV</t>
  </si>
  <si>
    <t>8903-WMRNW</t>
  </si>
  <si>
    <t>2452-SNHFZ</t>
  </si>
  <si>
    <t>3629-WEAAM</t>
  </si>
  <si>
    <t>6029-CSMJE</t>
  </si>
  <si>
    <t>7993-NQLJE</t>
  </si>
  <si>
    <t>9909-DFRJA</t>
  </si>
  <si>
    <t>9099-FTUHS</t>
  </si>
  <si>
    <t>0581-BXBUB</t>
  </si>
  <si>
    <t>4962-CHQPW</t>
  </si>
  <si>
    <t>9467-ROOLM</t>
  </si>
  <si>
    <t>3030-YZADT</t>
  </si>
  <si>
    <t>7410-KTVFV</t>
  </si>
  <si>
    <t>5150-ITWWB</t>
  </si>
  <si>
    <t>2253-KPMNB</t>
  </si>
  <si>
    <t>1345-ZUKID</t>
  </si>
  <si>
    <t>6429-SHBCB</t>
  </si>
  <si>
    <t>9281-OFDMF</t>
  </si>
  <si>
    <t>2603-HVKCG</t>
  </si>
  <si>
    <t>1834-WULEG</t>
  </si>
  <si>
    <t>9097-ZUBYC</t>
  </si>
  <si>
    <t>5148-ORICT</t>
  </si>
  <si>
    <t>4893-GYUJU</t>
  </si>
  <si>
    <t>4578-PHJYZ</t>
  </si>
  <si>
    <t>7272-QDCKA</t>
  </si>
  <si>
    <t>8908-SLFCJ</t>
  </si>
  <si>
    <t>8393-DLHGA</t>
  </si>
  <si>
    <t>9766-HGEDE</t>
  </si>
  <si>
    <t>6968-MHOMU</t>
  </si>
  <si>
    <t>7395-IGJOS</t>
  </si>
  <si>
    <t>5044-XDPYX</t>
  </si>
  <si>
    <t>1814-WFGVS</t>
  </si>
  <si>
    <t>2834-SPCJV</t>
  </si>
  <si>
    <t>3721-WKIIL</t>
  </si>
  <si>
    <t>6734-CKRSM</t>
  </si>
  <si>
    <t>1265-ZFOSD</t>
  </si>
  <si>
    <t>6568-POCUI</t>
  </si>
  <si>
    <t>7890-VYYWG</t>
  </si>
  <si>
    <t>5197-LQXXH</t>
  </si>
  <si>
    <t>9907-SWKKF</t>
  </si>
  <si>
    <t>3457-PQBYH</t>
  </si>
  <si>
    <t>7682-AZNDK</t>
  </si>
  <si>
    <t>0587-DMGBH</t>
  </si>
  <si>
    <t>5384-ZTTWP</t>
  </si>
  <si>
    <t>3745-HRPHI</t>
  </si>
  <si>
    <t>7636-OWBPG</t>
  </si>
  <si>
    <t>1231-YNDEK</t>
  </si>
  <si>
    <t>1407-DIGZV</t>
  </si>
  <si>
    <t>6397-JNZZG</t>
  </si>
  <si>
    <t>0570-BFQHT</t>
  </si>
  <si>
    <t>4393-OBCRR</t>
  </si>
  <si>
    <t>3523-QRQLL</t>
  </si>
  <si>
    <t>8564-LDKFL</t>
  </si>
  <si>
    <t>3696-DFHHB</t>
  </si>
  <si>
    <t>0895-DQHEW</t>
  </si>
  <si>
    <t>4717-GHADL</t>
  </si>
  <si>
    <t>5501-TVMGM</t>
  </si>
  <si>
    <t>5879-HMFFH</t>
  </si>
  <si>
    <t>6772-WFQRD</t>
  </si>
  <si>
    <t>3810-DVDQQ</t>
  </si>
  <si>
    <t>6972-SNKKW</t>
  </si>
  <si>
    <t>3694-GLTJM</t>
  </si>
  <si>
    <t>8550-XSXUQ</t>
  </si>
  <si>
    <t>8149-RSOUN</t>
  </si>
  <si>
    <t>9055-MOJJJ</t>
  </si>
  <si>
    <t>4359-INNWN</t>
  </si>
  <si>
    <t>0585-EGDDA</t>
  </si>
  <si>
    <t>4032-RMHCI</t>
  </si>
  <si>
    <t>0549-CYCQN</t>
  </si>
  <si>
    <t>3481-JHUZH</t>
  </si>
  <si>
    <t>7250-EQKIY</t>
  </si>
  <si>
    <t>3594-IVHJZ</t>
  </si>
  <si>
    <t>6869-FGJJC</t>
  </si>
  <si>
    <t>3896-ZVNET</t>
  </si>
  <si>
    <t>8205-VSLRB</t>
  </si>
  <si>
    <t>5960-MVTUK</t>
  </si>
  <si>
    <t>6817-WTYHE</t>
  </si>
  <si>
    <t>3082-VQXNH</t>
  </si>
  <si>
    <t>4013-UBXWQ</t>
  </si>
  <si>
    <t>4931-TRZWN</t>
  </si>
  <si>
    <t>0750-EKNGL</t>
  </si>
  <si>
    <t>7669-LCRSD</t>
  </si>
  <si>
    <t>3567-PQTSO</t>
  </si>
  <si>
    <t>5519-NPHVG</t>
  </si>
  <si>
    <t>8043-PNYSD</t>
  </si>
  <si>
    <t>9938-EKRGF</t>
  </si>
  <si>
    <t>2703-AMTUL</t>
  </si>
  <si>
    <t>0928-JMXNP</t>
  </si>
  <si>
    <t>8173-RXAYP</t>
  </si>
  <si>
    <t>4825-XJGDM</t>
  </si>
  <si>
    <t>5402-HTOTQ</t>
  </si>
  <si>
    <t>6734-JDTTV</t>
  </si>
  <si>
    <t>7850-THJMU</t>
  </si>
  <si>
    <t>3890-RTCMS</t>
  </si>
  <si>
    <t>8849-GYOKR</t>
  </si>
  <si>
    <t>3148-BLQJT</t>
  </si>
  <si>
    <t>3717-FDJFU</t>
  </si>
  <si>
    <t>3665-JATSN</t>
  </si>
  <si>
    <t>7966-YOTQW</t>
  </si>
  <si>
    <t>0461-CVKMU</t>
  </si>
  <si>
    <t>8806-EAGWC</t>
  </si>
  <si>
    <t>8853-TZDGH</t>
  </si>
  <si>
    <t>7779-LGOVN</t>
  </si>
  <si>
    <t>4324-BZCKL</t>
  </si>
  <si>
    <t>6924-TDGMT</t>
  </si>
  <si>
    <t>9710-ZUSHQ</t>
  </si>
  <si>
    <t>1536-YHDOE</t>
  </si>
  <si>
    <t>8123-QBNAZ</t>
  </si>
  <si>
    <t>3629-ZNKXA</t>
  </si>
  <si>
    <t>4827-LTQRJ</t>
  </si>
  <si>
    <t>7711-YIJWC</t>
  </si>
  <si>
    <t>5482-VXSXJ</t>
  </si>
  <si>
    <t>7365-BVCJH</t>
  </si>
  <si>
    <t>9620-ENEJV</t>
  </si>
  <si>
    <t>4183-WCSEP</t>
  </si>
  <si>
    <t>2378-YIZKA</t>
  </si>
  <si>
    <t>5498-TXHLF</t>
  </si>
  <si>
    <t>0689-DSXGL</t>
  </si>
  <si>
    <t>6818-DJXAA</t>
  </si>
  <si>
    <t>9722-UJOJR</t>
  </si>
  <si>
    <t>0464-WJTKO</t>
  </si>
  <si>
    <t>8902-ZEOVF</t>
  </si>
  <si>
    <t>6778-EICRF</t>
  </si>
  <si>
    <t>2662-NNTDK</t>
  </si>
  <si>
    <t>4132-KALRO</t>
  </si>
  <si>
    <t>3902-FOIGH</t>
  </si>
  <si>
    <t>6772-KSATR</t>
  </si>
  <si>
    <t>7112-OPOTK</t>
  </si>
  <si>
    <t>2874-YXVVA</t>
  </si>
  <si>
    <t>1245-HARPS</t>
  </si>
  <si>
    <t>4210-QFJMF</t>
  </si>
  <si>
    <t>4323-ELYYB</t>
  </si>
  <si>
    <t>4293-ETKAP</t>
  </si>
  <si>
    <t>6064-PUPMC</t>
  </si>
  <si>
    <t>6504-VBLFL</t>
  </si>
  <si>
    <t>6322-PJJDJ</t>
  </si>
  <si>
    <t>0330-BGYZE</t>
  </si>
  <si>
    <t>1085-LDWAM</t>
  </si>
  <si>
    <t>7586-ZATGZ</t>
  </si>
  <si>
    <t>7197-VOJMM</t>
  </si>
  <si>
    <t>3318-OSATS</t>
  </si>
  <si>
    <t>5828-AVIPD</t>
  </si>
  <si>
    <t>1843-TLSGD</t>
  </si>
  <si>
    <t>9626-VFRGG</t>
  </si>
  <si>
    <t>7075-BNDVQ</t>
  </si>
  <si>
    <t>9143-CANJF</t>
  </si>
  <si>
    <t>7284-BUYEC</t>
  </si>
  <si>
    <t>2041-JIJCI</t>
  </si>
  <si>
    <t>1086-LXKFY</t>
  </si>
  <si>
    <t>4900-MSOMT</t>
  </si>
  <si>
    <t>2229-VWQJH</t>
  </si>
  <si>
    <t>9194-GFVOI</t>
  </si>
  <si>
    <t>1336-EZFZY</t>
  </si>
  <si>
    <t>4282-MSACW</t>
  </si>
  <si>
    <t>1403-LKLIK</t>
  </si>
  <si>
    <t>2636-ALXXZ</t>
  </si>
  <si>
    <t>7774-OJSXI</t>
  </si>
  <si>
    <t>7786-WBJYI</t>
  </si>
  <si>
    <t>0136-IFMYD</t>
  </si>
  <si>
    <t>5144-TVGLP</t>
  </si>
  <si>
    <t>9643-AVVWI</t>
  </si>
  <si>
    <t>0253-ZTEOB</t>
  </si>
  <si>
    <t>2706-QZIHY</t>
  </si>
  <si>
    <t>6061-PQHMK</t>
  </si>
  <si>
    <t>9885-CSMWE</t>
  </si>
  <si>
    <t>6137-MFAJN</t>
  </si>
  <si>
    <t>9122-UMROB</t>
  </si>
  <si>
    <t>4232-JGKIY</t>
  </si>
  <si>
    <t>2402-TAIRZ</t>
  </si>
  <si>
    <t>9659-ZTWSM</t>
  </si>
  <si>
    <t>9139-TWBAS</t>
  </si>
  <si>
    <t>6685-GBWJZ</t>
  </si>
  <si>
    <t>5016-ETTFF</t>
  </si>
  <si>
    <t>3866-MDTUB</t>
  </si>
  <si>
    <t>2195-VVRJF</t>
  </si>
  <si>
    <t>3913-RDSJZ</t>
  </si>
  <si>
    <t>8058-JMEQO</t>
  </si>
  <si>
    <t>4203-QGNZA</t>
  </si>
  <si>
    <t>5043-TRZWM</t>
  </si>
  <si>
    <t>0697-ZMSWS</t>
  </si>
  <si>
    <t>7657-DYEPJ</t>
  </si>
  <si>
    <t>9494-BDNNC</t>
  </si>
  <si>
    <t>1640-PLFMP</t>
  </si>
  <si>
    <t>5366-OBVMR</t>
  </si>
  <si>
    <t>8276-MQBYC</t>
  </si>
  <si>
    <t>7644-OMVMY</t>
  </si>
  <si>
    <t>7593-XFKDI</t>
  </si>
  <si>
    <t>4573-JKNAE</t>
  </si>
  <si>
    <t>0337-CNPZE</t>
  </si>
  <si>
    <t>9817-APLHW</t>
  </si>
  <si>
    <t>8380-MQINP</t>
  </si>
  <si>
    <t>0840-DFEZH</t>
  </si>
  <si>
    <t>1513-XNPPH</t>
  </si>
  <si>
    <t>8690-ZVLCL</t>
  </si>
  <si>
    <t>6015-VVHHE</t>
  </si>
  <si>
    <t>1125-SNVCK</t>
  </si>
  <si>
    <t>0384-LPITE</t>
  </si>
  <si>
    <t>4616-EWBNJ</t>
  </si>
  <si>
    <t>6347-DCUIK</t>
  </si>
  <si>
    <t>1335-HQMKX</t>
  </si>
  <si>
    <t>2545-EBUPK</t>
  </si>
  <si>
    <t>6923-AQONU</t>
  </si>
  <si>
    <t>2172-EJXVF</t>
  </si>
  <si>
    <t>0897-FEGMU</t>
  </si>
  <si>
    <t>7663-RGWBC</t>
  </si>
  <si>
    <t>1120-BMWUB</t>
  </si>
  <si>
    <t>9124-LHCJQ</t>
  </si>
  <si>
    <t>4536-PLEQY</t>
  </si>
  <si>
    <t>7029-IJEJK</t>
  </si>
  <si>
    <t>8871-JLMHM</t>
  </si>
  <si>
    <t>2235-ZGKPT</t>
  </si>
  <si>
    <t>3891-PUQOD</t>
  </si>
  <si>
    <t>5447-VYTKW</t>
  </si>
  <si>
    <t>3623-FQBOX</t>
  </si>
  <si>
    <t>0689-NKYLF</t>
  </si>
  <si>
    <t>8659-HDIYE</t>
  </si>
  <si>
    <t>3658-KIBGF</t>
  </si>
  <si>
    <t>3474-BAFSJ</t>
  </si>
  <si>
    <t>5519-YLDGW</t>
  </si>
  <si>
    <t>3865-ZFZIB</t>
  </si>
  <si>
    <t>1855-AGAWH</t>
  </si>
  <si>
    <t>7109-CQYUZ</t>
  </si>
  <si>
    <t>1370-GGAWX</t>
  </si>
  <si>
    <t>4680-KUTAJ</t>
  </si>
  <si>
    <t>5307-UVGNB</t>
  </si>
  <si>
    <t>4946-EDSEW</t>
  </si>
  <si>
    <t>2883-ILGWO</t>
  </si>
  <si>
    <t>2516-VQRRV</t>
  </si>
  <si>
    <t>7580-UGXNC</t>
  </si>
  <si>
    <t>3642-BYHDO</t>
  </si>
  <si>
    <t>9629-NHXFW</t>
  </si>
  <si>
    <t>2696-RZVZW</t>
  </si>
  <si>
    <t>5766-FTRTS</t>
  </si>
  <si>
    <t>0396-HUJBP</t>
  </si>
  <si>
    <t>5178-LMXOP</t>
  </si>
  <si>
    <t>8879-ZKJOF</t>
  </si>
  <si>
    <t>6285-FTQBF</t>
  </si>
  <si>
    <t>8185-UPYBR</t>
  </si>
  <si>
    <t>4585-HETAI</t>
  </si>
  <si>
    <t>7526-BEZQB</t>
  </si>
  <si>
    <t>1474-JUWSM</t>
  </si>
  <si>
    <t>3530-CRZSB</t>
  </si>
  <si>
    <t>8498-XXGWA</t>
  </si>
  <si>
    <t>9617-INGJY</t>
  </si>
  <si>
    <t>0621-TSSMU</t>
  </si>
  <si>
    <t>7234-KMNRQ</t>
  </si>
  <si>
    <t>7636-PEPNS</t>
  </si>
  <si>
    <t>4683-WYDOU</t>
  </si>
  <si>
    <t>9052-DHNKM</t>
  </si>
  <si>
    <t>6794-HKIAJ</t>
  </si>
  <si>
    <t>5578-NKCXI</t>
  </si>
  <si>
    <t>1642-HMARX</t>
  </si>
  <si>
    <t>3096-WPXBT</t>
  </si>
  <si>
    <t>8434-PNQZX</t>
  </si>
  <si>
    <t>5950-AAAGJ</t>
  </si>
  <si>
    <t>4299-OPXEJ</t>
  </si>
  <si>
    <t>4951-UKAAQ</t>
  </si>
  <si>
    <t>9618-LFJRU</t>
  </si>
  <si>
    <t>6693-DJWTY</t>
  </si>
  <si>
    <t>0744-GKNGE</t>
  </si>
  <si>
    <t>6447-EGDIV</t>
  </si>
  <si>
    <t>1167-OYZJF</t>
  </si>
  <si>
    <t>2108-YKQTY</t>
  </si>
  <si>
    <t>4806-DXQCE</t>
  </si>
  <si>
    <t>4918-QLLIW</t>
  </si>
  <si>
    <t>7056-IMHCC</t>
  </si>
  <si>
    <t>4854-SSLTN</t>
  </si>
  <si>
    <t>5294-DMSFH</t>
  </si>
  <si>
    <t>4837-PZTIC</t>
  </si>
  <si>
    <t>1625-JAIIY</t>
  </si>
  <si>
    <t>0603-OLQDC</t>
  </si>
  <si>
    <t>3272-VUHPV</t>
  </si>
  <si>
    <t>4176-FXYBO</t>
  </si>
  <si>
    <t>1063-DHQJF</t>
  </si>
  <si>
    <t>8663-UPDGF</t>
  </si>
  <si>
    <t>6719-FGEDO</t>
  </si>
  <si>
    <t>1837-YQUCE</t>
  </si>
  <si>
    <t>2947-DOMLJ</t>
  </si>
  <si>
    <t>4112-LUEIZ</t>
  </si>
  <si>
    <t>0369-ZGOVK</t>
  </si>
  <si>
    <t>4510-HIMLV</t>
  </si>
  <si>
    <t>9919-KNPOO</t>
  </si>
  <si>
    <t>8749-JMNKX</t>
  </si>
  <si>
    <t>7872-BAAZR</t>
  </si>
  <si>
    <t>9391-LMANN</t>
  </si>
  <si>
    <t>2430-USGXP</t>
  </si>
  <si>
    <t>8174-TBVCF</t>
  </si>
  <si>
    <t>1698-XFZCI</t>
  </si>
  <si>
    <t>1877-HKBQX</t>
  </si>
  <si>
    <t>4450-DLLMH</t>
  </si>
  <si>
    <t>0428-AXXLJ</t>
  </si>
  <si>
    <t>2746-DIJLO</t>
  </si>
  <si>
    <t>5955-ERIHD</t>
  </si>
  <si>
    <t>0917-EZOLA</t>
  </si>
  <si>
    <t>3508-VLHCZ</t>
  </si>
  <si>
    <t>4086-ATNFV</t>
  </si>
  <si>
    <t>0468-YRPXN</t>
  </si>
  <si>
    <t>5996-NRVXR</t>
  </si>
  <si>
    <t>3739-YBWAB</t>
  </si>
  <si>
    <t>7047-FWEYA</t>
  </si>
  <si>
    <t>2000-MPKCA</t>
  </si>
  <si>
    <t>9762-YAQAA</t>
  </si>
  <si>
    <t>5949-EBSQK</t>
  </si>
  <si>
    <t>5473-KHBPS</t>
  </si>
  <si>
    <t>0100-DUVFC</t>
  </si>
  <si>
    <t>5397-TUPSH</t>
  </si>
  <si>
    <t>8950-MTZNV</t>
  </si>
  <si>
    <t>0326-VDYXE</t>
  </si>
  <si>
    <t>6773-LQTVT</t>
  </si>
  <si>
    <t>7274-RTAPZ</t>
  </si>
  <si>
    <t>0436-TWFFZ</t>
  </si>
  <si>
    <t>8566-YPRGL</t>
  </si>
  <si>
    <t>0311-UNPFF</t>
  </si>
  <si>
    <t>6609-MXJHJ</t>
  </si>
  <si>
    <t>2669-OIDSD</t>
  </si>
  <si>
    <t>8400-WZICQ</t>
  </si>
  <si>
    <t>3834-XUIFC</t>
  </si>
  <si>
    <t>9576-SYUHJ</t>
  </si>
  <si>
    <t>0410-IPFTY</t>
  </si>
  <si>
    <t>2831-EBWRN</t>
  </si>
  <si>
    <t>9430-NKQLY</t>
  </si>
  <si>
    <t>8414-MYSHR</t>
  </si>
  <si>
    <t>0247-SLUJI</t>
  </si>
  <si>
    <t>9402-ORRAH</t>
  </si>
  <si>
    <t>6483-OATDN</t>
  </si>
  <si>
    <t>1293-HHSHJ</t>
  </si>
  <si>
    <t>4840-ORQXB</t>
  </si>
  <si>
    <t>7599-FKVXZ</t>
  </si>
  <si>
    <t>3982-DQLUS</t>
  </si>
  <si>
    <t>8610-ZIKJJ</t>
  </si>
  <si>
    <t>3756-VNWDH</t>
  </si>
  <si>
    <t>7801-KICAO</t>
  </si>
  <si>
    <t>7673-LPRNY</t>
  </si>
  <si>
    <t>8229-TNIQA</t>
  </si>
  <si>
    <t>6060-QBMGV</t>
  </si>
  <si>
    <t>7339-POGZN</t>
  </si>
  <si>
    <t>2828-SLQPF</t>
  </si>
  <si>
    <t>4465-VDKIQ</t>
  </si>
  <si>
    <t>2921-XWDJH</t>
  </si>
  <si>
    <t>6221-AVQYL</t>
  </si>
  <si>
    <t>2558-BUOZZ</t>
  </si>
  <si>
    <t>9257-AZMTZ</t>
  </si>
  <si>
    <t>0003-MKNFE</t>
  </si>
  <si>
    <t>0975-UYDTX</t>
  </si>
  <si>
    <t>7743-EXURX</t>
  </si>
  <si>
    <t>4682-BLBUC</t>
  </si>
  <si>
    <t>0975-VOOVL</t>
  </si>
  <si>
    <t>5968-VXZLG</t>
  </si>
  <si>
    <t>5569-KGJHX</t>
  </si>
  <si>
    <t>4988-IQIGL</t>
  </si>
  <si>
    <t>5201-FRKKS</t>
  </si>
  <si>
    <t>9799-CAYJJ</t>
  </si>
  <si>
    <t>7730-IUTDZ</t>
  </si>
  <si>
    <t>0426-TIRNE</t>
  </si>
  <si>
    <t>5443-SCMKX</t>
  </si>
  <si>
    <t>8295-KMENE</t>
  </si>
  <si>
    <t>6738-ISCBM</t>
  </si>
  <si>
    <t>9821-BESNZ</t>
  </si>
  <si>
    <t>3678-MNGZX</t>
  </si>
  <si>
    <t>1335-NTIUC</t>
  </si>
  <si>
    <t>2916-BQZLN</t>
  </si>
  <si>
    <t>4558-CGYCZ</t>
  </si>
  <si>
    <t>2368-GAKKQ</t>
  </si>
  <si>
    <t>8710-YGLWG</t>
  </si>
  <si>
    <t>3199-XGZCY</t>
  </si>
  <si>
    <t>3785-KTYSH</t>
  </si>
  <si>
    <t>6814-ZPWFQ</t>
  </si>
  <si>
    <t>4063-EIKNQ</t>
  </si>
  <si>
    <t>6993-YCOBK</t>
  </si>
  <si>
    <t>5206-HPJKM</t>
  </si>
  <si>
    <t>7587-RZNME</t>
  </si>
  <si>
    <t>0748-RDGGM</t>
  </si>
  <si>
    <t>8393-JMVMB</t>
  </si>
  <si>
    <t>5019-GQVCR</t>
  </si>
  <si>
    <t>6036-TTFYU</t>
  </si>
  <si>
    <t>2550-AEVRU</t>
  </si>
  <si>
    <t>0969-RGKCU</t>
  </si>
  <si>
    <t>0378-CJKPV</t>
  </si>
  <si>
    <t>4706-AXVKM</t>
  </si>
  <si>
    <t>5889-JTMUL</t>
  </si>
  <si>
    <t>9026-RNUJS</t>
  </si>
  <si>
    <t>3746-EUBYR</t>
  </si>
  <si>
    <t>2332-EFBJY</t>
  </si>
  <si>
    <t>2880-FPNAE</t>
  </si>
  <si>
    <t>1703-MGIAB</t>
  </si>
  <si>
    <t>4311-QTTAI</t>
  </si>
  <si>
    <t>9474-PHLYD</t>
  </si>
  <si>
    <t>4318-RAJVY</t>
  </si>
  <si>
    <t>2165-VOEGB</t>
  </si>
  <si>
    <t>3612-YUNGG</t>
  </si>
  <si>
    <t>2254-DLXRI</t>
  </si>
  <si>
    <t>5062-CJJKH</t>
  </si>
  <si>
    <t>9028-LIHRP</t>
  </si>
  <si>
    <t>2219-MVUSO</t>
  </si>
  <si>
    <t>1053-MXTTK</t>
  </si>
  <si>
    <t>1530-ZTDOZ</t>
  </si>
  <si>
    <t>1301-LOPVR</t>
  </si>
  <si>
    <t>0853-TWRVK</t>
  </si>
  <si>
    <t>8914-RBTSB</t>
  </si>
  <si>
    <t>6212-ATMLK</t>
  </si>
  <si>
    <t>8200-LGKSR</t>
  </si>
  <si>
    <t>1568-BEKZM</t>
  </si>
  <si>
    <t>0670-ANMUU</t>
  </si>
  <si>
    <t>6897-RWMUB</t>
  </si>
  <si>
    <t>0963-ZBDRN</t>
  </si>
  <si>
    <t>7594-RQHXR</t>
  </si>
  <si>
    <t>6999-CHVCF</t>
  </si>
  <si>
    <t>6134-KWTBV</t>
  </si>
  <si>
    <t>1077-HUUJM</t>
  </si>
  <si>
    <t>6331-EWIEB</t>
  </si>
  <si>
    <t>0895-LNKRC</t>
  </si>
  <si>
    <t>2045-BMBTJ</t>
  </si>
  <si>
    <t>8417-GSODA</t>
  </si>
  <si>
    <t>5171-EPLKN</t>
  </si>
  <si>
    <t>4452-QIIEB</t>
  </si>
  <si>
    <t>5998-VVEJY</t>
  </si>
  <si>
    <t>1624-NALOJ</t>
  </si>
  <si>
    <t>6741-EGCBI</t>
  </si>
  <si>
    <t>7820-ZYGNY</t>
  </si>
  <si>
    <t>4317-VTEOA</t>
  </si>
  <si>
    <t>9677-AVKED</t>
  </si>
  <si>
    <t>1670-SVOWZ</t>
  </si>
  <si>
    <t>2227-JRSJX</t>
  </si>
  <si>
    <t>9847-HNVGP</t>
  </si>
  <si>
    <t>6696-YDAYZ</t>
  </si>
  <si>
    <t>8980-WQFWL</t>
  </si>
  <si>
    <t>1730-ZMAME</t>
  </si>
  <si>
    <t>6506-EYCNH</t>
  </si>
  <si>
    <t>4634-JLRJT</t>
  </si>
  <si>
    <t>9501-UKKNL</t>
  </si>
  <si>
    <t>2560-QTSBS</t>
  </si>
  <si>
    <t>7541-YLXCL</t>
  </si>
  <si>
    <t>4795-WRNVT</t>
  </si>
  <si>
    <t>6080-TCMYC</t>
  </si>
  <si>
    <t>0260-ZDLGK</t>
  </si>
  <si>
    <t>7860-UXCRM</t>
  </si>
  <si>
    <t>6357-JJPQT</t>
  </si>
  <si>
    <t>2292-XQWSV</t>
  </si>
  <si>
    <t>9552-TGUZV</t>
  </si>
  <si>
    <t>5913-INRQV</t>
  </si>
  <si>
    <t>8722-NGNBH</t>
  </si>
  <si>
    <t>6210-KBBPI</t>
  </si>
  <si>
    <t>9643-YBLUR</t>
  </si>
  <si>
    <t>8734-FNWVH</t>
  </si>
  <si>
    <t>9447-YPTBX</t>
  </si>
  <si>
    <t>0133-BMFZO</t>
  </si>
  <si>
    <t>6128-CZOMY</t>
  </si>
  <si>
    <t>9540-JYROE</t>
  </si>
  <si>
    <t>9026-LHEVG</t>
  </si>
  <si>
    <t>2260-USTRB</t>
  </si>
  <si>
    <t>3656-TKRVZ</t>
  </si>
  <si>
    <t>7011-CVEUC</t>
  </si>
  <si>
    <t>6185-TASNN</t>
  </si>
  <si>
    <t>7925-PNRGI</t>
  </si>
  <si>
    <t>8623-TMRBY</t>
  </si>
  <si>
    <t>1552-CZCLL</t>
  </si>
  <si>
    <t>3038-PQIUY</t>
  </si>
  <si>
    <t>1501-SGHBW</t>
  </si>
  <si>
    <t>9313-CDOGY</t>
  </si>
  <si>
    <t>8148-BPLZQ</t>
  </si>
  <si>
    <t>2623-DRYAM</t>
  </si>
  <si>
    <t>9987-LUTYD</t>
  </si>
  <si>
    <t>3208-YPIOE</t>
  </si>
  <si>
    <t>4488-KQFDT</t>
  </si>
  <si>
    <t>2612-RANWT</t>
  </si>
  <si>
    <t>5693-PIPCS</t>
  </si>
  <si>
    <t>0491-KAPQG</t>
  </si>
  <si>
    <t>1925-LFCZZ</t>
  </si>
  <si>
    <t>8039-EQPIM</t>
  </si>
  <si>
    <t>6900-PXRMS</t>
  </si>
  <si>
    <t>8707-RMEZH</t>
  </si>
  <si>
    <t>3346-BRMIS</t>
  </si>
  <si>
    <t>3209-ZPKFI</t>
  </si>
  <si>
    <t>6479-VDGRK</t>
  </si>
  <si>
    <t>9373-WSLOY</t>
  </si>
  <si>
    <t>2933-FILNV</t>
  </si>
  <si>
    <t>3569-JFODW</t>
  </si>
  <si>
    <t>9819-FBNSV</t>
  </si>
  <si>
    <t>9544-PYPSJ</t>
  </si>
  <si>
    <t>1591-XWLGB</t>
  </si>
  <si>
    <t>0396-UKGAI</t>
  </si>
  <si>
    <t>3243-ZHOHY</t>
  </si>
  <si>
    <t>5186-EJEGL</t>
  </si>
  <si>
    <t>7527-QNRUS</t>
  </si>
  <si>
    <t>9986-BONCE</t>
  </si>
  <si>
    <t>2722-JMONI</t>
  </si>
  <si>
    <t>2203-GHNWN</t>
  </si>
  <si>
    <t>3878-AVSOQ</t>
  </si>
  <si>
    <t>3258-SYSWS</t>
  </si>
  <si>
    <t>5296-PSYVW</t>
  </si>
  <si>
    <t>6319-QSUSR</t>
  </si>
  <si>
    <t>4083-EUGRJ</t>
  </si>
  <si>
    <t>7579-OOPEC</t>
  </si>
  <si>
    <t>0512-FLFDW</t>
  </si>
  <si>
    <t>1771-OADNZ</t>
  </si>
  <si>
    <t>0487-CRLZF</t>
  </si>
  <si>
    <t>2107-FBPTK</t>
  </si>
  <si>
    <t>9451-WLYRI</t>
  </si>
  <si>
    <t>8219-VYBVI</t>
  </si>
  <si>
    <t>1991-VOPLL</t>
  </si>
  <si>
    <t>9738-QLWTP</t>
  </si>
  <si>
    <t>1016-DJTSV</t>
  </si>
  <si>
    <t>9419-IPPBE</t>
  </si>
  <si>
    <t>0174-QRVVY</t>
  </si>
  <si>
    <t>5699-BNCAS</t>
  </si>
  <si>
    <t>2900-PHPLN</t>
  </si>
  <si>
    <t>0612-RTZZA</t>
  </si>
  <si>
    <t>8106-GWQOK</t>
  </si>
  <si>
    <t>8751-EDEKA</t>
  </si>
  <si>
    <t>6878-GGDWG</t>
  </si>
  <si>
    <t>4039-PIMHX</t>
  </si>
  <si>
    <t>8450-LUGUK</t>
  </si>
  <si>
    <t>3604-WLABM</t>
  </si>
  <si>
    <t>0795-GMVQO</t>
  </si>
  <si>
    <t>2259-OUUSZ</t>
  </si>
  <si>
    <t>1142-IHLOO</t>
  </si>
  <si>
    <t>6410-LEFEN</t>
  </si>
  <si>
    <t>4633-MKHYU</t>
  </si>
  <si>
    <t>6257-RJOHI</t>
  </si>
  <si>
    <t>1545-JFUML</t>
  </si>
  <si>
    <t>3194-ORPIK</t>
  </si>
  <si>
    <t>7826-VVKWT</t>
  </si>
  <si>
    <t>1353-GHZOS</t>
  </si>
  <si>
    <t>2587-EKXTS</t>
  </si>
  <si>
    <t>5442-BXVND</t>
  </si>
  <si>
    <t>8816-VXNZD</t>
  </si>
  <si>
    <t>9378-FXTIZ</t>
  </si>
  <si>
    <t>1723-HKXJQ</t>
  </si>
  <si>
    <t>7825-GKXMW</t>
  </si>
  <si>
    <t>9753-OYLBX</t>
  </si>
  <si>
    <t>2364-UFROM</t>
  </si>
  <si>
    <t>6656-JWRQX</t>
  </si>
  <si>
    <t>6473-ULUHT</t>
  </si>
  <si>
    <t>1240-KNSEZ</t>
  </si>
  <si>
    <t>0836-SEYLU</t>
  </si>
  <si>
    <t>4433-JCGCG</t>
  </si>
  <si>
    <t>3716-BDVDB</t>
  </si>
  <si>
    <t>7688-AWMDX</t>
  </si>
  <si>
    <t>2842-BCQGE</t>
  </si>
  <si>
    <t>7244-QWYHG</t>
  </si>
  <si>
    <t>5899-MQZZL</t>
  </si>
  <si>
    <t>6849-OYAMU</t>
  </si>
  <si>
    <t>5312-UXESG</t>
  </si>
  <si>
    <t>9488-HGMJH</t>
  </si>
  <si>
    <t>6038-GCYEC</t>
  </si>
  <si>
    <t>2150-WLKUW</t>
  </si>
  <si>
    <t>7159-FVYPK</t>
  </si>
  <si>
    <t>7032-LMBHI</t>
  </si>
  <si>
    <t>1150-WFARN</t>
  </si>
  <si>
    <t>6088-BXMRG</t>
  </si>
  <si>
    <t>3144-AUDBS</t>
  </si>
  <si>
    <t>4821-SJHJV</t>
  </si>
  <si>
    <t>7346-MEDWM</t>
  </si>
  <si>
    <t>1137-DGOWI</t>
  </si>
  <si>
    <t>5616-PRTNT</t>
  </si>
  <si>
    <t>3812-LRZIR</t>
  </si>
  <si>
    <t>4818-QIUFN</t>
  </si>
  <si>
    <t>9483-GCPWE</t>
  </si>
  <si>
    <t>4227-OJHAL</t>
  </si>
  <si>
    <t>9220-CXRSC</t>
  </si>
  <si>
    <t>4993-JCRGJ</t>
  </si>
  <si>
    <t>9537-JALFH</t>
  </si>
  <si>
    <t>6698-OXETB</t>
  </si>
  <si>
    <t>2103-ZRXFN</t>
  </si>
  <si>
    <t>3724-BSCVH</t>
  </si>
  <si>
    <t>4877-TSOFF</t>
  </si>
  <si>
    <t>9209-NWPGU</t>
  </si>
  <si>
    <t>6961-VCPMC</t>
  </si>
  <si>
    <t>7306-YDSOI</t>
  </si>
  <si>
    <t>5288-AHOUP</t>
  </si>
  <si>
    <t>6688-UZPWD</t>
  </si>
  <si>
    <t>0655-YDGFJ</t>
  </si>
  <si>
    <t>8468-EHYJA</t>
  </si>
  <si>
    <t>6823-SIDFQ</t>
  </si>
  <si>
    <t>1097-FSPVW</t>
  </si>
  <si>
    <t>2839-RFSQE</t>
  </si>
  <si>
    <t>8328-SKJNO</t>
  </si>
  <si>
    <t>7010-ZMVBF</t>
  </si>
  <si>
    <t>5201-CBWYG</t>
  </si>
  <si>
    <t>0968-GSIKN</t>
  </si>
  <si>
    <t>1965-DDBWU</t>
  </si>
  <si>
    <t>9057-SIHCH</t>
  </si>
  <si>
    <t>6352-GIGGQ</t>
  </si>
  <si>
    <t>3635-QQRQD</t>
  </si>
  <si>
    <t>6771-XWBDM</t>
  </si>
  <si>
    <t>2897-DOVND</t>
  </si>
  <si>
    <t>3082-YVEKW</t>
  </si>
  <si>
    <t>0191-EQUUH</t>
  </si>
  <si>
    <t>7134-HBPBS</t>
  </si>
  <si>
    <t>3489-HHPFY</t>
  </si>
  <si>
    <t>2926-JEJJC</t>
  </si>
  <si>
    <t>8601-QACRS</t>
  </si>
  <si>
    <t>4950-BDEUX</t>
  </si>
  <si>
    <t>5789-LDFXO</t>
  </si>
  <si>
    <t>0508-OOLTO</t>
  </si>
  <si>
    <t>2984-TBYKU</t>
  </si>
  <si>
    <t>9822-WMWVG</t>
  </si>
  <si>
    <t>2391-SOORI</t>
  </si>
  <si>
    <t>9040-KZVWO</t>
  </si>
  <si>
    <t>2645-QTLMB</t>
  </si>
  <si>
    <t>4806-HIPDW</t>
  </si>
  <si>
    <t>1548-ARAGG</t>
  </si>
  <si>
    <t>6339-RZCBJ</t>
  </si>
  <si>
    <t>4424-TKOPW</t>
  </si>
  <si>
    <t>4415-WNGVR</t>
  </si>
  <si>
    <t>2522-AHJXR</t>
  </si>
  <si>
    <t>0412-UCCNP</t>
  </si>
  <si>
    <t>1816-FLZDK</t>
  </si>
  <si>
    <t>7096-UCLNH</t>
  </si>
  <si>
    <t>8443-ZRDBZ</t>
  </si>
  <si>
    <t>9136-ALYBR</t>
  </si>
  <si>
    <t>4615-PIVVU</t>
  </si>
  <si>
    <t>8885-QSQBX</t>
  </si>
  <si>
    <t>7479-NITWS</t>
  </si>
  <si>
    <t>8617-ENBDS</t>
  </si>
  <si>
    <t>9385-NXKDA</t>
  </si>
  <si>
    <t>0430-IHCDJ</t>
  </si>
  <si>
    <t>2959-MJHIC</t>
  </si>
  <si>
    <t>6674-KVJHG</t>
  </si>
  <si>
    <t>1814-DKOLC</t>
  </si>
  <si>
    <t>4201-JMNGR</t>
  </si>
  <si>
    <t>9351-HXDMR</t>
  </si>
  <si>
    <t>3537-HPKQT</t>
  </si>
  <si>
    <t>2129-ALKBS</t>
  </si>
  <si>
    <t>5821-MMEIL</t>
  </si>
  <si>
    <t>5960-WPXQM</t>
  </si>
  <si>
    <t>0684-AOSIH</t>
  </si>
  <si>
    <t>8260-NGFNY</t>
  </si>
  <si>
    <t>1309-XGFSN</t>
  </si>
  <si>
    <t>1866-RZZQS</t>
  </si>
  <si>
    <t>6968-URWQU</t>
  </si>
  <si>
    <t>4742-TXUEX</t>
  </si>
  <si>
    <t>9631-XEYKE</t>
  </si>
  <si>
    <t>8631-NBHFZ</t>
  </si>
  <si>
    <t>1335-MXCSE</t>
  </si>
  <si>
    <t>8873-TMKGR</t>
  </si>
  <si>
    <t>8800-JOOCF</t>
  </si>
  <si>
    <t>1469-LBJQJ</t>
  </si>
  <si>
    <t>4958-XCBDQ</t>
  </si>
  <si>
    <t>8337-UPOAQ</t>
  </si>
  <si>
    <t>0064-YIJGF</t>
  </si>
  <si>
    <t>2386-OWURY</t>
  </si>
  <si>
    <t>1725-IQNIY</t>
  </si>
  <si>
    <t>0310-VQXAM</t>
  </si>
  <si>
    <t>6598-RFFVI</t>
  </si>
  <si>
    <t>3453-RTHJQ</t>
  </si>
  <si>
    <t>6712-OAWRH</t>
  </si>
  <si>
    <t>6278-FEPBZ</t>
  </si>
  <si>
    <t>4280-DLSHD</t>
  </si>
  <si>
    <t>1508-DFXCU</t>
  </si>
  <si>
    <t>8614-VGMMV</t>
  </si>
  <si>
    <t>7868-BGSZA</t>
  </si>
  <si>
    <t>2800-QQUSO</t>
  </si>
  <si>
    <t>2930-UOTMB</t>
  </si>
  <si>
    <t>7973-DZRKH</t>
  </si>
  <si>
    <t>5914-DVBWJ</t>
  </si>
  <si>
    <t>7698-YFGEZ</t>
  </si>
  <si>
    <t>2533-QVMSK</t>
  </si>
  <si>
    <t>9773-PEQBZ</t>
  </si>
  <si>
    <t>8644-XLFBW</t>
  </si>
  <si>
    <t>0650-BWOZN</t>
  </si>
  <si>
    <t>8625-AZYZY</t>
  </si>
  <si>
    <t>7785-RDVIG</t>
  </si>
  <si>
    <t>9602-WCXPI</t>
  </si>
  <si>
    <t>2903-YYTBW</t>
  </si>
  <si>
    <t>3620-MWJNE</t>
  </si>
  <si>
    <t>8573-JGCZW</t>
  </si>
  <si>
    <t>6837-HAEVO</t>
  </si>
  <si>
    <t>6701-YVNQG</t>
  </si>
  <si>
    <t>9306-CPCBC</t>
  </si>
  <si>
    <t>4304-XUMGI</t>
  </si>
  <si>
    <t>9504-YAZWB</t>
  </si>
  <si>
    <t>8819-ZBYNA</t>
  </si>
  <si>
    <t>6174-NRBTZ</t>
  </si>
  <si>
    <t>9481-IEBZY</t>
  </si>
  <si>
    <t>1833-VGRUM</t>
  </si>
  <si>
    <t>6137-NICCO</t>
  </si>
  <si>
    <t>9065-ZCPQX</t>
  </si>
  <si>
    <t>6402-EJMWF</t>
  </si>
  <si>
    <t>3620-EHIMZ</t>
  </si>
  <si>
    <t>3213-VVOLG</t>
  </si>
  <si>
    <t>6870-ECSHE</t>
  </si>
  <si>
    <t>8747-UDCOI</t>
  </si>
  <si>
    <t>8374-XGEJJ</t>
  </si>
  <si>
    <t>2656-TABEH</t>
  </si>
  <si>
    <t>6946-LMSQS</t>
  </si>
  <si>
    <t>4626-OZDTJ</t>
  </si>
  <si>
    <t>9169-BSVIN</t>
  </si>
  <si>
    <t>2325-ZUSFD</t>
  </si>
  <si>
    <t>8194-PEEBY</t>
  </si>
  <si>
    <t>6872-HXFNF</t>
  </si>
  <si>
    <t>3932-CMDTD</t>
  </si>
  <si>
    <t>7714-YXSMB</t>
  </si>
  <si>
    <t>8387-UGUSU</t>
  </si>
  <si>
    <t>1080-BWSYE</t>
  </si>
  <si>
    <t>4039-HEUNW</t>
  </si>
  <si>
    <t>1194-HVAIF</t>
  </si>
  <si>
    <t>0812-WUPTB</t>
  </si>
  <si>
    <t>3594-UVONA</t>
  </si>
  <si>
    <t>0004-TLHLJ</t>
  </si>
  <si>
    <t>1767-TGTKO</t>
  </si>
  <si>
    <t>8439-LTUGF</t>
  </si>
  <si>
    <t>8805-JNRAZ</t>
  </si>
  <si>
    <t>5089-IFSDP</t>
  </si>
  <si>
    <t>6418-HNFED</t>
  </si>
  <si>
    <t>0206-OYVOC</t>
  </si>
  <si>
    <t>7291-CDTMJ</t>
  </si>
  <si>
    <t>7128-GGCNO</t>
  </si>
  <si>
    <t>0237-YFUTL</t>
  </si>
  <si>
    <t>7691-KGKGP</t>
  </si>
  <si>
    <t>6710-HSJRD</t>
  </si>
  <si>
    <t>3675-EQOZA</t>
  </si>
  <si>
    <t>0840-DCNZE</t>
  </si>
  <si>
    <t>1732-FEKLD</t>
  </si>
  <si>
    <t>9862-KJTYK</t>
  </si>
  <si>
    <t>0479-HMSWA</t>
  </si>
  <si>
    <t>5854-KSRBJ</t>
  </si>
  <si>
    <t>0365-BZUWY</t>
  </si>
  <si>
    <t>4817-VYYWS</t>
  </si>
  <si>
    <t>5701-SVCWR</t>
  </si>
  <si>
    <t>3129-AAQOU</t>
  </si>
  <si>
    <t>4922-CVPDX</t>
  </si>
  <si>
    <t>1396-QWFBJ</t>
  </si>
  <si>
    <t>1357-BIJKI</t>
  </si>
  <si>
    <t>1099-BTKWT</t>
  </si>
  <si>
    <t>5299-SJCZT</t>
  </si>
  <si>
    <t>2018-PZKMU</t>
  </si>
  <si>
    <t>7340-KEFQE</t>
  </si>
  <si>
    <t>4570-QHXHL</t>
  </si>
  <si>
    <t>2403-BCASL</t>
  </si>
  <si>
    <t>7392-YYPYJ</t>
  </si>
  <si>
    <t>2898-LSJGD</t>
  </si>
  <si>
    <t>2223-GDSHL</t>
  </si>
  <si>
    <t>7359-PTSXY</t>
  </si>
  <si>
    <t>9470-RTWDV</t>
  </si>
  <si>
    <t>2176-OSJUV</t>
  </si>
  <si>
    <t>9348-YVOMK</t>
  </si>
  <si>
    <t>8104-OSKWT</t>
  </si>
  <si>
    <t>4521-YEEHE</t>
  </si>
  <si>
    <t>4090-KPJIP</t>
  </si>
  <si>
    <t>3786-WOVKF</t>
  </si>
  <si>
    <t>4503-BDXBD</t>
  </si>
  <si>
    <t>6086-ESGRL</t>
  </si>
  <si>
    <t>2592-HODOV</t>
  </si>
  <si>
    <t>3886-CERTZ</t>
  </si>
  <si>
    <t>7995-ZHHNZ</t>
  </si>
  <si>
    <t>3824-RHKVR</t>
  </si>
  <si>
    <t>5816-SCGFC</t>
  </si>
  <si>
    <t>5989-AXPUC</t>
  </si>
  <si>
    <t>4979-HPRFL</t>
  </si>
  <si>
    <t>8590-OHDIW</t>
  </si>
  <si>
    <t>8015-IHCGW</t>
  </si>
  <si>
    <t>2332-TODQS</t>
  </si>
  <si>
    <t>9278-VZKCD</t>
  </si>
  <si>
    <t>8008-OTEZX</t>
  </si>
  <si>
    <t>2773-OVBPK</t>
  </si>
  <si>
    <t>5999-LCXAO</t>
  </si>
  <si>
    <t>5206-XZZQI</t>
  </si>
  <si>
    <t>4803-LBYPN</t>
  </si>
  <si>
    <t>5759-RCVCB</t>
  </si>
  <si>
    <t>6372-RFVNS</t>
  </si>
  <si>
    <t>2139-FQHLM</t>
  </si>
  <si>
    <t>8261-GWDBQ</t>
  </si>
  <si>
    <t>1093-YSWCA</t>
  </si>
  <si>
    <t>8938-UMKPI</t>
  </si>
  <si>
    <t>0991-BRRFB</t>
  </si>
  <si>
    <t>3882-IYOIJ</t>
  </si>
  <si>
    <t>8749-TZYEC</t>
  </si>
  <si>
    <t>1755-FZQEC</t>
  </si>
  <si>
    <t>3115-JPJDD</t>
  </si>
  <si>
    <t>5600-KTXFM</t>
  </si>
  <si>
    <t>3871-IKPYH</t>
  </si>
  <si>
    <t>6319-IEJWJ</t>
  </si>
  <si>
    <t>9025-AOMKI</t>
  </si>
  <si>
    <t>6339-TBELP</t>
  </si>
  <si>
    <t>7964-YESJC</t>
  </si>
  <si>
    <t>6173-GOLSU</t>
  </si>
  <si>
    <t>5275-SQEIZ</t>
  </si>
  <si>
    <t>7716-YTYHG</t>
  </si>
  <si>
    <t>9938-ZREHM</t>
  </si>
  <si>
    <t>7950-XWOVN</t>
  </si>
  <si>
    <t>4390-KYULV</t>
  </si>
  <si>
    <t>4647-MUZON</t>
  </si>
  <si>
    <t>9702-AIUJO</t>
  </si>
  <si>
    <t>8849-PRIQJ</t>
  </si>
  <si>
    <t>8851-RAGOV</t>
  </si>
  <si>
    <t>1304-NECVQ</t>
  </si>
  <si>
    <t>5396-IZEPB</t>
  </si>
  <si>
    <t>1729-VLAZJ</t>
  </si>
  <si>
    <t>8285-ABVLB</t>
  </si>
  <si>
    <t>0701-TJSEF</t>
  </si>
  <si>
    <t>5712-VBOXD</t>
  </si>
  <si>
    <t>6629-LADHQ</t>
  </si>
  <si>
    <t>8945-GRKHX</t>
  </si>
  <si>
    <t>1559-DTODC</t>
  </si>
  <si>
    <t>4797-MIWUM</t>
  </si>
  <si>
    <t>6959-UWKHF</t>
  </si>
  <si>
    <t>8720-RQSBJ</t>
  </si>
  <si>
    <t>4537-CIBHB</t>
  </si>
  <si>
    <t>3815-SLMEF</t>
  </si>
  <si>
    <t>5154-VEKBL</t>
  </si>
  <si>
    <t>4324-AHJKS</t>
  </si>
  <si>
    <t>4355-CVPVS</t>
  </si>
  <si>
    <t>4495-LHSSK</t>
  </si>
  <si>
    <t>5655-JSMZM</t>
  </si>
  <si>
    <t>5915-ANOEI</t>
  </si>
  <si>
    <t>9861-PDSZP</t>
  </si>
  <si>
    <t>4505-EXZHB</t>
  </si>
  <si>
    <t>7225-CBZPL</t>
  </si>
  <si>
    <t>6704-UTUKK</t>
  </si>
  <si>
    <t>4587-VVTOX</t>
  </si>
  <si>
    <t>2019-HDCZY</t>
  </si>
  <si>
    <t>4652-NNHNY</t>
  </si>
  <si>
    <t>8788-DOXSU</t>
  </si>
  <si>
    <t>7404-JLKQG</t>
  </si>
  <si>
    <t>7421-ZLUPA</t>
  </si>
  <si>
    <t>8972-HJWNV</t>
  </si>
  <si>
    <t>3274-NSDWE</t>
  </si>
  <si>
    <t>2632-IVXVF</t>
  </si>
  <si>
    <t>3692-JHONH</t>
  </si>
  <si>
    <t>8915-NNTRC</t>
  </si>
  <si>
    <t>5914-GXMDA</t>
  </si>
  <si>
    <t>7463-IFMQU</t>
  </si>
  <si>
    <t>2920-RNCEZ</t>
  </si>
  <si>
    <t>2541-YGPKE</t>
  </si>
  <si>
    <t>8515-OCTJS</t>
  </si>
  <si>
    <t>5382-TEMLV</t>
  </si>
  <si>
    <t>3441-CGZJH</t>
  </si>
  <si>
    <t>9592-ERDKV</t>
  </si>
  <si>
    <t>2860-RANUS</t>
  </si>
  <si>
    <t>5261-QSHQM</t>
  </si>
  <si>
    <t>4778-IZARL</t>
  </si>
  <si>
    <t>0432-CAJZV</t>
  </si>
  <si>
    <t>7008-LZVOZ</t>
  </si>
  <si>
    <t>8868-WOZGU</t>
  </si>
  <si>
    <t>1200-TUZHR</t>
  </si>
  <si>
    <t>9365-CSLBQ</t>
  </si>
  <si>
    <t>1334-FJSVR</t>
  </si>
  <si>
    <t>5884-FBCTL</t>
  </si>
  <si>
    <t>7130-CTCUS</t>
  </si>
  <si>
    <t>6242-FEGFD</t>
  </si>
  <si>
    <t>7625-XCQRH</t>
  </si>
  <si>
    <t>6194-HBGQN</t>
  </si>
  <si>
    <t>7634-WSWDB</t>
  </si>
  <si>
    <t>6986-IXNDM</t>
  </si>
  <si>
    <t>1731-TVIUK</t>
  </si>
  <si>
    <t>2987-BJXIK</t>
  </si>
  <si>
    <t>9769-TSBZE</t>
  </si>
  <si>
    <t>0406-BPDVR</t>
  </si>
  <si>
    <t>0618-XWMSS</t>
  </si>
  <si>
    <t>1395-WSWXR</t>
  </si>
  <si>
    <t>6023-GSSXW</t>
  </si>
  <si>
    <t>6752-APNJL</t>
  </si>
  <si>
    <t>5276-KQWHG</t>
  </si>
  <si>
    <t>0420-HLGXF</t>
  </si>
  <si>
    <t>7446-KQISO</t>
  </si>
  <si>
    <t>9823-EALYC</t>
  </si>
  <si>
    <t>0582-AVCLN</t>
  </si>
  <si>
    <t>5803-NQJZO</t>
  </si>
  <si>
    <t>2565-JSLRY</t>
  </si>
  <si>
    <t>2607-DHDAK</t>
  </si>
  <si>
    <t>1073-XXCZD</t>
  </si>
  <si>
    <t>0743-HRVFF</t>
  </si>
  <si>
    <t>4006-HKYHO</t>
  </si>
  <si>
    <t>3727-JEZTU</t>
  </si>
  <si>
    <t>8143-ETQTI</t>
  </si>
  <si>
    <t>6689-KXGBO</t>
  </si>
  <si>
    <t>9667-TKTVZ</t>
  </si>
  <si>
    <t>3657-COGMW</t>
  </si>
  <si>
    <t>8570-KLJYJ</t>
  </si>
  <si>
    <t>7754-IXRMC</t>
  </si>
  <si>
    <t>9473-CBZOP</t>
  </si>
  <si>
    <t>2969-WGHQO</t>
  </si>
  <si>
    <t>6615-NGGZJ</t>
  </si>
  <si>
    <t>4334-HOWRP</t>
  </si>
  <si>
    <t>4255-DDUOU</t>
  </si>
  <si>
    <t>5863-OOKCL</t>
  </si>
  <si>
    <t>1686-STUHN</t>
  </si>
  <si>
    <t>1329-VHWNP</t>
  </si>
  <si>
    <t>2984-MIIZL</t>
  </si>
  <si>
    <t>0266-GMEAO</t>
  </si>
  <si>
    <t>5590-YRFJT</t>
  </si>
  <si>
    <t>5574-NXZIU</t>
  </si>
  <si>
    <t>0019-GFNTW</t>
  </si>
  <si>
    <t>4256-ZWTZI</t>
  </si>
  <si>
    <t>8309-PPCED</t>
  </si>
  <si>
    <t>4098-NAUKP</t>
  </si>
  <si>
    <t>5196-WPYOW</t>
  </si>
  <si>
    <t>4608-LCIMN</t>
  </si>
  <si>
    <t>1485-YDHMM</t>
  </si>
  <si>
    <t>4054-CUMIA</t>
  </si>
  <si>
    <t>0603-TPMIB</t>
  </si>
  <si>
    <t>2525-GVKQU</t>
  </si>
  <si>
    <t>8161-QYMTT</t>
  </si>
  <si>
    <t>9581-GVBXT</t>
  </si>
  <si>
    <t>5862-BRIXZ</t>
  </si>
  <si>
    <t>5404-GGUKR</t>
  </si>
  <si>
    <t>3308-JSGML</t>
  </si>
  <si>
    <t>2126-GSEGL</t>
  </si>
  <si>
    <t>3677-TNKIO</t>
  </si>
  <si>
    <t>0440-QEXBZ</t>
  </si>
  <si>
    <t>2434-EEVDB</t>
  </si>
  <si>
    <t>6762-QVYJO</t>
  </si>
  <si>
    <t>6199-IWKGC</t>
  </si>
  <si>
    <t>2675-DHUTR</t>
  </si>
  <si>
    <t>8152-VETUR</t>
  </si>
  <si>
    <t>9667-EQRXU</t>
  </si>
  <si>
    <t>7446-YPODE</t>
  </si>
  <si>
    <t>9522-BNTHX</t>
  </si>
  <si>
    <t>4676-WLUHT</t>
  </si>
  <si>
    <t>3329-WDIOK</t>
  </si>
  <si>
    <t>7980-MHFLQ</t>
  </si>
  <si>
    <t>2873-ZLIWT</t>
  </si>
  <si>
    <t>3415-TAILE</t>
  </si>
  <si>
    <t>0757-WCUUZ</t>
  </si>
  <si>
    <t>1629-DQQVB</t>
  </si>
  <si>
    <t>1915-IOFGU</t>
  </si>
  <si>
    <t>3045-XETSH</t>
  </si>
  <si>
    <t>0374-AACSZ</t>
  </si>
  <si>
    <t>7239-HZZCX</t>
  </si>
  <si>
    <t>4872-VXRIL</t>
  </si>
  <si>
    <t>9140-CZQZZ</t>
  </si>
  <si>
    <t>3423-HHXAO</t>
  </si>
  <si>
    <t>9938-TKDGL</t>
  </si>
  <si>
    <t>0531-ZZJWQ</t>
  </si>
  <si>
    <t>6537-QLGEX</t>
  </si>
  <si>
    <t>2688-BHGOG</t>
  </si>
  <si>
    <t>7683-CBDKJ</t>
  </si>
  <si>
    <t>0946-CLJTI</t>
  </si>
  <si>
    <t>3160-TYXLT</t>
  </si>
  <si>
    <t>1325-USMEC</t>
  </si>
  <si>
    <t>0916-QOFDP</t>
  </si>
  <si>
    <t>0628-CNQRM</t>
  </si>
  <si>
    <t>5606-AMZBO</t>
  </si>
  <si>
    <t>6199-IPCAO</t>
  </si>
  <si>
    <t>7665-TOALD</t>
  </si>
  <si>
    <t>0112-QWPNC</t>
  </si>
  <si>
    <t>0324-BRPCJ</t>
  </si>
  <si>
    <t>2777-PHDEI</t>
  </si>
  <si>
    <t>5640-CAXOA</t>
  </si>
  <si>
    <t>2235-EZAIK</t>
  </si>
  <si>
    <t>3847-BAERP</t>
  </si>
  <si>
    <t>1196-AMORA</t>
  </si>
  <si>
    <t>4282-YMKNA</t>
  </si>
  <si>
    <t>1453-RZFON</t>
  </si>
  <si>
    <t>8263-OKETD</t>
  </si>
  <si>
    <t>0670-KDOMA</t>
  </si>
  <si>
    <t>2476-YGEFM</t>
  </si>
  <si>
    <t>8687-BAFGU</t>
  </si>
  <si>
    <t>0641-EVBOJ</t>
  </si>
  <si>
    <t>0829-XXPLX</t>
  </si>
  <si>
    <t>9974-JFBHQ</t>
  </si>
  <si>
    <t>5356-RHIPP</t>
  </si>
  <si>
    <t>6624-JDRDS</t>
  </si>
  <si>
    <t>0608-JDVEC</t>
  </si>
  <si>
    <t>9780-FKVVF</t>
  </si>
  <si>
    <t>1919-RTPQD</t>
  </si>
  <si>
    <t>5214-NLTIT</t>
  </si>
  <si>
    <t>3345-PBBFH</t>
  </si>
  <si>
    <t>5055-BRMNE</t>
  </si>
  <si>
    <t>9189-JWSHV</t>
  </si>
  <si>
    <t>2190-PHBHR</t>
  </si>
  <si>
    <t>2650-GYRYL</t>
  </si>
  <si>
    <t>0746-JTRFU</t>
  </si>
  <si>
    <t>5208-FVQKB</t>
  </si>
  <si>
    <t>7184-LRUUR</t>
  </si>
  <si>
    <t>6627-CFOSN</t>
  </si>
  <si>
    <t>3982-JGSFD</t>
  </si>
  <si>
    <t>1574-DYCWE</t>
  </si>
  <si>
    <t>7247-XOZPB</t>
  </si>
  <si>
    <t>2466-FCCPT</t>
  </si>
  <si>
    <t>6211-WWLTF</t>
  </si>
  <si>
    <t>4826-TZEVA</t>
  </si>
  <si>
    <t>6016-NXBNJ</t>
  </si>
  <si>
    <t>9138-EFSMO</t>
  </si>
  <si>
    <t>0576-WNXXC</t>
  </si>
  <si>
    <t>4632-XJMEX</t>
  </si>
  <si>
    <t>8910-LEDAG</t>
  </si>
  <si>
    <t>3452-GWUIN</t>
  </si>
  <si>
    <t>2716-GFZOR</t>
  </si>
  <si>
    <t>3724-UCSHY</t>
  </si>
  <si>
    <t>8626-XHBIE</t>
  </si>
  <si>
    <t>4628-CTTLA</t>
  </si>
  <si>
    <t>3192-LNKRK</t>
  </si>
  <si>
    <t>4439-YRNVD</t>
  </si>
  <si>
    <t>2876-VBBBL</t>
  </si>
  <si>
    <t>6834-NXDCA</t>
  </si>
  <si>
    <t>2208-UGTGR</t>
  </si>
  <si>
    <t>3005-TYFRD</t>
  </si>
  <si>
    <t>8670-MEFCP</t>
  </si>
  <si>
    <t>3079-BCHLN</t>
  </si>
  <si>
    <t>7777-UNYHB</t>
  </si>
  <si>
    <t>5597-GLBUC</t>
  </si>
  <si>
    <t>7278-CKDNC</t>
  </si>
  <si>
    <t>2748-MYRVK</t>
  </si>
  <si>
    <t>8450-UYIBU</t>
  </si>
  <si>
    <t>2969-VAPYH</t>
  </si>
  <si>
    <t>4822-YCXMX</t>
  </si>
  <si>
    <t>7181-OQCUT</t>
  </si>
  <si>
    <t>8474-UMLNT</t>
  </si>
  <si>
    <t>9821-POOTN</t>
  </si>
  <si>
    <t>3836-FZSDJ</t>
  </si>
  <si>
    <t>9142-XMYJH</t>
  </si>
  <si>
    <t>6559-ILWKJ</t>
  </si>
  <si>
    <t>0187-QSXOE</t>
  </si>
  <si>
    <t>7733-UDMTP</t>
  </si>
  <si>
    <t>2649-HWLYB</t>
  </si>
  <si>
    <t>5214-CHIWJ</t>
  </si>
  <si>
    <t>4229-CZMLL</t>
  </si>
  <si>
    <t>6904-JLBGY</t>
  </si>
  <si>
    <t>2465-BLLEU</t>
  </si>
  <si>
    <t>1685-VAYJF</t>
  </si>
  <si>
    <t>8874-EJNSR</t>
  </si>
  <si>
    <t>6917-YACBP</t>
  </si>
  <si>
    <t>5049-MUBWG</t>
  </si>
  <si>
    <t>4223-WOZCM</t>
  </si>
  <si>
    <t>0769-MURVM</t>
  </si>
  <si>
    <t>9253-VIFJQ</t>
  </si>
  <si>
    <t>7030-FZTFM</t>
  </si>
  <si>
    <t>9741-YLNTD</t>
  </si>
  <si>
    <t>5917-RYRMG</t>
  </si>
  <si>
    <t>5120-ZBLAI</t>
  </si>
  <si>
    <t>1194-BHJYC</t>
  </si>
  <si>
    <t>3663-MITLP</t>
  </si>
  <si>
    <t>0906-QVPMS</t>
  </si>
  <si>
    <t>9025-ZRPVR</t>
  </si>
  <si>
    <t>1905-OEILC</t>
  </si>
  <si>
    <t>7858-GTZSP</t>
  </si>
  <si>
    <t>3285-UCQVC</t>
  </si>
  <si>
    <t>6248-BSHKG</t>
  </si>
  <si>
    <t>4685-TFLLS</t>
  </si>
  <si>
    <t>3470-BTGQO</t>
  </si>
  <si>
    <t>1209-VFFOC</t>
  </si>
  <si>
    <t>8224-DWCKX</t>
  </si>
  <si>
    <t>5482-PLVPE</t>
  </si>
  <si>
    <t>4553-DVPZG</t>
  </si>
  <si>
    <t>4902-OHLSK</t>
  </si>
  <si>
    <t>6917-IAYHD</t>
  </si>
  <si>
    <t>0495-ZBNGW</t>
  </si>
  <si>
    <t>8620-RJPZN</t>
  </si>
  <si>
    <t>7572-KPVKK</t>
  </si>
  <si>
    <t>2642-MAWLJ</t>
  </si>
  <si>
    <t>2357-COQEK</t>
  </si>
  <si>
    <t>7103-ZGVNT</t>
  </si>
  <si>
    <t>3737-GCSPV</t>
  </si>
  <si>
    <t>2027-WKXMW</t>
  </si>
  <si>
    <t>7137-NAXML</t>
  </si>
  <si>
    <t>2428-ZMCTB</t>
  </si>
  <si>
    <t>2961-VNFKL</t>
  </si>
  <si>
    <t>1768-HNVGJ</t>
  </si>
  <si>
    <t>6963-KQYQB</t>
  </si>
  <si>
    <t>5934-RMPOV</t>
  </si>
  <si>
    <t>1207-BLKSA</t>
  </si>
  <si>
    <t>4088-YLDSU</t>
  </si>
  <si>
    <t>8316-BBQAY</t>
  </si>
  <si>
    <t>1166-PQLGG</t>
  </si>
  <si>
    <t>3146-JTQHR</t>
  </si>
  <si>
    <t>4291-YZODP</t>
  </si>
  <si>
    <t>4395-PZMSN</t>
  </si>
  <si>
    <t>6427-FEFIG</t>
  </si>
  <si>
    <t>0017-IUDMW</t>
  </si>
  <si>
    <t>8706-HRADD</t>
  </si>
  <si>
    <t>9955-QOPOY</t>
  </si>
  <si>
    <t>4385-ZKVNW</t>
  </si>
  <si>
    <t>5446-DKWYW</t>
  </si>
  <si>
    <t>2034-CGRHZ</t>
  </si>
  <si>
    <t>5797-APWZC</t>
  </si>
  <si>
    <t>3683-QKIUE</t>
  </si>
  <si>
    <t>4228-ZGYUW</t>
  </si>
  <si>
    <t>9031-ZVQPT</t>
  </si>
  <si>
    <t>2990-IAJSV</t>
  </si>
  <si>
    <t>8107-KNCIM</t>
  </si>
  <si>
    <t>9027-YFHQJ</t>
  </si>
  <si>
    <t>5176-LDKUH</t>
  </si>
  <si>
    <t>4644-OBGFZ</t>
  </si>
  <si>
    <t>7926-IJOOU</t>
  </si>
  <si>
    <t>6480-YAGIY</t>
  </si>
  <si>
    <t>4029-HPFVY</t>
  </si>
  <si>
    <t>7602-DBTOU</t>
  </si>
  <si>
    <t>5345-BMKWB</t>
  </si>
  <si>
    <t>3519-ZKXGG</t>
  </si>
  <si>
    <t>5457-COLHT</t>
  </si>
  <si>
    <t>6416-TVAIH</t>
  </si>
  <si>
    <t>5451-YHYPW</t>
  </si>
  <si>
    <t>5108-ADXWO</t>
  </si>
  <si>
    <t>7998-WNZEM</t>
  </si>
  <si>
    <t>3066-RRJIO</t>
  </si>
  <si>
    <t>4664-NJCMS</t>
  </si>
  <si>
    <t>0307-BCOPK</t>
  </si>
  <si>
    <t>7629-WFGLW</t>
  </si>
  <si>
    <t>2542-HYGIQ</t>
  </si>
  <si>
    <t>6715-OFDBP</t>
  </si>
  <si>
    <t>5016-LIPDW</t>
  </si>
  <si>
    <t>6481-LXPWL</t>
  </si>
  <si>
    <t>1567-DSCIC</t>
  </si>
  <si>
    <t>2150-UWTFY</t>
  </si>
  <si>
    <t>6124-ACRHJ</t>
  </si>
  <si>
    <t>9362-MWODR</t>
  </si>
  <si>
    <t>9975-GPKZU</t>
  </si>
  <si>
    <t>9625-RZFUK</t>
  </si>
  <si>
    <t>5153-LXKDT</t>
  </si>
  <si>
    <t>5161-UBZXI</t>
  </si>
  <si>
    <t>1020-JPQOW</t>
  </si>
  <si>
    <t>7919-ZODZZ</t>
  </si>
  <si>
    <t>0565-JUPYD</t>
  </si>
  <si>
    <t>6867-ACCZI</t>
  </si>
  <si>
    <t>5939-XAIXZ</t>
  </si>
  <si>
    <t>9054-FOWNV</t>
  </si>
  <si>
    <t>2683-BPJSO</t>
  </si>
  <si>
    <t>2157-MXBJS</t>
  </si>
  <si>
    <t>8207-VVMYB</t>
  </si>
  <si>
    <t>9732-EQMWY</t>
  </si>
  <si>
    <t>9360-AHGNL</t>
  </si>
  <si>
    <t>1087-UDSIH</t>
  </si>
  <si>
    <t>5269-NRGDP</t>
  </si>
  <si>
    <t>6195-MELTI</t>
  </si>
  <si>
    <t>5485-WUYWF</t>
  </si>
  <si>
    <t>2121-JAFOM</t>
  </si>
  <si>
    <t>8818-DOPVL</t>
  </si>
  <si>
    <t>2632-UCGVD</t>
  </si>
  <si>
    <t>5445-PZWGX</t>
  </si>
  <si>
    <t>1227-UDMZR</t>
  </si>
  <si>
    <t>5198-HQAEN</t>
  </si>
  <si>
    <t>9170-CCKOU</t>
  </si>
  <si>
    <t>2167-FQSTQ</t>
  </si>
  <si>
    <t>2819-GWENI</t>
  </si>
  <si>
    <t>1043-YCUTE</t>
  </si>
  <si>
    <t>3814-MLAXC</t>
  </si>
  <si>
    <t>3572-UUHRS</t>
  </si>
  <si>
    <t>2692-PFYTJ</t>
  </si>
  <si>
    <t>1226-UDFZR</t>
  </si>
  <si>
    <t>5955-EPOAZ</t>
  </si>
  <si>
    <t>6821-JPCDC</t>
  </si>
  <si>
    <t>8815-LMFLX</t>
  </si>
  <si>
    <t>9135-HSWOC</t>
  </si>
  <si>
    <t>8582-KRHPJ</t>
  </si>
  <si>
    <t>5811-IWXYM</t>
  </si>
  <si>
    <t>7044-YAACC</t>
  </si>
  <si>
    <t>8189-XRIKE</t>
  </si>
  <si>
    <t>1506-YJTYT</t>
  </si>
  <si>
    <t>4123-DVHPH</t>
  </si>
  <si>
    <t>6425-YQLLO</t>
  </si>
  <si>
    <t>5442-UTCVD</t>
  </si>
  <si>
    <t>2228-BZDEE</t>
  </si>
  <si>
    <t>7734-DBOAI</t>
  </si>
  <si>
    <t>2789-CZANW</t>
  </si>
  <si>
    <t>2091-RFFBA</t>
  </si>
  <si>
    <t>2114-MGINA</t>
  </si>
  <si>
    <t>7596-LDUXP</t>
  </si>
  <si>
    <t>3740-RLMVT</t>
  </si>
  <si>
    <t>4489-SNOJF</t>
  </si>
  <si>
    <t>2192-OZITF</t>
  </si>
  <si>
    <t>5651-CPDND</t>
  </si>
  <si>
    <t>2186-QZEYA</t>
  </si>
  <si>
    <t>1131-ALZWV</t>
  </si>
  <si>
    <t>7729-XBTWX</t>
  </si>
  <si>
    <t>9134-WYRVP</t>
  </si>
  <si>
    <t>3284-SVCRO</t>
  </si>
  <si>
    <t>9732-OUYRN</t>
  </si>
  <si>
    <t>0559-CKHUS</t>
  </si>
  <si>
    <t>2931-SVLTV</t>
  </si>
  <si>
    <t>6899-PPEEA</t>
  </si>
  <si>
    <t>7504-UWHNB</t>
  </si>
  <si>
    <t>2582-FFFZR</t>
  </si>
  <si>
    <t>8908-NMQTX</t>
  </si>
  <si>
    <t>2187-LZGPL</t>
  </si>
  <si>
    <t>1431-AIDJQ</t>
  </si>
  <si>
    <t>6288-LBEAR</t>
  </si>
  <si>
    <t>4597-NUCQV</t>
  </si>
  <si>
    <t>9019-QVLZD</t>
  </si>
  <si>
    <t>8413-YNHNV</t>
  </si>
  <si>
    <t>5808-TOTXO</t>
  </si>
  <si>
    <t>4369-NYSCF</t>
  </si>
  <si>
    <t>6333-YDVLT</t>
  </si>
  <si>
    <t>5324-KTGCG</t>
  </si>
  <si>
    <t>5599-HVLTW</t>
  </si>
  <si>
    <t>7394-LWLYN</t>
  </si>
  <si>
    <t>3707-LRWZD</t>
  </si>
  <si>
    <t>6873-UDNLD</t>
  </si>
  <si>
    <t>2700-LUEVA</t>
  </si>
  <si>
    <t>1455-ESIQH</t>
  </si>
  <si>
    <t>0958-YHXGP</t>
  </si>
  <si>
    <t>1101-SSWAG</t>
  </si>
  <si>
    <t>2979-SXESE</t>
  </si>
  <si>
    <t>4013-TLDHQ</t>
  </si>
  <si>
    <t>5743-KHMNA</t>
  </si>
  <si>
    <t>4194-FJARJ</t>
  </si>
  <si>
    <t>5325-UWTWJ</t>
  </si>
  <si>
    <t>3969-GYXEL</t>
  </si>
  <si>
    <t>9208-OLGAQ</t>
  </si>
  <si>
    <t>3244-CQPHU</t>
  </si>
  <si>
    <t>2674-MLXMN</t>
  </si>
  <si>
    <t>9708-HPXWZ</t>
  </si>
  <si>
    <t>6992-TKNYO</t>
  </si>
  <si>
    <t>4468-YDOVK</t>
  </si>
  <si>
    <t>3754-DXMRT</t>
  </si>
  <si>
    <t>5792-JALQC</t>
  </si>
  <si>
    <t>7130-VTEWQ</t>
  </si>
  <si>
    <t>2200-DSAAL</t>
  </si>
  <si>
    <t>4302-ZYFEL</t>
  </si>
  <si>
    <t>9351-LZYGF</t>
  </si>
  <si>
    <t>4366-CTOUZ</t>
  </si>
  <si>
    <t>6121-VZNQB</t>
  </si>
  <si>
    <t>7903-CMPEY</t>
  </si>
  <si>
    <t>1518-OMDIK</t>
  </si>
  <si>
    <t>6671-NGWON</t>
  </si>
  <si>
    <t>0595-ITUDF</t>
  </si>
  <si>
    <t>6996-KNSML</t>
  </si>
  <si>
    <t>1955-IBMMB</t>
  </si>
  <si>
    <t>0096-BXERS</t>
  </si>
  <si>
    <t>3806-YAZOV</t>
  </si>
  <si>
    <t>7998-ZLXWN</t>
  </si>
  <si>
    <t>6253-WRFHY</t>
  </si>
  <si>
    <t>9133-AYJZG</t>
  </si>
  <si>
    <t>2675-OTVVJ</t>
  </si>
  <si>
    <t>8680-CGLTP</t>
  </si>
  <si>
    <t>8430-TWCBX</t>
  </si>
  <si>
    <t>5018-GWURO</t>
  </si>
  <si>
    <t>6741-QRLUP</t>
  </si>
  <si>
    <t>4737-HOBAX</t>
  </si>
  <si>
    <t>0537-QYZZN</t>
  </si>
  <si>
    <t>3340-QBBFM</t>
  </si>
  <si>
    <t>1704-NRWYE</t>
  </si>
  <si>
    <t>2592-SEIFQ</t>
  </si>
  <si>
    <t>8200-KLNYW</t>
  </si>
  <si>
    <t>3372-CDXFJ</t>
  </si>
  <si>
    <t>4781-ZXYGU</t>
  </si>
  <si>
    <t>7632-YUTXB</t>
  </si>
  <si>
    <t>2718-YSKCS</t>
  </si>
  <si>
    <t>9896-UYMIE</t>
  </si>
  <si>
    <t>0853-NWIFK</t>
  </si>
  <si>
    <t>8212-CRQXP</t>
  </si>
  <si>
    <t>6980-CDGFC</t>
  </si>
  <si>
    <t>7691-XVTZH</t>
  </si>
  <si>
    <t>2520-SGTTA</t>
  </si>
  <si>
    <t>7481-ATQQS</t>
  </si>
  <si>
    <t>2277-VWCNI</t>
  </si>
  <si>
    <t>1088-CNNKB</t>
  </si>
  <si>
    <t>8642-GVWRF</t>
  </si>
  <si>
    <t>1930-BZLHI</t>
  </si>
  <si>
    <t>3400-ESFUW</t>
  </si>
  <si>
    <t>5868-YTYKS</t>
  </si>
  <si>
    <t>3525-DVKFN</t>
  </si>
  <si>
    <t>1482-OXZSY</t>
  </si>
  <si>
    <t>0377-JBKKT</t>
  </si>
  <si>
    <t>5778-BVOFB</t>
  </si>
  <si>
    <t>3373-YZZYM</t>
  </si>
  <si>
    <t>2057-ZBLPD</t>
  </si>
  <si>
    <t>0228-MAUWC</t>
  </si>
  <si>
    <t>5502-RLUYV</t>
  </si>
  <si>
    <t>0023-HGHWL</t>
  </si>
  <si>
    <t>7663-YJHSN</t>
  </si>
  <si>
    <t>4915-BFSXL</t>
  </si>
  <si>
    <t>3086-RUCRN</t>
  </si>
  <si>
    <t>5215-LNLDJ</t>
  </si>
  <si>
    <t>7576-JMYWV</t>
  </si>
  <si>
    <t>9039-RBEEE</t>
  </si>
  <si>
    <t>0257-KXZGU</t>
  </si>
  <si>
    <t>1307-ATKGB</t>
  </si>
  <si>
    <t>8417-FMLZI</t>
  </si>
  <si>
    <t>3714-XPXBW</t>
  </si>
  <si>
    <t>1850-AKQEP</t>
  </si>
  <si>
    <t>2824-DXNKN</t>
  </si>
  <si>
    <t>5227-JSCFE</t>
  </si>
  <si>
    <t>0848-ZGQIJ</t>
  </si>
  <si>
    <t>3621-CHYVB</t>
  </si>
  <si>
    <t>8042-RNLKO</t>
  </si>
  <si>
    <t>1792-UXAFY</t>
  </si>
  <si>
    <t>5372-FBKBN</t>
  </si>
  <si>
    <t>0420-TXVSG</t>
  </si>
  <si>
    <t>6217-TOWGS</t>
  </si>
  <si>
    <t>0515-YPMCW</t>
  </si>
  <si>
    <t>0378-XSZPU</t>
  </si>
  <si>
    <t>1045-LTCYT</t>
  </si>
  <si>
    <t>1544-JJMYL</t>
  </si>
  <si>
    <t>4636-JGAAI</t>
  </si>
  <si>
    <t>6874-SGLHU</t>
  </si>
  <si>
    <t>5951-AOFIH</t>
  </si>
  <si>
    <t>4729-XKASR</t>
  </si>
  <si>
    <t>3059-NGMXB</t>
  </si>
  <si>
    <t>8652-YHIYU</t>
  </si>
  <si>
    <t>5278-PNYOX</t>
  </si>
  <si>
    <t>5449-FIBXJ</t>
  </si>
  <si>
    <t>3486-HOOGQ</t>
  </si>
  <si>
    <t>5061-PBXFW</t>
  </si>
  <si>
    <t>8630-FJLIB</t>
  </si>
  <si>
    <t>3891-NLXJB</t>
  </si>
  <si>
    <t>4749-OJKQU</t>
  </si>
  <si>
    <t>0577-WHMEV</t>
  </si>
  <si>
    <t>5453-AXEPF</t>
  </si>
  <si>
    <t>3639-XJHKQ</t>
  </si>
  <si>
    <t>3716-LRGXK</t>
  </si>
  <si>
    <t>2263-SFSQZ</t>
  </si>
  <si>
    <t>9950-MTGYX</t>
  </si>
  <si>
    <t>3397-AVTKU</t>
  </si>
  <si>
    <t>4825-FUREZ</t>
  </si>
  <si>
    <t>9837-BMCLM</t>
  </si>
  <si>
    <t>2672-OJQZP</t>
  </si>
  <si>
    <t>0137-UDEUO</t>
  </si>
  <si>
    <t>3134-DSHVC</t>
  </si>
  <si>
    <t>6161-UUUTA</t>
  </si>
  <si>
    <t>7821-DPRQE</t>
  </si>
  <si>
    <t>6543-XRMYR</t>
  </si>
  <si>
    <t>2001-EWBQU</t>
  </si>
  <si>
    <t>4925-LMHOK</t>
  </si>
  <si>
    <t>1608-GMEWB</t>
  </si>
  <si>
    <t>6695-AMZUF</t>
  </si>
  <si>
    <t>1455-UGQVH</t>
  </si>
  <si>
    <t>8410-BGQXN</t>
  </si>
  <si>
    <t>8280-MQRQN</t>
  </si>
  <si>
    <t>1619-YWUBB</t>
  </si>
  <si>
    <t>7611-YKYTC</t>
  </si>
  <si>
    <t>2037-SGXHH</t>
  </si>
  <si>
    <t>3178-FESZO</t>
  </si>
  <si>
    <t>0365-GXEZS</t>
  </si>
  <si>
    <t>0082-OQIQY</t>
  </si>
  <si>
    <t>6087-MVHJH</t>
  </si>
  <si>
    <t>4603-JANFB</t>
  </si>
  <si>
    <t>3018-TFTSU</t>
  </si>
  <si>
    <t>3606-SBKRY</t>
  </si>
  <si>
    <t>4806-KEXQR</t>
  </si>
  <si>
    <t>0667-NSRGI</t>
  </si>
  <si>
    <t>7083-YNSKY</t>
  </si>
  <si>
    <t>6893-ODYYE</t>
  </si>
  <si>
    <t>8242-JSVBO</t>
  </si>
  <si>
    <t>2479-BRAMR</t>
  </si>
  <si>
    <t>9541-ZPSEA</t>
  </si>
  <si>
    <t>2665-NPTGL</t>
  </si>
  <si>
    <t>1139-WUOAH</t>
  </si>
  <si>
    <t>4693-VWVBO</t>
  </si>
  <si>
    <t>7434-SHXLS</t>
  </si>
  <si>
    <t>6937-GCDGQ</t>
  </si>
  <si>
    <t>0988-JRWWP</t>
  </si>
  <si>
    <t>5075-JSDKI</t>
  </si>
  <si>
    <t>7908-QCBCA</t>
  </si>
  <si>
    <t>8644-XYTSV</t>
  </si>
  <si>
    <t>6711-FLDFB</t>
  </si>
  <si>
    <t>3873-WOSBC</t>
  </si>
  <si>
    <t>7465-ZZRVX</t>
  </si>
  <si>
    <t>7975-JMZNT</t>
  </si>
  <si>
    <t>7251-XFOIL</t>
  </si>
  <si>
    <t>4116-IQRFR</t>
  </si>
  <si>
    <t>3714-JTVOV</t>
  </si>
  <si>
    <t>8259-DZLIZ</t>
  </si>
  <si>
    <t>0442-ZXKVS</t>
  </si>
  <si>
    <t>7853-WNZSY</t>
  </si>
  <si>
    <t>3120-FAZKD</t>
  </si>
  <si>
    <t>8606-OEGQZ</t>
  </si>
  <si>
    <t>0225-ZORZP</t>
  </si>
  <si>
    <t>4702-IOQDC</t>
  </si>
  <si>
    <t>9489-JMTTN</t>
  </si>
  <si>
    <t>0575-CUQOV</t>
  </si>
  <si>
    <t>0967-BMLBD</t>
  </si>
  <si>
    <t>6178-KFNHS</t>
  </si>
  <si>
    <t>2830-LEWOA</t>
  </si>
  <si>
    <t>5006-MXVRN</t>
  </si>
  <si>
    <t>1264-BYWMS</t>
  </si>
  <si>
    <t>9658-WYUFB</t>
  </si>
  <si>
    <t>8327-WKMIE</t>
  </si>
  <si>
    <t>6917-FIJHC</t>
  </si>
  <si>
    <t>5329-KRDTM</t>
  </si>
  <si>
    <t>7797-EJMDP</t>
  </si>
  <si>
    <t>3530-VWVGU</t>
  </si>
  <si>
    <t>2013-SGDXK</t>
  </si>
  <si>
    <t>6368-NWMCE</t>
  </si>
  <si>
    <t>3633-CDBUW</t>
  </si>
  <si>
    <t>0707-HOVVN</t>
  </si>
  <si>
    <t>8580-QVLOC</t>
  </si>
  <si>
    <t>3956-MGXOG</t>
  </si>
  <si>
    <t>9274-UARKJ</t>
  </si>
  <si>
    <t>4077-HWUYD</t>
  </si>
  <si>
    <t>2012-NWRPA</t>
  </si>
  <si>
    <t>8808-ELEHO</t>
  </si>
  <si>
    <t>0103-CSITQ</t>
  </si>
  <si>
    <t>3506-LCJDC</t>
  </si>
  <si>
    <t>8671-KKKOS</t>
  </si>
  <si>
    <t>7305-ZWMAJ</t>
  </si>
  <si>
    <t>9518-XXBXE</t>
  </si>
  <si>
    <t>3934-HXCFZ</t>
  </si>
  <si>
    <t>6578-KRMAW</t>
  </si>
  <si>
    <t>4860-IJUDE</t>
  </si>
  <si>
    <t>7666-WKRON</t>
  </si>
  <si>
    <t>9688-YGXVR</t>
  </si>
  <si>
    <t>0423-UDIJQ</t>
  </si>
  <si>
    <t>1945-XISKS</t>
  </si>
  <si>
    <t>4910-AQFFX</t>
  </si>
  <si>
    <t>2154-KVJFF</t>
  </si>
  <si>
    <t>5360-LJCNJ</t>
  </si>
  <si>
    <t>2607-FBDFF</t>
  </si>
  <si>
    <t>9647-ERGBE</t>
  </si>
  <si>
    <t>3428-XZMAZ</t>
  </si>
  <si>
    <t>1100-DDVRV</t>
  </si>
  <si>
    <t>0378-TOVMS</t>
  </si>
  <si>
    <t>4355-HBJHH</t>
  </si>
  <si>
    <t>6728-WYQBC</t>
  </si>
  <si>
    <t>9058-CBREO</t>
  </si>
  <si>
    <t>9029-FEGVJ</t>
  </si>
  <si>
    <t>7216-KAOID</t>
  </si>
  <si>
    <t>0318-QUUOB</t>
  </si>
  <si>
    <t>6145-NNPNO</t>
  </si>
  <si>
    <t>5520-FVEWJ</t>
  </si>
  <si>
    <t>5339-TJFEK</t>
  </si>
  <si>
    <t>5572-ZDXHY</t>
  </si>
  <si>
    <t>2074-GUHPQ</t>
  </si>
  <si>
    <t>4625-XMOYM</t>
  </si>
  <si>
    <t>5827-MWCZK</t>
  </si>
  <si>
    <t>1385-TQOZW</t>
  </si>
  <si>
    <t>5914-XRFQB</t>
  </si>
  <si>
    <t>4329-YPDDQ</t>
  </si>
  <si>
    <t>4804-NCPET</t>
  </si>
  <si>
    <t>3750-CKVKH</t>
  </si>
  <si>
    <t>5944-UGLLK</t>
  </si>
  <si>
    <t>8063-GBATB</t>
  </si>
  <si>
    <t>7787-BNTZM</t>
  </si>
  <si>
    <t>2252-ISRNH</t>
  </si>
  <si>
    <t>9415-TPKRV</t>
  </si>
  <si>
    <t>5322-TEUJK</t>
  </si>
  <si>
    <t>4547-KQRTM</t>
  </si>
  <si>
    <t>4877-EVATK</t>
  </si>
  <si>
    <t>1866-DIOQZ</t>
  </si>
  <si>
    <t>8375-KVTHK</t>
  </si>
  <si>
    <t>2697-NQBPF</t>
  </si>
  <si>
    <t>3709-OIJEA</t>
  </si>
  <si>
    <t>7639-SUPCW</t>
  </si>
  <si>
    <t>1386-ZIKUV</t>
  </si>
  <si>
    <t>0599-XNYDO</t>
  </si>
  <si>
    <t>6377-WHAOX</t>
  </si>
  <si>
    <t>6855-VLGOS</t>
  </si>
  <si>
    <t>8999-XXGNS</t>
  </si>
  <si>
    <t>8746-OQQRW</t>
  </si>
  <si>
    <t>3181-MIZBN</t>
  </si>
  <si>
    <t>0471-ARVMX</t>
  </si>
  <si>
    <t>7766-CLTIC</t>
  </si>
  <si>
    <t>5650-YLIBA</t>
  </si>
  <si>
    <t>0825-CPPQH</t>
  </si>
  <si>
    <t>9084-OAYKL</t>
  </si>
  <si>
    <t>6122-LJADA</t>
  </si>
  <si>
    <t>2400-XIWIO</t>
  </si>
  <si>
    <t>7524-VRLPL</t>
  </si>
  <si>
    <t>1069-XAIEM</t>
  </si>
  <si>
    <t>7569-NMZYQ</t>
  </si>
  <si>
    <t>5201-USSQZ</t>
  </si>
  <si>
    <t>2105-PHWON</t>
  </si>
  <si>
    <t>1494-EJZDW</t>
  </si>
  <si>
    <t>4884-TVUQF</t>
  </si>
  <si>
    <t>8003-EWNDZ</t>
  </si>
  <si>
    <t>1897-RCFUM</t>
  </si>
  <si>
    <t>9256-JTBNZ</t>
  </si>
  <si>
    <t>4658-HCOHW</t>
  </si>
  <si>
    <t>2211-RMNHO</t>
  </si>
  <si>
    <t>2432-TFSMK</t>
  </si>
  <si>
    <t>3440-JPSCL</t>
  </si>
  <si>
    <t>4929-ROART</t>
  </si>
  <si>
    <t>1834-ABKHQ</t>
  </si>
  <si>
    <t>1741-WTPON</t>
  </si>
  <si>
    <t>3932-IJWDZ</t>
  </si>
  <si>
    <t>1240-HCBOH</t>
  </si>
  <si>
    <t>3594-KADLU</t>
  </si>
  <si>
    <t>8065-BVEPF</t>
  </si>
  <si>
    <t>3796-ENZGF</t>
  </si>
  <si>
    <t>1734-ZMNTZ</t>
  </si>
  <si>
    <t>2853-CWQFQ</t>
  </si>
  <si>
    <t>0813-TAXXS</t>
  </si>
  <si>
    <t>2519-TWKFS</t>
  </si>
  <si>
    <t>2889-FPWRM</t>
  </si>
  <si>
    <t>0626-QXNGV</t>
  </si>
  <si>
    <t>6723-CEGQI</t>
  </si>
  <si>
    <t>6987-XQSJT</t>
  </si>
  <si>
    <t>4732-RRJZC</t>
  </si>
  <si>
    <t>9499-XPZXM</t>
  </si>
  <si>
    <t>4338-EYCER</t>
  </si>
  <si>
    <t>3007-FDPEA</t>
  </si>
  <si>
    <t>6350-XFYGW</t>
  </si>
  <si>
    <t>4290-BSXUX</t>
  </si>
  <si>
    <t>8513-OLYGY</t>
  </si>
  <si>
    <t>0311-QYWSS</t>
  </si>
  <si>
    <t>8705-DWKTI</t>
  </si>
  <si>
    <t>8755-IWJHN</t>
  </si>
  <si>
    <t>0325-XBFAC</t>
  </si>
  <si>
    <t>4480-QQRHC</t>
  </si>
  <si>
    <t>0929-PECLO</t>
  </si>
  <si>
    <t>3680-CTHUH</t>
  </si>
  <si>
    <t>1202-KKGFU</t>
  </si>
  <si>
    <t>6112-KTHFQ</t>
  </si>
  <si>
    <t>1852-XEMDW</t>
  </si>
  <si>
    <t>2462-XIIJB</t>
  </si>
  <si>
    <t>4760-XOHVN</t>
  </si>
  <si>
    <t>1820-DJFPH</t>
  </si>
  <si>
    <t>9426-SXNHE</t>
  </si>
  <si>
    <t>9068-FHQHD</t>
  </si>
  <si>
    <t>1269-FOYWN</t>
  </si>
  <si>
    <t>9470-YFUYI</t>
  </si>
  <si>
    <t>7817-BOQPW</t>
  </si>
  <si>
    <t>7402-EYFXX</t>
  </si>
  <si>
    <t>1853-UDXBW</t>
  </si>
  <si>
    <t>9895-VFOXH</t>
  </si>
  <si>
    <t>5458-CQJTA</t>
  </si>
  <si>
    <t>1230-QAJDW</t>
  </si>
  <si>
    <t>5701-ZIKJE</t>
  </si>
  <si>
    <t>5219-YIPTK</t>
  </si>
  <si>
    <t>5032-MIYKT</t>
  </si>
  <si>
    <t>7396-VJUZB</t>
  </si>
  <si>
    <t>9717-QEBGU</t>
  </si>
  <si>
    <t>5172-RKOCB</t>
  </si>
  <si>
    <t>6509-TSGWN</t>
  </si>
  <si>
    <t>3540-RZJYU</t>
  </si>
  <si>
    <t>3178-CIFOT</t>
  </si>
  <si>
    <t>2091-MJTFX</t>
  </si>
  <si>
    <t>4530-NDRKU</t>
  </si>
  <si>
    <t>5985-TBABQ</t>
  </si>
  <si>
    <t>9800-ONTFE</t>
  </si>
  <si>
    <t>6743-HHQPF</t>
  </si>
  <si>
    <t>8455-HIRAQ</t>
  </si>
  <si>
    <t>6616-AALSR</t>
  </si>
  <si>
    <t>0883-EIBTI</t>
  </si>
  <si>
    <t>9415-ZNBSX</t>
  </si>
  <si>
    <t>4018-KJYUY</t>
  </si>
  <si>
    <t>0722-TROQR</t>
  </si>
  <si>
    <t>7571-YXDAD</t>
  </si>
  <si>
    <t>3884-UEBXB</t>
  </si>
  <si>
    <t>8780-RSYYU</t>
  </si>
  <si>
    <t>5537-UXXVS</t>
  </si>
  <si>
    <t>1791-PQHBB</t>
  </si>
  <si>
    <t>8701-DGLVH</t>
  </si>
  <si>
    <t>8741-LQOBK</t>
  </si>
  <si>
    <t>3393-FMZPV</t>
  </si>
  <si>
    <t>8082-GHXOP</t>
  </si>
  <si>
    <t>6402-ZFPPI</t>
  </si>
  <si>
    <t>0980-FEXWF</t>
  </si>
  <si>
    <t>7486-KSRVI</t>
  </si>
  <si>
    <t>3011-WQKSZ</t>
  </si>
  <si>
    <t>8443-WVPSS</t>
  </si>
  <si>
    <t>3006-XIMLN</t>
  </si>
  <si>
    <t>8218-FFJDS</t>
  </si>
  <si>
    <t>1986-PHGZF</t>
  </si>
  <si>
    <t>9965-YOKZB</t>
  </si>
  <si>
    <t>0504-HHAPI</t>
  </si>
  <si>
    <t>9360-OMDZZ</t>
  </si>
  <si>
    <t>6305-YLBMM</t>
  </si>
  <si>
    <t>0345-XMMUG</t>
  </si>
  <si>
    <t>8024-XNAFQ</t>
  </si>
  <si>
    <t>3647-GMGDH</t>
  </si>
  <si>
    <t>2988-GBIVW</t>
  </si>
  <si>
    <t>2832-SCUCO</t>
  </si>
  <si>
    <t>7036-ZZKBD</t>
  </si>
  <si>
    <t>3791-LGQCY</t>
  </si>
  <si>
    <t>0265-PSUAE</t>
  </si>
  <si>
    <t>0463-TXOAK</t>
  </si>
  <si>
    <t>0594-UFTUL</t>
  </si>
  <si>
    <t>9509-MPYOD</t>
  </si>
  <si>
    <t>9128-CPXKI</t>
  </si>
  <si>
    <t>0129-KPTWJ</t>
  </si>
  <si>
    <t>8166-ZZTFS</t>
  </si>
  <si>
    <t>5855-EIBDE</t>
  </si>
  <si>
    <t>5365-LLFYV</t>
  </si>
  <si>
    <t>5956-YHHRX</t>
  </si>
  <si>
    <t>6008-NAIXK</t>
  </si>
  <si>
    <t>2956-GGUCQ</t>
  </si>
  <si>
    <t>1928-BXYIV</t>
  </si>
  <si>
    <t>5760-FXFVO</t>
  </si>
  <si>
    <t>6595-COKXZ</t>
  </si>
  <si>
    <t>0961-ZWLVI</t>
  </si>
  <si>
    <t>5181-OABFK</t>
  </si>
  <si>
    <t>4007-NHVHI</t>
  </si>
  <si>
    <t>7816-VGHTO</t>
  </si>
  <si>
    <t>5871-DGTXZ</t>
  </si>
  <si>
    <t>7550-WIQVA</t>
  </si>
  <si>
    <t>7544-ZVIKX</t>
  </si>
  <si>
    <t>0016-QLJIS</t>
  </si>
  <si>
    <t>7508-DQAKK</t>
  </si>
  <si>
    <t>5176-OLSKT</t>
  </si>
  <si>
    <t>9356-AXGMP</t>
  </si>
  <si>
    <t>3556-BVQGL</t>
  </si>
  <si>
    <t>0362-ZBZWJ</t>
  </si>
  <si>
    <t>8979-CAMGB</t>
  </si>
  <si>
    <t>4211-MMAZN</t>
  </si>
  <si>
    <t>7581-EBBOU</t>
  </si>
  <si>
    <t>4274-OWWYO</t>
  </si>
  <si>
    <t>5073-RZGBK</t>
  </si>
  <si>
    <t>1541-ETJZO</t>
  </si>
  <si>
    <t>2192-CKRLV</t>
  </si>
  <si>
    <t>3154-HMWUU</t>
  </si>
  <si>
    <t>6119-SPUDB</t>
  </si>
  <si>
    <t>6522-OIQSX</t>
  </si>
  <si>
    <t>7813-ZGGAW</t>
  </si>
  <si>
    <t>8748-HFWBO</t>
  </si>
  <si>
    <t>1052-QJIBV</t>
  </si>
  <si>
    <t>1319-YLZJG</t>
  </si>
  <si>
    <t>4106-HADHQ</t>
  </si>
  <si>
    <t>0723-FDLAY</t>
  </si>
  <si>
    <t>3050-RLLXC</t>
  </si>
  <si>
    <t>9298-WGMRW</t>
  </si>
  <si>
    <t>2369-UAPKZ</t>
  </si>
  <si>
    <t>3088-LHEFH</t>
  </si>
  <si>
    <t>2778-OCLGR</t>
  </si>
  <si>
    <t>6583-KQJLK</t>
  </si>
  <si>
    <t>8544-JNBOX</t>
  </si>
  <si>
    <t>6681-ZSEXG</t>
  </si>
  <si>
    <t>6139-ZZRBQ</t>
  </si>
  <si>
    <t>6116-RFVHN</t>
  </si>
  <si>
    <t>0637-KVDLV</t>
  </si>
  <si>
    <t>8884-FEEWR</t>
  </si>
  <si>
    <t>3125-RAHBV</t>
  </si>
  <si>
    <t>6633-MPWBS</t>
  </si>
  <si>
    <t>0373-AIVNJ</t>
  </si>
  <si>
    <t>8785-EPNCG</t>
  </si>
  <si>
    <t>1682-VCOIO</t>
  </si>
  <si>
    <t>5729-KLZAR</t>
  </si>
  <si>
    <t>2072-ZVJJX</t>
  </si>
  <si>
    <t>8849-AYPTR</t>
  </si>
  <si>
    <t>9518-IMLHK</t>
  </si>
  <si>
    <t>1582-RAFML</t>
  </si>
  <si>
    <t>3646-ITDGM</t>
  </si>
  <si>
    <t>8740-CRYFY</t>
  </si>
  <si>
    <t>3569-VLDHH</t>
  </si>
  <si>
    <t>8224-KDLKN</t>
  </si>
  <si>
    <t>7594-LZNWR</t>
  </si>
  <si>
    <t>4001-TSBTV</t>
  </si>
  <si>
    <t>2962-XPMCQ</t>
  </si>
  <si>
    <t>8727-XDPUD</t>
  </si>
  <si>
    <t>1043-UXOVO</t>
  </si>
  <si>
    <t>1064-FBXNK</t>
  </si>
  <si>
    <t>3996-ZNWYK</t>
  </si>
  <si>
    <t>2878-DHMIN</t>
  </si>
  <si>
    <t>7762-ONLJY</t>
  </si>
  <si>
    <t>1678-FYZOW</t>
  </si>
  <si>
    <t>5795-BKOYE</t>
  </si>
  <si>
    <t>8627-EHGIP</t>
  </si>
  <si>
    <t>7402-PWYJJ</t>
  </si>
  <si>
    <t>5480-TBGPH</t>
  </si>
  <si>
    <t>0018-NYROU</t>
  </si>
  <si>
    <t>7501-VTYLJ</t>
  </si>
  <si>
    <t>7608-RGIRO</t>
  </si>
  <si>
    <t>0480-BIXDE</t>
  </si>
  <si>
    <t>5895-QSXOD</t>
  </si>
  <si>
    <t>9814-AOUDH</t>
  </si>
  <si>
    <t>6175-IRFIT</t>
  </si>
  <si>
    <t>8760-ZRHKE</t>
  </si>
  <si>
    <t>1622-HSHSF</t>
  </si>
  <si>
    <t>8854-CCVSQ</t>
  </si>
  <si>
    <t>6749-UTDVX</t>
  </si>
  <si>
    <t>5542-DHSXL</t>
  </si>
  <si>
    <t>9102-OXKFY</t>
  </si>
  <si>
    <t>0511-JTEOY</t>
  </si>
  <si>
    <t>5216-WASFJ</t>
  </si>
  <si>
    <t>7808-DVWEP</t>
  </si>
  <si>
    <t>7067-KSAZT</t>
  </si>
  <si>
    <t>2284-VFLKH</t>
  </si>
  <si>
    <t>0366-NQSHS</t>
  </si>
  <si>
    <t>6532-YLWSI</t>
  </si>
  <si>
    <t>3807-BPOMJ</t>
  </si>
  <si>
    <t>3892-NXAZG</t>
  </si>
  <si>
    <t>4948-WBBKL</t>
  </si>
  <si>
    <t>4182-BGSIQ</t>
  </si>
  <si>
    <t>9300-AGZNL</t>
  </si>
  <si>
    <t>0988-AADSA</t>
  </si>
  <si>
    <t>9972-NKTFD</t>
  </si>
  <si>
    <t>3717-LNXKW</t>
  </si>
  <si>
    <t>5734-EJKXG</t>
  </si>
  <si>
    <t>2207-RYYRL</t>
  </si>
  <si>
    <t>6729-FZWSY</t>
  </si>
  <si>
    <t>9695-IDRZR</t>
  </si>
  <si>
    <t>8144-DGHXP</t>
  </si>
  <si>
    <t>7814-LEEVE</t>
  </si>
  <si>
    <t>1112-CUNAO</t>
  </si>
  <si>
    <t>5175-AOBHI</t>
  </si>
  <si>
    <t>5174-RNGBH</t>
  </si>
  <si>
    <t>8631-WUXGY</t>
  </si>
  <si>
    <t>7270-BDIOA</t>
  </si>
  <si>
    <t>9565-JSNFM</t>
  </si>
  <si>
    <t>5906-DVAPM</t>
  </si>
  <si>
    <t>6654-QGBZZ</t>
  </si>
  <si>
    <t>8348-JLBUG</t>
  </si>
  <si>
    <t>0607-DAAHE</t>
  </si>
  <si>
    <t>5641-DMBFJ</t>
  </si>
  <si>
    <t>9200-NLNPD</t>
  </si>
  <si>
    <t>2664-XJZNO</t>
  </si>
  <si>
    <t>9732-KPKBW</t>
  </si>
  <si>
    <t>3339-EAQNV</t>
  </si>
  <si>
    <t>0921-OHLVP</t>
  </si>
  <si>
    <t>3389-YGYAI</t>
  </si>
  <si>
    <t>9560-ARGQJ</t>
  </si>
  <si>
    <t>8350-NYMVI</t>
  </si>
  <si>
    <t>1600-DILPE</t>
  </si>
  <si>
    <t>0536-ESJEP</t>
  </si>
  <si>
    <t>4654-GGUII</t>
  </si>
  <si>
    <t>6478-HRRCZ</t>
  </si>
  <si>
    <t>8510-BBWMU</t>
  </si>
  <si>
    <t>6857-TKDJV</t>
  </si>
  <si>
    <t>2360-RDGRO</t>
  </si>
  <si>
    <t>0584-BJQGZ</t>
  </si>
  <si>
    <t>5134-IKDAY</t>
  </si>
  <si>
    <t>1360-XFJMR</t>
  </si>
  <si>
    <t>3070-DVEYC</t>
  </si>
  <si>
    <t>5730-RIITO</t>
  </si>
  <si>
    <t>9058-MJLZC</t>
  </si>
  <si>
    <t>5707-ORNDZ</t>
  </si>
  <si>
    <t>0902-XKXPN</t>
  </si>
  <si>
    <t>5177-RVZNU</t>
  </si>
  <si>
    <t>0056-EPFBG</t>
  </si>
  <si>
    <t>8993-IZEUX</t>
  </si>
  <si>
    <t>8696-JKZNU</t>
  </si>
  <si>
    <t>5380-AFSSK</t>
  </si>
  <si>
    <t>8190-ZTQFB</t>
  </si>
  <si>
    <t>0931-MHTEM</t>
  </si>
  <si>
    <t>2055-PDADH</t>
  </si>
  <si>
    <t>7515-LODFU</t>
  </si>
  <si>
    <t>0440-UEDAI</t>
  </si>
  <si>
    <t>1337-BOZWO</t>
  </si>
  <si>
    <t>0868-VJRDR</t>
  </si>
  <si>
    <t>8714-EUHJO</t>
  </si>
  <si>
    <t>6344-SFJVH</t>
  </si>
  <si>
    <t>3950-VPYJB</t>
  </si>
  <si>
    <t>8041-TMEID</t>
  </si>
  <si>
    <t>7321-ZNSLA</t>
  </si>
  <si>
    <t>6941-KXRRV</t>
  </si>
  <si>
    <t>3721-CNEYS</t>
  </si>
  <si>
    <t>8727-JQFHV</t>
  </si>
  <si>
    <t>9475-NNDGC</t>
  </si>
  <si>
    <t>1355-KUSBG</t>
  </si>
  <si>
    <t>3688-FTHLT</t>
  </si>
  <si>
    <t>0899-LIIBW</t>
  </si>
  <si>
    <t>2568-OIADY</t>
  </si>
  <si>
    <t>1384-RCUXW</t>
  </si>
  <si>
    <t>5825-XJOCM</t>
  </si>
  <si>
    <t>6848-YLDFR</t>
  </si>
  <si>
    <t>8125-QPFJD</t>
  </si>
  <si>
    <t>2320-YKQBO</t>
  </si>
  <si>
    <t>1193-RTSLK</t>
  </si>
  <si>
    <t>2302-ANTDP</t>
  </si>
  <si>
    <t>5923-GXUOC</t>
  </si>
  <si>
    <t>4973-RLZVI</t>
  </si>
  <si>
    <t>7869-ZYDST</t>
  </si>
  <si>
    <t>4501-UYKBC</t>
  </si>
  <si>
    <t>1215-EXRMO</t>
  </si>
  <si>
    <t>2305-MRGLV</t>
  </si>
  <si>
    <t>8404-VIOMB</t>
  </si>
  <si>
    <t>5233-GEEAX</t>
  </si>
  <si>
    <t>2359-KLTEK</t>
  </si>
  <si>
    <t>5304-EFJLP</t>
  </si>
  <si>
    <t>2673-ZALNP</t>
  </si>
  <si>
    <t>9184-GALIL</t>
  </si>
  <si>
    <t>4393-RYCRE</t>
  </si>
  <si>
    <t>9746-MDMBK</t>
  </si>
  <si>
    <t>3162-ZJZFU</t>
  </si>
  <si>
    <t>8404-GFGCZ</t>
  </si>
  <si>
    <t>8875-AKBYH</t>
  </si>
  <si>
    <t>4432-ADRLB</t>
  </si>
  <si>
    <t>0533-UCAAU</t>
  </si>
  <si>
    <t>1394-SUIUH</t>
  </si>
  <si>
    <t>3521-MNKLV</t>
  </si>
  <si>
    <t>2533-TIBIX</t>
  </si>
  <si>
    <t>8993-PHFWD</t>
  </si>
  <si>
    <t>1565-RHDJD</t>
  </si>
  <si>
    <t>7137-RYLPP</t>
  </si>
  <si>
    <t>3765-JXVKY</t>
  </si>
  <si>
    <t>5092-STPKP</t>
  </si>
  <si>
    <t>7330-WZLNC</t>
  </si>
  <si>
    <t>0114-PEGZZ</t>
  </si>
  <si>
    <t>3359-DSRKA</t>
  </si>
  <si>
    <t>8639-NHQEI</t>
  </si>
  <si>
    <t>7161-DFHUF</t>
  </si>
  <si>
    <t>3957-LXOLK</t>
  </si>
  <si>
    <t>3720-DBRWL</t>
  </si>
  <si>
    <t>6635-MYYYZ</t>
  </si>
  <si>
    <t>8565-WUXZU</t>
  </si>
  <si>
    <t>5281-BUZGT</t>
  </si>
  <si>
    <t>4994-OBRSZ</t>
  </si>
  <si>
    <t>0562-FGDCR</t>
  </si>
  <si>
    <t>2436-QBZFP</t>
  </si>
  <si>
    <t>3420-YJLQT</t>
  </si>
  <si>
    <t>6040-CGACY</t>
  </si>
  <si>
    <t>6582-PLFUU</t>
  </si>
  <si>
    <t>8242-PDSGJ</t>
  </si>
  <si>
    <t>0264-CNITK</t>
  </si>
  <si>
    <t>0089-IIQKO</t>
  </si>
  <si>
    <t>7839-NUIAA</t>
  </si>
  <si>
    <t>6075-QMNRR</t>
  </si>
  <si>
    <t>5378-IKEEG</t>
  </si>
  <si>
    <t>5966-EMAZU</t>
  </si>
  <si>
    <t>0440-EKDCF</t>
  </si>
  <si>
    <t>4774-HHGGS</t>
  </si>
  <si>
    <t>2718-GAXQD</t>
  </si>
  <si>
    <t>2055-BFOCC</t>
  </si>
  <si>
    <t>8180-AKMJV</t>
  </si>
  <si>
    <t>4298-OYIFC</t>
  </si>
  <si>
    <t>5566-SOEZD</t>
  </si>
  <si>
    <t>9842-EFSYY</t>
  </si>
  <si>
    <t>2272-WUSPA</t>
  </si>
  <si>
    <t>4584-LBNMK</t>
  </si>
  <si>
    <t>3898-GUYTS</t>
  </si>
  <si>
    <t>0930-EHUZA</t>
  </si>
  <si>
    <t>6413-XKKPU</t>
  </si>
  <si>
    <t>9975-SKRNR</t>
  </si>
  <si>
    <t>3703-KBKZP</t>
  </si>
  <si>
    <t>1449-XQEMT</t>
  </si>
  <si>
    <t>2626-URJFX</t>
  </si>
  <si>
    <t>4973-MGTON</t>
  </si>
  <si>
    <t>3682-YEUWS</t>
  </si>
  <si>
    <t>1223-UNPKS</t>
  </si>
  <si>
    <t>2612-RRIDN</t>
  </si>
  <si>
    <t>4735-ASGMA</t>
  </si>
  <si>
    <t>3446-QDSZF</t>
  </si>
  <si>
    <t>3669-LVWZB</t>
  </si>
  <si>
    <t>6892-EZDTG</t>
  </si>
  <si>
    <t>5117-IFGPS</t>
  </si>
  <si>
    <t>7379-FNIUJ</t>
  </si>
  <si>
    <t>1627-AFWVJ</t>
  </si>
  <si>
    <t>9725-SCPZG</t>
  </si>
  <si>
    <t>5884-GCYMI</t>
  </si>
  <si>
    <t>3217-FZDMN</t>
  </si>
  <si>
    <t>4486-EFAEB</t>
  </si>
  <si>
    <t>0060-FUALY</t>
  </si>
  <si>
    <t>7853-GVUDZ</t>
  </si>
  <si>
    <t>7480-QNVZJ</t>
  </si>
  <si>
    <t>6954-OOYZZ</t>
  </si>
  <si>
    <t>7088-FBAWU</t>
  </si>
  <si>
    <t>8313-AFGBW</t>
  </si>
  <si>
    <t>3943-KDREE</t>
  </si>
  <si>
    <t>9239-ZBZZV</t>
  </si>
  <si>
    <t>3097-IDVPU</t>
  </si>
  <si>
    <t>4398-HSCJH</t>
  </si>
  <si>
    <t>2197-OMWGI</t>
  </si>
  <si>
    <t>2303-PJYHN</t>
  </si>
  <si>
    <t>9795-VOWON</t>
  </si>
  <si>
    <t>1237-WIYYZ</t>
  </si>
  <si>
    <t>1987-AUELQ</t>
  </si>
  <si>
    <t>7852-LECYP</t>
  </si>
  <si>
    <t>4430-UZIPO</t>
  </si>
  <si>
    <t>4822-LPTYJ</t>
  </si>
  <si>
    <t>8165-CBKXO</t>
  </si>
  <si>
    <t>6527-PZFPV</t>
  </si>
  <si>
    <t>4855-SNKMY</t>
  </si>
  <si>
    <t>9593-CVZKR</t>
  </si>
  <si>
    <t>8595-SIZNC</t>
  </si>
  <si>
    <t>8008-HAWED</t>
  </si>
  <si>
    <t>7124-UGSUR</t>
  </si>
  <si>
    <t>1862-SKORY</t>
  </si>
  <si>
    <t>5236-XMZJY</t>
  </si>
  <si>
    <t>4827-DPADN</t>
  </si>
  <si>
    <t>2694-CIUMO</t>
  </si>
  <si>
    <t>5846-ABOBJ</t>
  </si>
  <si>
    <t>1439-LCGVL</t>
  </si>
  <si>
    <t>0909-SDHNU</t>
  </si>
  <si>
    <t>4647-XXZAM</t>
  </si>
  <si>
    <t>1502-XFCVR</t>
  </si>
  <si>
    <t>7740-KKCXF</t>
  </si>
  <si>
    <t>5360-XGYAZ</t>
  </si>
  <si>
    <t>9692-TUSXH</t>
  </si>
  <si>
    <t>7912-SYRQT</t>
  </si>
  <si>
    <t>3557-HTYWR</t>
  </si>
  <si>
    <t>4816-JBHOV</t>
  </si>
  <si>
    <t>8920-NAVAY</t>
  </si>
  <si>
    <t>1699-TLDLZ</t>
  </si>
  <si>
    <t>5600-PDUJF</t>
  </si>
  <si>
    <t>8292-TYSPY</t>
  </si>
  <si>
    <t>0567-XRHCU</t>
  </si>
  <si>
    <t>1867-BDVFH</t>
  </si>
  <si>
    <t>2067-QYTCF</t>
  </si>
  <si>
    <t>2359-QWQUL</t>
  </si>
  <si>
    <t>9103-TCIHJ</t>
  </si>
  <si>
    <t>7407-SUJIZ</t>
  </si>
  <si>
    <t>9150-KPBJQ</t>
  </si>
  <si>
    <t>0052-DCKON</t>
  </si>
  <si>
    <t>3654-ARMGP</t>
  </si>
  <si>
    <t>9699-UBQFS</t>
  </si>
  <si>
    <t>9367-TCUYN</t>
  </si>
  <si>
    <t>1261-FWTTE</t>
  </si>
  <si>
    <t>3528-HFRIQ</t>
  </si>
  <si>
    <t>0708-SJDIS</t>
  </si>
  <si>
    <t>4140-WJAWW</t>
  </si>
  <si>
    <t>2073-QBVBI</t>
  </si>
  <si>
    <t>6928-ONTRW</t>
  </si>
  <si>
    <t>3320-VEOYC</t>
  </si>
  <si>
    <t>5231-FIQPA</t>
  </si>
  <si>
    <t>6617-WLBQC</t>
  </si>
  <si>
    <t>2599-CIPQE</t>
  </si>
  <si>
    <t>6653-CBBOM</t>
  </si>
  <si>
    <t>8774-GSBUN</t>
  </si>
  <si>
    <t>7326-RIGQZ</t>
  </si>
  <si>
    <t>1401-FTHFQ</t>
  </si>
  <si>
    <t>3247-ZVOUO</t>
  </si>
  <si>
    <t>0254-FNMCI</t>
  </si>
  <si>
    <t>1848-LBZHY</t>
  </si>
  <si>
    <t>6101-IMRMM</t>
  </si>
  <si>
    <t>8118-TJAFG</t>
  </si>
  <si>
    <t>5429-LWCMV</t>
  </si>
  <si>
    <t>7298-IZWLY</t>
  </si>
  <si>
    <t>9758-MFWGD</t>
  </si>
  <si>
    <t>3955-JBZZM</t>
  </si>
  <si>
    <t>1268-ASBGA</t>
  </si>
  <si>
    <t>8943-URTMR</t>
  </si>
  <si>
    <t>4815-TUMEQ</t>
  </si>
  <si>
    <t>4713-LZDRV</t>
  </si>
  <si>
    <t>9909-IDLEK</t>
  </si>
  <si>
    <t>4092-OFQZS</t>
  </si>
  <si>
    <t>1561-BWHIN</t>
  </si>
  <si>
    <t>4325-NFSKC</t>
  </si>
  <si>
    <t>9927-DSWDF</t>
  </si>
  <si>
    <t>9500-LTVBP</t>
  </si>
  <si>
    <t>7252-NTGSS</t>
  </si>
  <si>
    <t>8149-AIQCG</t>
  </si>
  <si>
    <t>1360-JYXKQ</t>
  </si>
  <si>
    <t>2955-PSXOE</t>
  </si>
  <si>
    <t>7762-URZQH</t>
  </si>
  <si>
    <t>0899-WZRSD</t>
  </si>
  <si>
    <t>3255-GRXMG</t>
  </si>
  <si>
    <t>4828-FAZPK</t>
  </si>
  <si>
    <t>6094-ZIVKX</t>
  </si>
  <si>
    <t>6925-BAYGL</t>
  </si>
  <si>
    <t>3262-EIDHV</t>
  </si>
  <si>
    <t>7354-OIJLX</t>
  </si>
  <si>
    <t>1376-HHBDV</t>
  </si>
  <si>
    <t>6907-NZZIJ</t>
  </si>
  <si>
    <t>6133-OZILE</t>
  </si>
  <si>
    <t>4135-FRWKJ</t>
  </si>
  <si>
    <t>2911-UREFD</t>
  </si>
  <si>
    <t>3744-ZRRDZ</t>
  </si>
  <si>
    <t>5673-TIYIB</t>
  </si>
  <si>
    <t>6551-ZCOTS</t>
  </si>
  <si>
    <t>7191-ADRGF</t>
  </si>
  <si>
    <t>5018-LXQQG</t>
  </si>
  <si>
    <t>6892-BOGQE</t>
  </si>
  <si>
    <t>1602-IJQQE</t>
  </si>
  <si>
    <t>4628-WQCQQ</t>
  </si>
  <si>
    <t>1746-TGTWV</t>
  </si>
  <si>
    <t>5995-SNNEW</t>
  </si>
  <si>
    <t>8050-WYBND</t>
  </si>
  <si>
    <t>2821-WARNZ</t>
  </si>
  <si>
    <t>4879-GZLFH</t>
  </si>
  <si>
    <t>1644-IRKSF</t>
  </si>
  <si>
    <t>8314-HTWVE</t>
  </si>
  <si>
    <t>9402-ROUMJ</t>
  </si>
  <si>
    <t>2507-QZPQS</t>
  </si>
  <si>
    <t>7159-NOKYQ</t>
  </si>
  <si>
    <t>5707-ZMDJP</t>
  </si>
  <si>
    <t>8779-YIQQA</t>
  </si>
  <si>
    <t>7136-IHZJA</t>
  </si>
  <si>
    <t>8966-OIQHG</t>
  </si>
  <si>
    <t>7074-STDCN</t>
  </si>
  <si>
    <t>3705-PSNGL</t>
  </si>
  <si>
    <t>8739-QOTTN</t>
  </si>
  <si>
    <t>1399-OUPJN</t>
  </si>
  <si>
    <t>0277-BKSQP</t>
  </si>
  <si>
    <t>6502-HCJTI</t>
  </si>
  <si>
    <t>2606-RMDHZ</t>
  </si>
  <si>
    <t>5774-XZTQC</t>
  </si>
  <si>
    <t>2676-SSLTO</t>
  </si>
  <si>
    <t>6266-QHOJZ</t>
  </si>
  <si>
    <t>7269-JISCY</t>
  </si>
  <si>
    <t>0363-SVHYR</t>
  </si>
  <si>
    <t>8547-NSBBO</t>
  </si>
  <si>
    <t>8258-GSTJK</t>
  </si>
  <si>
    <t>6861-OKBCE</t>
  </si>
  <si>
    <t>9940-RHLFB</t>
  </si>
  <si>
    <t>6591-QGOYB</t>
  </si>
  <si>
    <t>9070-BCKQP</t>
  </si>
  <si>
    <t>6421-SZVEM</t>
  </si>
  <si>
    <t>1328-EUZHC</t>
  </si>
  <si>
    <t>2995-UPRYS</t>
  </si>
  <si>
    <t>8878-RYUKI</t>
  </si>
  <si>
    <t>9633-DENPU</t>
  </si>
  <si>
    <t>7811-JIVPF</t>
  </si>
  <si>
    <t>7113-HIPFI</t>
  </si>
  <si>
    <t>8541-QVFKM</t>
  </si>
  <si>
    <t>6686-YPGHK</t>
  </si>
  <si>
    <t>1383-EZRWL</t>
  </si>
  <si>
    <t>9258-CNWAC</t>
  </si>
  <si>
    <t>5371-VYLSX</t>
  </si>
  <si>
    <t>6374-AFWOX</t>
  </si>
  <si>
    <t>4759-TRPLW</t>
  </si>
  <si>
    <t>5317-FLPJF</t>
  </si>
  <si>
    <t>7621-VPNET</t>
  </si>
  <si>
    <t>6034-YMTOB</t>
  </si>
  <si>
    <t>8563-IIOXK</t>
  </si>
  <si>
    <t>4903-CNOZC</t>
  </si>
  <si>
    <t>4353-HYOJD</t>
  </si>
  <si>
    <t>8020-BWHYL</t>
  </si>
  <si>
    <t>7267-FRMJW</t>
  </si>
  <si>
    <t>2982-VPSGI</t>
  </si>
  <si>
    <t>4188-FRABG</t>
  </si>
  <si>
    <t>8199-ZLLSA</t>
  </si>
  <si>
    <t>4128-ETESU</t>
  </si>
  <si>
    <t>0620-DLSLK</t>
  </si>
  <si>
    <t>4625-EWPTF</t>
  </si>
  <si>
    <t>5980-NOPLP</t>
  </si>
  <si>
    <t>3850-OKINF</t>
  </si>
  <si>
    <t>6892-XPFPU</t>
  </si>
  <si>
    <t>8010-EZLOU</t>
  </si>
  <si>
    <t>1156-ZFYDO</t>
  </si>
  <si>
    <t>3295-YVUSR</t>
  </si>
  <si>
    <t>8016-NCFVO</t>
  </si>
  <si>
    <t>4119-ZYPZY</t>
  </si>
  <si>
    <t>5549-ZGHFB</t>
  </si>
  <si>
    <t>7577-SWIFR</t>
  </si>
  <si>
    <t>0303-WMMRN</t>
  </si>
  <si>
    <t>6408-OTUBZ</t>
  </si>
  <si>
    <t>5204-HMGYF</t>
  </si>
  <si>
    <t>1078-TDCRN</t>
  </si>
  <si>
    <t>3727-OVPRY</t>
  </si>
  <si>
    <t>3797-FKOGQ</t>
  </si>
  <si>
    <t>7622-NXQZR</t>
  </si>
  <si>
    <t>6196-HBOBZ</t>
  </si>
  <si>
    <t>3970-XGJDU</t>
  </si>
  <si>
    <t>7017-VFULY</t>
  </si>
  <si>
    <t>5562-YJQGT</t>
  </si>
  <si>
    <t>8807-OPMBM</t>
  </si>
  <si>
    <t>5439-WIKXB</t>
  </si>
  <si>
    <t>9874-QLCLH</t>
  </si>
  <si>
    <t>8294-UIMBA</t>
  </si>
  <si>
    <t>8109-YUOHE</t>
  </si>
  <si>
    <t>5840-NVDCG</t>
  </si>
  <si>
    <t>8092-NLTGF</t>
  </si>
  <si>
    <t>5928-QLDHB</t>
  </si>
  <si>
    <t>9840-EFJQB</t>
  </si>
  <si>
    <t>0696-UKTOX</t>
  </si>
  <si>
    <t>4801-KFYKL</t>
  </si>
  <si>
    <t>3472-OAOOR</t>
  </si>
  <si>
    <t>6135-OZQVA</t>
  </si>
  <si>
    <t>8062-YBDOE</t>
  </si>
  <si>
    <t>2252-JHJGE</t>
  </si>
  <si>
    <t>4188-PCPIG</t>
  </si>
  <si>
    <t>6000-APYLU</t>
  </si>
  <si>
    <t>7105-BENQF</t>
  </si>
  <si>
    <t>7721-DVEKZ</t>
  </si>
  <si>
    <t>3566-VVORZ</t>
  </si>
  <si>
    <t>9507-HSMMZ</t>
  </si>
  <si>
    <t>2480-SQIOB</t>
  </si>
  <si>
    <t>0947-IDHRQ</t>
  </si>
  <si>
    <t>7813-TKCVO</t>
  </si>
  <si>
    <t>0128-MKWSG</t>
  </si>
  <si>
    <t>3672-YITQD</t>
  </si>
  <si>
    <t>4350-ZTLPI</t>
  </si>
  <si>
    <t>9048-JVYVF</t>
  </si>
  <si>
    <t>0361-HJRDX</t>
  </si>
  <si>
    <t>5727-MYATE</t>
  </si>
  <si>
    <t>3823-KYNQY</t>
  </si>
  <si>
    <t>8988-ECPJR</t>
  </si>
  <si>
    <t>7570-WELNY</t>
  </si>
  <si>
    <t>3021-VLNRJ</t>
  </si>
  <si>
    <t>3776-EKTKM</t>
  </si>
  <si>
    <t>2080-CAZNM</t>
  </si>
  <si>
    <t>1028-FFNJK</t>
  </si>
  <si>
    <t>6907-FLBER</t>
  </si>
  <si>
    <t>3001-UNBTL</t>
  </si>
  <si>
    <t>5982-PSMKW</t>
  </si>
  <si>
    <t>3507-GASNP</t>
  </si>
  <si>
    <t>7096-ZNBZI</t>
  </si>
  <si>
    <t>1902-XBTFB</t>
  </si>
  <si>
    <t>1676-MQAOA</t>
  </si>
  <si>
    <t>0786-IVLAW</t>
  </si>
  <si>
    <t>7566-DSRLQ</t>
  </si>
  <si>
    <t>0643-OKLRP</t>
  </si>
  <si>
    <t>7245-JMTTQ</t>
  </si>
  <si>
    <t>6050-IJRHS</t>
  </si>
  <si>
    <t>6202-JVYEU</t>
  </si>
  <si>
    <t>8591-TKMZH</t>
  </si>
  <si>
    <t>0734-OXWBT</t>
  </si>
  <si>
    <t>4282-ACRXS</t>
  </si>
  <si>
    <t>0365-TRTPY</t>
  </si>
  <si>
    <t>7349-ALMUX</t>
  </si>
  <si>
    <t>9381-NDKME</t>
  </si>
  <si>
    <t>6502-KUGLL</t>
  </si>
  <si>
    <t>1841-YSJGV</t>
  </si>
  <si>
    <t>2794-XIMMO</t>
  </si>
  <si>
    <t>8382-SHQEH</t>
  </si>
  <si>
    <t>3511-BFTJW</t>
  </si>
  <si>
    <t>7668-XCFYV</t>
  </si>
  <si>
    <t>2983-ZANRP</t>
  </si>
  <si>
    <t>7845-URHJN</t>
  </si>
  <si>
    <t>3034-ZBEQN</t>
  </si>
  <si>
    <t>5018-HEKFO</t>
  </si>
  <si>
    <t>2923-ARZLG</t>
  </si>
  <si>
    <t>3976-NLDEZ</t>
  </si>
  <si>
    <t>2282-YGNOR</t>
  </si>
  <si>
    <t>5336-UFNZP</t>
  </si>
  <si>
    <t>6854-EXGSF</t>
  </si>
  <si>
    <t>1241-EZFMJ</t>
  </si>
  <si>
    <t>9233-PSYHO</t>
  </si>
  <si>
    <t>5376-PCKNB</t>
  </si>
  <si>
    <t>8044-BGWPI</t>
  </si>
  <si>
    <t>4060-LDNLU</t>
  </si>
  <si>
    <t>3589-PPVKW</t>
  </si>
  <si>
    <t>8327-LZKAS</t>
  </si>
  <si>
    <t>5887-IKKYO</t>
  </si>
  <si>
    <t>1075-BGWOH</t>
  </si>
  <si>
    <t>1755-RMCXH</t>
  </si>
  <si>
    <t>0302-JOIVN</t>
  </si>
  <si>
    <t>3858-XHYJO</t>
  </si>
  <si>
    <t>4299-SIMNS</t>
  </si>
  <si>
    <t>7025-IWFHT</t>
  </si>
  <si>
    <t>6261-LHRTG</t>
  </si>
  <si>
    <t>7841-FCRQD</t>
  </si>
  <si>
    <t>2056-EVGZL</t>
  </si>
  <si>
    <t>8777-MBMTS</t>
  </si>
  <si>
    <t>7753-USQYQ</t>
  </si>
  <si>
    <t>5366-IJEQJ</t>
  </si>
  <si>
    <t>7661-CPURM</t>
  </si>
  <si>
    <t>6233-HXJMX</t>
  </si>
  <si>
    <t>5902-WBLSE</t>
  </si>
  <si>
    <t>1981-INRFU</t>
  </si>
  <si>
    <t>4971-PUYQO</t>
  </si>
  <si>
    <t>3239-TPHPZ</t>
  </si>
  <si>
    <t>5115-GZDEL</t>
  </si>
  <si>
    <t>3338-CVVEH</t>
  </si>
  <si>
    <t>8485-GJCDN</t>
  </si>
  <si>
    <t>2615-YVMYX</t>
  </si>
  <si>
    <t>2851-STERV</t>
  </si>
  <si>
    <t>4393-GEADV</t>
  </si>
  <si>
    <t>8486-AYEQH</t>
  </si>
  <si>
    <t>1527-SXDPN</t>
  </si>
  <si>
    <t>6029-WTIPC</t>
  </si>
  <si>
    <t>8634-CILSZ</t>
  </si>
  <si>
    <t>5419-JKZNQ</t>
  </si>
  <si>
    <t>2495-KZNFB</t>
  </si>
  <si>
    <t>1409-PHXTF</t>
  </si>
  <si>
    <t>4560-WQAQW</t>
  </si>
  <si>
    <t>9591-YVTEB</t>
  </si>
  <si>
    <t>9309-BZGNT</t>
  </si>
  <si>
    <t>4274-DRSQT</t>
  </si>
  <si>
    <t>2027-DNKIV</t>
  </si>
  <si>
    <t>8075-GXIUB</t>
  </si>
  <si>
    <t>2885-HIJDH</t>
  </si>
  <si>
    <t>5424-RLQLC</t>
  </si>
  <si>
    <t>6682-QJDGB</t>
  </si>
  <si>
    <t>6507-DTJZV</t>
  </si>
  <si>
    <t>8780-IXSTS</t>
  </si>
  <si>
    <t>7673-BQGKU</t>
  </si>
  <si>
    <t>6723-WSNTY</t>
  </si>
  <si>
    <t>9530-EHPOH</t>
  </si>
  <si>
    <t>2725-IWWBA</t>
  </si>
  <si>
    <t>0345-HKJVM</t>
  </si>
  <si>
    <t>1061-PNTHC</t>
  </si>
  <si>
    <t>0394-YONDK</t>
  </si>
  <si>
    <t>6574-MCOEH</t>
  </si>
  <si>
    <t>7399-QHBJS</t>
  </si>
  <si>
    <t>3049-SOLAY</t>
  </si>
  <si>
    <t>0997-YTLNY</t>
  </si>
  <si>
    <t>3317-HRTNN</t>
  </si>
  <si>
    <t>9479-HYNYL</t>
  </si>
  <si>
    <t>3235-ETOOB</t>
  </si>
  <si>
    <t>9708-KFDBY</t>
  </si>
  <si>
    <t>8058-INTPH</t>
  </si>
  <si>
    <t>3642-GKTCT</t>
  </si>
  <si>
    <t>0774-RMNUW</t>
  </si>
  <si>
    <t>1334-PDUKM</t>
  </si>
  <si>
    <t>0756-MPZRL</t>
  </si>
  <si>
    <t>2242-MFOTG</t>
  </si>
  <si>
    <t>2927-CVULT</t>
  </si>
  <si>
    <t>2144-BFDSO</t>
  </si>
  <si>
    <t>8745-PVESG</t>
  </si>
  <si>
    <t>7647-GYYKX</t>
  </si>
  <si>
    <t>5647-FXOTP</t>
  </si>
  <si>
    <t>5569-OUICF</t>
  </si>
  <si>
    <t>8821-XNHVZ</t>
  </si>
  <si>
    <t>2082-OJVTK</t>
  </si>
  <si>
    <t>9700-ISPUP</t>
  </si>
  <si>
    <t>9839-ETQOE</t>
  </si>
  <si>
    <t>6078-VESFR</t>
  </si>
  <si>
    <t>9027-TMATR</t>
  </si>
  <si>
    <t>5940-NFXKV</t>
  </si>
  <si>
    <t>1941-HOSAM</t>
  </si>
  <si>
    <t>9110-HSGTV</t>
  </si>
  <si>
    <t>0704-VCUMB</t>
  </si>
  <si>
    <t>6171-ZTVYB</t>
  </si>
  <si>
    <t>8053-WWDRO</t>
  </si>
  <si>
    <t>9564-KCLHR</t>
  </si>
  <si>
    <t>1935-IMVBB</t>
  </si>
  <si>
    <t>2535-PBCGC</t>
  </si>
  <si>
    <t>2082-CEFLT</t>
  </si>
  <si>
    <t>1470-PSXNM</t>
  </si>
  <si>
    <t>1213-NGCUN</t>
  </si>
  <si>
    <t>2498-XLDZR</t>
  </si>
  <si>
    <t>9866-OCCKE</t>
  </si>
  <si>
    <t>5338-YHWYT</t>
  </si>
  <si>
    <t>7718-UPSKJ</t>
  </si>
  <si>
    <t>8731-WBBMB</t>
  </si>
  <si>
    <t>1448-CYWKC</t>
  </si>
  <si>
    <t>7901-IIDQV</t>
  </si>
  <si>
    <t>2690-DVRVK</t>
  </si>
  <si>
    <t>5688-KZTSN</t>
  </si>
  <si>
    <t>1270-XKUCC</t>
  </si>
  <si>
    <t>0334-ZFJSR</t>
  </si>
  <si>
    <t>2894-QOJRX</t>
  </si>
  <si>
    <t>5747-PMBSQ</t>
  </si>
  <si>
    <t>5583-EJXRD</t>
  </si>
  <si>
    <t>4565-EVZMJ</t>
  </si>
  <si>
    <t>3143-JQEGI</t>
  </si>
  <si>
    <t>6386-SZZKH</t>
  </si>
  <si>
    <t>3327-YBAKM</t>
  </si>
  <si>
    <t>9441-QHEVC</t>
  </si>
  <si>
    <t>6705-LNMDD</t>
  </si>
  <si>
    <t>2580-ASVVY</t>
  </si>
  <si>
    <t>3370-GQEAL</t>
  </si>
  <si>
    <t>5032-USPKF</t>
  </si>
  <si>
    <t>2982-IHMFT</t>
  </si>
  <si>
    <t>3521-SYVOR</t>
  </si>
  <si>
    <t>4254-QPEDE</t>
  </si>
  <si>
    <t>6283-GITPX</t>
  </si>
  <si>
    <t>9526-JAWYF</t>
  </si>
  <si>
    <t>0771-CHWSK</t>
  </si>
  <si>
    <t>9788-HNGUT</t>
  </si>
  <si>
    <t>9495-REDIY</t>
  </si>
  <si>
    <t>5375-XLDOF</t>
  </si>
  <si>
    <t>1172-VIYBP</t>
  </si>
  <si>
    <t>5649-VUKMC</t>
  </si>
  <si>
    <t>6559-PDZLR</t>
  </si>
  <si>
    <t>8992-OBVDG</t>
  </si>
  <si>
    <t>4273-MBHYA</t>
  </si>
  <si>
    <t>4724-WXVWF</t>
  </si>
  <si>
    <t>5701-GUXDC</t>
  </si>
  <si>
    <t>1460-UZPRJ</t>
  </si>
  <si>
    <t>6082-GLJIX</t>
  </si>
  <si>
    <t>5143-EGQFK</t>
  </si>
  <si>
    <t>4919-IKATY</t>
  </si>
  <si>
    <t>2495-TTHBQ</t>
  </si>
  <si>
    <t>0485-ZBSLN</t>
  </si>
  <si>
    <t>3810-PJUHR</t>
  </si>
  <si>
    <t>9050-QLROH</t>
  </si>
  <si>
    <t>0847-HGRML</t>
  </si>
  <si>
    <t>8232-CTLKO</t>
  </si>
  <si>
    <t>9227-YBAXE</t>
  </si>
  <si>
    <t>6168-WFVVF</t>
  </si>
  <si>
    <t>9860-LISIZ</t>
  </si>
  <si>
    <t>0112-QAWRZ</t>
  </si>
  <si>
    <t>0877-SDMBN</t>
  </si>
  <si>
    <t>2786-GCDPI</t>
  </si>
  <si>
    <t>4043-MKDTV</t>
  </si>
  <si>
    <t>8065-YKXKD</t>
  </si>
  <si>
    <t>9637-EIHEQ</t>
  </si>
  <si>
    <t>9229-RQABD</t>
  </si>
  <si>
    <t>8313-KTIHG</t>
  </si>
  <si>
    <t>5320-BRKGK</t>
  </si>
  <si>
    <t>6284-KMNUF</t>
  </si>
  <si>
    <t>9689-PTNPG</t>
  </si>
  <si>
    <t>9465-RWMXL</t>
  </si>
  <si>
    <t>6229-UOLQL</t>
  </si>
  <si>
    <t>2362-IBOOY</t>
  </si>
  <si>
    <t>3137-LUPIX</t>
  </si>
  <si>
    <t>0843-WTBXE</t>
  </si>
  <si>
    <t>6143-JQKEA</t>
  </si>
  <si>
    <t>8676-OOQEJ</t>
  </si>
  <si>
    <t>5515-IDEJJ</t>
  </si>
  <si>
    <t>9701-CDXHR</t>
  </si>
  <si>
    <t>7450-NWRTR</t>
  </si>
  <si>
    <t>8124-NZVGJ</t>
  </si>
  <si>
    <t>2162-FRZAA</t>
  </si>
  <si>
    <t>5376-DEQCP</t>
  </si>
  <si>
    <t>5118-MUEYH</t>
  </si>
  <si>
    <t>9095-HFAFX</t>
  </si>
  <si>
    <t>5627-TVBPP</t>
  </si>
  <si>
    <t>2379-ENZGV</t>
  </si>
  <si>
    <t>3936-QQFLL</t>
  </si>
  <si>
    <t>2589-AYCRP</t>
  </si>
  <si>
    <t>4067-HLYQI</t>
  </si>
  <si>
    <t>5124-EOGYE</t>
  </si>
  <si>
    <t>5057-RKGLH</t>
  </si>
  <si>
    <t>0292-WEGCH</t>
  </si>
  <si>
    <t>8910-ICHIU</t>
  </si>
  <si>
    <t>4097-YODCF</t>
  </si>
  <si>
    <t>9715-WZCLW</t>
  </si>
  <si>
    <t>9786-YWNHU</t>
  </si>
  <si>
    <t>6407-GSJNL</t>
  </si>
  <si>
    <t>6005-OBZPH</t>
  </si>
  <si>
    <t>4049-ZPALD</t>
  </si>
  <si>
    <t>7932-WPTDS</t>
  </si>
  <si>
    <t>3733-UOCWF</t>
  </si>
  <si>
    <t>6833-JMZYP</t>
  </si>
  <si>
    <t>2722-VOJQL</t>
  </si>
  <si>
    <t>1310-QRITU</t>
  </si>
  <si>
    <t>8961-QDZZJ</t>
  </si>
  <si>
    <t>9715-SBVSU</t>
  </si>
  <si>
    <t>8490-BXHEO</t>
  </si>
  <si>
    <t>7173-TETGO</t>
  </si>
  <si>
    <t>7929-SKFGK</t>
  </si>
  <si>
    <t>2300-RQGOI</t>
  </si>
  <si>
    <t>3563-SVYLG</t>
  </si>
  <si>
    <t>5228-EXCET</t>
  </si>
  <si>
    <t>6435-VWCCY</t>
  </si>
  <si>
    <t>4998-IKFSE</t>
  </si>
  <si>
    <t>8630-QSGXK</t>
  </si>
  <si>
    <t>2455-USLMV</t>
  </si>
  <si>
    <t>7394-FKDNK</t>
  </si>
  <si>
    <t>9488-FVZCC</t>
  </si>
  <si>
    <t>6331-LWDTQ</t>
  </si>
  <si>
    <t>5995-WWKKG</t>
  </si>
  <si>
    <t>1597-FZREH</t>
  </si>
  <si>
    <t>7879-CGSFV</t>
  </si>
  <si>
    <t>9921-EZKBY</t>
  </si>
  <si>
    <t>7432-FFVAR</t>
  </si>
  <si>
    <t>7246-ZGQDF</t>
  </si>
  <si>
    <t>7000-WCEVQ</t>
  </si>
  <si>
    <t>0727-IWKVK</t>
  </si>
  <si>
    <t>5959-BELXA</t>
  </si>
  <si>
    <t>4456-RHSNB</t>
  </si>
  <si>
    <t>3512-IZIKN</t>
  </si>
  <si>
    <t>2481-SBOYW</t>
  </si>
  <si>
    <t>7109-MFBYV</t>
  </si>
  <si>
    <t>1833-TCXKK</t>
  </si>
  <si>
    <t>1832-PEUTS</t>
  </si>
  <si>
    <t>6141-OOXUQ</t>
  </si>
  <si>
    <t>8660-BUETV</t>
  </si>
  <si>
    <t>0580-PIQHM</t>
  </si>
  <si>
    <t>5696-CEIQJ</t>
  </si>
  <si>
    <t>7503-ZGUZJ</t>
  </si>
  <si>
    <t>1696-HXOWK</t>
  </si>
  <si>
    <t>3026-ATZYV</t>
  </si>
  <si>
    <t>4012-YCFAI</t>
  </si>
  <si>
    <t>2506-TNFCO</t>
  </si>
  <si>
    <t>9970-QBCDA</t>
  </si>
  <si>
    <t>8718-PTMEZ</t>
  </si>
  <si>
    <t>9496-IVVRP</t>
  </si>
  <si>
    <t>2207-OBZNX</t>
  </si>
  <si>
    <t>2657-VPXTA</t>
  </si>
  <si>
    <t>6551-VLJMV</t>
  </si>
  <si>
    <t>1221-GHZEP</t>
  </si>
  <si>
    <t>9289-LBQVU</t>
  </si>
  <si>
    <t>6142-VSJQO</t>
  </si>
  <si>
    <t>3458-IDMFK</t>
  </si>
  <si>
    <t>6933-FHBZC</t>
  </si>
  <si>
    <t>0221-NAUXK</t>
  </si>
  <si>
    <t>9770-KXGQU</t>
  </si>
  <si>
    <t>6437-UKHMV</t>
  </si>
  <si>
    <t>6538-POCHL</t>
  </si>
  <si>
    <t>6726-NNFWD</t>
  </si>
  <si>
    <t>3002-WQZWT</t>
  </si>
  <si>
    <t>4277-UDIEF</t>
  </si>
  <si>
    <t>1208-NBVFH</t>
  </si>
  <si>
    <t>4912-PIGUY</t>
  </si>
  <si>
    <t>1114-CENIM</t>
  </si>
  <si>
    <t>6060-DRTNL</t>
  </si>
  <si>
    <t>2725-TTRIQ</t>
  </si>
  <si>
    <t>3374-TTZTK</t>
  </si>
  <si>
    <t>8990-ZXLSU</t>
  </si>
  <si>
    <t>2275-RBYQS</t>
  </si>
  <si>
    <t>8473-VUVJN</t>
  </si>
  <si>
    <t>6289-CPNLD</t>
  </si>
  <si>
    <t>5536-SLHPM</t>
  </si>
  <si>
    <t>4419-UJMUS</t>
  </si>
  <si>
    <t>7794-JASDG</t>
  </si>
  <si>
    <t>7609-YBPXG</t>
  </si>
  <si>
    <t>5519-TEEUH</t>
  </si>
  <si>
    <t>7856-GANIL</t>
  </si>
  <si>
    <t>0804-XBFBV</t>
  </si>
  <si>
    <t>2676-OXPPQ</t>
  </si>
  <si>
    <t>3703-TTEPD</t>
  </si>
  <si>
    <t>2799-TSLAG</t>
  </si>
  <si>
    <t>0196-VULGZ</t>
  </si>
  <si>
    <t>8837-VVWLQ</t>
  </si>
  <si>
    <t>2696-NARTR</t>
  </si>
  <si>
    <t>2208-NKVVH</t>
  </si>
  <si>
    <t>7614-QVWQL</t>
  </si>
  <si>
    <t>1976-CFOCS</t>
  </si>
  <si>
    <t>4631-OACRM</t>
  </si>
  <si>
    <t>7139-JZFVG</t>
  </si>
  <si>
    <t>4987-GQWPO</t>
  </si>
  <si>
    <t>3755-JBMNH</t>
  </si>
  <si>
    <t>1757-TCATG</t>
  </si>
  <si>
    <t>6345-ULYRW</t>
  </si>
  <si>
    <t>4776-XSKYQ</t>
  </si>
  <si>
    <t>8048-DSDFQ</t>
  </si>
  <si>
    <t>5753-QQWPW</t>
  </si>
  <si>
    <t>6010-DDPPW</t>
  </si>
  <si>
    <t>1809-DMJHQ</t>
  </si>
  <si>
    <t>6693-FRIRW</t>
  </si>
  <si>
    <t>6586-MYGKD</t>
  </si>
  <si>
    <t>3173-NVMPX</t>
  </si>
  <si>
    <t>0248-PGHBZ</t>
  </si>
  <si>
    <t>0623-GDISB</t>
  </si>
  <si>
    <t>2892-GESUL</t>
  </si>
  <si>
    <t>6923-EFPNL</t>
  </si>
  <si>
    <t>7472-EQOAV</t>
  </si>
  <si>
    <t>9574-RKJIF</t>
  </si>
  <si>
    <t>2043-WVTQJ</t>
  </si>
  <si>
    <t>8034-RYTVV</t>
  </si>
  <si>
    <t>3863-QSTYI</t>
  </si>
  <si>
    <t>2619-WFQWU</t>
  </si>
  <si>
    <t>5044-LRQAQ</t>
  </si>
  <si>
    <t>1716-LSAMB</t>
  </si>
  <si>
    <t>1333-PBMXB</t>
  </si>
  <si>
    <t>6546-OPBBH</t>
  </si>
  <si>
    <t>5985-BEHZK</t>
  </si>
  <si>
    <t>9127-QRZMH</t>
  </si>
  <si>
    <t>5919-VCZYM</t>
  </si>
  <si>
    <t>9644-KVCNC</t>
  </si>
  <si>
    <t>2137-DQMEV</t>
  </si>
  <si>
    <t>8174-LNWMW</t>
  </si>
  <si>
    <t>9279-CJEOJ</t>
  </si>
  <si>
    <t>7964-VEXDG</t>
  </si>
  <si>
    <t>2404-JIBFC</t>
  </si>
  <si>
    <t>0778-NELLA</t>
  </si>
  <si>
    <t>8029-XYPWT</t>
  </si>
  <si>
    <t>4614-NUVZD</t>
  </si>
  <si>
    <t>4632-PAOYU</t>
  </si>
  <si>
    <t>3803-KMQFW</t>
  </si>
  <si>
    <t>6804-GDMOI</t>
  </si>
  <si>
    <t>2990-OGYTD</t>
  </si>
  <si>
    <t>6646-JPPHA</t>
  </si>
  <si>
    <t>9572-MTILT</t>
  </si>
  <si>
    <t>7658-UYUQS</t>
  </si>
  <si>
    <t>7880-XSOJX</t>
  </si>
  <si>
    <t>9611-CTWIH</t>
  </si>
  <si>
    <t>4589-IUAJB</t>
  </si>
  <si>
    <t>0329-GTIAJ</t>
  </si>
  <si>
    <t>8746-BFOAJ</t>
  </si>
  <si>
    <t>8457-XIGKN</t>
  </si>
  <si>
    <t>6072-NUQCB</t>
  </si>
  <si>
    <t>6629-CZTTH</t>
  </si>
  <si>
    <t>8838-GPHZP</t>
  </si>
  <si>
    <t>8750-QWZAJ</t>
  </si>
  <si>
    <t>5364-EVNIB</t>
  </si>
  <si>
    <t>6918-UMQCG</t>
  </si>
  <si>
    <t>0675-NCDYU</t>
  </si>
  <si>
    <t>6339-DKLMK</t>
  </si>
  <si>
    <t>1346-PJWTK</t>
  </si>
  <si>
    <t>5088-QZLRL</t>
  </si>
  <si>
    <t>8023-QHAIO</t>
  </si>
  <si>
    <t>4397-FRLTA</t>
  </si>
  <si>
    <t>3057-VJJQE</t>
  </si>
  <si>
    <t>5087-SUURX</t>
  </si>
  <si>
    <t>2302-OUZXB</t>
  </si>
  <si>
    <t>8133-ANHHJ</t>
  </si>
  <si>
    <t>2270-CHBFN</t>
  </si>
  <si>
    <t>0013-EXCHZ</t>
  </si>
  <si>
    <t>5982-FPVQN</t>
  </si>
  <si>
    <t>9107-UKCKY</t>
  </si>
  <si>
    <t>4654-ULTTN</t>
  </si>
  <si>
    <t>5550-VFRLC</t>
  </si>
  <si>
    <t>5546-BYZSM</t>
  </si>
  <si>
    <t>1492-KGETH</t>
  </si>
  <si>
    <t>4929-BSTRX</t>
  </si>
  <si>
    <t>4163-HFTUK</t>
  </si>
  <si>
    <t>8215-NGSPE</t>
  </si>
  <si>
    <t>2225-ZRGSG</t>
  </si>
  <si>
    <t>8859-YSTWS</t>
  </si>
  <si>
    <t>5271-YNWVR</t>
  </si>
  <si>
    <t>7601-DHFWZ</t>
  </si>
  <si>
    <t>2657-ALMWY</t>
  </si>
  <si>
    <t>6330-JKLPC</t>
  </si>
  <si>
    <t>4667-OHGKG</t>
  </si>
  <si>
    <t>1998-VHJHK</t>
  </si>
  <si>
    <t>1707-HABPF</t>
  </si>
  <si>
    <t>1660-HSOOQ</t>
  </si>
  <si>
    <t>7253-UVNDW</t>
  </si>
  <si>
    <t>0487-VVUVK</t>
  </si>
  <si>
    <t>7228-OMTPN</t>
  </si>
  <si>
    <t>5063-IUOKK</t>
  </si>
  <si>
    <t>4508-OEBEY</t>
  </si>
  <si>
    <t>0027-KWYKW</t>
  </si>
  <si>
    <t>2308-STERM</t>
  </si>
  <si>
    <t>5982-XMDEX</t>
  </si>
  <si>
    <t>6284-AHOOQ</t>
  </si>
  <si>
    <t>6051-PTVNS</t>
  </si>
  <si>
    <t>2344-JMOGN</t>
  </si>
  <si>
    <t>3799-ISUZQ</t>
  </si>
  <si>
    <t>2877-VDUER</t>
  </si>
  <si>
    <t>9152-AMKAK</t>
  </si>
  <si>
    <t>1794-HBQTJ</t>
  </si>
  <si>
    <t>9432-VOFYX</t>
  </si>
  <si>
    <t>8049-WJCLQ</t>
  </si>
  <si>
    <t>6586-PSJOX</t>
  </si>
  <si>
    <t>2460-FPSYH</t>
  </si>
  <si>
    <t>9705-ZJBCG</t>
  </si>
  <si>
    <t>4818-DRBQT</t>
  </si>
  <si>
    <t>1320-HTRDR</t>
  </si>
  <si>
    <t>6847-KJLTS</t>
  </si>
  <si>
    <t>9670-BPNXF</t>
  </si>
  <si>
    <t>3913-FCUUW</t>
  </si>
  <si>
    <t>3301-VKTGC</t>
  </si>
  <si>
    <t>1493-AMTIE</t>
  </si>
  <si>
    <t>9555-SAHUZ</t>
  </si>
  <si>
    <t>0816-TSPHQ</t>
  </si>
  <si>
    <t>9932-WBWIK</t>
  </si>
  <si>
    <t>4619-EVPHY</t>
  </si>
  <si>
    <t>5286-YHCVC</t>
  </si>
  <si>
    <t>6424-ELEYH</t>
  </si>
  <si>
    <t>4391-RESHN</t>
  </si>
  <si>
    <t>9115-YQHGA</t>
  </si>
  <si>
    <t>4462-CYWMH</t>
  </si>
  <si>
    <t>8963-MQVYN</t>
  </si>
  <si>
    <t>2458-EOMRE</t>
  </si>
  <si>
    <t>9334-GWGOW</t>
  </si>
  <si>
    <t>6821-BUXUX</t>
  </si>
  <si>
    <t>5028-HTLJB</t>
  </si>
  <si>
    <t>9801-GDWGV</t>
  </si>
  <si>
    <t>6542-LWGXJ</t>
  </si>
  <si>
    <t>5567-GZKQY</t>
  </si>
  <si>
    <t>1222-LRYKO</t>
  </si>
  <si>
    <t>2320-JRSDE</t>
  </si>
  <si>
    <t>2087-QAREY</t>
  </si>
  <si>
    <t>0601-WZHJF</t>
  </si>
  <si>
    <t>4423-JWZJN</t>
  </si>
  <si>
    <t>5143-WMWOG</t>
  </si>
  <si>
    <t>6490-FGZAT</t>
  </si>
  <si>
    <t>5393-RXQSZ</t>
  </si>
  <si>
    <t>7452-FOLON</t>
  </si>
  <si>
    <t>2320-TZRRH</t>
  </si>
  <si>
    <t>0231-LXVAP</t>
  </si>
  <si>
    <t>9444-JTXHZ</t>
  </si>
  <si>
    <t>4942-VZZOM</t>
  </si>
  <si>
    <t>5510-BOIUJ</t>
  </si>
  <si>
    <t>7502-BNYGS</t>
  </si>
  <si>
    <t>4291-HYEBC</t>
  </si>
  <si>
    <t>6147-CBCRA</t>
  </si>
  <si>
    <t>6047-SUHPR</t>
  </si>
  <si>
    <t>4471-KXAUH</t>
  </si>
  <si>
    <t>9752-ZNQUT</t>
  </si>
  <si>
    <t>7638-QVMVY</t>
  </si>
  <si>
    <t>1576-PFZIW</t>
  </si>
  <si>
    <t>5666-MBJPT</t>
  </si>
  <si>
    <t>7312-XSBAT</t>
  </si>
  <si>
    <t>3096-GKWEB</t>
  </si>
  <si>
    <t>2371-JQHZZ</t>
  </si>
  <si>
    <t>0674-GCDXG</t>
  </si>
  <si>
    <t>1121-QSIVB</t>
  </si>
  <si>
    <t>4396-KLSEH</t>
  </si>
  <si>
    <t>3244-DCJWY</t>
  </si>
  <si>
    <t>2824-MYYBN</t>
  </si>
  <si>
    <t>0875-CABNR</t>
  </si>
  <si>
    <t>6345-HOVES</t>
  </si>
  <si>
    <t>8318-LCNBW</t>
  </si>
  <si>
    <t>6469-QJKZW</t>
  </si>
  <si>
    <t>0147-ESWWR</t>
  </si>
  <si>
    <t>1217-VASWC</t>
  </si>
  <si>
    <t>7812-FZHPE</t>
  </si>
  <si>
    <t>6370-ZVHDV</t>
  </si>
  <si>
    <t>5915-DGNVC</t>
  </si>
  <si>
    <t>6260-XLACS</t>
  </si>
  <si>
    <t>3566-CAAYU</t>
  </si>
  <si>
    <t>4983-CCWMC</t>
  </si>
  <si>
    <t>9103-CXVOK</t>
  </si>
  <si>
    <t>2896-TBNBE</t>
  </si>
  <si>
    <t>4797-AXPXK</t>
  </si>
  <si>
    <t>5229-PRWKT</t>
  </si>
  <si>
    <t>6982-UQZLY</t>
  </si>
  <si>
    <t>2522-WLNSF</t>
  </si>
  <si>
    <t>3841-CONLJ</t>
  </si>
  <si>
    <t>5057-LCOUI</t>
  </si>
  <si>
    <t>0193-ESZXP</t>
  </si>
  <si>
    <t>4475-NVTLU</t>
  </si>
  <si>
    <t>4369-HTUIF</t>
  </si>
  <si>
    <t>9386-LDCZR</t>
  </si>
  <si>
    <t>9585-KKMFD</t>
  </si>
  <si>
    <t>5399-ZIMKF</t>
  </si>
  <si>
    <t>0336-KXKFK</t>
  </si>
  <si>
    <t>5619-XZZKR</t>
  </si>
  <si>
    <t>3948-FVVRP</t>
  </si>
  <si>
    <t>5327-XOKKY</t>
  </si>
  <si>
    <t>0983-TATYJ</t>
  </si>
  <si>
    <t>1813-JYWTO</t>
  </si>
  <si>
    <t>0156-FVPTA</t>
  </si>
  <si>
    <t>1984-FCOWB</t>
  </si>
  <si>
    <t>0654-HMSHN</t>
  </si>
  <si>
    <t>6719-OXYBR</t>
  </si>
  <si>
    <t>3312-ZWLGF</t>
  </si>
  <si>
    <t>6476-YHMGA</t>
  </si>
  <si>
    <t>5287-QWLKY</t>
  </si>
  <si>
    <t>0795-XCCTE</t>
  </si>
  <si>
    <t>0168-XZKBB</t>
  </si>
  <si>
    <t>3785-NRHYR</t>
  </si>
  <si>
    <t>5196-SGOAK</t>
  </si>
  <si>
    <t>4537-DKTAL</t>
  </si>
  <si>
    <t>7072-MBHEV</t>
  </si>
  <si>
    <t>5602-BVFMK</t>
  </si>
  <si>
    <t>6297-NOOPG</t>
  </si>
  <si>
    <t>1891-UAWWU</t>
  </si>
  <si>
    <t>8204-TIFGJ</t>
  </si>
  <si>
    <t>8050-DVOJX</t>
  </si>
  <si>
    <t>6108-OQZDQ</t>
  </si>
  <si>
    <t>0363-QJVFX</t>
  </si>
  <si>
    <t>8903-XEBGX</t>
  </si>
  <si>
    <t>8169-SAEJD</t>
  </si>
  <si>
    <t>9840-DVNDC</t>
  </si>
  <si>
    <t>1089-XZWHH</t>
  </si>
  <si>
    <t>2325-WINES</t>
  </si>
  <si>
    <t>6064-ZATLR</t>
  </si>
  <si>
    <t>3096-JRDSO</t>
  </si>
  <si>
    <t>7824-PANSQ</t>
  </si>
  <si>
    <t>8042-JVNFH</t>
  </si>
  <si>
    <t>9648-BCHKM</t>
  </si>
  <si>
    <t>2888-ADFAO</t>
  </si>
  <si>
    <t>8707-HOEDG</t>
  </si>
  <si>
    <t>3374-LXDEV</t>
  </si>
  <si>
    <t>4072-IPYLT</t>
  </si>
  <si>
    <t>7167-PCEYD</t>
  </si>
  <si>
    <t>4936-YPJNK</t>
  </si>
  <si>
    <t>1580-BMCMR</t>
  </si>
  <si>
    <t>4817-KEQSP</t>
  </si>
  <si>
    <t>6408-WHTEF</t>
  </si>
  <si>
    <t>9251-AWQGT</t>
  </si>
  <si>
    <t>8749-CLJXC</t>
  </si>
  <si>
    <t>7989-VCQOH</t>
  </si>
  <si>
    <t>5049-GLYVG</t>
  </si>
  <si>
    <t>4199-QHJNM</t>
  </si>
  <si>
    <t>8882-TLVRW</t>
  </si>
  <si>
    <t>5883-GTGVD</t>
  </si>
  <si>
    <t>5135-GRQJV</t>
  </si>
  <si>
    <t>2384-OVPSA</t>
  </si>
  <si>
    <t>1371-WEPDS</t>
  </si>
  <si>
    <t>3580-GICBM</t>
  </si>
  <si>
    <t>4817-QRJSX</t>
  </si>
  <si>
    <t>9730-DRTMJ</t>
  </si>
  <si>
    <t>4686-UXDML</t>
  </si>
  <si>
    <t>3349-ANQNH</t>
  </si>
  <si>
    <t>2398-YPMUR</t>
  </si>
  <si>
    <t>0932-YIXYU</t>
  </si>
  <si>
    <t>7480-SPLEF</t>
  </si>
  <si>
    <t>7636-XUHWW</t>
  </si>
  <si>
    <t>1431-CYWMH</t>
  </si>
  <si>
    <t>5937-EORGB</t>
  </si>
  <si>
    <t>6349-JDHQP</t>
  </si>
  <si>
    <t>5539-HIVAK</t>
  </si>
  <si>
    <t>5847-MXBEO</t>
  </si>
  <si>
    <t>9985-MWVIX</t>
  </si>
  <si>
    <t>4583-PARNH</t>
  </si>
  <si>
    <t>1116-FRYVH</t>
  </si>
  <si>
    <t>1421-HCERK</t>
  </si>
  <si>
    <t>9633-XQABV</t>
  </si>
  <si>
    <t>0716-BQNDX</t>
  </si>
  <si>
    <t>1265-XTECC</t>
  </si>
  <si>
    <t>1183-CANVH</t>
  </si>
  <si>
    <t>1972-XMUWV</t>
  </si>
  <si>
    <t>8679-LZBMD</t>
  </si>
  <si>
    <t>3407-JMJQQ</t>
  </si>
  <si>
    <t>6252-DFGTK</t>
  </si>
  <si>
    <t>1539-LNKHM</t>
  </si>
  <si>
    <t>8645-KOMJQ</t>
  </si>
  <si>
    <t>0289-IVARM</t>
  </si>
  <si>
    <t>9761-XUJWD</t>
  </si>
  <si>
    <t>4057-FKCZK</t>
  </si>
  <si>
    <t>4291-TPNFG</t>
  </si>
  <si>
    <t>6087-YPWHO</t>
  </si>
  <si>
    <t>3090-QFUVD</t>
  </si>
  <si>
    <t>2237-ZFSMY</t>
  </si>
  <si>
    <t>1722-LDZJS</t>
  </si>
  <si>
    <t>1818-ESQMW</t>
  </si>
  <si>
    <t>4871-JTKJF</t>
  </si>
  <si>
    <t>1415-YFWLT</t>
  </si>
  <si>
    <t>7401-RUBNK</t>
  </si>
  <si>
    <t>0506-YLVKJ</t>
  </si>
  <si>
    <t>8661-BOYNW</t>
  </si>
  <si>
    <t>6711-VTNRE</t>
  </si>
  <si>
    <t>4815-GBTCD</t>
  </si>
  <si>
    <t>2805-AUFQN</t>
  </si>
  <si>
    <t>0980-PVMRC</t>
  </si>
  <si>
    <t>7233-DRTRF</t>
  </si>
  <si>
    <t>3500-RMZLT</t>
  </si>
  <si>
    <t>3873-NFTGI</t>
  </si>
  <si>
    <t>1162-ECVII</t>
  </si>
  <si>
    <t>7048-GXDAY</t>
  </si>
  <si>
    <t>8571-ZCMCX</t>
  </si>
  <si>
    <t>1169-WCVAK</t>
  </si>
  <si>
    <t>4548-SDBKE</t>
  </si>
  <si>
    <t>8066-POXGX</t>
  </si>
  <si>
    <t>7129-CAKJW</t>
  </si>
  <si>
    <t>8695-ARGXZ</t>
  </si>
  <si>
    <t>3570-YUEKJ</t>
  </si>
  <si>
    <t>4143-OOBWZ</t>
  </si>
  <si>
    <t>1555-HAPSU</t>
  </si>
  <si>
    <t>1697-NVVGY</t>
  </si>
  <si>
    <t>7854-EKTJL</t>
  </si>
  <si>
    <t>8464-EETCQ</t>
  </si>
  <si>
    <t>2419-FSORS</t>
  </si>
  <si>
    <t>8132-YPVBX</t>
  </si>
  <si>
    <t>9102-IAYHT</t>
  </si>
  <si>
    <t>6754-LZUKA</t>
  </si>
  <si>
    <t>3422-LYEPQ</t>
  </si>
  <si>
    <t>8099-MZPUJ</t>
  </si>
  <si>
    <t>0787-LHDYT</t>
  </si>
  <si>
    <t>2642-DTVCO</t>
  </si>
  <si>
    <t>0374-IOEGQ</t>
  </si>
  <si>
    <t>4361-JEIVL</t>
  </si>
  <si>
    <t>3197-NNYNB</t>
  </si>
  <si>
    <t>3396-DKDEL</t>
  </si>
  <si>
    <t>1752-OZXFY</t>
  </si>
  <si>
    <t>9066-QRSDU</t>
  </si>
  <si>
    <t>9112-WSNPU</t>
  </si>
  <si>
    <t>9867-NNXLC</t>
  </si>
  <si>
    <t>5321-NTRKC</t>
  </si>
  <si>
    <t>1363-TXLSL</t>
  </si>
  <si>
    <t>9507-EXLTT</t>
  </si>
  <si>
    <t>3161-GETRM</t>
  </si>
  <si>
    <t>0402-OAMEN</t>
  </si>
  <si>
    <t>6933-VLYFX</t>
  </si>
  <si>
    <t>6754-WKSHP</t>
  </si>
  <si>
    <t>9846-GKXAS</t>
  </si>
  <si>
    <t>6017-PPLPX</t>
  </si>
  <si>
    <t>4976-LNFVV</t>
  </si>
  <si>
    <t>5055-MGMGF</t>
  </si>
  <si>
    <t>4641-FROLU</t>
  </si>
  <si>
    <t>2862-JVEOY</t>
  </si>
  <si>
    <t>2969-QWUBZ</t>
  </si>
  <si>
    <t>9822-BIIGN</t>
  </si>
  <si>
    <t>2077-MPJQO</t>
  </si>
  <si>
    <t>1534-OULXE</t>
  </si>
  <si>
    <t>7136-RVDTZ</t>
  </si>
  <si>
    <t>2971-SGAFL</t>
  </si>
  <si>
    <t>1480-IVEVR</t>
  </si>
  <si>
    <t>2905-KFQUV</t>
  </si>
  <si>
    <t>4581-SSPWD</t>
  </si>
  <si>
    <t>3370-HXOPH</t>
  </si>
  <si>
    <t>9391-YZEJW</t>
  </si>
  <si>
    <t>9958-MEKUC</t>
  </si>
  <si>
    <t>0281-CNTZX</t>
  </si>
  <si>
    <t>6927-WTFIV</t>
  </si>
  <si>
    <t>4118-CEVPF</t>
  </si>
  <si>
    <t>3398-ZOUAA</t>
  </si>
  <si>
    <t>9114-VEPUF</t>
  </si>
  <si>
    <t>7876-BEUTG</t>
  </si>
  <si>
    <t>2338-BQEZT</t>
  </si>
  <si>
    <t>9873-MNDKV</t>
  </si>
  <si>
    <t>0378-NHQXU</t>
  </si>
  <si>
    <t>8241-JUIQO</t>
  </si>
  <si>
    <t>2194-IIQOF</t>
  </si>
  <si>
    <t>4512-ZUIYL</t>
  </si>
  <si>
    <t>9631-RXVJM</t>
  </si>
  <si>
    <t>9584-EXCDZ</t>
  </si>
  <si>
    <t>7969-AULMZ</t>
  </si>
  <si>
    <t>5093-FEGLU</t>
  </si>
  <si>
    <t>2621-UDNLU</t>
  </si>
  <si>
    <t>7526-IVLYU</t>
  </si>
  <si>
    <t>2428-HYUNX</t>
  </si>
  <si>
    <t>9214-EKVXR</t>
  </si>
  <si>
    <t>3410-MHHUM</t>
  </si>
  <si>
    <t>0568-ONFPC</t>
  </si>
  <si>
    <t>0733-VUNUW</t>
  </si>
  <si>
    <t>4550-EVXNY</t>
  </si>
  <si>
    <t>2122-YWVYA</t>
  </si>
  <si>
    <t>2968-SSGAA</t>
  </si>
  <si>
    <t>2296-DKZFP</t>
  </si>
  <si>
    <t>4844-JJWUY</t>
  </si>
  <si>
    <t>6777-TGHTM</t>
  </si>
  <si>
    <t>8909-BOLNL</t>
  </si>
  <si>
    <t>6603-YRDCJ</t>
  </si>
  <si>
    <t>3538-WZPHD</t>
  </si>
  <si>
    <t>3229-USWAR</t>
  </si>
  <si>
    <t>2138-VFAPZ</t>
  </si>
  <si>
    <t>6131-JLWZM</t>
  </si>
  <si>
    <t>4785-QRJHC</t>
  </si>
  <si>
    <t>0269-XFESX</t>
  </si>
  <si>
    <t>1709-EJDOX</t>
  </si>
  <si>
    <t>4316-XCSLJ</t>
  </si>
  <si>
    <t>8610-WFCJF</t>
  </si>
  <si>
    <t>9693-XMUOB</t>
  </si>
  <si>
    <t>0383-CLDDA</t>
  </si>
  <si>
    <t>4905-JEFDW</t>
  </si>
  <si>
    <t>2709-UQGNP</t>
  </si>
  <si>
    <t>3549-ZTMNH</t>
  </si>
  <si>
    <t>7881-INRLC</t>
  </si>
  <si>
    <t>8033-ATFAS</t>
  </si>
  <si>
    <t>1635-NZATJ</t>
  </si>
  <si>
    <t>0562-HKHML</t>
  </si>
  <si>
    <t>8277-RVRSV</t>
  </si>
  <si>
    <t>9943-VSZUV</t>
  </si>
  <si>
    <t>0117-LFRMW</t>
  </si>
  <si>
    <t>6172-FECYY</t>
  </si>
  <si>
    <t>7054-ENNGU</t>
  </si>
  <si>
    <t>1455-HFBXA</t>
  </si>
  <si>
    <t>9402-CXWPL</t>
  </si>
  <si>
    <t>1628-BIZYP</t>
  </si>
  <si>
    <t>1965-AKTSX</t>
  </si>
  <si>
    <t>0082-LDZUE</t>
  </si>
  <si>
    <t>4786-UKSNZ</t>
  </si>
  <si>
    <t>5343-SGUBI</t>
  </si>
  <si>
    <t>0856-NAOES</t>
  </si>
  <si>
    <t>1976-AZZPJ</t>
  </si>
  <si>
    <t>7248-VZQLC</t>
  </si>
  <si>
    <t>6156-UZDLF</t>
  </si>
  <si>
    <t>3099-OONVS</t>
  </si>
  <si>
    <t>9500-WBGRP</t>
  </si>
  <si>
    <t>5183-KLYEM</t>
  </si>
  <si>
    <t>5144-PQCDZ</t>
  </si>
  <si>
    <t>8514-VZHEB</t>
  </si>
  <si>
    <t>6625-IUTTT</t>
  </si>
  <si>
    <t>9355-NPPFS</t>
  </si>
  <si>
    <t>0068-FIGTF</t>
  </si>
  <si>
    <t>5965-GGPRW</t>
  </si>
  <si>
    <t>8035-PWSEV</t>
  </si>
  <si>
    <t>2236-HILPA</t>
  </si>
  <si>
    <t>1840-BIUOG</t>
  </si>
  <si>
    <t>1356-MKYSK</t>
  </si>
  <si>
    <t>6080-LNESI</t>
  </si>
  <si>
    <t>1830-IPXVJ</t>
  </si>
  <si>
    <t>5828-DWPIL</t>
  </si>
  <si>
    <t>8398-TBIYD</t>
  </si>
  <si>
    <t>0011-IGKFF</t>
  </si>
  <si>
    <t>4192-GORJT</t>
  </si>
  <si>
    <t>6496-SLWHQ</t>
  </si>
  <si>
    <t>9912-GVSEQ</t>
  </si>
  <si>
    <t>2931-FSOHN</t>
  </si>
  <si>
    <t>9418-RUKPH</t>
  </si>
  <si>
    <t>5383-MMTWC</t>
  </si>
  <si>
    <t>9971-ZWPBF</t>
  </si>
  <si>
    <t>4712-AUQZO</t>
  </si>
  <si>
    <t>9711-FJTBX</t>
  </si>
  <si>
    <t>2908-ZTPNF</t>
  </si>
  <si>
    <t>7240-ETPTR</t>
  </si>
  <si>
    <t>2202-CUYXZ</t>
  </si>
  <si>
    <t>5995-OIGLP</t>
  </si>
  <si>
    <t>8421-WZOOW</t>
  </si>
  <si>
    <t>6261-RCVNS</t>
  </si>
  <si>
    <t>7951-QKZPL</t>
  </si>
  <si>
    <t>1414-YADCW</t>
  </si>
  <si>
    <t>8756-RDDLT</t>
  </si>
  <si>
    <t>2862-PFNIK</t>
  </si>
  <si>
    <t>5816-QVHRX</t>
  </si>
  <si>
    <t>4430-YHXGG</t>
  </si>
  <si>
    <t>6888-SBYAI</t>
  </si>
  <si>
    <t>7395-XWZOY</t>
  </si>
  <si>
    <t>7169-YWAMK</t>
  </si>
  <si>
    <t>3640-PHQXK</t>
  </si>
  <si>
    <t>6877-LGWXO</t>
  </si>
  <si>
    <t>6859-RKMZJ</t>
  </si>
  <si>
    <t>2729-VNVAP</t>
  </si>
  <si>
    <t>2957-JIRMN</t>
  </si>
  <si>
    <t>2049-BAFNW</t>
  </si>
  <si>
    <t>3842-QTGDL</t>
  </si>
  <si>
    <t>7163-OCEQI</t>
  </si>
  <si>
    <t>9782-LGXMC</t>
  </si>
  <si>
    <t>5975-BAICR</t>
  </si>
  <si>
    <t>8019-ENHXU</t>
  </si>
  <si>
    <t>5167-GBFRE</t>
  </si>
  <si>
    <t>9033-EOXWV</t>
  </si>
  <si>
    <t>4673-KKSLS</t>
  </si>
  <si>
    <t>4853-OITSN</t>
  </si>
  <si>
    <t>9800-OUIGR</t>
  </si>
  <si>
    <t>1324-NLTJE</t>
  </si>
  <si>
    <t>2324-EFHVG</t>
  </si>
  <si>
    <t>7094-MSZAO</t>
  </si>
  <si>
    <t>1522-VVDMG</t>
  </si>
  <si>
    <t>6907-CQGPN</t>
  </si>
  <si>
    <t>0780-XNZFN</t>
  </si>
  <si>
    <t>0239-OXEXL</t>
  </si>
  <si>
    <t>2675-IJRGJ</t>
  </si>
  <si>
    <t>7049-GKVZY</t>
  </si>
  <si>
    <t>8577-QSOCG</t>
  </si>
  <si>
    <t>3721-CNZHX</t>
  </si>
  <si>
    <t>0212-ISBBF</t>
  </si>
  <si>
    <t>9185-TQCVP</t>
  </si>
  <si>
    <t>3585-YNADK</t>
  </si>
  <si>
    <t>5271-DBYSJ</t>
  </si>
  <si>
    <t>1099-GODLO</t>
  </si>
  <si>
    <t>6828-HMKWP</t>
  </si>
  <si>
    <t>5567-WSELE</t>
  </si>
  <si>
    <t>1472-TNCWL</t>
  </si>
  <si>
    <t>8063-RJYNF</t>
  </si>
  <si>
    <t>0687-ZVTHB</t>
  </si>
  <si>
    <t>2080-GKCWQ</t>
  </si>
  <si>
    <t>9661-ACXBS</t>
  </si>
  <si>
    <t>2193-SFWQW</t>
  </si>
  <si>
    <t>5656-JAMLX</t>
  </si>
  <si>
    <t>3462-BJQQA</t>
  </si>
  <si>
    <t>0442-TDYUO</t>
  </si>
  <si>
    <t>6733-LRIZX</t>
  </si>
  <si>
    <t>9503-XJUME</t>
  </si>
  <si>
    <t>4367-NHWMM</t>
  </si>
  <si>
    <t>3727-RJMEO</t>
  </si>
  <si>
    <t>3779-OSWCF</t>
  </si>
  <si>
    <t>6736-DHUQI</t>
  </si>
  <si>
    <t>3915-ODIYG</t>
  </si>
  <si>
    <t>1360-RCYRT</t>
  </si>
  <si>
    <t>2724-FJDYW</t>
  </si>
  <si>
    <t>4451-RWASJ</t>
  </si>
  <si>
    <t>6646-VRFOL</t>
  </si>
  <si>
    <t>3460-TJBWI</t>
  </si>
  <si>
    <t>5917-HBSDW</t>
  </si>
  <si>
    <t>5685-IIXLY</t>
  </si>
  <si>
    <t>5671-UUNXD</t>
  </si>
  <si>
    <t>0956-ACVZC</t>
  </si>
  <si>
    <t>2325-NBPZG</t>
  </si>
  <si>
    <t>4250-ZBWLV</t>
  </si>
  <si>
    <t>4482-FTFFX</t>
  </si>
  <si>
    <t>8859-DZTGQ</t>
  </si>
  <si>
    <t>0440-MOGPM</t>
  </si>
  <si>
    <t>0020-JDNXP</t>
  </si>
  <si>
    <t>3752-CQSJI</t>
  </si>
  <si>
    <t>5025-GOOKI</t>
  </si>
  <si>
    <t>4698-KVLLG</t>
  </si>
  <si>
    <t>5095-AESKG</t>
  </si>
  <si>
    <t>2887-JPYLU</t>
  </si>
  <si>
    <t>4770-QAZXN</t>
  </si>
  <si>
    <t>4896-CPRPF</t>
  </si>
  <si>
    <t>1871-MOWRM</t>
  </si>
  <si>
    <t>9714-EDSUC</t>
  </si>
  <si>
    <t>2027-OAQQC</t>
  </si>
  <si>
    <t>0282-NVSJS</t>
  </si>
  <si>
    <t>9090-SGQXL</t>
  </si>
  <si>
    <t>6595-YGXIT</t>
  </si>
  <si>
    <t>7353-YOWFP</t>
  </si>
  <si>
    <t>9835-ZIITK</t>
  </si>
  <si>
    <t>8008-ESFLK</t>
  </si>
  <si>
    <t>7537-CBQUZ</t>
  </si>
  <si>
    <t>1555-DJEQW</t>
  </si>
  <si>
    <t>5649-TJHOV</t>
  </si>
  <si>
    <t>0519-XUZJU</t>
  </si>
  <si>
    <t>3363-EWLGO</t>
  </si>
  <si>
    <t>4750-UKWJK</t>
  </si>
  <si>
    <t>6338-AVWCY</t>
  </si>
  <si>
    <t>1689-YQBYY</t>
  </si>
  <si>
    <t>4487-ZYJZK</t>
  </si>
  <si>
    <t>2959-FENLU</t>
  </si>
  <si>
    <t>0708-LGSMF</t>
  </si>
  <si>
    <t>9253-QXKBE</t>
  </si>
  <si>
    <t>7634-HLQJR</t>
  </si>
  <si>
    <t>0487-RPVUM</t>
  </si>
  <si>
    <t>4079-ULGFR</t>
  </si>
  <si>
    <t>2516-XSJKX</t>
  </si>
  <si>
    <t>0057-QBUQH</t>
  </si>
  <si>
    <t>9445-SZLCH</t>
  </si>
  <si>
    <t>6599-SFQVE</t>
  </si>
  <si>
    <t>8331-ZXFOE</t>
  </si>
  <si>
    <t>4003-FUSHP</t>
  </si>
  <si>
    <t>0356-ERHVT</t>
  </si>
  <si>
    <t>7325-ENZFI</t>
  </si>
  <si>
    <t>4884-ZTHVF</t>
  </si>
  <si>
    <t>3920-HIHMQ</t>
  </si>
  <si>
    <t>3055-OYMSE</t>
  </si>
  <si>
    <t>0613-WUXUM</t>
  </si>
  <si>
    <t>7568-PODML</t>
  </si>
  <si>
    <t>4458-KVRBJ</t>
  </si>
  <si>
    <t>5349-IECLD</t>
  </si>
  <si>
    <t>1397-XKKWR</t>
  </si>
  <si>
    <t>3945-GFWQL</t>
  </si>
  <si>
    <t>8097-OMULG</t>
  </si>
  <si>
    <t>6013-BHCAW</t>
  </si>
  <si>
    <t>0401-WDBXM</t>
  </si>
  <si>
    <t>3387-PLKUI</t>
  </si>
  <si>
    <t>6096-EGVTU</t>
  </si>
  <si>
    <t>3797-VTIDR</t>
  </si>
  <si>
    <t>5081-NWSUP</t>
  </si>
  <si>
    <t>2580-ATZSQ</t>
  </si>
  <si>
    <t>8085-MSNLK</t>
  </si>
  <si>
    <t>9691-HKOVS</t>
  </si>
  <si>
    <t>9881-VCZEP</t>
  </si>
  <si>
    <t>9526-BIHHD</t>
  </si>
  <si>
    <t>8757-TFHHJ</t>
  </si>
  <si>
    <t>4523-WXCEF</t>
  </si>
  <si>
    <t>1468-DEFNC</t>
  </si>
  <si>
    <t>5119-KEPFY</t>
  </si>
  <si>
    <t>8364-TRMMK</t>
  </si>
  <si>
    <t>0916-KNFAJ</t>
  </si>
  <si>
    <t>8319-QBEHW</t>
  </si>
  <si>
    <t>3063-QFSZL</t>
  </si>
  <si>
    <t>8775-LHDJH</t>
  </si>
  <si>
    <t>9625-QNLUX</t>
  </si>
  <si>
    <t>3097-NQYSN</t>
  </si>
  <si>
    <t>4024-CSNBY</t>
  </si>
  <si>
    <t>7110-BDTWG</t>
  </si>
  <si>
    <t>7493-GVFIO</t>
  </si>
  <si>
    <t>0690-SRQID</t>
  </si>
  <si>
    <t>9605-WGJVW</t>
  </si>
  <si>
    <t>9114-DPSIA</t>
  </si>
  <si>
    <t>4700-UBQMV</t>
  </si>
  <si>
    <t>7711-GQBZC</t>
  </si>
  <si>
    <t>3565-UNOCC</t>
  </si>
  <si>
    <t>4627-MIHJH</t>
  </si>
  <si>
    <t>9795-NREXC</t>
  </si>
  <si>
    <t>8573-CGOCC</t>
  </si>
  <si>
    <t>7356-AYNJP</t>
  </si>
  <si>
    <t>9249-FXSCK</t>
  </si>
  <si>
    <t>5493-SDRDQ</t>
  </si>
  <si>
    <t>6286-SUUWT</t>
  </si>
  <si>
    <t>4819-HJPIW</t>
  </si>
  <si>
    <t>8654-DHAOW</t>
  </si>
  <si>
    <t>5438-QMDDL</t>
  </si>
  <si>
    <t>9812-GHVRI</t>
  </si>
  <si>
    <t>5553-AOINX</t>
  </si>
  <si>
    <t>1228-ZLNBX</t>
  </si>
  <si>
    <t>4226-KKDON</t>
  </si>
  <si>
    <t>3831-YCPUO</t>
  </si>
  <si>
    <t>7445-WMRBW</t>
  </si>
  <si>
    <t>3308-DGHKL</t>
  </si>
  <si>
    <t>9924-JPRMC</t>
  </si>
  <si>
    <t>0080-EMYVY</t>
  </si>
  <si>
    <t>6218-KNUBD</t>
  </si>
  <si>
    <t>7337-CINUD</t>
  </si>
  <si>
    <t>7609-NRNCA</t>
  </si>
  <si>
    <t>0623-EJQEG</t>
  </si>
  <si>
    <t>7153-CHRBV</t>
  </si>
  <si>
    <t>0871-URUWO</t>
  </si>
  <si>
    <t>9190-MFJLN</t>
  </si>
  <si>
    <t>6198-PNNSZ</t>
  </si>
  <si>
    <t>3317-VLGQT</t>
  </si>
  <si>
    <t>4132-POCZS</t>
  </si>
  <si>
    <t>5614-DNZCE</t>
  </si>
  <si>
    <t>1095-JUDTC</t>
  </si>
  <si>
    <t>3896-RCYYE</t>
  </si>
  <si>
    <t>9638-JIQYA</t>
  </si>
  <si>
    <t>3258-SANFR</t>
  </si>
  <si>
    <t>3726-TBHQT</t>
  </si>
  <si>
    <t>3190-ITQXP</t>
  </si>
  <si>
    <t>0870-VEMYL</t>
  </si>
  <si>
    <t>4833-QTJNO</t>
  </si>
  <si>
    <t>3039-MJSLN</t>
  </si>
  <si>
    <t>0178-CIIKR</t>
  </si>
  <si>
    <t>5385-SUIRI</t>
  </si>
  <si>
    <t>3982-XWFZQ</t>
  </si>
  <si>
    <t>5774-QPLTF</t>
  </si>
  <si>
    <t>2322-VCZHZ</t>
  </si>
  <si>
    <t>5010-IPEAQ</t>
  </si>
  <si>
    <t>4009-ALQFH</t>
  </si>
  <si>
    <t>6383-ZTSIW</t>
  </si>
  <si>
    <t>8990-YOZLV</t>
  </si>
  <si>
    <t>3069-SSVSN</t>
  </si>
  <si>
    <t>5222-IMUKT</t>
  </si>
  <si>
    <t>3627-FCRDW</t>
  </si>
  <si>
    <t>7562-GSUHK</t>
  </si>
  <si>
    <t>6685-XSHHU</t>
  </si>
  <si>
    <t>8901-UPRHR</t>
  </si>
  <si>
    <t>4903-UYAVB</t>
  </si>
  <si>
    <t>0118-JPNOY</t>
  </si>
  <si>
    <t>6776-TLWOI</t>
  </si>
  <si>
    <t>3845-FXCYS</t>
  </si>
  <si>
    <t>5857-XRECV</t>
  </si>
  <si>
    <t>0725-CXOTM</t>
  </si>
  <si>
    <t>4343-EJVQB</t>
  </si>
  <si>
    <t>9000-PLFUZ</t>
  </si>
  <si>
    <t>3427-GGZZI</t>
  </si>
  <si>
    <t>7779-ORAEL</t>
  </si>
  <si>
    <t>0644-OQMDK</t>
  </si>
  <si>
    <t>4077-CROMM</t>
  </si>
  <si>
    <t>3154-CFSZG</t>
  </si>
  <si>
    <t>2868-MZAGQ</t>
  </si>
  <si>
    <t>4847-QNOKA</t>
  </si>
  <si>
    <t>2220-IAHLS</t>
  </si>
  <si>
    <t>1658-XUHBX</t>
  </si>
  <si>
    <t>6379-RXJRQ</t>
  </si>
  <si>
    <t>2378-HTWFW</t>
  </si>
  <si>
    <t>8650-RHRKE</t>
  </si>
  <si>
    <t>4377-VDHYI</t>
  </si>
  <si>
    <t>0475-RIJEP</t>
  </si>
  <si>
    <t>1260-TTRXI</t>
  </si>
  <si>
    <t>3719-TDVQB</t>
  </si>
  <si>
    <t>6328-ZPBGN</t>
  </si>
  <si>
    <t>0201-MIBOL</t>
  </si>
  <si>
    <t>4937-QPZPO</t>
  </si>
  <si>
    <t>2925-VDZHY</t>
  </si>
  <si>
    <t>6981-TDRFT</t>
  </si>
  <si>
    <t>3413-CSSTH</t>
  </si>
  <si>
    <t>8033-VCZGH</t>
  </si>
  <si>
    <t>4789-KWMXN</t>
  </si>
  <si>
    <t>0224-NIJLP</t>
  </si>
  <si>
    <t>7542-CYDDM</t>
  </si>
  <si>
    <t>4718-WXBGI</t>
  </si>
  <si>
    <t>2867-UIMSS</t>
  </si>
  <si>
    <t>8495-PRWFH</t>
  </si>
  <si>
    <t>0439-IFYUN</t>
  </si>
  <si>
    <t>5716-LIBJC</t>
  </si>
  <si>
    <t>2868-LLSKM</t>
  </si>
  <si>
    <t>8111-RKSPX</t>
  </si>
  <si>
    <t>2988-QRAJY</t>
  </si>
  <si>
    <t>1585-MQSSU</t>
  </si>
  <si>
    <t>0071-NDAFP</t>
  </si>
  <si>
    <t>2856-NNASM</t>
  </si>
  <si>
    <t>7328-ZJAJO</t>
  </si>
  <si>
    <t>6458-CYIDZ</t>
  </si>
  <si>
    <t>8559-CIZFV</t>
  </si>
  <si>
    <t>1090-PYKCI</t>
  </si>
  <si>
    <t>3058-WQDRE</t>
  </si>
  <si>
    <t>7547-EKNFS</t>
  </si>
  <si>
    <t>2279-AXJJK</t>
  </si>
  <si>
    <t>6769-DYBQN</t>
  </si>
  <si>
    <t>0909-SELIE</t>
  </si>
  <si>
    <t>3417-TSCIC</t>
  </si>
  <si>
    <t>1042-HFUCW</t>
  </si>
  <si>
    <t>4439-JMPMT</t>
  </si>
  <si>
    <t>6537-OTKMY</t>
  </si>
  <si>
    <t>8999-EXMNO</t>
  </si>
  <si>
    <t>6725-TPKJO</t>
  </si>
  <si>
    <t>2446-BEGGB</t>
  </si>
  <si>
    <t>7162-WPHPM</t>
  </si>
  <si>
    <t>1599-MMYRQ</t>
  </si>
  <si>
    <t>8821-KVZKQ</t>
  </si>
  <si>
    <t>1496-GGSUK</t>
  </si>
  <si>
    <t>6434-TTGJP</t>
  </si>
  <si>
    <t>0042-JVWOJ</t>
  </si>
  <si>
    <t>0130-SXOUN</t>
  </si>
  <si>
    <t>2575-GFSOE</t>
  </si>
  <si>
    <t>2330-PQGDQ</t>
  </si>
  <si>
    <t>1452-UZOSF</t>
  </si>
  <si>
    <t>2097-YVPKN</t>
  </si>
  <si>
    <t>2842-JTCCU</t>
  </si>
  <si>
    <t>8597-CTXVJ</t>
  </si>
  <si>
    <t>6631-HMANX</t>
  </si>
  <si>
    <t>9962-BFPDU</t>
  </si>
  <si>
    <t>3296-SILRA</t>
  </si>
  <si>
    <t>9681-OXGVC</t>
  </si>
  <si>
    <t>6394-HHHZM</t>
  </si>
  <si>
    <t>5995-LFTLE</t>
  </si>
  <si>
    <t>5180-UCIIQ</t>
  </si>
  <si>
    <t>1932-UEDCX</t>
  </si>
  <si>
    <t>7153-OANIO</t>
  </si>
  <si>
    <t>5188-HGMLP</t>
  </si>
  <si>
    <t>0665-XHDJU</t>
  </si>
  <si>
    <t>6521-YYTYI</t>
  </si>
  <si>
    <t>8878-HMWBV</t>
  </si>
  <si>
    <t>8265-HKSOW</t>
  </si>
  <si>
    <t>3544-FBCAS</t>
  </si>
  <si>
    <t>5331-RGMTT</t>
  </si>
  <si>
    <t>4759-PXTAN</t>
  </si>
  <si>
    <t>7054-DMVAS</t>
  </si>
  <si>
    <t>3428-MMGUB</t>
  </si>
  <si>
    <t>6549-BTYPG</t>
  </si>
  <si>
    <t>7823-JSOAG</t>
  </si>
  <si>
    <t>3705-RHRFR</t>
  </si>
  <si>
    <t>9374-YOLBJ</t>
  </si>
  <si>
    <t>9074-KGVOX</t>
  </si>
  <si>
    <t>6128-DAFVY</t>
  </si>
  <si>
    <t>9933-QRGTX</t>
  </si>
  <si>
    <t>4476-OSWTN</t>
  </si>
  <si>
    <t>3751-KTZEL</t>
  </si>
  <si>
    <t>1977-STDKI</t>
  </si>
  <si>
    <t>5066-GFJMM</t>
  </si>
  <si>
    <t>2661-GKBTK</t>
  </si>
  <si>
    <t>0458-HEUZG</t>
  </si>
  <si>
    <t>7268-WNTCP</t>
  </si>
  <si>
    <t>0824-VWDPO</t>
  </si>
  <si>
    <t>8409-WQJUX</t>
  </si>
  <si>
    <t>2578-JQPHZ</t>
  </si>
  <si>
    <t>3278-FSIXX</t>
  </si>
  <si>
    <t>5813-UECBU</t>
  </si>
  <si>
    <t>0328-GRPMV</t>
  </si>
  <si>
    <t>9746-UGFAC</t>
  </si>
  <si>
    <t>2946-KIQSP</t>
  </si>
  <si>
    <t>0625-AFOHS</t>
  </si>
  <si>
    <t>6726-WEXXK</t>
  </si>
  <si>
    <t>4636-OLWOE</t>
  </si>
  <si>
    <t>4342-HENTK</t>
  </si>
  <si>
    <t>4685-ERGHK</t>
  </si>
  <si>
    <t>0885-HMGPY</t>
  </si>
  <si>
    <t>5003-OKNNK</t>
  </si>
  <si>
    <t>4195-SMMNX</t>
  </si>
  <si>
    <t>7208-PSIHR</t>
  </si>
  <si>
    <t>4012-ZTHBR</t>
  </si>
  <si>
    <t>0489-WMEMG</t>
  </si>
  <si>
    <t>7435-ZNUYY</t>
  </si>
  <si>
    <t>1354-YZFNB</t>
  </si>
  <si>
    <t>6956-SMUCM</t>
  </si>
  <si>
    <t>2985-FMWYF</t>
  </si>
  <si>
    <t>2812-ENYMO</t>
  </si>
  <si>
    <t>2717-HVIZY</t>
  </si>
  <si>
    <t>3223-WZWJM</t>
  </si>
  <si>
    <t>3422-GALYP</t>
  </si>
  <si>
    <t>9053-JZFKV</t>
  </si>
  <si>
    <t>2530-ENDWQ</t>
  </si>
  <si>
    <t>2890-WFBHU</t>
  </si>
  <si>
    <t>0327-WFZSY</t>
  </si>
  <si>
    <t>7977-HXJKU</t>
  </si>
  <si>
    <t>6615-ZGEDR</t>
  </si>
  <si>
    <t>7033-CLAMM</t>
  </si>
  <si>
    <t>4023-RTIQM</t>
  </si>
  <si>
    <t>0864-FVJNJ</t>
  </si>
  <si>
    <t>7356-IWLFW</t>
  </si>
  <si>
    <t>9541-PWTWO</t>
  </si>
  <si>
    <t>3967-VQOGC</t>
  </si>
  <si>
    <t>7872-RDDLZ</t>
  </si>
  <si>
    <t>9250-WYPLL</t>
  </si>
  <si>
    <t>6308-CQRBU</t>
  </si>
  <si>
    <t>2754-XBHTB</t>
  </si>
  <si>
    <t>1597-LHYNC</t>
  </si>
  <si>
    <t>0186-CAERR</t>
  </si>
  <si>
    <t>3043-SUDUA</t>
  </si>
  <si>
    <t>5442-BHQNG</t>
  </si>
  <si>
    <t>2169-RRLFW</t>
  </si>
  <si>
    <t>5872-OEQNH</t>
  </si>
  <si>
    <t>3162-KKZXO</t>
  </si>
  <si>
    <t>7055-VKGDA</t>
  </si>
  <si>
    <t>0754-UKWQP</t>
  </si>
  <si>
    <t>8873-GLDMH</t>
  </si>
  <si>
    <t>5696-JVVQY</t>
  </si>
  <si>
    <t>8946-BFWSG</t>
  </si>
  <si>
    <t>7493-TPUWZ</t>
  </si>
  <si>
    <t>0547-HURJB</t>
  </si>
  <si>
    <t>8904-OPDCK</t>
  </si>
  <si>
    <t>8845-LWKGE</t>
  </si>
  <si>
    <t>1577-HKTFG</t>
  </si>
  <si>
    <t>8752-STIVR</t>
  </si>
  <si>
    <t>0691-NIKRI</t>
  </si>
  <si>
    <t>5022-JNQEQ</t>
  </si>
  <si>
    <t>4558-FANTW</t>
  </si>
  <si>
    <t>3249-VHRIP</t>
  </si>
  <si>
    <t>3736-BLEPA</t>
  </si>
  <si>
    <t>4701-LKOZD</t>
  </si>
  <si>
    <t>6603-QWSPR</t>
  </si>
  <si>
    <t>9921-QFQUL</t>
  </si>
  <si>
    <t>1929-ZCBHE</t>
  </si>
  <si>
    <t>4378-MYPGO</t>
  </si>
  <si>
    <t>8651-ENBZX</t>
  </si>
  <si>
    <t>4129-LYCOI</t>
  </si>
  <si>
    <t>7798-JVXYM</t>
  </si>
  <si>
    <t>8647-SDTWQ</t>
  </si>
  <si>
    <t>2696-ECXKC</t>
  </si>
  <si>
    <t>2081-KJSQF</t>
  </si>
  <si>
    <t>7623-TRNQN</t>
  </si>
  <si>
    <t>3323-CPBWR</t>
  </si>
  <si>
    <t>9330-IJWIO</t>
  </si>
  <si>
    <t>3384-CTMSF</t>
  </si>
  <si>
    <t>0902-RFHOF</t>
  </si>
  <si>
    <t>9286-DOJGF</t>
  </si>
  <si>
    <t>6048-QBXKL</t>
  </si>
  <si>
    <t>9661-MHUMO</t>
  </si>
  <si>
    <t>7718-RXDGG</t>
  </si>
  <si>
    <t>1025-FALIX</t>
  </si>
  <si>
    <t>3451-VAWLI</t>
  </si>
  <si>
    <t>3407-QGWLG</t>
  </si>
  <si>
    <t>1842-EZJMK</t>
  </si>
  <si>
    <t>2347-WKKAE</t>
  </si>
  <si>
    <t>8735-DCXNF</t>
  </si>
  <si>
    <t>3214-IYUUQ</t>
  </si>
  <si>
    <t>1936-UAFEH</t>
  </si>
  <si>
    <t>3587-PMCOY</t>
  </si>
  <si>
    <t>8079-XRJRS</t>
  </si>
  <si>
    <t>1027-LKKQQ</t>
  </si>
  <si>
    <t>7148-XZPHA</t>
  </si>
  <si>
    <t>8073-IJDCM</t>
  </si>
  <si>
    <t>5309-TAIKL</t>
  </si>
  <si>
    <t>6856-RAURS</t>
  </si>
  <si>
    <t>8778-LMWTJ</t>
  </si>
  <si>
    <t>9717-IOAAF</t>
  </si>
  <si>
    <t>8884-ADFVN</t>
  </si>
  <si>
    <t>2845-KDHVX</t>
  </si>
  <si>
    <t>0848-SOMKO</t>
  </si>
  <si>
    <t>2720-WGKHP</t>
  </si>
  <si>
    <t>6734-FQAJX</t>
  </si>
  <si>
    <t>2869-ADAWR</t>
  </si>
  <si>
    <t>1535-VTJOQ</t>
  </si>
  <si>
    <t>6368-TZZDT</t>
  </si>
  <si>
    <t>0943-ZQPXH</t>
  </si>
  <si>
    <t>1293-BSEUN</t>
  </si>
  <si>
    <t>9894-EZEWG</t>
  </si>
  <si>
    <t>1302-TPUBN</t>
  </si>
  <si>
    <t>7851-FLGGQ</t>
  </si>
  <si>
    <t>0637-UBJRP</t>
  </si>
  <si>
    <t>0940-OUQEC</t>
  </si>
  <si>
    <t>2378-VTKDH</t>
  </si>
  <si>
    <t>0927-CNGRH</t>
  </si>
  <si>
    <t>8608-OZTLB</t>
  </si>
  <si>
    <t>2335-GSODA</t>
  </si>
  <si>
    <t>1952-DVVSW</t>
  </si>
  <si>
    <t>0702-PGIBZ</t>
  </si>
  <si>
    <t>6656-GULJQ</t>
  </si>
  <si>
    <t>9853-JFZDU</t>
  </si>
  <si>
    <t>1963-VAUKV</t>
  </si>
  <si>
    <t>3777-XROBG</t>
  </si>
  <si>
    <t>6994-FGRHH</t>
  </si>
  <si>
    <t>4000-VGMQP</t>
  </si>
  <si>
    <t>3999-WRNGR</t>
  </si>
  <si>
    <t>3466-RITXD</t>
  </si>
  <si>
    <t>2680-XKKNJ</t>
  </si>
  <si>
    <t>3058-HJCUY</t>
  </si>
  <si>
    <t>2974-GGUXS</t>
  </si>
  <si>
    <t>7994-XIRTR</t>
  </si>
  <si>
    <t>3259-FDWOY</t>
  </si>
  <si>
    <t>2101-RANCD</t>
  </si>
  <si>
    <t>7921-BEPCI</t>
  </si>
  <si>
    <t>0807-ZABDG</t>
  </si>
  <si>
    <t>8510-TMWYB</t>
  </si>
  <si>
    <t>3258-ZKPAI</t>
  </si>
  <si>
    <t>1428-IEDPR</t>
  </si>
  <si>
    <t>5298-GSTLM</t>
  </si>
  <si>
    <t>4450-YOOHP</t>
  </si>
  <si>
    <t>6728-CZFEI</t>
  </si>
  <si>
    <t>5748-RNCJT</t>
  </si>
  <si>
    <t>3653-NCRDJ</t>
  </si>
  <si>
    <t>6121-TNHBO</t>
  </si>
  <si>
    <t>5119-NZPTV</t>
  </si>
  <si>
    <t>6519-ZHPXP</t>
  </si>
  <si>
    <t>7739-LAXOG</t>
  </si>
  <si>
    <t>3472-QPRCH</t>
  </si>
  <si>
    <t>8224-UAXBZ</t>
  </si>
  <si>
    <t>9610-WCESF</t>
  </si>
  <si>
    <t>9776-CLUJA</t>
  </si>
  <si>
    <t>2486-WYVVE</t>
  </si>
  <si>
    <t>3865-ZYKAD</t>
  </si>
  <si>
    <t>1422-DGUBX</t>
  </si>
  <si>
    <t>2999-AANRQ</t>
  </si>
  <si>
    <t>8668-KNZTI</t>
  </si>
  <si>
    <t>0480-KYJVA</t>
  </si>
  <si>
    <t>6034-ZRYCV</t>
  </si>
  <si>
    <t>9746-YKGXB</t>
  </si>
  <si>
    <t>3926-YZVVX</t>
  </si>
  <si>
    <t>6000-UKLWI</t>
  </si>
  <si>
    <t>2079-FBMZK</t>
  </si>
  <si>
    <t>6332-FBZRI</t>
  </si>
  <si>
    <t>2096-XOTMO</t>
  </si>
  <si>
    <t>3266-FTKHB</t>
  </si>
  <si>
    <t>8221-EQDGL</t>
  </si>
  <si>
    <t>2346-LOCWC</t>
  </si>
  <si>
    <t>6608-QQLVK</t>
  </si>
  <si>
    <t>0298-XACET</t>
  </si>
  <si>
    <t>7560-QJAVJ</t>
  </si>
  <si>
    <t>2995-YWTCD</t>
  </si>
  <si>
    <t>3551-HUAZH</t>
  </si>
  <si>
    <t>9137-UIYPG</t>
  </si>
  <si>
    <t>2809-ZMYOQ</t>
  </si>
  <si>
    <t>5084-OOVCJ</t>
  </si>
  <si>
    <t>0254-WWRKD</t>
  </si>
  <si>
    <t>7727-SHVZV</t>
  </si>
  <si>
    <t>6302-JGYRJ</t>
  </si>
  <si>
    <t>5339-PXDVH</t>
  </si>
  <si>
    <t>2205-LPVGL</t>
  </si>
  <si>
    <t>8782-NUUOL</t>
  </si>
  <si>
    <t>3685-YLCMQ</t>
  </si>
  <si>
    <t>7601-WFVZV</t>
  </si>
  <si>
    <t>4609-KNNWG</t>
  </si>
  <si>
    <t>4868-AADLV</t>
  </si>
  <si>
    <t>9529-OFXHY</t>
  </si>
  <si>
    <t>8634-MPHTR</t>
  </si>
  <si>
    <t>2669-QVCRG</t>
  </si>
  <si>
    <t>2478-EEWWM</t>
  </si>
  <si>
    <t>9174-IHETN</t>
  </si>
  <si>
    <t>2233-TXSIU</t>
  </si>
  <si>
    <t>9644-UMGQA</t>
  </si>
  <si>
    <t>3256-EZDBI</t>
  </si>
  <si>
    <t>8761-NSOBC</t>
  </si>
  <si>
    <t>0419-YAAPX</t>
  </si>
  <si>
    <t>8413-VONUO</t>
  </si>
  <si>
    <t>0872-CASZJ</t>
  </si>
  <si>
    <t>4726-DLWQN</t>
  </si>
  <si>
    <t>8164-OCKUJ</t>
  </si>
  <si>
    <t>3094-JOJAI</t>
  </si>
  <si>
    <t>9494-MRNYX</t>
  </si>
  <si>
    <t>2599-CZABP</t>
  </si>
  <si>
    <t>7945-PRBVF</t>
  </si>
  <si>
    <t>4544-RXFMG</t>
  </si>
  <si>
    <t>0859-YGKFW</t>
  </si>
  <si>
    <t>1150-FTQGN</t>
  </si>
  <si>
    <t>9223-UCPVT</t>
  </si>
  <si>
    <t>7196-LIWRH</t>
  </si>
  <si>
    <t>5448-VWNAM</t>
  </si>
  <si>
    <t>1177-XZBJL</t>
  </si>
  <si>
    <t>3518-FSTWG</t>
  </si>
  <si>
    <t>9330-VOFSZ</t>
  </si>
  <si>
    <t>4351-QLCSU</t>
  </si>
  <si>
    <t>0939-EREMR</t>
  </si>
  <si>
    <t>9389-ACWBI</t>
  </si>
  <si>
    <t>5419-JPRRN</t>
  </si>
  <si>
    <t>3644-QXEHN</t>
  </si>
  <si>
    <t>2911-IJORQ</t>
  </si>
  <si>
    <t>5921-NGYRH</t>
  </si>
  <si>
    <t>2100-BDNSN</t>
  </si>
  <si>
    <t>5998-DZLYR</t>
  </si>
  <si>
    <t>0488-GSLFR</t>
  </si>
  <si>
    <t>9318-NKNFC</t>
  </si>
  <si>
    <t>3985-HOYPM</t>
  </si>
  <si>
    <t>9728-FTTVZ</t>
  </si>
  <si>
    <t>9548-LERKT</t>
  </si>
  <si>
    <t>6576-FBXOJ</t>
  </si>
  <si>
    <t>4310-KEDTB</t>
  </si>
  <si>
    <t>7254-IQWOZ</t>
  </si>
  <si>
    <t>2474-BRUCM</t>
  </si>
  <si>
    <t>4062-HBMOS</t>
  </si>
  <si>
    <t>0742-NXBGR</t>
  </si>
  <si>
    <t>2676-ISHSF</t>
  </si>
  <si>
    <t>9236-NDUCW</t>
  </si>
  <si>
    <t>4753-PADAS</t>
  </si>
  <si>
    <t>6103-QCKFX</t>
  </si>
  <si>
    <t>7781-EWARA</t>
  </si>
  <si>
    <t>6110-OHIHY</t>
  </si>
  <si>
    <t>7018-FPXHH</t>
  </si>
  <si>
    <t>5889-LFOLL</t>
  </si>
  <si>
    <t>5708-EVONK</t>
  </si>
  <si>
    <t>8708-XPXHZ</t>
  </si>
  <si>
    <t>0616-ATFGB</t>
  </si>
  <si>
    <t>0572-ZJKLT</t>
  </si>
  <si>
    <t>5135-RDDQL</t>
  </si>
  <si>
    <t>1353-LJWEM</t>
  </si>
  <si>
    <t>1794-SWWKL</t>
  </si>
  <si>
    <t>6166-YIPFO</t>
  </si>
  <si>
    <t>7016-BPGEU</t>
  </si>
  <si>
    <t>6876-ADESB</t>
  </si>
  <si>
    <t>9332-GYWLO</t>
  </si>
  <si>
    <t>1963-SVUCV</t>
  </si>
  <si>
    <t>4184-VODJZ</t>
  </si>
  <si>
    <t>0220-EBGCE</t>
  </si>
  <si>
    <t>1092-WPIVQ</t>
  </si>
  <si>
    <t>7233-IOQNP</t>
  </si>
  <si>
    <t>2834-JKOOW</t>
  </si>
  <si>
    <t>2754-VDLTR</t>
  </si>
  <si>
    <t>2400-FEQME</t>
  </si>
  <si>
    <t>3190-XFANI</t>
  </si>
  <si>
    <t>7551-DACSP</t>
  </si>
  <si>
    <t>4957-SREEC</t>
  </si>
  <si>
    <t>7235-NXZCP</t>
  </si>
  <si>
    <t>0230-UBYPQ</t>
  </si>
  <si>
    <t>4923-ADWXJ</t>
  </si>
  <si>
    <t>1763-KUAAW</t>
  </si>
  <si>
    <t>1104-TNLZA</t>
  </si>
  <si>
    <t>5195-KPUNQ</t>
  </si>
  <si>
    <t>0520-FDVVT</t>
  </si>
  <si>
    <t>3439-GVUSX</t>
  </si>
  <si>
    <t>1444-VVSGW</t>
  </si>
  <si>
    <t>5712-PTIWW</t>
  </si>
  <si>
    <t>5949-HGVJL</t>
  </si>
  <si>
    <t>5203-XEHAX</t>
  </si>
  <si>
    <t>1635-HDGFT</t>
  </si>
  <si>
    <t>3315-TOTBP</t>
  </si>
  <si>
    <t>8050-XGRVL</t>
  </si>
  <si>
    <t>6661-HBGWL</t>
  </si>
  <si>
    <t>1518-VOWAV</t>
  </si>
  <si>
    <t>9828-QHFBK</t>
  </si>
  <si>
    <t>3908-MKIMJ</t>
  </si>
  <si>
    <t>5012-YSPJJ</t>
  </si>
  <si>
    <t>5909-ECHUI</t>
  </si>
  <si>
    <t>1309-BXVOQ</t>
  </si>
  <si>
    <t>6728-VOIFY</t>
  </si>
  <si>
    <t>9317-WZPGV</t>
  </si>
  <si>
    <t>4891-NLUBA</t>
  </si>
  <si>
    <t>2856-HYAPG</t>
  </si>
  <si>
    <t>8969-PRHFK</t>
  </si>
  <si>
    <t>0661-KQHNK</t>
  </si>
  <si>
    <t>8709-KRDVL</t>
  </si>
  <si>
    <t>4488-PSYCG</t>
  </si>
  <si>
    <t>1427-VERSM</t>
  </si>
  <si>
    <t>9801-NOSHQ</t>
  </si>
  <si>
    <t>6339-YPSAH</t>
  </si>
  <si>
    <t>3621-CEOVK</t>
  </si>
  <si>
    <t>6906-ANDWJ</t>
  </si>
  <si>
    <t>2159-TURXX</t>
  </si>
  <si>
    <t>1548-FEHVL</t>
  </si>
  <si>
    <t>3795-CAWEX</t>
  </si>
  <si>
    <t>6215-NQCPY</t>
  </si>
  <si>
    <t>5647-URDKA</t>
  </si>
  <si>
    <t>2229-DPMBI</t>
  </si>
  <si>
    <t>9626-WEQRM</t>
  </si>
  <si>
    <t>2188-SXWVT</t>
  </si>
  <si>
    <t>6258-PVZWJ</t>
  </si>
  <si>
    <t>1094-BKOSX</t>
  </si>
  <si>
    <t>6969-MVBAI</t>
  </si>
  <si>
    <t>2978-XXSOG</t>
  </si>
  <si>
    <t>2342-CKIAO</t>
  </si>
  <si>
    <t>6953-PBDIN</t>
  </si>
  <si>
    <t>3898-BSJYF</t>
  </si>
  <si>
    <t>3938-YFPXD</t>
  </si>
  <si>
    <t>7696-AMHOD</t>
  </si>
  <si>
    <t>2453-SAFNS</t>
  </si>
  <si>
    <t>9558-IHEZX</t>
  </si>
  <si>
    <t>9617-UDPEU</t>
  </si>
  <si>
    <t>6340-DACFT</t>
  </si>
  <si>
    <t>4955-VCWBI</t>
  </si>
  <si>
    <t>6813-GZQCG</t>
  </si>
  <si>
    <t>7426-GSWPO</t>
  </si>
  <si>
    <t>3389-KTRXV</t>
  </si>
  <si>
    <t>3118-UHVVQ</t>
  </si>
  <si>
    <t>1031-IIDEO</t>
  </si>
  <si>
    <t>5832-XKAES</t>
  </si>
  <si>
    <t>3205-MXZRA</t>
  </si>
  <si>
    <t>4701-AHWMW</t>
  </si>
  <si>
    <t>8317-BVKSO</t>
  </si>
  <si>
    <t>5702-KVQRD</t>
  </si>
  <si>
    <t>0083-PIVIK</t>
  </si>
  <si>
    <t>9210-IAHGH</t>
  </si>
  <si>
    <t>6169-PGNCD</t>
  </si>
  <si>
    <t>0023-XUOPT</t>
  </si>
  <si>
    <t>4592-IWTJI</t>
  </si>
  <si>
    <t>4909-JOUPP</t>
  </si>
  <si>
    <t>4657-FWVFY</t>
  </si>
  <si>
    <t>2257-BOVXD</t>
  </si>
  <si>
    <t>7729-JTEEC</t>
  </si>
  <si>
    <t>7632-MNYOY</t>
  </si>
  <si>
    <t>6518-LGAOV</t>
  </si>
  <si>
    <t>7242-QZLXF</t>
  </si>
  <si>
    <t>4576-CSAJH</t>
  </si>
  <si>
    <t>1000-AJSLD</t>
  </si>
  <si>
    <t>9696-RMYBA</t>
  </si>
  <si>
    <t>8690-UPCZI</t>
  </si>
  <si>
    <t>1062-LHZOD</t>
  </si>
  <si>
    <t>9770-LXDBK</t>
  </si>
  <si>
    <t>4086-WITJG</t>
  </si>
  <si>
    <t>8344-WFMFH</t>
  </si>
  <si>
    <t>9600-NAXZN</t>
  </si>
  <si>
    <t>8822-KNBHV</t>
  </si>
  <si>
    <t>8404-FYDIB</t>
  </si>
  <si>
    <t>2791-SFVEW</t>
  </si>
  <si>
    <t>6457-USBER</t>
  </si>
  <si>
    <t>6762-NSODU</t>
  </si>
  <si>
    <t>4662-EKDPQ</t>
  </si>
  <si>
    <t>9248-OJYKK</t>
  </si>
  <si>
    <t>9888-ZCUMM</t>
  </si>
  <si>
    <t>3398-FSHON</t>
  </si>
  <si>
    <t>3319-DWOEP</t>
  </si>
  <si>
    <t>1074-WVEVG</t>
  </si>
  <si>
    <t>9979-RGMZT</t>
  </si>
  <si>
    <t>6437-UDQJM</t>
  </si>
  <si>
    <t>1226-IENZN</t>
  </si>
  <si>
    <t>2108-GLPQB</t>
  </si>
  <si>
    <t>9259-PACGQ</t>
  </si>
  <si>
    <t>4415-IJZTP</t>
  </si>
  <si>
    <t>1465-VINDH</t>
  </si>
  <si>
    <t>5474-LAMUQ</t>
  </si>
  <si>
    <t>3468-DRVQJ</t>
  </si>
  <si>
    <t>1122-YJBCS</t>
  </si>
  <si>
    <t>4990-ALDGW</t>
  </si>
  <si>
    <t>4816-OKWNX</t>
  </si>
  <si>
    <t>3315-IKYZQ</t>
  </si>
  <si>
    <t>2810-FTLEM</t>
  </si>
  <si>
    <t>4747-LCAQL</t>
  </si>
  <si>
    <t>3411-WLRSQ</t>
  </si>
  <si>
    <t>0898-XCGTF</t>
  </si>
  <si>
    <t>8006-PYCSW</t>
  </si>
  <si>
    <t>8249-THVEC</t>
  </si>
  <si>
    <t>8722-PRFDV</t>
  </si>
  <si>
    <t>2164-SOQXL</t>
  </si>
  <si>
    <t>4020-KIUDI</t>
  </si>
  <si>
    <t>5850-BDWCY</t>
  </si>
  <si>
    <t>2038-YSEZE</t>
  </si>
  <si>
    <t>0827-ITJPH</t>
  </si>
  <si>
    <t>8799-OXZMD</t>
  </si>
  <si>
    <t>1925-TIBLE</t>
  </si>
  <si>
    <t>1705-GUHPV</t>
  </si>
  <si>
    <t>4779-ZGICK</t>
  </si>
  <si>
    <t>0048-PIHNL</t>
  </si>
  <si>
    <t>0818-OCPZO</t>
  </si>
  <si>
    <t>3967-KXAPS</t>
  </si>
  <si>
    <t>1447-GIQMR</t>
  </si>
  <si>
    <t>3704-IEAXF</t>
  </si>
  <si>
    <t>6810-VCAEX</t>
  </si>
  <si>
    <t>0674-EYYZV</t>
  </si>
  <si>
    <t>4480-MBMLB</t>
  </si>
  <si>
    <t>1395-OFUWC</t>
  </si>
  <si>
    <t>0822-QGCXA</t>
  </si>
  <si>
    <t>0872-NXJYS</t>
  </si>
  <si>
    <t>2832-KJCRD</t>
  </si>
  <si>
    <t>3588-WSTTJ</t>
  </si>
  <si>
    <t>4075-WKNIU</t>
  </si>
  <si>
    <t>5090-EMGTC</t>
  </si>
  <si>
    <t>2346-CZYIL</t>
  </si>
  <si>
    <t>3798-EPWRR</t>
  </si>
  <si>
    <t>6258-NGCNG</t>
  </si>
  <si>
    <t>4186-ZBUEW</t>
  </si>
  <si>
    <t>5274-XHAKY</t>
  </si>
  <si>
    <t>1442-BQPVU</t>
  </si>
  <si>
    <t>3978-YNKDD</t>
  </si>
  <si>
    <t>4940-KHCWD</t>
  </si>
  <si>
    <t>9412-ARGBX</t>
  </si>
  <si>
    <t>1389-CXMLU</t>
  </si>
  <si>
    <t>9589-ABEPT</t>
  </si>
  <si>
    <t>9388-ZEYVT</t>
  </si>
  <si>
    <t>0305-SQECB</t>
  </si>
  <si>
    <t>7605-SNLQG</t>
  </si>
  <si>
    <t>4670-TABXH</t>
  </si>
  <si>
    <t>5561-NWEVX</t>
  </si>
  <si>
    <t>0064-SUDOG</t>
  </si>
  <si>
    <t>8561-NMTBD</t>
  </si>
  <si>
    <t>5161-XEUVX</t>
  </si>
  <si>
    <t>8292-FRFZQ</t>
  </si>
  <si>
    <t>8591-NXRCV</t>
  </si>
  <si>
    <t>7895-VONWT</t>
  </si>
  <si>
    <t>4526-RMTLL</t>
  </si>
  <si>
    <t>6253-GNHWH</t>
  </si>
  <si>
    <t>4566-NECEV</t>
  </si>
  <si>
    <t>8080-POTJR</t>
  </si>
  <si>
    <t>6906-MPARY</t>
  </si>
  <si>
    <t>3662-FXJFO</t>
  </si>
  <si>
    <t>8107-RZLNV</t>
  </si>
  <si>
    <t>0516-OOHAR</t>
  </si>
  <si>
    <t>2027-CWDNU</t>
  </si>
  <si>
    <t>2737-WFVYW</t>
  </si>
  <si>
    <t>9912-OMZDS</t>
  </si>
  <si>
    <t>3733-ZEECP</t>
  </si>
  <si>
    <t>7878-RTCZG</t>
  </si>
  <si>
    <t>2452-MRMZF</t>
  </si>
  <si>
    <t>2272-QAGFO</t>
  </si>
  <si>
    <t>7103-IPXPJ</t>
  </si>
  <si>
    <t>4342-HFXWS</t>
  </si>
  <si>
    <t>3545-CNWRG</t>
  </si>
  <si>
    <t>1785-BPHTP</t>
  </si>
  <si>
    <t>4989-LIXVT</t>
  </si>
  <si>
    <t>7315-WYOAW</t>
  </si>
  <si>
    <t>1173-XZPYF</t>
  </si>
  <si>
    <t>9850-OWRHQ</t>
  </si>
  <si>
    <t>3768-NLUBH</t>
  </si>
  <si>
    <t>8676-TRMJS</t>
  </si>
  <si>
    <t>2509-TFPJU</t>
  </si>
  <si>
    <t>9530-GRMJG</t>
  </si>
  <si>
    <t>6898-RBTLU</t>
  </si>
  <si>
    <t>5481-NTDOH</t>
  </si>
  <si>
    <t>2068-WWXQZ</t>
  </si>
  <si>
    <t>7359-SSBJK</t>
  </si>
  <si>
    <t>2061-VVFST</t>
  </si>
  <si>
    <t>0685-MLYYM</t>
  </si>
  <si>
    <t>0749-IRGQE</t>
  </si>
  <si>
    <t>2380-DAMQP</t>
  </si>
  <si>
    <t>2256-YLYLP</t>
  </si>
  <si>
    <t>1272-ILHFG</t>
  </si>
  <si>
    <t>0164-XAIRP</t>
  </si>
  <si>
    <t>5666-CYCYZ</t>
  </si>
  <si>
    <t>4011-ARPHK</t>
  </si>
  <si>
    <t>8182-PNAGI</t>
  </si>
  <si>
    <t>6365-HITVU</t>
  </si>
  <si>
    <t>7558-IMLMT</t>
  </si>
  <si>
    <t>9488-FYQAU</t>
  </si>
  <si>
    <t>3590-TCXTB</t>
  </si>
  <si>
    <t>6994-KERXL</t>
  </si>
  <si>
    <t>7957-RYHQD</t>
  </si>
  <si>
    <t>2180-DXNEG</t>
  </si>
  <si>
    <t>1960-UOTYM</t>
  </si>
  <si>
    <t>2740-JFBOK</t>
  </si>
  <si>
    <t>6500-JVEGC</t>
  </si>
  <si>
    <t>5515-AKOAJ</t>
  </si>
  <si>
    <t>8976-OQHGT</t>
  </si>
  <si>
    <t>5245-VDBUR</t>
  </si>
  <si>
    <t>6230-BSUXY</t>
  </si>
  <si>
    <t>8469-SNFFH</t>
  </si>
  <si>
    <t>2144-ESWKO</t>
  </si>
  <si>
    <t>1241-FPMOF</t>
  </si>
  <si>
    <t>9928-BZVLZ</t>
  </si>
  <si>
    <t>4114-QMKVN</t>
  </si>
  <si>
    <t>2775-SEFEE</t>
  </si>
  <si>
    <t>9003-CPATH</t>
  </si>
  <si>
    <t>1754-GKYPY</t>
  </si>
  <si>
    <t>5294-CDGWY</t>
  </si>
  <si>
    <t>7956-XQWGU</t>
  </si>
  <si>
    <t>1591-MQJTP</t>
  </si>
  <si>
    <t>5295-PCJOO</t>
  </si>
  <si>
    <t>2369-FEVNO</t>
  </si>
  <si>
    <t>9863-JZAIC</t>
  </si>
  <si>
    <t>7471-MQPOS</t>
  </si>
  <si>
    <t>7660-HDPJV</t>
  </si>
  <si>
    <t>5115-SQAAU</t>
  </si>
  <si>
    <t>9845-QOMAD</t>
  </si>
  <si>
    <t>7672-VFMXZ</t>
  </si>
  <si>
    <t>9739-JLPQJ</t>
  </si>
  <si>
    <t>9916-AYHTC</t>
  </si>
  <si>
    <t>3855-ONCAR</t>
  </si>
  <si>
    <t>1488-SYSFC</t>
  </si>
  <si>
    <t>7931-PXHFC</t>
  </si>
  <si>
    <t>3990-QYKBE</t>
  </si>
  <si>
    <t>0970-QXPXW</t>
  </si>
  <si>
    <t>3259-KNMRR</t>
  </si>
  <si>
    <t>6120-RJKLU</t>
  </si>
  <si>
    <t>9572-WUKSB</t>
  </si>
  <si>
    <t>5893-KCLGT</t>
  </si>
  <si>
    <t>0076-LVEPS</t>
  </si>
  <si>
    <t>3640-JQGJG</t>
  </si>
  <si>
    <t>4919-MOAVT</t>
  </si>
  <si>
    <t>1596-OQSPS</t>
  </si>
  <si>
    <t>9867-XOBQA</t>
  </si>
  <si>
    <t>9546-KDTRB</t>
  </si>
  <si>
    <t>3090-HAWSU</t>
  </si>
  <si>
    <t>9820-RMCQV</t>
  </si>
  <si>
    <t>3174-RKMOW</t>
  </si>
  <si>
    <t>1760-CAZHT</t>
  </si>
  <si>
    <t>7839-QRKXN</t>
  </si>
  <si>
    <t>8441-SHIPE</t>
  </si>
  <si>
    <t>5204-QZXPU</t>
  </si>
  <si>
    <t>4597-ELFTS</t>
  </si>
  <si>
    <t>1320-GVNHT</t>
  </si>
  <si>
    <t>1047-RNXZV</t>
  </si>
  <si>
    <t>3541-ZNUHK</t>
  </si>
  <si>
    <t>8450-JOVAH</t>
  </si>
  <si>
    <t>8725-JEDFD</t>
  </si>
  <si>
    <t>7562-UXTPG</t>
  </si>
  <si>
    <t>8071-SBTRN</t>
  </si>
  <si>
    <t>1113-IUJYX</t>
  </si>
  <si>
    <t>6668-CNMFP</t>
  </si>
  <si>
    <t>5626-MGTUK</t>
  </si>
  <si>
    <t>5681-LLOEI</t>
  </si>
  <si>
    <t>8212-DJRCH</t>
  </si>
  <si>
    <t>4323-OHFOW</t>
  </si>
  <si>
    <t>4933-BSAIP</t>
  </si>
  <si>
    <t>2030-BTZRO</t>
  </si>
  <si>
    <t>1116-DXXDF</t>
  </si>
  <si>
    <t>9274-CNFMO</t>
  </si>
  <si>
    <t>7758-XKCBS</t>
  </si>
  <si>
    <t>8992-JQYUN</t>
  </si>
  <si>
    <t>6563-VNPMN</t>
  </si>
  <si>
    <t>0617-AQNWT</t>
  </si>
  <si>
    <t>2267-WTPYD</t>
  </si>
  <si>
    <t>0270-THENM</t>
  </si>
  <si>
    <t>2446-PLQVO</t>
  </si>
  <si>
    <t>4707-MAXGU</t>
  </si>
  <si>
    <t>2710-WYVXG</t>
  </si>
  <si>
    <t>3005-NFMTA</t>
  </si>
  <si>
    <t>6300-BWMJX</t>
  </si>
  <si>
    <t>8784-CGILN</t>
  </si>
  <si>
    <t>5389-FFVKB</t>
  </si>
  <si>
    <t>7009-LGECI</t>
  </si>
  <si>
    <t>8444-WRIDW</t>
  </si>
  <si>
    <t>5022-KVDQT</t>
  </si>
  <si>
    <t>7976-CICYS</t>
  </si>
  <si>
    <t>1036-GUDCL</t>
  </si>
  <si>
    <t>2005-DWQZJ</t>
  </si>
  <si>
    <t>8148-WOCMK</t>
  </si>
  <si>
    <t>7815-PDTHL</t>
  </si>
  <si>
    <t>9451-LPGOO</t>
  </si>
  <si>
    <t>9173-IVZVP</t>
  </si>
  <si>
    <t>9129-UXERG</t>
  </si>
  <si>
    <t>3635-JBPSG</t>
  </si>
  <si>
    <t>7964-ZRKKG</t>
  </si>
  <si>
    <t>5868-YWPDW</t>
  </si>
  <si>
    <t>6229-LSCKB</t>
  </si>
  <si>
    <t>2025-JKFWI</t>
  </si>
  <si>
    <t>4078-SAYYN</t>
  </si>
  <si>
    <t>1724-IQWNM</t>
  </si>
  <si>
    <t>8217-QYOHV</t>
  </si>
  <si>
    <t>5546-QUERU</t>
  </si>
  <si>
    <t>9940-HPQPG</t>
  </si>
  <si>
    <t>6897-UUBNU</t>
  </si>
  <si>
    <t>6127-IYJOZ</t>
  </si>
  <si>
    <t>6618-RYATB</t>
  </si>
  <si>
    <t>8930-XOTDP</t>
  </si>
  <si>
    <t>5916-QEWPT</t>
  </si>
  <si>
    <t>5060-TQUQN</t>
  </si>
  <si>
    <t>0531-XBKMM</t>
  </si>
  <si>
    <t>8465-SBRXP</t>
  </si>
  <si>
    <t>2408-PSJVE</t>
  </si>
  <si>
    <t>9079-YEXQJ</t>
  </si>
  <si>
    <t>9700-ZCLOT</t>
  </si>
  <si>
    <t>8738-JOKAR</t>
  </si>
  <si>
    <t>4534-WGCIR</t>
  </si>
  <si>
    <t>1930-WNXSB</t>
  </si>
  <si>
    <t>2685-SREOM</t>
  </si>
  <si>
    <t>3508-CFVZL</t>
  </si>
  <si>
    <t>0402-CQAJN</t>
  </si>
  <si>
    <t>6692-UDPJC</t>
  </si>
  <si>
    <t>1273-MTETI</t>
  </si>
  <si>
    <t>0657-DOGUM</t>
  </si>
  <si>
    <t>5480-HPRRX</t>
  </si>
  <si>
    <t>8792-AOROI</t>
  </si>
  <si>
    <t>0295-PPHDO</t>
  </si>
  <si>
    <t>5146-YYFRZ</t>
  </si>
  <si>
    <t>1195-OIYEJ</t>
  </si>
  <si>
    <t>5906-CVLHP</t>
  </si>
  <si>
    <t>3452-SRFEG</t>
  </si>
  <si>
    <t>4070-OKWVH</t>
  </si>
  <si>
    <t>5297-MDOIR</t>
  </si>
  <si>
    <t>6369-MCAKO</t>
  </si>
  <si>
    <t>4926-UMJZD</t>
  </si>
  <si>
    <t>6848-HJTXY</t>
  </si>
  <si>
    <t>6341-AEVKX</t>
  </si>
  <si>
    <t>4501-EQDRN</t>
  </si>
  <si>
    <t>2990-HWIML</t>
  </si>
  <si>
    <t>0682-USIXD</t>
  </si>
  <si>
    <t>6976-BWGLQ</t>
  </si>
  <si>
    <t>7078-NVFAM</t>
  </si>
  <si>
    <t>8065-QBYTO</t>
  </si>
  <si>
    <t>2133-TSRRM</t>
  </si>
  <si>
    <t>7384-GHBPI</t>
  </si>
  <si>
    <t>7603-USHJS</t>
  </si>
  <si>
    <t>7234-FECYN</t>
  </si>
  <si>
    <t>2511-ALLCS</t>
  </si>
  <si>
    <t>3191-CSNMG</t>
  </si>
  <si>
    <t>7952-OBOYL</t>
  </si>
  <si>
    <t>7470-DYNOE</t>
  </si>
  <si>
    <t>7853-OETYL</t>
  </si>
  <si>
    <t>1545-ACTAS</t>
  </si>
  <si>
    <t>5876-HZVZM</t>
  </si>
  <si>
    <t>1400-MMYXY</t>
  </si>
  <si>
    <t>5126-RCXYW</t>
  </si>
  <si>
    <t>3085-QUOZK</t>
  </si>
  <si>
    <t>2363-BJLSL</t>
  </si>
  <si>
    <t>1956-YIFGE</t>
  </si>
  <si>
    <t>3926-CUQZX</t>
  </si>
  <si>
    <t>7921-LMDFQ</t>
  </si>
  <si>
    <t>2925-MXLSX</t>
  </si>
  <si>
    <t>5820-PTRYM</t>
  </si>
  <si>
    <t>9609-BENEA</t>
  </si>
  <si>
    <t>6211-WHMYA</t>
  </si>
  <si>
    <t>4459-BBGHE</t>
  </si>
  <si>
    <t>9945-PSVIP</t>
  </si>
  <si>
    <t>1041-RXHRA</t>
  </si>
  <si>
    <t>1750-CSKKM</t>
  </si>
  <si>
    <t>9108-EJFJP</t>
  </si>
  <si>
    <t>0530-IJVDB</t>
  </si>
  <si>
    <t>0508-SQWPL</t>
  </si>
  <si>
    <t>2215-ZAFGX</t>
  </si>
  <si>
    <t>8213-TAZPM</t>
  </si>
  <si>
    <t>7142-HVGBG</t>
  </si>
  <si>
    <t>1304-SEGFY</t>
  </si>
  <si>
    <t>7242-EDTYC</t>
  </si>
  <si>
    <t>2904-GGUAZ</t>
  </si>
  <si>
    <t>8267-ZNYVZ</t>
  </si>
  <si>
    <t>5136-GFPMB</t>
  </si>
  <si>
    <t>2595-KIWPV</t>
  </si>
  <si>
    <t>5243-SAOTC</t>
  </si>
  <si>
    <t>9398-MMQTO</t>
  </si>
  <si>
    <t>7619-PLRLP</t>
  </si>
  <si>
    <t>6457-GIRWB</t>
  </si>
  <si>
    <t>6508-NJYRO</t>
  </si>
  <si>
    <t>1450-SKCVI</t>
  </si>
  <si>
    <t>4710-NKCAW</t>
  </si>
  <si>
    <t>5306-BVTKJ</t>
  </si>
  <si>
    <t>0357-NVCRI</t>
  </si>
  <si>
    <t>5570-PTWEH</t>
  </si>
  <si>
    <t>2371-KFUOG</t>
  </si>
  <si>
    <t>0463-ZSDNT</t>
  </si>
  <si>
    <t>6502-MJQAE</t>
  </si>
  <si>
    <t>6257-DTAYD</t>
  </si>
  <si>
    <t>4616-ULAOA</t>
  </si>
  <si>
    <t>7693-LCKZL</t>
  </si>
  <si>
    <t>7746-AWNQW</t>
  </si>
  <si>
    <t>5996-EBTKM</t>
  </si>
  <si>
    <t>2758-RNWXS</t>
  </si>
  <si>
    <t>2314-TNDJQ</t>
  </si>
  <si>
    <t>2405-LBMUW</t>
  </si>
  <si>
    <t>3454-JFUBC</t>
  </si>
  <si>
    <t>0032-PGELS</t>
  </si>
  <si>
    <t>9039-ZVJDC</t>
  </si>
  <si>
    <t>6797-LNAQX</t>
  </si>
  <si>
    <t>9013-AQORL</t>
  </si>
  <si>
    <t>2898-MRKPI</t>
  </si>
  <si>
    <t>2750-BJLSB</t>
  </si>
  <si>
    <t>3648-GZPHF</t>
  </si>
  <si>
    <t>2075-RMJIK</t>
  </si>
  <si>
    <t>9588-YRFHY</t>
  </si>
  <si>
    <t>6394-MFYNG</t>
  </si>
  <si>
    <t>1564-NTYXF</t>
  </si>
  <si>
    <t>9364-YKUVW</t>
  </si>
  <si>
    <t>5392-AKEMH</t>
  </si>
  <si>
    <t>2451-YMUXS</t>
  </si>
  <si>
    <t>3914-FDRHP</t>
  </si>
  <si>
    <t>3078-ZKNTS</t>
  </si>
  <si>
    <t>1024-KPRBB</t>
  </si>
  <si>
    <t>4690-PKDQG</t>
  </si>
  <si>
    <t>8155-IBNHG</t>
  </si>
  <si>
    <t>0886-QGENL</t>
  </si>
  <si>
    <t>9547-ITEFG</t>
  </si>
  <si>
    <t>1264-FUHCX</t>
  </si>
  <si>
    <t>7789-CRUVC</t>
  </si>
  <si>
    <t>6598-KELSS</t>
  </si>
  <si>
    <t>8739-WWKDU</t>
  </si>
  <si>
    <t>8685-WHQPW</t>
  </si>
  <si>
    <t>4745-LSPLO</t>
  </si>
  <si>
    <t>8083-YTZES</t>
  </si>
  <si>
    <t>7240-FQLHE</t>
  </si>
  <si>
    <t>6664-FPDAC</t>
  </si>
  <si>
    <t>9972-VAFJJ</t>
  </si>
  <si>
    <t>0422-UXFAP</t>
  </si>
  <si>
    <t>1904-WAJAA</t>
  </si>
  <si>
    <t>5130-YPIRV</t>
  </si>
  <si>
    <t>2843-CQMEG</t>
  </si>
  <si>
    <t>6439-PKTRR</t>
  </si>
  <si>
    <t>5351-QESIO</t>
  </si>
  <si>
    <t>0786-VSSUD</t>
  </si>
  <si>
    <t>5568-DMXZS</t>
  </si>
  <si>
    <t>8468-FZTOE</t>
  </si>
  <si>
    <t>6633-SYEUS</t>
  </si>
  <si>
    <t>6447-GORXK</t>
  </si>
  <si>
    <t>6967-PEJLL</t>
  </si>
  <si>
    <t>3976-BWUCK</t>
  </si>
  <si>
    <t>5981-ZVXOT</t>
  </si>
  <si>
    <t>1684-FLBGS</t>
  </si>
  <si>
    <t>1389-WNUIB</t>
  </si>
  <si>
    <t>0376-OIWME</t>
  </si>
  <si>
    <t>3585-ISXZP</t>
  </si>
  <si>
    <t>0218-QNVAS</t>
  </si>
  <si>
    <t>6583-QGCSI</t>
  </si>
  <si>
    <t>0804-YGEQV</t>
  </si>
  <si>
    <t>7164-BPTUT</t>
  </si>
  <si>
    <t>4174-LPGTI</t>
  </si>
  <si>
    <t>2523-EWWZL</t>
  </si>
  <si>
    <t>0928-XUTSN</t>
  </si>
  <si>
    <t>2108-XWMPY</t>
  </si>
  <si>
    <t>0052-YNYOT</t>
  </si>
  <si>
    <t>6304-IJFSQ</t>
  </si>
  <si>
    <t>9586-JGQKH</t>
  </si>
  <si>
    <t>4501-VCPFK</t>
  </si>
  <si>
    <t>6075-SLNIL</t>
  </si>
  <si>
    <t>9347-AERRL</t>
  </si>
  <si>
    <t>0093-XWZFY</t>
  </si>
  <si>
    <t>2274-XUATA</t>
  </si>
  <si>
    <t>1980-KXVPM</t>
  </si>
  <si>
    <t>7703-ZEKEF</t>
  </si>
  <si>
    <t>0723-DRCLG</t>
  </si>
  <si>
    <t>5482-NUPNA</t>
  </si>
  <si>
    <t>6691-CCIHA</t>
  </si>
  <si>
    <t>1685-BQULA</t>
  </si>
  <si>
    <t>9053-EJUNL</t>
  </si>
  <si>
    <t>0666-UXTJO</t>
  </si>
  <si>
    <t>1471-GIQKQ</t>
  </si>
  <si>
    <t>4807-IZYOZ</t>
  </si>
  <si>
    <t>1122-JWTJW</t>
  </si>
  <si>
    <t>9710-NJERN</t>
  </si>
  <si>
    <t>9837-FWLCH</t>
  </si>
  <si>
    <t>1699-HPSBG</t>
  </si>
  <si>
    <t>7203-OYKCT</t>
  </si>
  <si>
    <t>1035-IPQPU</t>
  </si>
  <si>
    <t>7398-LXGYX</t>
  </si>
  <si>
    <t>2823-LKABH</t>
  </si>
  <si>
    <t>8775-CEBBJ</t>
  </si>
  <si>
    <t>0550-DCXLH</t>
  </si>
  <si>
    <t>9281-CEDRU</t>
  </si>
  <si>
    <t>2235-DWLJU</t>
  </si>
  <si>
    <t>0871-OPBXW</t>
  </si>
  <si>
    <t>3605-JISKB</t>
  </si>
  <si>
    <t>6894-LFHLY</t>
  </si>
  <si>
    <t>9767-FFLEM</t>
  </si>
  <si>
    <t>0639-TSIQW</t>
  </si>
  <si>
    <t>8456-QDAVC</t>
  </si>
  <si>
    <t>7750-EYXWZ</t>
  </si>
  <si>
    <t>2569-WGERO</t>
  </si>
  <si>
    <t>6840-RESVB</t>
  </si>
  <si>
    <t>2234-XADUH</t>
  </si>
  <si>
    <t>4801-JZAZL</t>
  </si>
  <si>
    <t>8361-LTMKD</t>
  </si>
  <si>
    <t>3186-AJIEK</t>
  </si>
  <si>
    <t>NA</t>
  </si>
  <si>
    <t>tenure_months</t>
  </si>
  <si>
    <t>Product 1</t>
  </si>
  <si>
    <t>Product 2</t>
  </si>
  <si>
    <t>Product 3</t>
  </si>
  <si>
    <t>has_Partner</t>
  </si>
  <si>
    <t>No Phone Service</t>
  </si>
  <si>
    <t>One Line</t>
  </si>
  <si>
    <t>Two or More Lines</t>
  </si>
  <si>
    <t>No Internet Service</t>
  </si>
  <si>
    <t>Fiber Optic</t>
  </si>
  <si>
    <t>Month-to-Month</t>
  </si>
  <si>
    <t>1 Year</t>
  </si>
  <si>
    <t>2 Year</t>
  </si>
  <si>
    <t>ContractID</t>
  </si>
  <si>
    <t>Average Monthly Charges for those with tenure &lt;= 12 months (AVERAGEIF())</t>
  </si>
  <si>
    <t>Average Monthly Charges for those with tenure &gt;= 48 months (AVERAGEIF())</t>
  </si>
  <si>
    <t>Average tenure of customers whose monthly charges are &lt; $100.00 (AVERAGEIF())</t>
  </si>
  <si>
    <t>Average tenure of customers whose monthly charges are &gt; $100.00 (AVERAGEIF())</t>
  </si>
  <si>
    <t xml:space="preserve"> =SUM(B2,B3)</t>
  </si>
  <si>
    <t xml:space="preserve"> =B2</t>
  </si>
  <si>
    <t xml:space="preserve"> =SUM(B2:B3)</t>
  </si>
  <si>
    <t xml:space="preserve"> =B3</t>
  </si>
  <si>
    <t xml:space="preserve"> =SUM(C2:C3)</t>
  </si>
  <si>
    <t xml:space="preserve"> =SUM(L7:L8)</t>
  </si>
  <si>
    <t xml:space="preserve"> =SUM(L2:L3)</t>
  </si>
  <si>
    <t xml:space="preserve"> =SUM(B2:C3)</t>
  </si>
  <si>
    <t xml:space="preserve"> =SUM(B2,B3,C2,C3)</t>
  </si>
  <si>
    <t xml:space="preserve">Relative vs. Absolute Cell Referencing
</t>
  </si>
  <si>
    <t>B$2</t>
  </si>
  <si>
    <t>$B2</t>
  </si>
  <si>
    <t>Hold column constant</t>
  </si>
  <si>
    <t>Hold row constant</t>
  </si>
  <si>
    <t>$B$2</t>
  </si>
  <si>
    <t>Hold row and column constant</t>
  </si>
  <si>
    <t>$B$2:$C$5</t>
  </si>
  <si>
    <t>How row and column ranges constant</t>
  </si>
  <si>
    <t xml:space="preserve"> =SUM(tenure)</t>
  </si>
  <si>
    <t xml:space="preserve"> =SUM(B2:B25)</t>
  </si>
  <si>
    <t>FIND()</t>
  </si>
  <si>
    <t>LEFT()</t>
  </si>
  <si>
    <t>RIGHT()</t>
  </si>
  <si>
    <t>LEN()</t>
  </si>
  <si>
    <t>VALUE()</t>
  </si>
  <si>
    <t>TRIM()</t>
  </si>
  <si>
    <t>SUBSTITUTE()</t>
  </si>
  <si>
    <t>MID()</t>
  </si>
  <si>
    <t>E1</t>
  </si>
  <si>
    <t>E2</t>
  </si>
  <si>
    <t>E3</t>
  </si>
  <si>
    <t>E4</t>
  </si>
  <si>
    <t>E5</t>
  </si>
  <si>
    <t>E6</t>
  </si>
  <si>
    <t>E7</t>
  </si>
  <si>
    <t>E8</t>
  </si>
  <si>
    <t>Find the location in the string of the "-" character, the character we wish to split on</t>
  </si>
  <si>
    <t>Find the length of the entire string (the one in which the whitespaces have been removed)</t>
  </si>
  <si>
    <t>Convert E4 results to numeric</t>
  </si>
  <si>
    <t>Return the characters to the right of the hyphen using MID()</t>
  </si>
  <si>
    <t>Return the characters to the right of the hyphen using RIGHT()</t>
  </si>
  <si>
    <t>Return the characters to the left of the hyphen using LEFT()</t>
  </si>
  <si>
    <t>Trim any leading or trailing whitespace (all following tasks should reference the results of this task)</t>
  </si>
  <si>
    <t>Replace the hyphen with a space</t>
  </si>
  <si>
    <t>E9</t>
  </si>
  <si>
    <t>Using CONCAT(), get the same results as above</t>
  </si>
  <si>
    <t>E10</t>
  </si>
  <si>
    <t>username</t>
  </si>
  <si>
    <t>domain</t>
  </si>
  <si>
    <t>Olivia.Smith</t>
  </si>
  <si>
    <t>gmail.com</t>
  </si>
  <si>
    <t>Emma.Garcia</t>
  </si>
  <si>
    <t>yahoo.com</t>
  </si>
  <si>
    <t>Ava.Johnson</t>
  </si>
  <si>
    <t>Charlotte.Martinez</t>
  </si>
  <si>
    <t>icloud.com</t>
  </si>
  <si>
    <t>Mia.Williams</t>
  </si>
  <si>
    <t>Sophia.Rodriguez</t>
  </si>
  <si>
    <t>Isabella.Jones</t>
  </si>
  <si>
    <t>Harper.Hernandez</t>
  </si>
  <si>
    <t>Amelia.Brown</t>
  </si>
  <si>
    <t>Evelyn.Davis</t>
  </si>
  <si>
    <t>Noah.Lopez</t>
  </si>
  <si>
    <t>Liam.Flores</t>
  </si>
  <si>
    <t>Benjamin.Perez</t>
  </si>
  <si>
    <t>Oliver.Salas</t>
  </si>
  <si>
    <t>William.Duncan</t>
  </si>
  <si>
    <t>James.Parker</t>
  </si>
  <si>
    <t>Elijah.Ginobli</t>
  </si>
  <si>
    <t>Lucas.Bowen</t>
  </si>
  <si>
    <t>Mason.White</t>
  </si>
  <si>
    <t>Michael.Aldridge</t>
  </si>
  <si>
    <t>Dimitri.Antoniou</t>
  </si>
  <si>
    <t>aol.com</t>
  </si>
  <si>
    <t>Jason.Murray</t>
  </si>
  <si>
    <t>Phillip.Bonner</t>
  </si>
  <si>
    <t>Stephen.Robinson</t>
  </si>
  <si>
    <t>domain.tld</t>
  </si>
  <si>
    <t>tld</t>
  </si>
  <si>
    <t>Using '&amp;' function and the information in columns L:O to create email addresses of the format username@domain.tld</t>
  </si>
  <si>
    <t>E11</t>
  </si>
  <si>
    <t>Use Data-&gt;Text to Columns feature to split the username into firstname &amp; lastname</t>
  </si>
  <si>
    <t>firstname</t>
  </si>
  <si>
    <t>lastname</t>
  </si>
  <si>
    <t>E12</t>
  </si>
  <si>
    <t>Use Data-&gt;Text to Columns feature to split the domain.tld into domain &amp; tld</t>
  </si>
  <si>
    <t>Row Labels</t>
  </si>
  <si>
    <t>Grand Total</t>
  </si>
  <si>
    <t>Histogram:</t>
  </si>
  <si>
    <t>We can see a spike in the lowest bin, but after that, the distribution looks pretty normally skewed.</t>
  </si>
  <si>
    <t>Distribution of MonthlyCharges</t>
  </si>
  <si>
    <t>Tenure</t>
  </si>
  <si>
    <t>Average MonthlyCharges</t>
  </si>
  <si>
    <t>5. add chart element -&gt; trendline options</t>
  </si>
  <si>
    <t>1. select data (B:C)</t>
  </si>
  <si>
    <t>3. select data (I5:J77)</t>
  </si>
  <si>
    <t>1. create pivot table of columns B:C</t>
  </si>
  <si>
    <t>2. copy data from pivot table (F:G) to I:J</t>
  </si>
  <si>
    <t>2. Insert chart: Scatterplot</t>
  </si>
  <si>
    <t>4. insert plot: scatterplot</t>
  </si>
  <si>
    <t>3. add chart element -&gt; trendline options</t>
  </si>
  <si>
    <t>1. select data: Column c</t>
  </si>
  <si>
    <t>2. Insert chart: Histogram</t>
  </si>
  <si>
    <t>3. Change chart type: Pareto</t>
  </si>
  <si>
    <t>Date</t>
  </si>
  <si>
    <t>Support Calls</t>
  </si>
  <si>
    <t>Support Chats</t>
  </si>
  <si>
    <t>Support Tickets</t>
  </si>
  <si>
    <t>Staff</t>
  </si>
  <si>
    <t>DAY()</t>
  </si>
  <si>
    <t>MONTH()</t>
  </si>
  <si>
    <t>YEAR()</t>
  </si>
  <si>
    <t>WEEKDAY()</t>
  </si>
  <si>
    <t>Holidays</t>
  </si>
  <si>
    <t>&lt;filters, tables, sorting, conditional formatting, quick sums and counts, column width, insert/delete rows/columns, …&gt;</t>
  </si>
  <si>
    <t>ContractDsc</t>
  </si>
  <si>
    <t>PhoneServiceDsc</t>
  </si>
  <si>
    <t>PhoneServiceID</t>
  </si>
  <si>
    <t>InternetServiceID</t>
  </si>
  <si>
    <t>InternetServiceDsc</t>
  </si>
  <si>
    <t xml:space="preserve"> 'WorkDays' = NETWORKDAYS()</t>
  </si>
  <si>
    <t>Date: YYYYMMDD</t>
  </si>
  <si>
    <t>Date (int): YYYYMMDD</t>
  </si>
  <si>
    <t>is_Workday</t>
  </si>
  <si>
    <t>is_female</t>
  </si>
  <si>
    <t>1. Create a new variable 'is_female' where 1 indicates yes and 0 indicates no</t>
  </si>
  <si>
    <t>partner_dependents</t>
  </si>
  <si>
    <t>3. Create a new variable 'has_churned' where 1 indicates 'Yes' and 0 indicates 'No'</t>
  </si>
  <si>
    <t>has_churned</t>
  </si>
  <si>
    <t>start_date</t>
  </si>
  <si>
    <t>5. Create new variable 'avg_monthly_charges' and compute.  You will want any errors in your new variable! (hint: iferror)  Make sure the new variable is of the appropriate datatype and format.</t>
  </si>
  <si>
    <t>avg_monthly_charges</t>
  </si>
  <si>
    <t>partner</t>
  </si>
  <si>
    <t>dependents</t>
  </si>
  <si>
    <t>total_charges</t>
  </si>
  <si>
    <t>churn</t>
  </si>
  <si>
    <t>customer_id</t>
  </si>
  <si>
    <t>2. Create a new variable 'partner_dependents' where 0 indicates neither, 1 indicates partner only, 2 indicates dependents only, 3 indicates partner &amp; dependents</t>
  </si>
  <si>
    <t>4. Create a new variable 'start_date' from 'tenure' based on the assumption that the tenure is calculated from start date to current date.  Format the columns to look like '2018-02-01'</t>
  </si>
  <si>
    <t>6. Change the datatype and format of total_charges to be appropriate for the data.</t>
  </si>
  <si>
    <t>is_senior_citizen</t>
  </si>
  <si>
    <t>internet_service</t>
  </si>
  <si>
    <t>contract_type</t>
  </si>
  <si>
    <t>phone_service</t>
  </si>
  <si>
    <t>email</t>
  </si>
  <si>
    <t>email2_CONCAT()</t>
  </si>
  <si>
    <t>payment_type</t>
  </si>
  <si>
    <t>monthly_charges</t>
  </si>
  <si>
    <t>phone_service_dsc</t>
  </si>
  <si>
    <t>internet_service_dsc</t>
  </si>
  <si>
    <t>contract_type_dsc</t>
  </si>
  <si>
    <t>Fill in columns C:G using VLOOKUP referencing 2.00.03_Logical tab</t>
  </si>
  <si>
    <t>Fill in columns M:O using VLOOKUP referencing tables in the DataRef tab</t>
  </si>
  <si>
    <t>Fill in columns P:R using VLOOKUP referencing 2.00.03_Text</t>
  </si>
  <si>
    <t>Fill in columns H:L using VLOOKUP referencing 2.00.01_Interface tab</t>
  </si>
  <si>
    <t>Example</t>
  </si>
  <si>
    <t xml:space="preserve"> 7590-VHVEG</t>
  </si>
  <si>
    <t>Megan.Morgan</t>
  </si>
  <si>
    <t>What can you conclude about tenure based on these 3 values?</t>
  </si>
  <si>
    <t>COUNT</t>
  </si>
  <si>
    <t>SUM &amp; PRODUCT</t>
  </si>
  <si>
    <t>QUANTILES</t>
  </si>
  <si>
    <t>MEASURES OF CENTRAL TENDENCY</t>
  </si>
  <si>
    <t>MEASURES OF SPREAD</t>
  </si>
  <si>
    <t>Number of numeric records (COUNT())</t>
  </si>
  <si>
    <t>Number of any non-missing records (COUNTA())</t>
  </si>
  <si>
    <t>Number of rows (ROWS())</t>
  </si>
  <si>
    <t>Sum of values</t>
  </si>
  <si>
    <t xml:space="preserve">Find an excel function that you can use with tenure and montly_charges to get to (or close to) total_charges. </t>
  </si>
  <si>
    <t xml:space="preserve">Use COUNTIF() to find the number of customers with tenure over 48 months. </t>
  </si>
  <si>
    <t>Use COUNTIFS() to find the total number of customers with tenure more than 48 months and monthly charges &gt; $100</t>
  </si>
  <si>
    <t>Compute the average using AVERAGE()</t>
  </si>
  <si>
    <t>Distribution</t>
  </si>
  <si>
    <t>normally distributed</t>
  </si>
  <si>
    <t>skewed right</t>
  </si>
  <si>
    <t>skewed left</t>
  </si>
  <si>
    <t>tenure: running total</t>
  </si>
  <si>
    <t>monthly_charges: running total</t>
  </si>
  <si>
    <t>total_charges: running total</t>
  </si>
  <si>
    <t>E13</t>
  </si>
  <si>
    <t>E14</t>
  </si>
  <si>
    <t>E15</t>
  </si>
  <si>
    <t>E16</t>
  </si>
  <si>
    <t>E17</t>
  </si>
  <si>
    <t>E18</t>
  </si>
  <si>
    <t>E19</t>
  </si>
  <si>
    <t>E20</t>
  </si>
  <si>
    <t>E21</t>
  </si>
  <si>
    <t>E22</t>
  </si>
  <si>
    <t>E23</t>
  </si>
  <si>
    <t>E24</t>
  </si>
  <si>
    <t>E25</t>
  </si>
  <si>
    <t>E26</t>
  </si>
  <si>
    <t>E27</t>
  </si>
  <si>
    <t>E28</t>
  </si>
  <si>
    <t>E29</t>
  </si>
  <si>
    <t>E30</t>
  </si>
  <si>
    <t>E31</t>
  </si>
  <si>
    <t>E32</t>
  </si>
  <si>
    <t>E33</t>
  </si>
  <si>
    <t>E34</t>
  </si>
  <si>
    <t>E35</t>
  </si>
  <si>
    <t>E36</t>
  </si>
  <si>
    <t>E37</t>
  </si>
  <si>
    <t>E38</t>
  </si>
  <si>
    <t>E39</t>
  </si>
  <si>
    <t>E40</t>
  </si>
  <si>
    <t>E41</t>
  </si>
  <si>
    <t>E42</t>
  </si>
  <si>
    <t>OTHER</t>
  </si>
  <si>
    <t xml:space="preserve">What does the sum(total_charges) represent in terms of tenure and monthly charges? How could you arrive at that value (or one very close) with only tenure and monthly_charges data available?  </t>
  </si>
  <si>
    <t>What is the sum of monthly charges for all customers with tenure over 48 months?</t>
  </si>
  <si>
    <t xml:space="preserve">Write a function that compares the difference between the outputs of the 2 methods above.  If the difference is &lt; 1 then it passes the test, otherwise it fails.  Print "PASS" or "FAIL" and add conditional formatting to make a "FAIL" result turn the cell red. </t>
  </si>
  <si>
    <t xml:space="preserve">Using MEDIAN(), compute the median value for each of the 3 fields.  </t>
  </si>
  <si>
    <t xml:space="preserve">Compute the difference between the average and the median (average - median).  </t>
  </si>
  <si>
    <t>What is the most likely distribution based on the result above?</t>
  </si>
  <si>
    <t>Use MODE.SNGL() to compute the most common tenure, i.e. the mode of tenure</t>
  </si>
  <si>
    <t>What is the minimum value for each field? (MIN())</t>
  </si>
  <si>
    <t>What is the maximum value for each field? (MAX())</t>
  </si>
  <si>
    <t xml:space="preserve">What is the range of each field? </t>
  </si>
  <si>
    <t xml:space="preserve">Use VAR.S() to compute the sample variance of each field.  </t>
  </si>
  <si>
    <t>Use VAR.P() to compute the sample variance using the population variance function</t>
  </si>
  <si>
    <t xml:space="preserve">Using SQRT(), calculate the square root of the variance for each field.  </t>
  </si>
  <si>
    <t xml:space="preserve">What does the above result represent?  Arive at the same value using a different method. </t>
  </si>
  <si>
    <t>Calculate the Coefficient of Variation</t>
  </si>
  <si>
    <t xml:space="preserve">Use QUARTILE() function to find the cutoff for the 1st quartile. </t>
  </si>
  <si>
    <t xml:space="preserve">Use QUARTILE() function to find the cutoff for the 2nd quartile. </t>
  </si>
  <si>
    <t xml:space="preserve">What other function could you use to come up with this value? </t>
  </si>
  <si>
    <t>Use QUARTILE() function to find the cutoff for the 3rd quartile.</t>
  </si>
  <si>
    <t>Use QUARTILE() function to find the cutoff for the 4th quartile</t>
  </si>
  <si>
    <t>Calculate the Inner Quartile Range</t>
  </si>
  <si>
    <t>Find the upper bound cutoff for outliers using the IQR and a weight of 1.5</t>
  </si>
  <si>
    <t>Find the lower bound cutoff for outliers using the IQR and a weight of 1.5</t>
  </si>
  <si>
    <t>Use PERCENTILE() function to find the value that sits at the 25th percentile</t>
  </si>
  <si>
    <t>Use PERCENTILE() function to find the value that sits at the 50th percentile</t>
  </si>
  <si>
    <t>Write a function to replace all non-numeric data with a true NA (i.e. with the datatype of NA as opposed to text) (ISNUMBER(), ISBLANK())</t>
  </si>
  <si>
    <t>What percentage of gross revenue (sum(total_charges)) comes from the top 20% of customers (ranked by total_charges)</t>
  </si>
  <si>
    <t>(see columns M:O) Calculate a running total of each field,  summing row 1:n for each n (n=row).  Write the formula in a way that you only need to write it for the first cell of tenure.  You should then be able to use the fill handle to fill the formula down (for each row) and across (for each column).  You will end with a 24x3 table, where the values in the first row is equal to the values in the first row of the original table.  Each of the 3 values in the last row should be the sum of the values in their respective column</t>
  </si>
  <si>
    <t>Use CORREL() to compute the correlation of tenure to monthly charges</t>
  </si>
  <si>
    <r>
      <t xml:space="preserve">*For all calculations that result in currency, ensure the datatype is Currency and that all values are rounded to the nearest cent.  Round all tenure calculations </t>
    </r>
    <r>
      <rPr>
        <b/>
        <i/>
        <sz val="12"/>
        <color rgb="FF7F7F7F"/>
        <rFont val="Calibri"/>
        <family val="2"/>
        <scheme val="minor"/>
      </rPr>
      <t>down</t>
    </r>
    <r>
      <rPr>
        <i/>
        <sz val="12"/>
        <color rgb="FF7F7F7F"/>
        <rFont val="Calibri"/>
        <family val="2"/>
        <scheme val="minor"/>
      </rPr>
      <t xml:space="preserve"> to the nearest integer</t>
    </r>
  </si>
  <si>
    <t>=2342</t>
  </si>
  <si>
    <t>1. Data Tab</t>
  </si>
  <si>
    <t>2. From Text</t>
  </si>
  <si>
    <t>MultipleLines</t>
  </si>
  <si>
    <t>OnlineSecurity</t>
  </si>
  <si>
    <t>OnlineBackup</t>
  </si>
  <si>
    <t>DeviceProtection</t>
  </si>
  <si>
    <t>TechSupport</t>
  </si>
  <si>
    <t>StreamingTV</t>
  </si>
  <si>
    <t>StreamingMovies</t>
  </si>
  <si>
    <t>Contract</t>
  </si>
  <si>
    <t>PaperlessBilling</t>
  </si>
  <si>
    <t>PaymentMethod</t>
  </si>
  <si>
    <t>No phone service</t>
  </si>
  <si>
    <t>Month-to-month</t>
  </si>
  <si>
    <t>One year</t>
  </si>
  <si>
    <t>No internet service</t>
  </si>
  <si>
    <t>Two year</t>
  </si>
  <si>
    <t xml:space="preserve"> </t>
  </si>
  <si>
    <t>More</t>
  </si>
  <si>
    <t>Frequency</t>
  </si>
  <si>
    <t>Column Labels</t>
  </si>
  <si>
    <t>Mean</t>
  </si>
  <si>
    <t>Variance</t>
  </si>
  <si>
    <t>Observations</t>
  </si>
  <si>
    <t>Hypothesized Mean Difference</t>
  </si>
  <si>
    <t>df</t>
  </si>
  <si>
    <t>t Stat</t>
  </si>
  <si>
    <t>P(T&lt;=t) one-tail</t>
  </si>
  <si>
    <t>t Critical one-tail</t>
  </si>
  <si>
    <t>P(T&lt;=t) two-tail</t>
  </si>
  <si>
    <t>t Critical two-tail</t>
  </si>
  <si>
    <t>alpha</t>
  </si>
  <si>
    <t>Effect Size</t>
  </si>
  <si>
    <t>Statistical Power</t>
  </si>
  <si>
    <t>Variable 1</t>
  </si>
  <si>
    <t>Variable 2</t>
  </si>
  <si>
    <t>2. Use the available data in the table (A1:D26) to write a function that will fill in the missing value in total_charges</t>
  </si>
  <si>
    <t xml:space="preserve">4. Do you notice any trends in the values you have just computed? If so, what do you notice?  What is your hypothesis for the trend or lack of trend you observe?  </t>
  </si>
  <si>
    <t xml:space="preserve">3. Sort the table in ascending order by tenure. Insert a column named `tenure_charges_avg` between monthly_charges and total_charges. In that column, for each row calculate the average of monthly_charges for that row and all the previous rows.  Use the AVERAGE() function and absolute referencing to write the formula a single time.  Use the fill handle to fill the rows down with the formula. </t>
  </si>
  <si>
    <t>Exercises</t>
  </si>
  <si>
    <t>Compute the average using the definition of average instead of the AVERAGE() function.</t>
  </si>
  <si>
    <t>Explain conceptually &amp; mathematically why `VAR.S(tenure)` &gt; `VAR.P(tenure)`.  Which function should be used in this case?</t>
  </si>
  <si>
    <t>Add conditional formatting to the table (J:M) to format upper outliers with Red and lower outliers with Blue</t>
  </si>
  <si>
    <t>Average of monthly_charges</t>
  </si>
  <si>
    <t>Sparklines 1</t>
  </si>
  <si>
    <t>Sparklines 2</t>
  </si>
  <si>
    <t xml:space="preserve">2. Copy your worksheet to a new worksheet (name it: 'pivot_ex2') and then update the pivot table to include those with tenure of 0.  </t>
  </si>
  <si>
    <t xml:space="preserve">3. We want to see how the average monthly price changes from tenure of month 1 to the max tenure for those with phone service, those with internet, and those with both.  </t>
  </si>
  <si>
    <t xml:space="preserve">    - duplicate the worksheet 2.00.02_Interface, and name it 'data_ex3'</t>
  </si>
  <si>
    <t xml:space="preserve">    - add a column labeled 'has_phone' where 1 indicates yes and 0 indicates no</t>
  </si>
  <si>
    <t xml:space="preserve">    - add a column labeled 'has_internet' where 1 indicates yes and 0 indicates no</t>
  </si>
  <si>
    <t xml:space="preserve">    - Compute the *average* monthly_charges and show that data is the difference from the base tenure month of 1. </t>
  </si>
  <si>
    <t xml:space="preserve">    - Filter out tenure = 0</t>
  </si>
  <si>
    <t xml:space="preserve">    - Remove the subtotals and grand total from the pivot table</t>
  </si>
  <si>
    <t xml:space="preserve">    - change the data type to be currency</t>
  </si>
  <si>
    <t>p-value</t>
  </si>
  <si>
    <t>n</t>
  </si>
  <si>
    <t>r</t>
  </si>
  <si>
    <t>CI</t>
  </si>
  <si>
    <t>has_phone</t>
  </si>
  <si>
    <t>has_internet</t>
  </si>
  <si>
    <t>EXERCISES</t>
  </si>
  <si>
    <t>test1</t>
  </si>
  <si>
    <t>test 1</t>
  </si>
  <si>
    <t xml:space="preserve">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t</t>
  </si>
  <si>
    <t>test 2</t>
  </si>
  <si>
    <t>test 3</t>
  </si>
  <si>
    <t xml:space="preserve">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V2</t>
  </si>
  <si>
    <t>V1</t>
  </si>
  <si>
    <t xml:space="preserve">t </t>
  </si>
  <si>
    <t>1.</t>
  </si>
  <si>
    <t>explaination:</t>
  </si>
  <si>
    <t>Bin Range</t>
  </si>
  <si>
    <t>Median</t>
  </si>
  <si>
    <t>Confidence Interval</t>
  </si>
  <si>
    <t>Significance level (alpha)</t>
  </si>
  <si>
    <t>Sample size</t>
  </si>
  <si>
    <t>group 1</t>
  </si>
  <si>
    <t>group 2</t>
  </si>
  <si>
    <t>Standard deviation</t>
  </si>
  <si>
    <t>GROUP 2: TENURE 49-60 MONTHS</t>
  </si>
  <si>
    <t>GROUP 1: TENURE 1-12 MONTHS</t>
  </si>
  <si>
    <t>TBD</t>
  </si>
  <si>
    <t>t-Test: Two-Sample Assuming Equal Variances</t>
  </si>
  <si>
    <t>Pooled Variance</t>
  </si>
  <si>
    <t>95% CONFIDENCE INTERVAL</t>
  </si>
  <si>
    <t>Upper</t>
  </si>
  <si>
    <t>Lower</t>
  </si>
  <si>
    <t>TENURE</t>
  </si>
  <si>
    <t>AVERAGE_MONTHLY_CHARGES</t>
  </si>
  <si>
    <t>STATISTICS</t>
  </si>
  <si>
    <t>Count of customer_id</t>
  </si>
  <si>
    <t xml:space="preserve">1. Use the available data in the table (A1:D26) to write a function in cell: `ExerciseA1a`  that will fill in the missing values in tenure.  Use the fill handle to drag this formula to `ExerciseA1b` below. </t>
  </si>
  <si>
    <t xml:space="preserve">Add conditional formatting in `ExerciseC4` array to format the cell light gray if the date is on a weekend or holiday. </t>
  </si>
  <si>
    <t xml:space="preserve">Write a function in `ExerciseC3` Array that will label the date as a workday or not: 1 if the date is not a holiday or weekend, 0 if the date is a holiday or weekend. </t>
  </si>
  <si>
    <t>Change the date format to match: YYYYMMDD and be stored as an integer.   The first value should look like 20181201. This should be in `ExerciseC2` array</t>
  </si>
  <si>
    <t>Change the date format to match: YYYYMMDD and be stored as a date.  The first value should look like 20181201. This should be stored in the `ExerciseC1` Array</t>
  </si>
  <si>
    <t>ExD1</t>
  </si>
  <si>
    <t>ExD2</t>
  </si>
  <si>
    <t>ExD3</t>
  </si>
  <si>
    <t>ExD4</t>
  </si>
  <si>
    <t>ExD5</t>
  </si>
  <si>
    <t>ExD6</t>
  </si>
  <si>
    <t>ExD7</t>
  </si>
  <si>
    <t>ExD8</t>
  </si>
  <si>
    <t>ExD9</t>
  </si>
  <si>
    <t>ExD10</t>
  </si>
  <si>
    <t>ExD11</t>
  </si>
  <si>
    <t>ExD12</t>
  </si>
  <si>
    <t>ExE1</t>
  </si>
  <si>
    <t>ExE2</t>
  </si>
  <si>
    <t>ExE3</t>
  </si>
  <si>
    <t>ExE4</t>
  </si>
  <si>
    <t>ExE5</t>
  </si>
  <si>
    <t>ExE6</t>
  </si>
  <si>
    <t>ExF1</t>
  </si>
  <si>
    <t>ExF2</t>
  </si>
  <si>
    <t>ExF3</t>
  </si>
  <si>
    <t>ExF4</t>
  </si>
  <si>
    <t>(All)</t>
  </si>
  <si>
    <t>Tenure &gt; 0?</t>
  </si>
  <si>
    <t>rows = phone service?</t>
  </si>
  <si>
    <t>columns = internet service?</t>
  </si>
  <si>
    <t>Tenure in the filter</t>
  </si>
  <si>
    <t>Data type = currency or accounting?</t>
  </si>
  <si>
    <t>2 decimal places?</t>
  </si>
  <si>
    <t>No tenure filtered out</t>
  </si>
  <si>
    <t>Include tenure = 0?</t>
  </si>
  <si>
    <t>new tab: data_ex3</t>
  </si>
  <si>
    <t>new column has_phone</t>
  </si>
  <si>
    <t>has_phone: 1 where phone_service = 1,2, &amp; 0 where phone_service.-= 0</t>
  </si>
  <si>
    <t>new column has_internet</t>
  </si>
  <si>
    <t>has_internet: 1 where internet_service = 1,2, &amp; 0 where internet_service-= 0</t>
  </si>
  <si>
    <t>pivot table created in pivot_ex3</t>
  </si>
  <si>
    <t>columns are tenure months</t>
  </si>
  <si>
    <t>rows are has_phone &amp; has_internet</t>
  </si>
  <si>
    <t>average monthly_charges in 'values'</t>
  </si>
  <si>
    <t>data is shown as 'difference from' 'tenure' with base as tenure=1</t>
  </si>
  <si>
    <t xml:space="preserve">tenure = 0 is filtered out </t>
  </si>
  <si>
    <t>grand total and subtotals removed</t>
  </si>
  <si>
    <t>data type is currency</t>
  </si>
  <si>
    <t>Values and number formats copied into cells beginning at A28</t>
  </si>
  <si>
    <t>rows are labeled correctly as 'phone', 'internet','phone_internet'</t>
  </si>
  <si>
    <t>Sparklines created for each row in Column B</t>
  </si>
  <si>
    <t>delete the empty rows</t>
  </si>
  <si>
    <t> </t>
  </si>
  <si>
    <t>phone</t>
  </si>
  <si>
    <t>internet</t>
  </si>
  <si>
    <t>phone_internet</t>
  </si>
  <si>
    <t xml:space="preserve">Use conditional formatting to format the size of the decrease/increase into a green to yuellow to red gradient, with 3 levels, where the bottom level is the bottom 25% of increase and should be green, the middle 50% is yellow, and the top 25% is red. </t>
  </si>
  <si>
    <t>Conclusions drawn from analysis: musti include how little phone increases over time vs. internet.  Should talk about the increases in phone and internet is driven by the internet increases.  Ideally they will tie into the business models and concepts of lower deman for landlines to don't want to drive those customers away or something like that.  Would love to see comment of how the shape of the 2 charts are the same but the axes are on completely different scales.</t>
  </si>
  <si>
    <t>waterfall chart: phone only, title it, make the chart a size that is legible</t>
  </si>
  <si>
    <t>waterfall chart: internet only, title it, make it legible</t>
  </si>
  <si>
    <t>2.00.02_CellRef</t>
  </si>
  <si>
    <t>1. Use the available data in the table (`'2.00.01_CellRef'!A1:D26`) to write a function that will fill in the missing values in `tenure`</t>
  </si>
  <si>
    <t>2. Use the available data in the table (`'2.00.01_CellRef'!A1:D26`) to write a function that will fill in the missing value in `total_charges`</t>
  </si>
  <si>
    <t xml:space="preserve">3. Sort the table in ascending order by `tenure`. Insert a column named `tenure_charges_avg` between `monthly_charges` and `total_charges`. In that column, for each row calculate the average of `monthly_charges` for that row and all the previous rows.  Use the `AVERAGE()` function and absolute referencing to write the formula a single time.  Use the fill handle to fill the rows down with the formula. </t>
  </si>
  <si>
    <t>4. Do you notice any trends in the values you have just computed? If so, what do you notice?  What is your hypothesis for the trend or lack of trend you observe?</t>
  </si>
  <si>
    <t xml:space="preserve">1. Change the date format to match: YYYYMMDD and be stored as a date.  The first value should look like `20181201`. </t>
  </si>
  <si>
    <t>2. Change the date format to match: YYYYMMDD and be stored as an integer.   The first value should look like `20181201`.</t>
  </si>
  <si>
    <t xml:space="preserve">3. Write a function that will label the date as a workday or not: 1 if the date is not a holiday or weekend, 0 if the date is a holiday or weekend. </t>
  </si>
  <si>
    <t xml:space="preserve">4. Add conditional formatting on Column A to format the cell light gray if the date is on a weekend or holiday. </t>
  </si>
  <si>
    <t>1. Trim any leading or trailing whitespace (all following tasks should reference the results of this task)</t>
  </si>
  <si>
    <t>2. Find the location in the string of the "-" character, the character we wish to split on</t>
  </si>
  <si>
    <t>3. Find the length of the entire string (the one in which the whitespaces have been removed)</t>
  </si>
  <si>
    <t>4. Return the characters to the left of the hyphen using `LEFT()`</t>
  </si>
  <si>
    <t>5. Convert `2.00.04_Text!E4` results to numeric</t>
  </si>
  <si>
    <t>6. Return the characters to the right of the hyphen using `MID()`</t>
  </si>
  <si>
    <t>7. Return the characters to the right of the hyphen using `RIGHT()`</t>
  </si>
  <si>
    <t>8. Replace the hyphen with a space</t>
  </si>
  <si>
    <t>9. Using '&amp;' function and the information in columns `2.00.04_Text!L:O` to create email addresses of the format username@domain.tld</t>
  </si>
  <si>
    <t>10. Using `CONCAT()`, get the same results as above</t>
  </si>
  <si>
    <t>11. Use `Data` -&gt; `Text to Columns` feature to split the `username` into `firstname` &amp; `lastname`</t>
  </si>
  <si>
    <t>12. Use `Data` -&gt; `Text` to Columns feature to split the `domain.tld` into `domain` &amp; `tld`</t>
  </si>
  <si>
    <t>1. Create a new variable `'is_female'` where 1 indicates yes and 0 indicates no</t>
  </si>
  <si>
    <t>2. Create a new variable `'partner_dependents'` where 0 indicates neither, 1 indicates partner only, 2 indicates dependents only, 3 indicates partner &amp; dependents</t>
  </si>
  <si>
    <t>3. Create a new variable `'has_churned'` where 1 indicates 'Yes' and 0 indicates 'No'</t>
  </si>
  <si>
    <t>4. Create a new variable `'start_date'` from `'tenure'` based on the assumption that the tenure is calculated from start date to current date.  Format the columns to look like `'2018-02-01'`</t>
  </si>
  <si>
    <t>5. Create new variable `'avg_monthly_charges'` and compute.  You will want any errors in your new variable! (hint: iferror)  Make sure the new variable is of the appropriate datatype and format.</t>
  </si>
  <si>
    <t>6. Change the datatype and format of `total_charges` to be appropriate for the data.</t>
  </si>
  <si>
    <t>1. Fill in columns `2.00.04_Lookups!C:G` using `VLOOKUP` referencing `2.00.04_Logical!`</t>
  </si>
  <si>
    <t>2. Fill in columns `2.00.04_Lookups!H:L` using `VLOOKUP` referencing `2.00.02_Interface!`</t>
  </si>
  <si>
    <t>3. Fill in columns `2.00.04_Lookups!M:O` using `VLOOKUP` referencing tables in the `DataRef!`</t>
  </si>
  <si>
    <t>4. Fill in columns `2.00.04_Lookups!P:R` using `VLOOKUP` referencing `2.00.04_Text!`</t>
  </si>
  <si>
    <t>2.00.04_Dates</t>
  </si>
  <si>
    <t>2.00.04_Text</t>
  </si>
  <si>
    <t>2.00.04_Logical</t>
  </si>
  <si>
    <t>2.00.04_Lookups</t>
  </si>
  <si>
    <t xml:space="preserve">1. Using 2.00.02_Interface, create a pivot table on a new worksheet (name it: 'pivot_ex1') of all rows where tenure &gt; 0. (Do NOT include rows with tenure = 0 in your selection for the pivot table!) Your pivot table should average onthly charges by phone service (rows), and internet service (columns). Add tenure to the filter, but nothing should be filtered out.  Be sure the data is of the correct data type and format.  </t>
  </si>
  <si>
    <t xml:space="preserve">    - Create a pivot table in a new worksheet names 'pivot_ex3' where the columns are tenure months, the rows are has_phone and has_internet</t>
  </si>
  <si>
    <t xml:space="preserve">    - copy the values and number formats of the data from pivot table into the same worksheet beginning in cell A32.</t>
  </si>
  <si>
    <t xml:space="preserve">    - delete the empty rows</t>
  </si>
  <si>
    <t xml:space="preserve">    - label the rows as 'phone', 'internet', 'phone_internet'</t>
  </si>
  <si>
    <t>2.00.05_Charts_PivotTables_Sparklines</t>
  </si>
  <si>
    <t>1. What can you conclude about `tenure` based on the results of `COUNT()`, `COUNTA()`, and `ROWS()`?</t>
  </si>
  <si>
    <t xml:space="preserve">2. What does the `SUM(total_charges)` represent in terms of tenure and monthly charges? How could you arrive at that value (or one very close) with only tenure and monthly_charges data available?  </t>
  </si>
  <si>
    <t xml:space="preserve">3. Find an excel function that you can use with `tenure` and `montly_charges` to get to (or close to) total_charges. </t>
  </si>
  <si>
    <t>4. What is the sum of monthly charges for all customers with tenure over 48 months?</t>
  </si>
  <si>
    <t>5. Compute the average of each of the three variables, `tenure`, `monthly_charges`, `total_charges` using `AVERAGE()`</t>
  </si>
  <si>
    <t>6. Compute the average using the definition of average instead of the `AVERAGE()` function.</t>
  </si>
  <si>
    <t xml:space="preserve">7. Write a function that compares the difference between the outputs of the 2 methods above and returns either `PASS` or `FAIL`.  If the difference is &lt; 1 then it passes the test, otherwise it fails.  Add conditional formatting to the cell make a "FAIL" result turn the cell red. </t>
  </si>
  <si>
    <t>8. Compute the average tenure of customers whose monthly charges are &gt; 100.00 using `AVERAGEIF()`</t>
  </si>
  <si>
    <t>9. Compute the average tenure of customers whose monthly charges are &lt; 100.00 using `AVERAGEIF()`</t>
  </si>
  <si>
    <t>10. Compute the average monthly charges for those with tenure &lt;= 12 months using `AVERAGEIF()`</t>
  </si>
  <si>
    <t>11. Compute the average monthly charges for those with tenure &gt;= 48 months using `AVERAGEIF()`</t>
  </si>
  <si>
    <t xml:space="preserve">12. Using `MEDIAN()`, compute the median value for each of the 3 fields.  </t>
  </si>
  <si>
    <t xml:space="preserve">13. Compute the absolute difference between the average and the median.  </t>
  </si>
  <si>
    <t>14. What is the most likely distribution based on the result above?</t>
  </si>
  <si>
    <t>15. Use `MODE.SNGL()` to compute the current largest cohort of new customers, i.e. the mode of tenure.</t>
  </si>
  <si>
    <t>16. Compute the minimum value for each field using `MIN()`.</t>
  </si>
  <si>
    <t>17. Compute the maximum value for each field using `MAX()`.</t>
  </si>
  <si>
    <t>18. Compute the range of each field.</t>
  </si>
  <si>
    <t xml:space="preserve">19. Use `VAR.S()` to compute the sample variance of each field.  </t>
  </si>
  <si>
    <t>20. Use `VAR.P()` to compute the sample variance using the population variance function</t>
  </si>
  <si>
    <t>21. Explain conceptually &amp; mathematically why `VAR.S(tenure)` &gt; `VAR.P(tenure)`.  Which function should be used in this case?</t>
  </si>
  <si>
    <t xml:space="preserve">22. Using `SQRT()`, calculate the square root of the variance for each field.  </t>
  </si>
  <si>
    <t xml:space="preserve">23. What does the above result represent?  Arive at the same value using a built in function. </t>
  </si>
  <si>
    <t>24. Calculate the Coefficient of Variation</t>
  </si>
  <si>
    <t xml:space="preserve">25. Use `QUARTILE()` function to find the cutoff for the 1st quartile. </t>
  </si>
  <si>
    <t xml:space="preserve">26. Use `QUARTILE()` function to find the cutoff for the 2nd quartile. </t>
  </si>
  <si>
    <t xml:space="preserve">27. What other function could you use to come up with this value? </t>
  </si>
  <si>
    <t>28. Use `QUARTILE()` function to find the cutoff for the 3rd quartile.</t>
  </si>
  <si>
    <t>29. Use `QUARTILE()` function to find the cutoff for the 4th quartile</t>
  </si>
  <si>
    <t xml:space="preserve">30. What other function could you use to come up with this value? </t>
  </si>
  <si>
    <t>31. Calculate the Inner Quartile Range</t>
  </si>
  <si>
    <t>32. Find the upper bound cutoff for outliers using the IQR and a weight of 1.5</t>
  </si>
  <si>
    <t>33. Find the lower bound cutoff for outliers using the IQR and a weight of 1.5</t>
  </si>
  <si>
    <t>34. Add conditional formatting to the table (`2.00.05_ExploreAnalyze!J:M`) to format upper outliers with Red and lower outliers with Blue</t>
  </si>
  <si>
    <t>35. Use `PERCENTILE()` function to find the value that sits at the 25th percentile</t>
  </si>
  <si>
    <t xml:space="preserve">36. What other function could you use to come up with this value? </t>
  </si>
  <si>
    <t>37. Use `PERCENTILE()` function to find the value that sits at the 50th percentile</t>
  </si>
  <si>
    <t xml:space="preserve">38. What other function could you use to come up with this value? </t>
  </si>
  <si>
    <t>39. Write a function to replace all non-numeric data with a true NA (i.e. with the datatype of NA as opposed to text) using `ISNUMBER()` and `ISBLANK()`</t>
  </si>
  <si>
    <t>40. What percentage of gross revenue (`SUM(total_charges)`) comes from the top 20% of customers (ranked by total_charges)</t>
  </si>
  <si>
    <t>41. (see columns `2.00.05_ExploreAnalyze!M:O`) Calculate a running total of each field,  summing row 1:n for each n (n=row).  Write the formula in a way that you only need to write it for the first cell of tenure.  You should then be able to use the fill handle to fill the formula down (for each row) and across (for each column).  You will end with a 24x3 table, where the values in the first row is equal to the values in the first row of the original table.  Each of the 3 values in the last row should be the sum of the values in their respective column</t>
  </si>
  <si>
    <t>42. Use `CORREL()` to compute the correlation of `tenure` to `monthly_charges`</t>
  </si>
  <si>
    <t>For all calculations that result in currency, ensure the datatype is Currency and that all values are rounded to the nearest cent.  Round all tenure calculations **down** to the nearest integer</t>
  </si>
  <si>
    <t>2.01.00_Descriptive</t>
  </si>
  <si>
    <t>EXCEL</t>
  </si>
  <si>
    <t>STATS</t>
  </si>
  <si>
    <t xml:space="preserve">1. 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 xml:space="preserve">2. 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 xml:space="preserve">## Assessment: Statistical Analysis Project
As the VP of phone and internet services for ABC Telco, I want to know about our customer attrition and what is leading to it.   Questions that come to my mind are:  Is price leading customers to churn?  Were those who churned paying more for the same services than those who have not churned?  Is tenure leading to churn?  Is it a combination of the two?  What is our current attrition rate? Is there a customer age (tenure) that shifts that attrition rate? For example, do customers have a sharper drop off after month 24 than before?
______________________________________
What really matters to the product is how to reduce attrition.  So your task is to answer questions that need to be answered in order to make a solid recommendation on how to reduce attrition based on your findings.  
- Data source:  Excel_Stats.xlsx -&gt; Data 
- You will want to measure the current attrition rate
- You will want to control for variables other than charges and tenure, that might also affect churn or also be related to charges and tenure, such as phone_service, internet_service, contract_type, in order to get accurate results of your testing and analysis.  
- You may need to normalize your data if it is not already in a gaussian distribution in order to run a t-test to compare means. 
- You will need to perform the test multiple times, due to controlling for certain variables, and will have multiple scenarios to evaluate the results of.  
- You may find a correlation test to be useful in understanding churn.  
- Walk through all the steps for each test, from set-up to evaluation &amp; conclusions.  
- Create visualizations to demonstrate the key take-aways that your recommendation(s) will be based on.  e.g. if you find that significantly more customers are churning when their prices enter the 90th percentile for their respective services, you may recommend a ceiling for prices, and, in doing that, you will want a strong visual demonstration of price percentile and churn.  
- You will present to the VP (and your class) the analysis you did, the conclusions you reached, the confidence in your results, and your recommendations.  
- You will do all of your work in an excel workbook. 
- You will create an executive summary in a single slide (google slides) that summarizes the most important information for the VP to get out of your work...the recommendation you make, and the minimal amount of supporting information you think he/she would need to feel confident in taking your recommendation. 
Bonus:
- Estimate what this data set would look like today (in terms of churn) if the recommended measures were already in place. Provide a solid mathematical foundation for your estimate.  </t>
  </si>
  <si>
    <t>1) Five percent of the parts coming off an assembly line are defective.</t>
  </si>
  <si>
    <t>Assuming a binomial probability distribution, calculate the probability</t>
  </si>
  <si>
    <t>of exactly 2 out of 5 parts being defective. Determine the distribution</t>
  </si>
  <si>
    <t>P(x = 2) =</t>
  </si>
  <si>
    <t>of defective parts.</t>
  </si>
  <si>
    <t xml:space="preserve">                                                                                            </t>
  </si>
  <si>
    <t>x</t>
  </si>
  <si>
    <t>P(x)</t>
  </si>
  <si>
    <t>Place Your Answers Here</t>
  </si>
  <si>
    <t>A) P(x=0) =</t>
  </si>
  <si>
    <t>B) P(x=2) =</t>
  </si>
  <si>
    <t>C) P(x&gt;=3) =</t>
  </si>
  <si>
    <t>D) P(x&lt;3) =</t>
  </si>
  <si>
    <t>Cumm Pr</t>
  </si>
  <si>
    <t>3) The average income of 30-year-old college graduates from State</t>
  </si>
  <si>
    <t xml:space="preserve">University is normally distributed with a mean of $30,000 and a </t>
  </si>
  <si>
    <t xml:space="preserve">standard deviation of $4,000.  Calculate the following being sure to </t>
  </si>
  <si>
    <t>graph each question.</t>
  </si>
  <si>
    <t>Income</t>
  </si>
  <si>
    <t>A) P(x&lt;$34,000)</t>
  </si>
  <si>
    <t>S D</t>
  </si>
  <si>
    <t>P(x&lt;$34,000) =</t>
  </si>
  <si>
    <t>B) P(x&gt;$38,000)</t>
  </si>
  <si>
    <r>
      <t xml:space="preserve">       </t>
    </r>
    <r>
      <rPr>
        <b/>
        <sz val="9"/>
        <rFont val="Arial"/>
        <family val="2"/>
      </rPr>
      <t xml:space="preserve">        </t>
    </r>
  </si>
  <si>
    <t>P(x&gt;$38,000) =</t>
  </si>
  <si>
    <t>C) P($18,000&lt;=x&lt;$19,800)</t>
  </si>
  <si>
    <t xml:space="preserve"> P($18,000&lt;=x&lt;$19,800) =</t>
  </si>
  <si>
    <t>D) P(x&gt;$30,000)</t>
  </si>
  <si>
    <r>
      <t xml:space="preserve">       </t>
    </r>
    <r>
      <rPr>
        <b/>
        <sz val="9"/>
        <rFont val="Arial"/>
        <family val="2"/>
      </rPr>
      <t xml:space="preserve">          </t>
    </r>
  </si>
  <si>
    <t>P(x&gt;$30,000) =</t>
  </si>
  <si>
    <t>z</t>
  </si>
  <si>
    <t>St  Dev</t>
  </si>
  <si>
    <t>95th %</t>
  </si>
  <si>
    <t>B. Calculate the interquartile range.</t>
  </si>
  <si>
    <t>Q1</t>
  </si>
  <si>
    <t>Q3</t>
  </si>
  <si>
    <t>LL</t>
  </si>
  <si>
    <t>UL</t>
  </si>
  <si>
    <t>Data</t>
  </si>
  <si>
    <t>Discrete Probability Distributions</t>
  </si>
  <si>
    <t>Continuous Normal Probability Distributions</t>
  </si>
  <si>
    <t>Sampling and the Sampling Distribution of the Means</t>
  </si>
  <si>
    <t>P(X&gt;18,000)</t>
  </si>
  <si>
    <t>P(X&gt;19,800)</t>
  </si>
  <si>
    <t>P(X)</t>
  </si>
  <si>
    <t>IQR</t>
  </si>
  <si>
    <t>Is LL&lt;=2.8&lt;=UL?</t>
  </si>
  <si>
    <t>5.Calculate the 95% and 99% confidence intervals for the population mean given the sample in column B</t>
  </si>
  <si>
    <t>2)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A. What grade point average is required to be in the top 5% of the  graduating class?</t>
  </si>
  <si>
    <t xml:space="preserve">4) Grades of State University graduates are normally distributed with a mean of 3.0 and a standard deviation of .3.  Calculate the following:     </t>
  </si>
  <si>
    <t xml:space="preserve">C. An eccentric alumnus left scholarship money for students in the third decile from the bottom of their class. Determine the range of the third decile. Would a student with a 2.8 grade point average  qualify for this scholarship? </t>
  </si>
  <si>
    <t>1.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 xml:space="preserve">2. Grades of State University graduates are normally distributed with a mean of 3.0 and a standard deviation of .3.  Calculate the following:     </t>
  </si>
  <si>
    <t xml:space="preserve">    A. What grade point average is required to be in the top 5% of the  graduating class?</t>
  </si>
  <si>
    <t xml:space="preserve">    B. Calculate the interquartile range.</t>
  </si>
  <si>
    <t xml:space="preserve">    C. An eccentric alumnus left scholarship money for students in the third decile from the bottom of their class. Determine the range of the third decile. Would a student with a 2.8 grade point average  qualify for this scholarship? </t>
  </si>
  <si>
    <t>2.02.02_Probability</t>
  </si>
  <si>
    <t>2.02.06_Correlation</t>
  </si>
  <si>
    <t>O 1</t>
  </si>
  <si>
    <t>O 2</t>
  </si>
  <si>
    <r>
      <t>Your Analysis</t>
    </r>
    <r>
      <rPr>
        <sz val="10"/>
        <color rgb="FF000000"/>
        <rFont val="Arial"/>
      </rPr>
      <t>:</t>
    </r>
  </si>
  <si>
    <t>z-Test: Two Sample for Means</t>
  </si>
  <si>
    <t>Known Variance</t>
  </si>
  <si>
    <t>P(Z&lt;=z) one-tail</t>
  </si>
  <si>
    <t>z Critical one-tail</t>
  </si>
  <si>
    <t>P(Z&lt;=z) two-tail</t>
  </si>
  <si>
    <t>z Critical two-tail</t>
  </si>
  <si>
    <t>Large Sample Hypothesis Testing</t>
  </si>
  <si>
    <t>z of -2.71 is beyond the critical value of 1.96 for this two-tail problem. Reject Ho, sales time is not the same at these two offices.  and this indicates a small tail and a big difference so again we reject the null hypothesis.</t>
  </si>
  <si>
    <t>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2.02.05_HypTesting</t>
  </si>
  <si>
    <t>1. 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https://www.analyticsvidhya.com/blog/2017/04/40-questions-on-probability-for-all-aspiring-data-scienti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4" formatCode="_(&quot;$&quot;* #,##0.00_);_(&quot;$&quot;* \(#,##0.00\);_(&quot;$&quot;* &quot;-&quot;??_);_(@_)"/>
    <numFmt numFmtId="164" formatCode="&quot;$&quot;#,##0.00"/>
    <numFmt numFmtId="167" formatCode="0.000"/>
  </numFmts>
  <fonts count="33">
    <font>
      <sz val="10"/>
      <color rgb="FF000000"/>
      <name val="Arial"/>
    </font>
    <font>
      <sz val="12"/>
      <color theme="1"/>
      <name val="Calibri"/>
      <family val="2"/>
      <scheme val="minor"/>
    </font>
    <font>
      <sz val="12"/>
      <color theme="1"/>
      <name val="Calibri"/>
      <family val="2"/>
      <scheme val="minor"/>
    </font>
    <font>
      <sz val="10"/>
      <name val="Arial"/>
      <family val="2"/>
    </font>
    <font>
      <sz val="10"/>
      <color rgb="FF000000"/>
      <name val="Arial"/>
      <family val="2"/>
    </font>
    <font>
      <sz val="10"/>
      <color rgb="FF000000"/>
      <name val="Tahoma"/>
      <family val="2"/>
    </font>
    <font>
      <sz val="10"/>
      <name val="Arial"/>
      <family val="2"/>
    </font>
    <font>
      <sz val="10"/>
      <color rgb="FF000000"/>
      <name val="Arial"/>
      <family val="2"/>
    </font>
    <font>
      <b/>
      <sz val="12"/>
      <color rgb="FFFA7D00"/>
      <name val="Calibri"/>
      <family val="2"/>
      <scheme val="minor"/>
    </font>
    <font>
      <u/>
      <sz val="10"/>
      <color theme="10"/>
      <name val="Arial"/>
      <family val="2"/>
    </font>
    <font>
      <b/>
      <sz val="12"/>
      <color theme="1"/>
      <name val="Calibri"/>
      <family val="2"/>
      <scheme val="minor"/>
    </font>
    <font>
      <sz val="12"/>
      <color rgb="FF3F3F76"/>
      <name val="Calibri"/>
      <family val="2"/>
      <scheme val="minor"/>
    </font>
    <font>
      <i/>
      <sz val="12"/>
      <color rgb="FF7F7F7F"/>
      <name val="Calibri"/>
      <family val="2"/>
      <scheme val="minor"/>
    </font>
    <font>
      <sz val="12"/>
      <color theme="0"/>
      <name val="Calibri"/>
      <family val="2"/>
      <scheme val="minor"/>
    </font>
    <font>
      <sz val="10"/>
      <color theme="1"/>
      <name val="Arial"/>
      <family val="2"/>
    </font>
    <font>
      <sz val="12"/>
      <color rgb="FF000000"/>
      <name val="Arial"/>
      <family val="2"/>
    </font>
    <font>
      <sz val="12"/>
      <name val="Arial"/>
      <family val="2"/>
    </font>
    <font>
      <sz val="14"/>
      <color rgb="FF000000"/>
      <name val="Arial"/>
      <family val="2"/>
    </font>
    <font>
      <sz val="14"/>
      <name val="Arial"/>
      <family val="2"/>
    </font>
    <font>
      <b/>
      <sz val="10"/>
      <color rgb="FFFA7D00"/>
      <name val="Arial"/>
      <family val="2"/>
    </font>
    <font>
      <i/>
      <sz val="10"/>
      <color rgb="FF7F7F7F"/>
      <name val="Arial"/>
      <family val="2"/>
    </font>
    <font>
      <sz val="10"/>
      <color rgb="FF3F3F76"/>
      <name val="Arial"/>
      <family val="2"/>
    </font>
    <font>
      <i/>
      <sz val="10"/>
      <color rgb="FF7F7F7F"/>
      <name val="Calibri"/>
      <family val="2"/>
      <scheme val="minor"/>
    </font>
    <font>
      <b/>
      <i/>
      <sz val="12"/>
      <color rgb="FF7F7F7F"/>
      <name val="Calibri"/>
      <family val="2"/>
      <scheme val="minor"/>
    </font>
    <font>
      <i/>
      <sz val="10"/>
      <color rgb="FF000000"/>
      <name val="Arial"/>
      <family val="2"/>
    </font>
    <font>
      <b/>
      <sz val="10"/>
      <name val="Arial"/>
      <family val="2"/>
    </font>
    <font>
      <u/>
      <sz val="10"/>
      <color indexed="12"/>
      <name val="Arial"/>
      <family val="2"/>
    </font>
    <font>
      <i/>
      <sz val="10"/>
      <name val="Arial"/>
      <family val="2"/>
    </font>
    <font>
      <sz val="8"/>
      <name val="Arial"/>
      <family val="2"/>
    </font>
    <font>
      <sz val="9"/>
      <name val="Arial"/>
      <family val="2"/>
    </font>
    <font>
      <b/>
      <sz val="9"/>
      <name val="Arial"/>
      <family val="2"/>
    </font>
    <font>
      <b/>
      <sz val="8"/>
      <name val="Arial"/>
      <family val="2"/>
    </font>
    <font>
      <b/>
      <sz val="10"/>
      <color rgb="FF000000"/>
      <name val="Arial"/>
      <family val="2"/>
    </font>
  </fonts>
  <fills count="9">
    <fill>
      <patternFill patternType="none"/>
    </fill>
    <fill>
      <patternFill patternType="gray125"/>
    </fill>
    <fill>
      <patternFill patternType="solid">
        <fgColor rgb="FFFFFFCC"/>
      </patternFill>
    </fill>
    <fill>
      <patternFill patternType="solid">
        <fgColor rgb="FFF2F2F2"/>
      </patternFill>
    </fill>
    <fill>
      <patternFill patternType="solid">
        <fgColor theme="9" tint="0.79998168889431442"/>
        <bgColor indexed="64"/>
      </patternFill>
    </fill>
    <fill>
      <patternFill patternType="solid">
        <fgColor rgb="FFFFCC99"/>
      </patternFill>
    </fill>
    <fill>
      <patternFill patternType="solid">
        <fgColor theme="6"/>
      </patternFill>
    </fill>
    <fill>
      <patternFill patternType="solid">
        <fgColor theme="6" tint="0.59999389629810485"/>
        <bgColor indexed="65"/>
      </patternFill>
    </fill>
    <fill>
      <patternFill patternType="solid">
        <fgColor indexed="47"/>
        <bgColor indexed="64"/>
      </patternFill>
    </fill>
  </fills>
  <borders count="78">
    <border>
      <left/>
      <right/>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top style="thin">
        <color theme="4"/>
      </top>
      <bottom style="double">
        <color theme="4"/>
      </bottom>
      <diagonal/>
    </border>
    <border>
      <left style="thin">
        <color rgb="FFABABAB"/>
      </left>
      <right/>
      <top style="thin">
        <color rgb="FFABABAB"/>
      </top>
      <bottom/>
      <diagonal/>
    </border>
    <border>
      <left style="thin">
        <color rgb="FFABABAB"/>
      </left>
      <right/>
      <top style="thin">
        <color indexed="65"/>
      </top>
      <bottom/>
      <diagonal/>
    </border>
    <border>
      <left style="thin">
        <color rgb="FFABABAB"/>
      </left>
      <right style="thin">
        <color rgb="FFABABAB"/>
      </right>
      <top style="thin">
        <color rgb="FFABABAB"/>
      </top>
      <bottom/>
      <diagonal/>
    </border>
    <border>
      <left style="thin">
        <color rgb="FFABABAB"/>
      </left>
      <right style="thin">
        <color rgb="FFABABAB"/>
      </right>
      <top style="thin">
        <color indexed="65"/>
      </top>
      <bottom/>
      <diagonal/>
    </border>
    <border>
      <left style="thin">
        <color rgb="FFABABAB"/>
      </left>
      <right style="thin">
        <color rgb="FFABABAB"/>
      </right>
      <top style="thin">
        <color rgb="FFABABAB"/>
      </top>
      <bottom style="thin">
        <color rgb="FFABABAB"/>
      </bottom>
      <diagonal/>
    </border>
    <border>
      <left style="thin">
        <color rgb="FFABABAB"/>
      </left>
      <right/>
      <top style="thin">
        <color rgb="FFABABAB"/>
      </top>
      <bottom style="thin">
        <color rgb="FFABABAB"/>
      </bottom>
      <diagonal/>
    </border>
    <border>
      <left style="medium">
        <color indexed="64"/>
      </left>
      <right/>
      <top style="medium">
        <color indexed="64"/>
      </top>
      <bottom/>
      <diagonal/>
    </border>
    <border>
      <left style="medium">
        <color indexed="64"/>
      </left>
      <right style="thin">
        <color indexed="64"/>
      </right>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style="medium">
        <color indexed="64"/>
      </right>
      <top style="thin">
        <color rgb="FF7F7F7F"/>
      </top>
      <bottom style="thin">
        <color rgb="FF7F7F7F"/>
      </bottom>
      <diagonal/>
    </border>
    <border>
      <left style="thin">
        <color rgb="FF7F7F7F"/>
      </left>
      <right style="thin">
        <color rgb="FF7F7F7F"/>
      </right>
      <top style="thin">
        <color rgb="FF7F7F7F"/>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style="thin">
        <color rgb="FF7F7F7F"/>
      </right>
      <top/>
      <bottom style="thin">
        <color rgb="FF7F7F7F"/>
      </bottom>
      <diagonal/>
    </border>
    <border>
      <left/>
      <right style="thin">
        <color rgb="FF7F7F7F"/>
      </right>
      <top/>
      <bottom style="thin">
        <color rgb="FF7F7F7F"/>
      </bottom>
      <diagonal/>
    </border>
    <border>
      <left/>
      <right style="thin">
        <color rgb="FF7F7F7F"/>
      </right>
      <top style="thin">
        <color rgb="FF7F7F7F"/>
      </top>
      <bottom style="thin">
        <color rgb="FF7F7F7F"/>
      </bottom>
      <diagonal/>
    </border>
    <border>
      <left/>
      <right style="thin">
        <color rgb="FF7F7F7F"/>
      </right>
      <top style="thin">
        <color rgb="FF7F7F7F"/>
      </top>
      <bottom style="medium">
        <color indexed="64"/>
      </bottom>
      <diagonal/>
    </border>
    <border>
      <left style="medium">
        <color indexed="64"/>
      </left>
      <right style="medium">
        <color indexed="64"/>
      </right>
      <top style="thin">
        <color rgb="FF7F7F7F"/>
      </top>
      <bottom style="thin">
        <color rgb="FF7F7F7F"/>
      </bottom>
      <diagonal/>
    </border>
    <border>
      <left style="medium">
        <color indexed="64"/>
      </left>
      <right style="medium">
        <color indexed="64"/>
      </right>
      <top style="thin">
        <color rgb="FF7F7F7F"/>
      </top>
      <bottom style="medium">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medium">
        <color indexed="64"/>
      </left>
      <right style="medium">
        <color indexed="64"/>
      </right>
      <top/>
      <bottom style="thin">
        <color rgb="FF7F7F7F"/>
      </bottom>
      <diagonal/>
    </border>
    <border>
      <left style="medium">
        <color indexed="64"/>
      </left>
      <right style="medium">
        <color indexed="64"/>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medium">
        <color indexed="64"/>
      </left>
      <right style="medium">
        <color indexed="64"/>
      </right>
      <top style="thin">
        <color rgb="FF7F7F7F"/>
      </top>
      <bottom/>
      <diagonal/>
    </border>
    <border>
      <left style="medium">
        <color indexed="64"/>
      </left>
      <right style="thin">
        <color rgb="FF7F7F7F"/>
      </right>
      <top style="thin">
        <color rgb="FF7F7F7F"/>
      </top>
      <bottom/>
      <diagonal/>
    </border>
    <border>
      <left style="thin">
        <color rgb="FF7F7F7F"/>
      </left>
      <right style="medium">
        <color indexed="64"/>
      </right>
      <top style="thin">
        <color rgb="FF7F7F7F"/>
      </top>
      <bottom/>
      <diagonal/>
    </border>
    <border>
      <left style="thin">
        <color rgb="FF7F7F7F"/>
      </left>
      <right/>
      <top style="thin">
        <color rgb="FF7F7F7F"/>
      </top>
      <bottom style="thin">
        <color rgb="FF7F7F7F"/>
      </bottom>
      <diagonal/>
    </border>
    <border>
      <left style="thin">
        <color rgb="FF7F7F7F"/>
      </left>
      <right/>
      <top style="thin">
        <color rgb="FF7F7F7F"/>
      </top>
      <bottom style="medium">
        <color indexed="64"/>
      </bottom>
      <diagonal/>
    </border>
    <border>
      <left style="thin">
        <color rgb="FFB2B2B2"/>
      </left>
      <right style="medium">
        <color indexed="64"/>
      </right>
      <top style="thin">
        <color rgb="FFB2B2B2"/>
      </top>
      <bottom style="thin">
        <color rgb="FFB2B2B2"/>
      </bottom>
      <diagonal/>
    </border>
    <border>
      <left style="thin">
        <color rgb="FFB2B2B2"/>
      </left>
      <right style="thin">
        <color rgb="FFB2B2B2"/>
      </right>
      <top style="thin">
        <color rgb="FFB2B2B2"/>
      </top>
      <bottom style="medium">
        <color indexed="64"/>
      </bottom>
      <diagonal/>
    </border>
    <border>
      <left style="thin">
        <color rgb="FFB2B2B2"/>
      </left>
      <right style="medium">
        <color indexed="64"/>
      </right>
      <top style="thin">
        <color rgb="FFB2B2B2"/>
      </top>
      <bottom style="medium">
        <color indexed="64"/>
      </bottom>
      <diagonal/>
    </border>
    <border>
      <left/>
      <right/>
      <top style="thin">
        <color indexed="64"/>
      </top>
      <bottom style="thin">
        <color indexed="64"/>
      </bottom>
      <diagonal/>
    </border>
    <border>
      <left/>
      <right/>
      <top style="medium">
        <color indexed="64"/>
      </top>
      <bottom style="thin">
        <color indexed="64"/>
      </bottom>
      <diagonal/>
    </border>
    <border>
      <left style="thin">
        <color indexed="65"/>
      </left>
      <right/>
      <top style="thin">
        <color rgb="FFABABAB"/>
      </top>
      <bottom/>
      <diagonal/>
    </border>
    <border>
      <left style="thin">
        <color indexed="65"/>
      </left>
      <right style="thin">
        <color rgb="FFABABAB"/>
      </right>
      <top style="thin">
        <color rgb="FFABABAB"/>
      </top>
      <bottom/>
      <diagonal/>
    </border>
    <border>
      <left/>
      <right/>
      <top style="thin">
        <color rgb="FFABABAB"/>
      </top>
      <bottom/>
      <diagonal/>
    </border>
    <border>
      <left/>
      <right/>
      <top style="thin">
        <color indexed="65"/>
      </top>
      <bottom/>
      <diagonal/>
    </border>
    <border>
      <left/>
      <right/>
      <top style="thin">
        <color rgb="FFABABAB"/>
      </top>
      <bottom style="thin">
        <color rgb="FFABABAB"/>
      </bottom>
      <diagonal/>
    </border>
    <border>
      <left/>
      <right/>
      <top style="thin">
        <color indexed="64"/>
      </top>
      <bottom/>
      <diagonal/>
    </border>
    <border>
      <left style="thin">
        <color indexed="64"/>
      </left>
      <right style="dotted">
        <color indexed="64"/>
      </right>
      <top style="medium">
        <color indexed="64"/>
      </top>
      <bottom style="thin">
        <color indexed="64"/>
      </bottom>
      <diagonal/>
    </border>
    <border>
      <left style="dotted">
        <color indexed="64"/>
      </left>
      <right style="dotted">
        <color indexed="64"/>
      </right>
      <top style="medium">
        <color indexed="64"/>
      </top>
      <bottom style="thin">
        <color indexed="64"/>
      </bottom>
      <diagonal/>
    </border>
    <border>
      <left style="dotted">
        <color indexed="64"/>
      </left>
      <right style="medium">
        <color indexed="64"/>
      </right>
      <top style="medium">
        <color indexed="64"/>
      </top>
      <bottom style="thin">
        <color indexed="64"/>
      </bottom>
      <diagonal/>
    </border>
    <border>
      <left style="thin">
        <color indexed="64"/>
      </left>
      <right style="dotted">
        <color indexed="64"/>
      </right>
      <top style="thin">
        <color indexed="64"/>
      </top>
      <bottom style="thin">
        <color indexed="64"/>
      </bottom>
      <diagonal/>
    </border>
    <border>
      <left style="dotted">
        <color indexed="64"/>
      </left>
      <right style="dotted">
        <color indexed="64"/>
      </right>
      <top style="thin">
        <color indexed="64"/>
      </top>
      <bottom style="thin">
        <color indexed="64"/>
      </bottom>
      <diagonal/>
    </border>
    <border>
      <left style="dotted">
        <color indexed="64"/>
      </left>
      <right style="medium">
        <color indexed="64"/>
      </right>
      <top style="thin">
        <color indexed="64"/>
      </top>
      <bottom style="thin">
        <color indexed="64"/>
      </bottom>
      <diagonal/>
    </border>
    <border>
      <left style="thin">
        <color indexed="64"/>
      </left>
      <right style="dotted">
        <color indexed="64"/>
      </right>
      <top style="thin">
        <color indexed="64"/>
      </top>
      <bottom style="medium">
        <color indexed="64"/>
      </bottom>
      <diagonal/>
    </border>
    <border>
      <left style="dotted">
        <color indexed="64"/>
      </left>
      <right style="dotted">
        <color indexed="64"/>
      </right>
      <top style="thin">
        <color indexed="64"/>
      </top>
      <bottom style="medium">
        <color indexed="64"/>
      </bottom>
      <diagonal/>
    </border>
    <border>
      <left style="dotted">
        <color indexed="64"/>
      </left>
      <right style="medium">
        <color indexed="64"/>
      </right>
      <top style="thin">
        <color indexed="64"/>
      </top>
      <bottom style="medium">
        <color indexed="64"/>
      </bottom>
      <diagonal/>
    </border>
    <border>
      <left style="thin">
        <color rgb="FFABABAB"/>
      </left>
      <right/>
      <top style="thin">
        <color indexed="65"/>
      </top>
      <bottom style="thin">
        <color rgb="FFABABAB"/>
      </bottom>
      <diagonal/>
    </border>
    <border>
      <left/>
      <right/>
      <top style="thin">
        <color indexed="65"/>
      </top>
      <bottom style="thin">
        <color rgb="FFABABAB"/>
      </bottom>
      <diagonal/>
    </border>
    <border>
      <left style="thin">
        <color rgb="FFABABAB"/>
      </left>
      <right style="thin">
        <color rgb="FFABABAB"/>
      </right>
      <top style="thin">
        <color indexed="65"/>
      </top>
      <bottom style="thin">
        <color rgb="FFABABAB"/>
      </bottom>
      <diagonal/>
    </border>
    <border>
      <left style="thin">
        <color rgb="FF7F7F7F"/>
      </left>
      <right style="medium">
        <color indexed="64"/>
      </right>
      <top/>
      <bottom style="thin">
        <color rgb="FF7F7F7F"/>
      </bottom>
      <diagonal/>
    </border>
    <border>
      <left style="thin">
        <color rgb="FFB2B2B2"/>
      </left>
      <right style="medium">
        <color indexed="64"/>
      </right>
      <top/>
      <bottom style="thin">
        <color rgb="FFB2B2B2"/>
      </bottom>
      <diagonal/>
    </border>
    <border>
      <left/>
      <right style="thin">
        <color rgb="FFB2B2B2"/>
      </right>
      <top/>
      <bottom style="thin">
        <color rgb="FFB2B2B2"/>
      </bottom>
      <diagonal/>
    </border>
    <border>
      <left/>
      <right style="thin">
        <color rgb="FFB2B2B2"/>
      </right>
      <top style="thin">
        <color rgb="FFB2B2B2"/>
      </top>
      <bottom style="thin">
        <color rgb="FFB2B2B2"/>
      </bottom>
      <diagonal/>
    </border>
    <border>
      <left/>
      <right style="thin">
        <color rgb="FFB2B2B2"/>
      </right>
      <top style="thin">
        <color rgb="FFB2B2B2"/>
      </top>
      <bottom style="medium">
        <color indexed="64"/>
      </bottom>
      <diagonal/>
    </border>
    <border>
      <left/>
      <right style="thin">
        <color rgb="FF7F7F7F"/>
      </right>
      <top/>
      <bottom/>
      <diagonal/>
    </border>
  </borders>
  <cellStyleXfs count="15">
    <xf numFmtId="0" fontId="0" fillId="0" borderId="0"/>
    <xf numFmtId="0" fontId="4" fillId="2" borderId="1" applyNumberFormat="0" applyFont="0" applyAlignment="0" applyProtection="0"/>
    <xf numFmtId="0" fontId="2" fillId="0" borderId="0"/>
    <xf numFmtId="0" fontId="8" fillId="3" borderId="4" applyNumberFormat="0" applyAlignment="0" applyProtection="0"/>
    <xf numFmtId="44" fontId="4" fillId="0" borderId="0" applyFont="0" applyFill="0" applyBorder="0" applyAlignment="0" applyProtection="0"/>
    <xf numFmtId="0" fontId="9" fillId="0" borderId="0" applyNumberFormat="0" applyFill="0" applyBorder="0" applyAlignment="0" applyProtection="0"/>
    <xf numFmtId="9" fontId="4" fillId="0" borderId="0" applyFont="0" applyFill="0" applyBorder="0" applyAlignment="0" applyProtection="0"/>
    <xf numFmtId="0" fontId="10" fillId="0" borderId="19" applyNumberFormat="0" applyFill="0" applyAlignment="0" applyProtection="0"/>
    <xf numFmtId="0" fontId="11" fillId="5" borderId="4" applyNumberFormat="0" applyAlignment="0" applyProtection="0"/>
    <xf numFmtId="0" fontId="12" fillId="0" borderId="0" applyNumberFormat="0" applyFill="0" applyBorder="0" applyAlignment="0" applyProtection="0"/>
    <xf numFmtId="0" fontId="13" fillId="6" borderId="0" applyNumberFormat="0" applyBorder="0" applyAlignment="0" applyProtection="0"/>
    <xf numFmtId="0" fontId="1" fillId="7" borderId="0" applyNumberFormat="0" applyBorder="0" applyAlignment="0" applyProtection="0"/>
    <xf numFmtId="0" fontId="6" fillId="0" borderId="0"/>
    <xf numFmtId="0" fontId="26" fillId="0" borderId="0" applyNumberFormat="0" applyFill="0" applyBorder="0" applyAlignment="0" applyProtection="0">
      <alignment vertical="top"/>
      <protection locked="0"/>
    </xf>
    <xf numFmtId="0" fontId="3" fillId="0" borderId="0"/>
  </cellStyleXfs>
  <cellXfs count="357">
    <xf numFmtId="0" fontId="0" fillId="0" borderId="0" xfId="0" applyFont="1" applyAlignment="1"/>
    <xf numFmtId="0" fontId="3" fillId="0" borderId="0" xfId="0" applyFont="1" applyAlignment="1"/>
    <xf numFmtId="0" fontId="3" fillId="0" borderId="0" xfId="0" applyFont="1" applyBorder="1" applyAlignment="1"/>
    <xf numFmtId="0" fontId="3" fillId="0" borderId="2" xfId="0" applyFont="1" applyBorder="1" applyAlignment="1"/>
    <xf numFmtId="0" fontId="6" fillId="0" borderId="0" xfId="0" applyFont="1" applyAlignment="1"/>
    <xf numFmtId="0" fontId="7" fillId="0" borderId="0" xfId="0" applyFont="1" applyAlignment="1"/>
    <xf numFmtId="0" fontId="7" fillId="0" borderId="0" xfId="0" applyFont="1" applyFill="1" applyBorder="1" applyAlignment="1"/>
    <xf numFmtId="17" fontId="0" fillId="0" borderId="0" xfId="0" applyNumberFormat="1" applyFont="1" applyAlignment="1"/>
    <xf numFmtId="44" fontId="3" fillId="0" borderId="0" xfId="4" applyFont="1" applyBorder="1" applyAlignment="1"/>
    <xf numFmtId="44" fontId="7" fillId="0" borderId="9" xfId="0" applyNumberFormat="1" applyFont="1" applyBorder="1" applyAlignment="1"/>
    <xf numFmtId="0" fontId="3" fillId="0" borderId="11" xfId="0" applyFont="1" applyBorder="1" applyAlignment="1"/>
    <xf numFmtId="44" fontId="3" fillId="0" borderId="11" xfId="4" applyFont="1" applyBorder="1" applyAlignment="1"/>
    <xf numFmtId="0" fontId="3" fillId="0" borderId="14" xfId="0" applyFont="1" applyBorder="1" applyAlignment="1"/>
    <xf numFmtId="0" fontId="6" fillId="0" borderId="15" xfId="0" applyFont="1" applyBorder="1" applyAlignment="1"/>
    <xf numFmtId="0" fontId="3" fillId="0" borderId="16" xfId="0" applyFont="1" applyBorder="1" applyAlignment="1"/>
    <xf numFmtId="0" fontId="3" fillId="0" borderId="17" xfId="0" applyFont="1" applyBorder="1" applyAlignment="1"/>
    <xf numFmtId="0" fontId="0" fillId="0" borderId="0" xfId="0" applyFont="1" applyAlignment="1">
      <alignment wrapText="1"/>
    </xf>
    <xf numFmtId="0" fontId="0" fillId="0" borderId="6" xfId="0" applyFont="1" applyBorder="1" applyAlignment="1"/>
    <xf numFmtId="0" fontId="0" fillId="0" borderId="0" xfId="0" applyFont="1" applyBorder="1" applyAlignment="1"/>
    <xf numFmtId="0" fontId="0" fillId="0" borderId="11" xfId="0" applyFont="1" applyBorder="1" applyAlignment="1"/>
    <xf numFmtId="0" fontId="0" fillId="0" borderId="12" xfId="0" applyFont="1" applyBorder="1" applyAlignment="1"/>
    <xf numFmtId="0" fontId="7" fillId="0" borderId="0" xfId="0" applyFont="1" applyAlignment="1">
      <alignment wrapText="1"/>
    </xf>
    <xf numFmtId="44" fontId="0" fillId="0" borderId="0" xfId="0" applyNumberFormat="1" applyFont="1" applyAlignment="1"/>
    <xf numFmtId="0" fontId="6" fillId="0" borderId="0" xfId="0" applyFont="1" applyFill="1" applyBorder="1" applyAlignment="1"/>
    <xf numFmtId="0" fontId="7" fillId="0" borderId="0" xfId="0" applyFont="1" applyBorder="1" applyAlignment="1"/>
    <xf numFmtId="0" fontId="10" fillId="0" borderId="19" xfId="7" applyAlignment="1"/>
    <xf numFmtId="0" fontId="10" fillId="4" borderId="19" xfId="7" applyFill="1" applyAlignment="1"/>
    <xf numFmtId="0" fontId="0" fillId="4" borderId="0" xfId="0" applyFont="1" applyFill="1" applyAlignment="1"/>
    <xf numFmtId="44" fontId="10" fillId="4" borderId="19" xfId="4" applyFont="1" applyFill="1" applyBorder="1" applyAlignment="1"/>
    <xf numFmtId="44" fontId="0" fillId="4" borderId="0" xfId="4" applyFont="1" applyFill="1" applyAlignment="1"/>
    <xf numFmtId="44" fontId="0" fillId="4" borderId="0" xfId="0" applyNumberFormat="1" applyFont="1" applyFill="1" applyAlignment="1"/>
    <xf numFmtId="0" fontId="3" fillId="0" borderId="0" xfId="0" applyFont="1" applyAlignment="1">
      <alignment wrapText="1"/>
    </xf>
    <xf numFmtId="0" fontId="0" fillId="0" borderId="20" xfId="0" pivotButton="1" applyFont="1" applyBorder="1" applyAlignment="1"/>
    <xf numFmtId="0" fontId="0" fillId="0" borderId="22" xfId="0" applyFont="1" applyBorder="1" applyAlignment="1"/>
    <xf numFmtId="0" fontId="0" fillId="0" borderId="20" xfId="0" applyFont="1" applyBorder="1" applyAlignment="1">
      <alignment horizontal="left"/>
    </xf>
    <xf numFmtId="0" fontId="0" fillId="0" borderId="21" xfId="0" applyFont="1" applyBorder="1" applyAlignment="1">
      <alignment horizontal="left"/>
    </xf>
    <xf numFmtId="0" fontId="0" fillId="0" borderId="25" xfId="0" applyFont="1" applyBorder="1" applyAlignment="1">
      <alignment horizontal="left"/>
    </xf>
    <xf numFmtId="164" fontId="0" fillId="0" borderId="22" xfId="0" applyNumberFormat="1" applyFont="1" applyBorder="1" applyAlignment="1"/>
    <xf numFmtId="164" fontId="0" fillId="0" borderId="23" xfId="0" applyNumberFormat="1" applyFont="1" applyBorder="1" applyAlignment="1"/>
    <xf numFmtId="0" fontId="6" fillId="0" borderId="0" xfId="0" applyFont="1" applyBorder="1" applyAlignment="1"/>
    <xf numFmtId="0" fontId="6" fillId="0" borderId="9" xfId="0" applyFont="1" applyBorder="1" applyAlignment="1"/>
    <xf numFmtId="0" fontId="15" fillId="0" borderId="0" xfId="0" applyFont="1" applyAlignment="1"/>
    <xf numFmtId="0" fontId="16" fillId="0" borderId="0" xfId="0" applyFont="1" applyAlignment="1"/>
    <xf numFmtId="0" fontId="15" fillId="0" borderId="0" xfId="0" applyFont="1" applyAlignment="1">
      <alignment horizontal="center" vertical="center"/>
    </xf>
    <xf numFmtId="0" fontId="0" fillId="0" borderId="0" xfId="0" applyFont="1" applyAlignment="1">
      <alignment horizontal="center" vertical="center"/>
    </xf>
    <xf numFmtId="0" fontId="17" fillId="0" borderId="26" xfId="0" applyFont="1" applyBorder="1" applyAlignment="1">
      <alignment horizontal="center" vertical="center"/>
    </xf>
    <xf numFmtId="0" fontId="17" fillId="0" borderId="7" xfId="0" applyFont="1" applyBorder="1" applyAlignment="1">
      <alignment horizontal="center" vertical="center"/>
    </xf>
    <xf numFmtId="0" fontId="17" fillId="0" borderId="0" xfId="0" applyFont="1" applyAlignment="1">
      <alignment horizontal="center" vertical="center"/>
    </xf>
    <xf numFmtId="0" fontId="18" fillId="0" borderId="26" xfId="0" applyFont="1" applyBorder="1" applyAlignment="1">
      <alignment horizontal="center" vertical="center"/>
    </xf>
    <xf numFmtId="0" fontId="17" fillId="0" borderId="8" xfId="0" applyFont="1" applyBorder="1" applyAlignment="1">
      <alignment horizontal="center" vertical="center"/>
    </xf>
    <xf numFmtId="0" fontId="17" fillId="0" borderId="9" xfId="0" applyFont="1" applyBorder="1" applyAlignment="1">
      <alignment horizontal="center" vertical="center"/>
    </xf>
    <xf numFmtId="0" fontId="18" fillId="0" borderId="8" xfId="0" applyFont="1" applyBorder="1" applyAlignment="1">
      <alignment horizontal="center" vertical="center"/>
    </xf>
    <xf numFmtId="0" fontId="17" fillId="0" borderId="10" xfId="0" applyFont="1" applyBorder="1" applyAlignment="1">
      <alignment horizontal="center" vertical="center"/>
    </xf>
    <xf numFmtId="0" fontId="17" fillId="0" borderId="12" xfId="0" applyFont="1" applyBorder="1" applyAlignment="1">
      <alignment horizontal="center" vertical="center"/>
    </xf>
    <xf numFmtId="0" fontId="18" fillId="0" borderId="10" xfId="0" applyFont="1" applyBorder="1" applyAlignment="1">
      <alignment horizontal="center" vertical="center"/>
    </xf>
    <xf numFmtId="0" fontId="7" fillId="0" borderId="0" xfId="0" applyFont="1" applyAlignment="1">
      <alignment horizontal="center" vertical="center"/>
    </xf>
    <xf numFmtId="0" fontId="12" fillId="0" borderId="0" xfId="9" applyAlignment="1"/>
    <xf numFmtId="0" fontId="6" fillId="0" borderId="8" xfId="0" applyFont="1" applyBorder="1" applyAlignment="1"/>
    <xf numFmtId="0" fontId="7" fillId="0" borderId="11" xfId="0" applyFont="1" applyBorder="1" applyAlignment="1"/>
    <xf numFmtId="0" fontId="1" fillId="7" borderId="13" xfId="11" applyBorder="1" applyAlignment="1"/>
    <xf numFmtId="0" fontId="1" fillId="7" borderId="14" xfId="11" applyBorder="1" applyAlignment="1"/>
    <xf numFmtId="0" fontId="1" fillId="7" borderId="15" xfId="11" applyBorder="1" applyAlignment="1"/>
    <xf numFmtId="0" fontId="11" fillId="5" borderId="28" xfId="8" applyBorder="1" applyAlignment="1"/>
    <xf numFmtId="0" fontId="11" fillId="5" borderId="29" xfId="8" applyBorder="1" applyAlignment="1"/>
    <xf numFmtId="0" fontId="11" fillId="5" borderId="4" xfId="8" applyBorder="1" applyAlignment="1"/>
    <xf numFmtId="0" fontId="11" fillId="5" borderId="30" xfId="8" applyBorder="1" applyAlignment="1"/>
    <xf numFmtId="0" fontId="11" fillId="5" borderId="31" xfId="8" applyBorder="1" applyAlignment="1"/>
    <xf numFmtId="0" fontId="11" fillId="5" borderId="32" xfId="8" applyBorder="1" applyAlignment="1"/>
    <xf numFmtId="0" fontId="8" fillId="3" borderId="4" xfId="3" applyBorder="1" applyAlignment="1"/>
    <xf numFmtId="0" fontId="6" fillId="0" borderId="2" xfId="0" applyFont="1" applyBorder="1" applyAlignment="1"/>
    <xf numFmtId="0" fontId="19" fillId="3" borderId="33" xfId="3" applyFont="1" applyBorder="1" applyAlignment="1"/>
    <xf numFmtId="0" fontId="19" fillId="3" borderId="4" xfId="3" applyFont="1" applyBorder="1" applyAlignment="1"/>
    <xf numFmtId="0" fontId="6" fillId="0" borderId="27" xfId="0" applyFont="1" applyBorder="1" applyAlignment="1"/>
    <xf numFmtId="0" fontId="6" fillId="0" borderId="10" xfId="0" applyFont="1" applyBorder="1" applyAlignment="1"/>
    <xf numFmtId="0" fontId="19" fillId="3" borderId="31" xfId="3" applyFont="1" applyBorder="1" applyAlignment="1"/>
    <xf numFmtId="0" fontId="6" fillId="0" borderId="11" xfId="0" applyFont="1" applyBorder="1" applyAlignment="1"/>
    <xf numFmtId="0" fontId="6" fillId="0" borderId="12" xfId="0" applyFont="1" applyBorder="1" applyAlignment="1"/>
    <xf numFmtId="0" fontId="12" fillId="0" borderId="0" xfId="9" applyFill="1" applyBorder="1" applyAlignment="1"/>
    <xf numFmtId="0" fontId="6" fillId="0" borderId="16" xfId="0" applyFont="1" applyBorder="1" applyAlignment="1"/>
    <xf numFmtId="0" fontId="6" fillId="0" borderId="17" xfId="0" applyFont="1" applyBorder="1" applyAlignment="1"/>
    <xf numFmtId="0" fontId="1" fillId="7" borderId="5" xfId="11" applyBorder="1" applyAlignment="1"/>
    <xf numFmtId="0" fontId="7" fillId="0" borderId="9" xfId="0" applyFont="1" applyBorder="1" applyAlignment="1"/>
    <xf numFmtId="0" fontId="7" fillId="0" borderId="12" xfId="0" applyFont="1" applyBorder="1" applyAlignment="1"/>
    <xf numFmtId="0" fontId="20" fillId="0" borderId="0" xfId="9" applyFont="1" applyAlignment="1"/>
    <xf numFmtId="0" fontId="14" fillId="7" borderId="5" xfId="11" applyFont="1" applyBorder="1"/>
    <xf numFmtId="0" fontId="14" fillId="7" borderId="14" xfId="11" applyFont="1" applyBorder="1"/>
    <xf numFmtId="0" fontId="14" fillId="7" borderId="14" xfId="11" quotePrefix="1" applyFont="1" applyBorder="1"/>
    <xf numFmtId="0" fontId="14" fillId="7" borderId="15" xfId="11" applyFont="1" applyBorder="1"/>
    <xf numFmtId="14" fontId="7" fillId="0" borderId="16" xfId="0" applyNumberFormat="1" applyFont="1" applyBorder="1" applyAlignment="1"/>
    <xf numFmtId="0" fontId="19" fillId="3" borderId="34" xfId="3" applyNumberFormat="1" applyFont="1" applyBorder="1" applyAlignment="1"/>
    <xf numFmtId="0" fontId="19" fillId="3" borderId="33" xfId="3" applyNumberFormat="1" applyFont="1" applyBorder="1" applyAlignment="1"/>
    <xf numFmtId="0" fontId="21" fillId="5" borderId="33" xfId="8" applyNumberFormat="1" applyFont="1" applyBorder="1" applyAlignment="1"/>
    <xf numFmtId="0" fontId="21" fillId="5" borderId="33" xfId="8" applyFont="1" applyBorder="1" applyAlignment="1"/>
    <xf numFmtId="0" fontId="19" fillId="3" borderId="35" xfId="3" applyNumberFormat="1" applyFont="1" applyBorder="1" applyAlignment="1"/>
    <xf numFmtId="0" fontId="19" fillId="3" borderId="4" xfId="3" applyNumberFormat="1" applyFont="1" applyBorder="1" applyAlignment="1"/>
    <xf numFmtId="0" fontId="21" fillId="5" borderId="4" xfId="8" applyNumberFormat="1" applyFont="1" applyBorder="1" applyAlignment="1"/>
    <xf numFmtId="0" fontId="21" fillId="5" borderId="4" xfId="8" applyFont="1" applyBorder="1" applyAlignment="1"/>
    <xf numFmtId="14" fontId="7" fillId="0" borderId="17" xfId="0" applyNumberFormat="1" applyFont="1" applyBorder="1" applyAlignment="1"/>
    <xf numFmtId="0" fontId="19" fillId="3" borderId="36" xfId="3" applyNumberFormat="1" applyFont="1" applyBorder="1" applyAlignment="1"/>
    <xf numFmtId="0" fontId="19" fillId="3" borderId="31" xfId="3" applyNumberFormat="1" applyFont="1" applyBorder="1" applyAlignment="1"/>
    <xf numFmtId="0" fontId="21" fillId="5" borderId="31" xfId="8" applyNumberFormat="1" applyFont="1" applyBorder="1" applyAlignment="1"/>
    <xf numFmtId="0" fontId="21" fillId="5" borderId="31" xfId="8" applyFont="1" applyBorder="1" applyAlignment="1"/>
    <xf numFmtId="14" fontId="7" fillId="0" borderId="0" xfId="0" applyNumberFormat="1" applyFont="1" applyAlignment="1"/>
    <xf numFmtId="0" fontId="22" fillId="0" borderId="0" xfId="9" applyFont="1" applyAlignment="1"/>
    <xf numFmtId="0" fontId="14" fillId="7" borderId="13" xfId="11" applyFont="1" applyBorder="1" applyAlignment="1"/>
    <xf numFmtId="0" fontId="14" fillId="7" borderId="14" xfId="11" applyFont="1" applyBorder="1" applyAlignment="1"/>
    <xf numFmtId="0" fontId="14" fillId="7" borderId="15" xfId="11" applyFont="1" applyBorder="1" applyAlignment="1"/>
    <xf numFmtId="0" fontId="12" fillId="0" borderId="18" xfId="9" applyBorder="1" applyAlignment="1"/>
    <xf numFmtId="0" fontId="8" fillId="3" borderId="37" xfId="3" applyBorder="1" applyAlignment="1"/>
    <xf numFmtId="0" fontId="8" fillId="3" borderId="38" xfId="3" applyBorder="1" applyAlignment="1"/>
    <xf numFmtId="0" fontId="11" fillId="5" borderId="39" xfId="8" applyBorder="1" applyAlignment="1"/>
    <xf numFmtId="0" fontId="11" fillId="5" borderId="40" xfId="8" applyBorder="1" applyAlignment="1"/>
    <xf numFmtId="0" fontId="11" fillId="5" borderId="37" xfId="8" applyBorder="1" applyAlignment="1"/>
    <xf numFmtId="0" fontId="11" fillId="5" borderId="38" xfId="8" applyBorder="1" applyAlignment="1"/>
    <xf numFmtId="0" fontId="19" fillId="3" borderId="41" xfId="3" applyFont="1" applyBorder="1" applyAlignment="1"/>
    <xf numFmtId="0" fontId="19" fillId="3" borderId="37" xfId="3" applyFont="1" applyBorder="1" applyAlignment="1"/>
    <xf numFmtId="0" fontId="19" fillId="3" borderId="38" xfId="3" applyFont="1" applyBorder="1" applyAlignment="1"/>
    <xf numFmtId="0" fontId="11" fillId="5" borderId="42" xfId="8" applyBorder="1" applyAlignment="1"/>
    <xf numFmtId="0" fontId="11" fillId="5" borderId="43" xfId="8" applyBorder="1" applyAlignment="1"/>
    <xf numFmtId="0" fontId="19" fillId="3" borderId="44" xfId="3" applyFont="1" applyBorder="1" applyAlignment="1"/>
    <xf numFmtId="0" fontId="11" fillId="5" borderId="44" xfId="8" applyBorder="1" applyAlignment="1"/>
    <xf numFmtId="44" fontId="6" fillId="0" borderId="0" xfId="4" applyFont="1" applyBorder="1" applyAlignment="1"/>
    <xf numFmtId="0" fontId="11" fillId="5" borderId="45" xfId="8" applyBorder="1" applyAlignment="1"/>
    <xf numFmtId="0" fontId="11" fillId="5" borderId="46" xfId="8" applyBorder="1" applyAlignment="1"/>
    <xf numFmtId="0" fontId="0" fillId="0" borderId="0" xfId="0" applyFont="1" applyFill="1" applyBorder="1" applyAlignment="1"/>
    <xf numFmtId="44" fontId="7" fillId="0" borderId="0" xfId="0" applyNumberFormat="1" applyFont="1" applyBorder="1" applyAlignment="1"/>
    <xf numFmtId="9" fontId="0" fillId="0" borderId="0" xfId="6" applyFont="1" applyBorder="1" applyAlignment="1"/>
    <xf numFmtId="0" fontId="12" fillId="0" borderId="0" xfId="9" applyFill="1" applyBorder="1" applyAlignment="1">
      <alignment vertical="center" wrapText="1"/>
    </xf>
    <xf numFmtId="0" fontId="12" fillId="0" borderId="0" xfId="9" applyBorder="1" applyAlignment="1">
      <alignment wrapText="1"/>
    </xf>
    <xf numFmtId="44" fontId="7" fillId="0" borderId="11" xfId="0" applyNumberFormat="1" applyFont="1" applyBorder="1" applyAlignment="1"/>
    <xf numFmtId="0" fontId="0" fillId="0" borderId="6" xfId="0" applyBorder="1"/>
    <xf numFmtId="0" fontId="8" fillId="3" borderId="28" xfId="3" applyBorder="1" applyAlignment="1"/>
    <xf numFmtId="0" fontId="8" fillId="3" borderId="29" xfId="3" applyBorder="1" applyAlignment="1"/>
    <xf numFmtId="0" fontId="0" fillId="0" borderId="0" xfId="0" applyBorder="1"/>
    <xf numFmtId="0" fontId="8" fillId="3" borderId="30" xfId="3" applyBorder="1" applyAlignment="1"/>
    <xf numFmtId="0" fontId="13" fillId="6" borderId="0" xfId="10" applyBorder="1" applyAlignment="1"/>
    <xf numFmtId="0" fontId="13" fillId="6" borderId="9" xfId="10" applyBorder="1" applyAlignment="1"/>
    <xf numFmtId="0" fontId="13" fillId="6" borderId="12" xfId="10" applyBorder="1" applyAlignment="1"/>
    <xf numFmtId="0" fontId="12" fillId="0" borderId="11" xfId="9" applyBorder="1" applyAlignment="1">
      <alignment wrapText="1"/>
    </xf>
    <xf numFmtId="0" fontId="12" fillId="0" borderId="6" xfId="9" applyBorder="1" applyAlignment="1">
      <alignment wrapText="1"/>
    </xf>
    <xf numFmtId="0" fontId="13" fillId="6" borderId="11" xfId="10" applyBorder="1" applyAlignment="1"/>
    <xf numFmtId="0" fontId="13" fillId="6" borderId="6" xfId="10" applyBorder="1" applyAlignment="1"/>
    <xf numFmtId="0" fontId="13" fillId="6" borderId="7" xfId="10" applyBorder="1" applyAlignment="1"/>
    <xf numFmtId="0" fontId="0" fillId="0" borderId="13" xfId="0" applyFont="1" applyBorder="1" applyAlignment="1"/>
    <xf numFmtId="0" fontId="12" fillId="0" borderId="14" xfId="9" applyBorder="1" applyAlignment="1">
      <alignment wrapText="1"/>
    </xf>
    <xf numFmtId="0" fontId="13" fillId="6" borderId="14" xfId="10" applyBorder="1" applyAlignment="1"/>
    <xf numFmtId="0" fontId="13" fillId="6" borderId="15" xfId="10" applyBorder="1" applyAlignment="1"/>
    <xf numFmtId="0" fontId="7" fillId="0" borderId="7" xfId="0" applyFont="1" applyBorder="1" applyAlignment="1">
      <alignment horizontal="center" vertical="center"/>
    </xf>
    <xf numFmtId="0" fontId="7" fillId="0" borderId="9" xfId="0" applyFont="1" applyBorder="1" applyAlignment="1">
      <alignment horizontal="center" vertical="center"/>
    </xf>
    <xf numFmtId="0" fontId="12" fillId="0" borderId="9" xfId="9" applyBorder="1" applyAlignment="1">
      <alignment horizontal="center" vertical="center"/>
    </xf>
    <xf numFmtId="0" fontId="7" fillId="0" borderId="12" xfId="0" applyFont="1" applyBorder="1" applyAlignment="1">
      <alignment horizontal="center" vertical="center"/>
    </xf>
    <xf numFmtId="0" fontId="12" fillId="0" borderId="9" xfId="9" applyBorder="1" applyAlignment="1">
      <alignment horizontal="center" vertical="center" wrapText="1"/>
    </xf>
    <xf numFmtId="0" fontId="12" fillId="0" borderId="12" xfId="9" applyBorder="1" applyAlignment="1">
      <alignment horizontal="center" vertical="center" wrapText="1"/>
    </xf>
    <xf numFmtId="0" fontId="12" fillId="0" borderId="7" xfId="9" applyBorder="1" applyAlignment="1">
      <alignment horizontal="center" vertical="center" wrapText="1"/>
    </xf>
    <xf numFmtId="0" fontId="0" fillId="0" borderId="15" xfId="0" applyFont="1" applyBorder="1" applyAlignment="1"/>
    <xf numFmtId="0" fontId="3" fillId="0" borderId="18" xfId="0" applyFont="1" applyBorder="1" applyAlignment="1"/>
    <xf numFmtId="0" fontId="3" fillId="0" borderId="6" xfId="0" applyFont="1" applyBorder="1" applyAlignment="1"/>
    <xf numFmtId="44" fontId="3" fillId="0" borderId="6" xfId="4" applyFont="1" applyBorder="1" applyAlignment="1"/>
    <xf numFmtId="44" fontId="7" fillId="0" borderId="6" xfId="0" applyNumberFormat="1" applyFont="1" applyBorder="1" applyAlignment="1"/>
    <xf numFmtId="0" fontId="0" fillId="0" borderId="11" xfId="0" applyBorder="1" applyAlignment="1">
      <alignment wrapText="1"/>
    </xf>
    <xf numFmtId="0" fontId="12" fillId="0" borderId="0" xfId="9" applyBorder="1" applyAlignment="1">
      <alignment vertical="top" wrapText="1"/>
    </xf>
    <xf numFmtId="0" fontId="0" fillId="0" borderId="13" xfId="0" applyFont="1" applyBorder="1" applyAlignment="1">
      <alignment horizontal="center" vertical="center"/>
    </xf>
    <xf numFmtId="0" fontId="0" fillId="0" borderId="14" xfId="0" applyFont="1" applyBorder="1" applyAlignment="1">
      <alignment horizontal="center" vertical="center"/>
    </xf>
    <xf numFmtId="0" fontId="0" fillId="0" borderId="15" xfId="0" applyFont="1" applyBorder="1" applyAlignment="1">
      <alignment horizontal="center" vertical="center"/>
    </xf>
    <xf numFmtId="0" fontId="3" fillId="0" borderId="5" xfId="0" applyFont="1" applyBorder="1" applyAlignment="1">
      <alignment horizontal="center" vertical="center"/>
    </xf>
    <xf numFmtId="0" fontId="3" fillId="0" borderId="14" xfId="0" applyFont="1" applyBorder="1" applyAlignment="1">
      <alignment horizontal="center" vertical="center"/>
    </xf>
    <xf numFmtId="0" fontId="6" fillId="0" borderId="14" xfId="0" applyFont="1" applyBorder="1" applyAlignment="1">
      <alignment horizontal="center" vertical="center"/>
    </xf>
    <xf numFmtId="0" fontId="12" fillId="0" borderId="13" xfId="9" applyBorder="1" applyAlignment="1">
      <alignment horizontal="center" vertical="center" wrapText="1"/>
    </xf>
    <xf numFmtId="0" fontId="12" fillId="0" borderId="14" xfId="9" applyFill="1" applyBorder="1" applyAlignment="1">
      <alignment horizontal="center" vertical="center" wrapText="1"/>
    </xf>
    <xf numFmtId="0" fontId="12" fillId="0" borderId="15" xfId="9" applyFill="1" applyBorder="1" applyAlignment="1">
      <alignment horizontal="center" vertical="center" wrapText="1"/>
    </xf>
    <xf numFmtId="0" fontId="0" fillId="0" borderId="0" xfId="0" quotePrefix="1" applyFont="1" applyAlignment="1"/>
    <xf numFmtId="0" fontId="0" fillId="0" borderId="0" xfId="0" applyNumberFormat="1" applyFill="1" applyBorder="1" applyAlignment="1"/>
    <xf numFmtId="0" fontId="0" fillId="0" borderId="0" xfId="0" applyFill="1" applyBorder="1" applyAlignment="1"/>
    <xf numFmtId="0" fontId="0" fillId="0" borderId="11" xfId="0" applyFill="1" applyBorder="1" applyAlignment="1"/>
    <xf numFmtId="0" fontId="24" fillId="0" borderId="53" xfId="0" applyFont="1" applyFill="1" applyBorder="1" applyAlignment="1">
      <alignment horizontal="center"/>
    </xf>
    <xf numFmtId="0" fontId="0" fillId="0" borderId="20" xfId="0" applyFont="1" applyBorder="1" applyAlignment="1"/>
    <xf numFmtId="0" fontId="0" fillId="0" borderId="54" xfId="0" applyFont="1" applyBorder="1" applyAlignment="1"/>
    <xf numFmtId="0" fontId="0" fillId="0" borderId="55" xfId="0" applyFont="1" applyBorder="1" applyAlignment="1"/>
    <xf numFmtId="0" fontId="0" fillId="0" borderId="56" xfId="0" applyFont="1" applyBorder="1" applyAlignment="1"/>
    <xf numFmtId="0" fontId="0" fillId="0" borderId="8" xfId="0" applyFont="1" applyBorder="1" applyAlignment="1"/>
    <xf numFmtId="0" fontId="0" fillId="0" borderId="10" xfId="0" applyFont="1" applyBorder="1" applyAlignment="1"/>
    <xf numFmtId="164" fontId="0" fillId="0" borderId="20" xfId="0" applyNumberFormat="1" applyFont="1" applyBorder="1" applyAlignment="1"/>
    <xf numFmtId="164" fontId="0" fillId="0" borderId="56" xfId="0" applyNumberFormat="1" applyFont="1" applyBorder="1" applyAlignment="1"/>
    <xf numFmtId="164" fontId="0" fillId="0" borderId="21" xfId="0" applyNumberFormat="1" applyFont="1" applyBorder="1" applyAlignment="1"/>
    <xf numFmtId="164" fontId="0" fillId="0" borderId="57" xfId="0" applyNumberFormat="1" applyFont="1" applyBorder="1" applyAlignment="1"/>
    <xf numFmtId="44" fontId="3" fillId="0" borderId="12" xfId="4" applyFont="1" applyBorder="1" applyAlignment="1"/>
    <xf numFmtId="44" fontId="0" fillId="0" borderId="0" xfId="0" applyNumberFormat="1" applyFont="1" applyFill="1" applyBorder="1" applyAlignment="1"/>
    <xf numFmtId="0" fontId="6" fillId="0" borderId="14" xfId="0" applyFont="1" applyBorder="1" applyAlignment="1"/>
    <xf numFmtId="0" fontId="12" fillId="0" borderId="3" xfId="9" applyBorder="1" applyAlignment="1">
      <alignment wrapText="1"/>
    </xf>
    <xf numFmtId="0" fontId="6" fillId="0" borderId="5" xfId="0" applyFont="1" applyBorder="1" applyAlignment="1"/>
    <xf numFmtId="0" fontId="0" fillId="0" borderId="21" xfId="0" applyFont="1" applyBorder="1" applyAlignment="1">
      <alignment horizontal="left" indent="1"/>
    </xf>
    <xf numFmtId="0" fontId="3" fillId="0" borderId="3" xfId="0" applyFont="1" applyBorder="1" applyAlignment="1"/>
    <xf numFmtId="0" fontId="14" fillId="7" borderId="0" xfId="11" applyFont="1" applyBorder="1" applyAlignment="1"/>
    <xf numFmtId="49" fontId="7" fillId="0" borderId="13" xfId="0" applyNumberFormat="1" applyFont="1" applyBorder="1" applyAlignment="1">
      <alignment horizontal="center" vertical="center"/>
    </xf>
    <xf numFmtId="0" fontId="7" fillId="0" borderId="60" xfId="0" applyFont="1" applyBorder="1" applyAlignment="1"/>
    <xf numFmtId="0" fontId="7" fillId="0" borderId="61" xfId="0" applyFont="1" applyBorder="1" applyAlignment="1"/>
    <xf numFmtId="0" fontId="0" fillId="0" borderId="61" xfId="0" applyFont="1" applyBorder="1" applyAlignment="1"/>
    <xf numFmtId="0" fontId="7" fillId="0" borderId="62" xfId="0" applyFont="1" applyBorder="1" applyAlignment="1"/>
    <xf numFmtId="0" fontId="7" fillId="0" borderId="63" xfId="0" applyFont="1" applyBorder="1" applyAlignment="1"/>
    <xf numFmtId="0" fontId="7" fillId="0" borderId="64" xfId="0" applyFont="1" applyBorder="1" applyAlignment="1"/>
    <xf numFmtId="0" fontId="0" fillId="0" borderId="64" xfId="0" applyFont="1" applyBorder="1" applyAlignment="1"/>
    <xf numFmtId="0" fontId="11" fillId="5" borderId="64" xfId="8" applyBorder="1" applyAlignment="1"/>
    <xf numFmtId="0" fontId="11" fillId="5" borderId="65" xfId="8" applyBorder="1" applyAlignment="1"/>
    <xf numFmtId="0" fontId="7" fillId="0" borderId="66" xfId="0" applyFont="1" applyBorder="1" applyAlignment="1"/>
    <xf numFmtId="0" fontId="7" fillId="0" borderId="67" xfId="0" applyFont="1" applyBorder="1" applyAlignment="1"/>
    <xf numFmtId="0" fontId="0" fillId="0" borderId="67" xfId="0" applyFont="1" applyBorder="1" applyAlignment="1"/>
    <xf numFmtId="0" fontId="11" fillId="5" borderId="67" xfId="8" applyBorder="1" applyAlignment="1"/>
    <xf numFmtId="0" fontId="11" fillId="5" borderId="68" xfId="8" applyBorder="1" applyAlignment="1"/>
    <xf numFmtId="0" fontId="7" fillId="0" borderId="59" xfId="0" applyFont="1" applyBorder="1" applyAlignment="1"/>
    <xf numFmtId="0" fontId="0" fillId="0" borderId="59" xfId="0" applyFont="1" applyBorder="1" applyAlignment="1"/>
    <xf numFmtId="0" fontId="7" fillId="0" borderId="52" xfId="0" applyFont="1" applyBorder="1" applyAlignment="1"/>
    <xf numFmtId="0" fontId="0" fillId="0" borderId="52" xfId="0" applyFont="1" applyBorder="1" applyAlignment="1"/>
    <xf numFmtId="0" fontId="7" fillId="0" borderId="18" xfId="0" applyFont="1" applyBorder="1" applyAlignment="1">
      <alignment horizontal="center" vertical="center" wrapText="1"/>
    </xf>
    <xf numFmtId="0" fontId="0" fillId="0" borderId="20" xfId="0" applyNumberFormat="1" applyFont="1" applyBorder="1" applyAlignment="1"/>
    <xf numFmtId="0" fontId="0" fillId="0" borderId="56" xfId="0" applyNumberFormat="1" applyFont="1" applyBorder="1" applyAlignment="1"/>
    <xf numFmtId="0" fontId="0" fillId="0" borderId="22" xfId="0" applyNumberFormat="1" applyFont="1" applyBorder="1" applyAlignment="1"/>
    <xf numFmtId="0" fontId="0" fillId="0" borderId="21" xfId="0" applyNumberFormat="1" applyFont="1" applyBorder="1" applyAlignment="1"/>
    <xf numFmtId="0" fontId="0" fillId="0" borderId="57" xfId="0" applyNumberFormat="1" applyFont="1" applyBorder="1" applyAlignment="1"/>
    <xf numFmtId="0" fontId="0" fillId="0" borderId="23" xfId="0" applyNumberFormat="1" applyFont="1" applyBorder="1" applyAlignment="1"/>
    <xf numFmtId="0" fontId="0" fillId="0" borderId="25" xfId="0" applyNumberFormat="1" applyFont="1" applyBorder="1" applyAlignment="1"/>
    <xf numFmtId="0" fontId="0" fillId="0" borderId="58" xfId="0" applyNumberFormat="1" applyFont="1" applyBorder="1" applyAlignment="1"/>
    <xf numFmtId="0" fontId="0" fillId="0" borderId="24" xfId="0" applyNumberFormat="1" applyFont="1" applyBorder="1" applyAlignment="1"/>
    <xf numFmtId="0" fontId="12" fillId="0" borderId="26" xfId="9" applyBorder="1" applyAlignment="1">
      <alignment horizontal="center"/>
    </xf>
    <xf numFmtId="0" fontId="12" fillId="0" borderId="7" xfId="9" applyBorder="1" applyAlignment="1">
      <alignment horizontal="center"/>
    </xf>
    <xf numFmtId="0" fontId="12" fillId="0" borderId="6" xfId="9" applyBorder="1" applyAlignment="1">
      <alignment horizontal="center"/>
    </xf>
    <xf numFmtId="0" fontId="7" fillId="0" borderId="18"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12" fillId="0" borderId="26" xfId="9" applyBorder="1" applyAlignment="1">
      <alignment horizontal="center" wrapText="1"/>
    </xf>
    <xf numFmtId="0" fontId="12" fillId="0" borderId="6" xfId="9" applyBorder="1" applyAlignment="1">
      <alignment horizontal="center" wrapText="1"/>
    </xf>
    <xf numFmtId="0" fontId="12" fillId="0" borderId="7" xfId="9" applyBorder="1" applyAlignment="1">
      <alignment horizontal="center" wrapText="1"/>
    </xf>
    <xf numFmtId="0" fontId="11" fillId="5" borderId="48" xfId="8" applyBorder="1" applyAlignment="1">
      <alignment horizontal="center"/>
    </xf>
    <xf numFmtId="0" fontId="11" fillId="5" borderId="36" xfId="8" applyBorder="1" applyAlignment="1">
      <alignment horizontal="center"/>
    </xf>
    <xf numFmtId="0" fontId="11" fillId="5" borderId="47" xfId="8" applyBorder="1" applyAlignment="1">
      <alignment horizontal="center"/>
    </xf>
    <xf numFmtId="0" fontId="11" fillId="5" borderId="35" xfId="8" applyBorder="1" applyAlignment="1">
      <alignment horizontal="center"/>
    </xf>
    <xf numFmtId="0" fontId="8" fillId="3" borderId="48" xfId="3" applyBorder="1" applyAlignment="1">
      <alignment horizontal="center"/>
    </xf>
    <xf numFmtId="0" fontId="8" fillId="3" borderId="36" xfId="3" applyBorder="1" applyAlignment="1">
      <alignment horizontal="center"/>
    </xf>
    <xf numFmtId="0" fontId="11" fillId="5" borderId="31" xfId="8" applyBorder="1" applyAlignment="1">
      <alignment horizontal="center"/>
    </xf>
    <xf numFmtId="0" fontId="12" fillId="0" borderId="0" xfId="9" applyFill="1" applyBorder="1" applyAlignment="1">
      <alignment horizontal="left" vertical="center" wrapText="1"/>
    </xf>
    <xf numFmtId="0" fontId="11" fillId="5" borderId="4" xfId="8" applyBorder="1" applyAlignment="1">
      <alignment horizontal="center"/>
    </xf>
    <xf numFmtId="0" fontId="7" fillId="0" borderId="18" xfId="0" applyFont="1" applyBorder="1" applyAlignment="1">
      <alignment horizontal="center" vertical="center"/>
    </xf>
    <xf numFmtId="0" fontId="0" fillId="0" borderId="16" xfId="0" applyFont="1" applyBorder="1" applyAlignment="1">
      <alignment horizontal="center" vertical="center"/>
    </xf>
    <xf numFmtId="0" fontId="0" fillId="0" borderId="17" xfId="0" applyFont="1" applyBorder="1" applyAlignment="1">
      <alignment horizontal="center" vertical="center"/>
    </xf>
    <xf numFmtId="0" fontId="0" fillId="0" borderId="16" xfId="0" applyFont="1" applyBorder="1" applyAlignment="1">
      <alignment horizontal="center" vertical="center" wrapText="1"/>
    </xf>
    <xf numFmtId="0" fontId="0" fillId="0" borderId="17" xfId="0" applyFont="1" applyBorder="1" applyAlignment="1">
      <alignment horizontal="center" vertical="center" wrapText="1"/>
    </xf>
    <xf numFmtId="0" fontId="11" fillId="5" borderId="35" xfId="8" applyBorder="1" applyAlignment="1">
      <alignment horizontal="left" vertical="top" wrapText="1"/>
    </xf>
    <xf numFmtId="0" fontId="11" fillId="5" borderId="4" xfId="8" applyAlignment="1">
      <alignment horizontal="left" vertical="top" wrapText="1"/>
    </xf>
    <xf numFmtId="0" fontId="7" fillId="0" borderId="14" xfId="0" applyFont="1" applyBorder="1" applyAlignment="1">
      <alignment horizontal="left" vertical="top" wrapText="1"/>
    </xf>
    <xf numFmtId="0" fontId="7" fillId="0" borderId="15" xfId="0" applyFont="1" applyBorder="1" applyAlignment="1">
      <alignment horizontal="left" vertical="top" wrapText="1"/>
    </xf>
    <xf numFmtId="0" fontId="6" fillId="0" borderId="14" xfId="0" applyFont="1" applyFill="1" applyBorder="1" applyAlignment="1">
      <alignment horizontal="left" vertical="top" wrapText="1"/>
    </xf>
    <xf numFmtId="0" fontId="6" fillId="0" borderId="15" xfId="0" applyFont="1" applyFill="1" applyBorder="1" applyAlignment="1">
      <alignment horizontal="left" vertical="top" wrapText="1"/>
    </xf>
    <xf numFmtId="0" fontId="11" fillId="5" borderId="4" xfId="8" applyAlignment="1"/>
    <xf numFmtId="44" fontId="11" fillId="5" borderId="4" xfId="8" applyNumberFormat="1" applyAlignment="1"/>
    <xf numFmtId="0" fontId="4" fillId="0" borderId="0" xfId="0" applyFont="1" applyAlignment="1"/>
    <xf numFmtId="0" fontId="0" fillId="2" borderId="1" xfId="1" applyFont="1" applyAlignment="1"/>
    <xf numFmtId="0" fontId="4" fillId="2" borderId="1" xfId="1" applyFont="1" applyAlignment="1"/>
    <xf numFmtId="164" fontId="4" fillId="2" borderId="1" xfId="1" applyNumberFormat="1" applyFont="1" applyAlignment="1"/>
    <xf numFmtId="0" fontId="11" fillId="5" borderId="4" xfId="8" applyAlignment="1">
      <alignment horizontal="left"/>
    </xf>
    <xf numFmtId="164" fontId="11" fillId="5" borderId="4" xfId="8" applyNumberFormat="1" applyAlignment="1"/>
    <xf numFmtId="0" fontId="0" fillId="0" borderId="69" xfId="0" applyFont="1" applyBorder="1" applyAlignment="1">
      <alignment horizontal="left" indent="1"/>
    </xf>
    <xf numFmtId="164" fontId="0" fillId="0" borderId="69" xfId="0" applyNumberFormat="1" applyFont="1" applyBorder="1" applyAlignment="1"/>
    <xf numFmtId="164" fontId="0" fillId="0" borderId="70" xfId="0" applyNumberFormat="1" applyFont="1" applyBorder="1" applyAlignment="1"/>
    <xf numFmtId="164" fontId="0" fillId="0" borderId="71" xfId="0" applyNumberFormat="1" applyFont="1" applyBorder="1" applyAlignment="1"/>
    <xf numFmtId="164" fontId="0" fillId="0" borderId="0" xfId="0" applyNumberFormat="1" applyFont="1" applyAlignment="1"/>
    <xf numFmtId="0" fontId="0" fillId="0" borderId="3" xfId="0" applyFont="1" applyBorder="1" applyAlignment="1"/>
    <xf numFmtId="0" fontId="4" fillId="0" borderId="0" xfId="0" applyFont="1" applyAlignment="1">
      <alignment horizontal="left" vertical="top" wrapText="1"/>
    </xf>
    <xf numFmtId="0" fontId="12" fillId="0" borderId="26" xfId="9" applyBorder="1" applyAlignment="1">
      <alignment wrapText="1"/>
    </xf>
    <xf numFmtId="0" fontId="12" fillId="0" borderId="8" xfId="9" applyBorder="1" applyAlignment="1">
      <alignment wrapText="1"/>
    </xf>
    <xf numFmtId="0" fontId="12" fillId="0" borderId="10" xfId="9" applyBorder="1" applyAlignment="1">
      <alignment wrapText="1"/>
    </xf>
    <xf numFmtId="0" fontId="11" fillId="5" borderId="30" xfId="8" applyBorder="1" applyAlignment="1">
      <alignment horizontal="center"/>
    </xf>
    <xf numFmtId="0" fontId="12" fillId="0" borderId="16" xfId="9" applyBorder="1" applyAlignment="1">
      <alignment horizontal="center" vertical="center"/>
    </xf>
    <xf numFmtId="0" fontId="11" fillId="5" borderId="4" xfId="8" applyBorder="1" applyAlignment="1">
      <alignment horizontal="left" vertical="top" wrapText="1"/>
    </xf>
    <xf numFmtId="0" fontId="11" fillId="5" borderId="30" xfId="8" applyBorder="1" applyAlignment="1">
      <alignment horizontal="left" vertical="top" wrapText="1"/>
    </xf>
    <xf numFmtId="0" fontId="12" fillId="0" borderId="16" xfId="9" applyBorder="1" applyAlignment="1">
      <alignment horizontal="center" vertical="center" wrapText="1"/>
    </xf>
    <xf numFmtId="0" fontId="12" fillId="0" borderId="17" xfId="9" applyBorder="1" applyAlignment="1">
      <alignment horizontal="center" vertical="center" wrapText="1"/>
    </xf>
    <xf numFmtId="0" fontId="3" fillId="0" borderId="0" xfId="14"/>
    <xf numFmtId="0" fontId="25" fillId="8" borderId="0" xfId="14" applyFont="1" applyFill="1" applyAlignment="1">
      <alignment horizontal="center"/>
    </xf>
    <xf numFmtId="0" fontId="28" fillId="0" borderId="0" xfId="14" applyFont="1"/>
    <xf numFmtId="0" fontId="25" fillId="0" borderId="0" xfId="14" applyFont="1"/>
    <xf numFmtId="0" fontId="25" fillId="0" borderId="0" xfId="14" applyFont="1" applyAlignment="1">
      <alignment horizontal="center"/>
    </xf>
    <xf numFmtId="0" fontId="3" fillId="0" borderId="0" xfId="14" applyAlignment="1">
      <alignment horizontal="center"/>
    </xf>
    <xf numFmtId="0" fontId="29" fillId="0" borderId="0" xfId="14" applyFont="1"/>
    <xf numFmtId="0" fontId="30" fillId="0" borderId="0" xfId="14" applyFont="1"/>
    <xf numFmtId="0" fontId="11" fillId="5" borderId="4" xfId="8" applyAlignment="1">
      <alignment horizontal="center"/>
    </xf>
    <xf numFmtId="0" fontId="11" fillId="5" borderId="4" xfId="8"/>
    <xf numFmtId="0" fontId="25" fillId="0" borderId="0" xfId="14" applyFont="1" applyAlignment="1">
      <alignment horizontal="right"/>
    </xf>
    <xf numFmtId="0" fontId="3" fillId="0" borderId="0" xfId="14" applyAlignment="1">
      <alignment horizontal="left" vertical="top" wrapText="1"/>
    </xf>
    <xf numFmtId="0" fontId="3" fillId="0" borderId="26" xfId="14" applyBorder="1"/>
    <xf numFmtId="0" fontId="3" fillId="0" borderId="6" xfId="14" applyBorder="1"/>
    <xf numFmtId="0" fontId="25" fillId="0" borderId="6" xfId="14" applyFont="1" applyBorder="1" applyAlignment="1">
      <alignment horizontal="left"/>
    </xf>
    <xf numFmtId="0" fontId="3" fillId="0" borderId="7" xfId="14" applyBorder="1"/>
    <xf numFmtId="0" fontId="3" fillId="0" borderId="8" xfId="14" applyBorder="1"/>
    <xf numFmtId="0" fontId="3" fillId="0" borderId="0" xfId="14" applyBorder="1"/>
    <xf numFmtId="0" fontId="25" fillId="0" borderId="0" xfId="14" applyFont="1" applyBorder="1"/>
    <xf numFmtId="0" fontId="3" fillId="0" borderId="9" xfId="14" applyBorder="1"/>
    <xf numFmtId="0" fontId="25" fillId="0" borderId="0" xfId="14" applyFont="1" applyBorder="1" applyAlignment="1">
      <alignment horizontal="center"/>
    </xf>
    <xf numFmtId="0" fontId="3" fillId="2" borderId="1" xfId="1" applyFont="1" applyBorder="1"/>
    <xf numFmtId="0" fontId="3" fillId="0" borderId="0" xfId="14" applyBorder="1" applyAlignment="1">
      <alignment horizontal="center"/>
    </xf>
    <xf numFmtId="0" fontId="3" fillId="2" borderId="49" xfId="1" applyFont="1" applyBorder="1"/>
    <xf numFmtId="0" fontId="3" fillId="0" borderId="10" xfId="14" applyBorder="1"/>
    <xf numFmtId="0" fontId="3" fillId="0" borderId="11" xfId="14" applyBorder="1"/>
    <xf numFmtId="0" fontId="3" fillId="0" borderId="11" xfId="14" applyBorder="1" applyAlignment="1">
      <alignment horizontal="center"/>
    </xf>
    <xf numFmtId="0" fontId="3" fillId="2" borderId="51" xfId="1" applyFont="1" applyBorder="1"/>
    <xf numFmtId="0" fontId="11" fillId="5" borderId="4" xfId="8" applyBorder="1"/>
    <xf numFmtId="0" fontId="11" fillId="5" borderId="30" xfId="8" applyBorder="1"/>
    <xf numFmtId="0" fontId="25" fillId="0" borderId="0" xfId="14" applyFont="1" applyBorder="1" applyAlignment="1">
      <alignment horizontal="right"/>
    </xf>
    <xf numFmtId="0" fontId="3" fillId="0" borderId="8" xfId="14" applyBorder="1" applyAlignment="1">
      <alignment horizontal="right"/>
    </xf>
    <xf numFmtId="0" fontId="11" fillId="5" borderId="31" xfId="8" applyBorder="1"/>
    <xf numFmtId="0" fontId="11" fillId="5" borderId="32" xfId="8" applyBorder="1"/>
    <xf numFmtId="0" fontId="11" fillId="5" borderId="72" xfId="8" applyBorder="1"/>
    <xf numFmtId="0" fontId="3" fillId="0" borderId="14" xfId="14" applyBorder="1"/>
    <xf numFmtId="0" fontId="3" fillId="0" borderId="15" xfId="14" applyBorder="1"/>
    <xf numFmtId="0" fontId="3" fillId="2" borderId="73" xfId="1" applyFont="1" applyBorder="1"/>
    <xf numFmtId="0" fontId="3" fillId="2" borderId="74" xfId="1" applyFont="1" applyBorder="1"/>
    <xf numFmtId="0" fontId="3" fillId="2" borderId="75" xfId="1" applyFont="1" applyBorder="1"/>
    <xf numFmtId="0" fontId="3" fillId="2" borderId="76" xfId="1" applyFont="1" applyBorder="1"/>
    <xf numFmtId="0" fontId="25" fillId="0" borderId="5" xfId="14" applyFont="1" applyBorder="1" applyAlignment="1">
      <alignment horizontal="center"/>
    </xf>
    <xf numFmtId="0" fontId="3" fillId="0" borderId="16" xfId="14" applyBorder="1" applyAlignment="1">
      <alignment horizontal="center"/>
    </xf>
    <xf numFmtId="0" fontId="3" fillId="0" borderId="17" xfId="14" applyBorder="1" applyAlignment="1">
      <alignment horizontal="center"/>
    </xf>
    <xf numFmtId="0" fontId="11" fillId="5" borderId="47" xfId="8" applyBorder="1"/>
    <xf numFmtId="0" fontId="11" fillId="5" borderId="34" xfId="8" applyBorder="1"/>
    <xf numFmtId="0" fontId="11" fillId="5" borderId="35" xfId="8" applyBorder="1"/>
    <xf numFmtId="0" fontId="11" fillId="5" borderId="36" xfId="8" applyBorder="1"/>
    <xf numFmtId="0" fontId="25" fillId="8" borderId="26" xfId="14" applyFont="1" applyFill="1" applyBorder="1" applyAlignment="1">
      <alignment horizontal="center"/>
    </xf>
    <xf numFmtId="0" fontId="25" fillId="8" borderId="6" xfId="14" applyFont="1" applyFill="1" applyBorder="1" applyAlignment="1">
      <alignment horizontal="center"/>
    </xf>
    <xf numFmtId="0" fontId="29" fillId="0" borderId="0" xfId="14" applyFont="1" applyBorder="1" applyAlignment="1">
      <alignment horizontal="center"/>
    </xf>
    <xf numFmtId="3" fontId="3" fillId="0" borderId="0" xfId="14" applyNumberFormat="1" applyBorder="1"/>
    <xf numFmtId="0" fontId="29" fillId="2" borderId="1" xfId="1" applyFont="1" applyBorder="1"/>
    <xf numFmtId="0" fontId="29" fillId="0" borderId="0" xfId="14" applyFont="1" applyBorder="1"/>
    <xf numFmtId="0" fontId="30" fillId="0" borderId="0" xfId="14" applyFont="1" applyBorder="1"/>
    <xf numFmtId="3" fontId="3" fillId="0" borderId="9" xfId="14" applyNumberFormat="1" applyBorder="1"/>
    <xf numFmtId="0" fontId="25" fillId="0" borderId="11" xfId="14" applyFont="1" applyBorder="1"/>
    <xf numFmtId="0" fontId="29" fillId="2" borderId="50" xfId="1" applyFont="1" applyBorder="1"/>
    <xf numFmtId="0" fontId="3" fillId="0" borderId="12" xfId="14" applyBorder="1"/>
    <xf numFmtId="0" fontId="25" fillId="0" borderId="6" xfId="14" applyFont="1" applyBorder="1"/>
    <xf numFmtId="0" fontId="3" fillId="0" borderId="0" xfId="14" applyBorder="1" applyAlignment="1">
      <alignment horizontal="right"/>
    </xf>
    <xf numFmtId="0" fontId="31" fillId="0" borderId="0" xfId="14" applyFont="1" applyBorder="1" applyAlignment="1">
      <alignment horizontal="center"/>
    </xf>
    <xf numFmtId="0" fontId="3" fillId="0" borderId="9" xfId="14" applyBorder="1" applyAlignment="1">
      <alignment horizontal="right"/>
    </xf>
    <xf numFmtId="0" fontId="31" fillId="0" borderId="9" xfId="14" applyFont="1" applyBorder="1" applyAlignment="1">
      <alignment horizontal="center"/>
    </xf>
    <xf numFmtId="0" fontId="31" fillId="0" borderId="11" xfId="14" applyFont="1" applyBorder="1" applyAlignment="1">
      <alignment horizontal="center"/>
    </xf>
    <xf numFmtId="0" fontId="3" fillId="0" borderId="8" xfId="14" applyBorder="1" applyAlignment="1">
      <alignment horizontal="left" vertical="top" wrapText="1"/>
    </xf>
    <xf numFmtId="9" fontId="32" fillId="0" borderId="0" xfId="0" applyNumberFormat="1" applyFont="1" applyBorder="1" applyAlignment="1">
      <alignment horizontal="center"/>
    </xf>
    <xf numFmtId="0" fontId="32" fillId="0" borderId="0" xfId="0" applyFont="1" applyBorder="1" applyAlignment="1">
      <alignment horizontal="center"/>
    </xf>
    <xf numFmtId="0" fontId="25" fillId="0" borderId="8" xfId="14" applyFont="1" applyBorder="1"/>
    <xf numFmtId="0" fontId="3" fillId="0" borderId="0" xfId="14" applyBorder="1" applyAlignment="1">
      <alignment horizontal="left" vertical="top" wrapText="1"/>
    </xf>
    <xf numFmtId="0" fontId="3" fillId="0" borderId="26" xfId="14" applyBorder="1" applyAlignment="1">
      <alignment horizontal="left" vertical="top" wrapText="1"/>
    </xf>
    <xf numFmtId="0" fontId="3" fillId="0" borderId="10" xfId="14" applyBorder="1" applyAlignment="1">
      <alignment horizontal="left" vertical="top" wrapText="1"/>
    </xf>
    <xf numFmtId="0" fontId="27" fillId="0" borderId="0" xfId="14" applyFont="1" applyAlignment="1">
      <alignment horizontal="centerContinuous"/>
    </xf>
    <xf numFmtId="0" fontId="25" fillId="0" borderId="26" xfId="14" applyFont="1" applyBorder="1"/>
    <xf numFmtId="0" fontId="25" fillId="0" borderId="7" xfId="14" applyFont="1" applyBorder="1"/>
    <xf numFmtId="0" fontId="25" fillId="0" borderId="11" xfId="14" applyFont="1" applyBorder="1" applyAlignment="1">
      <alignment horizontal="center"/>
    </xf>
    <xf numFmtId="167" fontId="3" fillId="0" borderId="0" xfId="14" applyNumberFormat="1"/>
    <xf numFmtId="0" fontId="11" fillId="5" borderId="4" xfId="8" applyAlignment="1">
      <alignment horizontal="right"/>
    </xf>
    <xf numFmtId="0" fontId="3" fillId="0" borderId="77" xfId="14" applyBorder="1" applyAlignment="1">
      <alignment horizontal="left" vertical="top" wrapText="1"/>
    </xf>
    <xf numFmtId="0" fontId="25" fillId="0" borderId="26" xfId="14" applyFont="1" applyBorder="1" applyAlignment="1">
      <alignment horizontal="center"/>
    </xf>
    <xf numFmtId="0" fontId="25" fillId="0" borderId="7" xfId="14" applyFont="1" applyBorder="1" applyAlignment="1">
      <alignment horizontal="center"/>
    </xf>
    <xf numFmtId="0" fontId="9" fillId="0" borderId="0" xfId="5" applyFill="1" applyBorder="1" applyAlignment="1"/>
  </cellXfs>
  <cellStyles count="15">
    <cellStyle name="40% - Accent3" xfId="11" builtinId="39"/>
    <cellStyle name="Accent3" xfId="10" builtinId="37"/>
    <cellStyle name="Calculation" xfId="3" builtinId="22"/>
    <cellStyle name="Currency" xfId="4" builtinId="4"/>
    <cellStyle name="Explanatory Text" xfId="9" builtinId="53"/>
    <cellStyle name="Hyperlink" xfId="5" builtinId="8"/>
    <cellStyle name="Hyperlink 2" xfId="13" xr:uid="{14A1C48B-0A60-FC42-84E9-3F4000B4A270}"/>
    <cellStyle name="Input" xfId="8" builtinId="20"/>
    <cellStyle name="Normal" xfId="0" builtinId="0"/>
    <cellStyle name="Normal 2" xfId="2" xr:uid="{6EDB0BFE-7D98-F74A-9EF1-62E2D4DA6100}"/>
    <cellStyle name="Normal 3" xfId="12" xr:uid="{8E950DAA-A73E-BB48-80D4-1F73170584C7}"/>
    <cellStyle name="Normal 4" xfId="14" xr:uid="{00053D8A-DC9C-9842-9E69-2E13A799CC4C}"/>
    <cellStyle name="Note" xfId="1" builtinId="10"/>
    <cellStyle name="Percent" xfId="6" builtinId="5"/>
    <cellStyle name="Total" xfId="7" builtinId="25"/>
  </cellStyles>
  <dxfs count="12">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b/>
        <color rgb="FF000000"/>
      </font>
      <fill>
        <patternFill patternType="solid">
          <fgColor rgb="FFD9D9D9"/>
          <bgColor rgb="FFD9D9D9"/>
        </patternFill>
      </fill>
      <border>
        <top style="double">
          <color rgb="FF000000"/>
        </top>
      </border>
    </dxf>
    <dxf>
      <font>
        <color rgb="FFFFFFFF"/>
      </font>
      <fill>
        <patternFill patternType="solid">
          <fgColor rgb="FF666666"/>
          <bgColor rgb="FF666666"/>
        </patternFill>
      </fill>
      <border>
        <bottom style="thin">
          <color rgb="FFFFFFFF"/>
        </bottom>
      </border>
    </dxf>
    <dxf>
      <font>
        <color rgb="FF000000"/>
      </font>
      <fill>
        <patternFill patternType="solid">
          <fgColor rgb="FFFFFFFF"/>
          <bgColor rgb="FFFFFFFF"/>
        </patternFill>
      </fill>
    </dxf>
  </dxfs>
  <tableStyles count="1">
    <tableStyle name="Google Sheets Pivot Table Style" table="0" count="12" xr9:uid="{00000000-0011-0000-FFFF-FFFF00000000}">
      <tableStyleElement type="wholeTable" dxfId="11"/>
      <tableStyleElement type="headerRow" dxfId="10"/>
      <tableStyleElement type="totalRow" dxfId="9"/>
      <tableStyleElement type="firstSubtotalRow" dxfId="8"/>
      <tableStyleElement type="secondSubtotalRow" dxfId="7"/>
      <tableStyleElement type="thirdSubtotalRow" dxfId="6"/>
      <tableStyleElement type="firstColumnSubheading" dxfId="5"/>
      <tableStyleElement type="secondColumnSubheading" dxfId="4"/>
      <tableStyleElement type="thirdColumnSubheading" dxfId="3"/>
      <tableStyleElement type="firstRowSubheading" dxfId="2"/>
      <tableStyleElement type="secondRowSubheading" dxfId="1"/>
      <tableStyleElement type="thirdRowSubheading"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1.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pivotCacheDefinition" Target="pivotCache/pivotCacheDefinition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pivotCacheDefinition" Target="pivotCache/pivotCacheDefinition3.xml"/><Relationship Id="rId30" Type="http://schemas.openxmlformats.org/officeDocument/2006/relationships/connections" Target="connection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2.00.05_Charts'!$C$1</c:f>
              <c:strCache>
                <c:ptCount val="1"/>
                <c:pt idx="0">
                  <c:v>MonthlyCharg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3.0579636079143954E-3"/>
                  <c:y val="-0.3222793129827966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2.00.05_Charts'!$B$2:$B$7044</c:f>
              <c:numCache>
                <c:formatCode>General</c:formatCode>
                <c:ptCount val="7043"/>
                <c:pt idx="0">
                  <c:v>0</c:v>
                </c:pt>
                <c:pt idx="1">
                  <c:v>0</c:v>
                </c:pt>
                <c:pt idx="2">
                  <c:v>0</c:v>
                </c:pt>
                <c:pt idx="3">
                  <c:v>0</c:v>
                </c:pt>
                <c:pt idx="4">
                  <c:v>0</c:v>
                </c:pt>
                <c:pt idx="5">
                  <c:v>0</c:v>
                </c:pt>
                <c:pt idx="6">
                  <c:v>0</c:v>
                </c:pt>
                <c:pt idx="7">
                  <c:v>0</c:v>
                </c:pt>
                <c:pt idx="8">
                  <c:v>0</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pt idx="185">
                  <c:v>3</c:v>
                </c:pt>
                <c:pt idx="186">
                  <c:v>3</c:v>
                </c:pt>
                <c:pt idx="187">
                  <c:v>3</c:v>
                </c:pt>
                <c:pt idx="188">
                  <c:v>3</c:v>
                </c:pt>
                <c:pt idx="189">
                  <c:v>3</c:v>
                </c:pt>
                <c:pt idx="190">
                  <c:v>3</c:v>
                </c:pt>
                <c:pt idx="191">
                  <c:v>3</c:v>
                </c:pt>
                <c:pt idx="192">
                  <c:v>3</c:v>
                </c:pt>
                <c:pt idx="193">
                  <c:v>3</c:v>
                </c:pt>
                <c:pt idx="194">
                  <c:v>3</c:v>
                </c:pt>
                <c:pt idx="195">
                  <c:v>3</c:v>
                </c:pt>
                <c:pt idx="196">
                  <c:v>3</c:v>
                </c:pt>
                <c:pt idx="197">
                  <c:v>3</c:v>
                </c:pt>
                <c:pt idx="198">
                  <c:v>3</c:v>
                </c:pt>
                <c:pt idx="199">
                  <c:v>3</c:v>
                </c:pt>
                <c:pt idx="200">
                  <c:v>3</c:v>
                </c:pt>
                <c:pt idx="201">
                  <c:v>3</c:v>
                </c:pt>
                <c:pt idx="202">
                  <c:v>4</c:v>
                </c:pt>
                <c:pt idx="203">
                  <c:v>4</c:v>
                </c:pt>
                <c:pt idx="204">
                  <c:v>4</c:v>
                </c:pt>
                <c:pt idx="205">
                  <c:v>4</c:v>
                </c:pt>
                <c:pt idx="206">
                  <c:v>4</c:v>
                </c:pt>
                <c:pt idx="207">
                  <c:v>4</c:v>
                </c:pt>
                <c:pt idx="208">
                  <c:v>4</c:v>
                </c:pt>
                <c:pt idx="209">
                  <c:v>4</c:v>
                </c:pt>
                <c:pt idx="210">
                  <c:v>4</c:v>
                </c:pt>
                <c:pt idx="211">
                  <c:v>4</c:v>
                </c:pt>
                <c:pt idx="212">
                  <c:v>4</c:v>
                </c:pt>
                <c:pt idx="213">
                  <c:v>4</c:v>
                </c:pt>
                <c:pt idx="214">
                  <c:v>4</c:v>
                </c:pt>
                <c:pt idx="215">
                  <c:v>4</c:v>
                </c:pt>
                <c:pt idx="216">
                  <c:v>4</c:v>
                </c:pt>
                <c:pt idx="217">
                  <c:v>4</c:v>
                </c:pt>
                <c:pt idx="218">
                  <c:v>4</c:v>
                </c:pt>
                <c:pt idx="219">
                  <c:v>4</c:v>
                </c:pt>
                <c:pt idx="220">
                  <c:v>4</c:v>
                </c:pt>
                <c:pt idx="221">
                  <c:v>4</c:v>
                </c:pt>
                <c:pt idx="222">
                  <c:v>4</c:v>
                </c:pt>
                <c:pt idx="223">
                  <c:v>4</c:v>
                </c:pt>
                <c:pt idx="224">
                  <c:v>4</c:v>
                </c:pt>
                <c:pt idx="225">
                  <c:v>4</c:v>
                </c:pt>
                <c:pt idx="226">
                  <c:v>4</c:v>
                </c:pt>
                <c:pt idx="227">
                  <c:v>4</c:v>
                </c:pt>
                <c:pt idx="228">
                  <c:v>4</c:v>
                </c:pt>
                <c:pt idx="229">
                  <c:v>4</c:v>
                </c:pt>
                <c:pt idx="230">
                  <c:v>4</c:v>
                </c:pt>
                <c:pt idx="231">
                  <c:v>4</c:v>
                </c:pt>
                <c:pt idx="232">
                  <c:v>4</c:v>
                </c:pt>
                <c:pt idx="233">
                  <c:v>4</c:v>
                </c:pt>
                <c:pt idx="234">
                  <c:v>4</c:v>
                </c:pt>
                <c:pt idx="235">
                  <c:v>4</c:v>
                </c:pt>
                <c:pt idx="236">
                  <c:v>4</c:v>
                </c:pt>
                <c:pt idx="237">
                  <c:v>4</c:v>
                </c:pt>
                <c:pt idx="238">
                  <c:v>4</c:v>
                </c:pt>
                <c:pt idx="239">
                  <c:v>4</c:v>
                </c:pt>
                <c:pt idx="240">
                  <c:v>4</c:v>
                </c:pt>
                <c:pt idx="241">
                  <c:v>4</c:v>
                </c:pt>
                <c:pt idx="242">
                  <c:v>4</c:v>
                </c:pt>
                <c:pt idx="243">
                  <c:v>4</c:v>
                </c:pt>
                <c:pt idx="244">
                  <c:v>4</c:v>
                </c:pt>
                <c:pt idx="245">
                  <c:v>4</c:v>
                </c:pt>
                <c:pt idx="246">
                  <c:v>4</c:v>
                </c:pt>
                <c:pt idx="247">
                  <c:v>4</c:v>
                </c:pt>
                <c:pt idx="248">
                  <c:v>4</c:v>
                </c:pt>
                <c:pt idx="249">
                  <c:v>4</c:v>
                </c:pt>
                <c:pt idx="250">
                  <c:v>5</c:v>
                </c:pt>
                <c:pt idx="251">
                  <c:v>5</c:v>
                </c:pt>
                <c:pt idx="252">
                  <c:v>5</c:v>
                </c:pt>
                <c:pt idx="253">
                  <c:v>5</c:v>
                </c:pt>
                <c:pt idx="254">
                  <c:v>5</c:v>
                </c:pt>
                <c:pt idx="255">
                  <c:v>5</c:v>
                </c:pt>
                <c:pt idx="256">
                  <c:v>5</c:v>
                </c:pt>
                <c:pt idx="257">
                  <c:v>5</c:v>
                </c:pt>
                <c:pt idx="258">
                  <c:v>5</c:v>
                </c:pt>
                <c:pt idx="259">
                  <c:v>5</c:v>
                </c:pt>
                <c:pt idx="260">
                  <c:v>5</c:v>
                </c:pt>
                <c:pt idx="261">
                  <c:v>5</c:v>
                </c:pt>
                <c:pt idx="262">
                  <c:v>5</c:v>
                </c:pt>
                <c:pt idx="263">
                  <c:v>5</c:v>
                </c:pt>
                <c:pt idx="264">
                  <c:v>5</c:v>
                </c:pt>
                <c:pt idx="265">
                  <c:v>5</c:v>
                </c:pt>
                <c:pt idx="266">
                  <c:v>5</c:v>
                </c:pt>
                <c:pt idx="267">
                  <c:v>5</c:v>
                </c:pt>
                <c:pt idx="268">
                  <c:v>5</c:v>
                </c:pt>
                <c:pt idx="269">
                  <c:v>5</c:v>
                </c:pt>
                <c:pt idx="270">
                  <c:v>5</c:v>
                </c:pt>
                <c:pt idx="271">
                  <c:v>5</c:v>
                </c:pt>
                <c:pt idx="272">
                  <c:v>5</c:v>
                </c:pt>
                <c:pt idx="273">
                  <c:v>5</c:v>
                </c:pt>
                <c:pt idx="274">
                  <c:v>5</c:v>
                </c:pt>
                <c:pt idx="275">
                  <c:v>5</c:v>
                </c:pt>
                <c:pt idx="276">
                  <c:v>5</c:v>
                </c:pt>
                <c:pt idx="277">
                  <c:v>5</c:v>
                </c:pt>
                <c:pt idx="278">
                  <c:v>5</c:v>
                </c:pt>
                <c:pt idx="279">
                  <c:v>5</c:v>
                </c:pt>
                <c:pt idx="280">
                  <c:v>5</c:v>
                </c:pt>
                <c:pt idx="281">
                  <c:v>5</c:v>
                </c:pt>
                <c:pt idx="282">
                  <c:v>5</c:v>
                </c:pt>
                <c:pt idx="283">
                  <c:v>5</c:v>
                </c:pt>
                <c:pt idx="284">
                  <c:v>5</c:v>
                </c:pt>
                <c:pt idx="285">
                  <c:v>5</c:v>
                </c:pt>
                <c:pt idx="286">
                  <c:v>6</c:v>
                </c:pt>
                <c:pt idx="287">
                  <c:v>6</c:v>
                </c:pt>
                <c:pt idx="288">
                  <c:v>6</c:v>
                </c:pt>
                <c:pt idx="289">
                  <c:v>6</c:v>
                </c:pt>
                <c:pt idx="290">
                  <c:v>6</c:v>
                </c:pt>
                <c:pt idx="291">
                  <c:v>6</c:v>
                </c:pt>
                <c:pt idx="292">
                  <c:v>6</c:v>
                </c:pt>
                <c:pt idx="293">
                  <c:v>6</c:v>
                </c:pt>
                <c:pt idx="294">
                  <c:v>6</c:v>
                </c:pt>
                <c:pt idx="295">
                  <c:v>6</c:v>
                </c:pt>
                <c:pt idx="296">
                  <c:v>6</c:v>
                </c:pt>
                <c:pt idx="297">
                  <c:v>6</c:v>
                </c:pt>
                <c:pt idx="298">
                  <c:v>6</c:v>
                </c:pt>
                <c:pt idx="299">
                  <c:v>6</c:v>
                </c:pt>
                <c:pt idx="300">
                  <c:v>6</c:v>
                </c:pt>
                <c:pt idx="301">
                  <c:v>6</c:v>
                </c:pt>
                <c:pt idx="302">
                  <c:v>6</c:v>
                </c:pt>
                <c:pt idx="303">
                  <c:v>6</c:v>
                </c:pt>
                <c:pt idx="304">
                  <c:v>6</c:v>
                </c:pt>
                <c:pt idx="305">
                  <c:v>6</c:v>
                </c:pt>
                <c:pt idx="306">
                  <c:v>6</c:v>
                </c:pt>
                <c:pt idx="307">
                  <c:v>6</c:v>
                </c:pt>
                <c:pt idx="308">
                  <c:v>6</c:v>
                </c:pt>
                <c:pt idx="309">
                  <c:v>6</c:v>
                </c:pt>
                <c:pt idx="310">
                  <c:v>6</c:v>
                </c:pt>
                <c:pt idx="311">
                  <c:v>6</c:v>
                </c:pt>
                <c:pt idx="312">
                  <c:v>6</c:v>
                </c:pt>
                <c:pt idx="313">
                  <c:v>6</c:v>
                </c:pt>
                <c:pt idx="314">
                  <c:v>6</c:v>
                </c:pt>
                <c:pt idx="315">
                  <c:v>6</c:v>
                </c:pt>
                <c:pt idx="316">
                  <c:v>6</c:v>
                </c:pt>
                <c:pt idx="317">
                  <c:v>6</c:v>
                </c:pt>
                <c:pt idx="318">
                  <c:v>6</c:v>
                </c:pt>
                <c:pt idx="319">
                  <c:v>6</c:v>
                </c:pt>
                <c:pt idx="320">
                  <c:v>6</c:v>
                </c:pt>
                <c:pt idx="321">
                  <c:v>6</c:v>
                </c:pt>
                <c:pt idx="322">
                  <c:v>6</c:v>
                </c:pt>
                <c:pt idx="323">
                  <c:v>7</c:v>
                </c:pt>
                <c:pt idx="324">
                  <c:v>7</c:v>
                </c:pt>
                <c:pt idx="325">
                  <c:v>7</c:v>
                </c:pt>
                <c:pt idx="326">
                  <c:v>7</c:v>
                </c:pt>
                <c:pt idx="327">
                  <c:v>7</c:v>
                </c:pt>
                <c:pt idx="328">
                  <c:v>7</c:v>
                </c:pt>
                <c:pt idx="329">
                  <c:v>7</c:v>
                </c:pt>
                <c:pt idx="330">
                  <c:v>7</c:v>
                </c:pt>
                <c:pt idx="331">
                  <c:v>7</c:v>
                </c:pt>
                <c:pt idx="332">
                  <c:v>7</c:v>
                </c:pt>
                <c:pt idx="333">
                  <c:v>7</c:v>
                </c:pt>
                <c:pt idx="334">
                  <c:v>7</c:v>
                </c:pt>
                <c:pt idx="335">
                  <c:v>7</c:v>
                </c:pt>
                <c:pt idx="336">
                  <c:v>7</c:v>
                </c:pt>
                <c:pt idx="337">
                  <c:v>7</c:v>
                </c:pt>
                <c:pt idx="338">
                  <c:v>7</c:v>
                </c:pt>
                <c:pt idx="339">
                  <c:v>7</c:v>
                </c:pt>
                <c:pt idx="340">
                  <c:v>7</c:v>
                </c:pt>
                <c:pt idx="341">
                  <c:v>7</c:v>
                </c:pt>
                <c:pt idx="342">
                  <c:v>7</c:v>
                </c:pt>
                <c:pt idx="343">
                  <c:v>7</c:v>
                </c:pt>
                <c:pt idx="344">
                  <c:v>7</c:v>
                </c:pt>
                <c:pt idx="345">
                  <c:v>7</c:v>
                </c:pt>
                <c:pt idx="346">
                  <c:v>7</c:v>
                </c:pt>
                <c:pt idx="347">
                  <c:v>7</c:v>
                </c:pt>
                <c:pt idx="348">
                  <c:v>7</c:v>
                </c:pt>
                <c:pt idx="349">
                  <c:v>7</c:v>
                </c:pt>
                <c:pt idx="350">
                  <c:v>7</c:v>
                </c:pt>
                <c:pt idx="351">
                  <c:v>7</c:v>
                </c:pt>
                <c:pt idx="352">
                  <c:v>7</c:v>
                </c:pt>
                <c:pt idx="353">
                  <c:v>7</c:v>
                </c:pt>
                <c:pt idx="354">
                  <c:v>7</c:v>
                </c:pt>
                <c:pt idx="355">
                  <c:v>7</c:v>
                </c:pt>
                <c:pt idx="356">
                  <c:v>7</c:v>
                </c:pt>
                <c:pt idx="357">
                  <c:v>7</c:v>
                </c:pt>
                <c:pt idx="358">
                  <c:v>7</c:v>
                </c:pt>
                <c:pt idx="359">
                  <c:v>7</c:v>
                </c:pt>
                <c:pt idx="360">
                  <c:v>7</c:v>
                </c:pt>
                <c:pt idx="361">
                  <c:v>7</c:v>
                </c:pt>
                <c:pt idx="362">
                  <c:v>7</c:v>
                </c:pt>
                <c:pt idx="363">
                  <c:v>7</c:v>
                </c:pt>
                <c:pt idx="364">
                  <c:v>7</c:v>
                </c:pt>
                <c:pt idx="365">
                  <c:v>7</c:v>
                </c:pt>
                <c:pt idx="366">
                  <c:v>7</c:v>
                </c:pt>
                <c:pt idx="367">
                  <c:v>7</c:v>
                </c:pt>
                <c:pt idx="368">
                  <c:v>7</c:v>
                </c:pt>
                <c:pt idx="369">
                  <c:v>7</c:v>
                </c:pt>
                <c:pt idx="370">
                  <c:v>7</c:v>
                </c:pt>
                <c:pt idx="371">
                  <c:v>8</c:v>
                </c:pt>
                <c:pt idx="372">
                  <c:v>8</c:v>
                </c:pt>
                <c:pt idx="373">
                  <c:v>8</c:v>
                </c:pt>
                <c:pt idx="374">
                  <c:v>8</c:v>
                </c:pt>
                <c:pt idx="375">
                  <c:v>8</c:v>
                </c:pt>
                <c:pt idx="376">
                  <c:v>8</c:v>
                </c:pt>
                <c:pt idx="377">
                  <c:v>8</c:v>
                </c:pt>
                <c:pt idx="378">
                  <c:v>8</c:v>
                </c:pt>
                <c:pt idx="379">
                  <c:v>8</c:v>
                </c:pt>
                <c:pt idx="380">
                  <c:v>8</c:v>
                </c:pt>
                <c:pt idx="381">
                  <c:v>8</c:v>
                </c:pt>
                <c:pt idx="382">
                  <c:v>8</c:v>
                </c:pt>
                <c:pt idx="383">
                  <c:v>8</c:v>
                </c:pt>
                <c:pt idx="384">
                  <c:v>8</c:v>
                </c:pt>
                <c:pt idx="385">
                  <c:v>8</c:v>
                </c:pt>
                <c:pt idx="386">
                  <c:v>8</c:v>
                </c:pt>
                <c:pt idx="387">
                  <c:v>8</c:v>
                </c:pt>
                <c:pt idx="388">
                  <c:v>8</c:v>
                </c:pt>
                <c:pt idx="389">
                  <c:v>8</c:v>
                </c:pt>
                <c:pt idx="390">
                  <c:v>8</c:v>
                </c:pt>
                <c:pt idx="391">
                  <c:v>8</c:v>
                </c:pt>
                <c:pt idx="392">
                  <c:v>8</c:v>
                </c:pt>
                <c:pt idx="393">
                  <c:v>8</c:v>
                </c:pt>
                <c:pt idx="394">
                  <c:v>8</c:v>
                </c:pt>
                <c:pt idx="395">
                  <c:v>8</c:v>
                </c:pt>
                <c:pt idx="396">
                  <c:v>8</c:v>
                </c:pt>
                <c:pt idx="397">
                  <c:v>8</c:v>
                </c:pt>
                <c:pt idx="398">
                  <c:v>8</c:v>
                </c:pt>
                <c:pt idx="399">
                  <c:v>8</c:v>
                </c:pt>
                <c:pt idx="400">
                  <c:v>8</c:v>
                </c:pt>
                <c:pt idx="401">
                  <c:v>8</c:v>
                </c:pt>
                <c:pt idx="402">
                  <c:v>8</c:v>
                </c:pt>
                <c:pt idx="403">
                  <c:v>8</c:v>
                </c:pt>
                <c:pt idx="404">
                  <c:v>8</c:v>
                </c:pt>
                <c:pt idx="405">
                  <c:v>8</c:v>
                </c:pt>
                <c:pt idx="406">
                  <c:v>8</c:v>
                </c:pt>
                <c:pt idx="407">
                  <c:v>8</c:v>
                </c:pt>
                <c:pt idx="408">
                  <c:v>8</c:v>
                </c:pt>
                <c:pt idx="409">
                  <c:v>8</c:v>
                </c:pt>
                <c:pt idx="410">
                  <c:v>8</c:v>
                </c:pt>
                <c:pt idx="411">
                  <c:v>8</c:v>
                </c:pt>
                <c:pt idx="412">
                  <c:v>8</c:v>
                </c:pt>
                <c:pt idx="413">
                  <c:v>8</c:v>
                </c:pt>
                <c:pt idx="414">
                  <c:v>8</c:v>
                </c:pt>
                <c:pt idx="415">
                  <c:v>8</c:v>
                </c:pt>
                <c:pt idx="416">
                  <c:v>8</c:v>
                </c:pt>
                <c:pt idx="417">
                  <c:v>8</c:v>
                </c:pt>
                <c:pt idx="418">
                  <c:v>8</c:v>
                </c:pt>
                <c:pt idx="419">
                  <c:v>9</c:v>
                </c:pt>
                <c:pt idx="420">
                  <c:v>9</c:v>
                </c:pt>
                <c:pt idx="421">
                  <c:v>9</c:v>
                </c:pt>
                <c:pt idx="422">
                  <c:v>9</c:v>
                </c:pt>
                <c:pt idx="423">
                  <c:v>9</c:v>
                </c:pt>
                <c:pt idx="424">
                  <c:v>9</c:v>
                </c:pt>
                <c:pt idx="425">
                  <c:v>9</c:v>
                </c:pt>
                <c:pt idx="426">
                  <c:v>9</c:v>
                </c:pt>
                <c:pt idx="427">
                  <c:v>9</c:v>
                </c:pt>
                <c:pt idx="428">
                  <c:v>9</c:v>
                </c:pt>
                <c:pt idx="429">
                  <c:v>9</c:v>
                </c:pt>
                <c:pt idx="430">
                  <c:v>9</c:v>
                </c:pt>
                <c:pt idx="431">
                  <c:v>9</c:v>
                </c:pt>
                <c:pt idx="432">
                  <c:v>9</c:v>
                </c:pt>
                <c:pt idx="433">
                  <c:v>9</c:v>
                </c:pt>
                <c:pt idx="434">
                  <c:v>9</c:v>
                </c:pt>
                <c:pt idx="435">
                  <c:v>9</c:v>
                </c:pt>
                <c:pt idx="436">
                  <c:v>9</c:v>
                </c:pt>
                <c:pt idx="437">
                  <c:v>9</c:v>
                </c:pt>
                <c:pt idx="438">
                  <c:v>9</c:v>
                </c:pt>
                <c:pt idx="439">
                  <c:v>9</c:v>
                </c:pt>
                <c:pt idx="440">
                  <c:v>9</c:v>
                </c:pt>
                <c:pt idx="441">
                  <c:v>9</c:v>
                </c:pt>
                <c:pt idx="442">
                  <c:v>9</c:v>
                </c:pt>
                <c:pt idx="443">
                  <c:v>9</c:v>
                </c:pt>
                <c:pt idx="444">
                  <c:v>9</c:v>
                </c:pt>
                <c:pt idx="445">
                  <c:v>9</c:v>
                </c:pt>
                <c:pt idx="446">
                  <c:v>9</c:v>
                </c:pt>
                <c:pt idx="447">
                  <c:v>9</c:v>
                </c:pt>
                <c:pt idx="448">
                  <c:v>9</c:v>
                </c:pt>
                <c:pt idx="449">
                  <c:v>9</c:v>
                </c:pt>
                <c:pt idx="450">
                  <c:v>9</c:v>
                </c:pt>
                <c:pt idx="451">
                  <c:v>9</c:v>
                </c:pt>
                <c:pt idx="452">
                  <c:v>10</c:v>
                </c:pt>
                <c:pt idx="453">
                  <c:v>10</c:v>
                </c:pt>
                <c:pt idx="454">
                  <c:v>10</c:v>
                </c:pt>
                <c:pt idx="455">
                  <c:v>10</c:v>
                </c:pt>
                <c:pt idx="456">
                  <c:v>10</c:v>
                </c:pt>
                <c:pt idx="457">
                  <c:v>10</c:v>
                </c:pt>
                <c:pt idx="458">
                  <c:v>10</c:v>
                </c:pt>
                <c:pt idx="459">
                  <c:v>10</c:v>
                </c:pt>
                <c:pt idx="460">
                  <c:v>10</c:v>
                </c:pt>
                <c:pt idx="461">
                  <c:v>10</c:v>
                </c:pt>
                <c:pt idx="462">
                  <c:v>10</c:v>
                </c:pt>
                <c:pt idx="463">
                  <c:v>10</c:v>
                </c:pt>
                <c:pt idx="464">
                  <c:v>10</c:v>
                </c:pt>
                <c:pt idx="465">
                  <c:v>10</c:v>
                </c:pt>
                <c:pt idx="466">
                  <c:v>10</c:v>
                </c:pt>
                <c:pt idx="467">
                  <c:v>10</c:v>
                </c:pt>
                <c:pt idx="468">
                  <c:v>10</c:v>
                </c:pt>
                <c:pt idx="469">
                  <c:v>10</c:v>
                </c:pt>
                <c:pt idx="470">
                  <c:v>10</c:v>
                </c:pt>
                <c:pt idx="471">
                  <c:v>10</c:v>
                </c:pt>
                <c:pt idx="472">
                  <c:v>10</c:v>
                </c:pt>
                <c:pt idx="473">
                  <c:v>10</c:v>
                </c:pt>
                <c:pt idx="474">
                  <c:v>10</c:v>
                </c:pt>
                <c:pt idx="475">
                  <c:v>10</c:v>
                </c:pt>
                <c:pt idx="476">
                  <c:v>10</c:v>
                </c:pt>
                <c:pt idx="477">
                  <c:v>10</c:v>
                </c:pt>
                <c:pt idx="478">
                  <c:v>10</c:v>
                </c:pt>
                <c:pt idx="479">
                  <c:v>10</c:v>
                </c:pt>
                <c:pt idx="480">
                  <c:v>10</c:v>
                </c:pt>
                <c:pt idx="481">
                  <c:v>10</c:v>
                </c:pt>
                <c:pt idx="482">
                  <c:v>10</c:v>
                </c:pt>
                <c:pt idx="483">
                  <c:v>10</c:v>
                </c:pt>
                <c:pt idx="484">
                  <c:v>10</c:v>
                </c:pt>
                <c:pt idx="485">
                  <c:v>10</c:v>
                </c:pt>
                <c:pt idx="486">
                  <c:v>10</c:v>
                </c:pt>
                <c:pt idx="487">
                  <c:v>10</c:v>
                </c:pt>
                <c:pt idx="488">
                  <c:v>10</c:v>
                </c:pt>
                <c:pt idx="489">
                  <c:v>10</c:v>
                </c:pt>
                <c:pt idx="490">
                  <c:v>11</c:v>
                </c:pt>
                <c:pt idx="491">
                  <c:v>11</c:v>
                </c:pt>
                <c:pt idx="492">
                  <c:v>11</c:v>
                </c:pt>
                <c:pt idx="493">
                  <c:v>11</c:v>
                </c:pt>
                <c:pt idx="494">
                  <c:v>11</c:v>
                </c:pt>
                <c:pt idx="495">
                  <c:v>11</c:v>
                </c:pt>
                <c:pt idx="496">
                  <c:v>11</c:v>
                </c:pt>
                <c:pt idx="497">
                  <c:v>11</c:v>
                </c:pt>
                <c:pt idx="498">
                  <c:v>11</c:v>
                </c:pt>
                <c:pt idx="499">
                  <c:v>11</c:v>
                </c:pt>
                <c:pt idx="500">
                  <c:v>11</c:v>
                </c:pt>
                <c:pt idx="501">
                  <c:v>11</c:v>
                </c:pt>
                <c:pt idx="502">
                  <c:v>11</c:v>
                </c:pt>
                <c:pt idx="503">
                  <c:v>11</c:v>
                </c:pt>
                <c:pt idx="504">
                  <c:v>11</c:v>
                </c:pt>
                <c:pt idx="505">
                  <c:v>11</c:v>
                </c:pt>
                <c:pt idx="506">
                  <c:v>11</c:v>
                </c:pt>
                <c:pt idx="507">
                  <c:v>11</c:v>
                </c:pt>
                <c:pt idx="508">
                  <c:v>11</c:v>
                </c:pt>
                <c:pt idx="509">
                  <c:v>11</c:v>
                </c:pt>
                <c:pt idx="510">
                  <c:v>11</c:v>
                </c:pt>
                <c:pt idx="511">
                  <c:v>11</c:v>
                </c:pt>
                <c:pt idx="512">
                  <c:v>11</c:v>
                </c:pt>
                <c:pt idx="513">
                  <c:v>11</c:v>
                </c:pt>
                <c:pt idx="514">
                  <c:v>11</c:v>
                </c:pt>
                <c:pt idx="515">
                  <c:v>11</c:v>
                </c:pt>
                <c:pt idx="516">
                  <c:v>11</c:v>
                </c:pt>
                <c:pt idx="517">
                  <c:v>11</c:v>
                </c:pt>
                <c:pt idx="518">
                  <c:v>11</c:v>
                </c:pt>
                <c:pt idx="519">
                  <c:v>11</c:v>
                </c:pt>
                <c:pt idx="520">
                  <c:v>11</c:v>
                </c:pt>
                <c:pt idx="521">
                  <c:v>11</c:v>
                </c:pt>
                <c:pt idx="522">
                  <c:v>11</c:v>
                </c:pt>
                <c:pt idx="523">
                  <c:v>11</c:v>
                </c:pt>
                <c:pt idx="524">
                  <c:v>12</c:v>
                </c:pt>
                <c:pt idx="525">
                  <c:v>12</c:v>
                </c:pt>
                <c:pt idx="526">
                  <c:v>12</c:v>
                </c:pt>
                <c:pt idx="527">
                  <c:v>12</c:v>
                </c:pt>
                <c:pt idx="528">
                  <c:v>12</c:v>
                </c:pt>
                <c:pt idx="529">
                  <c:v>12</c:v>
                </c:pt>
                <c:pt idx="530">
                  <c:v>12</c:v>
                </c:pt>
                <c:pt idx="531">
                  <c:v>12</c:v>
                </c:pt>
                <c:pt idx="532">
                  <c:v>12</c:v>
                </c:pt>
                <c:pt idx="533">
                  <c:v>12</c:v>
                </c:pt>
                <c:pt idx="534">
                  <c:v>12</c:v>
                </c:pt>
                <c:pt idx="535">
                  <c:v>12</c:v>
                </c:pt>
                <c:pt idx="536">
                  <c:v>12</c:v>
                </c:pt>
                <c:pt idx="537">
                  <c:v>12</c:v>
                </c:pt>
                <c:pt idx="538">
                  <c:v>12</c:v>
                </c:pt>
                <c:pt idx="539">
                  <c:v>12</c:v>
                </c:pt>
                <c:pt idx="540">
                  <c:v>12</c:v>
                </c:pt>
                <c:pt idx="541">
                  <c:v>12</c:v>
                </c:pt>
                <c:pt idx="542">
                  <c:v>12</c:v>
                </c:pt>
                <c:pt idx="543">
                  <c:v>12</c:v>
                </c:pt>
                <c:pt idx="544">
                  <c:v>12</c:v>
                </c:pt>
                <c:pt idx="545">
                  <c:v>12</c:v>
                </c:pt>
                <c:pt idx="546">
                  <c:v>12</c:v>
                </c:pt>
                <c:pt idx="547">
                  <c:v>12</c:v>
                </c:pt>
                <c:pt idx="548">
                  <c:v>12</c:v>
                </c:pt>
                <c:pt idx="549">
                  <c:v>12</c:v>
                </c:pt>
                <c:pt idx="550">
                  <c:v>12</c:v>
                </c:pt>
                <c:pt idx="551">
                  <c:v>12</c:v>
                </c:pt>
                <c:pt idx="552">
                  <c:v>12</c:v>
                </c:pt>
                <c:pt idx="553">
                  <c:v>12</c:v>
                </c:pt>
                <c:pt idx="554">
                  <c:v>12</c:v>
                </c:pt>
                <c:pt idx="555">
                  <c:v>12</c:v>
                </c:pt>
                <c:pt idx="556">
                  <c:v>12</c:v>
                </c:pt>
                <c:pt idx="557">
                  <c:v>12</c:v>
                </c:pt>
                <c:pt idx="558">
                  <c:v>12</c:v>
                </c:pt>
                <c:pt idx="559">
                  <c:v>12</c:v>
                </c:pt>
                <c:pt idx="560">
                  <c:v>12</c:v>
                </c:pt>
                <c:pt idx="561">
                  <c:v>12</c:v>
                </c:pt>
                <c:pt idx="562">
                  <c:v>12</c:v>
                </c:pt>
                <c:pt idx="563">
                  <c:v>13</c:v>
                </c:pt>
                <c:pt idx="564">
                  <c:v>13</c:v>
                </c:pt>
                <c:pt idx="565">
                  <c:v>13</c:v>
                </c:pt>
                <c:pt idx="566">
                  <c:v>13</c:v>
                </c:pt>
                <c:pt idx="567">
                  <c:v>13</c:v>
                </c:pt>
                <c:pt idx="568">
                  <c:v>13</c:v>
                </c:pt>
                <c:pt idx="569">
                  <c:v>13</c:v>
                </c:pt>
                <c:pt idx="570">
                  <c:v>13</c:v>
                </c:pt>
                <c:pt idx="571">
                  <c:v>13</c:v>
                </c:pt>
                <c:pt idx="572">
                  <c:v>13</c:v>
                </c:pt>
                <c:pt idx="573">
                  <c:v>13</c:v>
                </c:pt>
                <c:pt idx="574">
                  <c:v>13</c:v>
                </c:pt>
                <c:pt idx="575">
                  <c:v>13</c:v>
                </c:pt>
                <c:pt idx="576">
                  <c:v>13</c:v>
                </c:pt>
                <c:pt idx="577">
                  <c:v>13</c:v>
                </c:pt>
                <c:pt idx="578">
                  <c:v>13</c:v>
                </c:pt>
                <c:pt idx="579">
                  <c:v>13</c:v>
                </c:pt>
                <c:pt idx="580">
                  <c:v>13</c:v>
                </c:pt>
                <c:pt idx="581">
                  <c:v>13</c:v>
                </c:pt>
                <c:pt idx="582">
                  <c:v>13</c:v>
                </c:pt>
                <c:pt idx="583">
                  <c:v>13</c:v>
                </c:pt>
                <c:pt idx="584">
                  <c:v>13</c:v>
                </c:pt>
                <c:pt idx="585">
                  <c:v>13</c:v>
                </c:pt>
                <c:pt idx="586">
                  <c:v>13</c:v>
                </c:pt>
                <c:pt idx="587">
                  <c:v>13</c:v>
                </c:pt>
                <c:pt idx="588">
                  <c:v>13</c:v>
                </c:pt>
                <c:pt idx="589">
                  <c:v>13</c:v>
                </c:pt>
                <c:pt idx="590">
                  <c:v>13</c:v>
                </c:pt>
                <c:pt idx="591">
                  <c:v>13</c:v>
                </c:pt>
                <c:pt idx="592">
                  <c:v>13</c:v>
                </c:pt>
                <c:pt idx="593">
                  <c:v>13</c:v>
                </c:pt>
                <c:pt idx="594">
                  <c:v>13</c:v>
                </c:pt>
                <c:pt idx="595">
                  <c:v>13</c:v>
                </c:pt>
                <c:pt idx="596">
                  <c:v>13</c:v>
                </c:pt>
                <c:pt idx="597">
                  <c:v>13</c:v>
                </c:pt>
                <c:pt idx="598">
                  <c:v>13</c:v>
                </c:pt>
                <c:pt idx="599">
                  <c:v>13</c:v>
                </c:pt>
                <c:pt idx="600">
                  <c:v>13</c:v>
                </c:pt>
                <c:pt idx="601">
                  <c:v>14</c:v>
                </c:pt>
                <c:pt idx="602">
                  <c:v>14</c:v>
                </c:pt>
                <c:pt idx="603">
                  <c:v>14</c:v>
                </c:pt>
                <c:pt idx="604">
                  <c:v>14</c:v>
                </c:pt>
                <c:pt idx="605">
                  <c:v>14</c:v>
                </c:pt>
                <c:pt idx="606">
                  <c:v>14</c:v>
                </c:pt>
                <c:pt idx="607">
                  <c:v>14</c:v>
                </c:pt>
                <c:pt idx="608">
                  <c:v>14</c:v>
                </c:pt>
                <c:pt idx="609">
                  <c:v>14</c:v>
                </c:pt>
                <c:pt idx="610">
                  <c:v>14</c:v>
                </c:pt>
                <c:pt idx="611">
                  <c:v>14</c:v>
                </c:pt>
                <c:pt idx="612">
                  <c:v>14</c:v>
                </c:pt>
                <c:pt idx="613">
                  <c:v>14</c:v>
                </c:pt>
                <c:pt idx="614">
                  <c:v>14</c:v>
                </c:pt>
                <c:pt idx="615">
                  <c:v>14</c:v>
                </c:pt>
                <c:pt idx="616">
                  <c:v>14</c:v>
                </c:pt>
                <c:pt idx="617">
                  <c:v>14</c:v>
                </c:pt>
                <c:pt idx="618">
                  <c:v>14</c:v>
                </c:pt>
                <c:pt idx="619">
                  <c:v>14</c:v>
                </c:pt>
                <c:pt idx="620">
                  <c:v>14</c:v>
                </c:pt>
                <c:pt idx="621">
                  <c:v>14</c:v>
                </c:pt>
                <c:pt idx="622">
                  <c:v>14</c:v>
                </c:pt>
                <c:pt idx="623">
                  <c:v>14</c:v>
                </c:pt>
                <c:pt idx="624">
                  <c:v>14</c:v>
                </c:pt>
                <c:pt idx="625">
                  <c:v>14</c:v>
                </c:pt>
                <c:pt idx="626">
                  <c:v>14</c:v>
                </c:pt>
                <c:pt idx="627">
                  <c:v>14</c:v>
                </c:pt>
                <c:pt idx="628">
                  <c:v>14</c:v>
                </c:pt>
                <c:pt idx="629">
                  <c:v>14</c:v>
                </c:pt>
                <c:pt idx="630">
                  <c:v>14</c:v>
                </c:pt>
                <c:pt idx="631">
                  <c:v>14</c:v>
                </c:pt>
                <c:pt idx="632">
                  <c:v>14</c:v>
                </c:pt>
                <c:pt idx="633">
                  <c:v>14</c:v>
                </c:pt>
                <c:pt idx="634">
                  <c:v>14</c:v>
                </c:pt>
                <c:pt idx="635">
                  <c:v>14</c:v>
                </c:pt>
                <c:pt idx="636">
                  <c:v>15</c:v>
                </c:pt>
                <c:pt idx="637">
                  <c:v>15</c:v>
                </c:pt>
                <c:pt idx="638">
                  <c:v>15</c:v>
                </c:pt>
                <c:pt idx="639">
                  <c:v>15</c:v>
                </c:pt>
                <c:pt idx="640">
                  <c:v>15</c:v>
                </c:pt>
                <c:pt idx="641">
                  <c:v>15</c:v>
                </c:pt>
                <c:pt idx="642">
                  <c:v>15</c:v>
                </c:pt>
                <c:pt idx="643">
                  <c:v>15</c:v>
                </c:pt>
                <c:pt idx="644">
                  <c:v>15</c:v>
                </c:pt>
                <c:pt idx="645">
                  <c:v>15</c:v>
                </c:pt>
                <c:pt idx="646">
                  <c:v>15</c:v>
                </c:pt>
                <c:pt idx="647">
                  <c:v>15</c:v>
                </c:pt>
                <c:pt idx="648">
                  <c:v>15</c:v>
                </c:pt>
                <c:pt idx="649">
                  <c:v>15</c:v>
                </c:pt>
                <c:pt idx="650">
                  <c:v>15</c:v>
                </c:pt>
                <c:pt idx="651">
                  <c:v>15</c:v>
                </c:pt>
                <c:pt idx="652">
                  <c:v>15</c:v>
                </c:pt>
                <c:pt idx="653">
                  <c:v>15</c:v>
                </c:pt>
                <c:pt idx="654">
                  <c:v>15</c:v>
                </c:pt>
                <c:pt idx="655">
                  <c:v>15</c:v>
                </c:pt>
                <c:pt idx="656">
                  <c:v>15</c:v>
                </c:pt>
                <c:pt idx="657">
                  <c:v>15</c:v>
                </c:pt>
                <c:pt idx="658">
                  <c:v>15</c:v>
                </c:pt>
                <c:pt idx="659">
                  <c:v>15</c:v>
                </c:pt>
                <c:pt idx="660">
                  <c:v>15</c:v>
                </c:pt>
                <c:pt idx="661">
                  <c:v>15</c:v>
                </c:pt>
                <c:pt idx="662">
                  <c:v>15</c:v>
                </c:pt>
                <c:pt idx="663">
                  <c:v>15</c:v>
                </c:pt>
                <c:pt idx="664">
                  <c:v>15</c:v>
                </c:pt>
                <c:pt idx="665">
                  <c:v>15</c:v>
                </c:pt>
                <c:pt idx="666">
                  <c:v>15</c:v>
                </c:pt>
                <c:pt idx="667">
                  <c:v>15</c:v>
                </c:pt>
                <c:pt idx="668">
                  <c:v>15</c:v>
                </c:pt>
                <c:pt idx="669">
                  <c:v>15</c:v>
                </c:pt>
                <c:pt idx="670">
                  <c:v>16</c:v>
                </c:pt>
                <c:pt idx="671">
                  <c:v>16</c:v>
                </c:pt>
                <c:pt idx="672">
                  <c:v>16</c:v>
                </c:pt>
                <c:pt idx="673">
                  <c:v>16</c:v>
                </c:pt>
                <c:pt idx="674">
                  <c:v>16</c:v>
                </c:pt>
                <c:pt idx="675">
                  <c:v>16</c:v>
                </c:pt>
                <c:pt idx="676">
                  <c:v>16</c:v>
                </c:pt>
                <c:pt idx="677">
                  <c:v>16</c:v>
                </c:pt>
                <c:pt idx="678">
                  <c:v>16</c:v>
                </c:pt>
                <c:pt idx="679">
                  <c:v>16</c:v>
                </c:pt>
                <c:pt idx="680">
                  <c:v>16</c:v>
                </c:pt>
                <c:pt idx="681">
                  <c:v>16</c:v>
                </c:pt>
                <c:pt idx="682">
                  <c:v>16</c:v>
                </c:pt>
                <c:pt idx="683">
                  <c:v>16</c:v>
                </c:pt>
                <c:pt idx="684">
                  <c:v>16</c:v>
                </c:pt>
                <c:pt idx="685">
                  <c:v>16</c:v>
                </c:pt>
                <c:pt idx="686">
                  <c:v>16</c:v>
                </c:pt>
                <c:pt idx="687">
                  <c:v>16</c:v>
                </c:pt>
                <c:pt idx="688">
                  <c:v>16</c:v>
                </c:pt>
                <c:pt idx="689">
                  <c:v>16</c:v>
                </c:pt>
                <c:pt idx="690">
                  <c:v>16</c:v>
                </c:pt>
                <c:pt idx="691">
                  <c:v>16</c:v>
                </c:pt>
                <c:pt idx="692">
                  <c:v>16</c:v>
                </c:pt>
                <c:pt idx="693">
                  <c:v>16</c:v>
                </c:pt>
                <c:pt idx="694">
                  <c:v>16</c:v>
                </c:pt>
                <c:pt idx="695">
                  <c:v>16</c:v>
                </c:pt>
                <c:pt idx="696">
                  <c:v>16</c:v>
                </c:pt>
                <c:pt idx="697">
                  <c:v>16</c:v>
                </c:pt>
                <c:pt idx="698">
                  <c:v>16</c:v>
                </c:pt>
                <c:pt idx="699">
                  <c:v>16</c:v>
                </c:pt>
                <c:pt idx="700">
                  <c:v>16</c:v>
                </c:pt>
                <c:pt idx="701">
                  <c:v>16</c:v>
                </c:pt>
                <c:pt idx="702">
                  <c:v>16</c:v>
                </c:pt>
                <c:pt idx="703">
                  <c:v>17</c:v>
                </c:pt>
                <c:pt idx="704">
                  <c:v>17</c:v>
                </c:pt>
                <c:pt idx="705">
                  <c:v>17</c:v>
                </c:pt>
                <c:pt idx="706">
                  <c:v>17</c:v>
                </c:pt>
                <c:pt idx="707">
                  <c:v>17</c:v>
                </c:pt>
                <c:pt idx="708">
                  <c:v>17</c:v>
                </c:pt>
                <c:pt idx="709">
                  <c:v>17</c:v>
                </c:pt>
                <c:pt idx="710">
                  <c:v>17</c:v>
                </c:pt>
                <c:pt idx="711">
                  <c:v>17</c:v>
                </c:pt>
                <c:pt idx="712">
                  <c:v>17</c:v>
                </c:pt>
                <c:pt idx="713">
                  <c:v>17</c:v>
                </c:pt>
                <c:pt idx="714">
                  <c:v>17</c:v>
                </c:pt>
                <c:pt idx="715">
                  <c:v>17</c:v>
                </c:pt>
                <c:pt idx="716">
                  <c:v>17</c:v>
                </c:pt>
                <c:pt idx="717">
                  <c:v>17</c:v>
                </c:pt>
                <c:pt idx="718">
                  <c:v>17</c:v>
                </c:pt>
                <c:pt idx="719">
                  <c:v>17</c:v>
                </c:pt>
                <c:pt idx="720">
                  <c:v>17</c:v>
                </c:pt>
                <c:pt idx="721">
                  <c:v>17</c:v>
                </c:pt>
                <c:pt idx="722">
                  <c:v>17</c:v>
                </c:pt>
                <c:pt idx="723">
                  <c:v>17</c:v>
                </c:pt>
                <c:pt idx="724">
                  <c:v>17</c:v>
                </c:pt>
                <c:pt idx="725">
                  <c:v>17</c:v>
                </c:pt>
                <c:pt idx="726">
                  <c:v>17</c:v>
                </c:pt>
                <c:pt idx="727">
                  <c:v>17</c:v>
                </c:pt>
                <c:pt idx="728">
                  <c:v>17</c:v>
                </c:pt>
                <c:pt idx="729">
                  <c:v>17</c:v>
                </c:pt>
                <c:pt idx="730">
                  <c:v>17</c:v>
                </c:pt>
                <c:pt idx="731">
                  <c:v>17</c:v>
                </c:pt>
                <c:pt idx="732">
                  <c:v>17</c:v>
                </c:pt>
                <c:pt idx="733">
                  <c:v>17</c:v>
                </c:pt>
                <c:pt idx="734">
                  <c:v>17</c:v>
                </c:pt>
                <c:pt idx="735">
                  <c:v>17</c:v>
                </c:pt>
                <c:pt idx="736">
                  <c:v>17</c:v>
                </c:pt>
                <c:pt idx="737">
                  <c:v>17</c:v>
                </c:pt>
                <c:pt idx="738">
                  <c:v>17</c:v>
                </c:pt>
                <c:pt idx="739">
                  <c:v>17</c:v>
                </c:pt>
                <c:pt idx="740">
                  <c:v>17</c:v>
                </c:pt>
                <c:pt idx="741">
                  <c:v>17</c:v>
                </c:pt>
                <c:pt idx="742">
                  <c:v>17</c:v>
                </c:pt>
                <c:pt idx="743">
                  <c:v>17</c:v>
                </c:pt>
                <c:pt idx="744">
                  <c:v>18</c:v>
                </c:pt>
                <c:pt idx="745">
                  <c:v>18</c:v>
                </c:pt>
                <c:pt idx="746">
                  <c:v>18</c:v>
                </c:pt>
                <c:pt idx="747">
                  <c:v>18</c:v>
                </c:pt>
                <c:pt idx="748">
                  <c:v>18</c:v>
                </c:pt>
                <c:pt idx="749">
                  <c:v>18</c:v>
                </c:pt>
                <c:pt idx="750">
                  <c:v>18</c:v>
                </c:pt>
                <c:pt idx="751">
                  <c:v>18</c:v>
                </c:pt>
                <c:pt idx="752">
                  <c:v>18</c:v>
                </c:pt>
                <c:pt idx="753">
                  <c:v>18</c:v>
                </c:pt>
                <c:pt idx="754">
                  <c:v>18</c:v>
                </c:pt>
                <c:pt idx="755">
                  <c:v>18</c:v>
                </c:pt>
                <c:pt idx="756">
                  <c:v>18</c:v>
                </c:pt>
                <c:pt idx="757">
                  <c:v>18</c:v>
                </c:pt>
                <c:pt idx="758">
                  <c:v>18</c:v>
                </c:pt>
                <c:pt idx="759">
                  <c:v>18</c:v>
                </c:pt>
                <c:pt idx="760">
                  <c:v>18</c:v>
                </c:pt>
                <c:pt idx="761">
                  <c:v>18</c:v>
                </c:pt>
                <c:pt idx="762">
                  <c:v>18</c:v>
                </c:pt>
                <c:pt idx="763">
                  <c:v>18</c:v>
                </c:pt>
                <c:pt idx="764">
                  <c:v>18</c:v>
                </c:pt>
                <c:pt idx="765">
                  <c:v>18</c:v>
                </c:pt>
                <c:pt idx="766">
                  <c:v>18</c:v>
                </c:pt>
                <c:pt idx="767">
                  <c:v>18</c:v>
                </c:pt>
                <c:pt idx="768">
                  <c:v>18</c:v>
                </c:pt>
                <c:pt idx="769">
                  <c:v>18</c:v>
                </c:pt>
                <c:pt idx="770">
                  <c:v>18</c:v>
                </c:pt>
                <c:pt idx="771">
                  <c:v>18</c:v>
                </c:pt>
                <c:pt idx="772">
                  <c:v>18</c:v>
                </c:pt>
                <c:pt idx="773">
                  <c:v>18</c:v>
                </c:pt>
                <c:pt idx="774">
                  <c:v>18</c:v>
                </c:pt>
                <c:pt idx="775">
                  <c:v>18</c:v>
                </c:pt>
                <c:pt idx="776">
                  <c:v>18</c:v>
                </c:pt>
                <c:pt idx="777">
                  <c:v>18</c:v>
                </c:pt>
                <c:pt idx="778">
                  <c:v>18</c:v>
                </c:pt>
                <c:pt idx="779">
                  <c:v>19</c:v>
                </c:pt>
                <c:pt idx="780">
                  <c:v>19</c:v>
                </c:pt>
                <c:pt idx="781">
                  <c:v>19</c:v>
                </c:pt>
                <c:pt idx="782">
                  <c:v>19</c:v>
                </c:pt>
                <c:pt idx="783">
                  <c:v>19</c:v>
                </c:pt>
                <c:pt idx="784">
                  <c:v>19</c:v>
                </c:pt>
                <c:pt idx="785">
                  <c:v>19</c:v>
                </c:pt>
                <c:pt idx="786">
                  <c:v>19</c:v>
                </c:pt>
                <c:pt idx="787">
                  <c:v>19</c:v>
                </c:pt>
                <c:pt idx="788">
                  <c:v>19</c:v>
                </c:pt>
                <c:pt idx="789">
                  <c:v>19</c:v>
                </c:pt>
                <c:pt idx="790">
                  <c:v>19</c:v>
                </c:pt>
                <c:pt idx="791">
                  <c:v>19</c:v>
                </c:pt>
                <c:pt idx="792">
                  <c:v>19</c:v>
                </c:pt>
                <c:pt idx="793">
                  <c:v>19</c:v>
                </c:pt>
                <c:pt idx="794">
                  <c:v>19</c:v>
                </c:pt>
                <c:pt idx="795">
                  <c:v>19</c:v>
                </c:pt>
                <c:pt idx="796">
                  <c:v>19</c:v>
                </c:pt>
                <c:pt idx="797">
                  <c:v>19</c:v>
                </c:pt>
                <c:pt idx="798">
                  <c:v>19</c:v>
                </c:pt>
                <c:pt idx="799">
                  <c:v>19</c:v>
                </c:pt>
                <c:pt idx="800">
                  <c:v>19</c:v>
                </c:pt>
                <c:pt idx="801">
                  <c:v>19</c:v>
                </c:pt>
                <c:pt idx="802">
                  <c:v>19</c:v>
                </c:pt>
                <c:pt idx="803">
                  <c:v>19</c:v>
                </c:pt>
                <c:pt idx="804">
                  <c:v>19</c:v>
                </c:pt>
                <c:pt idx="805">
                  <c:v>19</c:v>
                </c:pt>
                <c:pt idx="806">
                  <c:v>19</c:v>
                </c:pt>
                <c:pt idx="807">
                  <c:v>19</c:v>
                </c:pt>
                <c:pt idx="808">
                  <c:v>20</c:v>
                </c:pt>
                <c:pt idx="809">
                  <c:v>20</c:v>
                </c:pt>
                <c:pt idx="810">
                  <c:v>20</c:v>
                </c:pt>
                <c:pt idx="811">
                  <c:v>20</c:v>
                </c:pt>
                <c:pt idx="812">
                  <c:v>20</c:v>
                </c:pt>
                <c:pt idx="813">
                  <c:v>20</c:v>
                </c:pt>
                <c:pt idx="814">
                  <c:v>20</c:v>
                </c:pt>
                <c:pt idx="815">
                  <c:v>20</c:v>
                </c:pt>
                <c:pt idx="816">
                  <c:v>20</c:v>
                </c:pt>
                <c:pt idx="817">
                  <c:v>20</c:v>
                </c:pt>
                <c:pt idx="818">
                  <c:v>20</c:v>
                </c:pt>
                <c:pt idx="819">
                  <c:v>20</c:v>
                </c:pt>
                <c:pt idx="820">
                  <c:v>20</c:v>
                </c:pt>
                <c:pt idx="821">
                  <c:v>20</c:v>
                </c:pt>
                <c:pt idx="822">
                  <c:v>20</c:v>
                </c:pt>
                <c:pt idx="823">
                  <c:v>20</c:v>
                </c:pt>
                <c:pt idx="824">
                  <c:v>20</c:v>
                </c:pt>
                <c:pt idx="825">
                  <c:v>20</c:v>
                </c:pt>
                <c:pt idx="826">
                  <c:v>20</c:v>
                </c:pt>
                <c:pt idx="827">
                  <c:v>20</c:v>
                </c:pt>
                <c:pt idx="828">
                  <c:v>20</c:v>
                </c:pt>
                <c:pt idx="829">
                  <c:v>20</c:v>
                </c:pt>
                <c:pt idx="830">
                  <c:v>20</c:v>
                </c:pt>
                <c:pt idx="831">
                  <c:v>20</c:v>
                </c:pt>
                <c:pt idx="832">
                  <c:v>20</c:v>
                </c:pt>
                <c:pt idx="833">
                  <c:v>20</c:v>
                </c:pt>
                <c:pt idx="834">
                  <c:v>20</c:v>
                </c:pt>
                <c:pt idx="835">
                  <c:v>20</c:v>
                </c:pt>
                <c:pt idx="836">
                  <c:v>20</c:v>
                </c:pt>
                <c:pt idx="837">
                  <c:v>20</c:v>
                </c:pt>
                <c:pt idx="838">
                  <c:v>20</c:v>
                </c:pt>
                <c:pt idx="839">
                  <c:v>20</c:v>
                </c:pt>
                <c:pt idx="840">
                  <c:v>21</c:v>
                </c:pt>
                <c:pt idx="841">
                  <c:v>21</c:v>
                </c:pt>
                <c:pt idx="842">
                  <c:v>21</c:v>
                </c:pt>
                <c:pt idx="843">
                  <c:v>21</c:v>
                </c:pt>
                <c:pt idx="844">
                  <c:v>21</c:v>
                </c:pt>
                <c:pt idx="845">
                  <c:v>21</c:v>
                </c:pt>
                <c:pt idx="846">
                  <c:v>21</c:v>
                </c:pt>
                <c:pt idx="847">
                  <c:v>21</c:v>
                </c:pt>
                <c:pt idx="848">
                  <c:v>21</c:v>
                </c:pt>
                <c:pt idx="849">
                  <c:v>21</c:v>
                </c:pt>
                <c:pt idx="850">
                  <c:v>21</c:v>
                </c:pt>
                <c:pt idx="851">
                  <c:v>21</c:v>
                </c:pt>
                <c:pt idx="852">
                  <c:v>21</c:v>
                </c:pt>
                <c:pt idx="853">
                  <c:v>21</c:v>
                </c:pt>
                <c:pt idx="854">
                  <c:v>21</c:v>
                </c:pt>
                <c:pt idx="855">
                  <c:v>21</c:v>
                </c:pt>
                <c:pt idx="856">
                  <c:v>21</c:v>
                </c:pt>
                <c:pt idx="857">
                  <c:v>21</c:v>
                </c:pt>
                <c:pt idx="858">
                  <c:v>21</c:v>
                </c:pt>
                <c:pt idx="859">
                  <c:v>21</c:v>
                </c:pt>
                <c:pt idx="860">
                  <c:v>21</c:v>
                </c:pt>
                <c:pt idx="861">
                  <c:v>21</c:v>
                </c:pt>
                <c:pt idx="862">
                  <c:v>21</c:v>
                </c:pt>
                <c:pt idx="863">
                  <c:v>21</c:v>
                </c:pt>
                <c:pt idx="864">
                  <c:v>21</c:v>
                </c:pt>
                <c:pt idx="865">
                  <c:v>22</c:v>
                </c:pt>
                <c:pt idx="866">
                  <c:v>22</c:v>
                </c:pt>
                <c:pt idx="867">
                  <c:v>22</c:v>
                </c:pt>
                <c:pt idx="868">
                  <c:v>22</c:v>
                </c:pt>
                <c:pt idx="869">
                  <c:v>22</c:v>
                </c:pt>
                <c:pt idx="870">
                  <c:v>22</c:v>
                </c:pt>
                <c:pt idx="871">
                  <c:v>22</c:v>
                </c:pt>
                <c:pt idx="872">
                  <c:v>22</c:v>
                </c:pt>
                <c:pt idx="873">
                  <c:v>22</c:v>
                </c:pt>
                <c:pt idx="874">
                  <c:v>22</c:v>
                </c:pt>
                <c:pt idx="875">
                  <c:v>22</c:v>
                </c:pt>
                <c:pt idx="876">
                  <c:v>22</c:v>
                </c:pt>
                <c:pt idx="877">
                  <c:v>22</c:v>
                </c:pt>
                <c:pt idx="878">
                  <c:v>22</c:v>
                </c:pt>
                <c:pt idx="879">
                  <c:v>22</c:v>
                </c:pt>
                <c:pt idx="880">
                  <c:v>22</c:v>
                </c:pt>
                <c:pt idx="881">
                  <c:v>22</c:v>
                </c:pt>
                <c:pt idx="882">
                  <c:v>22</c:v>
                </c:pt>
                <c:pt idx="883">
                  <c:v>22</c:v>
                </c:pt>
                <c:pt idx="884">
                  <c:v>22</c:v>
                </c:pt>
                <c:pt idx="885">
                  <c:v>22</c:v>
                </c:pt>
                <c:pt idx="886">
                  <c:v>22</c:v>
                </c:pt>
                <c:pt idx="887">
                  <c:v>22</c:v>
                </c:pt>
                <c:pt idx="888">
                  <c:v>22</c:v>
                </c:pt>
                <c:pt idx="889">
                  <c:v>22</c:v>
                </c:pt>
                <c:pt idx="890">
                  <c:v>22</c:v>
                </c:pt>
                <c:pt idx="891">
                  <c:v>22</c:v>
                </c:pt>
                <c:pt idx="892">
                  <c:v>22</c:v>
                </c:pt>
                <c:pt idx="893">
                  <c:v>22</c:v>
                </c:pt>
                <c:pt idx="894">
                  <c:v>22</c:v>
                </c:pt>
                <c:pt idx="895">
                  <c:v>22</c:v>
                </c:pt>
                <c:pt idx="896">
                  <c:v>22</c:v>
                </c:pt>
                <c:pt idx="897">
                  <c:v>22</c:v>
                </c:pt>
                <c:pt idx="898">
                  <c:v>22</c:v>
                </c:pt>
                <c:pt idx="899">
                  <c:v>22</c:v>
                </c:pt>
                <c:pt idx="900">
                  <c:v>22</c:v>
                </c:pt>
                <c:pt idx="901">
                  <c:v>22</c:v>
                </c:pt>
                <c:pt idx="902">
                  <c:v>22</c:v>
                </c:pt>
                <c:pt idx="903">
                  <c:v>22</c:v>
                </c:pt>
                <c:pt idx="904">
                  <c:v>23</c:v>
                </c:pt>
                <c:pt idx="905">
                  <c:v>23</c:v>
                </c:pt>
                <c:pt idx="906">
                  <c:v>23</c:v>
                </c:pt>
                <c:pt idx="907">
                  <c:v>23</c:v>
                </c:pt>
                <c:pt idx="908">
                  <c:v>23</c:v>
                </c:pt>
                <c:pt idx="909">
                  <c:v>23</c:v>
                </c:pt>
                <c:pt idx="910">
                  <c:v>23</c:v>
                </c:pt>
                <c:pt idx="911">
                  <c:v>23</c:v>
                </c:pt>
                <c:pt idx="912">
                  <c:v>23</c:v>
                </c:pt>
                <c:pt idx="913">
                  <c:v>23</c:v>
                </c:pt>
                <c:pt idx="914">
                  <c:v>23</c:v>
                </c:pt>
                <c:pt idx="915">
                  <c:v>23</c:v>
                </c:pt>
                <c:pt idx="916">
                  <c:v>23</c:v>
                </c:pt>
                <c:pt idx="917">
                  <c:v>23</c:v>
                </c:pt>
                <c:pt idx="918">
                  <c:v>23</c:v>
                </c:pt>
                <c:pt idx="919">
                  <c:v>23</c:v>
                </c:pt>
                <c:pt idx="920">
                  <c:v>23</c:v>
                </c:pt>
                <c:pt idx="921">
                  <c:v>23</c:v>
                </c:pt>
                <c:pt idx="922">
                  <c:v>23</c:v>
                </c:pt>
                <c:pt idx="923">
                  <c:v>23</c:v>
                </c:pt>
                <c:pt idx="924">
                  <c:v>23</c:v>
                </c:pt>
                <c:pt idx="925">
                  <c:v>23</c:v>
                </c:pt>
                <c:pt idx="926">
                  <c:v>23</c:v>
                </c:pt>
                <c:pt idx="927">
                  <c:v>23</c:v>
                </c:pt>
                <c:pt idx="928">
                  <c:v>23</c:v>
                </c:pt>
                <c:pt idx="929">
                  <c:v>23</c:v>
                </c:pt>
                <c:pt idx="930">
                  <c:v>23</c:v>
                </c:pt>
                <c:pt idx="931">
                  <c:v>23</c:v>
                </c:pt>
                <c:pt idx="932">
                  <c:v>23</c:v>
                </c:pt>
                <c:pt idx="933">
                  <c:v>23</c:v>
                </c:pt>
                <c:pt idx="934">
                  <c:v>23</c:v>
                </c:pt>
                <c:pt idx="935">
                  <c:v>23</c:v>
                </c:pt>
                <c:pt idx="936">
                  <c:v>23</c:v>
                </c:pt>
                <c:pt idx="937">
                  <c:v>23</c:v>
                </c:pt>
                <c:pt idx="938">
                  <c:v>23</c:v>
                </c:pt>
                <c:pt idx="939">
                  <c:v>23</c:v>
                </c:pt>
                <c:pt idx="940">
                  <c:v>23</c:v>
                </c:pt>
                <c:pt idx="941">
                  <c:v>23</c:v>
                </c:pt>
                <c:pt idx="942">
                  <c:v>23</c:v>
                </c:pt>
                <c:pt idx="943">
                  <c:v>23</c:v>
                </c:pt>
                <c:pt idx="944">
                  <c:v>23</c:v>
                </c:pt>
                <c:pt idx="945">
                  <c:v>23</c:v>
                </c:pt>
                <c:pt idx="946">
                  <c:v>23</c:v>
                </c:pt>
                <c:pt idx="947">
                  <c:v>23</c:v>
                </c:pt>
                <c:pt idx="948">
                  <c:v>23</c:v>
                </c:pt>
                <c:pt idx="949">
                  <c:v>24</c:v>
                </c:pt>
                <c:pt idx="950">
                  <c:v>24</c:v>
                </c:pt>
                <c:pt idx="951">
                  <c:v>24</c:v>
                </c:pt>
                <c:pt idx="952">
                  <c:v>24</c:v>
                </c:pt>
                <c:pt idx="953">
                  <c:v>24</c:v>
                </c:pt>
                <c:pt idx="954">
                  <c:v>24</c:v>
                </c:pt>
                <c:pt idx="955">
                  <c:v>24</c:v>
                </c:pt>
                <c:pt idx="956">
                  <c:v>24</c:v>
                </c:pt>
                <c:pt idx="957">
                  <c:v>24</c:v>
                </c:pt>
                <c:pt idx="958">
                  <c:v>24</c:v>
                </c:pt>
                <c:pt idx="959">
                  <c:v>24</c:v>
                </c:pt>
                <c:pt idx="960">
                  <c:v>24</c:v>
                </c:pt>
                <c:pt idx="961">
                  <c:v>24</c:v>
                </c:pt>
                <c:pt idx="962">
                  <c:v>24</c:v>
                </c:pt>
                <c:pt idx="963">
                  <c:v>24</c:v>
                </c:pt>
                <c:pt idx="964">
                  <c:v>24</c:v>
                </c:pt>
                <c:pt idx="965">
                  <c:v>24</c:v>
                </c:pt>
                <c:pt idx="966">
                  <c:v>24</c:v>
                </c:pt>
                <c:pt idx="967">
                  <c:v>24</c:v>
                </c:pt>
                <c:pt idx="968">
                  <c:v>24</c:v>
                </c:pt>
                <c:pt idx="969">
                  <c:v>24</c:v>
                </c:pt>
                <c:pt idx="970">
                  <c:v>24</c:v>
                </c:pt>
                <c:pt idx="971">
                  <c:v>24</c:v>
                </c:pt>
                <c:pt idx="972">
                  <c:v>24</c:v>
                </c:pt>
                <c:pt idx="973">
                  <c:v>24</c:v>
                </c:pt>
                <c:pt idx="974">
                  <c:v>24</c:v>
                </c:pt>
                <c:pt idx="975">
                  <c:v>24</c:v>
                </c:pt>
                <c:pt idx="976">
                  <c:v>24</c:v>
                </c:pt>
                <c:pt idx="977">
                  <c:v>24</c:v>
                </c:pt>
                <c:pt idx="978">
                  <c:v>24</c:v>
                </c:pt>
                <c:pt idx="979">
                  <c:v>24</c:v>
                </c:pt>
                <c:pt idx="980">
                  <c:v>24</c:v>
                </c:pt>
                <c:pt idx="981">
                  <c:v>24</c:v>
                </c:pt>
                <c:pt idx="982">
                  <c:v>24</c:v>
                </c:pt>
                <c:pt idx="983">
                  <c:v>24</c:v>
                </c:pt>
                <c:pt idx="984">
                  <c:v>24</c:v>
                </c:pt>
                <c:pt idx="985">
                  <c:v>24</c:v>
                </c:pt>
                <c:pt idx="986">
                  <c:v>24</c:v>
                </c:pt>
                <c:pt idx="987">
                  <c:v>24</c:v>
                </c:pt>
                <c:pt idx="988">
                  <c:v>24</c:v>
                </c:pt>
                <c:pt idx="989">
                  <c:v>24</c:v>
                </c:pt>
                <c:pt idx="990">
                  <c:v>24</c:v>
                </c:pt>
                <c:pt idx="991">
                  <c:v>24</c:v>
                </c:pt>
                <c:pt idx="992">
                  <c:v>24</c:v>
                </c:pt>
                <c:pt idx="993">
                  <c:v>24</c:v>
                </c:pt>
                <c:pt idx="994">
                  <c:v>24</c:v>
                </c:pt>
                <c:pt idx="995">
                  <c:v>24</c:v>
                </c:pt>
                <c:pt idx="996">
                  <c:v>24</c:v>
                </c:pt>
                <c:pt idx="997">
                  <c:v>25</c:v>
                </c:pt>
                <c:pt idx="998">
                  <c:v>25</c:v>
                </c:pt>
                <c:pt idx="999">
                  <c:v>25</c:v>
                </c:pt>
                <c:pt idx="1000">
                  <c:v>25</c:v>
                </c:pt>
                <c:pt idx="1001">
                  <c:v>25</c:v>
                </c:pt>
                <c:pt idx="1002">
                  <c:v>25</c:v>
                </c:pt>
                <c:pt idx="1003">
                  <c:v>25</c:v>
                </c:pt>
                <c:pt idx="1004">
                  <c:v>25</c:v>
                </c:pt>
                <c:pt idx="1005">
                  <c:v>25</c:v>
                </c:pt>
                <c:pt idx="1006">
                  <c:v>25</c:v>
                </c:pt>
                <c:pt idx="1007">
                  <c:v>25</c:v>
                </c:pt>
                <c:pt idx="1008">
                  <c:v>25</c:v>
                </c:pt>
                <c:pt idx="1009">
                  <c:v>25</c:v>
                </c:pt>
                <c:pt idx="1010">
                  <c:v>25</c:v>
                </c:pt>
                <c:pt idx="1011">
                  <c:v>25</c:v>
                </c:pt>
                <c:pt idx="1012">
                  <c:v>25</c:v>
                </c:pt>
                <c:pt idx="1013">
                  <c:v>25</c:v>
                </c:pt>
                <c:pt idx="1014">
                  <c:v>25</c:v>
                </c:pt>
                <c:pt idx="1015">
                  <c:v>25</c:v>
                </c:pt>
                <c:pt idx="1016">
                  <c:v>25</c:v>
                </c:pt>
                <c:pt idx="1017">
                  <c:v>25</c:v>
                </c:pt>
                <c:pt idx="1018">
                  <c:v>25</c:v>
                </c:pt>
                <c:pt idx="1019">
                  <c:v>25</c:v>
                </c:pt>
                <c:pt idx="1020">
                  <c:v>25</c:v>
                </c:pt>
                <c:pt idx="1021">
                  <c:v>25</c:v>
                </c:pt>
                <c:pt idx="1022">
                  <c:v>25</c:v>
                </c:pt>
                <c:pt idx="1023">
                  <c:v>25</c:v>
                </c:pt>
                <c:pt idx="1024">
                  <c:v>25</c:v>
                </c:pt>
                <c:pt idx="1025">
                  <c:v>25</c:v>
                </c:pt>
                <c:pt idx="1026">
                  <c:v>25</c:v>
                </c:pt>
                <c:pt idx="1027">
                  <c:v>25</c:v>
                </c:pt>
                <c:pt idx="1028">
                  <c:v>25</c:v>
                </c:pt>
                <c:pt idx="1029">
                  <c:v>25</c:v>
                </c:pt>
                <c:pt idx="1030">
                  <c:v>25</c:v>
                </c:pt>
                <c:pt idx="1031">
                  <c:v>25</c:v>
                </c:pt>
                <c:pt idx="1032">
                  <c:v>25</c:v>
                </c:pt>
                <c:pt idx="1033">
                  <c:v>26</c:v>
                </c:pt>
                <c:pt idx="1034">
                  <c:v>26</c:v>
                </c:pt>
                <c:pt idx="1035">
                  <c:v>26</c:v>
                </c:pt>
                <c:pt idx="1036">
                  <c:v>26</c:v>
                </c:pt>
                <c:pt idx="1037">
                  <c:v>26</c:v>
                </c:pt>
                <c:pt idx="1038">
                  <c:v>26</c:v>
                </c:pt>
                <c:pt idx="1039">
                  <c:v>26</c:v>
                </c:pt>
                <c:pt idx="1040">
                  <c:v>26</c:v>
                </c:pt>
                <c:pt idx="1041">
                  <c:v>26</c:v>
                </c:pt>
                <c:pt idx="1042">
                  <c:v>26</c:v>
                </c:pt>
                <c:pt idx="1043">
                  <c:v>26</c:v>
                </c:pt>
                <c:pt idx="1044">
                  <c:v>26</c:v>
                </c:pt>
                <c:pt idx="1045">
                  <c:v>26</c:v>
                </c:pt>
                <c:pt idx="1046">
                  <c:v>26</c:v>
                </c:pt>
                <c:pt idx="1047">
                  <c:v>26</c:v>
                </c:pt>
                <c:pt idx="1048">
                  <c:v>26</c:v>
                </c:pt>
                <c:pt idx="1049">
                  <c:v>26</c:v>
                </c:pt>
                <c:pt idx="1050">
                  <c:v>26</c:v>
                </c:pt>
                <c:pt idx="1051">
                  <c:v>26</c:v>
                </c:pt>
                <c:pt idx="1052">
                  <c:v>26</c:v>
                </c:pt>
                <c:pt idx="1053">
                  <c:v>26</c:v>
                </c:pt>
                <c:pt idx="1054">
                  <c:v>26</c:v>
                </c:pt>
                <c:pt idx="1055">
                  <c:v>26</c:v>
                </c:pt>
                <c:pt idx="1056">
                  <c:v>26</c:v>
                </c:pt>
                <c:pt idx="1057">
                  <c:v>26</c:v>
                </c:pt>
                <c:pt idx="1058">
                  <c:v>26</c:v>
                </c:pt>
                <c:pt idx="1059">
                  <c:v>26</c:v>
                </c:pt>
                <c:pt idx="1060">
                  <c:v>26</c:v>
                </c:pt>
                <c:pt idx="1061">
                  <c:v>27</c:v>
                </c:pt>
                <c:pt idx="1062">
                  <c:v>27</c:v>
                </c:pt>
                <c:pt idx="1063">
                  <c:v>27</c:v>
                </c:pt>
                <c:pt idx="1064">
                  <c:v>27</c:v>
                </c:pt>
                <c:pt idx="1065">
                  <c:v>27</c:v>
                </c:pt>
                <c:pt idx="1066">
                  <c:v>27</c:v>
                </c:pt>
                <c:pt idx="1067">
                  <c:v>27</c:v>
                </c:pt>
                <c:pt idx="1068">
                  <c:v>27</c:v>
                </c:pt>
                <c:pt idx="1069">
                  <c:v>27</c:v>
                </c:pt>
                <c:pt idx="1070">
                  <c:v>27</c:v>
                </c:pt>
                <c:pt idx="1071">
                  <c:v>27</c:v>
                </c:pt>
                <c:pt idx="1072">
                  <c:v>27</c:v>
                </c:pt>
                <c:pt idx="1073">
                  <c:v>27</c:v>
                </c:pt>
                <c:pt idx="1074">
                  <c:v>27</c:v>
                </c:pt>
                <c:pt idx="1075">
                  <c:v>27</c:v>
                </c:pt>
                <c:pt idx="1076">
                  <c:v>27</c:v>
                </c:pt>
                <c:pt idx="1077">
                  <c:v>27</c:v>
                </c:pt>
                <c:pt idx="1078">
                  <c:v>27</c:v>
                </c:pt>
                <c:pt idx="1079">
                  <c:v>27</c:v>
                </c:pt>
                <c:pt idx="1080">
                  <c:v>27</c:v>
                </c:pt>
                <c:pt idx="1081">
                  <c:v>27</c:v>
                </c:pt>
                <c:pt idx="1082">
                  <c:v>27</c:v>
                </c:pt>
                <c:pt idx="1083">
                  <c:v>27</c:v>
                </c:pt>
                <c:pt idx="1084">
                  <c:v>27</c:v>
                </c:pt>
                <c:pt idx="1085">
                  <c:v>27</c:v>
                </c:pt>
                <c:pt idx="1086">
                  <c:v>27</c:v>
                </c:pt>
                <c:pt idx="1087">
                  <c:v>27</c:v>
                </c:pt>
                <c:pt idx="1088">
                  <c:v>27</c:v>
                </c:pt>
                <c:pt idx="1089">
                  <c:v>27</c:v>
                </c:pt>
                <c:pt idx="1090">
                  <c:v>27</c:v>
                </c:pt>
                <c:pt idx="1091">
                  <c:v>27</c:v>
                </c:pt>
                <c:pt idx="1092">
                  <c:v>27</c:v>
                </c:pt>
                <c:pt idx="1093">
                  <c:v>28</c:v>
                </c:pt>
                <c:pt idx="1094">
                  <c:v>28</c:v>
                </c:pt>
                <c:pt idx="1095">
                  <c:v>28</c:v>
                </c:pt>
                <c:pt idx="1096">
                  <c:v>28</c:v>
                </c:pt>
                <c:pt idx="1097">
                  <c:v>28</c:v>
                </c:pt>
                <c:pt idx="1098">
                  <c:v>28</c:v>
                </c:pt>
                <c:pt idx="1099">
                  <c:v>28</c:v>
                </c:pt>
                <c:pt idx="1100">
                  <c:v>28</c:v>
                </c:pt>
                <c:pt idx="1101">
                  <c:v>28</c:v>
                </c:pt>
                <c:pt idx="1102">
                  <c:v>28</c:v>
                </c:pt>
                <c:pt idx="1103">
                  <c:v>28</c:v>
                </c:pt>
                <c:pt idx="1104">
                  <c:v>28</c:v>
                </c:pt>
                <c:pt idx="1105">
                  <c:v>28</c:v>
                </c:pt>
                <c:pt idx="1106">
                  <c:v>28</c:v>
                </c:pt>
                <c:pt idx="1107">
                  <c:v>28</c:v>
                </c:pt>
                <c:pt idx="1108">
                  <c:v>28</c:v>
                </c:pt>
                <c:pt idx="1109">
                  <c:v>28</c:v>
                </c:pt>
                <c:pt idx="1110">
                  <c:v>28</c:v>
                </c:pt>
                <c:pt idx="1111">
                  <c:v>28</c:v>
                </c:pt>
                <c:pt idx="1112">
                  <c:v>28</c:v>
                </c:pt>
                <c:pt idx="1113">
                  <c:v>28</c:v>
                </c:pt>
                <c:pt idx="1114">
                  <c:v>28</c:v>
                </c:pt>
                <c:pt idx="1115">
                  <c:v>28</c:v>
                </c:pt>
                <c:pt idx="1116">
                  <c:v>28</c:v>
                </c:pt>
                <c:pt idx="1117">
                  <c:v>28</c:v>
                </c:pt>
                <c:pt idx="1118">
                  <c:v>28</c:v>
                </c:pt>
                <c:pt idx="1119">
                  <c:v>28</c:v>
                </c:pt>
                <c:pt idx="1120">
                  <c:v>28</c:v>
                </c:pt>
                <c:pt idx="1121">
                  <c:v>28</c:v>
                </c:pt>
                <c:pt idx="1122">
                  <c:v>28</c:v>
                </c:pt>
                <c:pt idx="1123">
                  <c:v>28</c:v>
                </c:pt>
                <c:pt idx="1124">
                  <c:v>28</c:v>
                </c:pt>
                <c:pt idx="1125">
                  <c:v>28</c:v>
                </c:pt>
                <c:pt idx="1126">
                  <c:v>29</c:v>
                </c:pt>
                <c:pt idx="1127">
                  <c:v>29</c:v>
                </c:pt>
                <c:pt idx="1128">
                  <c:v>29</c:v>
                </c:pt>
                <c:pt idx="1129">
                  <c:v>29</c:v>
                </c:pt>
                <c:pt idx="1130">
                  <c:v>29</c:v>
                </c:pt>
                <c:pt idx="1131">
                  <c:v>29</c:v>
                </c:pt>
                <c:pt idx="1132">
                  <c:v>29</c:v>
                </c:pt>
                <c:pt idx="1133">
                  <c:v>29</c:v>
                </c:pt>
                <c:pt idx="1134">
                  <c:v>29</c:v>
                </c:pt>
                <c:pt idx="1135">
                  <c:v>29</c:v>
                </c:pt>
                <c:pt idx="1136">
                  <c:v>29</c:v>
                </c:pt>
                <c:pt idx="1137">
                  <c:v>29</c:v>
                </c:pt>
                <c:pt idx="1138">
                  <c:v>29</c:v>
                </c:pt>
                <c:pt idx="1139">
                  <c:v>29</c:v>
                </c:pt>
                <c:pt idx="1140">
                  <c:v>29</c:v>
                </c:pt>
                <c:pt idx="1141">
                  <c:v>29</c:v>
                </c:pt>
                <c:pt idx="1142">
                  <c:v>29</c:v>
                </c:pt>
                <c:pt idx="1143">
                  <c:v>29</c:v>
                </c:pt>
                <c:pt idx="1144">
                  <c:v>29</c:v>
                </c:pt>
                <c:pt idx="1145">
                  <c:v>29</c:v>
                </c:pt>
                <c:pt idx="1146">
                  <c:v>29</c:v>
                </c:pt>
                <c:pt idx="1147">
                  <c:v>29</c:v>
                </c:pt>
                <c:pt idx="1148">
                  <c:v>29</c:v>
                </c:pt>
                <c:pt idx="1149">
                  <c:v>29</c:v>
                </c:pt>
                <c:pt idx="1150">
                  <c:v>29</c:v>
                </c:pt>
                <c:pt idx="1151">
                  <c:v>29</c:v>
                </c:pt>
                <c:pt idx="1152">
                  <c:v>29</c:v>
                </c:pt>
                <c:pt idx="1153">
                  <c:v>29</c:v>
                </c:pt>
                <c:pt idx="1154">
                  <c:v>29</c:v>
                </c:pt>
                <c:pt idx="1155">
                  <c:v>29</c:v>
                </c:pt>
                <c:pt idx="1156">
                  <c:v>29</c:v>
                </c:pt>
                <c:pt idx="1157">
                  <c:v>29</c:v>
                </c:pt>
                <c:pt idx="1158">
                  <c:v>29</c:v>
                </c:pt>
                <c:pt idx="1159">
                  <c:v>30</c:v>
                </c:pt>
                <c:pt idx="1160">
                  <c:v>30</c:v>
                </c:pt>
                <c:pt idx="1161">
                  <c:v>30</c:v>
                </c:pt>
                <c:pt idx="1162">
                  <c:v>30</c:v>
                </c:pt>
                <c:pt idx="1163">
                  <c:v>30</c:v>
                </c:pt>
                <c:pt idx="1164">
                  <c:v>30</c:v>
                </c:pt>
                <c:pt idx="1165">
                  <c:v>30</c:v>
                </c:pt>
                <c:pt idx="1166">
                  <c:v>30</c:v>
                </c:pt>
                <c:pt idx="1167">
                  <c:v>30</c:v>
                </c:pt>
                <c:pt idx="1168">
                  <c:v>30</c:v>
                </c:pt>
                <c:pt idx="1169">
                  <c:v>30</c:v>
                </c:pt>
                <c:pt idx="1170">
                  <c:v>30</c:v>
                </c:pt>
                <c:pt idx="1171">
                  <c:v>30</c:v>
                </c:pt>
                <c:pt idx="1172">
                  <c:v>30</c:v>
                </c:pt>
                <c:pt idx="1173">
                  <c:v>30</c:v>
                </c:pt>
                <c:pt idx="1174">
                  <c:v>30</c:v>
                </c:pt>
                <c:pt idx="1175">
                  <c:v>30</c:v>
                </c:pt>
                <c:pt idx="1176">
                  <c:v>30</c:v>
                </c:pt>
                <c:pt idx="1177">
                  <c:v>30</c:v>
                </c:pt>
                <c:pt idx="1178">
                  <c:v>30</c:v>
                </c:pt>
                <c:pt idx="1179">
                  <c:v>30</c:v>
                </c:pt>
                <c:pt idx="1180">
                  <c:v>30</c:v>
                </c:pt>
                <c:pt idx="1181">
                  <c:v>30</c:v>
                </c:pt>
                <c:pt idx="1182">
                  <c:v>30</c:v>
                </c:pt>
                <c:pt idx="1183">
                  <c:v>30</c:v>
                </c:pt>
                <c:pt idx="1184">
                  <c:v>30</c:v>
                </c:pt>
                <c:pt idx="1185">
                  <c:v>30</c:v>
                </c:pt>
                <c:pt idx="1186">
                  <c:v>30</c:v>
                </c:pt>
                <c:pt idx="1187">
                  <c:v>30</c:v>
                </c:pt>
                <c:pt idx="1188">
                  <c:v>30</c:v>
                </c:pt>
                <c:pt idx="1189">
                  <c:v>30</c:v>
                </c:pt>
                <c:pt idx="1190">
                  <c:v>30</c:v>
                </c:pt>
                <c:pt idx="1191">
                  <c:v>30</c:v>
                </c:pt>
                <c:pt idx="1192">
                  <c:v>30</c:v>
                </c:pt>
                <c:pt idx="1193">
                  <c:v>30</c:v>
                </c:pt>
                <c:pt idx="1194">
                  <c:v>31</c:v>
                </c:pt>
                <c:pt idx="1195">
                  <c:v>31</c:v>
                </c:pt>
                <c:pt idx="1196">
                  <c:v>31</c:v>
                </c:pt>
                <c:pt idx="1197">
                  <c:v>31</c:v>
                </c:pt>
                <c:pt idx="1198">
                  <c:v>31</c:v>
                </c:pt>
                <c:pt idx="1199">
                  <c:v>31</c:v>
                </c:pt>
                <c:pt idx="1200">
                  <c:v>31</c:v>
                </c:pt>
                <c:pt idx="1201">
                  <c:v>31</c:v>
                </c:pt>
                <c:pt idx="1202">
                  <c:v>31</c:v>
                </c:pt>
                <c:pt idx="1203">
                  <c:v>31</c:v>
                </c:pt>
                <c:pt idx="1204">
                  <c:v>31</c:v>
                </c:pt>
                <c:pt idx="1205">
                  <c:v>31</c:v>
                </c:pt>
                <c:pt idx="1206">
                  <c:v>31</c:v>
                </c:pt>
                <c:pt idx="1207">
                  <c:v>31</c:v>
                </c:pt>
                <c:pt idx="1208">
                  <c:v>31</c:v>
                </c:pt>
                <c:pt idx="1209">
                  <c:v>31</c:v>
                </c:pt>
                <c:pt idx="1210">
                  <c:v>31</c:v>
                </c:pt>
                <c:pt idx="1211">
                  <c:v>31</c:v>
                </c:pt>
                <c:pt idx="1212">
                  <c:v>31</c:v>
                </c:pt>
                <c:pt idx="1213">
                  <c:v>31</c:v>
                </c:pt>
                <c:pt idx="1214">
                  <c:v>31</c:v>
                </c:pt>
                <c:pt idx="1215">
                  <c:v>31</c:v>
                </c:pt>
                <c:pt idx="1216">
                  <c:v>31</c:v>
                </c:pt>
                <c:pt idx="1217">
                  <c:v>31</c:v>
                </c:pt>
                <c:pt idx="1218">
                  <c:v>31</c:v>
                </c:pt>
                <c:pt idx="1219">
                  <c:v>31</c:v>
                </c:pt>
                <c:pt idx="1220">
                  <c:v>31</c:v>
                </c:pt>
                <c:pt idx="1221">
                  <c:v>31</c:v>
                </c:pt>
                <c:pt idx="1222">
                  <c:v>31</c:v>
                </c:pt>
                <c:pt idx="1223">
                  <c:v>31</c:v>
                </c:pt>
                <c:pt idx="1224">
                  <c:v>31</c:v>
                </c:pt>
                <c:pt idx="1225">
                  <c:v>32</c:v>
                </c:pt>
                <c:pt idx="1226">
                  <c:v>32</c:v>
                </c:pt>
                <c:pt idx="1227">
                  <c:v>32</c:v>
                </c:pt>
                <c:pt idx="1228">
                  <c:v>32</c:v>
                </c:pt>
                <c:pt idx="1229">
                  <c:v>32</c:v>
                </c:pt>
                <c:pt idx="1230">
                  <c:v>32</c:v>
                </c:pt>
                <c:pt idx="1231">
                  <c:v>32</c:v>
                </c:pt>
                <c:pt idx="1232">
                  <c:v>32</c:v>
                </c:pt>
                <c:pt idx="1233">
                  <c:v>32</c:v>
                </c:pt>
                <c:pt idx="1234">
                  <c:v>32</c:v>
                </c:pt>
                <c:pt idx="1235">
                  <c:v>32</c:v>
                </c:pt>
                <c:pt idx="1236">
                  <c:v>32</c:v>
                </c:pt>
                <c:pt idx="1237">
                  <c:v>32</c:v>
                </c:pt>
                <c:pt idx="1238">
                  <c:v>32</c:v>
                </c:pt>
                <c:pt idx="1239">
                  <c:v>32</c:v>
                </c:pt>
                <c:pt idx="1240">
                  <c:v>32</c:v>
                </c:pt>
                <c:pt idx="1241">
                  <c:v>32</c:v>
                </c:pt>
                <c:pt idx="1242">
                  <c:v>32</c:v>
                </c:pt>
                <c:pt idx="1243">
                  <c:v>32</c:v>
                </c:pt>
                <c:pt idx="1244">
                  <c:v>32</c:v>
                </c:pt>
                <c:pt idx="1245">
                  <c:v>32</c:v>
                </c:pt>
                <c:pt idx="1246">
                  <c:v>32</c:v>
                </c:pt>
                <c:pt idx="1247">
                  <c:v>32</c:v>
                </c:pt>
                <c:pt idx="1248">
                  <c:v>32</c:v>
                </c:pt>
                <c:pt idx="1249">
                  <c:v>32</c:v>
                </c:pt>
                <c:pt idx="1250">
                  <c:v>32</c:v>
                </c:pt>
                <c:pt idx="1251">
                  <c:v>32</c:v>
                </c:pt>
                <c:pt idx="1252">
                  <c:v>32</c:v>
                </c:pt>
                <c:pt idx="1253">
                  <c:v>32</c:v>
                </c:pt>
                <c:pt idx="1254">
                  <c:v>32</c:v>
                </c:pt>
                <c:pt idx="1255">
                  <c:v>32</c:v>
                </c:pt>
                <c:pt idx="1256">
                  <c:v>32</c:v>
                </c:pt>
                <c:pt idx="1257">
                  <c:v>32</c:v>
                </c:pt>
                <c:pt idx="1258">
                  <c:v>32</c:v>
                </c:pt>
                <c:pt idx="1259">
                  <c:v>32</c:v>
                </c:pt>
                <c:pt idx="1260">
                  <c:v>32</c:v>
                </c:pt>
                <c:pt idx="1261">
                  <c:v>32</c:v>
                </c:pt>
                <c:pt idx="1262">
                  <c:v>32</c:v>
                </c:pt>
                <c:pt idx="1263">
                  <c:v>32</c:v>
                </c:pt>
                <c:pt idx="1264">
                  <c:v>33</c:v>
                </c:pt>
                <c:pt idx="1265">
                  <c:v>33</c:v>
                </c:pt>
                <c:pt idx="1266">
                  <c:v>33</c:v>
                </c:pt>
                <c:pt idx="1267">
                  <c:v>33</c:v>
                </c:pt>
                <c:pt idx="1268">
                  <c:v>33</c:v>
                </c:pt>
                <c:pt idx="1269">
                  <c:v>33</c:v>
                </c:pt>
                <c:pt idx="1270">
                  <c:v>33</c:v>
                </c:pt>
                <c:pt idx="1271">
                  <c:v>33</c:v>
                </c:pt>
                <c:pt idx="1272">
                  <c:v>33</c:v>
                </c:pt>
                <c:pt idx="1273">
                  <c:v>33</c:v>
                </c:pt>
                <c:pt idx="1274">
                  <c:v>33</c:v>
                </c:pt>
                <c:pt idx="1275">
                  <c:v>33</c:v>
                </c:pt>
                <c:pt idx="1276">
                  <c:v>33</c:v>
                </c:pt>
                <c:pt idx="1277">
                  <c:v>33</c:v>
                </c:pt>
                <c:pt idx="1278">
                  <c:v>33</c:v>
                </c:pt>
                <c:pt idx="1279">
                  <c:v>33</c:v>
                </c:pt>
                <c:pt idx="1280">
                  <c:v>33</c:v>
                </c:pt>
                <c:pt idx="1281">
                  <c:v>33</c:v>
                </c:pt>
                <c:pt idx="1282">
                  <c:v>33</c:v>
                </c:pt>
                <c:pt idx="1283">
                  <c:v>33</c:v>
                </c:pt>
                <c:pt idx="1284">
                  <c:v>33</c:v>
                </c:pt>
                <c:pt idx="1285">
                  <c:v>33</c:v>
                </c:pt>
                <c:pt idx="1286">
                  <c:v>33</c:v>
                </c:pt>
                <c:pt idx="1287">
                  <c:v>33</c:v>
                </c:pt>
                <c:pt idx="1288">
                  <c:v>33</c:v>
                </c:pt>
                <c:pt idx="1289">
                  <c:v>33</c:v>
                </c:pt>
                <c:pt idx="1290">
                  <c:v>33</c:v>
                </c:pt>
                <c:pt idx="1291">
                  <c:v>33</c:v>
                </c:pt>
                <c:pt idx="1292">
                  <c:v>33</c:v>
                </c:pt>
                <c:pt idx="1293">
                  <c:v>33</c:v>
                </c:pt>
                <c:pt idx="1294">
                  <c:v>33</c:v>
                </c:pt>
                <c:pt idx="1295">
                  <c:v>33</c:v>
                </c:pt>
                <c:pt idx="1296">
                  <c:v>33</c:v>
                </c:pt>
                <c:pt idx="1297">
                  <c:v>33</c:v>
                </c:pt>
                <c:pt idx="1298">
                  <c:v>33</c:v>
                </c:pt>
                <c:pt idx="1299">
                  <c:v>33</c:v>
                </c:pt>
                <c:pt idx="1300">
                  <c:v>33</c:v>
                </c:pt>
                <c:pt idx="1301">
                  <c:v>34</c:v>
                </c:pt>
                <c:pt idx="1302">
                  <c:v>34</c:v>
                </c:pt>
                <c:pt idx="1303">
                  <c:v>34</c:v>
                </c:pt>
                <c:pt idx="1304">
                  <c:v>34</c:v>
                </c:pt>
                <c:pt idx="1305">
                  <c:v>34</c:v>
                </c:pt>
                <c:pt idx="1306">
                  <c:v>34</c:v>
                </c:pt>
                <c:pt idx="1307">
                  <c:v>34</c:v>
                </c:pt>
                <c:pt idx="1308">
                  <c:v>34</c:v>
                </c:pt>
                <c:pt idx="1309">
                  <c:v>34</c:v>
                </c:pt>
                <c:pt idx="1310">
                  <c:v>34</c:v>
                </c:pt>
                <c:pt idx="1311">
                  <c:v>34</c:v>
                </c:pt>
                <c:pt idx="1312">
                  <c:v>34</c:v>
                </c:pt>
                <c:pt idx="1313">
                  <c:v>34</c:v>
                </c:pt>
                <c:pt idx="1314">
                  <c:v>34</c:v>
                </c:pt>
                <c:pt idx="1315">
                  <c:v>34</c:v>
                </c:pt>
                <c:pt idx="1316">
                  <c:v>34</c:v>
                </c:pt>
                <c:pt idx="1317">
                  <c:v>34</c:v>
                </c:pt>
                <c:pt idx="1318">
                  <c:v>34</c:v>
                </c:pt>
                <c:pt idx="1319">
                  <c:v>34</c:v>
                </c:pt>
                <c:pt idx="1320">
                  <c:v>34</c:v>
                </c:pt>
                <c:pt idx="1321">
                  <c:v>34</c:v>
                </c:pt>
                <c:pt idx="1322">
                  <c:v>34</c:v>
                </c:pt>
                <c:pt idx="1323">
                  <c:v>34</c:v>
                </c:pt>
                <c:pt idx="1324">
                  <c:v>34</c:v>
                </c:pt>
                <c:pt idx="1325">
                  <c:v>34</c:v>
                </c:pt>
                <c:pt idx="1326">
                  <c:v>34</c:v>
                </c:pt>
                <c:pt idx="1327">
                  <c:v>34</c:v>
                </c:pt>
                <c:pt idx="1328">
                  <c:v>34</c:v>
                </c:pt>
                <c:pt idx="1329">
                  <c:v>34</c:v>
                </c:pt>
                <c:pt idx="1330">
                  <c:v>34</c:v>
                </c:pt>
                <c:pt idx="1331">
                  <c:v>34</c:v>
                </c:pt>
                <c:pt idx="1332">
                  <c:v>34</c:v>
                </c:pt>
                <c:pt idx="1333">
                  <c:v>34</c:v>
                </c:pt>
                <c:pt idx="1334">
                  <c:v>34</c:v>
                </c:pt>
                <c:pt idx="1335">
                  <c:v>34</c:v>
                </c:pt>
                <c:pt idx="1336">
                  <c:v>34</c:v>
                </c:pt>
                <c:pt idx="1337">
                  <c:v>34</c:v>
                </c:pt>
                <c:pt idx="1338">
                  <c:v>34</c:v>
                </c:pt>
                <c:pt idx="1339">
                  <c:v>35</c:v>
                </c:pt>
                <c:pt idx="1340">
                  <c:v>35</c:v>
                </c:pt>
                <c:pt idx="1341">
                  <c:v>35</c:v>
                </c:pt>
                <c:pt idx="1342">
                  <c:v>35</c:v>
                </c:pt>
                <c:pt idx="1343">
                  <c:v>35</c:v>
                </c:pt>
                <c:pt idx="1344">
                  <c:v>35</c:v>
                </c:pt>
                <c:pt idx="1345">
                  <c:v>35</c:v>
                </c:pt>
                <c:pt idx="1346">
                  <c:v>35</c:v>
                </c:pt>
                <c:pt idx="1347">
                  <c:v>35</c:v>
                </c:pt>
                <c:pt idx="1348">
                  <c:v>35</c:v>
                </c:pt>
                <c:pt idx="1349">
                  <c:v>35</c:v>
                </c:pt>
                <c:pt idx="1350">
                  <c:v>35</c:v>
                </c:pt>
                <c:pt idx="1351">
                  <c:v>35</c:v>
                </c:pt>
                <c:pt idx="1352">
                  <c:v>35</c:v>
                </c:pt>
                <c:pt idx="1353">
                  <c:v>35</c:v>
                </c:pt>
                <c:pt idx="1354">
                  <c:v>35</c:v>
                </c:pt>
                <c:pt idx="1355">
                  <c:v>35</c:v>
                </c:pt>
                <c:pt idx="1356">
                  <c:v>35</c:v>
                </c:pt>
                <c:pt idx="1357">
                  <c:v>35</c:v>
                </c:pt>
                <c:pt idx="1358">
                  <c:v>35</c:v>
                </c:pt>
                <c:pt idx="1359">
                  <c:v>35</c:v>
                </c:pt>
                <c:pt idx="1360">
                  <c:v>35</c:v>
                </c:pt>
                <c:pt idx="1361">
                  <c:v>35</c:v>
                </c:pt>
                <c:pt idx="1362">
                  <c:v>35</c:v>
                </c:pt>
                <c:pt idx="1363">
                  <c:v>35</c:v>
                </c:pt>
                <c:pt idx="1364">
                  <c:v>35</c:v>
                </c:pt>
                <c:pt idx="1365">
                  <c:v>35</c:v>
                </c:pt>
                <c:pt idx="1366">
                  <c:v>35</c:v>
                </c:pt>
                <c:pt idx="1367">
                  <c:v>35</c:v>
                </c:pt>
                <c:pt idx="1368">
                  <c:v>35</c:v>
                </c:pt>
                <c:pt idx="1369">
                  <c:v>35</c:v>
                </c:pt>
                <c:pt idx="1370">
                  <c:v>35</c:v>
                </c:pt>
                <c:pt idx="1371">
                  <c:v>35</c:v>
                </c:pt>
                <c:pt idx="1372">
                  <c:v>35</c:v>
                </c:pt>
                <c:pt idx="1373">
                  <c:v>35</c:v>
                </c:pt>
                <c:pt idx="1374">
                  <c:v>35</c:v>
                </c:pt>
                <c:pt idx="1375">
                  <c:v>35</c:v>
                </c:pt>
                <c:pt idx="1376">
                  <c:v>35</c:v>
                </c:pt>
                <c:pt idx="1377">
                  <c:v>36</c:v>
                </c:pt>
                <c:pt idx="1378">
                  <c:v>36</c:v>
                </c:pt>
                <c:pt idx="1379">
                  <c:v>36</c:v>
                </c:pt>
                <c:pt idx="1380">
                  <c:v>36</c:v>
                </c:pt>
                <c:pt idx="1381">
                  <c:v>36</c:v>
                </c:pt>
                <c:pt idx="1382">
                  <c:v>36</c:v>
                </c:pt>
                <c:pt idx="1383">
                  <c:v>36</c:v>
                </c:pt>
                <c:pt idx="1384">
                  <c:v>36</c:v>
                </c:pt>
                <c:pt idx="1385">
                  <c:v>36</c:v>
                </c:pt>
                <c:pt idx="1386">
                  <c:v>36</c:v>
                </c:pt>
                <c:pt idx="1387">
                  <c:v>36</c:v>
                </c:pt>
                <c:pt idx="1388">
                  <c:v>36</c:v>
                </c:pt>
                <c:pt idx="1389">
                  <c:v>36</c:v>
                </c:pt>
                <c:pt idx="1390">
                  <c:v>36</c:v>
                </c:pt>
                <c:pt idx="1391">
                  <c:v>36</c:v>
                </c:pt>
                <c:pt idx="1392">
                  <c:v>36</c:v>
                </c:pt>
                <c:pt idx="1393">
                  <c:v>36</c:v>
                </c:pt>
                <c:pt idx="1394">
                  <c:v>36</c:v>
                </c:pt>
                <c:pt idx="1395">
                  <c:v>36</c:v>
                </c:pt>
                <c:pt idx="1396">
                  <c:v>36</c:v>
                </c:pt>
                <c:pt idx="1397">
                  <c:v>36</c:v>
                </c:pt>
                <c:pt idx="1398">
                  <c:v>36</c:v>
                </c:pt>
                <c:pt idx="1399">
                  <c:v>36</c:v>
                </c:pt>
                <c:pt idx="1400">
                  <c:v>36</c:v>
                </c:pt>
                <c:pt idx="1401">
                  <c:v>36</c:v>
                </c:pt>
                <c:pt idx="1402">
                  <c:v>37</c:v>
                </c:pt>
                <c:pt idx="1403">
                  <c:v>37</c:v>
                </c:pt>
                <c:pt idx="1404">
                  <c:v>37</c:v>
                </c:pt>
                <c:pt idx="1405">
                  <c:v>37</c:v>
                </c:pt>
                <c:pt idx="1406">
                  <c:v>37</c:v>
                </c:pt>
                <c:pt idx="1407">
                  <c:v>37</c:v>
                </c:pt>
                <c:pt idx="1408">
                  <c:v>37</c:v>
                </c:pt>
                <c:pt idx="1409">
                  <c:v>37</c:v>
                </c:pt>
                <c:pt idx="1410">
                  <c:v>37</c:v>
                </c:pt>
                <c:pt idx="1411">
                  <c:v>37</c:v>
                </c:pt>
                <c:pt idx="1412">
                  <c:v>37</c:v>
                </c:pt>
                <c:pt idx="1413">
                  <c:v>37</c:v>
                </c:pt>
                <c:pt idx="1414">
                  <c:v>37</c:v>
                </c:pt>
                <c:pt idx="1415">
                  <c:v>37</c:v>
                </c:pt>
                <c:pt idx="1416">
                  <c:v>37</c:v>
                </c:pt>
                <c:pt idx="1417">
                  <c:v>37</c:v>
                </c:pt>
                <c:pt idx="1418">
                  <c:v>37</c:v>
                </c:pt>
                <c:pt idx="1419">
                  <c:v>37</c:v>
                </c:pt>
                <c:pt idx="1420">
                  <c:v>37</c:v>
                </c:pt>
                <c:pt idx="1421">
                  <c:v>37</c:v>
                </c:pt>
                <c:pt idx="1422">
                  <c:v>37</c:v>
                </c:pt>
                <c:pt idx="1423">
                  <c:v>37</c:v>
                </c:pt>
                <c:pt idx="1424">
                  <c:v>37</c:v>
                </c:pt>
                <c:pt idx="1425">
                  <c:v>37</c:v>
                </c:pt>
                <c:pt idx="1426">
                  <c:v>37</c:v>
                </c:pt>
                <c:pt idx="1427">
                  <c:v>37</c:v>
                </c:pt>
                <c:pt idx="1428">
                  <c:v>37</c:v>
                </c:pt>
                <c:pt idx="1429">
                  <c:v>37</c:v>
                </c:pt>
                <c:pt idx="1430">
                  <c:v>37</c:v>
                </c:pt>
                <c:pt idx="1431">
                  <c:v>37</c:v>
                </c:pt>
                <c:pt idx="1432">
                  <c:v>37</c:v>
                </c:pt>
                <c:pt idx="1433">
                  <c:v>37</c:v>
                </c:pt>
                <c:pt idx="1434">
                  <c:v>37</c:v>
                </c:pt>
                <c:pt idx="1435">
                  <c:v>37</c:v>
                </c:pt>
                <c:pt idx="1436">
                  <c:v>38</c:v>
                </c:pt>
                <c:pt idx="1437">
                  <c:v>38</c:v>
                </c:pt>
                <c:pt idx="1438">
                  <c:v>38</c:v>
                </c:pt>
                <c:pt idx="1439">
                  <c:v>38</c:v>
                </c:pt>
                <c:pt idx="1440">
                  <c:v>38</c:v>
                </c:pt>
                <c:pt idx="1441">
                  <c:v>38</c:v>
                </c:pt>
                <c:pt idx="1442">
                  <c:v>38</c:v>
                </c:pt>
                <c:pt idx="1443">
                  <c:v>38</c:v>
                </c:pt>
                <c:pt idx="1444">
                  <c:v>38</c:v>
                </c:pt>
                <c:pt idx="1445">
                  <c:v>38</c:v>
                </c:pt>
                <c:pt idx="1446">
                  <c:v>38</c:v>
                </c:pt>
                <c:pt idx="1447">
                  <c:v>38</c:v>
                </c:pt>
                <c:pt idx="1448">
                  <c:v>38</c:v>
                </c:pt>
                <c:pt idx="1449">
                  <c:v>38</c:v>
                </c:pt>
                <c:pt idx="1450">
                  <c:v>38</c:v>
                </c:pt>
                <c:pt idx="1451">
                  <c:v>38</c:v>
                </c:pt>
                <c:pt idx="1452">
                  <c:v>38</c:v>
                </c:pt>
                <c:pt idx="1453">
                  <c:v>38</c:v>
                </c:pt>
                <c:pt idx="1454">
                  <c:v>38</c:v>
                </c:pt>
                <c:pt idx="1455">
                  <c:v>38</c:v>
                </c:pt>
                <c:pt idx="1456">
                  <c:v>38</c:v>
                </c:pt>
                <c:pt idx="1457">
                  <c:v>38</c:v>
                </c:pt>
                <c:pt idx="1458">
                  <c:v>38</c:v>
                </c:pt>
                <c:pt idx="1459">
                  <c:v>38</c:v>
                </c:pt>
                <c:pt idx="1460">
                  <c:v>38</c:v>
                </c:pt>
                <c:pt idx="1461">
                  <c:v>38</c:v>
                </c:pt>
                <c:pt idx="1462">
                  <c:v>38</c:v>
                </c:pt>
                <c:pt idx="1463">
                  <c:v>38</c:v>
                </c:pt>
                <c:pt idx="1464">
                  <c:v>38</c:v>
                </c:pt>
                <c:pt idx="1465">
                  <c:v>38</c:v>
                </c:pt>
                <c:pt idx="1466">
                  <c:v>39</c:v>
                </c:pt>
                <c:pt idx="1467">
                  <c:v>39</c:v>
                </c:pt>
                <c:pt idx="1468">
                  <c:v>39</c:v>
                </c:pt>
                <c:pt idx="1469">
                  <c:v>39</c:v>
                </c:pt>
                <c:pt idx="1470">
                  <c:v>39</c:v>
                </c:pt>
                <c:pt idx="1471">
                  <c:v>39</c:v>
                </c:pt>
                <c:pt idx="1472">
                  <c:v>39</c:v>
                </c:pt>
                <c:pt idx="1473">
                  <c:v>39</c:v>
                </c:pt>
                <c:pt idx="1474">
                  <c:v>39</c:v>
                </c:pt>
                <c:pt idx="1475">
                  <c:v>39</c:v>
                </c:pt>
                <c:pt idx="1476">
                  <c:v>39</c:v>
                </c:pt>
                <c:pt idx="1477">
                  <c:v>39</c:v>
                </c:pt>
                <c:pt idx="1478">
                  <c:v>39</c:v>
                </c:pt>
                <c:pt idx="1479">
                  <c:v>39</c:v>
                </c:pt>
                <c:pt idx="1480">
                  <c:v>39</c:v>
                </c:pt>
                <c:pt idx="1481">
                  <c:v>39</c:v>
                </c:pt>
                <c:pt idx="1482">
                  <c:v>39</c:v>
                </c:pt>
                <c:pt idx="1483">
                  <c:v>39</c:v>
                </c:pt>
                <c:pt idx="1484">
                  <c:v>39</c:v>
                </c:pt>
                <c:pt idx="1485">
                  <c:v>39</c:v>
                </c:pt>
                <c:pt idx="1486">
                  <c:v>39</c:v>
                </c:pt>
                <c:pt idx="1487">
                  <c:v>40</c:v>
                </c:pt>
                <c:pt idx="1488">
                  <c:v>40</c:v>
                </c:pt>
                <c:pt idx="1489">
                  <c:v>40</c:v>
                </c:pt>
                <c:pt idx="1490">
                  <c:v>40</c:v>
                </c:pt>
                <c:pt idx="1491">
                  <c:v>40</c:v>
                </c:pt>
                <c:pt idx="1492">
                  <c:v>40</c:v>
                </c:pt>
                <c:pt idx="1493">
                  <c:v>40</c:v>
                </c:pt>
                <c:pt idx="1494">
                  <c:v>40</c:v>
                </c:pt>
                <c:pt idx="1495">
                  <c:v>40</c:v>
                </c:pt>
                <c:pt idx="1496">
                  <c:v>40</c:v>
                </c:pt>
                <c:pt idx="1497">
                  <c:v>40</c:v>
                </c:pt>
                <c:pt idx="1498">
                  <c:v>40</c:v>
                </c:pt>
                <c:pt idx="1499">
                  <c:v>40</c:v>
                </c:pt>
                <c:pt idx="1500">
                  <c:v>40</c:v>
                </c:pt>
                <c:pt idx="1501">
                  <c:v>40</c:v>
                </c:pt>
                <c:pt idx="1502">
                  <c:v>40</c:v>
                </c:pt>
                <c:pt idx="1503">
                  <c:v>40</c:v>
                </c:pt>
                <c:pt idx="1504">
                  <c:v>40</c:v>
                </c:pt>
                <c:pt idx="1505">
                  <c:v>40</c:v>
                </c:pt>
                <c:pt idx="1506">
                  <c:v>40</c:v>
                </c:pt>
                <c:pt idx="1507">
                  <c:v>40</c:v>
                </c:pt>
                <c:pt idx="1508">
                  <c:v>40</c:v>
                </c:pt>
                <c:pt idx="1509">
                  <c:v>40</c:v>
                </c:pt>
                <c:pt idx="1510">
                  <c:v>40</c:v>
                </c:pt>
                <c:pt idx="1511">
                  <c:v>40</c:v>
                </c:pt>
                <c:pt idx="1512">
                  <c:v>40</c:v>
                </c:pt>
                <c:pt idx="1513">
                  <c:v>40</c:v>
                </c:pt>
                <c:pt idx="1514">
                  <c:v>40</c:v>
                </c:pt>
                <c:pt idx="1515">
                  <c:v>40</c:v>
                </c:pt>
                <c:pt idx="1516">
                  <c:v>40</c:v>
                </c:pt>
                <c:pt idx="1517">
                  <c:v>40</c:v>
                </c:pt>
                <c:pt idx="1518">
                  <c:v>40</c:v>
                </c:pt>
                <c:pt idx="1519">
                  <c:v>40</c:v>
                </c:pt>
                <c:pt idx="1520">
                  <c:v>40</c:v>
                </c:pt>
                <c:pt idx="1521">
                  <c:v>41</c:v>
                </c:pt>
                <c:pt idx="1522">
                  <c:v>41</c:v>
                </c:pt>
                <c:pt idx="1523">
                  <c:v>41</c:v>
                </c:pt>
                <c:pt idx="1524">
                  <c:v>41</c:v>
                </c:pt>
                <c:pt idx="1525">
                  <c:v>41</c:v>
                </c:pt>
                <c:pt idx="1526">
                  <c:v>41</c:v>
                </c:pt>
                <c:pt idx="1527">
                  <c:v>41</c:v>
                </c:pt>
                <c:pt idx="1528">
                  <c:v>41</c:v>
                </c:pt>
                <c:pt idx="1529">
                  <c:v>41</c:v>
                </c:pt>
                <c:pt idx="1530">
                  <c:v>41</c:v>
                </c:pt>
                <c:pt idx="1531">
                  <c:v>41</c:v>
                </c:pt>
                <c:pt idx="1532">
                  <c:v>41</c:v>
                </c:pt>
                <c:pt idx="1533">
                  <c:v>41</c:v>
                </c:pt>
                <c:pt idx="1534">
                  <c:v>41</c:v>
                </c:pt>
                <c:pt idx="1535">
                  <c:v>41</c:v>
                </c:pt>
                <c:pt idx="1536">
                  <c:v>41</c:v>
                </c:pt>
                <c:pt idx="1537">
                  <c:v>41</c:v>
                </c:pt>
                <c:pt idx="1538">
                  <c:v>41</c:v>
                </c:pt>
                <c:pt idx="1539">
                  <c:v>41</c:v>
                </c:pt>
                <c:pt idx="1540">
                  <c:v>41</c:v>
                </c:pt>
                <c:pt idx="1541">
                  <c:v>41</c:v>
                </c:pt>
                <c:pt idx="1542">
                  <c:v>41</c:v>
                </c:pt>
                <c:pt idx="1543">
                  <c:v>41</c:v>
                </c:pt>
                <c:pt idx="1544">
                  <c:v>41</c:v>
                </c:pt>
                <c:pt idx="1545">
                  <c:v>41</c:v>
                </c:pt>
                <c:pt idx="1546">
                  <c:v>41</c:v>
                </c:pt>
                <c:pt idx="1547">
                  <c:v>41</c:v>
                </c:pt>
                <c:pt idx="1548">
                  <c:v>41</c:v>
                </c:pt>
                <c:pt idx="1549">
                  <c:v>41</c:v>
                </c:pt>
                <c:pt idx="1550">
                  <c:v>41</c:v>
                </c:pt>
                <c:pt idx="1551">
                  <c:v>41</c:v>
                </c:pt>
                <c:pt idx="1552">
                  <c:v>42</c:v>
                </c:pt>
                <c:pt idx="1553">
                  <c:v>42</c:v>
                </c:pt>
                <c:pt idx="1554">
                  <c:v>42</c:v>
                </c:pt>
                <c:pt idx="1555">
                  <c:v>42</c:v>
                </c:pt>
                <c:pt idx="1556">
                  <c:v>42</c:v>
                </c:pt>
                <c:pt idx="1557">
                  <c:v>42</c:v>
                </c:pt>
                <c:pt idx="1558">
                  <c:v>42</c:v>
                </c:pt>
                <c:pt idx="1559">
                  <c:v>42</c:v>
                </c:pt>
                <c:pt idx="1560">
                  <c:v>42</c:v>
                </c:pt>
                <c:pt idx="1561">
                  <c:v>42</c:v>
                </c:pt>
                <c:pt idx="1562">
                  <c:v>42</c:v>
                </c:pt>
                <c:pt idx="1563">
                  <c:v>42</c:v>
                </c:pt>
                <c:pt idx="1564">
                  <c:v>42</c:v>
                </c:pt>
                <c:pt idx="1565">
                  <c:v>42</c:v>
                </c:pt>
                <c:pt idx="1566">
                  <c:v>42</c:v>
                </c:pt>
                <c:pt idx="1567">
                  <c:v>42</c:v>
                </c:pt>
                <c:pt idx="1568">
                  <c:v>42</c:v>
                </c:pt>
                <c:pt idx="1569">
                  <c:v>42</c:v>
                </c:pt>
                <c:pt idx="1570">
                  <c:v>42</c:v>
                </c:pt>
                <c:pt idx="1571">
                  <c:v>42</c:v>
                </c:pt>
                <c:pt idx="1572">
                  <c:v>42</c:v>
                </c:pt>
                <c:pt idx="1573">
                  <c:v>42</c:v>
                </c:pt>
                <c:pt idx="1574">
                  <c:v>42</c:v>
                </c:pt>
                <c:pt idx="1575">
                  <c:v>42</c:v>
                </c:pt>
                <c:pt idx="1576">
                  <c:v>42</c:v>
                </c:pt>
                <c:pt idx="1577">
                  <c:v>42</c:v>
                </c:pt>
                <c:pt idx="1578">
                  <c:v>42</c:v>
                </c:pt>
                <c:pt idx="1579">
                  <c:v>42</c:v>
                </c:pt>
                <c:pt idx="1580">
                  <c:v>42</c:v>
                </c:pt>
                <c:pt idx="1581">
                  <c:v>42</c:v>
                </c:pt>
                <c:pt idx="1582">
                  <c:v>42</c:v>
                </c:pt>
                <c:pt idx="1583">
                  <c:v>42</c:v>
                </c:pt>
                <c:pt idx="1584">
                  <c:v>42</c:v>
                </c:pt>
                <c:pt idx="1585">
                  <c:v>42</c:v>
                </c:pt>
                <c:pt idx="1586">
                  <c:v>42</c:v>
                </c:pt>
                <c:pt idx="1587">
                  <c:v>42</c:v>
                </c:pt>
                <c:pt idx="1588">
                  <c:v>42</c:v>
                </c:pt>
                <c:pt idx="1589">
                  <c:v>42</c:v>
                </c:pt>
                <c:pt idx="1590">
                  <c:v>42</c:v>
                </c:pt>
                <c:pt idx="1591">
                  <c:v>42</c:v>
                </c:pt>
                <c:pt idx="1592">
                  <c:v>42</c:v>
                </c:pt>
                <c:pt idx="1593">
                  <c:v>43</c:v>
                </c:pt>
                <c:pt idx="1594">
                  <c:v>43</c:v>
                </c:pt>
                <c:pt idx="1595">
                  <c:v>43</c:v>
                </c:pt>
                <c:pt idx="1596">
                  <c:v>43</c:v>
                </c:pt>
                <c:pt idx="1597">
                  <c:v>43</c:v>
                </c:pt>
                <c:pt idx="1598">
                  <c:v>43</c:v>
                </c:pt>
                <c:pt idx="1599">
                  <c:v>43</c:v>
                </c:pt>
                <c:pt idx="1600">
                  <c:v>43</c:v>
                </c:pt>
                <c:pt idx="1601">
                  <c:v>43</c:v>
                </c:pt>
                <c:pt idx="1602">
                  <c:v>43</c:v>
                </c:pt>
                <c:pt idx="1603">
                  <c:v>43</c:v>
                </c:pt>
                <c:pt idx="1604">
                  <c:v>43</c:v>
                </c:pt>
                <c:pt idx="1605">
                  <c:v>43</c:v>
                </c:pt>
                <c:pt idx="1606">
                  <c:v>43</c:v>
                </c:pt>
                <c:pt idx="1607">
                  <c:v>43</c:v>
                </c:pt>
                <c:pt idx="1608">
                  <c:v>43</c:v>
                </c:pt>
                <c:pt idx="1609">
                  <c:v>43</c:v>
                </c:pt>
                <c:pt idx="1610">
                  <c:v>43</c:v>
                </c:pt>
                <c:pt idx="1611">
                  <c:v>43</c:v>
                </c:pt>
                <c:pt idx="1612">
                  <c:v>43</c:v>
                </c:pt>
                <c:pt idx="1613">
                  <c:v>43</c:v>
                </c:pt>
                <c:pt idx="1614">
                  <c:v>43</c:v>
                </c:pt>
                <c:pt idx="1615">
                  <c:v>43</c:v>
                </c:pt>
                <c:pt idx="1616">
                  <c:v>43</c:v>
                </c:pt>
                <c:pt idx="1617">
                  <c:v>43</c:v>
                </c:pt>
                <c:pt idx="1618">
                  <c:v>43</c:v>
                </c:pt>
                <c:pt idx="1619">
                  <c:v>43</c:v>
                </c:pt>
                <c:pt idx="1620">
                  <c:v>43</c:v>
                </c:pt>
                <c:pt idx="1621">
                  <c:v>43</c:v>
                </c:pt>
                <c:pt idx="1622">
                  <c:v>43</c:v>
                </c:pt>
                <c:pt idx="1623">
                  <c:v>43</c:v>
                </c:pt>
                <c:pt idx="1624">
                  <c:v>43</c:v>
                </c:pt>
                <c:pt idx="1625">
                  <c:v>43</c:v>
                </c:pt>
                <c:pt idx="1626">
                  <c:v>43</c:v>
                </c:pt>
                <c:pt idx="1627">
                  <c:v>43</c:v>
                </c:pt>
                <c:pt idx="1628">
                  <c:v>43</c:v>
                </c:pt>
                <c:pt idx="1629">
                  <c:v>44</c:v>
                </c:pt>
                <c:pt idx="1630">
                  <c:v>44</c:v>
                </c:pt>
                <c:pt idx="1631">
                  <c:v>44</c:v>
                </c:pt>
                <c:pt idx="1632">
                  <c:v>44</c:v>
                </c:pt>
                <c:pt idx="1633">
                  <c:v>44</c:v>
                </c:pt>
                <c:pt idx="1634">
                  <c:v>44</c:v>
                </c:pt>
                <c:pt idx="1635">
                  <c:v>44</c:v>
                </c:pt>
                <c:pt idx="1636">
                  <c:v>44</c:v>
                </c:pt>
                <c:pt idx="1637">
                  <c:v>44</c:v>
                </c:pt>
                <c:pt idx="1638">
                  <c:v>44</c:v>
                </c:pt>
                <c:pt idx="1639">
                  <c:v>44</c:v>
                </c:pt>
                <c:pt idx="1640">
                  <c:v>44</c:v>
                </c:pt>
                <c:pt idx="1641">
                  <c:v>44</c:v>
                </c:pt>
                <c:pt idx="1642">
                  <c:v>44</c:v>
                </c:pt>
                <c:pt idx="1643">
                  <c:v>44</c:v>
                </c:pt>
                <c:pt idx="1644">
                  <c:v>44</c:v>
                </c:pt>
                <c:pt idx="1645">
                  <c:v>44</c:v>
                </c:pt>
                <c:pt idx="1646">
                  <c:v>44</c:v>
                </c:pt>
                <c:pt idx="1647">
                  <c:v>44</c:v>
                </c:pt>
                <c:pt idx="1648">
                  <c:v>44</c:v>
                </c:pt>
                <c:pt idx="1649">
                  <c:v>44</c:v>
                </c:pt>
                <c:pt idx="1650">
                  <c:v>44</c:v>
                </c:pt>
                <c:pt idx="1651">
                  <c:v>44</c:v>
                </c:pt>
                <c:pt idx="1652">
                  <c:v>44</c:v>
                </c:pt>
                <c:pt idx="1653">
                  <c:v>44</c:v>
                </c:pt>
                <c:pt idx="1654">
                  <c:v>44</c:v>
                </c:pt>
                <c:pt idx="1655">
                  <c:v>44</c:v>
                </c:pt>
                <c:pt idx="1656">
                  <c:v>45</c:v>
                </c:pt>
                <c:pt idx="1657">
                  <c:v>45</c:v>
                </c:pt>
                <c:pt idx="1658">
                  <c:v>45</c:v>
                </c:pt>
                <c:pt idx="1659">
                  <c:v>45</c:v>
                </c:pt>
                <c:pt idx="1660">
                  <c:v>45</c:v>
                </c:pt>
                <c:pt idx="1661">
                  <c:v>45</c:v>
                </c:pt>
                <c:pt idx="1662">
                  <c:v>45</c:v>
                </c:pt>
                <c:pt idx="1663">
                  <c:v>45</c:v>
                </c:pt>
                <c:pt idx="1664">
                  <c:v>45</c:v>
                </c:pt>
                <c:pt idx="1665">
                  <c:v>45</c:v>
                </c:pt>
                <c:pt idx="1666">
                  <c:v>45</c:v>
                </c:pt>
                <c:pt idx="1667">
                  <c:v>45</c:v>
                </c:pt>
                <c:pt idx="1668">
                  <c:v>45</c:v>
                </c:pt>
                <c:pt idx="1669">
                  <c:v>45</c:v>
                </c:pt>
                <c:pt idx="1670">
                  <c:v>45</c:v>
                </c:pt>
                <c:pt idx="1671">
                  <c:v>45</c:v>
                </c:pt>
                <c:pt idx="1672">
                  <c:v>45</c:v>
                </c:pt>
                <c:pt idx="1673">
                  <c:v>45</c:v>
                </c:pt>
                <c:pt idx="1674">
                  <c:v>45</c:v>
                </c:pt>
                <c:pt idx="1675">
                  <c:v>45</c:v>
                </c:pt>
                <c:pt idx="1676">
                  <c:v>45</c:v>
                </c:pt>
                <c:pt idx="1677">
                  <c:v>45</c:v>
                </c:pt>
                <c:pt idx="1678">
                  <c:v>45</c:v>
                </c:pt>
                <c:pt idx="1679">
                  <c:v>45</c:v>
                </c:pt>
                <c:pt idx="1680">
                  <c:v>45</c:v>
                </c:pt>
                <c:pt idx="1681">
                  <c:v>45</c:v>
                </c:pt>
                <c:pt idx="1682">
                  <c:v>45</c:v>
                </c:pt>
                <c:pt idx="1683">
                  <c:v>45</c:v>
                </c:pt>
                <c:pt idx="1684">
                  <c:v>45</c:v>
                </c:pt>
                <c:pt idx="1685">
                  <c:v>45</c:v>
                </c:pt>
                <c:pt idx="1686">
                  <c:v>45</c:v>
                </c:pt>
                <c:pt idx="1687">
                  <c:v>45</c:v>
                </c:pt>
                <c:pt idx="1688">
                  <c:v>45</c:v>
                </c:pt>
                <c:pt idx="1689">
                  <c:v>45</c:v>
                </c:pt>
                <c:pt idx="1690">
                  <c:v>46</c:v>
                </c:pt>
                <c:pt idx="1691">
                  <c:v>46</c:v>
                </c:pt>
                <c:pt idx="1692">
                  <c:v>46</c:v>
                </c:pt>
                <c:pt idx="1693">
                  <c:v>46</c:v>
                </c:pt>
                <c:pt idx="1694">
                  <c:v>46</c:v>
                </c:pt>
                <c:pt idx="1695">
                  <c:v>46</c:v>
                </c:pt>
                <c:pt idx="1696">
                  <c:v>46</c:v>
                </c:pt>
                <c:pt idx="1697">
                  <c:v>46</c:v>
                </c:pt>
                <c:pt idx="1698">
                  <c:v>46</c:v>
                </c:pt>
                <c:pt idx="1699">
                  <c:v>46</c:v>
                </c:pt>
                <c:pt idx="1700">
                  <c:v>46</c:v>
                </c:pt>
                <c:pt idx="1701">
                  <c:v>46</c:v>
                </c:pt>
                <c:pt idx="1702">
                  <c:v>46</c:v>
                </c:pt>
                <c:pt idx="1703">
                  <c:v>46</c:v>
                </c:pt>
                <c:pt idx="1704">
                  <c:v>46</c:v>
                </c:pt>
                <c:pt idx="1705">
                  <c:v>46</c:v>
                </c:pt>
                <c:pt idx="1706">
                  <c:v>46</c:v>
                </c:pt>
                <c:pt idx="1707">
                  <c:v>46</c:v>
                </c:pt>
                <c:pt idx="1708">
                  <c:v>46</c:v>
                </c:pt>
                <c:pt idx="1709">
                  <c:v>46</c:v>
                </c:pt>
                <c:pt idx="1710">
                  <c:v>46</c:v>
                </c:pt>
                <c:pt idx="1711">
                  <c:v>46</c:v>
                </c:pt>
                <c:pt idx="1712">
                  <c:v>46</c:v>
                </c:pt>
                <c:pt idx="1713">
                  <c:v>46</c:v>
                </c:pt>
                <c:pt idx="1714">
                  <c:v>46</c:v>
                </c:pt>
                <c:pt idx="1715">
                  <c:v>46</c:v>
                </c:pt>
                <c:pt idx="1716">
                  <c:v>46</c:v>
                </c:pt>
                <c:pt idx="1717">
                  <c:v>46</c:v>
                </c:pt>
                <c:pt idx="1718">
                  <c:v>46</c:v>
                </c:pt>
                <c:pt idx="1719">
                  <c:v>46</c:v>
                </c:pt>
                <c:pt idx="1720">
                  <c:v>46</c:v>
                </c:pt>
                <c:pt idx="1721">
                  <c:v>46</c:v>
                </c:pt>
                <c:pt idx="1722">
                  <c:v>46</c:v>
                </c:pt>
                <c:pt idx="1723">
                  <c:v>46</c:v>
                </c:pt>
                <c:pt idx="1724">
                  <c:v>46</c:v>
                </c:pt>
                <c:pt idx="1725">
                  <c:v>46</c:v>
                </c:pt>
                <c:pt idx="1726">
                  <c:v>46</c:v>
                </c:pt>
                <c:pt idx="1727">
                  <c:v>46</c:v>
                </c:pt>
                <c:pt idx="1728">
                  <c:v>46</c:v>
                </c:pt>
                <c:pt idx="1729">
                  <c:v>47</c:v>
                </c:pt>
                <c:pt idx="1730">
                  <c:v>47</c:v>
                </c:pt>
                <c:pt idx="1731">
                  <c:v>47</c:v>
                </c:pt>
                <c:pt idx="1732">
                  <c:v>47</c:v>
                </c:pt>
                <c:pt idx="1733">
                  <c:v>47</c:v>
                </c:pt>
                <c:pt idx="1734">
                  <c:v>47</c:v>
                </c:pt>
                <c:pt idx="1735">
                  <c:v>47</c:v>
                </c:pt>
                <c:pt idx="1736">
                  <c:v>47</c:v>
                </c:pt>
                <c:pt idx="1737">
                  <c:v>47</c:v>
                </c:pt>
                <c:pt idx="1738">
                  <c:v>47</c:v>
                </c:pt>
                <c:pt idx="1739">
                  <c:v>47</c:v>
                </c:pt>
                <c:pt idx="1740">
                  <c:v>47</c:v>
                </c:pt>
                <c:pt idx="1741">
                  <c:v>47</c:v>
                </c:pt>
                <c:pt idx="1742">
                  <c:v>47</c:v>
                </c:pt>
                <c:pt idx="1743">
                  <c:v>47</c:v>
                </c:pt>
                <c:pt idx="1744">
                  <c:v>47</c:v>
                </c:pt>
                <c:pt idx="1745">
                  <c:v>47</c:v>
                </c:pt>
                <c:pt idx="1746">
                  <c:v>47</c:v>
                </c:pt>
                <c:pt idx="1747">
                  <c:v>47</c:v>
                </c:pt>
                <c:pt idx="1748">
                  <c:v>47</c:v>
                </c:pt>
                <c:pt idx="1749">
                  <c:v>47</c:v>
                </c:pt>
                <c:pt idx="1750">
                  <c:v>47</c:v>
                </c:pt>
                <c:pt idx="1751">
                  <c:v>47</c:v>
                </c:pt>
                <c:pt idx="1752">
                  <c:v>47</c:v>
                </c:pt>
                <c:pt idx="1753">
                  <c:v>47</c:v>
                </c:pt>
                <c:pt idx="1754">
                  <c:v>47</c:v>
                </c:pt>
                <c:pt idx="1755">
                  <c:v>47</c:v>
                </c:pt>
                <c:pt idx="1756">
                  <c:v>47</c:v>
                </c:pt>
                <c:pt idx="1757">
                  <c:v>47</c:v>
                </c:pt>
                <c:pt idx="1758">
                  <c:v>47</c:v>
                </c:pt>
                <c:pt idx="1759">
                  <c:v>47</c:v>
                </c:pt>
                <c:pt idx="1760">
                  <c:v>47</c:v>
                </c:pt>
                <c:pt idx="1761">
                  <c:v>47</c:v>
                </c:pt>
                <c:pt idx="1762">
                  <c:v>47</c:v>
                </c:pt>
                <c:pt idx="1763">
                  <c:v>47</c:v>
                </c:pt>
                <c:pt idx="1764">
                  <c:v>47</c:v>
                </c:pt>
                <c:pt idx="1765">
                  <c:v>47</c:v>
                </c:pt>
                <c:pt idx="1766">
                  <c:v>47</c:v>
                </c:pt>
                <c:pt idx="1767">
                  <c:v>47</c:v>
                </c:pt>
                <c:pt idx="1768">
                  <c:v>47</c:v>
                </c:pt>
                <c:pt idx="1769">
                  <c:v>47</c:v>
                </c:pt>
                <c:pt idx="1770">
                  <c:v>47</c:v>
                </c:pt>
                <c:pt idx="1771">
                  <c:v>48</c:v>
                </c:pt>
                <c:pt idx="1772">
                  <c:v>48</c:v>
                </c:pt>
                <c:pt idx="1773">
                  <c:v>48</c:v>
                </c:pt>
                <c:pt idx="1774">
                  <c:v>48</c:v>
                </c:pt>
                <c:pt idx="1775">
                  <c:v>48</c:v>
                </c:pt>
                <c:pt idx="1776">
                  <c:v>48</c:v>
                </c:pt>
                <c:pt idx="1777">
                  <c:v>48</c:v>
                </c:pt>
                <c:pt idx="1778">
                  <c:v>48</c:v>
                </c:pt>
                <c:pt idx="1779">
                  <c:v>48</c:v>
                </c:pt>
                <c:pt idx="1780">
                  <c:v>48</c:v>
                </c:pt>
                <c:pt idx="1781">
                  <c:v>48</c:v>
                </c:pt>
                <c:pt idx="1782">
                  <c:v>48</c:v>
                </c:pt>
                <c:pt idx="1783">
                  <c:v>48</c:v>
                </c:pt>
                <c:pt idx="1784">
                  <c:v>48</c:v>
                </c:pt>
                <c:pt idx="1785">
                  <c:v>48</c:v>
                </c:pt>
                <c:pt idx="1786">
                  <c:v>48</c:v>
                </c:pt>
                <c:pt idx="1787">
                  <c:v>48</c:v>
                </c:pt>
                <c:pt idx="1788">
                  <c:v>48</c:v>
                </c:pt>
                <c:pt idx="1789">
                  <c:v>48</c:v>
                </c:pt>
                <c:pt idx="1790">
                  <c:v>48</c:v>
                </c:pt>
                <c:pt idx="1791">
                  <c:v>48</c:v>
                </c:pt>
                <c:pt idx="1792">
                  <c:v>48</c:v>
                </c:pt>
                <c:pt idx="1793">
                  <c:v>48</c:v>
                </c:pt>
                <c:pt idx="1794">
                  <c:v>48</c:v>
                </c:pt>
                <c:pt idx="1795">
                  <c:v>48</c:v>
                </c:pt>
                <c:pt idx="1796">
                  <c:v>48</c:v>
                </c:pt>
                <c:pt idx="1797">
                  <c:v>48</c:v>
                </c:pt>
                <c:pt idx="1798">
                  <c:v>48</c:v>
                </c:pt>
                <c:pt idx="1799">
                  <c:v>48</c:v>
                </c:pt>
                <c:pt idx="1800">
                  <c:v>48</c:v>
                </c:pt>
                <c:pt idx="1801">
                  <c:v>48</c:v>
                </c:pt>
                <c:pt idx="1802">
                  <c:v>48</c:v>
                </c:pt>
                <c:pt idx="1803">
                  <c:v>48</c:v>
                </c:pt>
                <c:pt idx="1804">
                  <c:v>48</c:v>
                </c:pt>
                <c:pt idx="1805">
                  <c:v>48</c:v>
                </c:pt>
                <c:pt idx="1806">
                  <c:v>48</c:v>
                </c:pt>
                <c:pt idx="1807">
                  <c:v>48</c:v>
                </c:pt>
                <c:pt idx="1808">
                  <c:v>49</c:v>
                </c:pt>
                <c:pt idx="1809">
                  <c:v>49</c:v>
                </c:pt>
                <c:pt idx="1810">
                  <c:v>49</c:v>
                </c:pt>
                <c:pt idx="1811">
                  <c:v>49</c:v>
                </c:pt>
                <c:pt idx="1812">
                  <c:v>49</c:v>
                </c:pt>
                <c:pt idx="1813">
                  <c:v>49</c:v>
                </c:pt>
                <c:pt idx="1814">
                  <c:v>49</c:v>
                </c:pt>
                <c:pt idx="1815">
                  <c:v>49</c:v>
                </c:pt>
                <c:pt idx="1816">
                  <c:v>49</c:v>
                </c:pt>
                <c:pt idx="1817">
                  <c:v>49</c:v>
                </c:pt>
                <c:pt idx="1818">
                  <c:v>49</c:v>
                </c:pt>
                <c:pt idx="1819">
                  <c:v>49</c:v>
                </c:pt>
                <c:pt idx="1820">
                  <c:v>49</c:v>
                </c:pt>
                <c:pt idx="1821">
                  <c:v>49</c:v>
                </c:pt>
                <c:pt idx="1822">
                  <c:v>49</c:v>
                </c:pt>
                <c:pt idx="1823">
                  <c:v>49</c:v>
                </c:pt>
                <c:pt idx="1824">
                  <c:v>49</c:v>
                </c:pt>
                <c:pt idx="1825">
                  <c:v>49</c:v>
                </c:pt>
                <c:pt idx="1826">
                  <c:v>49</c:v>
                </c:pt>
                <c:pt idx="1827">
                  <c:v>49</c:v>
                </c:pt>
                <c:pt idx="1828">
                  <c:v>49</c:v>
                </c:pt>
                <c:pt idx="1829">
                  <c:v>49</c:v>
                </c:pt>
                <c:pt idx="1830">
                  <c:v>49</c:v>
                </c:pt>
                <c:pt idx="1831">
                  <c:v>49</c:v>
                </c:pt>
                <c:pt idx="1832">
                  <c:v>49</c:v>
                </c:pt>
                <c:pt idx="1833">
                  <c:v>49</c:v>
                </c:pt>
                <c:pt idx="1834">
                  <c:v>49</c:v>
                </c:pt>
                <c:pt idx="1835">
                  <c:v>49</c:v>
                </c:pt>
                <c:pt idx="1836">
                  <c:v>49</c:v>
                </c:pt>
                <c:pt idx="1837">
                  <c:v>49</c:v>
                </c:pt>
                <c:pt idx="1838">
                  <c:v>49</c:v>
                </c:pt>
                <c:pt idx="1839">
                  <c:v>49</c:v>
                </c:pt>
                <c:pt idx="1840">
                  <c:v>49</c:v>
                </c:pt>
                <c:pt idx="1841">
                  <c:v>49</c:v>
                </c:pt>
                <c:pt idx="1842">
                  <c:v>49</c:v>
                </c:pt>
                <c:pt idx="1843">
                  <c:v>49</c:v>
                </c:pt>
                <c:pt idx="1844">
                  <c:v>49</c:v>
                </c:pt>
                <c:pt idx="1845">
                  <c:v>49</c:v>
                </c:pt>
                <c:pt idx="1846">
                  <c:v>49</c:v>
                </c:pt>
                <c:pt idx="1847">
                  <c:v>49</c:v>
                </c:pt>
                <c:pt idx="1848">
                  <c:v>49</c:v>
                </c:pt>
                <c:pt idx="1849">
                  <c:v>49</c:v>
                </c:pt>
                <c:pt idx="1850">
                  <c:v>50</c:v>
                </c:pt>
                <c:pt idx="1851">
                  <c:v>50</c:v>
                </c:pt>
                <c:pt idx="1852">
                  <c:v>50</c:v>
                </c:pt>
                <c:pt idx="1853">
                  <c:v>50</c:v>
                </c:pt>
                <c:pt idx="1854">
                  <c:v>50</c:v>
                </c:pt>
                <c:pt idx="1855">
                  <c:v>50</c:v>
                </c:pt>
                <c:pt idx="1856">
                  <c:v>50</c:v>
                </c:pt>
                <c:pt idx="1857">
                  <c:v>50</c:v>
                </c:pt>
                <c:pt idx="1858">
                  <c:v>50</c:v>
                </c:pt>
                <c:pt idx="1859">
                  <c:v>50</c:v>
                </c:pt>
                <c:pt idx="1860">
                  <c:v>50</c:v>
                </c:pt>
                <c:pt idx="1861">
                  <c:v>50</c:v>
                </c:pt>
                <c:pt idx="1862">
                  <c:v>50</c:v>
                </c:pt>
                <c:pt idx="1863">
                  <c:v>50</c:v>
                </c:pt>
                <c:pt idx="1864">
                  <c:v>50</c:v>
                </c:pt>
                <c:pt idx="1865">
                  <c:v>50</c:v>
                </c:pt>
                <c:pt idx="1866">
                  <c:v>50</c:v>
                </c:pt>
                <c:pt idx="1867">
                  <c:v>50</c:v>
                </c:pt>
                <c:pt idx="1868">
                  <c:v>50</c:v>
                </c:pt>
                <c:pt idx="1869">
                  <c:v>50</c:v>
                </c:pt>
                <c:pt idx="1870">
                  <c:v>50</c:v>
                </c:pt>
                <c:pt idx="1871">
                  <c:v>50</c:v>
                </c:pt>
                <c:pt idx="1872">
                  <c:v>50</c:v>
                </c:pt>
                <c:pt idx="1873">
                  <c:v>50</c:v>
                </c:pt>
                <c:pt idx="1874">
                  <c:v>50</c:v>
                </c:pt>
                <c:pt idx="1875">
                  <c:v>50</c:v>
                </c:pt>
                <c:pt idx="1876">
                  <c:v>50</c:v>
                </c:pt>
                <c:pt idx="1877">
                  <c:v>50</c:v>
                </c:pt>
                <c:pt idx="1878">
                  <c:v>50</c:v>
                </c:pt>
                <c:pt idx="1879">
                  <c:v>50</c:v>
                </c:pt>
                <c:pt idx="1880">
                  <c:v>50</c:v>
                </c:pt>
                <c:pt idx="1881">
                  <c:v>50</c:v>
                </c:pt>
                <c:pt idx="1882">
                  <c:v>50</c:v>
                </c:pt>
                <c:pt idx="1883">
                  <c:v>50</c:v>
                </c:pt>
                <c:pt idx="1884">
                  <c:v>50</c:v>
                </c:pt>
                <c:pt idx="1885">
                  <c:v>50</c:v>
                </c:pt>
                <c:pt idx="1886">
                  <c:v>50</c:v>
                </c:pt>
                <c:pt idx="1887">
                  <c:v>50</c:v>
                </c:pt>
                <c:pt idx="1888">
                  <c:v>50</c:v>
                </c:pt>
                <c:pt idx="1889">
                  <c:v>50</c:v>
                </c:pt>
                <c:pt idx="1890">
                  <c:v>50</c:v>
                </c:pt>
                <c:pt idx="1891">
                  <c:v>51</c:v>
                </c:pt>
                <c:pt idx="1892">
                  <c:v>51</c:v>
                </c:pt>
                <c:pt idx="1893">
                  <c:v>51</c:v>
                </c:pt>
                <c:pt idx="1894">
                  <c:v>51</c:v>
                </c:pt>
                <c:pt idx="1895">
                  <c:v>51</c:v>
                </c:pt>
                <c:pt idx="1896">
                  <c:v>51</c:v>
                </c:pt>
                <c:pt idx="1897">
                  <c:v>51</c:v>
                </c:pt>
                <c:pt idx="1898">
                  <c:v>51</c:v>
                </c:pt>
                <c:pt idx="1899">
                  <c:v>51</c:v>
                </c:pt>
                <c:pt idx="1900">
                  <c:v>51</c:v>
                </c:pt>
                <c:pt idx="1901">
                  <c:v>51</c:v>
                </c:pt>
                <c:pt idx="1902">
                  <c:v>51</c:v>
                </c:pt>
                <c:pt idx="1903">
                  <c:v>51</c:v>
                </c:pt>
                <c:pt idx="1904">
                  <c:v>51</c:v>
                </c:pt>
                <c:pt idx="1905">
                  <c:v>51</c:v>
                </c:pt>
                <c:pt idx="1906">
                  <c:v>51</c:v>
                </c:pt>
                <c:pt idx="1907">
                  <c:v>51</c:v>
                </c:pt>
                <c:pt idx="1908">
                  <c:v>51</c:v>
                </c:pt>
                <c:pt idx="1909">
                  <c:v>51</c:v>
                </c:pt>
                <c:pt idx="1910">
                  <c:v>51</c:v>
                </c:pt>
                <c:pt idx="1911">
                  <c:v>51</c:v>
                </c:pt>
                <c:pt idx="1912">
                  <c:v>51</c:v>
                </c:pt>
                <c:pt idx="1913">
                  <c:v>51</c:v>
                </c:pt>
                <c:pt idx="1914">
                  <c:v>51</c:v>
                </c:pt>
                <c:pt idx="1915">
                  <c:v>51</c:v>
                </c:pt>
                <c:pt idx="1916">
                  <c:v>51</c:v>
                </c:pt>
                <c:pt idx="1917">
                  <c:v>51</c:v>
                </c:pt>
                <c:pt idx="1918">
                  <c:v>51</c:v>
                </c:pt>
                <c:pt idx="1919">
                  <c:v>51</c:v>
                </c:pt>
                <c:pt idx="1920">
                  <c:v>51</c:v>
                </c:pt>
                <c:pt idx="1921">
                  <c:v>51</c:v>
                </c:pt>
                <c:pt idx="1922">
                  <c:v>51</c:v>
                </c:pt>
                <c:pt idx="1923">
                  <c:v>51</c:v>
                </c:pt>
                <c:pt idx="1924">
                  <c:v>51</c:v>
                </c:pt>
                <c:pt idx="1925">
                  <c:v>51</c:v>
                </c:pt>
                <c:pt idx="1926">
                  <c:v>51</c:v>
                </c:pt>
                <c:pt idx="1927">
                  <c:v>51</c:v>
                </c:pt>
                <c:pt idx="1928">
                  <c:v>51</c:v>
                </c:pt>
                <c:pt idx="1929">
                  <c:v>51</c:v>
                </c:pt>
                <c:pt idx="1930">
                  <c:v>51</c:v>
                </c:pt>
                <c:pt idx="1931">
                  <c:v>52</c:v>
                </c:pt>
                <c:pt idx="1932">
                  <c:v>52</c:v>
                </c:pt>
                <c:pt idx="1933">
                  <c:v>52</c:v>
                </c:pt>
                <c:pt idx="1934">
                  <c:v>52</c:v>
                </c:pt>
                <c:pt idx="1935">
                  <c:v>52</c:v>
                </c:pt>
                <c:pt idx="1936">
                  <c:v>52</c:v>
                </c:pt>
                <c:pt idx="1937">
                  <c:v>52</c:v>
                </c:pt>
                <c:pt idx="1938">
                  <c:v>52</c:v>
                </c:pt>
                <c:pt idx="1939">
                  <c:v>52</c:v>
                </c:pt>
                <c:pt idx="1940">
                  <c:v>52</c:v>
                </c:pt>
                <c:pt idx="1941">
                  <c:v>52</c:v>
                </c:pt>
                <c:pt idx="1942">
                  <c:v>52</c:v>
                </c:pt>
                <c:pt idx="1943">
                  <c:v>52</c:v>
                </c:pt>
                <c:pt idx="1944">
                  <c:v>52</c:v>
                </c:pt>
                <c:pt idx="1945">
                  <c:v>52</c:v>
                </c:pt>
                <c:pt idx="1946">
                  <c:v>52</c:v>
                </c:pt>
                <c:pt idx="1947">
                  <c:v>52</c:v>
                </c:pt>
                <c:pt idx="1948">
                  <c:v>52</c:v>
                </c:pt>
                <c:pt idx="1949">
                  <c:v>52</c:v>
                </c:pt>
                <c:pt idx="1950">
                  <c:v>52</c:v>
                </c:pt>
                <c:pt idx="1951">
                  <c:v>52</c:v>
                </c:pt>
                <c:pt idx="1952">
                  <c:v>52</c:v>
                </c:pt>
                <c:pt idx="1953">
                  <c:v>52</c:v>
                </c:pt>
                <c:pt idx="1954">
                  <c:v>52</c:v>
                </c:pt>
                <c:pt idx="1955">
                  <c:v>52</c:v>
                </c:pt>
                <c:pt idx="1956">
                  <c:v>52</c:v>
                </c:pt>
                <c:pt idx="1957">
                  <c:v>52</c:v>
                </c:pt>
                <c:pt idx="1958">
                  <c:v>52</c:v>
                </c:pt>
                <c:pt idx="1959">
                  <c:v>52</c:v>
                </c:pt>
                <c:pt idx="1960">
                  <c:v>52</c:v>
                </c:pt>
                <c:pt idx="1961">
                  <c:v>52</c:v>
                </c:pt>
                <c:pt idx="1962">
                  <c:v>52</c:v>
                </c:pt>
                <c:pt idx="1963">
                  <c:v>52</c:v>
                </c:pt>
                <c:pt idx="1964">
                  <c:v>52</c:v>
                </c:pt>
                <c:pt idx="1965">
                  <c:v>52</c:v>
                </c:pt>
                <c:pt idx="1966">
                  <c:v>52</c:v>
                </c:pt>
                <c:pt idx="1967">
                  <c:v>52</c:v>
                </c:pt>
                <c:pt idx="1968">
                  <c:v>52</c:v>
                </c:pt>
                <c:pt idx="1969">
                  <c:v>52</c:v>
                </c:pt>
                <c:pt idx="1970">
                  <c:v>52</c:v>
                </c:pt>
                <c:pt idx="1971">
                  <c:v>52</c:v>
                </c:pt>
                <c:pt idx="1972">
                  <c:v>52</c:v>
                </c:pt>
                <c:pt idx="1973">
                  <c:v>52</c:v>
                </c:pt>
                <c:pt idx="1974">
                  <c:v>52</c:v>
                </c:pt>
                <c:pt idx="1975">
                  <c:v>52</c:v>
                </c:pt>
                <c:pt idx="1976">
                  <c:v>53</c:v>
                </c:pt>
                <c:pt idx="1977">
                  <c:v>53</c:v>
                </c:pt>
                <c:pt idx="1978">
                  <c:v>53</c:v>
                </c:pt>
                <c:pt idx="1979">
                  <c:v>53</c:v>
                </c:pt>
                <c:pt idx="1980">
                  <c:v>53</c:v>
                </c:pt>
                <c:pt idx="1981">
                  <c:v>53</c:v>
                </c:pt>
                <c:pt idx="1982">
                  <c:v>53</c:v>
                </c:pt>
                <c:pt idx="1983">
                  <c:v>53</c:v>
                </c:pt>
                <c:pt idx="1984">
                  <c:v>53</c:v>
                </c:pt>
                <c:pt idx="1985">
                  <c:v>53</c:v>
                </c:pt>
                <c:pt idx="1986">
                  <c:v>53</c:v>
                </c:pt>
                <c:pt idx="1987">
                  <c:v>53</c:v>
                </c:pt>
                <c:pt idx="1988">
                  <c:v>53</c:v>
                </c:pt>
                <c:pt idx="1989">
                  <c:v>53</c:v>
                </c:pt>
                <c:pt idx="1990">
                  <c:v>53</c:v>
                </c:pt>
                <c:pt idx="1991">
                  <c:v>53</c:v>
                </c:pt>
                <c:pt idx="1992">
                  <c:v>53</c:v>
                </c:pt>
                <c:pt idx="1993">
                  <c:v>53</c:v>
                </c:pt>
                <c:pt idx="1994">
                  <c:v>53</c:v>
                </c:pt>
                <c:pt idx="1995">
                  <c:v>53</c:v>
                </c:pt>
                <c:pt idx="1996">
                  <c:v>53</c:v>
                </c:pt>
                <c:pt idx="1997">
                  <c:v>53</c:v>
                </c:pt>
                <c:pt idx="1998">
                  <c:v>53</c:v>
                </c:pt>
                <c:pt idx="1999">
                  <c:v>53</c:v>
                </c:pt>
                <c:pt idx="2000">
                  <c:v>53</c:v>
                </c:pt>
                <c:pt idx="2001">
                  <c:v>53</c:v>
                </c:pt>
                <c:pt idx="2002">
                  <c:v>53</c:v>
                </c:pt>
                <c:pt idx="2003">
                  <c:v>53</c:v>
                </c:pt>
                <c:pt idx="2004">
                  <c:v>53</c:v>
                </c:pt>
                <c:pt idx="2005">
                  <c:v>53</c:v>
                </c:pt>
                <c:pt idx="2006">
                  <c:v>53</c:v>
                </c:pt>
                <c:pt idx="2007">
                  <c:v>53</c:v>
                </c:pt>
                <c:pt idx="2008">
                  <c:v>53</c:v>
                </c:pt>
                <c:pt idx="2009">
                  <c:v>53</c:v>
                </c:pt>
                <c:pt idx="2010">
                  <c:v>53</c:v>
                </c:pt>
                <c:pt idx="2011">
                  <c:v>53</c:v>
                </c:pt>
                <c:pt idx="2012">
                  <c:v>53</c:v>
                </c:pt>
                <c:pt idx="2013">
                  <c:v>53</c:v>
                </c:pt>
                <c:pt idx="2014">
                  <c:v>53</c:v>
                </c:pt>
                <c:pt idx="2015">
                  <c:v>53</c:v>
                </c:pt>
                <c:pt idx="2016">
                  <c:v>53</c:v>
                </c:pt>
                <c:pt idx="2017">
                  <c:v>53</c:v>
                </c:pt>
                <c:pt idx="2018">
                  <c:v>54</c:v>
                </c:pt>
                <c:pt idx="2019">
                  <c:v>54</c:v>
                </c:pt>
                <c:pt idx="2020">
                  <c:v>54</c:v>
                </c:pt>
                <c:pt idx="2021">
                  <c:v>54</c:v>
                </c:pt>
                <c:pt idx="2022">
                  <c:v>54</c:v>
                </c:pt>
                <c:pt idx="2023">
                  <c:v>54</c:v>
                </c:pt>
                <c:pt idx="2024">
                  <c:v>54</c:v>
                </c:pt>
                <c:pt idx="2025">
                  <c:v>54</c:v>
                </c:pt>
                <c:pt idx="2026">
                  <c:v>54</c:v>
                </c:pt>
                <c:pt idx="2027">
                  <c:v>54</c:v>
                </c:pt>
                <c:pt idx="2028">
                  <c:v>54</c:v>
                </c:pt>
                <c:pt idx="2029">
                  <c:v>54</c:v>
                </c:pt>
                <c:pt idx="2030">
                  <c:v>54</c:v>
                </c:pt>
                <c:pt idx="2031">
                  <c:v>54</c:v>
                </c:pt>
                <c:pt idx="2032">
                  <c:v>54</c:v>
                </c:pt>
                <c:pt idx="2033">
                  <c:v>54</c:v>
                </c:pt>
                <c:pt idx="2034">
                  <c:v>54</c:v>
                </c:pt>
                <c:pt idx="2035">
                  <c:v>54</c:v>
                </c:pt>
                <c:pt idx="2036">
                  <c:v>54</c:v>
                </c:pt>
                <c:pt idx="2037">
                  <c:v>54</c:v>
                </c:pt>
                <c:pt idx="2038">
                  <c:v>54</c:v>
                </c:pt>
                <c:pt idx="2039">
                  <c:v>54</c:v>
                </c:pt>
                <c:pt idx="2040">
                  <c:v>54</c:v>
                </c:pt>
                <c:pt idx="2041">
                  <c:v>54</c:v>
                </c:pt>
                <c:pt idx="2042">
                  <c:v>54</c:v>
                </c:pt>
                <c:pt idx="2043">
                  <c:v>54</c:v>
                </c:pt>
                <c:pt idx="2044">
                  <c:v>54</c:v>
                </c:pt>
                <c:pt idx="2045">
                  <c:v>54</c:v>
                </c:pt>
                <c:pt idx="2046">
                  <c:v>54</c:v>
                </c:pt>
                <c:pt idx="2047">
                  <c:v>54</c:v>
                </c:pt>
                <c:pt idx="2048">
                  <c:v>54</c:v>
                </c:pt>
                <c:pt idx="2049">
                  <c:v>54</c:v>
                </c:pt>
                <c:pt idx="2050">
                  <c:v>54</c:v>
                </c:pt>
                <c:pt idx="2051">
                  <c:v>54</c:v>
                </c:pt>
                <c:pt idx="2052">
                  <c:v>55</c:v>
                </c:pt>
                <c:pt idx="2053">
                  <c:v>55</c:v>
                </c:pt>
                <c:pt idx="2054">
                  <c:v>55</c:v>
                </c:pt>
                <c:pt idx="2055">
                  <c:v>55</c:v>
                </c:pt>
                <c:pt idx="2056">
                  <c:v>55</c:v>
                </c:pt>
                <c:pt idx="2057">
                  <c:v>55</c:v>
                </c:pt>
                <c:pt idx="2058">
                  <c:v>55</c:v>
                </c:pt>
                <c:pt idx="2059">
                  <c:v>55</c:v>
                </c:pt>
                <c:pt idx="2060">
                  <c:v>55</c:v>
                </c:pt>
                <c:pt idx="2061">
                  <c:v>55</c:v>
                </c:pt>
                <c:pt idx="2062">
                  <c:v>55</c:v>
                </c:pt>
                <c:pt idx="2063">
                  <c:v>55</c:v>
                </c:pt>
                <c:pt idx="2064">
                  <c:v>55</c:v>
                </c:pt>
                <c:pt idx="2065">
                  <c:v>55</c:v>
                </c:pt>
                <c:pt idx="2066">
                  <c:v>55</c:v>
                </c:pt>
                <c:pt idx="2067">
                  <c:v>55</c:v>
                </c:pt>
                <c:pt idx="2068">
                  <c:v>55</c:v>
                </c:pt>
                <c:pt idx="2069">
                  <c:v>55</c:v>
                </c:pt>
                <c:pt idx="2070">
                  <c:v>55</c:v>
                </c:pt>
                <c:pt idx="2071">
                  <c:v>55</c:v>
                </c:pt>
                <c:pt idx="2072">
                  <c:v>55</c:v>
                </c:pt>
                <c:pt idx="2073">
                  <c:v>55</c:v>
                </c:pt>
                <c:pt idx="2074">
                  <c:v>55</c:v>
                </c:pt>
                <c:pt idx="2075">
                  <c:v>55</c:v>
                </c:pt>
                <c:pt idx="2076">
                  <c:v>55</c:v>
                </c:pt>
                <c:pt idx="2077">
                  <c:v>55</c:v>
                </c:pt>
                <c:pt idx="2078">
                  <c:v>55</c:v>
                </c:pt>
                <c:pt idx="2079">
                  <c:v>55</c:v>
                </c:pt>
                <c:pt idx="2080">
                  <c:v>55</c:v>
                </c:pt>
                <c:pt idx="2081">
                  <c:v>55</c:v>
                </c:pt>
                <c:pt idx="2082">
                  <c:v>55</c:v>
                </c:pt>
                <c:pt idx="2083">
                  <c:v>55</c:v>
                </c:pt>
                <c:pt idx="2084">
                  <c:v>55</c:v>
                </c:pt>
                <c:pt idx="2085">
                  <c:v>55</c:v>
                </c:pt>
                <c:pt idx="2086">
                  <c:v>55</c:v>
                </c:pt>
                <c:pt idx="2087">
                  <c:v>55</c:v>
                </c:pt>
                <c:pt idx="2088">
                  <c:v>55</c:v>
                </c:pt>
                <c:pt idx="2089">
                  <c:v>55</c:v>
                </c:pt>
                <c:pt idx="2090">
                  <c:v>55</c:v>
                </c:pt>
                <c:pt idx="2091">
                  <c:v>55</c:v>
                </c:pt>
                <c:pt idx="2092">
                  <c:v>55</c:v>
                </c:pt>
                <c:pt idx="2093">
                  <c:v>55</c:v>
                </c:pt>
                <c:pt idx="2094">
                  <c:v>55</c:v>
                </c:pt>
                <c:pt idx="2095">
                  <c:v>55</c:v>
                </c:pt>
                <c:pt idx="2096">
                  <c:v>55</c:v>
                </c:pt>
                <c:pt idx="2097">
                  <c:v>55</c:v>
                </c:pt>
                <c:pt idx="2098">
                  <c:v>56</c:v>
                </c:pt>
                <c:pt idx="2099">
                  <c:v>56</c:v>
                </c:pt>
                <c:pt idx="2100">
                  <c:v>56</c:v>
                </c:pt>
                <c:pt idx="2101">
                  <c:v>56</c:v>
                </c:pt>
                <c:pt idx="2102">
                  <c:v>56</c:v>
                </c:pt>
                <c:pt idx="2103">
                  <c:v>56</c:v>
                </c:pt>
                <c:pt idx="2104">
                  <c:v>56</c:v>
                </c:pt>
                <c:pt idx="2105">
                  <c:v>56</c:v>
                </c:pt>
                <c:pt idx="2106">
                  <c:v>56</c:v>
                </c:pt>
                <c:pt idx="2107">
                  <c:v>56</c:v>
                </c:pt>
                <c:pt idx="2108">
                  <c:v>56</c:v>
                </c:pt>
                <c:pt idx="2109">
                  <c:v>56</c:v>
                </c:pt>
                <c:pt idx="2110">
                  <c:v>56</c:v>
                </c:pt>
                <c:pt idx="2111">
                  <c:v>56</c:v>
                </c:pt>
                <c:pt idx="2112">
                  <c:v>56</c:v>
                </c:pt>
                <c:pt idx="2113">
                  <c:v>56</c:v>
                </c:pt>
                <c:pt idx="2114">
                  <c:v>56</c:v>
                </c:pt>
                <c:pt idx="2115">
                  <c:v>56</c:v>
                </c:pt>
                <c:pt idx="2116">
                  <c:v>56</c:v>
                </c:pt>
                <c:pt idx="2117">
                  <c:v>56</c:v>
                </c:pt>
                <c:pt idx="2118">
                  <c:v>56</c:v>
                </c:pt>
                <c:pt idx="2119">
                  <c:v>56</c:v>
                </c:pt>
                <c:pt idx="2120">
                  <c:v>56</c:v>
                </c:pt>
                <c:pt idx="2121">
                  <c:v>56</c:v>
                </c:pt>
                <c:pt idx="2122">
                  <c:v>56</c:v>
                </c:pt>
                <c:pt idx="2123">
                  <c:v>56</c:v>
                </c:pt>
                <c:pt idx="2124">
                  <c:v>56</c:v>
                </c:pt>
                <c:pt idx="2125">
                  <c:v>56</c:v>
                </c:pt>
                <c:pt idx="2126">
                  <c:v>56</c:v>
                </c:pt>
                <c:pt idx="2127">
                  <c:v>56</c:v>
                </c:pt>
                <c:pt idx="2128">
                  <c:v>56</c:v>
                </c:pt>
                <c:pt idx="2129">
                  <c:v>56</c:v>
                </c:pt>
                <c:pt idx="2130">
                  <c:v>56</c:v>
                </c:pt>
                <c:pt idx="2131">
                  <c:v>56</c:v>
                </c:pt>
                <c:pt idx="2132">
                  <c:v>56</c:v>
                </c:pt>
                <c:pt idx="2133">
                  <c:v>56</c:v>
                </c:pt>
                <c:pt idx="2134">
                  <c:v>56</c:v>
                </c:pt>
                <c:pt idx="2135">
                  <c:v>56</c:v>
                </c:pt>
                <c:pt idx="2136">
                  <c:v>56</c:v>
                </c:pt>
                <c:pt idx="2137">
                  <c:v>56</c:v>
                </c:pt>
                <c:pt idx="2138">
                  <c:v>56</c:v>
                </c:pt>
                <c:pt idx="2139">
                  <c:v>56</c:v>
                </c:pt>
                <c:pt idx="2140">
                  <c:v>56</c:v>
                </c:pt>
                <c:pt idx="2141">
                  <c:v>56</c:v>
                </c:pt>
                <c:pt idx="2142">
                  <c:v>56</c:v>
                </c:pt>
                <c:pt idx="2143">
                  <c:v>56</c:v>
                </c:pt>
                <c:pt idx="2144">
                  <c:v>56</c:v>
                </c:pt>
                <c:pt idx="2145">
                  <c:v>56</c:v>
                </c:pt>
                <c:pt idx="2146">
                  <c:v>56</c:v>
                </c:pt>
                <c:pt idx="2147">
                  <c:v>56</c:v>
                </c:pt>
                <c:pt idx="2148">
                  <c:v>57</c:v>
                </c:pt>
                <c:pt idx="2149">
                  <c:v>57</c:v>
                </c:pt>
                <c:pt idx="2150">
                  <c:v>57</c:v>
                </c:pt>
                <c:pt idx="2151">
                  <c:v>57</c:v>
                </c:pt>
                <c:pt idx="2152">
                  <c:v>57</c:v>
                </c:pt>
                <c:pt idx="2153">
                  <c:v>57</c:v>
                </c:pt>
                <c:pt idx="2154">
                  <c:v>57</c:v>
                </c:pt>
                <c:pt idx="2155">
                  <c:v>57</c:v>
                </c:pt>
                <c:pt idx="2156">
                  <c:v>57</c:v>
                </c:pt>
                <c:pt idx="2157">
                  <c:v>57</c:v>
                </c:pt>
                <c:pt idx="2158">
                  <c:v>57</c:v>
                </c:pt>
                <c:pt idx="2159">
                  <c:v>57</c:v>
                </c:pt>
                <c:pt idx="2160">
                  <c:v>57</c:v>
                </c:pt>
                <c:pt idx="2161">
                  <c:v>57</c:v>
                </c:pt>
                <c:pt idx="2162">
                  <c:v>57</c:v>
                </c:pt>
                <c:pt idx="2163">
                  <c:v>57</c:v>
                </c:pt>
                <c:pt idx="2164">
                  <c:v>57</c:v>
                </c:pt>
                <c:pt idx="2165">
                  <c:v>57</c:v>
                </c:pt>
                <c:pt idx="2166">
                  <c:v>57</c:v>
                </c:pt>
                <c:pt idx="2167">
                  <c:v>57</c:v>
                </c:pt>
                <c:pt idx="2168">
                  <c:v>57</c:v>
                </c:pt>
                <c:pt idx="2169">
                  <c:v>57</c:v>
                </c:pt>
                <c:pt idx="2170">
                  <c:v>57</c:v>
                </c:pt>
                <c:pt idx="2171">
                  <c:v>57</c:v>
                </c:pt>
                <c:pt idx="2172">
                  <c:v>57</c:v>
                </c:pt>
                <c:pt idx="2173">
                  <c:v>57</c:v>
                </c:pt>
                <c:pt idx="2174">
                  <c:v>57</c:v>
                </c:pt>
                <c:pt idx="2175">
                  <c:v>57</c:v>
                </c:pt>
                <c:pt idx="2176">
                  <c:v>57</c:v>
                </c:pt>
                <c:pt idx="2177">
                  <c:v>57</c:v>
                </c:pt>
                <c:pt idx="2178">
                  <c:v>57</c:v>
                </c:pt>
                <c:pt idx="2179">
                  <c:v>57</c:v>
                </c:pt>
                <c:pt idx="2180">
                  <c:v>57</c:v>
                </c:pt>
                <c:pt idx="2181">
                  <c:v>57</c:v>
                </c:pt>
                <c:pt idx="2182">
                  <c:v>57</c:v>
                </c:pt>
                <c:pt idx="2183">
                  <c:v>57</c:v>
                </c:pt>
                <c:pt idx="2184">
                  <c:v>57</c:v>
                </c:pt>
                <c:pt idx="2185">
                  <c:v>57</c:v>
                </c:pt>
                <c:pt idx="2186">
                  <c:v>58</c:v>
                </c:pt>
                <c:pt idx="2187">
                  <c:v>58</c:v>
                </c:pt>
                <c:pt idx="2188">
                  <c:v>58</c:v>
                </c:pt>
                <c:pt idx="2189">
                  <c:v>58</c:v>
                </c:pt>
                <c:pt idx="2190">
                  <c:v>58</c:v>
                </c:pt>
                <c:pt idx="2191">
                  <c:v>58</c:v>
                </c:pt>
                <c:pt idx="2192">
                  <c:v>58</c:v>
                </c:pt>
                <c:pt idx="2193">
                  <c:v>58</c:v>
                </c:pt>
                <c:pt idx="2194">
                  <c:v>58</c:v>
                </c:pt>
                <c:pt idx="2195">
                  <c:v>58</c:v>
                </c:pt>
                <c:pt idx="2196">
                  <c:v>58</c:v>
                </c:pt>
                <c:pt idx="2197">
                  <c:v>58</c:v>
                </c:pt>
                <c:pt idx="2198">
                  <c:v>58</c:v>
                </c:pt>
                <c:pt idx="2199">
                  <c:v>58</c:v>
                </c:pt>
                <c:pt idx="2200">
                  <c:v>58</c:v>
                </c:pt>
                <c:pt idx="2201">
                  <c:v>58</c:v>
                </c:pt>
                <c:pt idx="2202">
                  <c:v>58</c:v>
                </c:pt>
                <c:pt idx="2203">
                  <c:v>58</c:v>
                </c:pt>
                <c:pt idx="2204">
                  <c:v>58</c:v>
                </c:pt>
                <c:pt idx="2205">
                  <c:v>58</c:v>
                </c:pt>
                <c:pt idx="2206">
                  <c:v>58</c:v>
                </c:pt>
                <c:pt idx="2207">
                  <c:v>58</c:v>
                </c:pt>
                <c:pt idx="2208">
                  <c:v>58</c:v>
                </c:pt>
                <c:pt idx="2209">
                  <c:v>58</c:v>
                </c:pt>
                <c:pt idx="2210">
                  <c:v>58</c:v>
                </c:pt>
                <c:pt idx="2211">
                  <c:v>58</c:v>
                </c:pt>
                <c:pt idx="2212">
                  <c:v>58</c:v>
                </c:pt>
                <c:pt idx="2213">
                  <c:v>58</c:v>
                </c:pt>
                <c:pt idx="2214">
                  <c:v>58</c:v>
                </c:pt>
                <c:pt idx="2215">
                  <c:v>58</c:v>
                </c:pt>
                <c:pt idx="2216">
                  <c:v>58</c:v>
                </c:pt>
                <c:pt idx="2217">
                  <c:v>58</c:v>
                </c:pt>
                <c:pt idx="2218">
                  <c:v>58</c:v>
                </c:pt>
                <c:pt idx="2219">
                  <c:v>58</c:v>
                </c:pt>
                <c:pt idx="2220">
                  <c:v>58</c:v>
                </c:pt>
                <c:pt idx="2221">
                  <c:v>58</c:v>
                </c:pt>
                <c:pt idx="2222">
                  <c:v>58</c:v>
                </c:pt>
                <c:pt idx="2223">
                  <c:v>58</c:v>
                </c:pt>
                <c:pt idx="2224">
                  <c:v>58</c:v>
                </c:pt>
                <c:pt idx="2225">
                  <c:v>58</c:v>
                </c:pt>
                <c:pt idx="2226">
                  <c:v>58</c:v>
                </c:pt>
                <c:pt idx="2227">
                  <c:v>58</c:v>
                </c:pt>
                <c:pt idx="2228">
                  <c:v>58</c:v>
                </c:pt>
                <c:pt idx="2229">
                  <c:v>58</c:v>
                </c:pt>
                <c:pt idx="2230">
                  <c:v>58</c:v>
                </c:pt>
                <c:pt idx="2231">
                  <c:v>58</c:v>
                </c:pt>
                <c:pt idx="2232">
                  <c:v>58</c:v>
                </c:pt>
                <c:pt idx="2233">
                  <c:v>58</c:v>
                </c:pt>
                <c:pt idx="2234">
                  <c:v>58</c:v>
                </c:pt>
                <c:pt idx="2235">
                  <c:v>59</c:v>
                </c:pt>
                <c:pt idx="2236">
                  <c:v>59</c:v>
                </c:pt>
                <c:pt idx="2237">
                  <c:v>59</c:v>
                </c:pt>
                <c:pt idx="2238">
                  <c:v>59</c:v>
                </c:pt>
                <c:pt idx="2239">
                  <c:v>59</c:v>
                </c:pt>
                <c:pt idx="2240">
                  <c:v>59</c:v>
                </c:pt>
                <c:pt idx="2241">
                  <c:v>59</c:v>
                </c:pt>
                <c:pt idx="2242">
                  <c:v>59</c:v>
                </c:pt>
                <c:pt idx="2243">
                  <c:v>59</c:v>
                </c:pt>
                <c:pt idx="2244">
                  <c:v>59</c:v>
                </c:pt>
                <c:pt idx="2245">
                  <c:v>59</c:v>
                </c:pt>
                <c:pt idx="2246">
                  <c:v>59</c:v>
                </c:pt>
                <c:pt idx="2247">
                  <c:v>59</c:v>
                </c:pt>
                <c:pt idx="2248">
                  <c:v>59</c:v>
                </c:pt>
                <c:pt idx="2249">
                  <c:v>59</c:v>
                </c:pt>
                <c:pt idx="2250">
                  <c:v>59</c:v>
                </c:pt>
                <c:pt idx="2251">
                  <c:v>59</c:v>
                </c:pt>
                <c:pt idx="2252">
                  <c:v>59</c:v>
                </c:pt>
                <c:pt idx="2253">
                  <c:v>59</c:v>
                </c:pt>
                <c:pt idx="2254">
                  <c:v>59</c:v>
                </c:pt>
                <c:pt idx="2255">
                  <c:v>59</c:v>
                </c:pt>
                <c:pt idx="2256">
                  <c:v>59</c:v>
                </c:pt>
                <c:pt idx="2257">
                  <c:v>59</c:v>
                </c:pt>
                <c:pt idx="2258">
                  <c:v>59</c:v>
                </c:pt>
                <c:pt idx="2259">
                  <c:v>59</c:v>
                </c:pt>
                <c:pt idx="2260">
                  <c:v>59</c:v>
                </c:pt>
                <c:pt idx="2261">
                  <c:v>59</c:v>
                </c:pt>
                <c:pt idx="2262">
                  <c:v>59</c:v>
                </c:pt>
                <c:pt idx="2263">
                  <c:v>59</c:v>
                </c:pt>
                <c:pt idx="2264">
                  <c:v>59</c:v>
                </c:pt>
                <c:pt idx="2265">
                  <c:v>59</c:v>
                </c:pt>
                <c:pt idx="2266">
                  <c:v>59</c:v>
                </c:pt>
                <c:pt idx="2267">
                  <c:v>59</c:v>
                </c:pt>
                <c:pt idx="2268">
                  <c:v>59</c:v>
                </c:pt>
                <c:pt idx="2269">
                  <c:v>59</c:v>
                </c:pt>
                <c:pt idx="2270">
                  <c:v>59</c:v>
                </c:pt>
                <c:pt idx="2271">
                  <c:v>59</c:v>
                </c:pt>
                <c:pt idx="2272">
                  <c:v>59</c:v>
                </c:pt>
                <c:pt idx="2273">
                  <c:v>59</c:v>
                </c:pt>
                <c:pt idx="2274">
                  <c:v>59</c:v>
                </c:pt>
                <c:pt idx="2275">
                  <c:v>59</c:v>
                </c:pt>
                <c:pt idx="2276">
                  <c:v>59</c:v>
                </c:pt>
                <c:pt idx="2277">
                  <c:v>59</c:v>
                </c:pt>
                <c:pt idx="2278">
                  <c:v>60</c:v>
                </c:pt>
                <c:pt idx="2279">
                  <c:v>60</c:v>
                </c:pt>
                <c:pt idx="2280">
                  <c:v>60</c:v>
                </c:pt>
                <c:pt idx="2281">
                  <c:v>60</c:v>
                </c:pt>
                <c:pt idx="2282">
                  <c:v>60</c:v>
                </c:pt>
                <c:pt idx="2283">
                  <c:v>60</c:v>
                </c:pt>
                <c:pt idx="2284">
                  <c:v>60</c:v>
                </c:pt>
                <c:pt idx="2285">
                  <c:v>60</c:v>
                </c:pt>
                <c:pt idx="2286">
                  <c:v>60</c:v>
                </c:pt>
                <c:pt idx="2287">
                  <c:v>60</c:v>
                </c:pt>
                <c:pt idx="2288">
                  <c:v>60</c:v>
                </c:pt>
                <c:pt idx="2289">
                  <c:v>60</c:v>
                </c:pt>
                <c:pt idx="2290">
                  <c:v>60</c:v>
                </c:pt>
                <c:pt idx="2291">
                  <c:v>60</c:v>
                </c:pt>
                <c:pt idx="2292">
                  <c:v>60</c:v>
                </c:pt>
                <c:pt idx="2293">
                  <c:v>60</c:v>
                </c:pt>
                <c:pt idx="2294">
                  <c:v>60</c:v>
                </c:pt>
                <c:pt idx="2295">
                  <c:v>60</c:v>
                </c:pt>
                <c:pt idx="2296">
                  <c:v>60</c:v>
                </c:pt>
                <c:pt idx="2297">
                  <c:v>60</c:v>
                </c:pt>
                <c:pt idx="2298">
                  <c:v>60</c:v>
                </c:pt>
                <c:pt idx="2299">
                  <c:v>60</c:v>
                </c:pt>
                <c:pt idx="2300">
                  <c:v>60</c:v>
                </c:pt>
                <c:pt idx="2301">
                  <c:v>60</c:v>
                </c:pt>
                <c:pt idx="2302">
                  <c:v>60</c:v>
                </c:pt>
                <c:pt idx="2303">
                  <c:v>60</c:v>
                </c:pt>
                <c:pt idx="2304">
                  <c:v>60</c:v>
                </c:pt>
                <c:pt idx="2305">
                  <c:v>60</c:v>
                </c:pt>
                <c:pt idx="2306">
                  <c:v>60</c:v>
                </c:pt>
                <c:pt idx="2307">
                  <c:v>60</c:v>
                </c:pt>
                <c:pt idx="2308">
                  <c:v>60</c:v>
                </c:pt>
                <c:pt idx="2309">
                  <c:v>60</c:v>
                </c:pt>
                <c:pt idx="2310">
                  <c:v>60</c:v>
                </c:pt>
                <c:pt idx="2311">
                  <c:v>60</c:v>
                </c:pt>
                <c:pt idx="2312">
                  <c:v>60</c:v>
                </c:pt>
                <c:pt idx="2313">
                  <c:v>60</c:v>
                </c:pt>
                <c:pt idx="2314">
                  <c:v>60</c:v>
                </c:pt>
                <c:pt idx="2315">
                  <c:v>60</c:v>
                </c:pt>
                <c:pt idx="2316">
                  <c:v>60</c:v>
                </c:pt>
                <c:pt idx="2317">
                  <c:v>60</c:v>
                </c:pt>
                <c:pt idx="2318">
                  <c:v>60</c:v>
                </c:pt>
                <c:pt idx="2319">
                  <c:v>60</c:v>
                </c:pt>
                <c:pt idx="2320">
                  <c:v>60</c:v>
                </c:pt>
                <c:pt idx="2321">
                  <c:v>60</c:v>
                </c:pt>
                <c:pt idx="2322">
                  <c:v>60</c:v>
                </c:pt>
                <c:pt idx="2323">
                  <c:v>60</c:v>
                </c:pt>
                <c:pt idx="2324">
                  <c:v>60</c:v>
                </c:pt>
                <c:pt idx="2325">
                  <c:v>60</c:v>
                </c:pt>
                <c:pt idx="2326">
                  <c:v>60</c:v>
                </c:pt>
                <c:pt idx="2327">
                  <c:v>60</c:v>
                </c:pt>
                <c:pt idx="2328">
                  <c:v>60</c:v>
                </c:pt>
                <c:pt idx="2329">
                  <c:v>61</c:v>
                </c:pt>
                <c:pt idx="2330">
                  <c:v>61</c:v>
                </c:pt>
                <c:pt idx="2331">
                  <c:v>61</c:v>
                </c:pt>
                <c:pt idx="2332">
                  <c:v>61</c:v>
                </c:pt>
                <c:pt idx="2333">
                  <c:v>61</c:v>
                </c:pt>
                <c:pt idx="2334">
                  <c:v>61</c:v>
                </c:pt>
                <c:pt idx="2335">
                  <c:v>61</c:v>
                </c:pt>
                <c:pt idx="2336">
                  <c:v>61</c:v>
                </c:pt>
                <c:pt idx="2337">
                  <c:v>61</c:v>
                </c:pt>
                <c:pt idx="2338">
                  <c:v>61</c:v>
                </c:pt>
                <c:pt idx="2339">
                  <c:v>61</c:v>
                </c:pt>
                <c:pt idx="2340">
                  <c:v>61</c:v>
                </c:pt>
                <c:pt idx="2341">
                  <c:v>61</c:v>
                </c:pt>
                <c:pt idx="2342">
                  <c:v>61</c:v>
                </c:pt>
                <c:pt idx="2343">
                  <c:v>61</c:v>
                </c:pt>
                <c:pt idx="2344">
                  <c:v>61</c:v>
                </c:pt>
                <c:pt idx="2345">
                  <c:v>61</c:v>
                </c:pt>
                <c:pt idx="2346">
                  <c:v>61</c:v>
                </c:pt>
                <c:pt idx="2347">
                  <c:v>61</c:v>
                </c:pt>
                <c:pt idx="2348">
                  <c:v>61</c:v>
                </c:pt>
                <c:pt idx="2349">
                  <c:v>61</c:v>
                </c:pt>
                <c:pt idx="2350">
                  <c:v>61</c:v>
                </c:pt>
                <c:pt idx="2351">
                  <c:v>61</c:v>
                </c:pt>
                <c:pt idx="2352">
                  <c:v>61</c:v>
                </c:pt>
                <c:pt idx="2353">
                  <c:v>61</c:v>
                </c:pt>
                <c:pt idx="2354">
                  <c:v>61</c:v>
                </c:pt>
                <c:pt idx="2355">
                  <c:v>61</c:v>
                </c:pt>
                <c:pt idx="2356">
                  <c:v>61</c:v>
                </c:pt>
                <c:pt idx="2357">
                  <c:v>61</c:v>
                </c:pt>
                <c:pt idx="2358">
                  <c:v>61</c:v>
                </c:pt>
                <c:pt idx="2359">
                  <c:v>61</c:v>
                </c:pt>
                <c:pt idx="2360">
                  <c:v>61</c:v>
                </c:pt>
                <c:pt idx="2361">
                  <c:v>61</c:v>
                </c:pt>
                <c:pt idx="2362">
                  <c:v>61</c:v>
                </c:pt>
                <c:pt idx="2363">
                  <c:v>61</c:v>
                </c:pt>
                <c:pt idx="2364">
                  <c:v>61</c:v>
                </c:pt>
                <c:pt idx="2365">
                  <c:v>61</c:v>
                </c:pt>
                <c:pt idx="2366">
                  <c:v>61</c:v>
                </c:pt>
                <c:pt idx="2367">
                  <c:v>61</c:v>
                </c:pt>
                <c:pt idx="2368">
                  <c:v>61</c:v>
                </c:pt>
                <c:pt idx="2369">
                  <c:v>61</c:v>
                </c:pt>
                <c:pt idx="2370">
                  <c:v>61</c:v>
                </c:pt>
                <c:pt idx="2371">
                  <c:v>61</c:v>
                </c:pt>
                <c:pt idx="2372">
                  <c:v>61</c:v>
                </c:pt>
                <c:pt idx="2373">
                  <c:v>61</c:v>
                </c:pt>
                <c:pt idx="2374">
                  <c:v>61</c:v>
                </c:pt>
                <c:pt idx="2375">
                  <c:v>61</c:v>
                </c:pt>
                <c:pt idx="2376">
                  <c:v>61</c:v>
                </c:pt>
                <c:pt idx="2377">
                  <c:v>61</c:v>
                </c:pt>
                <c:pt idx="2378">
                  <c:v>61</c:v>
                </c:pt>
                <c:pt idx="2379">
                  <c:v>61</c:v>
                </c:pt>
                <c:pt idx="2380">
                  <c:v>61</c:v>
                </c:pt>
                <c:pt idx="2381">
                  <c:v>61</c:v>
                </c:pt>
                <c:pt idx="2382">
                  <c:v>61</c:v>
                </c:pt>
                <c:pt idx="2383">
                  <c:v>61</c:v>
                </c:pt>
                <c:pt idx="2384">
                  <c:v>61</c:v>
                </c:pt>
                <c:pt idx="2385">
                  <c:v>61</c:v>
                </c:pt>
                <c:pt idx="2386">
                  <c:v>61</c:v>
                </c:pt>
                <c:pt idx="2387">
                  <c:v>61</c:v>
                </c:pt>
                <c:pt idx="2388">
                  <c:v>61</c:v>
                </c:pt>
                <c:pt idx="2389">
                  <c:v>62</c:v>
                </c:pt>
                <c:pt idx="2390">
                  <c:v>62</c:v>
                </c:pt>
                <c:pt idx="2391">
                  <c:v>62</c:v>
                </c:pt>
                <c:pt idx="2392">
                  <c:v>62</c:v>
                </c:pt>
                <c:pt idx="2393">
                  <c:v>62</c:v>
                </c:pt>
                <c:pt idx="2394">
                  <c:v>62</c:v>
                </c:pt>
                <c:pt idx="2395">
                  <c:v>62</c:v>
                </c:pt>
                <c:pt idx="2396">
                  <c:v>62</c:v>
                </c:pt>
                <c:pt idx="2397">
                  <c:v>62</c:v>
                </c:pt>
                <c:pt idx="2398">
                  <c:v>62</c:v>
                </c:pt>
                <c:pt idx="2399">
                  <c:v>62</c:v>
                </c:pt>
                <c:pt idx="2400">
                  <c:v>62</c:v>
                </c:pt>
                <c:pt idx="2401">
                  <c:v>62</c:v>
                </c:pt>
                <c:pt idx="2402">
                  <c:v>62</c:v>
                </c:pt>
                <c:pt idx="2403">
                  <c:v>62</c:v>
                </c:pt>
                <c:pt idx="2404">
                  <c:v>62</c:v>
                </c:pt>
                <c:pt idx="2405">
                  <c:v>62</c:v>
                </c:pt>
                <c:pt idx="2406">
                  <c:v>62</c:v>
                </c:pt>
                <c:pt idx="2407">
                  <c:v>62</c:v>
                </c:pt>
                <c:pt idx="2408">
                  <c:v>62</c:v>
                </c:pt>
                <c:pt idx="2409">
                  <c:v>62</c:v>
                </c:pt>
                <c:pt idx="2410">
                  <c:v>62</c:v>
                </c:pt>
                <c:pt idx="2411">
                  <c:v>62</c:v>
                </c:pt>
                <c:pt idx="2412">
                  <c:v>62</c:v>
                </c:pt>
                <c:pt idx="2413">
                  <c:v>62</c:v>
                </c:pt>
                <c:pt idx="2414">
                  <c:v>62</c:v>
                </c:pt>
                <c:pt idx="2415">
                  <c:v>62</c:v>
                </c:pt>
                <c:pt idx="2416">
                  <c:v>62</c:v>
                </c:pt>
                <c:pt idx="2417">
                  <c:v>62</c:v>
                </c:pt>
                <c:pt idx="2418">
                  <c:v>62</c:v>
                </c:pt>
                <c:pt idx="2419">
                  <c:v>62</c:v>
                </c:pt>
                <c:pt idx="2420">
                  <c:v>62</c:v>
                </c:pt>
                <c:pt idx="2421">
                  <c:v>62</c:v>
                </c:pt>
                <c:pt idx="2422">
                  <c:v>62</c:v>
                </c:pt>
                <c:pt idx="2423">
                  <c:v>62</c:v>
                </c:pt>
                <c:pt idx="2424">
                  <c:v>62</c:v>
                </c:pt>
                <c:pt idx="2425">
                  <c:v>62</c:v>
                </c:pt>
                <c:pt idx="2426">
                  <c:v>62</c:v>
                </c:pt>
                <c:pt idx="2427">
                  <c:v>62</c:v>
                </c:pt>
                <c:pt idx="2428">
                  <c:v>62</c:v>
                </c:pt>
                <c:pt idx="2429">
                  <c:v>62</c:v>
                </c:pt>
                <c:pt idx="2430">
                  <c:v>62</c:v>
                </c:pt>
                <c:pt idx="2431">
                  <c:v>62</c:v>
                </c:pt>
                <c:pt idx="2432">
                  <c:v>63</c:v>
                </c:pt>
                <c:pt idx="2433">
                  <c:v>63</c:v>
                </c:pt>
                <c:pt idx="2434">
                  <c:v>63</c:v>
                </c:pt>
                <c:pt idx="2435">
                  <c:v>63</c:v>
                </c:pt>
                <c:pt idx="2436">
                  <c:v>63</c:v>
                </c:pt>
                <c:pt idx="2437">
                  <c:v>63</c:v>
                </c:pt>
                <c:pt idx="2438">
                  <c:v>63</c:v>
                </c:pt>
                <c:pt idx="2439">
                  <c:v>63</c:v>
                </c:pt>
                <c:pt idx="2440">
                  <c:v>63</c:v>
                </c:pt>
                <c:pt idx="2441">
                  <c:v>63</c:v>
                </c:pt>
                <c:pt idx="2442">
                  <c:v>63</c:v>
                </c:pt>
                <c:pt idx="2443">
                  <c:v>63</c:v>
                </c:pt>
                <c:pt idx="2444">
                  <c:v>63</c:v>
                </c:pt>
                <c:pt idx="2445">
                  <c:v>63</c:v>
                </c:pt>
                <c:pt idx="2446">
                  <c:v>63</c:v>
                </c:pt>
                <c:pt idx="2447">
                  <c:v>63</c:v>
                </c:pt>
                <c:pt idx="2448">
                  <c:v>63</c:v>
                </c:pt>
                <c:pt idx="2449">
                  <c:v>63</c:v>
                </c:pt>
                <c:pt idx="2450">
                  <c:v>63</c:v>
                </c:pt>
                <c:pt idx="2451">
                  <c:v>63</c:v>
                </c:pt>
                <c:pt idx="2452">
                  <c:v>63</c:v>
                </c:pt>
                <c:pt idx="2453">
                  <c:v>63</c:v>
                </c:pt>
                <c:pt idx="2454">
                  <c:v>63</c:v>
                </c:pt>
                <c:pt idx="2455">
                  <c:v>63</c:v>
                </c:pt>
                <c:pt idx="2456">
                  <c:v>63</c:v>
                </c:pt>
                <c:pt idx="2457">
                  <c:v>63</c:v>
                </c:pt>
                <c:pt idx="2458">
                  <c:v>63</c:v>
                </c:pt>
                <c:pt idx="2459">
                  <c:v>63</c:v>
                </c:pt>
                <c:pt idx="2460">
                  <c:v>63</c:v>
                </c:pt>
                <c:pt idx="2461">
                  <c:v>63</c:v>
                </c:pt>
                <c:pt idx="2462">
                  <c:v>63</c:v>
                </c:pt>
                <c:pt idx="2463">
                  <c:v>63</c:v>
                </c:pt>
                <c:pt idx="2464">
                  <c:v>63</c:v>
                </c:pt>
                <c:pt idx="2465">
                  <c:v>63</c:v>
                </c:pt>
                <c:pt idx="2466">
                  <c:v>63</c:v>
                </c:pt>
                <c:pt idx="2467">
                  <c:v>63</c:v>
                </c:pt>
                <c:pt idx="2468">
                  <c:v>63</c:v>
                </c:pt>
                <c:pt idx="2469">
                  <c:v>63</c:v>
                </c:pt>
                <c:pt idx="2470">
                  <c:v>63</c:v>
                </c:pt>
                <c:pt idx="2471">
                  <c:v>63</c:v>
                </c:pt>
                <c:pt idx="2472">
                  <c:v>63</c:v>
                </c:pt>
                <c:pt idx="2473">
                  <c:v>63</c:v>
                </c:pt>
                <c:pt idx="2474">
                  <c:v>63</c:v>
                </c:pt>
                <c:pt idx="2475">
                  <c:v>63</c:v>
                </c:pt>
                <c:pt idx="2476">
                  <c:v>63</c:v>
                </c:pt>
                <c:pt idx="2477">
                  <c:v>64</c:v>
                </c:pt>
                <c:pt idx="2478">
                  <c:v>64</c:v>
                </c:pt>
                <c:pt idx="2479">
                  <c:v>64</c:v>
                </c:pt>
                <c:pt idx="2480">
                  <c:v>64</c:v>
                </c:pt>
                <c:pt idx="2481">
                  <c:v>64</c:v>
                </c:pt>
                <c:pt idx="2482">
                  <c:v>64</c:v>
                </c:pt>
                <c:pt idx="2483">
                  <c:v>64</c:v>
                </c:pt>
                <c:pt idx="2484">
                  <c:v>64</c:v>
                </c:pt>
                <c:pt idx="2485">
                  <c:v>64</c:v>
                </c:pt>
                <c:pt idx="2486">
                  <c:v>64</c:v>
                </c:pt>
                <c:pt idx="2487">
                  <c:v>64</c:v>
                </c:pt>
                <c:pt idx="2488">
                  <c:v>64</c:v>
                </c:pt>
                <c:pt idx="2489">
                  <c:v>64</c:v>
                </c:pt>
                <c:pt idx="2490">
                  <c:v>64</c:v>
                </c:pt>
                <c:pt idx="2491">
                  <c:v>64</c:v>
                </c:pt>
                <c:pt idx="2492">
                  <c:v>64</c:v>
                </c:pt>
                <c:pt idx="2493">
                  <c:v>64</c:v>
                </c:pt>
                <c:pt idx="2494">
                  <c:v>64</c:v>
                </c:pt>
                <c:pt idx="2495">
                  <c:v>64</c:v>
                </c:pt>
                <c:pt idx="2496">
                  <c:v>64</c:v>
                </c:pt>
                <c:pt idx="2497">
                  <c:v>64</c:v>
                </c:pt>
                <c:pt idx="2498">
                  <c:v>64</c:v>
                </c:pt>
                <c:pt idx="2499">
                  <c:v>64</c:v>
                </c:pt>
                <c:pt idx="2500">
                  <c:v>64</c:v>
                </c:pt>
                <c:pt idx="2501">
                  <c:v>64</c:v>
                </c:pt>
                <c:pt idx="2502">
                  <c:v>64</c:v>
                </c:pt>
                <c:pt idx="2503">
                  <c:v>64</c:v>
                </c:pt>
                <c:pt idx="2504">
                  <c:v>64</c:v>
                </c:pt>
                <c:pt idx="2505">
                  <c:v>64</c:v>
                </c:pt>
                <c:pt idx="2506">
                  <c:v>64</c:v>
                </c:pt>
                <c:pt idx="2507">
                  <c:v>64</c:v>
                </c:pt>
                <c:pt idx="2508">
                  <c:v>64</c:v>
                </c:pt>
                <c:pt idx="2509">
                  <c:v>64</c:v>
                </c:pt>
                <c:pt idx="2510">
                  <c:v>64</c:v>
                </c:pt>
                <c:pt idx="2511">
                  <c:v>64</c:v>
                </c:pt>
                <c:pt idx="2512">
                  <c:v>64</c:v>
                </c:pt>
                <c:pt idx="2513">
                  <c:v>64</c:v>
                </c:pt>
                <c:pt idx="2514">
                  <c:v>64</c:v>
                </c:pt>
                <c:pt idx="2515">
                  <c:v>64</c:v>
                </c:pt>
                <c:pt idx="2516">
                  <c:v>64</c:v>
                </c:pt>
                <c:pt idx="2517">
                  <c:v>64</c:v>
                </c:pt>
                <c:pt idx="2518">
                  <c:v>64</c:v>
                </c:pt>
                <c:pt idx="2519">
                  <c:v>64</c:v>
                </c:pt>
                <c:pt idx="2520">
                  <c:v>64</c:v>
                </c:pt>
                <c:pt idx="2521">
                  <c:v>64</c:v>
                </c:pt>
                <c:pt idx="2522">
                  <c:v>64</c:v>
                </c:pt>
                <c:pt idx="2523">
                  <c:v>64</c:v>
                </c:pt>
                <c:pt idx="2524">
                  <c:v>64</c:v>
                </c:pt>
                <c:pt idx="2525">
                  <c:v>64</c:v>
                </c:pt>
                <c:pt idx="2526">
                  <c:v>64</c:v>
                </c:pt>
                <c:pt idx="2527">
                  <c:v>64</c:v>
                </c:pt>
                <c:pt idx="2528">
                  <c:v>64</c:v>
                </c:pt>
                <c:pt idx="2529">
                  <c:v>64</c:v>
                </c:pt>
                <c:pt idx="2530">
                  <c:v>64</c:v>
                </c:pt>
                <c:pt idx="2531">
                  <c:v>64</c:v>
                </c:pt>
                <c:pt idx="2532">
                  <c:v>64</c:v>
                </c:pt>
                <c:pt idx="2533">
                  <c:v>64</c:v>
                </c:pt>
                <c:pt idx="2534">
                  <c:v>65</c:v>
                </c:pt>
                <c:pt idx="2535">
                  <c:v>65</c:v>
                </c:pt>
                <c:pt idx="2536">
                  <c:v>65</c:v>
                </c:pt>
                <c:pt idx="2537">
                  <c:v>65</c:v>
                </c:pt>
                <c:pt idx="2538">
                  <c:v>65</c:v>
                </c:pt>
                <c:pt idx="2539">
                  <c:v>65</c:v>
                </c:pt>
                <c:pt idx="2540">
                  <c:v>65</c:v>
                </c:pt>
                <c:pt idx="2541">
                  <c:v>65</c:v>
                </c:pt>
                <c:pt idx="2542">
                  <c:v>65</c:v>
                </c:pt>
                <c:pt idx="2543">
                  <c:v>65</c:v>
                </c:pt>
                <c:pt idx="2544">
                  <c:v>65</c:v>
                </c:pt>
                <c:pt idx="2545">
                  <c:v>65</c:v>
                </c:pt>
                <c:pt idx="2546">
                  <c:v>65</c:v>
                </c:pt>
                <c:pt idx="2547">
                  <c:v>65</c:v>
                </c:pt>
                <c:pt idx="2548">
                  <c:v>65</c:v>
                </c:pt>
                <c:pt idx="2549">
                  <c:v>65</c:v>
                </c:pt>
                <c:pt idx="2550">
                  <c:v>65</c:v>
                </c:pt>
                <c:pt idx="2551">
                  <c:v>65</c:v>
                </c:pt>
                <c:pt idx="2552">
                  <c:v>65</c:v>
                </c:pt>
                <c:pt idx="2553">
                  <c:v>65</c:v>
                </c:pt>
                <c:pt idx="2554">
                  <c:v>65</c:v>
                </c:pt>
                <c:pt idx="2555">
                  <c:v>65</c:v>
                </c:pt>
                <c:pt idx="2556">
                  <c:v>65</c:v>
                </c:pt>
                <c:pt idx="2557">
                  <c:v>65</c:v>
                </c:pt>
                <c:pt idx="2558">
                  <c:v>65</c:v>
                </c:pt>
                <c:pt idx="2559">
                  <c:v>65</c:v>
                </c:pt>
                <c:pt idx="2560">
                  <c:v>65</c:v>
                </c:pt>
                <c:pt idx="2561">
                  <c:v>65</c:v>
                </c:pt>
                <c:pt idx="2562">
                  <c:v>65</c:v>
                </c:pt>
                <c:pt idx="2563">
                  <c:v>65</c:v>
                </c:pt>
                <c:pt idx="2564">
                  <c:v>65</c:v>
                </c:pt>
                <c:pt idx="2565">
                  <c:v>65</c:v>
                </c:pt>
                <c:pt idx="2566">
                  <c:v>65</c:v>
                </c:pt>
                <c:pt idx="2567">
                  <c:v>65</c:v>
                </c:pt>
                <c:pt idx="2568">
                  <c:v>65</c:v>
                </c:pt>
                <c:pt idx="2569">
                  <c:v>65</c:v>
                </c:pt>
                <c:pt idx="2570">
                  <c:v>65</c:v>
                </c:pt>
                <c:pt idx="2571">
                  <c:v>65</c:v>
                </c:pt>
                <c:pt idx="2572">
                  <c:v>65</c:v>
                </c:pt>
                <c:pt idx="2573">
                  <c:v>65</c:v>
                </c:pt>
                <c:pt idx="2574">
                  <c:v>65</c:v>
                </c:pt>
                <c:pt idx="2575">
                  <c:v>65</c:v>
                </c:pt>
                <c:pt idx="2576">
                  <c:v>65</c:v>
                </c:pt>
                <c:pt idx="2577">
                  <c:v>65</c:v>
                </c:pt>
                <c:pt idx="2578">
                  <c:v>65</c:v>
                </c:pt>
                <c:pt idx="2579">
                  <c:v>65</c:v>
                </c:pt>
                <c:pt idx="2580">
                  <c:v>65</c:v>
                </c:pt>
                <c:pt idx="2581">
                  <c:v>65</c:v>
                </c:pt>
                <c:pt idx="2582">
                  <c:v>65</c:v>
                </c:pt>
                <c:pt idx="2583">
                  <c:v>65</c:v>
                </c:pt>
                <c:pt idx="2584">
                  <c:v>65</c:v>
                </c:pt>
                <c:pt idx="2585">
                  <c:v>65</c:v>
                </c:pt>
                <c:pt idx="2586">
                  <c:v>65</c:v>
                </c:pt>
                <c:pt idx="2587">
                  <c:v>66</c:v>
                </c:pt>
                <c:pt idx="2588">
                  <c:v>66</c:v>
                </c:pt>
                <c:pt idx="2589">
                  <c:v>66</c:v>
                </c:pt>
                <c:pt idx="2590">
                  <c:v>66</c:v>
                </c:pt>
                <c:pt idx="2591">
                  <c:v>66</c:v>
                </c:pt>
                <c:pt idx="2592">
                  <c:v>66</c:v>
                </c:pt>
                <c:pt idx="2593">
                  <c:v>66</c:v>
                </c:pt>
                <c:pt idx="2594">
                  <c:v>66</c:v>
                </c:pt>
                <c:pt idx="2595">
                  <c:v>66</c:v>
                </c:pt>
                <c:pt idx="2596">
                  <c:v>66</c:v>
                </c:pt>
                <c:pt idx="2597">
                  <c:v>66</c:v>
                </c:pt>
                <c:pt idx="2598">
                  <c:v>66</c:v>
                </c:pt>
                <c:pt idx="2599">
                  <c:v>66</c:v>
                </c:pt>
                <c:pt idx="2600">
                  <c:v>66</c:v>
                </c:pt>
                <c:pt idx="2601">
                  <c:v>66</c:v>
                </c:pt>
                <c:pt idx="2602">
                  <c:v>66</c:v>
                </c:pt>
                <c:pt idx="2603">
                  <c:v>66</c:v>
                </c:pt>
                <c:pt idx="2604">
                  <c:v>66</c:v>
                </c:pt>
                <c:pt idx="2605">
                  <c:v>66</c:v>
                </c:pt>
                <c:pt idx="2606">
                  <c:v>66</c:v>
                </c:pt>
                <c:pt idx="2607">
                  <c:v>66</c:v>
                </c:pt>
                <c:pt idx="2608">
                  <c:v>66</c:v>
                </c:pt>
                <c:pt idx="2609">
                  <c:v>66</c:v>
                </c:pt>
                <c:pt idx="2610">
                  <c:v>66</c:v>
                </c:pt>
                <c:pt idx="2611">
                  <c:v>66</c:v>
                </c:pt>
                <c:pt idx="2612">
                  <c:v>66</c:v>
                </c:pt>
                <c:pt idx="2613">
                  <c:v>66</c:v>
                </c:pt>
                <c:pt idx="2614">
                  <c:v>66</c:v>
                </c:pt>
                <c:pt idx="2615">
                  <c:v>66</c:v>
                </c:pt>
                <c:pt idx="2616">
                  <c:v>66</c:v>
                </c:pt>
                <c:pt idx="2617">
                  <c:v>66</c:v>
                </c:pt>
                <c:pt idx="2618">
                  <c:v>66</c:v>
                </c:pt>
                <c:pt idx="2619">
                  <c:v>66</c:v>
                </c:pt>
                <c:pt idx="2620">
                  <c:v>66</c:v>
                </c:pt>
                <c:pt idx="2621">
                  <c:v>66</c:v>
                </c:pt>
                <c:pt idx="2622">
                  <c:v>66</c:v>
                </c:pt>
                <c:pt idx="2623">
                  <c:v>66</c:v>
                </c:pt>
                <c:pt idx="2624">
                  <c:v>66</c:v>
                </c:pt>
                <c:pt idx="2625">
                  <c:v>66</c:v>
                </c:pt>
                <c:pt idx="2626">
                  <c:v>66</c:v>
                </c:pt>
                <c:pt idx="2627">
                  <c:v>66</c:v>
                </c:pt>
                <c:pt idx="2628">
                  <c:v>66</c:v>
                </c:pt>
                <c:pt idx="2629">
                  <c:v>66</c:v>
                </c:pt>
                <c:pt idx="2630">
                  <c:v>66</c:v>
                </c:pt>
                <c:pt idx="2631">
                  <c:v>66</c:v>
                </c:pt>
                <c:pt idx="2632">
                  <c:v>66</c:v>
                </c:pt>
                <c:pt idx="2633">
                  <c:v>66</c:v>
                </c:pt>
                <c:pt idx="2634">
                  <c:v>66</c:v>
                </c:pt>
                <c:pt idx="2635">
                  <c:v>66</c:v>
                </c:pt>
                <c:pt idx="2636">
                  <c:v>66</c:v>
                </c:pt>
                <c:pt idx="2637">
                  <c:v>66</c:v>
                </c:pt>
                <c:pt idx="2638">
                  <c:v>66</c:v>
                </c:pt>
                <c:pt idx="2639">
                  <c:v>66</c:v>
                </c:pt>
                <c:pt idx="2640">
                  <c:v>66</c:v>
                </c:pt>
                <c:pt idx="2641">
                  <c:v>67</c:v>
                </c:pt>
                <c:pt idx="2642">
                  <c:v>67</c:v>
                </c:pt>
                <c:pt idx="2643">
                  <c:v>67</c:v>
                </c:pt>
                <c:pt idx="2644">
                  <c:v>67</c:v>
                </c:pt>
                <c:pt idx="2645">
                  <c:v>67</c:v>
                </c:pt>
                <c:pt idx="2646">
                  <c:v>67</c:v>
                </c:pt>
                <c:pt idx="2647">
                  <c:v>67</c:v>
                </c:pt>
                <c:pt idx="2648">
                  <c:v>67</c:v>
                </c:pt>
                <c:pt idx="2649">
                  <c:v>67</c:v>
                </c:pt>
                <c:pt idx="2650">
                  <c:v>67</c:v>
                </c:pt>
                <c:pt idx="2651">
                  <c:v>67</c:v>
                </c:pt>
                <c:pt idx="2652">
                  <c:v>67</c:v>
                </c:pt>
                <c:pt idx="2653">
                  <c:v>67</c:v>
                </c:pt>
                <c:pt idx="2654">
                  <c:v>67</c:v>
                </c:pt>
                <c:pt idx="2655">
                  <c:v>67</c:v>
                </c:pt>
                <c:pt idx="2656">
                  <c:v>67</c:v>
                </c:pt>
                <c:pt idx="2657">
                  <c:v>67</c:v>
                </c:pt>
                <c:pt idx="2658">
                  <c:v>67</c:v>
                </c:pt>
                <c:pt idx="2659">
                  <c:v>67</c:v>
                </c:pt>
                <c:pt idx="2660">
                  <c:v>67</c:v>
                </c:pt>
                <c:pt idx="2661">
                  <c:v>67</c:v>
                </c:pt>
                <c:pt idx="2662">
                  <c:v>67</c:v>
                </c:pt>
                <c:pt idx="2663">
                  <c:v>67</c:v>
                </c:pt>
                <c:pt idx="2664">
                  <c:v>67</c:v>
                </c:pt>
                <c:pt idx="2665">
                  <c:v>67</c:v>
                </c:pt>
                <c:pt idx="2666">
                  <c:v>67</c:v>
                </c:pt>
                <c:pt idx="2667">
                  <c:v>67</c:v>
                </c:pt>
                <c:pt idx="2668">
                  <c:v>67</c:v>
                </c:pt>
                <c:pt idx="2669">
                  <c:v>67</c:v>
                </c:pt>
                <c:pt idx="2670">
                  <c:v>67</c:v>
                </c:pt>
                <c:pt idx="2671">
                  <c:v>67</c:v>
                </c:pt>
                <c:pt idx="2672">
                  <c:v>67</c:v>
                </c:pt>
                <c:pt idx="2673">
                  <c:v>67</c:v>
                </c:pt>
                <c:pt idx="2674">
                  <c:v>67</c:v>
                </c:pt>
                <c:pt idx="2675">
                  <c:v>67</c:v>
                </c:pt>
                <c:pt idx="2676">
                  <c:v>67</c:v>
                </c:pt>
                <c:pt idx="2677">
                  <c:v>67</c:v>
                </c:pt>
                <c:pt idx="2678">
                  <c:v>67</c:v>
                </c:pt>
                <c:pt idx="2679">
                  <c:v>67</c:v>
                </c:pt>
                <c:pt idx="2680">
                  <c:v>67</c:v>
                </c:pt>
                <c:pt idx="2681">
                  <c:v>67</c:v>
                </c:pt>
                <c:pt idx="2682">
                  <c:v>67</c:v>
                </c:pt>
                <c:pt idx="2683">
                  <c:v>67</c:v>
                </c:pt>
                <c:pt idx="2684">
                  <c:v>67</c:v>
                </c:pt>
                <c:pt idx="2685">
                  <c:v>67</c:v>
                </c:pt>
                <c:pt idx="2686">
                  <c:v>67</c:v>
                </c:pt>
                <c:pt idx="2687">
                  <c:v>67</c:v>
                </c:pt>
                <c:pt idx="2688">
                  <c:v>67</c:v>
                </c:pt>
                <c:pt idx="2689">
                  <c:v>67</c:v>
                </c:pt>
                <c:pt idx="2690">
                  <c:v>67</c:v>
                </c:pt>
                <c:pt idx="2691">
                  <c:v>67</c:v>
                </c:pt>
                <c:pt idx="2692">
                  <c:v>67</c:v>
                </c:pt>
                <c:pt idx="2693">
                  <c:v>67</c:v>
                </c:pt>
                <c:pt idx="2694">
                  <c:v>67</c:v>
                </c:pt>
                <c:pt idx="2695">
                  <c:v>67</c:v>
                </c:pt>
                <c:pt idx="2696">
                  <c:v>67</c:v>
                </c:pt>
                <c:pt idx="2697">
                  <c:v>67</c:v>
                </c:pt>
                <c:pt idx="2698">
                  <c:v>67</c:v>
                </c:pt>
                <c:pt idx="2699">
                  <c:v>67</c:v>
                </c:pt>
                <c:pt idx="2700">
                  <c:v>67</c:v>
                </c:pt>
                <c:pt idx="2701">
                  <c:v>67</c:v>
                </c:pt>
                <c:pt idx="2702">
                  <c:v>67</c:v>
                </c:pt>
                <c:pt idx="2703">
                  <c:v>67</c:v>
                </c:pt>
                <c:pt idx="2704">
                  <c:v>67</c:v>
                </c:pt>
                <c:pt idx="2705">
                  <c:v>67</c:v>
                </c:pt>
                <c:pt idx="2706">
                  <c:v>67</c:v>
                </c:pt>
                <c:pt idx="2707">
                  <c:v>67</c:v>
                </c:pt>
                <c:pt idx="2708">
                  <c:v>67</c:v>
                </c:pt>
                <c:pt idx="2709">
                  <c:v>67</c:v>
                </c:pt>
                <c:pt idx="2710">
                  <c:v>68</c:v>
                </c:pt>
                <c:pt idx="2711">
                  <c:v>68</c:v>
                </c:pt>
                <c:pt idx="2712">
                  <c:v>68</c:v>
                </c:pt>
                <c:pt idx="2713">
                  <c:v>68</c:v>
                </c:pt>
                <c:pt idx="2714">
                  <c:v>68</c:v>
                </c:pt>
                <c:pt idx="2715">
                  <c:v>68</c:v>
                </c:pt>
                <c:pt idx="2716">
                  <c:v>68</c:v>
                </c:pt>
                <c:pt idx="2717">
                  <c:v>68</c:v>
                </c:pt>
                <c:pt idx="2718">
                  <c:v>68</c:v>
                </c:pt>
                <c:pt idx="2719">
                  <c:v>68</c:v>
                </c:pt>
                <c:pt idx="2720">
                  <c:v>68</c:v>
                </c:pt>
                <c:pt idx="2721">
                  <c:v>68</c:v>
                </c:pt>
                <c:pt idx="2722">
                  <c:v>68</c:v>
                </c:pt>
                <c:pt idx="2723">
                  <c:v>68</c:v>
                </c:pt>
                <c:pt idx="2724">
                  <c:v>68</c:v>
                </c:pt>
                <c:pt idx="2725">
                  <c:v>68</c:v>
                </c:pt>
                <c:pt idx="2726">
                  <c:v>68</c:v>
                </c:pt>
                <c:pt idx="2727">
                  <c:v>68</c:v>
                </c:pt>
                <c:pt idx="2728">
                  <c:v>68</c:v>
                </c:pt>
                <c:pt idx="2729">
                  <c:v>68</c:v>
                </c:pt>
                <c:pt idx="2730">
                  <c:v>68</c:v>
                </c:pt>
                <c:pt idx="2731">
                  <c:v>68</c:v>
                </c:pt>
                <c:pt idx="2732">
                  <c:v>68</c:v>
                </c:pt>
                <c:pt idx="2733">
                  <c:v>68</c:v>
                </c:pt>
                <c:pt idx="2734">
                  <c:v>68</c:v>
                </c:pt>
                <c:pt idx="2735">
                  <c:v>68</c:v>
                </c:pt>
                <c:pt idx="2736">
                  <c:v>68</c:v>
                </c:pt>
                <c:pt idx="2737">
                  <c:v>68</c:v>
                </c:pt>
                <c:pt idx="2738">
                  <c:v>68</c:v>
                </c:pt>
                <c:pt idx="2739">
                  <c:v>68</c:v>
                </c:pt>
                <c:pt idx="2740">
                  <c:v>68</c:v>
                </c:pt>
                <c:pt idx="2741">
                  <c:v>68</c:v>
                </c:pt>
                <c:pt idx="2742">
                  <c:v>68</c:v>
                </c:pt>
                <c:pt idx="2743">
                  <c:v>68</c:v>
                </c:pt>
                <c:pt idx="2744">
                  <c:v>68</c:v>
                </c:pt>
                <c:pt idx="2745">
                  <c:v>68</c:v>
                </c:pt>
                <c:pt idx="2746">
                  <c:v>68</c:v>
                </c:pt>
                <c:pt idx="2747">
                  <c:v>68</c:v>
                </c:pt>
                <c:pt idx="2748">
                  <c:v>68</c:v>
                </c:pt>
                <c:pt idx="2749">
                  <c:v>68</c:v>
                </c:pt>
                <c:pt idx="2750">
                  <c:v>68</c:v>
                </c:pt>
                <c:pt idx="2751">
                  <c:v>68</c:v>
                </c:pt>
                <c:pt idx="2752">
                  <c:v>68</c:v>
                </c:pt>
                <c:pt idx="2753">
                  <c:v>68</c:v>
                </c:pt>
                <c:pt idx="2754">
                  <c:v>68</c:v>
                </c:pt>
                <c:pt idx="2755">
                  <c:v>68</c:v>
                </c:pt>
                <c:pt idx="2756">
                  <c:v>68</c:v>
                </c:pt>
                <c:pt idx="2757">
                  <c:v>68</c:v>
                </c:pt>
                <c:pt idx="2758">
                  <c:v>68</c:v>
                </c:pt>
                <c:pt idx="2759">
                  <c:v>68</c:v>
                </c:pt>
                <c:pt idx="2760">
                  <c:v>68</c:v>
                </c:pt>
                <c:pt idx="2761">
                  <c:v>68</c:v>
                </c:pt>
                <c:pt idx="2762">
                  <c:v>68</c:v>
                </c:pt>
                <c:pt idx="2763">
                  <c:v>68</c:v>
                </c:pt>
                <c:pt idx="2764">
                  <c:v>68</c:v>
                </c:pt>
                <c:pt idx="2765">
                  <c:v>68</c:v>
                </c:pt>
                <c:pt idx="2766">
                  <c:v>68</c:v>
                </c:pt>
                <c:pt idx="2767">
                  <c:v>68</c:v>
                </c:pt>
                <c:pt idx="2768">
                  <c:v>68</c:v>
                </c:pt>
                <c:pt idx="2769">
                  <c:v>68</c:v>
                </c:pt>
                <c:pt idx="2770">
                  <c:v>68</c:v>
                </c:pt>
                <c:pt idx="2771">
                  <c:v>68</c:v>
                </c:pt>
                <c:pt idx="2772">
                  <c:v>68</c:v>
                </c:pt>
                <c:pt idx="2773">
                  <c:v>68</c:v>
                </c:pt>
                <c:pt idx="2774">
                  <c:v>68</c:v>
                </c:pt>
                <c:pt idx="2775">
                  <c:v>68</c:v>
                </c:pt>
                <c:pt idx="2776">
                  <c:v>68</c:v>
                </c:pt>
                <c:pt idx="2777">
                  <c:v>68</c:v>
                </c:pt>
                <c:pt idx="2778">
                  <c:v>68</c:v>
                </c:pt>
                <c:pt idx="2779">
                  <c:v>68</c:v>
                </c:pt>
                <c:pt idx="2780">
                  <c:v>68</c:v>
                </c:pt>
                <c:pt idx="2781">
                  <c:v>68</c:v>
                </c:pt>
                <c:pt idx="2782">
                  <c:v>68</c:v>
                </c:pt>
                <c:pt idx="2783">
                  <c:v>68</c:v>
                </c:pt>
                <c:pt idx="2784">
                  <c:v>69</c:v>
                </c:pt>
                <c:pt idx="2785">
                  <c:v>69</c:v>
                </c:pt>
                <c:pt idx="2786">
                  <c:v>69</c:v>
                </c:pt>
                <c:pt idx="2787">
                  <c:v>69</c:v>
                </c:pt>
                <c:pt idx="2788">
                  <c:v>69</c:v>
                </c:pt>
                <c:pt idx="2789">
                  <c:v>69</c:v>
                </c:pt>
                <c:pt idx="2790">
                  <c:v>69</c:v>
                </c:pt>
                <c:pt idx="2791">
                  <c:v>69</c:v>
                </c:pt>
                <c:pt idx="2792">
                  <c:v>69</c:v>
                </c:pt>
                <c:pt idx="2793">
                  <c:v>69</c:v>
                </c:pt>
                <c:pt idx="2794">
                  <c:v>69</c:v>
                </c:pt>
                <c:pt idx="2795">
                  <c:v>69</c:v>
                </c:pt>
                <c:pt idx="2796">
                  <c:v>69</c:v>
                </c:pt>
                <c:pt idx="2797">
                  <c:v>69</c:v>
                </c:pt>
                <c:pt idx="2798">
                  <c:v>69</c:v>
                </c:pt>
                <c:pt idx="2799">
                  <c:v>69</c:v>
                </c:pt>
                <c:pt idx="2800">
                  <c:v>69</c:v>
                </c:pt>
                <c:pt idx="2801">
                  <c:v>69</c:v>
                </c:pt>
                <c:pt idx="2802">
                  <c:v>69</c:v>
                </c:pt>
                <c:pt idx="2803">
                  <c:v>69</c:v>
                </c:pt>
                <c:pt idx="2804">
                  <c:v>69</c:v>
                </c:pt>
                <c:pt idx="2805">
                  <c:v>69</c:v>
                </c:pt>
                <c:pt idx="2806">
                  <c:v>69</c:v>
                </c:pt>
                <c:pt idx="2807">
                  <c:v>69</c:v>
                </c:pt>
                <c:pt idx="2808">
                  <c:v>69</c:v>
                </c:pt>
                <c:pt idx="2809">
                  <c:v>69</c:v>
                </c:pt>
                <c:pt idx="2810">
                  <c:v>69</c:v>
                </c:pt>
                <c:pt idx="2811">
                  <c:v>69</c:v>
                </c:pt>
                <c:pt idx="2812">
                  <c:v>69</c:v>
                </c:pt>
                <c:pt idx="2813">
                  <c:v>69</c:v>
                </c:pt>
                <c:pt idx="2814">
                  <c:v>69</c:v>
                </c:pt>
                <c:pt idx="2815">
                  <c:v>69</c:v>
                </c:pt>
                <c:pt idx="2816">
                  <c:v>69</c:v>
                </c:pt>
                <c:pt idx="2817">
                  <c:v>69</c:v>
                </c:pt>
                <c:pt idx="2818">
                  <c:v>69</c:v>
                </c:pt>
                <c:pt idx="2819">
                  <c:v>69</c:v>
                </c:pt>
                <c:pt idx="2820">
                  <c:v>69</c:v>
                </c:pt>
                <c:pt idx="2821">
                  <c:v>69</c:v>
                </c:pt>
                <c:pt idx="2822">
                  <c:v>69</c:v>
                </c:pt>
                <c:pt idx="2823">
                  <c:v>69</c:v>
                </c:pt>
                <c:pt idx="2824">
                  <c:v>69</c:v>
                </c:pt>
                <c:pt idx="2825">
                  <c:v>69</c:v>
                </c:pt>
                <c:pt idx="2826">
                  <c:v>69</c:v>
                </c:pt>
                <c:pt idx="2827">
                  <c:v>69</c:v>
                </c:pt>
                <c:pt idx="2828">
                  <c:v>69</c:v>
                </c:pt>
                <c:pt idx="2829">
                  <c:v>69</c:v>
                </c:pt>
                <c:pt idx="2830">
                  <c:v>69</c:v>
                </c:pt>
                <c:pt idx="2831">
                  <c:v>69</c:v>
                </c:pt>
                <c:pt idx="2832">
                  <c:v>69</c:v>
                </c:pt>
                <c:pt idx="2833">
                  <c:v>69</c:v>
                </c:pt>
                <c:pt idx="2834">
                  <c:v>69</c:v>
                </c:pt>
                <c:pt idx="2835">
                  <c:v>69</c:v>
                </c:pt>
                <c:pt idx="2836">
                  <c:v>69</c:v>
                </c:pt>
                <c:pt idx="2837">
                  <c:v>69</c:v>
                </c:pt>
                <c:pt idx="2838">
                  <c:v>69</c:v>
                </c:pt>
                <c:pt idx="2839">
                  <c:v>69</c:v>
                </c:pt>
                <c:pt idx="2840">
                  <c:v>69</c:v>
                </c:pt>
                <c:pt idx="2841">
                  <c:v>69</c:v>
                </c:pt>
                <c:pt idx="2842">
                  <c:v>69</c:v>
                </c:pt>
                <c:pt idx="2843">
                  <c:v>69</c:v>
                </c:pt>
                <c:pt idx="2844">
                  <c:v>69</c:v>
                </c:pt>
                <c:pt idx="2845">
                  <c:v>69</c:v>
                </c:pt>
                <c:pt idx="2846">
                  <c:v>69</c:v>
                </c:pt>
                <c:pt idx="2847">
                  <c:v>69</c:v>
                </c:pt>
                <c:pt idx="2848">
                  <c:v>69</c:v>
                </c:pt>
                <c:pt idx="2849">
                  <c:v>69</c:v>
                </c:pt>
                <c:pt idx="2850">
                  <c:v>69</c:v>
                </c:pt>
                <c:pt idx="2851">
                  <c:v>69</c:v>
                </c:pt>
                <c:pt idx="2852">
                  <c:v>69</c:v>
                </c:pt>
                <c:pt idx="2853">
                  <c:v>69</c:v>
                </c:pt>
                <c:pt idx="2854">
                  <c:v>70</c:v>
                </c:pt>
                <c:pt idx="2855">
                  <c:v>70</c:v>
                </c:pt>
                <c:pt idx="2856">
                  <c:v>70</c:v>
                </c:pt>
                <c:pt idx="2857">
                  <c:v>70</c:v>
                </c:pt>
                <c:pt idx="2858">
                  <c:v>70</c:v>
                </c:pt>
                <c:pt idx="2859">
                  <c:v>70</c:v>
                </c:pt>
                <c:pt idx="2860">
                  <c:v>70</c:v>
                </c:pt>
                <c:pt idx="2861">
                  <c:v>70</c:v>
                </c:pt>
                <c:pt idx="2862">
                  <c:v>70</c:v>
                </c:pt>
                <c:pt idx="2863">
                  <c:v>70</c:v>
                </c:pt>
                <c:pt idx="2864">
                  <c:v>70</c:v>
                </c:pt>
                <c:pt idx="2865">
                  <c:v>70</c:v>
                </c:pt>
                <c:pt idx="2866">
                  <c:v>70</c:v>
                </c:pt>
                <c:pt idx="2867">
                  <c:v>70</c:v>
                </c:pt>
                <c:pt idx="2868">
                  <c:v>70</c:v>
                </c:pt>
                <c:pt idx="2869">
                  <c:v>70</c:v>
                </c:pt>
                <c:pt idx="2870">
                  <c:v>70</c:v>
                </c:pt>
                <c:pt idx="2871">
                  <c:v>70</c:v>
                </c:pt>
                <c:pt idx="2872">
                  <c:v>70</c:v>
                </c:pt>
                <c:pt idx="2873">
                  <c:v>70</c:v>
                </c:pt>
                <c:pt idx="2874">
                  <c:v>70</c:v>
                </c:pt>
                <c:pt idx="2875">
                  <c:v>70</c:v>
                </c:pt>
                <c:pt idx="2876">
                  <c:v>70</c:v>
                </c:pt>
                <c:pt idx="2877">
                  <c:v>70</c:v>
                </c:pt>
                <c:pt idx="2878">
                  <c:v>70</c:v>
                </c:pt>
                <c:pt idx="2879">
                  <c:v>70</c:v>
                </c:pt>
                <c:pt idx="2880">
                  <c:v>70</c:v>
                </c:pt>
                <c:pt idx="2881">
                  <c:v>70</c:v>
                </c:pt>
                <c:pt idx="2882">
                  <c:v>70</c:v>
                </c:pt>
                <c:pt idx="2883">
                  <c:v>70</c:v>
                </c:pt>
                <c:pt idx="2884">
                  <c:v>70</c:v>
                </c:pt>
                <c:pt idx="2885">
                  <c:v>70</c:v>
                </c:pt>
                <c:pt idx="2886">
                  <c:v>70</c:v>
                </c:pt>
                <c:pt idx="2887">
                  <c:v>70</c:v>
                </c:pt>
                <c:pt idx="2888">
                  <c:v>70</c:v>
                </c:pt>
                <c:pt idx="2889">
                  <c:v>70</c:v>
                </c:pt>
                <c:pt idx="2890">
                  <c:v>70</c:v>
                </c:pt>
                <c:pt idx="2891">
                  <c:v>70</c:v>
                </c:pt>
                <c:pt idx="2892">
                  <c:v>70</c:v>
                </c:pt>
                <c:pt idx="2893">
                  <c:v>70</c:v>
                </c:pt>
                <c:pt idx="2894">
                  <c:v>70</c:v>
                </c:pt>
                <c:pt idx="2895">
                  <c:v>70</c:v>
                </c:pt>
                <c:pt idx="2896">
                  <c:v>70</c:v>
                </c:pt>
                <c:pt idx="2897">
                  <c:v>70</c:v>
                </c:pt>
                <c:pt idx="2898">
                  <c:v>70</c:v>
                </c:pt>
                <c:pt idx="2899">
                  <c:v>70</c:v>
                </c:pt>
                <c:pt idx="2900">
                  <c:v>70</c:v>
                </c:pt>
                <c:pt idx="2901">
                  <c:v>70</c:v>
                </c:pt>
                <c:pt idx="2902">
                  <c:v>70</c:v>
                </c:pt>
                <c:pt idx="2903">
                  <c:v>70</c:v>
                </c:pt>
                <c:pt idx="2904">
                  <c:v>70</c:v>
                </c:pt>
                <c:pt idx="2905">
                  <c:v>70</c:v>
                </c:pt>
                <c:pt idx="2906">
                  <c:v>70</c:v>
                </c:pt>
                <c:pt idx="2907">
                  <c:v>70</c:v>
                </c:pt>
                <c:pt idx="2908">
                  <c:v>70</c:v>
                </c:pt>
                <c:pt idx="2909">
                  <c:v>70</c:v>
                </c:pt>
                <c:pt idx="2910">
                  <c:v>70</c:v>
                </c:pt>
                <c:pt idx="2911">
                  <c:v>70</c:v>
                </c:pt>
                <c:pt idx="2912">
                  <c:v>70</c:v>
                </c:pt>
                <c:pt idx="2913">
                  <c:v>70</c:v>
                </c:pt>
                <c:pt idx="2914">
                  <c:v>70</c:v>
                </c:pt>
                <c:pt idx="2915">
                  <c:v>70</c:v>
                </c:pt>
                <c:pt idx="2916">
                  <c:v>70</c:v>
                </c:pt>
                <c:pt idx="2917">
                  <c:v>70</c:v>
                </c:pt>
                <c:pt idx="2918">
                  <c:v>70</c:v>
                </c:pt>
                <c:pt idx="2919">
                  <c:v>70</c:v>
                </c:pt>
                <c:pt idx="2920">
                  <c:v>70</c:v>
                </c:pt>
                <c:pt idx="2921">
                  <c:v>70</c:v>
                </c:pt>
                <c:pt idx="2922">
                  <c:v>70</c:v>
                </c:pt>
                <c:pt idx="2923">
                  <c:v>70</c:v>
                </c:pt>
                <c:pt idx="2924">
                  <c:v>70</c:v>
                </c:pt>
                <c:pt idx="2925">
                  <c:v>70</c:v>
                </c:pt>
                <c:pt idx="2926">
                  <c:v>70</c:v>
                </c:pt>
                <c:pt idx="2927">
                  <c:v>70</c:v>
                </c:pt>
                <c:pt idx="2928">
                  <c:v>70</c:v>
                </c:pt>
                <c:pt idx="2929">
                  <c:v>70</c:v>
                </c:pt>
                <c:pt idx="2930">
                  <c:v>70</c:v>
                </c:pt>
                <c:pt idx="2931">
                  <c:v>70</c:v>
                </c:pt>
                <c:pt idx="2932">
                  <c:v>70</c:v>
                </c:pt>
                <c:pt idx="2933">
                  <c:v>70</c:v>
                </c:pt>
                <c:pt idx="2934">
                  <c:v>70</c:v>
                </c:pt>
                <c:pt idx="2935">
                  <c:v>70</c:v>
                </c:pt>
                <c:pt idx="2936">
                  <c:v>70</c:v>
                </c:pt>
                <c:pt idx="2937">
                  <c:v>70</c:v>
                </c:pt>
                <c:pt idx="2938">
                  <c:v>70</c:v>
                </c:pt>
                <c:pt idx="2939">
                  <c:v>70</c:v>
                </c:pt>
                <c:pt idx="2940">
                  <c:v>70</c:v>
                </c:pt>
                <c:pt idx="2941">
                  <c:v>70</c:v>
                </c:pt>
                <c:pt idx="2942">
                  <c:v>70</c:v>
                </c:pt>
                <c:pt idx="2943">
                  <c:v>70</c:v>
                </c:pt>
                <c:pt idx="2944">
                  <c:v>70</c:v>
                </c:pt>
                <c:pt idx="2945">
                  <c:v>70</c:v>
                </c:pt>
                <c:pt idx="2946">
                  <c:v>70</c:v>
                </c:pt>
                <c:pt idx="2947">
                  <c:v>70</c:v>
                </c:pt>
                <c:pt idx="2948">
                  <c:v>70</c:v>
                </c:pt>
                <c:pt idx="2949">
                  <c:v>70</c:v>
                </c:pt>
                <c:pt idx="2950">
                  <c:v>71</c:v>
                </c:pt>
                <c:pt idx="2951">
                  <c:v>71</c:v>
                </c:pt>
                <c:pt idx="2952">
                  <c:v>71</c:v>
                </c:pt>
                <c:pt idx="2953">
                  <c:v>71</c:v>
                </c:pt>
                <c:pt idx="2954">
                  <c:v>71</c:v>
                </c:pt>
                <c:pt idx="2955">
                  <c:v>71</c:v>
                </c:pt>
                <c:pt idx="2956">
                  <c:v>71</c:v>
                </c:pt>
                <c:pt idx="2957">
                  <c:v>71</c:v>
                </c:pt>
                <c:pt idx="2958">
                  <c:v>71</c:v>
                </c:pt>
                <c:pt idx="2959">
                  <c:v>71</c:v>
                </c:pt>
                <c:pt idx="2960">
                  <c:v>71</c:v>
                </c:pt>
                <c:pt idx="2961">
                  <c:v>71</c:v>
                </c:pt>
                <c:pt idx="2962">
                  <c:v>71</c:v>
                </c:pt>
                <c:pt idx="2963">
                  <c:v>71</c:v>
                </c:pt>
                <c:pt idx="2964">
                  <c:v>71</c:v>
                </c:pt>
                <c:pt idx="2965">
                  <c:v>71</c:v>
                </c:pt>
                <c:pt idx="2966">
                  <c:v>71</c:v>
                </c:pt>
                <c:pt idx="2967">
                  <c:v>71</c:v>
                </c:pt>
                <c:pt idx="2968">
                  <c:v>71</c:v>
                </c:pt>
                <c:pt idx="2969">
                  <c:v>71</c:v>
                </c:pt>
                <c:pt idx="2970">
                  <c:v>71</c:v>
                </c:pt>
                <c:pt idx="2971">
                  <c:v>71</c:v>
                </c:pt>
                <c:pt idx="2972">
                  <c:v>71</c:v>
                </c:pt>
                <c:pt idx="2973">
                  <c:v>71</c:v>
                </c:pt>
                <c:pt idx="2974">
                  <c:v>71</c:v>
                </c:pt>
                <c:pt idx="2975">
                  <c:v>71</c:v>
                </c:pt>
                <c:pt idx="2976">
                  <c:v>71</c:v>
                </c:pt>
                <c:pt idx="2977">
                  <c:v>71</c:v>
                </c:pt>
                <c:pt idx="2978">
                  <c:v>71</c:v>
                </c:pt>
                <c:pt idx="2979">
                  <c:v>71</c:v>
                </c:pt>
                <c:pt idx="2980">
                  <c:v>71</c:v>
                </c:pt>
                <c:pt idx="2981">
                  <c:v>71</c:v>
                </c:pt>
                <c:pt idx="2982">
                  <c:v>71</c:v>
                </c:pt>
                <c:pt idx="2983">
                  <c:v>71</c:v>
                </c:pt>
                <c:pt idx="2984">
                  <c:v>71</c:v>
                </c:pt>
                <c:pt idx="2985">
                  <c:v>71</c:v>
                </c:pt>
                <c:pt idx="2986">
                  <c:v>71</c:v>
                </c:pt>
                <c:pt idx="2987">
                  <c:v>71</c:v>
                </c:pt>
                <c:pt idx="2988">
                  <c:v>71</c:v>
                </c:pt>
                <c:pt idx="2989">
                  <c:v>71</c:v>
                </c:pt>
                <c:pt idx="2990">
                  <c:v>71</c:v>
                </c:pt>
                <c:pt idx="2991">
                  <c:v>71</c:v>
                </c:pt>
                <c:pt idx="2992">
                  <c:v>71</c:v>
                </c:pt>
                <c:pt idx="2993">
                  <c:v>71</c:v>
                </c:pt>
                <c:pt idx="2994">
                  <c:v>71</c:v>
                </c:pt>
                <c:pt idx="2995">
                  <c:v>71</c:v>
                </c:pt>
                <c:pt idx="2996">
                  <c:v>71</c:v>
                </c:pt>
                <c:pt idx="2997">
                  <c:v>71</c:v>
                </c:pt>
                <c:pt idx="2998">
                  <c:v>71</c:v>
                </c:pt>
                <c:pt idx="2999">
                  <c:v>71</c:v>
                </c:pt>
                <c:pt idx="3000">
                  <c:v>71</c:v>
                </c:pt>
                <c:pt idx="3001">
                  <c:v>71</c:v>
                </c:pt>
                <c:pt idx="3002">
                  <c:v>71</c:v>
                </c:pt>
                <c:pt idx="3003">
                  <c:v>71</c:v>
                </c:pt>
                <c:pt idx="3004">
                  <c:v>71</c:v>
                </c:pt>
                <c:pt idx="3005">
                  <c:v>71</c:v>
                </c:pt>
                <c:pt idx="3006">
                  <c:v>71</c:v>
                </c:pt>
                <c:pt idx="3007">
                  <c:v>71</c:v>
                </c:pt>
                <c:pt idx="3008">
                  <c:v>71</c:v>
                </c:pt>
                <c:pt idx="3009">
                  <c:v>71</c:v>
                </c:pt>
                <c:pt idx="3010">
                  <c:v>71</c:v>
                </c:pt>
                <c:pt idx="3011">
                  <c:v>71</c:v>
                </c:pt>
                <c:pt idx="3012">
                  <c:v>71</c:v>
                </c:pt>
                <c:pt idx="3013">
                  <c:v>71</c:v>
                </c:pt>
                <c:pt idx="3014">
                  <c:v>71</c:v>
                </c:pt>
                <c:pt idx="3015">
                  <c:v>71</c:v>
                </c:pt>
                <c:pt idx="3016">
                  <c:v>71</c:v>
                </c:pt>
                <c:pt idx="3017">
                  <c:v>71</c:v>
                </c:pt>
                <c:pt idx="3018">
                  <c:v>71</c:v>
                </c:pt>
                <c:pt idx="3019">
                  <c:v>71</c:v>
                </c:pt>
                <c:pt idx="3020">
                  <c:v>71</c:v>
                </c:pt>
                <c:pt idx="3021">
                  <c:v>71</c:v>
                </c:pt>
                <c:pt idx="3022">
                  <c:v>71</c:v>
                </c:pt>
                <c:pt idx="3023">
                  <c:v>71</c:v>
                </c:pt>
                <c:pt idx="3024">
                  <c:v>71</c:v>
                </c:pt>
                <c:pt idx="3025">
                  <c:v>71</c:v>
                </c:pt>
                <c:pt idx="3026">
                  <c:v>71</c:v>
                </c:pt>
                <c:pt idx="3027">
                  <c:v>71</c:v>
                </c:pt>
                <c:pt idx="3028">
                  <c:v>71</c:v>
                </c:pt>
                <c:pt idx="3029">
                  <c:v>71</c:v>
                </c:pt>
                <c:pt idx="3030">
                  <c:v>71</c:v>
                </c:pt>
                <c:pt idx="3031">
                  <c:v>71</c:v>
                </c:pt>
                <c:pt idx="3032">
                  <c:v>71</c:v>
                </c:pt>
                <c:pt idx="3033">
                  <c:v>71</c:v>
                </c:pt>
                <c:pt idx="3034">
                  <c:v>71</c:v>
                </c:pt>
                <c:pt idx="3035">
                  <c:v>71</c:v>
                </c:pt>
                <c:pt idx="3036">
                  <c:v>71</c:v>
                </c:pt>
                <c:pt idx="3037">
                  <c:v>71</c:v>
                </c:pt>
                <c:pt idx="3038">
                  <c:v>71</c:v>
                </c:pt>
                <c:pt idx="3039">
                  <c:v>71</c:v>
                </c:pt>
                <c:pt idx="3040">
                  <c:v>71</c:v>
                </c:pt>
                <c:pt idx="3041">
                  <c:v>71</c:v>
                </c:pt>
                <c:pt idx="3042">
                  <c:v>71</c:v>
                </c:pt>
                <c:pt idx="3043">
                  <c:v>71</c:v>
                </c:pt>
                <c:pt idx="3044">
                  <c:v>71</c:v>
                </c:pt>
                <c:pt idx="3045">
                  <c:v>71</c:v>
                </c:pt>
                <c:pt idx="3046">
                  <c:v>71</c:v>
                </c:pt>
                <c:pt idx="3047">
                  <c:v>71</c:v>
                </c:pt>
                <c:pt idx="3048">
                  <c:v>71</c:v>
                </c:pt>
                <c:pt idx="3049">
                  <c:v>71</c:v>
                </c:pt>
                <c:pt idx="3050">
                  <c:v>71</c:v>
                </c:pt>
                <c:pt idx="3051">
                  <c:v>71</c:v>
                </c:pt>
                <c:pt idx="3052">
                  <c:v>71</c:v>
                </c:pt>
                <c:pt idx="3053">
                  <c:v>71</c:v>
                </c:pt>
                <c:pt idx="3054">
                  <c:v>71</c:v>
                </c:pt>
                <c:pt idx="3055">
                  <c:v>71</c:v>
                </c:pt>
                <c:pt idx="3056">
                  <c:v>71</c:v>
                </c:pt>
                <c:pt idx="3057">
                  <c:v>71</c:v>
                </c:pt>
                <c:pt idx="3058">
                  <c:v>71</c:v>
                </c:pt>
                <c:pt idx="3059">
                  <c:v>71</c:v>
                </c:pt>
                <c:pt idx="3060">
                  <c:v>71</c:v>
                </c:pt>
                <c:pt idx="3061">
                  <c:v>71</c:v>
                </c:pt>
                <c:pt idx="3062">
                  <c:v>71</c:v>
                </c:pt>
                <c:pt idx="3063">
                  <c:v>71</c:v>
                </c:pt>
                <c:pt idx="3064">
                  <c:v>71</c:v>
                </c:pt>
                <c:pt idx="3065">
                  <c:v>71</c:v>
                </c:pt>
                <c:pt idx="3066">
                  <c:v>71</c:v>
                </c:pt>
                <c:pt idx="3067">
                  <c:v>71</c:v>
                </c:pt>
                <c:pt idx="3068">
                  <c:v>71</c:v>
                </c:pt>
                <c:pt idx="3069">
                  <c:v>71</c:v>
                </c:pt>
                <c:pt idx="3070">
                  <c:v>71</c:v>
                </c:pt>
                <c:pt idx="3071">
                  <c:v>71</c:v>
                </c:pt>
                <c:pt idx="3072">
                  <c:v>71</c:v>
                </c:pt>
                <c:pt idx="3073">
                  <c:v>71</c:v>
                </c:pt>
                <c:pt idx="3074">
                  <c:v>71</c:v>
                </c:pt>
                <c:pt idx="3075">
                  <c:v>71</c:v>
                </c:pt>
                <c:pt idx="3076">
                  <c:v>71</c:v>
                </c:pt>
                <c:pt idx="3077">
                  <c:v>71</c:v>
                </c:pt>
                <c:pt idx="3078">
                  <c:v>71</c:v>
                </c:pt>
                <c:pt idx="3079">
                  <c:v>71</c:v>
                </c:pt>
                <c:pt idx="3080">
                  <c:v>71</c:v>
                </c:pt>
                <c:pt idx="3081">
                  <c:v>71</c:v>
                </c:pt>
                <c:pt idx="3082">
                  <c:v>71</c:v>
                </c:pt>
                <c:pt idx="3083">
                  <c:v>71</c:v>
                </c:pt>
                <c:pt idx="3084">
                  <c:v>71</c:v>
                </c:pt>
                <c:pt idx="3085">
                  <c:v>71</c:v>
                </c:pt>
                <c:pt idx="3086">
                  <c:v>71</c:v>
                </c:pt>
                <c:pt idx="3087">
                  <c:v>71</c:v>
                </c:pt>
                <c:pt idx="3088">
                  <c:v>71</c:v>
                </c:pt>
                <c:pt idx="3089">
                  <c:v>71</c:v>
                </c:pt>
                <c:pt idx="3090">
                  <c:v>71</c:v>
                </c:pt>
                <c:pt idx="3091">
                  <c:v>72</c:v>
                </c:pt>
                <c:pt idx="3092">
                  <c:v>72</c:v>
                </c:pt>
                <c:pt idx="3093">
                  <c:v>72</c:v>
                </c:pt>
                <c:pt idx="3094">
                  <c:v>72</c:v>
                </c:pt>
                <c:pt idx="3095">
                  <c:v>72</c:v>
                </c:pt>
                <c:pt idx="3096">
                  <c:v>72</c:v>
                </c:pt>
                <c:pt idx="3097">
                  <c:v>72</c:v>
                </c:pt>
                <c:pt idx="3098">
                  <c:v>72</c:v>
                </c:pt>
                <c:pt idx="3099">
                  <c:v>72</c:v>
                </c:pt>
                <c:pt idx="3100">
                  <c:v>72</c:v>
                </c:pt>
                <c:pt idx="3101">
                  <c:v>72</c:v>
                </c:pt>
                <c:pt idx="3102">
                  <c:v>72</c:v>
                </c:pt>
                <c:pt idx="3103">
                  <c:v>72</c:v>
                </c:pt>
                <c:pt idx="3104">
                  <c:v>72</c:v>
                </c:pt>
                <c:pt idx="3105">
                  <c:v>72</c:v>
                </c:pt>
                <c:pt idx="3106">
                  <c:v>72</c:v>
                </c:pt>
                <c:pt idx="3107">
                  <c:v>72</c:v>
                </c:pt>
                <c:pt idx="3108">
                  <c:v>72</c:v>
                </c:pt>
                <c:pt idx="3109">
                  <c:v>72</c:v>
                </c:pt>
                <c:pt idx="3110">
                  <c:v>72</c:v>
                </c:pt>
                <c:pt idx="3111">
                  <c:v>72</c:v>
                </c:pt>
                <c:pt idx="3112">
                  <c:v>72</c:v>
                </c:pt>
                <c:pt idx="3113">
                  <c:v>72</c:v>
                </c:pt>
                <c:pt idx="3114">
                  <c:v>72</c:v>
                </c:pt>
                <c:pt idx="3115">
                  <c:v>72</c:v>
                </c:pt>
                <c:pt idx="3116">
                  <c:v>72</c:v>
                </c:pt>
                <c:pt idx="3117">
                  <c:v>72</c:v>
                </c:pt>
                <c:pt idx="3118">
                  <c:v>72</c:v>
                </c:pt>
                <c:pt idx="3119">
                  <c:v>72</c:v>
                </c:pt>
                <c:pt idx="3120">
                  <c:v>72</c:v>
                </c:pt>
                <c:pt idx="3121">
                  <c:v>72</c:v>
                </c:pt>
                <c:pt idx="3122">
                  <c:v>72</c:v>
                </c:pt>
                <c:pt idx="3123">
                  <c:v>72</c:v>
                </c:pt>
                <c:pt idx="3124">
                  <c:v>72</c:v>
                </c:pt>
                <c:pt idx="3125">
                  <c:v>72</c:v>
                </c:pt>
                <c:pt idx="3126">
                  <c:v>72</c:v>
                </c:pt>
                <c:pt idx="3127">
                  <c:v>72</c:v>
                </c:pt>
                <c:pt idx="3128">
                  <c:v>72</c:v>
                </c:pt>
                <c:pt idx="3129">
                  <c:v>72</c:v>
                </c:pt>
                <c:pt idx="3130">
                  <c:v>72</c:v>
                </c:pt>
                <c:pt idx="3131">
                  <c:v>72</c:v>
                </c:pt>
                <c:pt idx="3132">
                  <c:v>72</c:v>
                </c:pt>
                <c:pt idx="3133">
                  <c:v>72</c:v>
                </c:pt>
                <c:pt idx="3134">
                  <c:v>72</c:v>
                </c:pt>
                <c:pt idx="3135">
                  <c:v>72</c:v>
                </c:pt>
                <c:pt idx="3136">
                  <c:v>72</c:v>
                </c:pt>
                <c:pt idx="3137">
                  <c:v>72</c:v>
                </c:pt>
                <c:pt idx="3138">
                  <c:v>72</c:v>
                </c:pt>
                <c:pt idx="3139">
                  <c:v>72</c:v>
                </c:pt>
                <c:pt idx="3140">
                  <c:v>72</c:v>
                </c:pt>
                <c:pt idx="3141">
                  <c:v>72</c:v>
                </c:pt>
                <c:pt idx="3142">
                  <c:v>72</c:v>
                </c:pt>
                <c:pt idx="3143">
                  <c:v>72</c:v>
                </c:pt>
                <c:pt idx="3144">
                  <c:v>72</c:v>
                </c:pt>
                <c:pt idx="3145">
                  <c:v>72</c:v>
                </c:pt>
                <c:pt idx="3146">
                  <c:v>72</c:v>
                </c:pt>
                <c:pt idx="3147">
                  <c:v>72</c:v>
                </c:pt>
                <c:pt idx="3148">
                  <c:v>72</c:v>
                </c:pt>
                <c:pt idx="3149">
                  <c:v>72</c:v>
                </c:pt>
                <c:pt idx="3150">
                  <c:v>72</c:v>
                </c:pt>
                <c:pt idx="3151">
                  <c:v>72</c:v>
                </c:pt>
                <c:pt idx="3152">
                  <c:v>72</c:v>
                </c:pt>
                <c:pt idx="3153">
                  <c:v>72</c:v>
                </c:pt>
                <c:pt idx="3154">
                  <c:v>72</c:v>
                </c:pt>
                <c:pt idx="3155">
                  <c:v>72</c:v>
                </c:pt>
                <c:pt idx="3156">
                  <c:v>72</c:v>
                </c:pt>
                <c:pt idx="3157">
                  <c:v>72</c:v>
                </c:pt>
                <c:pt idx="3158">
                  <c:v>72</c:v>
                </c:pt>
                <c:pt idx="3159">
                  <c:v>72</c:v>
                </c:pt>
                <c:pt idx="3160">
                  <c:v>72</c:v>
                </c:pt>
                <c:pt idx="3161">
                  <c:v>72</c:v>
                </c:pt>
                <c:pt idx="3162">
                  <c:v>72</c:v>
                </c:pt>
                <c:pt idx="3163">
                  <c:v>72</c:v>
                </c:pt>
                <c:pt idx="3164">
                  <c:v>72</c:v>
                </c:pt>
                <c:pt idx="3165">
                  <c:v>72</c:v>
                </c:pt>
                <c:pt idx="3166">
                  <c:v>72</c:v>
                </c:pt>
                <c:pt idx="3167">
                  <c:v>72</c:v>
                </c:pt>
                <c:pt idx="3168">
                  <c:v>72</c:v>
                </c:pt>
                <c:pt idx="3169">
                  <c:v>72</c:v>
                </c:pt>
                <c:pt idx="3170">
                  <c:v>72</c:v>
                </c:pt>
                <c:pt idx="3171">
                  <c:v>72</c:v>
                </c:pt>
                <c:pt idx="3172">
                  <c:v>72</c:v>
                </c:pt>
                <c:pt idx="3173">
                  <c:v>72</c:v>
                </c:pt>
                <c:pt idx="3174">
                  <c:v>72</c:v>
                </c:pt>
                <c:pt idx="3175">
                  <c:v>72</c:v>
                </c:pt>
                <c:pt idx="3176">
                  <c:v>72</c:v>
                </c:pt>
                <c:pt idx="3177">
                  <c:v>72</c:v>
                </c:pt>
                <c:pt idx="3178">
                  <c:v>72</c:v>
                </c:pt>
                <c:pt idx="3179">
                  <c:v>72</c:v>
                </c:pt>
                <c:pt idx="3180">
                  <c:v>72</c:v>
                </c:pt>
                <c:pt idx="3181">
                  <c:v>72</c:v>
                </c:pt>
                <c:pt idx="3182">
                  <c:v>72</c:v>
                </c:pt>
                <c:pt idx="3183">
                  <c:v>72</c:v>
                </c:pt>
                <c:pt idx="3184">
                  <c:v>72</c:v>
                </c:pt>
                <c:pt idx="3185">
                  <c:v>72</c:v>
                </c:pt>
                <c:pt idx="3186">
                  <c:v>72</c:v>
                </c:pt>
                <c:pt idx="3187">
                  <c:v>72</c:v>
                </c:pt>
                <c:pt idx="3188">
                  <c:v>72</c:v>
                </c:pt>
                <c:pt idx="3189">
                  <c:v>72</c:v>
                </c:pt>
                <c:pt idx="3190">
                  <c:v>72</c:v>
                </c:pt>
                <c:pt idx="3191">
                  <c:v>72</c:v>
                </c:pt>
                <c:pt idx="3192">
                  <c:v>72</c:v>
                </c:pt>
                <c:pt idx="3193">
                  <c:v>72</c:v>
                </c:pt>
                <c:pt idx="3194">
                  <c:v>72</c:v>
                </c:pt>
                <c:pt idx="3195">
                  <c:v>72</c:v>
                </c:pt>
                <c:pt idx="3196">
                  <c:v>72</c:v>
                </c:pt>
                <c:pt idx="3197">
                  <c:v>72</c:v>
                </c:pt>
                <c:pt idx="3198">
                  <c:v>72</c:v>
                </c:pt>
                <c:pt idx="3199">
                  <c:v>72</c:v>
                </c:pt>
                <c:pt idx="3200">
                  <c:v>72</c:v>
                </c:pt>
                <c:pt idx="3201">
                  <c:v>72</c:v>
                </c:pt>
                <c:pt idx="3202">
                  <c:v>72</c:v>
                </c:pt>
                <c:pt idx="3203">
                  <c:v>72</c:v>
                </c:pt>
                <c:pt idx="3204">
                  <c:v>72</c:v>
                </c:pt>
                <c:pt idx="3205">
                  <c:v>72</c:v>
                </c:pt>
                <c:pt idx="3206">
                  <c:v>72</c:v>
                </c:pt>
                <c:pt idx="3207">
                  <c:v>72</c:v>
                </c:pt>
                <c:pt idx="3208">
                  <c:v>72</c:v>
                </c:pt>
                <c:pt idx="3209">
                  <c:v>72</c:v>
                </c:pt>
                <c:pt idx="3210">
                  <c:v>72</c:v>
                </c:pt>
                <c:pt idx="3211">
                  <c:v>72</c:v>
                </c:pt>
                <c:pt idx="3212">
                  <c:v>72</c:v>
                </c:pt>
                <c:pt idx="3213">
                  <c:v>72</c:v>
                </c:pt>
                <c:pt idx="3214">
                  <c:v>72</c:v>
                </c:pt>
                <c:pt idx="3215">
                  <c:v>72</c:v>
                </c:pt>
                <c:pt idx="3216">
                  <c:v>72</c:v>
                </c:pt>
                <c:pt idx="3217">
                  <c:v>72</c:v>
                </c:pt>
                <c:pt idx="3218">
                  <c:v>72</c:v>
                </c:pt>
                <c:pt idx="3219">
                  <c:v>72</c:v>
                </c:pt>
                <c:pt idx="3220">
                  <c:v>72</c:v>
                </c:pt>
                <c:pt idx="3221">
                  <c:v>72</c:v>
                </c:pt>
                <c:pt idx="3222">
                  <c:v>72</c:v>
                </c:pt>
                <c:pt idx="3223">
                  <c:v>72</c:v>
                </c:pt>
                <c:pt idx="3224">
                  <c:v>72</c:v>
                </c:pt>
                <c:pt idx="3225">
                  <c:v>72</c:v>
                </c:pt>
                <c:pt idx="3226">
                  <c:v>72</c:v>
                </c:pt>
                <c:pt idx="3227">
                  <c:v>72</c:v>
                </c:pt>
                <c:pt idx="3228">
                  <c:v>72</c:v>
                </c:pt>
                <c:pt idx="3229">
                  <c:v>72</c:v>
                </c:pt>
                <c:pt idx="3230">
                  <c:v>72</c:v>
                </c:pt>
                <c:pt idx="3231">
                  <c:v>72</c:v>
                </c:pt>
                <c:pt idx="3232">
                  <c:v>72</c:v>
                </c:pt>
                <c:pt idx="3233">
                  <c:v>72</c:v>
                </c:pt>
                <c:pt idx="3234">
                  <c:v>72</c:v>
                </c:pt>
                <c:pt idx="3235">
                  <c:v>72</c:v>
                </c:pt>
                <c:pt idx="3236">
                  <c:v>72</c:v>
                </c:pt>
                <c:pt idx="3237">
                  <c:v>72</c:v>
                </c:pt>
                <c:pt idx="3238">
                  <c:v>72</c:v>
                </c:pt>
                <c:pt idx="3239">
                  <c:v>72</c:v>
                </c:pt>
                <c:pt idx="3240">
                  <c:v>72</c:v>
                </c:pt>
                <c:pt idx="3241">
                  <c:v>72</c:v>
                </c:pt>
                <c:pt idx="3242">
                  <c:v>72</c:v>
                </c:pt>
                <c:pt idx="3243">
                  <c:v>72</c:v>
                </c:pt>
                <c:pt idx="3244">
                  <c:v>72</c:v>
                </c:pt>
                <c:pt idx="3245">
                  <c:v>72</c:v>
                </c:pt>
                <c:pt idx="3246">
                  <c:v>72</c:v>
                </c:pt>
                <c:pt idx="3247">
                  <c:v>72</c:v>
                </c:pt>
                <c:pt idx="3248">
                  <c:v>72</c:v>
                </c:pt>
                <c:pt idx="3249">
                  <c:v>72</c:v>
                </c:pt>
                <c:pt idx="3250">
                  <c:v>72</c:v>
                </c:pt>
                <c:pt idx="3251">
                  <c:v>72</c:v>
                </c:pt>
                <c:pt idx="3252">
                  <c:v>72</c:v>
                </c:pt>
                <c:pt idx="3253">
                  <c:v>72</c:v>
                </c:pt>
                <c:pt idx="3254">
                  <c:v>72</c:v>
                </c:pt>
                <c:pt idx="3255">
                  <c:v>72</c:v>
                </c:pt>
                <c:pt idx="3256">
                  <c:v>72</c:v>
                </c:pt>
                <c:pt idx="3257">
                  <c:v>72</c:v>
                </c:pt>
                <c:pt idx="3258">
                  <c:v>72</c:v>
                </c:pt>
                <c:pt idx="3259">
                  <c:v>72</c:v>
                </c:pt>
                <c:pt idx="3260">
                  <c:v>72</c:v>
                </c:pt>
                <c:pt idx="3261">
                  <c:v>72</c:v>
                </c:pt>
                <c:pt idx="3262">
                  <c:v>72</c:v>
                </c:pt>
                <c:pt idx="3263">
                  <c:v>72</c:v>
                </c:pt>
                <c:pt idx="3264">
                  <c:v>72</c:v>
                </c:pt>
                <c:pt idx="3265">
                  <c:v>72</c:v>
                </c:pt>
                <c:pt idx="3266">
                  <c:v>72</c:v>
                </c:pt>
                <c:pt idx="3267">
                  <c:v>72</c:v>
                </c:pt>
                <c:pt idx="3268">
                  <c:v>72</c:v>
                </c:pt>
                <c:pt idx="3269">
                  <c:v>72</c:v>
                </c:pt>
                <c:pt idx="3270">
                  <c:v>72</c:v>
                </c:pt>
                <c:pt idx="3271">
                  <c:v>72</c:v>
                </c:pt>
                <c:pt idx="3272">
                  <c:v>72</c:v>
                </c:pt>
                <c:pt idx="3273">
                  <c:v>72</c:v>
                </c:pt>
                <c:pt idx="3274">
                  <c:v>72</c:v>
                </c:pt>
                <c:pt idx="3275">
                  <c:v>72</c:v>
                </c:pt>
                <c:pt idx="3276">
                  <c:v>72</c:v>
                </c:pt>
                <c:pt idx="3277">
                  <c:v>72</c:v>
                </c:pt>
                <c:pt idx="3278">
                  <c:v>72</c:v>
                </c:pt>
                <c:pt idx="3279">
                  <c:v>72</c:v>
                </c:pt>
                <c:pt idx="3280">
                  <c:v>72</c:v>
                </c:pt>
                <c:pt idx="3281">
                  <c:v>72</c:v>
                </c:pt>
                <c:pt idx="3282">
                  <c:v>72</c:v>
                </c:pt>
                <c:pt idx="3283">
                  <c:v>72</c:v>
                </c:pt>
                <c:pt idx="3284">
                  <c:v>72</c:v>
                </c:pt>
                <c:pt idx="3285">
                  <c:v>72</c:v>
                </c:pt>
                <c:pt idx="3286">
                  <c:v>72</c:v>
                </c:pt>
                <c:pt idx="3287">
                  <c:v>72</c:v>
                </c:pt>
                <c:pt idx="3288">
                  <c:v>72</c:v>
                </c:pt>
                <c:pt idx="3289">
                  <c:v>72</c:v>
                </c:pt>
                <c:pt idx="3290">
                  <c:v>72</c:v>
                </c:pt>
                <c:pt idx="3291">
                  <c:v>72</c:v>
                </c:pt>
                <c:pt idx="3292">
                  <c:v>72</c:v>
                </c:pt>
                <c:pt idx="3293">
                  <c:v>72</c:v>
                </c:pt>
                <c:pt idx="3294">
                  <c:v>72</c:v>
                </c:pt>
                <c:pt idx="3295">
                  <c:v>72</c:v>
                </c:pt>
                <c:pt idx="3296">
                  <c:v>72</c:v>
                </c:pt>
                <c:pt idx="3297">
                  <c:v>72</c:v>
                </c:pt>
                <c:pt idx="3298">
                  <c:v>72</c:v>
                </c:pt>
                <c:pt idx="3299">
                  <c:v>72</c:v>
                </c:pt>
                <c:pt idx="3300">
                  <c:v>72</c:v>
                </c:pt>
                <c:pt idx="3301">
                  <c:v>72</c:v>
                </c:pt>
                <c:pt idx="3302">
                  <c:v>72</c:v>
                </c:pt>
                <c:pt idx="3303">
                  <c:v>72</c:v>
                </c:pt>
                <c:pt idx="3304">
                  <c:v>72</c:v>
                </c:pt>
                <c:pt idx="3305">
                  <c:v>72</c:v>
                </c:pt>
                <c:pt idx="3306">
                  <c:v>72</c:v>
                </c:pt>
                <c:pt idx="3307">
                  <c:v>72</c:v>
                </c:pt>
                <c:pt idx="3308">
                  <c:v>72</c:v>
                </c:pt>
                <c:pt idx="3309">
                  <c:v>72</c:v>
                </c:pt>
                <c:pt idx="3310">
                  <c:v>72</c:v>
                </c:pt>
                <c:pt idx="3311">
                  <c:v>72</c:v>
                </c:pt>
                <c:pt idx="3312">
                  <c:v>72</c:v>
                </c:pt>
                <c:pt idx="3313">
                  <c:v>72</c:v>
                </c:pt>
                <c:pt idx="3314">
                  <c:v>72</c:v>
                </c:pt>
                <c:pt idx="3315">
                  <c:v>72</c:v>
                </c:pt>
                <c:pt idx="3316">
                  <c:v>72</c:v>
                </c:pt>
                <c:pt idx="3317">
                  <c:v>72</c:v>
                </c:pt>
                <c:pt idx="3318">
                  <c:v>72</c:v>
                </c:pt>
                <c:pt idx="3319">
                  <c:v>72</c:v>
                </c:pt>
                <c:pt idx="3320">
                  <c:v>72</c:v>
                </c:pt>
                <c:pt idx="3321">
                  <c:v>72</c:v>
                </c:pt>
                <c:pt idx="3322">
                  <c:v>72</c:v>
                </c:pt>
                <c:pt idx="3323">
                  <c:v>72</c:v>
                </c:pt>
                <c:pt idx="3324">
                  <c:v>72</c:v>
                </c:pt>
                <c:pt idx="3325">
                  <c:v>72</c:v>
                </c:pt>
                <c:pt idx="3326">
                  <c:v>72</c:v>
                </c:pt>
                <c:pt idx="3327">
                  <c:v>72</c:v>
                </c:pt>
                <c:pt idx="3328">
                  <c:v>72</c:v>
                </c:pt>
                <c:pt idx="3329">
                  <c:v>72</c:v>
                </c:pt>
                <c:pt idx="3330">
                  <c:v>72</c:v>
                </c:pt>
                <c:pt idx="3331">
                  <c:v>72</c:v>
                </c:pt>
                <c:pt idx="3332">
                  <c:v>72</c:v>
                </c:pt>
                <c:pt idx="3333">
                  <c:v>72</c:v>
                </c:pt>
                <c:pt idx="3334">
                  <c:v>72</c:v>
                </c:pt>
                <c:pt idx="3335">
                  <c:v>72</c:v>
                </c:pt>
                <c:pt idx="3336">
                  <c:v>72</c:v>
                </c:pt>
                <c:pt idx="3337">
                  <c:v>72</c:v>
                </c:pt>
                <c:pt idx="3338">
                  <c:v>72</c:v>
                </c:pt>
                <c:pt idx="3339">
                  <c:v>72</c:v>
                </c:pt>
                <c:pt idx="3340">
                  <c:v>72</c:v>
                </c:pt>
                <c:pt idx="3341">
                  <c:v>72</c:v>
                </c:pt>
                <c:pt idx="3342">
                  <c:v>72</c:v>
                </c:pt>
                <c:pt idx="3343">
                  <c:v>72</c:v>
                </c:pt>
                <c:pt idx="3344">
                  <c:v>72</c:v>
                </c:pt>
                <c:pt idx="3345">
                  <c:v>72</c:v>
                </c:pt>
                <c:pt idx="3346">
                  <c:v>72</c:v>
                </c:pt>
                <c:pt idx="3347">
                  <c:v>72</c:v>
                </c:pt>
                <c:pt idx="3348">
                  <c:v>72</c:v>
                </c:pt>
                <c:pt idx="3349">
                  <c:v>72</c:v>
                </c:pt>
                <c:pt idx="3350">
                  <c:v>72</c:v>
                </c:pt>
                <c:pt idx="3351">
                  <c:v>72</c:v>
                </c:pt>
                <c:pt idx="3352">
                  <c:v>72</c:v>
                </c:pt>
                <c:pt idx="3353">
                  <c:v>72</c:v>
                </c:pt>
                <c:pt idx="3354">
                  <c:v>72</c:v>
                </c:pt>
                <c:pt idx="3355">
                  <c:v>72</c:v>
                </c:pt>
                <c:pt idx="3356">
                  <c:v>72</c:v>
                </c:pt>
                <c:pt idx="3357">
                  <c:v>72</c:v>
                </c:pt>
                <c:pt idx="3358">
                  <c:v>72</c:v>
                </c:pt>
                <c:pt idx="3359">
                  <c:v>72</c:v>
                </c:pt>
                <c:pt idx="3360">
                  <c:v>72</c:v>
                </c:pt>
                <c:pt idx="3361">
                  <c:v>72</c:v>
                </c:pt>
                <c:pt idx="3362">
                  <c:v>72</c:v>
                </c:pt>
                <c:pt idx="3363">
                  <c:v>72</c:v>
                </c:pt>
                <c:pt idx="3364">
                  <c:v>72</c:v>
                </c:pt>
                <c:pt idx="3365">
                  <c:v>72</c:v>
                </c:pt>
                <c:pt idx="3366">
                  <c:v>72</c:v>
                </c:pt>
                <c:pt idx="3367">
                  <c:v>72</c:v>
                </c:pt>
                <c:pt idx="3368">
                  <c:v>72</c:v>
                </c:pt>
                <c:pt idx="3369">
                  <c:v>72</c:v>
                </c:pt>
                <c:pt idx="3370">
                  <c:v>72</c:v>
                </c:pt>
                <c:pt idx="3371">
                  <c:v>72</c:v>
                </c:pt>
                <c:pt idx="3372">
                  <c:v>72</c:v>
                </c:pt>
                <c:pt idx="3373">
                  <c:v>72</c:v>
                </c:pt>
                <c:pt idx="3374">
                  <c:v>72</c:v>
                </c:pt>
                <c:pt idx="3375">
                  <c:v>72</c:v>
                </c:pt>
                <c:pt idx="3376">
                  <c:v>72</c:v>
                </c:pt>
                <c:pt idx="3377">
                  <c:v>72</c:v>
                </c:pt>
                <c:pt idx="3378">
                  <c:v>72</c:v>
                </c:pt>
                <c:pt idx="3379">
                  <c:v>72</c:v>
                </c:pt>
                <c:pt idx="3380">
                  <c:v>72</c:v>
                </c:pt>
                <c:pt idx="3381">
                  <c:v>72</c:v>
                </c:pt>
                <c:pt idx="3382">
                  <c:v>72</c:v>
                </c:pt>
                <c:pt idx="3383">
                  <c:v>72</c:v>
                </c:pt>
                <c:pt idx="3384">
                  <c:v>72</c:v>
                </c:pt>
                <c:pt idx="3385">
                  <c:v>72</c:v>
                </c:pt>
                <c:pt idx="3386">
                  <c:v>72</c:v>
                </c:pt>
                <c:pt idx="3387">
                  <c:v>72</c:v>
                </c:pt>
                <c:pt idx="3388">
                  <c:v>72</c:v>
                </c:pt>
                <c:pt idx="3389">
                  <c:v>72</c:v>
                </c:pt>
                <c:pt idx="3390">
                  <c:v>72</c:v>
                </c:pt>
                <c:pt idx="3391">
                  <c:v>72</c:v>
                </c:pt>
                <c:pt idx="3392">
                  <c:v>72</c:v>
                </c:pt>
                <c:pt idx="3393">
                  <c:v>72</c:v>
                </c:pt>
                <c:pt idx="3394">
                  <c:v>72</c:v>
                </c:pt>
                <c:pt idx="3395">
                  <c:v>72</c:v>
                </c:pt>
                <c:pt idx="3396">
                  <c:v>72</c:v>
                </c:pt>
                <c:pt idx="3397">
                  <c:v>72</c:v>
                </c:pt>
                <c:pt idx="3398">
                  <c:v>72</c:v>
                </c:pt>
                <c:pt idx="3399">
                  <c:v>72</c:v>
                </c:pt>
                <c:pt idx="3400">
                  <c:v>72</c:v>
                </c:pt>
                <c:pt idx="3401">
                  <c:v>72</c:v>
                </c:pt>
                <c:pt idx="3402">
                  <c:v>0</c:v>
                </c:pt>
                <c:pt idx="3403">
                  <c:v>0</c:v>
                </c:pt>
                <c:pt idx="3404">
                  <c:v>1</c:v>
                </c:pt>
                <c:pt idx="3405">
                  <c:v>1</c:v>
                </c:pt>
                <c:pt idx="3406">
                  <c:v>1</c:v>
                </c:pt>
                <c:pt idx="3407">
                  <c:v>1</c:v>
                </c:pt>
                <c:pt idx="3408">
                  <c:v>1</c:v>
                </c:pt>
                <c:pt idx="3409">
                  <c:v>1</c:v>
                </c:pt>
                <c:pt idx="3410">
                  <c:v>1</c:v>
                </c:pt>
                <c:pt idx="3411">
                  <c:v>1</c:v>
                </c:pt>
                <c:pt idx="3412">
                  <c:v>1</c:v>
                </c:pt>
                <c:pt idx="3413">
                  <c:v>1</c:v>
                </c:pt>
                <c:pt idx="3414">
                  <c:v>1</c:v>
                </c:pt>
                <c:pt idx="3415">
                  <c:v>1</c:v>
                </c:pt>
                <c:pt idx="3416">
                  <c:v>1</c:v>
                </c:pt>
                <c:pt idx="3417">
                  <c:v>1</c:v>
                </c:pt>
                <c:pt idx="3418">
                  <c:v>1</c:v>
                </c:pt>
                <c:pt idx="3419">
                  <c:v>1</c:v>
                </c:pt>
                <c:pt idx="3420">
                  <c:v>1</c:v>
                </c:pt>
                <c:pt idx="3421">
                  <c:v>1</c:v>
                </c:pt>
                <c:pt idx="3422">
                  <c:v>1</c:v>
                </c:pt>
                <c:pt idx="3423">
                  <c:v>1</c:v>
                </c:pt>
                <c:pt idx="3424">
                  <c:v>1</c:v>
                </c:pt>
                <c:pt idx="3425">
                  <c:v>1</c:v>
                </c:pt>
                <c:pt idx="3426">
                  <c:v>1</c:v>
                </c:pt>
                <c:pt idx="3427">
                  <c:v>1</c:v>
                </c:pt>
                <c:pt idx="3428">
                  <c:v>1</c:v>
                </c:pt>
                <c:pt idx="3429">
                  <c:v>1</c:v>
                </c:pt>
                <c:pt idx="3430">
                  <c:v>1</c:v>
                </c:pt>
                <c:pt idx="3431">
                  <c:v>1</c:v>
                </c:pt>
                <c:pt idx="3432">
                  <c:v>1</c:v>
                </c:pt>
                <c:pt idx="3433">
                  <c:v>1</c:v>
                </c:pt>
                <c:pt idx="3434">
                  <c:v>1</c:v>
                </c:pt>
                <c:pt idx="3435">
                  <c:v>1</c:v>
                </c:pt>
                <c:pt idx="3436">
                  <c:v>1</c:v>
                </c:pt>
                <c:pt idx="3437">
                  <c:v>1</c:v>
                </c:pt>
                <c:pt idx="3438">
                  <c:v>1</c:v>
                </c:pt>
                <c:pt idx="3439">
                  <c:v>1</c:v>
                </c:pt>
                <c:pt idx="3440">
                  <c:v>1</c:v>
                </c:pt>
                <c:pt idx="3441">
                  <c:v>1</c:v>
                </c:pt>
                <c:pt idx="3442">
                  <c:v>1</c:v>
                </c:pt>
                <c:pt idx="3443">
                  <c:v>1</c:v>
                </c:pt>
                <c:pt idx="3444">
                  <c:v>1</c:v>
                </c:pt>
                <c:pt idx="3445">
                  <c:v>1</c:v>
                </c:pt>
                <c:pt idx="3446">
                  <c:v>1</c:v>
                </c:pt>
                <c:pt idx="3447">
                  <c:v>1</c:v>
                </c:pt>
                <c:pt idx="3448">
                  <c:v>1</c:v>
                </c:pt>
                <c:pt idx="3449">
                  <c:v>1</c:v>
                </c:pt>
                <c:pt idx="3450">
                  <c:v>1</c:v>
                </c:pt>
                <c:pt idx="3451">
                  <c:v>1</c:v>
                </c:pt>
                <c:pt idx="3452">
                  <c:v>1</c:v>
                </c:pt>
                <c:pt idx="3453">
                  <c:v>1</c:v>
                </c:pt>
                <c:pt idx="3454">
                  <c:v>1</c:v>
                </c:pt>
                <c:pt idx="3455">
                  <c:v>1</c:v>
                </c:pt>
                <c:pt idx="3456">
                  <c:v>1</c:v>
                </c:pt>
                <c:pt idx="3457">
                  <c:v>1</c:v>
                </c:pt>
                <c:pt idx="3458">
                  <c:v>1</c:v>
                </c:pt>
                <c:pt idx="3459">
                  <c:v>1</c:v>
                </c:pt>
                <c:pt idx="3460">
                  <c:v>1</c:v>
                </c:pt>
                <c:pt idx="3461">
                  <c:v>1</c:v>
                </c:pt>
                <c:pt idx="3462">
                  <c:v>1</c:v>
                </c:pt>
                <c:pt idx="3463">
                  <c:v>1</c:v>
                </c:pt>
                <c:pt idx="3464">
                  <c:v>1</c:v>
                </c:pt>
                <c:pt idx="3465">
                  <c:v>1</c:v>
                </c:pt>
                <c:pt idx="3466">
                  <c:v>1</c:v>
                </c:pt>
                <c:pt idx="3467">
                  <c:v>1</c:v>
                </c:pt>
                <c:pt idx="3468">
                  <c:v>1</c:v>
                </c:pt>
                <c:pt idx="3469">
                  <c:v>1</c:v>
                </c:pt>
                <c:pt idx="3470">
                  <c:v>1</c:v>
                </c:pt>
                <c:pt idx="3471">
                  <c:v>1</c:v>
                </c:pt>
                <c:pt idx="3472">
                  <c:v>1</c:v>
                </c:pt>
                <c:pt idx="3473">
                  <c:v>1</c:v>
                </c:pt>
                <c:pt idx="3474">
                  <c:v>1</c:v>
                </c:pt>
                <c:pt idx="3475">
                  <c:v>1</c:v>
                </c:pt>
                <c:pt idx="3476">
                  <c:v>1</c:v>
                </c:pt>
                <c:pt idx="3477">
                  <c:v>1</c:v>
                </c:pt>
                <c:pt idx="3478">
                  <c:v>1</c:v>
                </c:pt>
                <c:pt idx="3479">
                  <c:v>1</c:v>
                </c:pt>
                <c:pt idx="3480">
                  <c:v>1</c:v>
                </c:pt>
                <c:pt idx="3481">
                  <c:v>1</c:v>
                </c:pt>
                <c:pt idx="3482">
                  <c:v>1</c:v>
                </c:pt>
                <c:pt idx="3483">
                  <c:v>1</c:v>
                </c:pt>
                <c:pt idx="3484">
                  <c:v>1</c:v>
                </c:pt>
                <c:pt idx="3485">
                  <c:v>1</c:v>
                </c:pt>
                <c:pt idx="3486">
                  <c:v>1</c:v>
                </c:pt>
                <c:pt idx="3487">
                  <c:v>1</c:v>
                </c:pt>
                <c:pt idx="3488">
                  <c:v>1</c:v>
                </c:pt>
                <c:pt idx="3489">
                  <c:v>1</c:v>
                </c:pt>
                <c:pt idx="3490">
                  <c:v>1</c:v>
                </c:pt>
                <c:pt idx="3491">
                  <c:v>1</c:v>
                </c:pt>
                <c:pt idx="3492">
                  <c:v>1</c:v>
                </c:pt>
                <c:pt idx="3493">
                  <c:v>1</c:v>
                </c:pt>
                <c:pt idx="3494">
                  <c:v>1</c:v>
                </c:pt>
                <c:pt idx="3495">
                  <c:v>1</c:v>
                </c:pt>
                <c:pt idx="3496">
                  <c:v>1</c:v>
                </c:pt>
                <c:pt idx="3497">
                  <c:v>1</c:v>
                </c:pt>
                <c:pt idx="3498">
                  <c:v>1</c:v>
                </c:pt>
                <c:pt idx="3499">
                  <c:v>1</c:v>
                </c:pt>
                <c:pt idx="3500">
                  <c:v>1</c:v>
                </c:pt>
                <c:pt idx="3501">
                  <c:v>1</c:v>
                </c:pt>
                <c:pt idx="3502">
                  <c:v>1</c:v>
                </c:pt>
                <c:pt idx="3503">
                  <c:v>1</c:v>
                </c:pt>
                <c:pt idx="3504">
                  <c:v>1</c:v>
                </c:pt>
                <c:pt idx="3505">
                  <c:v>1</c:v>
                </c:pt>
                <c:pt idx="3506">
                  <c:v>1</c:v>
                </c:pt>
                <c:pt idx="3507">
                  <c:v>1</c:v>
                </c:pt>
                <c:pt idx="3508">
                  <c:v>1</c:v>
                </c:pt>
                <c:pt idx="3509">
                  <c:v>1</c:v>
                </c:pt>
                <c:pt idx="3510">
                  <c:v>1</c:v>
                </c:pt>
                <c:pt idx="3511">
                  <c:v>1</c:v>
                </c:pt>
                <c:pt idx="3512">
                  <c:v>1</c:v>
                </c:pt>
                <c:pt idx="3513">
                  <c:v>1</c:v>
                </c:pt>
                <c:pt idx="3514">
                  <c:v>1</c:v>
                </c:pt>
                <c:pt idx="3515">
                  <c:v>1</c:v>
                </c:pt>
                <c:pt idx="3516">
                  <c:v>1</c:v>
                </c:pt>
                <c:pt idx="3517">
                  <c:v>1</c:v>
                </c:pt>
                <c:pt idx="3518">
                  <c:v>1</c:v>
                </c:pt>
                <c:pt idx="3519">
                  <c:v>1</c:v>
                </c:pt>
                <c:pt idx="3520">
                  <c:v>1</c:v>
                </c:pt>
                <c:pt idx="3521">
                  <c:v>1</c:v>
                </c:pt>
                <c:pt idx="3522">
                  <c:v>1</c:v>
                </c:pt>
                <c:pt idx="3523">
                  <c:v>1</c:v>
                </c:pt>
                <c:pt idx="3524">
                  <c:v>1</c:v>
                </c:pt>
                <c:pt idx="3525">
                  <c:v>1</c:v>
                </c:pt>
                <c:pt idx="3526">
                  <c:v>1</c:v>
                </c:pt>
                <c:pt idx="3527">
                  <c:v>1</c:v>
                </c:pt>
                <c:pt idx="3528">
                  <c:v>1</c:v>
                </c:pt>
                <c:pt idx="3529">
                  <c:v>1</c:v>
                </c:pt>
                <c:pt idx="3530">
                  <c:v>1</c:v>
                </c:pt>
                <c:pt idx="3531">
                  <c:v>1</c:v>
                </c:pt>
                <c:pt idx="3532">
                  <c:v>1</c:v>
                </c:pt>
                <c:pt idx="3533">
                  <c:v>1</c:v>
                </c:pt>
                <c:pt idx="3534">
                  <c:v>1</c:v>
                </c:pt>
                <c:pt idx="3535">
                  <c:v>1</c:v>
                </c:pt>
                <c:pt idx="3536">
                  <c:v>1</c:v>
                </c:pt>
                <c:pt idx="3537">
                  <c:v>1</c:v>
                </c:pt>
                <c:pt idx="3538">
                  <c:v>1</c:v>
                </c:pt>
                <c:pt idx="3539">
                  <c:v>1</c:v>
                </c:pt>
                <c:pt idx="3540">
                  <c:v>1</c:v>
                </c:pt>
                <c:pt idx="3541">
                  <c:v>1</c:v>
                </c:pt>
                <c:pt idx="3542">
                  <c:v>1</c:v>
                </c:pt>
                <c:pt idx="3543">
                  <c:v>1</c:v>
                </c:pt>
                <c:pt idx="3544">
                  <c:v>1</c:v>
                </c:pt>
                <c:pt idx="3545">
                  <c:v>1</c:v>
                </c:pt>
                <c:pt idx="3546">
                  <c:v>1</c:v>
                </c:pt>
                <c:pt idx="3547">
                  <c:v>1</c:v>
                </c:pt>
                <c:pt idx="3548">
                  <c:v>1</c:v>
                </c:pt>
                <c:pt idx="3549">
                  <c:v>1</c:v>
                </c:pt>
                <c:pt idx="3550">
                  <c:v>1</c:v>
                </c:pt>
                <c:pt idx="3551">
                  <c:v>1</c:v>
                </c:pt>
                <c:pt idx="3552">
                  <c:v>1</c:v>
                </c:pt>
                <c:pt idx="3553">
                  <c:v>1</c:v>
                </c:pt>
                <c:pt idx="3554">
                  <c:v>1</c:v>
                </c:pt>
                <c:pt idx="3555">
                  <c:v>1</c:v>
                </c:pt>
                <c:pt idx="3556">
                  <c:v>1</c:v>
                </c:pt>
                <c:pt idx="3557">
                  <c:v>1</c:v>
                </c:pt>
                <c:pt idx="3558">
                  <c:v>1</c:v>
                </c:pt>
                <c:pt idx="3559">
                  <c:v>1</c:v>
                </c:pt>
                <c:pt idx="3560">
                  <c:v>1</c:v>
                </c:pt>
                <c:pt idx="3561">
                  <c:v>1</c:v>
                </c:pt>
                <c:pt idx="3562">
                  <c:v>1</c:v>
                </c:pt>
                <c:pt idx="3563">
                  <c:v>1</c:v>
                </c:pt>
                <c:pt idx="3564">
                  <c:v>1</c:v>
                </c:pt>
                <c:pt idx="3565">
                  <c:v>1</c:v>
                </c:pt>
                <c:pt idx="3566">
                  <c:v>1</c:v>
                </c:pt>
                <c:pt idx="3567">
                  <c:v>1</c:v>
                </c:pt>
                <c:pt idx="3568">
                  <c:v>1</c:v>
                </c:pt>
                <c:pt idx="3569">
                  <c:v>1</c:v>
                </c:pt>
                <c:pt idx="3570">
                  <c:v>1</c:v>
                </c:pt>
                <c:pt idx="3571">
                  <c:v>1</c:v>
                </c:pt>
                <c:pt idx="3572">
                  <c:v>1</c:v>
                </c:pt>
                <c:pt idx="3573">
                  <c:v>1</c:v>
                </c:pt>
                <c:pt idx="3574">
                  <c:v>1</c:v>
                </c:pt>
                <c:pt idx="3575">
                  <c:v>1</c:v>
                </c:pt>
                <c:pt idx="3576">
                  <c:v>1</c:v>
                </c:pt>
                <c:pt idx="3577">
                  <c:v>1</c:v>
                </c:pt>
                <c:pt idx="3578">
                  <c:v>1</c:v>
                </c:pt>
                <c:pt idx="3579">
                  <c:v>1</c:v>
                </c:pt>
                <c:pt idx="3580">
                  <c:v>1</c:v>
                </c:pt>
                <c:pt idx="3581">
                  <c:v>1</c:v>
                </c:pt>
                <c:pt idx="3582">
                  <c:v>1</c:v>
                </c:pt>
                <c:pt idx="3583">
                  <c:v>1</c:v>
                </c:pt>
                <c:pt idx="3584">
                  <c:v>1</c:v>
                </c:pt>
                <c:pt idx="3585">
                  <c:v>1</c:v>
                </c:pt>
                <c:pt idx="3586">
                  <c:v>1</c:v>
                </c:pt>
                <c:pt idx="3587">
                  <c:v>1</c:v>
                </c:pt>
                <c:pt idx="3588">
                  <c:v>1</c:v>
                </c:pt>
                <c:pt idx="3589">
                  <c:v>1</c:v>
                </c:pt>
                <c:pt idx="3590">
                  <c:v>1</c:v>
                </c:pt>
                <c:pt idx="3591">
                  <c:v>1</c:v>
                </c:pt>
                <c:pt idx="3592">
                  <c:v>1</c:v>
                </c:pt>
                <c:pt idx="3593">
                  <c:v>1</c:v>
                </c:pt>
                <c:pt idx="3594">
                  <c:v>1</c:v>
                </c:pt>
                <c:pt idx="3595">
                  <c:v>1</c:v>
                </c:pt>
                <c:pt idx="3596">
                  <c:v>1</c:v>
                </c:pt>
                <c:pt idx="3597">
                  <c:v>1</c:v>
                </c:pt>
                <c:pt idx="3598">
                  <c:v>1</c:v>
                </c:pt>
                <c:pt idx="3599">
                  <c:v>1</c:v>
                </c:pt>
                <c:pt idx="3600">
                  <c:v>1</c:v>
                </c:pt>
                <c:pt idx="3601">
                  <c:v>1</c:v>
                </c:pt>
                <c:pt idx="3602">
                  <c:v>1</c:v>
                </c:pt>
                <c:pt idx="3603">
                  <c:v>1</c:v>
                </c:pt>
                <c:pt idx="3604">
                  <c:v>1</c:v>
                </c:pt>
                <c:pt idx="3605">
                  <c:v>1</c:v>
                </c:pt>
                <c:pt idx="3606">
                  <c:v>1</c:v>
                </c:pt>
                <c:pt idx="3607">
                  <c:v>1</c:v>
                </c:pt>
                <c:pt idx="3608">
                  <c:v>1</c:v>
                </c:pt>
                <c:pt idx="3609">
                  <c:v>1</c:v>
                </c:pt>
                <c:pt idx="3610">
                  <c:v>1</c:v>
                </c:pt>
                <c:pt idx="3611">
                  <c:v>1</c:v>
                </c:pt>
                <c:pt idx="3612">
                  <c:v>1</c:v>
                </c:pt>
                <c:pt idx="3613">
                  <c:v>1</c:v>
                </c:pt>
                <c:pt idx="3614">
                  <c:v>1</c:v>
                </c:pt>
                <c:pt idx="3615">
                  <c:v>1</c:v>
                </c:pt>
                <c:pt idx="3616">
                  <c:v>1</c:v>
                </c:pt>
                <c:pt idx="3617">
                  <c:v>1</c:v>
                </c:pt>
                <c:pt idx="3618">
                  <c:v>1</c:v>
                </c:pt>
                <c:pt idx="3619">
                  <c:v>1</c:v>
                </c:pt>
                <c:pt idx="3620">
                  <c:v>1</c:v>
                </c:pt>
                <c:pt idx="3621">
                  <c:v>1</c:v>
                </c:pt>
                <c:pt idx="3622">
                  <c:v>1</c:v>
                </c:pt>
                <c:pt idx="3623">
                  <c:v>1</c:v>
                </c:pt>
                <c:pt idx="3624">
                  <c:v>1</c:v>
                </c:pt>
                <c:pt idx="3625">
                  <c:v>1</c:v>
                </c:pt>
                <c:pt idx="3626">
                  <c:v>1</c:v>
                </c:pt>
                <c:pt idx="3627">
                  <c:v>1</c:v>
                </c:pt>
                <c:pt idx="3628">
                  <c:v>1</c:v>
                </c:pt>
                <c:pt idx="3629">
                  <c:v>1</c:v>
                </c:pt>
                <c:pt idx="3630">
                  <c:v>1</c:v>
                </c:pt>
                <c:pt idx="3631">
                  <c:v>1</c:v>
                </c:pt>
                <c:pt idx="3632">
                  <c:v>1</c:v>
                </c:pt>
                <c:pt idx="3633">
                  <c:v>1</c:v>
                </c:pt>
                <c:pt idx="3634">
                  <c:v>1</c:v>
                </c:pt>
                <c:pt idx="3635">
                  <c:v>1</c:v>
                </c:pt>
                <c:pt idx="3636">
                  <c:v>1</c:v>
                </c:pt>
                <c:pt idx="3637">
                  <c:v>1</c:v>
                </c:pt>
                <c:pt idx="3638">
                  <c:v>1</c:v>
                </c:pt>
                <c:pt idx="3639">
                  <c:v>1</c:v>
                </c:pt>
                <c:pt idx="3640">
                  <c:v>1</c:v>
                </c:pt>
                <c:pt idx="3641">
                  <c:v>1</c:v>
                </c:pt>
                <c:pt idx="3642">
                  <c:v>1</c:v>
                </c:pt>
                <c:pt idx="3643">
                  <c:v>1</c:v>
                </c:pt>
                <c:pt idx="3644">
                  <c:v>1</c:v>
                </c:pt>
                <c:pt idx="3645">
                  <c:v>1</c:v>
                </c:pt>
                <c:pt idx="3646">
                  <c:v>1</c:v>
                </c:pt>
                <c:pt idx="3647">
                  <c:v>1</c:v>
                </c:pt>
                <c:pt idx="3648">
                  <c:v>1</c:v>
                </c:pt>
                <c:pt idx="3649">
                  <c:v>1</c:v>
                </c:pt>
                <c:pt idx="3650">
                  <c:v>1</c:v>
                </c:pt>
                <c:pt idx="3651">
                  <c:v>1</c:v>
                </c:pt>
                <c:pt idx="3652">
                  <c:v>1</c:v>
                </c:pt>
                <c:pt idx="3653">
                  <c:v>1</c:v>
                </c:pt>
                <c:pt idx="3654">
                  <c:v>1</c:v>
                </c:pt>
                <c:pt idx="3655">
                  <c:v>1</c:v>
                </c:pt>
                <c:pt idx="3656">
                  <c:v>1</c:v>
                </c:pt>
                <c:pt idx="3657">
                  <c:v>1</c:v>
                </c:pt>
                <c:pt idx="3658">
                  <c:v>1</c:v>
                </c:pt>
                <c:pt idx="3659">
                  <c:v>1</c:v>
                </c:pt>
                <c:pt idx="3660">
                  <c:v>1</c:v>
                </c:pt>
                <c:pt idx="3661">
                  <c:v>1</c:v>
                </c:pt>
                <c:pt idx="3662">
                  <c:v>1</c:v>
                </c:pt>
                <c:pt idx="3663">
                  <c:v>1</c:v>
                </c:pt>
                <c:pt idx="3664">
                  <c:v>1</c:v>
                </c:pt>
                <c:pt idx="3665">
                  <c:v>1</c:v>
                </c:pt>
                <c:pt idx="3666">
                  <c:v>1</c:v>
                </c:pt>
                <c:pt idx="3667">
                  <c:v>1</c:v>
                </c:pt>
                <c:pt idx="3668">
                  <c:v>1</c:v>
                </c:pt>
                <c:pt idx="3669">
                  <c:v>1</c:v>
                </c:pt>
                <c:pt idx="3670">
                  <c:v>1</c:v>
                </c:pt>
                <c:pt idx="3671">
                  <c:v>1</c:v>
                </c:pt>
                <c:pt idx="3672">
                  <c:v>1</c:v>
                </c:pt>
                <c:pt idx="3673">
                  <c:v>1</c:v>
                </c:pt>
                <c:pt idx="3674">
                  <c:v>1</c:v>
                </c:pt>
                <c:pt idx="3675">
                  <c:v>1</c:v>
                </c:pt>
                <c:pt idx="3676">
                  <c:v>1</c:v>
                </c:pt>
                <c:pt idx="3677">
                  <c:v>1</c:v>
                </c:pt>
                <c:pt idx="3678">
                  <c:v>1</c:v>
                </c:pt>
                <c:pt idx="3679">
                  <c:v>1</c:v>
                </c:pt>
                <c:pt idx="3680">
                  <c:v>1</c:v>
                </c:pt>
                <c:pt idx="3681">
                  <c:v>1</c:v>
                </c:pt>
                <c:pt idx="3682">
                  <c:v>1</c:v>
                </c:pt>
                <c:pt idx="3683">
                  <c:v>1</c:v>
                </c:pt>
                <c:pt idx="3684">
                  <c:v>1</c:v>
                </c:pt>
                <c:pt idx="3685">
                  <c:v>1</c:v>
                </c:pt>
                <c:pt idx="3686">
                  <c:v>1</c:v>
                </c:pt>
                <c:pt idx="3687">
                  <c:v>1</c:v>
                </c:pt>
                <c:pt idx="3688">
                  <c:v>1</c:v>
                </c:pt>
                <c:pt idx="3689">
                  <c:v>1</c:v>
                </c:pt>
                <c:pt idx="3690">
                  <c:v>1</c:v>
                </c:pt>
                <c:pt idx="3691">
                  <c:v>1</c:v>
                </c:pt>
                <c:pt idx="3692">
                  <c:v>1</c:v>
                </c:pt>
                <c:pt idx="3693">
                  <c:v>1</c:v>
                </c:pt>
                <c:pt idx="3694">
                  <c:v>1</c:v>
                </c:pt>
                <c:pt idx="3695">
                  <c:v>1</c:v>
                </c:pt>
                <c:pt idx="3696">
                  <c:v>1</c:v>
                </c:pt>
                <c:pt idx="3697">
                  <c:v>1</c:v>
                </c:pt>
                <c:pt idx="3698">
                  <c:v>1</c:v>
                </c:pt>
                <c:pt idx="3699">
                  <c:v>1</c:v>
                </c:pt>
                <c:pt idx="3700">
                  <c:v>1</c:v>
                </c:pt>
                <c:pt idx="3701">
                  <c:v>1</c:v>
                </c:pt>
                <c:pt idx="3702">
                  <c:v>1</c:v>
                </c:pt>
                <c:pt idx="3703">
                  <c:v>1</c:v>
                </c:pt>
                <c:pt idx="3704">
                  <c:v>1</c:v>
                </c:pt>
                <c:pt idx="3705">
                  <c:v>1</c:v>
                </c:pt>
                <c:pt idx="3706">
                  <c:v>1</c:v>
                </c:pt>
                <c:pt idx="3707">
                  <c:v>1</c:v>
                </c:pt>
                <c:pt idx="3708">
                  <c:v>1</c:v>
                </c:pt>
                <c:pt idx="3709">
                  <c:v>1</c:v>
                </c:pt>
                <c:pt idx="3710">
                  <c:v>1</c:v>
                </c:pt>
                <c:pt idx="3711">
                  <c:v>1</c:v>
                </c:pt>
                <c:pt idx="3712">
                  <c:v>1</c:v>
                </c:pt>
                <c:pt idx="3713">
                  <c:v>1</c:v>
                </c:pt>
                <c:pt idx="3714">
                  <c:v>1</c:v>
                </c:pt>
                <c:pt idx="3715">
                  <c:v>1</c:v>
                </c:pt>
                <c:pt idx="3716">
                  <c:v>1</c:v>
                </c:pt>
                <c:pt idx="3717">
                  <c:v>1</c:v>
                </c:pt>
                <c:pt idx="3718">
                  <c:v>1</c:v>
                </c:pt>
                <c:pt idx="3719">
                  <c:v>1</c:v>
                </c:pt>
                <c:pt idx="3720">
                  <c:v>1</c:v>
                </c:pt>
                <c:pt idx="3721">
                  <c:v>1</c:v>
                </c:pt>
                <c:pt idx="3722">
                  <c:v>1</c:v>
                </c:pt>
                <c:pt idx="3723">
                  <c:v>1</c:v>
                </c:pt>
                <c:pt idx="3724">
                  <c:v>1</c:v>
                </c:pt>
                <c:pt idx="3725">
                  <c:v>1</c:v>
                </c:pt>
                <c:pt idx="3726">
                  <c:v>1</c:v>
                </c:pt>
                <c:pt idx="3727">
                  <c:v>1</c:v>
                </c:pt>
                <c:pt idx="3728">
                  <c:v>1</c:v>
                </c:pt>
                <c:pt idx="3729">
                  <c:v>1</c:v>
                </c:pt>
                <c:pt idx="3730">
                  <c:v>1</c:v>
                </c:pt>
                <c:pt idx="3731">
                  <c:v>1</c:v>
                </c:pt>
                <c:pt idx="3732">
                  <c:v>1</c:v>
                </c:pt>
                <c:pt idx="3733">
                  <c:v>1</c:v>
                </c:pt>
                <c:pt idx="3734">
                  <c:v>1</c:v>
                </c:pt>
                <c:pt idx="3735">
                  <c:v>1</c:v>
                </c:pt>
                <c:pt idx="3736">
                  <c:v>1</c:v>
                </c:pt>
                <c:pt idx="3737">
                  <c:v>1</c:v>
                </c:pt>
                <c:pt idx="3738">
                  <c:v>1</c:v>
                </c:pt>
                <c:pt idx="3739">
                  <c:v>1</c:v>
                </c:pt>
                <c:pt idx="3740">
                  <c:v>1</c:v>
                </c:pt>
                <c:pt idx="3741">
                  <c:v>1</c:v>
                </c:pt>
                <c:pt idx="3742">
                  <c:v>1</c:v>
                </c:pt>
                <c:pt idx="3743">
                  <c:v>1</c:v>
                </c:pt>
                <c:pt idx="3744">
                  <c:v>1</c:v>
                </c:pt>
                <c:pt idx="3745">
                  <c:v>1</c:v>
                </c:pt>
                <c:pt idx="3746">
                  <c:v>1</c:v>
                </c:pt>
                <c:pt idx="3747">
                  <c:v>1</c:v>
                </c:pt>
                <c:pt idx="3748">
                  <c:v>1</c:v>
                </c:pt>
                <c:pt idx="3749">
                  <c:v>1</c:v>
                </c:pt>
                <c:pt idx="3750">
                  <c:v>1</c:v>
                </c:pt>
                <c:pt idx="3751">
                  <c:v>1</c:v>
                </c:pt>
                <c:pt idx="3752">
                  <c:v>1</c:v>
                </c:pt>
                <c:pt idx="3753">
                  <c:v>1</c:v>
                </c:pt>
                <c:pt idx="3754">
                  <c:v>1</c:v>
                </c:pt>
                <c:pt idx="3755">
                  <c:v>1</c:v>
                </c:pt>
                <c:pt idx="3756">
                  <c:v>1</c:v>
                </c:pt>
                <c:pt idx="3757">
                  <c:v>1</c:v>
                </c:pt>
                <c:pt idx="3758">
                  <c:v>1</c:v>
                </c:pt>
                <c:pt idx="3759">
                  <c:v>1</c:v>
                </c:pt>
                <c:pt idx="3760">
                  <c:v>1</c:v>
                </c:pt>
                <c:pt idx="3761">
                  <c:v>1</c:v>
                </c:pt>
                <c:pt idx="3762">
                  <c:v>1</c:v>
                </c:pt>
                <c:pt idx="3763">
                  <c:v>1</c:v>
                </c:pt>
                <c:pt idx="3764">
                  <c:v>1</c:v>
                </c:pt>
                <c:pt idx="3765">
                  <c:v>1</c:v>
                </c:pt>
                <c:pt idx="3766">
                  <c:v>1</c:v>
                </c:pt>
                <c:pt idx="3767">
                  <c:v>1</c:v>
                </c:pt>
                <c:pt idx="3768">
                  <c:v>1</c:v>
                </c:pt>
                <c:pt idx="3769">
                  <c:v>1</c:v>
                </c:pt>
                <c:pt idx="3770">
                  <c:v>1</c:v>
                </c:pt>
                <c:pt idx="3771">
                  <c:v>1</c:v>
                </c:pt>
                <c:pt idx="3772">
                  <c:v>1</c:v>
                </c:pt>
                <c:pt idx="3773">
                  <c:v>1</c:v>
                </c:pt>
                <c:pt idx="3774">
                  <c:v>1</c:v>
                </c:pt>
                <c:pt idx="3775">
                  <c:v>1</c:v>
                </c:pt>
                <c:pt idx="3776">
                  <c:v>1</c:v>
                </c:pt>
                <c:pt idx="3777">
                  <c:v>1</c:v>
                </c:pt>
                <c:pt idx="3778">
                  <c:v>1</c:v>
                </c:pt>
                <c:pt idx="3779">
                  <c:v>1</c:v>
                </c:pt>
                <c:pt idx="3780">
                  <c:v>1</c:v>
                </c:pt>
                <c:pt idx="3781">
                  <c:v>1</c:v>
                </c:pt>
                <c:pt idx="3782">
                  <c:v>1</c:v>
                </c:pt>
                <c:pt idx="3783">
                  <c:v>1</c:v>
                </c:pt>
                <c:pt idx="3784">
                  <c:v>1</c:v>
                </c:pt>
                <c:pt idx="3785">
                  <c:v>1</c:v>
                </c:pt>
                <c:pt idx="3786">
                  <c:v>1</c:v>
                </c:pt>
                <c:pt idx="3787">
                  <c:v>1</c:v>
                </c:pt>
                <c:pt idx="3788">
                  <c:v>1</c:v>
                </c:pt>
                <c:pt idx="3789">
                  <c:v>1</c:v>
                </c:pt>
                <c:pt idx="3790">
                  <c:v>1</c:v>
                </c:pt>
                <c:pt idx="3791">
                  <c:v>1</c:v>
                </c:pt>
                <c:pt idx="3792">
                  <c:v>1</c:v>
                </c:pt>
                <c:pt idx="3793">
                  <c:v>1</c:v>
                </c:pt>
                <c:pt idx="3794">
                  <c:v>1</c:v>
                </c:pt>
                <c:pt idx="3795">
                  <c:v>1</c:v>
                </c:pt>
                <c:pt idx="3796">
                  <c:v>1</c:v>
                </c:pt>
                <c:pt idx="3797">
                  <c:v>1</c:v>
                </c:pt>
                <c:pt idx="3798">
                  <c:v>1</c:v>
                </c:pt>
                <c:pt idx="3799">
                  <c:v>1</c:v>
                </c:pt>
                <c:pt idx="3800">
                  <c:v>1</c:v>
                </c:pt>
                <c:pt idx="3801">
                  <c:v>1</c:v>
                </c:pt>
                <c:pt idx="3802">
                  <c:v>1</c:v>
                </c:pt>
                <c:pt idx="3803">
                  <c:v>1</c:v>
                </c:pt>
                <c:pt idx="3804">
                  <c:v>1</c:v>
                </c:pt>
                <c:pt idx="3805">
                  <c:v>1</c:v>
                </c:pt>
                <c:pt idx="3806">
                  <c:v>1</c:v>
                </c:pt>
                <c:pt idx="3807">
                  <c:v>1</c:v>
                </c:pt>
                <c:pt idx="3808">
                  <c:v>1</c:v>
                </c:pt>
                <c:pt idx="3809">
                  <c:v>1</c:v>
                </c:pt>
                <c:pt idx="3810">
                  <c:v>1</c:v>
                </c:pt>
                <c:pt idx="3811">
                  <c:v>1</c:v>
                </c:pt>
                <c:pt idx="3812">
                  <c:v>1</c:v>
                </c:pt>
                <c:pt idx="3813">
                  <c:v>1</c:v>
                </c:pt>
                <c:pt idx="3814">
                  <c:v>1</c:v>
                </c:pt>
                <c:pt idx="3815">
                  <c:v>1</c:v>
                </c:pt>
                <c:pt idx="3816">
                  <c:v>1</c:v>
                </c:pt>
                <c:pt idx="3817">
                  <c:v>1</c:v>
                </c:pt>
                <c:pt idx="3818">
                  <c:v>1</c:v>
                </c:pt>
                <c:pt idx="3819">
                  <c:v>1</c:v>
                </c:pt>
                <c:pt idx="3820">
                  <c:v>1</c:v>
                </c:pt>
                <c:pt idx="3821">
                  <c:v>1</c:v>
                </c:pt>
                <c:pt idx="3822">
                  <c:v>1</c:v>
                </c:pt>
                <c:pt idx="3823">
                  <c:v>1</c:v>
                </c:pt>
                <c:pt idx="3824">
                  <c:v>1</c:v>
                </c:pt>
                <c:pt idx="3825">
                  <c:v>1</c:v>
                </c:pt>
                <c:pt idx="3826">
                  <c:v>1</c:v>
                </c:pt>
                <c:pt idx="3827">
                  <c:v>1</c:v>
                </c:pt>
                <c:pt idx="3828">
                  <c:v>1</c:v>
                </c:pt>
                <c:pt idx="3829">
                  <c:v>1</c:v>
                </c:pt>
                <c:pt idx="3830">
                  <c:v>1</c:v>
                </c:pt>
                <c:pt idx="3831">
                  <c:v>1</c:v>
                </c:pt>
                <c:pt idx="3832">
                  <c:v>1</c:v>
                </c:pt>
                <c:pt idx="3833">
                  <c:v>1</c:v>
                </c:pt>
                <c:pt idx="3834">
                  <c:v>1</c:v>
                </c:pt>
                <c:pt idx="3835">
                  <c:v>1</c:v>
                </c:pt>
                <c:pt idx="3836">
                  <c:v>1</c:v>
                </c:pt>
                <c:pt idx="3837">
                  <c:v>1</c:v>
                </c:pt>
                <c:pt idx="3838">
                  <c:v>1</c:v>
                </c:pt>
                <c:pt idx="3839">
                  <c:v>1</c:v>
                </c:pt>
                <c:pt idx="3840">
                  <c:v>1</c:v>
                </c:pt>
                <c:pt idx="3841">
                  <c:v>1</c:v>
                </c:pt>
                <c:pt idx="3842">
                  <c:v>1</c:v>
                </c:pt>
                <c:pt idx="3843">
                  <c:v>1</c:v>
                </c:pt>
                <c:pt idx="3844">
                  <c:v>1</c:v>
                </c:pt>
                <c:pt idx="3845">
                  <c:v>1</c:v>
                </c:pt>
                <c:pt idx="3846">
                  <c:v>1</c:v>
                </c:pt>
                <c:pt idx="3847">
                  <c:v>1</c:v>
                </c:pt>
                <c:pt idx="3848">
                  <c:v>1</c:v>
                </c:pt>
                <c:pt idx="3849">
                  <c:v>1</c:v>
                </c:pt>
                <c:pt idx="3850">
                  <c:v>1</c:v>
                </c:pt>
                <c:pt idx="3851">
                  <c:v>1</c:v>
                </c:pt>
                <c:pt idx="3852">
                  <c:v>1</c:v>
                </c:pt>
                <c:pt idx="3853">
                  <c:v>1</c:v>
                </c:pt>
                <c:pt idx="3854">
                  <c:v>1</c:v>
                </c:pt>
                <c:pt idx="3855">
                  <c:v>1</c:v>
                </c:pt>
                <c:pt idx="3856">
                  <c:v>1</c:v>
                </c:pt>
                <c:pt idx="3857">
                  <c:v>1</c:v>
                </c:pt>
                <c:pt idx="3858">
                  <c:v>1</c:v>
                </c:pt>
                <c:pt idx="3859">
                  <c:v>1</c:v>
                </c:pt>
                <c:pt idx="3860">
                  <c:v>1</c:v>
                </c:pt>
                <c:pt idx="3861">
                  <c:v>1</c:v>
                </c:pt>
                <c:pt idx="3862">
                  <c:v>1</c:v>
                </c:pt>
                <c:pt idx="3863">
                  <c:v>1</c:v>
                </c:pt>
                <c:pt idx="3864">
                  <c:v>1</c:v>
                </c:pt>
                <c:pt idx="3865">
                  <c:v>1</c:v>
                </c:pt>
                <c:pt idx="3866">
                  <c:v>1</c:v>
                </c:pt>
                <c:pt idx="3867">
                  <c:v>1</c:v>
                </c:pt>
                <c:pt idx="3868">
                  <c:v>1</c:v>
                </c:pt>
                <c:pt idx="3869">
                  <c:v>1</c:v>
                </c:pt>
                <c:pt idx="3870">
                  <c:v>1</c:v>
                </c:pt>
                <c:pt idx="3871">
                  <c:v>1</c:v>
                </c:pt>
                <c:pt idx="3872">
                  <c:v>1</c:v>
                </c:pt>
                <c:pt idx="3873">
                  <c:v>1</c:v>
                </c:pt>
                <c:pt idx="3874">
                  <c:v>1</c:v>
                </c:pt>
                <c:pt idx="3875">
                  <c:v>1</c:v>
                </c:pt>
                <c:pt idx="3876">
                  <c:v>1</c:v>
                </c:pt>
                <c:pt idx="3877">
                  <c:v>1</c:v>
                </c:pt>
                <c:pt idx="3878">
                  <c:v>1</c:v>
                </c:pt>
                <c:pt idx="3879">
                  <c:v>1</c:v>
                </c:pt>
                <c:pt idx="3880">
                  <c:v>1</c:v>
                </c:pt>
                <c:pt idx="3881">
                  <c:v>1</c:v>
                </c:pt>
                <c:pt idx="3882">
                  <c:v>1</c:v>
                </c:pt>
                <c:pt idx="3883">
                  <c:v>1</c:v>
                </c:pt>
                <c:pt idx="3884">
                  <c:v>1</c:v>
                </c:pt>
                <c:pt idx="3885">
                  <c:v>1</c:v>
                </c:pt>
                <c:pt idx="3886">
                  <c:v>1</c:v>
                </c:pt>
                <c:pt idx="3887">
                  <c:v>1</c:v>
                </c:pt>
                <c:pt idx="3888">
                  <c:v>1</c:v>
                </c:pt>
                <c:pt idx="3889">
                  <c:v>1</c:v>
                </c:pt>
                <c:pt idx="3890">
                  <c:v>1</c:v>
                </c:pt>
                <c:pt idx="3891">
                  <c:v>1</c:v>
                </c:pt>
                <c:pt idx="3892">
                  <c:v>1</c:v>
                </c:pt>
                <c:pt idx="3893">
                  <c:v>1</c:v>
                </c:pt>
                <c:pt idx="3894">
                  <c:v>1</c:v>
                </c:pt>
                <c:pt idx="3895">
                  <c:v>1</c:v>
                </c:pt>
                <c:pt idx="3896">
                  <c:v>1</c:v>
                </c:pt>
                <c:pt idx="3897">
                  <c:v>1</c:v>
                </c:pt>
                <c:pt idx="3898">
                  <c:v>1</c:v>
                </c:pt>
                <c:pt idx="3899">
                  <c:v>1</c:v>
                </c:pt>
                <c:pt idx="3900">
                  <c:v>1</c:v>
                </c:pt>
                <c:pt idx="3901">
                  <c:v>1</c:v>
                </c:pt>
                <c:pt idx="3902">
                  <c:v>1</c:v>
                </c:pt>
                <c:pt idx="3903">
                  <c:v>1</c:v>
                </c:pt>
                <c:pt idx="3904">
                  <c:v>1</c:v>
                </c:pt>
                <c:pt idx="3905">
                  <c:v>1</c:v>
                </c:pt>
                <c:pt idx="3906">
                  <c:v>1</c:v>
                </c:pt>
                <c:pt idx="3907">
                  <c:v>1</c:v>
                </c:pt>
                <c:pt idx="3908">
                  <c:v>1</c:v>
                </c:pt>
                <c:pt idx="3909">
                  <c:v>1</c:v>
                </c:pt>
                <c:pt idx="3910">
                  <c:v>1</c:v>
                </c:pt>
                <c:pt idx="3911">
                  <c:v>1</c:v>
                </c:pt>
                <c:pt idx="3912">
                  <c:v>1</c:v>
                </c:pt>
                <c:pt idx="3913">
                  <c:v>1</c:v>
                </c:pt>
                <c:pt idx="3914">
                  <c:v>1</c:v>
                </c:pt>
                <c:pt idx="3915">
                  <c:v>1</c:v>
                </c:pt>
                <c:pt idx="3916">
                  <c:v>1</c:v>
                </c:pt>
                <c:pt idx="3917">
                  <c:v>1</c:v>
                </c:pt>
                <c:pt idx="3918">
                  <c:v>1</c:v>
                </c:pt>
                <c:pt idx="3919">
                  <c:v>2</c:v>
                </c:pt>
                <c:pt idx="3920">
                  <c:v>2</c:v>
                </c:pt>
                <c:pt idx="3921">
                  <c:v>2</c:v>
                </c:pt>
                <c:pt idx="3922">
                  <c:v>2</c:v>
                </c:pt>
                <c:pt idx="3923">
                  <c:v>2</c:v>
                </c:pt>
                <c:pt idx="3924">
                  <c:v>2</c:v>
                </c:pt>
                <c:pt idx="3925">
                  <c:v>2</c:v>
                </c:pt>
                <c:pt idx="3926">
                  <c:v>2</c:v>
                </c:pt>
                <c:pt idx="3927">
                  <c:v>2</c:v>
                </c:pt>
                <c:pt idx="3928">
                  <c:v>2</c:v>
                </c:pt>
                <c:pt idx="3929">
                  <c:v>2</c:v>
                </c:pt>
                <c:pt idx="3930">
                  <c:v>2</c:v>
                </c:pt>
                <c:pt idx="3931">
                  <c:v>2</c:v>
                </c:pt>
                <c:pt idx="3932">
                  <c:v>2</c:v>
                </c:pt>
                <c:pt idx="3933">
                  <c:v>2</c:v>
                </c:pt>
                <c:pt idx="3934">
                  <c:v>2</c:v>
                </c:pt>
                <c:pt idx="3935">
                  <c:v>2</c:v>
                </c:pt>
                <c:pt idx="3936">
                  <c:v>2</c:v>
                </c:pt>
                <c:pt idx="3937">
                  <c:v>2</c:v>
                </c:pt>
                <c:pt idx="3938">
                  <c:v>2</c:v>
                </c:pt>
                <c:pt idx="3939">
                  <c:v>2</c:v>
                </c:pt>
                <c:pt idx="3940">
                  <c:v>2</c:v>
                </c:pt>
                <c:pt idx="3941">
                  <c:v>2</c:v>
                </c:pt>
                <c:pt idx="3942">
                  <c:v>2</c:v>
                </c:pt>
                <c:pt idx="3943">
                  <c:v>2</c:v>
                </c:pt>
                <c:pt idx="3944">
                  <c:v>2</c:v>
                </c:pt>
                <c:pt idx="3945">
                  <c:v>2</c:v>
                </c:pt>
                <c:pt idx="3946">
                  <c:v>2</c:v>
                </c:pt>
                <c:pt idx="3947">
                  <c:v>2</c:v>
                </c:pt>
                <c:pt idx="3948">
                  <c:v>2</c:v>
                </c:pt>
                <c:pt idx="3949">
                  <c:v>2</c:v>
                </c:pt>
                <c:pt idx="3950">
                  <c:v>2</c:v>
                </c:pt>
                <c:pt idx="3951">
                  <c:v>2</c:v>
                </c:pt>
                <c:pt idx="3952">
                  <c:v>2</c:v>
                </c:pt>
                <c:pt idx="3953">
                  <c:v>2</c:v>
                </c:pt>
                <c:pt idx="3954">
                  <c:v>2</c:v>
                </c:pt>
                <c:pt idx="3955">
                  <c:v>2</c:v>
                </c:pt>
                <c:pt idx="3956">
                  <c:v>2</c:v>
                </c:pt>
                <c:pt idx="3957">
                  <c:v>2</c:v>
                </c:pt>
                <c:pt idx="3958">
                  <c:v>2</c:v>
                </c:pt>
                <c:pt idx="3959">
                  <c:v>2</c:v>
                </c:pt>
                <c:pt idx="3960">
                  <c:v>2</c:v>
                </c:pt>
                <c:pt idx="3961">
                  <c:v>2</c:v>
                </c:pt>
                <c:pt idx="3962">
                  <c:v>2</c:v>
                </c:pt>
                <c:pt idx="3963">
                  <c:v>2</c:v>
                </c:pt>
                <c:pt idx="3964">
                  <c:v>2</c:v>
                </c:pt>
                <c:pt idx="3965">
                  <c:v>2</c:v>
                </c:pt>
                <c:pt idx="3966">
                  <c:v>2</c:v>
                </c:pt>
                <c:pt idx="3967">
                  <c:v>2</c:v>
                </c:pt>
                <c:pt idx="3968">
                  <c:v>2</c:v>
                </c:pt>
                <c:pt idx="3969">
                  <c:v>2</c:v>
                </c:pt>
                <c:pt idx="3970">
                  <c:v>2</c:v>
                </c:pt>
                <c:pt idx="3971">
                  <c:v>2</c:v>
                </c:pt>
                <c:pt idx="3972">
                  <c:v>2</c:v>
                </c:pt>
                <c:pt idx="3973">
                  <c:v>2</c:v>
                </c:pt>
                <c:pt idx="3974">
                  <c:v>2</c:v>
                </c:pt>
                <c:pt idx="3975">
                  <c:v>2</c:v>
                </c:pt>
                <c:pt idx="3976">
                  <c:v>2</c:v>
                </c:pt>
                <c:pt idx="3977">
                  <c:v>2</c:v>
                </c:pt>
                <c:pt idx="3978">
                  <c:v>2</c:v>
                </c:pt>
                <c:pt idx="3979">
                  <c:v>2</c:v>
                </c:pt>
                <c:pt idx="3980">
                  <c:v>2</c:v>
                </c:pt>
                <c:pt idx="3981">
                  <c:v>2</c:v>
                </c:pt>
                <c:pt idx="3982">
                  <c:v>2</c:v>
                </c:pt>
                <c:pt idx="3983">
                  <c:v>2</c:v>
                </c:pt>
                <c:pt idx="3984">
                  <c:v>2</c:v>
                </c:pt>
                <c:pt idx="3985">
                  <c:v>2</c:v>
                </c:pt>
                <c:pt idx="3986">
                  <c:v>2</c:v>
                </c:pt>
                <c:pt idx="3987">
                  <c:v>2</c:v>
                </c:pt>
                <c:pt idx="3988">
                  <c:v>2</c:v>
                </c:pt>
                <c:pt idx="3989">
                  <c:v>2</c:v>
                </c:pt>
                <c:pt idx="3990">
                  <c:v>2</c:v>
                </c:pt>
                <c:pt idx="3991">
                  <c:v>2</c:v>
                </c:pt>
                <c:pt idx="3992">
                  <c:v>2</c:v>
                </c:pt>
                <c:pt idx="3993">
                  <c:v>2</c:v>
                </c:pt>
                <c:pt idx="3994">
                  <c:v>2</c:v>
                </c:pt>
                <c:pt idx="3995">
                  <c:v>2</c:v>
                </c:pt>
                <c:pt idx="3996">
                  <c:v>2</c:v>
                </c:pt>
                <c:pt idx="3997">
                  <c:v>2</c:v>
                </c:pt>
                <c:pt idx="3998">
                  <c:v>2</c:v>
                </c:pt>
                <c:pt idx="3999">
                  <c:v>2</c:v>
                </c:pt>
                <c:pt idx="4000">
                  <c:v>2</c:v>
                </c:pt>
                <c:pt idx="4001">
                  <c:v>2</c:v>
                </c:pt>
                <c:pt idx="4002">
                  <c:v>2</c:v>
                </c:pt>
                <c:pt idx="4003">
                  <c:v>2</c:v>
                </c:pt>
                <c:pt idx="4004">
                  <c:v>2</c:v>
                </c:pt>
                <c:pt idx="4005">
                  <c:v>2</c:v>
                </c:pt>
                <c:pt idx="4006">
                  <c:v>2</c:v>
                </c:pt>
                <c:pt idx="4007">
                  <c:v>2</c:v>
                </c:pt>
                <c:pt idx="4008">
                  <c:v>2</c:v>
                </c:pt>
                <c:pt idx="4009">
                  <c:v>2</c:v>
                </c:pt>
                <c:pt idx="4010">
                  <c:v>2</c:v>
                </c:pt>
                <c:pt idx="4011">
                  <c:v>2</c:v>
                </c:pt>
                <c:pt idx="4012">
                  <c:v>2</c:v>
                </c:pt>
                <c:pt idx="4013">
                  <c:v>2</c:v>
                </c:pt>
                <c:pt idx="4014">
                  <c:v>2</c:v>
                </c:pt>
                <c:pt idx="4015">
                  <c:v>2</c:v>
                </c:pt>
                <c:pt idx="4016">
                  <c:v>2</c:v>
                </c:pt>
                <c:pt idx="4017">
                  <c:v>2</c:v>
                </c:pt>
                <c:pt idx="4018">
                  <c:v>2</c:v>
                </c:pt>
                <c:pt idx="4019">
                  <c:v>2</c:v>
                </c:pt>
                <c:pt idx="4020">
                  <c:v>2</c:v>
                </c:pt>
                <c:pt idx="4021">
                  <c:v>2</c:v>
                </c:pt>
                <c:pt idx="4022">
                  <c:v>2</c:v>
                </c:pt>
                <c:pt idx="4023">
                  <c:v>2</c:v>
                </c:pt>
                <c:pt idx="4024">
                  <c:v>2</c:v>
                </c:pt>
                <c:pt idx="4025">
                  <c:v>2</c:v>
                </c:pt>
                <c:pt idx="4026">
                  <c:v>2</c:v>
                </c:pt>
                <c:pt idx="4027">
                  <c:v>2</c:v>
                </c:pt>
                <c:pt idx="4028">
                  <c:v>2</c:v>
                </c:pt>
                <c:pt idx="4029">
                  <c:v>2</c:v>
                </c:pt>
                <c:pt idx="4030">
                  <c:v>2</c:v>
                </c:pt>
                <c:pt idx="4031">
                  <c:v>2</c:v>
                </c:pt>
                <c:pt idx="4032">
                  <c:v>2</c:v>
                </c:pt>
                <c:pt idx="4033">
                  <c:v>2</c:v>
                </c:pt>
                <c:pt idx="4034">
                  <c:v>2</c:v>
                </c:pt>
                <c:pt idx="4035">
                  <c:v>2</c:v>
                </c:pt>
                <c:pt idx="4036">
                  <c:v>2</c:v>
                </c:pt>
                <c:pt idx="4037">
                  <c:v>2</c:v>
                </c:pt>
                <c:pt idx="4038">
                  <c:v>2</c:v>
                </c:pt>
                <c:pt idx="4039">
                  <c:v>2</c:v>
                </c:pt>
                <c:pt idx="4040">
                  <c:v>2</c:v>
                </c:pt>
                <c:pt idx="4041">
                  <c:v>2</c:v>
                </c:pt>
                <c:pt idx="4042">
                  <c:v>2</c:v>
                </c:pt>
                <c:pt idx="4043">
                  <c:v>2</c:v>
                </c:pt>
                <c:pt idx="4044">
                  <c:v>2</c:v>
                </c:pt>
                <c:pt idx="4045">
                  <c:v>2</c:v>
                </c:pt>
                <c:pt idx="4046">
                  <c:v>2</c:v>
                </c:pt>
                <c:pt idx="4047">
                  <c:v>2</c:v>
                </c:pt>
                <c:pt idx="4048">
                  <c:v>2</c:v>
                </c:pt>
                <c:pt idx="4049">
                  <c:v>2</c:v>
                </c:pt>
                <c:pt idx="4050">
                  <c:v>2</c:v>
                </c:pt>
                <c:pt idx="4051">
                  <c:v>2</c:v>
                </c:pt>
                <c:pt idx="4052">
                  <c:v>2</c:v>
                </c:pt>
                <c:pt idx="4053">
                  <c:v>2</c:v>
                </c:pt>
                <c:pt idx="4054">
                  <c:v>2</c:v>
                </c:pt>
                <c:pt idx="4055">
                  <c:v>2</c:v>
                </c:pt>
                <c:pt idx="4056">
                  <c:v>2</c:v>
                </c:pt>
                <c:pt idx="4057">
                  <c:v>2</c:v>
                </c:pt>
                <c:pt idx="4058">
                  <c:v>2</c:v>
                </c:pt>
                <c:pt idx="4059">
                  <c:v>2</c:v>
                </c:pt>
                <c:pt idx="4060">
                  <c:v>2</c:v>
                </c:pt>
                <c:pt idx="4061">
                  <c:v>2</c:v>
                </c:pt>
                <c:pt idx="4062">
                  <c:v>2</c:v>
                </c:pt>
                <c:pt idx="4063">
                  <c:v>2</c:v>
                </c:pt>
                <c:pt idx="4064">
                  <c:v>2</c:v>
                </c:pt>
                <c:pt idx="4065">
                  <c:v>2</c:v>
                </c:pt>
                <c:pt idx="4066">
                  <c:v>2</c:v>
                </c:pt>
                <c:pt idx="4067">
                  <c:v>2</c:v>
                </c:pt>
                <c:pt idx="4068">
                  <c:v>2</c:v>
                </c:pt>
                <c:pt idx="4069">
                  <c:v>2</c:v>
                </c:pt>
                <c:pt idx="4070">
                  <c:v>2</c:v>
                </c:pt>
                <c:pt idx="4071">
                  <c:v>2</c:v>
                </c:pt>
                <c:pt idx="4072">
                  <c:v>2</c:v>
                </c:pt>
                <c:pt idx="4073">
                  <c:v>2</c:v>
                </c:pt>
                <c:pt idx="4074">
                  <c:v>2</c:v>
                </c:pt>
                <c:pt idx="4075">
                  <c:v>2</c:v>
                </c:pt>
                <c:pt idx="4076">
                  <c:v>2</c:v>
                </c:pt>
                <c:pt idx="4077">
                  <c:v>2</c:v>
                </c:pt>
                <c:pt idx="4078">
                  <c:v>2</c:v>
                </c:pt>
                <c:pt idx="4079">
                  <c:v>2</c:v>
                </c:pt>
                <c:pt idx="4080">
                  <c:v>2</c:v>
                </c:pt>
                <c:pt idx="4081">
                  <c:v>2</c:v>
                </c:pt>
                <c:pt idx="4082">
                  <c:v>2</c:v>
                </c:pt>
                <c:pt idx="4083">
                  <c:v>2</c:v>
                </c:pt>
                <c:pt idx="4084">
                  <c:v>2</c:v>
                </c:pt>
                <c:pt idx="4085">
                  <c:v>2</c:v>
                </c:pt>
                <c:pt idx="4086">
                  <c:v>2</c:v>
                </c:pt>
                <c:pt idx="4087">
                  <c:v>2</c:v>
                </c:pt>
                <c:pt idx="4088">
                  <c:v>2</c:v>
                </c:pt>
                <c:pt idx="4089">
                  <c:v>2</c:v>
                </c:pt>
                <c:pt idx="4090">
                  <c:v>2</c:v>
                </c:pt>
                <c:pt idx="4091">
                  <c:v>2</c:v>
                </c:pt>
                <c:pt idx="4092">
                  <c:v>2</c:v>
                </c:pt>
                <c:pt idx="4093">
                  <c:v>2</c:v>
                </c:pt>
                <c:pt idx="4094">
                  <c:v>2</c:v>
                </c:pt>
                <c:pt idx="4095">
                  <c:v>2</c:v>
                </c:pt>
                <c:pt idx="4096">
                  <c:v>2</c:v>
                </c:pt>
                <c:pt idx="4097">
                  <c:v>2</c:v>
                </c:pt>
                <c:pt idx="4098">
                  <c:v>2</c:v>
                </c:pt>
                <c:pt idx="4099">
                  <c:v>2</c:v>
                </c:pt>
                <c:pt idx="4100">
                  <c:v>2</c:v>
                </c:pt>
                <c:pt idx="4101">
                  <c:v>2</c:v>
                </c:pt>
                <c:pt idx="4102">
                  <c:v>2</c:v>
                </c:pt>
                <c:pt idx="4103">
                  <c:v>2</c:v>
                </c:pt>
                <c:pt idx="4104">
                  <c:v>2</c:v>
                </c:pt>
                <c:pt idx="4105">
                  <c:v>2</c:v>
                </c:pt>
                <c:pt idx="4106">
                  <c:v>2</c:v>
                </c:pt>
                <c:pt idx="4107">
                  <c:v>2</c:v>
                </c:pt>
                <c:pt idx="4108">
                  <c:v>2</c:v>
                </c:pt>
                <c:pt idx="4109">
                  <c:v>3</c:v>
                </c:pt>
                <c:pt idx="4110">
                  <c:v>3</c:v>
                </c:pt>
                <c:pt idx="4111">
                  <c:v>3</c:v>
                </c:pt>
                <c:pt idx="4112">
                  <c:v>3</c:v>
                </c:pt>
                <c:pt idx="4113">
                  <c:v>3</c:v>
                </c:pt>
                <c:pt idx="4114">
                  <c:v>3</c:v>
                </c:pt>
                <c:pt idx="4115">
                  <c:v>3</c:v>
                </c:pt>
                <c:pt idx="4116">
                  <c:v>3</c:v>
                </c:pt>
                <c:pt idx="4117">
                  <c:v>3</c:v>
                </c:pt>
                <c:pt idx="4118">
                  <c:v>3</c:v>
                </c:pt>
                <c:pt idx="4119">
                  <c:v>3</c:v>
                </c:pt>
                <c:pt idx="4120">
                  <c:v>3</c:v>
                </c:pt>
                <c:pt idx="4121">
                  <c:v>3</c:v>
                </c:pt>
                <c:pt idx="4122">
                  <c:v>3</c:v>
                </c:pt>
                <c:pt idx="4123">
                  <c:v>3</c:v>
                </c:pt>
                <c:pt idx="4124">
                  <c:v>3</c:v>
                </c:pt>
                <c:pt idx="4125">
                  <c:v>3</c:v>
                </c:pt>
                <c:pt idx="4126">
                  <c:v>3</c:v>
                </c:pt>
                <c:pt idx="4127">
                  <c:v>3</c:v>
                </c:pt>
                <c:pt idx="4128">
                  <c:v>3</c:v>
                </c:pt>
                <c:pt idx="4129">
                  <c:v>3</c:v>
                </c:pt>
                <c:pt idx="4130">
                  <c:v>3</c:v>
                </c:pt>
                <c:pt idx="4131">
                  <c:v>3</c:v>
                </c:pt>
                <c:pt idx="4132">
                  <c:v>3</c:v>
                </c:pt>
                <c:pt idx="4133">
                  <c:v>3</c:v>
                </c:pt>
                <c:pt idx="4134">
                  <c:v>3</c:v>
                </c:pt>
                <c:pt idx="4135">
                  <c:v>3</c:v>
                </c:pt>
                <c:pt idx="4136">
                  <c:v>3</c:v>
                </c:pt>
                <c:pt idx="4137">
                  <c:v>3</c:v>
                </c:pt>
                <c:pt idx="4138">
                  <c:v>3</c:v>
                </c:pt>
                <c:pt idx="4139">
                  <c:v>3</c:v>
                </c:pt>
                <c:pt idx="4140">
                  <c:v>3</c:v>
                </c:pt>
                <c:pt idx="4141">
                  <c:v>3</c:v>
                </c:pt>
                <c:pt idx="4142">
                  <c:v>3</c:v>
                </c:pt>
                <c:pt idx="4143">
                  <c:v>3</c:v>
                </c:pt>
                <c:pt idx="4144">
                  <c:v>3</c:v>
                </c:pt>
                <c:pt idx="4145">
                  <c:v>3</c:v>
                </c:pt>
                <c:pt idx="4146">
                  <c:v>3</c:v>
                </c:pt>
                <c:pt idx="4147">
                  <c:v>3</c:v>
                </c:pt>
                <c:pt idx="4148">
                  <c:v>3</c:v>
                </c:pt>
                <c:pt idx="4149">
                  <c:v>3</c:v>
                </c:pt>
                <c:pt idx="4150">
                  <c:v>3</c:v>
                </c:pt>
                <c:pt idx="4151">
                  <c:v>3</c:v>
                </c:pt>
                <c:pt idx="4152">
                  <c:v>3</c:v>
                </c:pt>
                <c:pt idx="4153">
                  <c:v>3</c:v>
                </c:pt>
                <c:pt idx="4154">
                  <c:v>3</c:v>
                </c:pt>
                <c:pt idx="4155">
                  <c:v>3</c:v>
                </c:pt>
                <c:pt idx="4156">
                  <c:v>3</c:v>
                </c:pt>
                <c:pt idx="4157">
                  <c:v>3</c:v>
                </c:pt>
                <c:pt idx="4158">
                  <c:v>3</c:v>
                </c:pt>
                <c:pt idx="4159">
                  <c:v>3</c:v>
                </c:pt>
                <c:pt idx="4160">
                  <c:v>3</c:v>
                </c:pt>
                <c:pt idx="4161">
                  <c:v>3</c:v>
                </c:pt>
                <c:pt idx="4162">
                  <c:v>3</c:v>
                </c:pt>
                <c:pt idx="4163">
                  <c:v>3</c:v>
                </c:pt>
                <c:pt idx="4164">
                  <c:v>3</c:v>
                </c:pt>
                <c:pt idx="4165">
                  <c:v>3</c:v>
                </c:pt>
                <c:pt idx="4166">
                  <c:v>3</c:v>
                </c:pt>
                <c:pt idx="4167">
                  <c:v>3</c:v>
                </c:pt>
                <c:pt idx="4168">
                  <c:v>3</c:v>
                </c:pt>
                <c:pt idx="4169">
                  <c:v>3</c:v>
                </c:pt>
                <c:pt idx="4170">
                  <c:v>3</c:v>
                </c:pt>
                <c:pt idx="4171">
                  <c:v>3</c:v>
                </c:pt>
                <c:pt idx="4172">
                  <c:v>3</c:v>
                </c:pt>
                <c:pt idx="4173">
                  <c:v>3</c:v>
                </c:pt>
                <c:pt idx="4174">
                  <c:v>3</c:v>
                </c:pt>
                <c:pt idx="4175">
                  <c:v>3</c:v>
                </c:pt>
                <c:pt idx="4176">
                  <c:v>3</c:v>
                </c:pt>
                <c:pt idx="4177">
                  <c:v>3</c:v>
                </c:pt>
                <c:pt idx="4178">
                  <c:v>3</c:v>
                </c:pt>
                <c:pt idx="4179">
                  <c:v>3</c:v>
                </c:pt>
                <c:pt idx="4180">
                  <c:v>3</c:v>
                </c:pt>
                <c:pt idx="4181">
                  <c:v>3</c:v>
                </c:pt>
                <c:pt idx="4182">
                  <c:v>3</c:v>
                </c:pt>
                <c:pt idx="4183">
                  <c:v>3</c:v>
                </c:pt>
                <c:pt idx="4184">
                  <c:v>3</c:v>
                </c:pt>
                <c:pt idx="4185">
                  <c:v>3</c:v>
                </c:pt>
                <c:pt idx="4186">
                  <c:v>3</c:v>
                </c:pt>
                <c:pt idx="4187">
                  <c:v>3</c:v>
                </c:pt>
                <c:pt idx="4188">
                  <c:v>3</c:v>
                </c:pt>
                <c:pt idx="4189">
                  <c:v>3</c:v>
                </c:pt>
                <c:pt idx="4190">
                  <c:v>3</c:v>
                </c:pt>
                <c:pt idx="4191">
                  <c:v>3</c:v>
                </c:pt>
                <c:pt idx="4192">
                  <c:v>3</c:v>
                </c:pt>
                <c:pt idx="4193">
                  <c:v>3</c:v>
                </c:pt>
                <c:pt idx="4194">
                  <c:v>3</c:v>
                </c:pt>
                <c:pt idx="4195">
                  <c:v>3</c:v>
                </c:pt>
                <c:pt idx="4196">
                  <c:v>3</c:v>
                </c:pt>
                <c:pt idx="4197">
                  <c:v>3</c:v>
                </c:pt>
                <c:pt idx="4198">
                  <c:v>3</c:v>
                </c:pt>
                <c:pt idx="4199">
                  <c:v>3</c:v>
                </c:pt>
                <c:pt idx="4200">
                  <c:v>3</c:v>
                </c:pt>
                <c:pt idx="4201">
                  <c:v>3</c:v>
                </c:pt>
                <c:pt idx="4202">
                  <c:v>3</c:v>
                </c:pt>
                <c:pt idx="4203">
                  <c:v>3</c:v>
                </c:pt>
                <c:pt idx="4204">
                  <c:v>3</c:v>
                </c:pt>
                <c:pt idx="4205">
                  <c:v>3</c:v>
                </c:pt>
                <c:pt idx="4206">
                  <c:v>3</c:v>
                </c:pt>
                <c:pt idx="4207">
                  <c:v>3</c:v>
                </c:pt>
                <c:pt idx="4208">
                  <c:v>3</c:v>
                </c:pt>
                <c:pt idx="4209">
                  <c:v>3</c:v>
                </c:pt>
                <c:pt idx="4210">
                  <c:v>3</c:v>
                </c:pt>
                <c:pt idx="4211">
                  <c:v>3</c:v>
                </c:pt>
                <c:pt idx="4212">
                  <c:v>3</c:v>
                </c:pt>
                <c:pt idx="4213">
                  <c:v>3</c:v>
                </c:pt>
                <c:pt idx="4214">
                  <c:v>3</c:v>
                </c:pt>
                <c:pt idx="4215">
                  <c:v>3</c:v>
                </c:pt>
                <c:pt idx="4216">
                  <c:v>3</c:v>
                </c:pt>
                <c:pt idx="4217">
                  <c:v>3</c:v>
                </c:pt>
                <c:pt idx="4218">
                  <c:v>3</c:v>
                </c:pt>
                <c:pt idx="4219">
                  <c:v>3</c:v>
                </c:pt>
                <c:pt idx="4220">
                  <c:v>3</c:v>
                </c:pt>
                <c:pt idx="4221">
                  <c:v>3</c:v>
                </c:pt>
                <c:pt idx="4222">
                  <c:v>3</c:v>
                </c:pt>
                <c:pt idx="4223">
                  <c:v>3</c:v>
                </c:pt>
                <c:pt idx="4224">
                  <c:v>3</c:v>
                </c:pt>
                <c:pt idx="4225">
                  <c:v>3</c:v>
                </c:pt>
                <c:pt idx="4226">
                  <c:v>3</c:v>
                </c:pt>
                <c:pt idx="4227">
                  <c:v>3</c:v>
                </c:pt>
                <c:pt idx="4228">
                  <c:v>3</c:v>
                </c:pt>
                <c:pt idx="4229">
                  <c:v>3</c:v>
                </c:pt>
                <c:pt idx="4230">
                  <c:v>3</c:v>
                </c:pt>
                <c:pt idx="4231">
                  <c:v>3</c:v>
                </c:pt>
                <c:pt idx="4232">
                  <c:v>3</c:v>
                </c:pt>
                <c:pt idx="4233">
                  <c:v>3</c:v>
                </c:pt>
                <c:pt idx="4234">
                  <c:v>3</c:v>
                </c:pt>
                <c:pt idx="4235">
                  <c:v>3</c:v>
                </c:pt>
                <c:pt idx="4236">
                  <c:v>3</c:v>
                </c:pt>
                <c:pt idx="4237">
                  <c:v>3</c:v>
                </c:pt>
                <c:pt idx="4238">
                  <c:v>3</c:v>
                </c:pt>
                <c:pt idx="4239">
                  <c:v>3</c:v>
                </c:pt>
                <c:pt idx="4240">
                  <c:v>3</c:v>
                </c:pt>
                <c:pt idx="4241">
                  <c:v>3</c:v>
                </c:pt>
                <c:pt idx="4242">
                  <c:v>3</c:v>
                </c:pt>
                <c:pt idx="4243">
                  <c:v>3</c:v>
                </c:pt>
                <c:pt idx="4244">
                  <c:v>3</c:v>
                </c:pt>
                <c:pt idx="4245">
                  <c:v>3</c:v>
                </c:pt>
                <c:pt idx="4246">
                  <c:v>3</c:v>
                </c:pt>
                <c:pt idx="4247">
                  <c:v>3</c:v>
                </c:pt>
                <c:pt idx="4248">
                  <c:v>3</c:v>
                </c:pt>
                <c:pt idx="4249">
                  <c:v>3</c:v>
                </c:pt>
                <c:pt idx="4250">
                  <c:v>3</c:v>
                </c:pt>
                <c:pt idx="4251">
                  <c:v>3</c:v>
                </c:pt>
                <c:pt idx="4252">
                  <c:v>3</c:v>
                </c:pt>
                <c:pt idx="4253">
                  <c:v>3</c:v>
                </c:pt>
                <c:pt idx="4254">
                  <c:v>3</c:v>
                </c:pt>
                <c:pt idx="4255">
                  <c:v>3</c:v>
                </c:pt>
                <c:pt idx="4256">
                  <c:v>3</c:v>
                </c:pt>
                <c:pt idx="4257">
                  <c:v>3</c:v>
                </c:pt>
                <c:pt idx="4258">
                  <c:v>3</c:v>
                </c:pt>
                <c:pt idx="4259">
                  <c:v>3</c:v>
                </c:pt>
                <c:pt idx="4260">
                  <c:v>3</c:v>
                </c:pt>
                <c:pt idx="4261">
                  <c:v>3</c:v>
                </c:pt>
                <c:pt idx="4262">
                  <c:v>4</c:v>
                </c:pt>
                <c:pt idx="4263">
                  <c:v>4</c:v>
                </c:pt>
                <c:pt idx="4264">
                  <c:v>4</c:v>
                </c:pt>
                <c:pt idx="4265">
                  <c:v>4</c:v>
                </c:pt>
                <c:pt idx="4266">
                  <c:v>4</c:v>
                </c:pt>
                <c:pt idx="4267">
                  <c:v>4</c:v>
                </c:pt>
                <c:pt idx="4268">
                  <c:v>4</c:v>
                </c:pt>
                <c:pt idx="4269">
                  <c:v>4</c:v>
                </c:pt>
                <c:pt idx="4270">
                  <c:v>4</c:v>
                </c:pt>
                <c:pt idx="4271">
                  <c:v>4</c:v>
                </c:pt>
                <c:pt idx="4272">
                  <c:v>4</c:v>
                </c:pt>
                <c:pt idx="4273">
                  <c:v>4</c:v>
                </c:pt>
                <c:pt idx="4274">
                  <c:v>4</c:v>
                </c:pt>
                <c:pt idx="4275">
                  <c:v>4</c:v>
                </c:pt>
                <c:pt idx="4276">
                  <c:v>4</c:v>
                </c:pt>
                <c:pt idx="4277">
                  <c:v>4</c:v>
                </c:pt>
                <c:pt idx="4278">
                  <c:v>4</c:v>
                </c:pt>
                <c:pt idx="4279">
                  <c:v>4</c:v>
                </c:pt>
                <c:pt idx="4280">
                  <c:v>4</c:v>
                </c:pt>
                <c:pt idx="4281">
                  <c:v>4</c:v>
                </c:pt>
                <c:pt idx="4282">
                  <c:v>4</c:v>
                </c:pt>
                <c:pt idx="4283">
                  <c:v>4</c:v>
                </c:pt>
                <c:pt idx="4284">
                  <c:v>4</c:v>
                </c:pt>
                <c:pt idx="4285">
                  <c:v>4</c:v>
                </c:pt>
                <c:pt idx="4286">
                  <c:v>4</c:v>
                </c:pt>
                <c:pt idx="4287">
                  <c:v>4</c:v>
                </c:pt>
                <c:pt idx="4288">
                  <c:v>4</c:v>
                </c:pt>
                <c:pt idx="4289">
                  <c:v>4</c:v>
                </c:pt>
                <c:pt idx="4290">
                  <c:v>4</c:v>
                </c:pt>
                <c:pt idx="4291">
                  <c:v>4</c:v>
                </c:pt>
                <c:pt idx="4292">
                  <c:v>4</c:v>
                </c:pt>
                <c:pt idx="4293">
                  <c:v>4</c:v>
                </c:pt>
                <c:pt idx="4294">
                  <c:v>4</c:v>
                </c:pt>
                <c:pt idx="4295">
                  <c:v>4</c:v>
                </c:pt>
                <c:pt idx="4296">
                  <c:v>4</c:v>
                </c:pt>
                <c:pt idx="4297">
                  <c:v>4</c:v>
                </c:pt>
                <c:pt idx="4298">
                  <c:v>4</c:v>
                </c:pt>
                <c:pt idx="4299">
                  <c:v>4</c:v>
                </c:pt>
                <c:pt idx="4300">
                  <c:v>4</c:v>
                </c:pt>
                <c:pt idx="4301">
                  <c:v>4</c:v>
                </c:pt>
                <c:pt idx="4302">
                  <c:v>4</c:v>
                </c:pt>
                <c:pt idx="4303">
                  <c:v>4</c:v>
                </c:pt>
                <c:pt idx="4304">
                  <c:v>4</c:v>
                </c:pt>
                <c:pt idx="4305">
                  <c:v>4</c:v>
                </c:pt>
                <c:pt idx="4306">
                  <c:v>4</c:v>
                </c:pt>
                <c:pt idx="4307">
                  <c:v>4</c:v>
                </c:pt>
                <c:pt idx="4308">
                  <c:v>4</c:v>
                </c:pt>
                <c:pt idx="4309">
                  <c:v>4</c:v>
                </c:pt>
                <c:pt idx="4310">
                  <c:v>4</c:v>
                </c:pt>
                <c:pt idx="4311">
                  <c:v>4</c:v>
                </c:pt>
                <c:pt idx="4312">
                  <c:v>4</c:v>
                </c:pt>
                <c:pt idx="4313">
                  <c:v>4</c:v>
                </c:pt>
                <c:pt idx="4314">
                  <c:v>4</c:v>
                </c:pt>
                <c:pt idx="4315">
                  <c:v>4</c:v>
                </c:pt>
                <c:pt idx="4316">
                  <c:v>4</c:v>
                </c:pt>
                <c:pt idx="4317">
                  <c:v>4</c:v>
                </c:pt>
                <c:pt idx="4318">
                  <c:v>4</c:v>
                </c:pt>
                <c:pt idx="4319">
                  <c:v>4</c:v>
                </c:pt>
                <c:pt idx="4320">
                  <c:v>4</c:v>
                </c:pt>
                <c:pt idx="4321">
                  <c:v>4</c:v>
                </c:pt>
                <c:pt idx="4322">
                  <c:v>4</c:v>
                </c:pt>
                <c:pt idx="4323">
                  <c:v>4</c:v>
                </c:pt>
                <c:pt idx="4324">
                  <c:v>4</c:v>
                </c:pt>
                <c:pt idx="4325">
                  <c:v>4</c:v>
                </c:pt>
                <c:pt idx="4326">
                  <c:v>4</c:v>
                </c:pt>
                <c:pt idx="4327">
                  <c:v>4</c:v>
                </c:pt>
                <c:pt idx="4328">
                  <c:v>4</c:v>
                </c:pt>
                <c:pt idx="4329">
                  <c:v>4</c:v>
                </c:pt>
                <c:pt idx="4330">
                  <c:v>4</c:v>
                </c:pt>
                <c:pt idx="4331">
                  <c:v>4</c:v>
                </c:pt>
                <c:pt idx="4332">
                  <c:v>4</c:v>
                </c:pt>
                <c:pt idx="4333">
                  <c:v>4</c:v>
                </c:pt>
                <c:pt idx="4334">
                  <c:v>4</c:v>
                </c:pt>
                <c:pt idx="4335">
                  <c:v>4</c:v>
                </c:pt>
                <c:pt idx="4336">
                  <c:v>4</c:v>
                </c:pt>
                <c:pt idx="4337">
                  <c:v>4</c:v>
                </c:pt>
                <c:pt idx="4338">
                  <c:v>4</c:v>
                </c:pt>
                <c:pt idx="4339">
                  <c:v>4</c:v>
                </c:pt>
                <c:pt idx="4340">
                  <c:v>4</c:v>
                </c:pt>
                <c:pt idx="4341">
                  <c:v>4</c:v>
                </c:pt>
                <c:pt idx="4342">
                  <c:v>4</c:v>
                </c:pt>
                <c:pt idx="4343">
                  <c:v>4</c:v>
                </c:pt>
                <c:pt idx="4344">
                  <c:v>4</c:v>
                </c:pt>
                <c:pt idx="4345">
                  <c:v>4</c:v>
                </c:pt>
                <c:pt idx="4346">
                  <c:v>4</c:v>
                </c:pt>
                <c:pt idx="4347">
                  <c:v>4</c:v>
                </c:pt>
                <c:pt idx="4348">
                  <c:v>4</c:v>
                </c:pt>
                <c:pt idx="4349">
                  <c:v>4</c:v>
                </c:pt>
                <c:pt idx="4350">
                  <c:v>4</c:v>
                </c:pt>
                <c:pt idx="4351">
                  <c:v>4</c:v>
                </c:pt>
                <c:pt idx="4352">
                  <c:v>4</c:v>
                </c:pt>
                <c:pt idx="4353">
                  <c:v>4</c:v>
                </c:pt>
                <c:pt idx="4354">
                  <c:v>4</c:v>
                </c:pt>
                <c:pt idx="4355">
                  <c:v>4</c:v>
                </c:pt>
                <c:pt idx="4356">
                  <c:v>4</c:v>
                </c:pt>
                <c:pt idx="4357">
                  <c:v>4</c:v>
                </c:pt>
                <c:pt idx="4358">
                  <c:v>4</c:v>
                </c:pt>
                <c:pt idx="4359">
                  <c:v>4</c:v>
                </c:pt>
                <c:pt idx="4360">
                  <c:v>4</c:v>
                </c:pt>
                <c:pt idx="4361">
                  <c:v>4</c:v>
                </c:pt>
                <c:pt idx="4362">
                  <c:v>4</c:v>
                </c:pt>
                <c:pt idx="4363">
                  <c:v>4</c:v>
                </c:pt>
                <c:pt idx="4364">
                  <c:v>4</c:v>
                </c:pt>
                <c:pt idx="4365">
                  <c:v>4</c:v>
                </c:pt>
                <c:pt idx="4366">
                  <c:v>4</c:v>
                </c:pt>
                <c:pt idx="4367">
                  <c:v>4</c:v>
                </c:pt>
                <c:pt idx="4368">
                  <c:v>4</c:v>
                </c:pt>
                <c:pt idx="4369">
                  <c:v>4</c:v>
                </c:pt>
                <c:pt idx="4370">
                  <c:v>4</c:v>
                </c:pt>
                <c:pt idx="4371">
                  <c:v>4</c:v>
                </c:pt>
                <c:pt idx="4372">
                  <c:v>4</c:v>
                </c:pt>
                <c:pt idx="4373">
                  <c:v>4</c:v>
                </c:pt>
                <c:pt idx="4374">
                  <c:v>4</c:v>
                </c:pt>
                <c:pt idx="4375">
                  <c:v>4</c:v>
                </c:pt>
                <c:pt idx="4376">
                  <c:v>4</c:v>
                </c:pt>
                <c:pt idx="4377">
                  <c:v>4</c:v>
                </c:pt>
                <c:pt idx="4378">
                  <c:v>4</c:v>
                </c:pt>
                <c:pt idx="4379">
                  <c:v>4</c:v>
                </c:pt>
                <c:pt idx="4380">
                  <c:v>4</c:v>
                </c:pt>
                <c:pt idx="4381">
                  <c:v>4</c:v>
                </c:pt>
                <c:pt idx="4382">
                  <c:v>4</c:v>
                </c:pt>
                <c:pt idx="4383">
                  <c:v>4</c:v>
                </c:pt>
                <c:pt idx="4384">
                  <c:v>4</c:v>
                </c:pt>
                <c:pt idx="4385">
                  <c:v>4</c:v>
                </c:pt>
                <c:pt idx="4386">
                  <c:v>4</c:v>
                </c:pt>
                <c:pt idx="4387">
                  <c:v>4</c:v>
                </c:pt>
                <c:pt idx="4388">
                  <c:v>4</c:v>
                </c:pt>
                <c:pt idx="4389">
                  <c:v>4</c:v>
                </c:pt>
                <c:pt idx="4390">
                  <c:v>5</c:v>
                </c:pt>
                <c:pt idx="4391">
                  <c:v>5</c:v>
                </c:pt>
                <c:pt idx="4392">
                  <c:v>5</c:v>
                </c:pt>
                <c:pt idx="4393">
                  <c:v>5</c:v>
                </c:pt>
                <c:pt idx="4394">
                  <c:v>5</c:v>
                </c:pt>
                <c:pt idx="4395">
                  <c:v>5</c:v>
                </c:pt>
                <c:pt idx="4396">
                  <c:v>5</c:v>
                </c:pt>
                <c:pt idx="4397">
                  <c:v>5</c:v>
                </c:pt>
                <c:pt idx="4398">
                  <c:v>5</c:v>
                </c:pt>
                <c:pt idx="4399">
                  <c:v>5</c:v>
                </c:pt>
                <c:pt idx="4400">
                  <c:v>5</c:v>
                </c:pt>
                <c:pt idx="4401">
                  <c:v>5</c:v>
                </c:pt>
                <c:pt idx="4402">
                  <c:v>5</c:v>
                </c:pt>
                <c:pt idx="4403">
                  <c:v>5</c:v>
                </c:pt>
                <c:pt idx="4404">
                  <c:v>5</c:v>
                </c:pt>
                <c:pt idx="4405">
                  <c:v>5</c:v>
                </c:pt>
                <c:pt idx="4406">
                  <c:v>5</c:v>
                </c:pt>
                <c:pt idx="4407">
                  <c:v>5</c:v>
                </c:pt>
                <c:pt idx="4408">
                  <c:v>5</c:v>
                </c:pt>
                <c:pt idx="4409">
                  <c:v>5</c:v>
                </c:pt>
                <c:pt idx="4410">
                  <c:v>5</c:v>
                </c:pt>
                <c:pt idx="4411">
                  <c:v>5</c:v>
                </c:pt>
                <c:pt idx="4412">
                  <c:v>5</c:v>
                </c:pt>
                <c:pt idx="4413">
                  <c:v>5</c:v>
                </c:pt>
                <c:pt idx="4414">
                  <c:v>5</c:v>
                </c:pt>
                <c:pt idx="4415">
                  <c:v>5</c:v>
                </c:pt>
                <c:pt idx="4416">
                  <c:v>5</c:v>
                </c:pt>
                <c:pt idx="4417">
                  <c:v>5</c:v>
                </c:pt>
                <c:pt idx="4418">
                  <c:v>5</c:v>
                </c:pt>
                <c:pt idx="4419">
                  <c:v>5</c:v>
                </c:pt>
                <c:pt idx="4420">
                  <c:v>5</c:v>
                </c:pt>
                <c:pt idx="4421">
                  <c:v>5</c:v>
                </c:pt>
                <c:pt idx="4422">
                  <c:v>5</c:v>
                </c:pt>
                <c:pt idx="4423">
                  <c:v>5</c:v>
                </c:pt>
                <c:pt idx="4424">
                  <c:v>5</c:v>
                </c:pt>
                <c:pt idx="4425">
                  <c:v>5</c:v>
                </c:pt>
                <c:pt idx="4426">
                  <c:v>5</c:v>
                </c:pt>
                <c:pt idx="4427">
                  <c:v>5</c:v>
                </c:pt>
                <c:pt idx="4428">
                  <c:v>5</c:v>
                </c:pt>
                <c:pt idx="4429">
                  <c:v>5</c:v>
                </c:pt>
                <c:pt idx="4430">
                  <c:v>5</c:v>
                </c:pt>
                <c:pt idx="4431">
                  <c:v>5</c:v>
                </c:pt>
                <c:pt idx="4432">
                  <c:v>5</c:v>
                </c:pt>
                <c:pt idx="4433">
                  <c:v>5</c:v>
                </c:pt>
                <c:pt idx="4434">
                  <c:v>5</c:v>
                </c:pt>
                <c:pt idx="4435">
                  <c:v>5</c:v>
                </c:pt>
                <c:pt idx="4436">
                  <c:v>5</c:v>
                </c:pt>
                <c:pt idx="4437">
                  <c:v>5</c:v>
                </c:pt>
                <c:pt idx="4438">
                  <c:v>5</c:v>
                </c:pt>
                <c:pt idx="4439">
                  <c:v>5</c:v>
                </c:pt>
                <c:pt idx="4440">
                  <c:v>5</c:v>
                </c:pt>
                <c:pt idx="4441">
                  <c:v>5</c:v>
                </c:pt>
                <c:pt idx="4442">
                  <c:v>5</c:v>
                </c:pt>
                <c:pt idx="4443">
                  <c:v>5</c:v>
                </c:pt>
                <c:pt idx="4444">
                  <c:v>5</c:v>
                </c:pt>
                <c:pt idx="4445">
                  <c:v>5</c:v>
                </c:pt>
                <c:pt idx="4446">
                  <c:v>5</c:v>
                </c:pt>
                <c:pt idx="4447">
                  <c:v>5</c:v>
                </c:pt>
                <c:pt idx="4448">
                  <c:v>5</c:v>
                </c:pt>
                <c:pt idx="4449">
                  <c:v>5</c:v>
                </c:pt>
                <c:pt idx="4450">
                  <c:v>5</c:v>
                </c:pt>
                <c:pt idx="4451">
                  <c:v>5</c:v>
                </c:pt>
                <c:pt idx="4452">
                  <c:v>5</c:v>
                </c:pt>
                <c:pt idx="4453">
                  <c:v>5</c:v>
                </c:pt>
                <c:pt idx="4454">
                  <c:v>5</c:v>
                </c:pt>
                <c:pt idx="4455">
                  <c:v>5</c:v>
                </c:pt>
                <c:pt idx="4456">
                  <c:v>5</c:v>
                </c:pt>
                <c:pt idx="4457">
                  <c:v>5</c:v>
                </c:pt>
                <c:pt idx="4458">
                  <c:v>5</c:v>
                </c:pt>
                <c:pt idx="4459">
                  <c:v>5</c:v>
                </c:pt>
                <c:pt idx="4460">
                  <c:v>5</c:v>
                </c:pt>
                <c:pt idx="4461">
                  <c:v>5</c:v>
                </c:pt>
                <c:pt idx="4462">
                  <c:v>5</c:v>
                </c:pt>
                <c:pt idx="4463">
                  <c:v>5</c:v>
                </c:pt>
                <c:pt idx="4464">
                  <c:v>5</c:v>
                </c:pt>
                <c:pt idx="4465">
                  <c:v>5</c:v>
                </c:pt>
                <c:pt idx="4466">
                  <c:v>5</c:v>
                </c:pt>
                <c:pt idx="4467">
                  <c:v>5</c:v>
                </c:pt>
                <c:pt idx="4468">
                  <c:v>5</c:v>
                </c:pt>
                <c:pt idx="4469">
                  <c:v>5</c:v>
                </c:pt>
                <c:pt idx="4470">
                  <c:v>5</c:v>
                </c:pt>
                <c:pt idx="4471">
                  <c:v>5</c:v>
                </c:pt>
                <c:pt idx="4472">
                  <c:v>5</c:v>
                </c:pt>
                <c:pt idx="4473">
                  <c:v>5</c:v>
                </c:pt>
                <c:pt idx="4474">
                  <c:v>5</c:v>
                </c:pt>
                <c:pt idx="4475">
                  <c:v>5</c:v>
                </c:pt>
                <c:pt idx="4476">
                  <c:v>5</c:v>
                </c:pt>
                <c:pt idx="4477">
                  <c:v>5</c:v>
                </c:pt>
                <c:pt idx="4478">
                  <c:v>5</c:v>
                </c:pt>
                <c:pt idx="4479">
                  <c:v>5</c:v>
                </c:pt>
                <c:pt idx="4480">
                  <c:v>5</c:v>
                </c:pt>
                <c:pt idx="4481">
                  <c:v>5</c:v>
                </c:pt>
                <c:pt idx="4482">
                  <c:v>5</c:v>
                </c:pt>
                <c:pt idx="4483">
                  <c:v>5</c:v>
                </c:pt>
                <c:pt idx="4484">
                  <c:v>5</c:v>
                </c:pt>
                <c:pt idx="4485">
                  <c:v>5</c:v>
                </c:pt>
                <c:pt idx="4486">
                  <c:v>5</c:v>
                </c:pt>
                <c:pt idx="4487">
                  <c:v>6</c:v>
                </c:pt>
                <c:pt idx="4488">
                  <c:v>6</c:v>
                </c:pt>
                <c:pt idx="4489">
                  <c:v>6</c:v>
                </c:pt>
                <c:pt idx="4490">
                  <c:v>6</c:v>
                </c:pt>
                <c:pt idx="4491">
                  <c:v>6</c:v>
                </c:pt>
                <c:pt idx="4492">
                  <c:v>6</c:v>
                </c:pt>
                <c:pt idx="4493">
                  <c:v>6</c:v>
                </c:pt>
                <c:pt idx="4494">
                  <c:v>6</c:v>
                </c:pt>
                <c:pt idx="4495">
                  <c:v>6</c:v>
                </c:pt>
                <c:pt idx="4496">
                  <c:v>6</c:v>
                </c:pt>
                <c:pt idx="4497">
                  <c:v>6</c:v>
                </c:pt>
                <c:pt idx="4498">
                  <c:v>6</c:v>
                </c:pt>
                <c:pt idx="4499">
                  <c:v>6</c:v>
                </c:pt>
                <c:pt idx="4500">
                  <c:v>6</c:v>
                </c:pt>
                <c:pt idx="4501">
                  <c:v>6</c:v>
                </c:pt>
                <c:pt idx="4502">
                  <c:v>6</c:v>
                </c:pt>
                <c:pt idx="4503">
                  <c:v>6</c:v>
                </c:pt>
                <c:pt idx="4504">
                  <c:v>6</c:v>
                </c:pt>
                <c:pt idx="4505">
                  <c:v>6</c:v>
                </c:pt>
                <c:pt idx="4506">
                  <c:v>6</c:v>
                </c:pt>
                <c:pt idx="4507">
                  <c:v>6</c:v>
                </c:pt>
                <c:pt idx="4508">
                  <c:v>6</c:v>
                </c:pt>
                <c:pt idx="4509">
                  <c:v>6</c:v>
                </c:pt>
                <c:pt idx="4510">
                  <c:v>6</c:v>
                </c:pt>
                <c:pt idx="4511">
                  <c:v>6</c:v>
                </c:pt>
                <c:pt idx="4512">
                  <c:v>6</c:v>
                </c:pt>
                <c:pt idx="4513">
                  <c:v>6</c:v>
                </c:pt>
                <c:pt idx="4514">
                  <c:v>6</c:v>
                </c:pt>
                <c:pt idx="4515">
                  <c:v>6</c:v>
                </c:pt>
                <c:pt idx="4516">
                  <c:v>6</c:v>
                </c:pt>
                <c:pt idx="4517">
                  <c:v>6</c:v>
                </c:pt>
                <c:pt idx="4518">
                  <c:v>6</c:v>
                </c:pt>
                <c:pt idx="4519">
                  <c:v>6</c:v>
                </c:pt>
                <c:pt idx="4520">
                  <c:v>6</c:v>
                </c:pt>
                <c:pt idx="4521">
                  <c:v>6</c:v>
                </c:pt>
                <c:pt idx="4522">
                  <c:v>6</c:v>
                </c:pt>
                <c:pt idx="4523">
                  <c:v>6</c:v>
                </c:pt>
                <c:pt idx="4524">
                  <c:v>6</c:v>
                </c:pt>
                <c:pt idx="4525">
                  <c:v>6</c:v>
                </c:pt>
                <c:pt idx="4526">
                  <c:v>6</c:v>
                </c:pt>
                <c:pt idx="4527">
                  <c:v>6</c:v>
                </c:pt>
                <c:pt idx="4528">
                  <c:v>6</c:v>
                </c:pt>
                <c:pt idx="4529">
                  <c:v>6</c:v>
                </c:pt>
                <c:pt idx="4530">
                  <c:v>6</c:v>
                </c:pt>
                <c:pt idx="4531">
                  <c:v>6</c:v>
                </c:pt>
                <c:pt idx="4532">
                  <c:v>6</c:v>
                </c:pt>
                <c:pt idx="4533">
                  <c:v>6</c:v>
                </c:pt>
                <c:pt idx="4534">
                  <c:v>6</c:v>
                </c:pt>
                <c:pt idx="4535">
                  <c:v>6</c:v>
                </c:pt>
                <c:pt idx="4536">
                  <c:v>6</c:v>
                </c:pt>
                <c:pt idx="4537">
                  <c:v>6</c:v>
                </c:pt>
                <c:pt idx="4538">
                  <c:v>6</c:v>
                </c:pt>
                <c:pt idx="4539">
                  <c:v>6</c:v>
                </c:pt>
                <c:pt idx="4540">
                  <c:v>6</c:v>
                </c:pt>
                <c:pt idx="4541">
                  <c:v>6</c:v>
                </c:pt>
                <c:pt idx="4542">
                  <c:v>6</c:v>
                </c:pt>
                <c:pt idx="4543">
                  <c:v>6</c:v>
                </c:pt>
                <c:pt idx="4544">
                  <c:v>6</c:v>
                </c:pt>
                <c:pt idx="4545">
                  <c:v>6</c:v>
                </c:pt>
                <c:pt idx="4546">
                  <c:v>6</c:v>
                </c:pt>
                <c:pt idx="4547">
                  <c:v>6</c:v>
                </c:pt>
                <c:pt idx="4548">
                  <c:v>6</c:v>
                </c:pt>
                <c:pt idx="4549">
                  <c:v>6</c:v>
                </c:pt>
                <c:pt idx="4550">
                  <c:v>6</c:v>
                </c:pt>
                <c:pt idx="4551">
                  <c:v>6</c:v>
                </c:pt>
                <c:pt idx="4552">
                  <c:v>6</c:v>
                </c:pt>
                <c:pt idx="4553">
                  <c:v>6</c:v>
                </c:pt>
                <c:pt idx="4554">
                  <c:v>6</c:v>
                </c:pt>
                <c:pt idx="4555">
                  <c:v>6</c:v>
                </c:pt>
                <c:pt idx="4556">
                  <c:v>6</c:v>
                </c:pt>
                <c:pt idx="4557">
                  <c:v>6</c:v>
                </c:pt>
                <c:pt idx="4558">
                  <c:v>6</c:v>
                </c:pt>
                <c:pt idx="4559">
                  <c:v>6</c:v>
                </c:pt>
                <c:pt idx="4560">
                  <c:v>7</c:v>
                </c:pt>
                <c:pt idx="4561">
                  <c:v>7</c:v>
                </c:pt>
                <c:pt idx="4562">
                  <c:v>7</c:v>
                </c:pt>
                <c:pt idx="4563">
                  <c:v>7</c:v>
                </c:pt>
                <c:pt idx="4564">
                  <c:v>7</c:v>
                </c:pt>
                <c:pt idx="4565">
                  <c:v>7</c:v>
                </c:pt>
                <c:pt idx="4566">
                  <c:v>7</c:v>
                </c:pt>
                <c:pt idx="4567">
                  <c:v>7</c:v>
                </c:pt>
                <c:pt idx="4568">
                  <c:v>7</c:v>
                </c:pt>
                <c:pt idx="4569">
                  <c:v>7</c:v>
                </c:pt>
                <c:pt idx="4570">
                  <c:v>7</c:v>
                </c:pt>
                <c:pt idx="4571">
                  <c:v>7</c:v>
                </c:pt>
                <c:pt idx="4572">
                  <c:v>7</c:v>
                </c:pt>
                <c:pt idx="4573">
                  <c:v>7</c:v>
                </c:pt>
                <c:pt idx="4574">
                  <c:v>7</c:v>
                </c:pt>
                <c:pt idx="4575">
                  <c:v>7</c:v>
                </c:pt>
                <c:pt idx="4576">
                  <c:v>7</c:v>
                </c:pt>
                <c:pt idx="4577">
                  <c:v>7</c:v>
                </c:pt>
                <c:pt idx="4578">
                  <c:v>7</c:v>
                </c:pt>
                <c:pt idx="4579">
                  <c:v>7</c:v>
                </c:pt>
                <c:pt idx="4580">
                  <c:v>7</c:v>
                </c:pt>
                <c:pt idx="4581">
                  <c:v>7</c:v>
                </c:pt>
                <c:pt idx="4582">
                  <c:v>7</c:v>
                </c:pt>
                <c:pt idx="4583">
                  <c:v>7</c:v>
                </c:pt>
                <c:pt idx="4584">
                  <c:v>7</c:v>
                </c:pt>
                <c:pt idx="4585">
                  <c:v>7</c:v>
                </c:pt>
                <c:pt idx="4586">
                  <c:v>7</c:v>
                </c:pt>
                <c:pt idx="4587">
                  <c:v>7</c:v>
                </c:pt>
                <c:pt idx="4588">
                  <c:v>7</c:v>
                </c:pt>
                <c:pt idx="4589">
                  <c:v>7</c:v>
                </c:pt>
                <c:pt idx="4590">
                  <c:v>7</c:v>
                </c:pt>
                <c:pt idx="4591">
                  <c:v>7</c:v>
                </c:pt>
                <c:pt idx="4592">
                  <c:v>7</c:v>
                </c:pt>
                <c:pt idx="4593">
                  <c:v>7</c:v>
                </c:pt>
                <c:pt idx="4594">
                  <c:v>7</c:v>
                </c:pt>
                <c:pt idx="4595">
                  <c:v>7</c:v>
                </c:pt>
                <c:pt idx="4596">
                  <c:v>7</c:v>
                </c:pt>
                <c:pt idx="4597">
                  <c:v>7</c:v>
                </c:pt>
                <c:pt idx="4598">
                  <c:v>7</c:v>
                </c:pt>
                <c:pt idx="4599">
                  <c:v>7</c:v>
                </c:pt>
                <c:pt idx="4600">
                  <c:v>7</c:v>
                </c:pt>
                <c:pt idx="4601">
                  <c:v>7</c:v>
                </c:pt>
                <c:pt idx="4602">
                  <c:v>7</c:v>
                </c:pt>
                <c:pt idx="4603">
                  <c:v>7</c:v>
                </c:pt>
                <c:pt idx="4604">
                  <c:v>7</c:v>
                </c:pt>
                <c:pt idx="4605">
                  <c:v>7</c:v>
                </c:pt>
                <c:pt idx="4606">
                  <c:v>7</c:v>
                </c:pt>
                <c:pt idx="4607">
                  <c:v>7</c:v>
                </c:pt>
                <c:pt idx="4608">
                  <c:v>7</c:v>
                </c:pt>
                <c:pt idx="4609">
                  <c:v>7</c:v>
                </c:pt>
                <c:pt idx="4610">
                  <c:v>7</c:v>
                </c:pt>
                <c:pt idx="4611">
                  <c:v>7</c:v>
                </c:pt>
                <c:pt idx="4612">
                  <c:v>7</c:v>
                </c:pt>
                <c:pt idx="4613">
                  <c:v>7</c:v>
                </c:pt>
                <c:pt idx="4614">
                  <c:v>7</c:v>
                </c:pt>
                <c:pt idx="4615">
                  <c:v>7</c:v>
                </c:pt>
                <c:pt idx="4616">
                  <c:v>7</c:v>
                </c:pt>
                <c:pt idx="4617">
                  <c:v>7</c:v>
                </c:pt>
                <c:pt idx="4618">
                  <c:v>7</c:v>
                </c:pt>
                <c:pt idx="4619">
                  <c:v>7</c:v>
                </c:pt>
                <c:pt idx="4620">
                  <c:v>7</c:v>
                </c:pt>
                <c:pt idx="4621">
                  <c:v>7</c:v>
                </c:pt>
                <c:pt idx="4622">
                  <c:v>7</c:v>
                </c:pt>
                <c:pt idx="4623">
                  <c:v>7</c:v>
                </c:pt>
                <c:pt idx="4624">
                  <c:v>7</c:v>
                </c:pt>
                <c:pt idx="4625">
                  <c:v>7</c:v>
                </c:pt>
                <c:pt idx="4626">
                  <c:v>7</c:v>
                </c:pt>
                <c:pt idx="4627">
                  <c:v>7</c:v>
                </c:pt>
                <c:pt idx="4628">
                  <c:v>7</c:v>
                </c:pt>
                <c:pt idx="4629">
                  <c:v>7</c:v>
                </c:pt>
                <c:pt idx="4630">
                  <c:v>7</c:v>
                </c:pt>
                <c:pt idx="4631">
                  <c:v>7</c:v>
                </c:pt>
                <c:pt idx="4632">
                  <c:v>7</c:v>
                </c:pt>
                <c:pt idx="4633">
                  <c:v>7</c:v>
                </c:pt>
                <c:pt idx="4634">
                  <c:v>7</c:v>
                </c:pt>
                <c:pt idx="4635">
                  <c:v>7</c:v>
                </c:pt>
                <c:pt idx="4636">
                  <c:v>7</c:v>
                </c:pt>
                <c:pt idx="4637">
                  <c:v>7</c:v>
                </c:pt>
                <c:pt idx="4638">
                  <c:v>7</c:v>
                </c:pt>
                <c:pt idx="4639">
                  <c:v>7</c:v>
                </c:pt>
                <c:pt idx="4640">
                  <c:v>7</c:v>
                </c:pt>
                <c:pt idx="4641">
                  <c:v>7</c:v>
                </c:pt>
                <c:pt idx="4642">
                  <c:v>7</c:v>
                </c:pt>
                <c:pt idx="4643">
                  <c:v>8</c:v>
                </c:pt>
                <c:pt idx="4644">
                  <c:v>8</c:v>
                </c:pt>
                <c:pt idx="4645">
                  <c:v>8</c:v>
                </c:pt>
                <c:pt idx="4646">
                  <c:v>8</c:v>
                </c:pt>
                <c:pt idx="4647">
                  <c:v>8</c:v>
                </c:pt>
                <c:pt idx="4648">
                  <c:v>8</c:v>
                </c:pt>
                <c:pt idx="4649">
                  <c:v>8</c:v>
                </c:pt>
                <c:pt idx="4650">
                  <c:v>8</c:v>
                </c:pt>
                <c:pt idx="4651">
                  <c:v>8</c:v>
                </c:pt>
                <c:pt idx="4652">
                  <c:v>8</c:v>
                </c:pt>
                <c:pt idx="4653">
                  <c:v>8</c:v>
                </c:pt>
                <c:pt idx="4654">
                  <c:v>8</c:v>
                </c:pt>
                <c:pt idx="4655">
                  <c:v>8</c:v>
                </c:pt>
                <c:pt idx="4656">
                  <c:v>8</c:v>
                </c:pt>
                <c:pt idx="4657">
                  <c:v>8</c:v>
                </c:pt>
                <c:pt idx="4658">
                  <c:v>8</c:v>
                </c:pt>
                <c:pt idx="4659">
                  <c:v>8</c:v>
                </c:pt>
                <c:pt idx="4660">
                  <c:v>8</c:v>
                </c:pt>
                <c:pt idx="4661">
                  <c:v>8</c:v>
                </c:pt>
                <c:pt idx="4662">
                  <c:v>8</c:v>
                </c:pt>
                <c:pt idx="4663">
                  <c:v>8</c:v>
                </c:pt>
                <c:pt idx="4664">
                  <c:v>8</c:v>
                </c:pt>
                <c:pt idx="4665">
                  <c:v>8</c:v>
                </c:pt>
                <c:pt idx="4666">
                  <c:v>8</c:v>
                </c:pt>
                <c:pt idx="4667">
                  <c:v>8</c:v>
                </c:pt>
                <c:pt idx="4668">
                  <c:v>8</c:v>
                </c:pt>
                <c:pt idx="4669">
                  <c:v>8</c:v>
                </c:pt>
                <c:pt idx="4670">
                  <c:v>8</c:v>
                </c:pt>
                <c:pt idx="4671">
                  <c:v>8</c:v>
                </c:pt>
                <c:pt idx="4672">
                  <c:v>8</c:v>
                </c:pt>
                <c:pt idx="4673">
                  <c:v>8</c:v>
                </c:pt>
                <c:pt idx="4674">
                  <c:v>8</c:v>
                </c:pt>
                <c:pt idx="4675">
                  <c:v>8</c:v>
                </c:pt>
                <c:pt idx="4676">
                  <c:v>8</c:v>
                </c:pt>
                <c:pt idx="4677">
                  <c:v>8</c:v>
                </c:pt>
                <c:pt idx="4678">
                  <c:v>8</c:v>
                </c:pt>
                <c:pt idx="4679">
                  <c:v>8</c:v>
                </c:pt>
                <c:pt idx="4680">
                  <c:v>8</c:v>
                </c:pt>
                <c:pt idx="4681">
                  <c:v>8</c:v>
                </c:pt>
                <c:pt idx="4682">
                  <c:v>8</c:v>
                </c:pt>
                <c:pt idx="4683">
                  <c:v>8</c:v>
                </c:pt>
                <c:pt idx="4684">
                  <c:v>8</c:v>
                </c:pt>
                <c:pt idx="4685">
                  <c:v>8</c:v>
                </c:pt>
                <c:pt idx="4686">
                  <c:v>8</c:v>
                </c:pt>
                <c:pt idx="4687">
                  <c:v>8</c:v>
                </c:pt>
                <c:pt idx="4688">
                  <c:v>8</c:v>
                </c:pt>
                <c:pt idx="4689">
                  <c:v>8</c:v>
                </c:pt>
                <c:pt idx="4690">
                  <c:v>8</c:v>
                </c:pt>
                <c:pt idx="4691">
                  <c:v>8</c:v>
                </c:pt>
                <c:pt idx="4692">
                  <c:v>8</c:v>
                </c:pt>
                <c:pt idx="4693">
                  <c:v>8</c:v>
                </c:pt>
                <c:pt idx="4694">
                  <c:v>8</c:v>
                </c:pt>
                <c:pt idx="4695">
                  <c:v>8</c:v>
                </c:pt>
                <c:pt idx="4696">
                  <c:v>8</c:v>
                </c:pt>
                <c:pt idx="4697">
                  <c:v>8</c:v>
                </c:pt>
                <c:pt idx="4698">
                  <c:v>8</c:v>
                </c:pt>
                <c:pt idx="4699">
                  <c:v>8</c:v>
                </c:pt>
                <c:pt idx="4700">
                  <c:v>8</c:v>
                </c:pt>
                <c:pt idx="4701">
                  <c:v>8</c:v>
                </c:pt>
                <c:pt idx="4702">
                  <c:v>8</c:v>
                </c:pt>
                <c:pt idx="4703">
                  <c:v>8</c:v>
                </c:pt>
                <c:pt idx="4704">
                  <c:v>8</c:v>
                </c:pt>
                <c:pt idx="4705">
                  <c:v>8</c:v>
                </c:pt>
                <c:pt idx="4706">
                  <c:v>8</c:v>
                </c:pt>
                <c:pt idx="4707">
                  <c:v>8</c:v>
                </c:pt>
                <c:pt idx="4708">
                  <c:v>8</c:v>
                </c:pt>
                <c:pt idx="4709">
                  <c:v>8</c:v>
                </c:pt>
                <c:pt idx="4710">
                  <c:v>8</c:v>
                </c:pt>
                <c:pt idx="4711">
                  <c:v>8</c:v>
                </c:pt>
                <c:pt idx="4712">
                  <c:v>8</c:v>
                </c:pt>
                <c:pt idx="4713">
                  <c:v>8</c:v>
                </c:pt>
                <c:pt idx="4714">
                  <c:v>8</c:v>
                </c:pt>
                <c:pt idx="4715">
                  <c:v>8</c:v>
                </c:pt>
                <c:pt idx="4716">
                  <c:v>8</c:v>
                </c:pt>
                <c:pt idx="4717">
                  <c:v>8</c:v>
                </c:pt>
                <c:pt idx="4718">
                  <c:v>9</c:v>
                </c:pt>
                <c:pt idx="4719">
                  <c:v>9</c:v>
                </c:pt>
                <c:pt idx="4720">
                  <c:v>9</c:v>
                </c:pt>
                <c:pt idx="4721">
                  <c:v>9</c:v>
                </c:pt>
                <c:pt idx="4722">
                  <c:v>9</c:v>
                </c:pt>
                <c:pt idx="4723">
                  <c:v>9</c:v>
                </c:pt>
                <c:pt idx="4724">
                  <c:v>9</c:v>
                </c:pt>
                <c:pt idx="4725">
                  <c:v>9</c:v>
                </c:pt>
                <c:pt idx="4726">
                  <c:v>9</c:v>
                </c:pt>
                <c:pt idx="4727">
                  <c:v>9</c:v>
                </c:pt>
                <c:pt idx="4728">
                  <c:v>9</c:v>
                </c:pt>
                <c:pt idx="4729">
                  <c:v>9</c:v>
                </c:pt>
                <c:pt idx="4730">
                  <c:v>9</c:v>
                </c:pt>
                <c:pt idx="4731">
                  <c:v>9</c:v>
                </c:pt>
                <c:pt idx="4732">
                  <c:v>9</c:v>
                </c:pt>
                <c:pt idx="4733">
                  <c:v>9</c:v>
                </c:pt>
                <c:pt idx="4734">
                  <c:v>9</c:v>
                </c:pt>
                <c:pt idx="4735">
                  <c:v>9</c:v>
                </c:pt>
                <c:pt idx="4736">
                  <c:v>9</c:v>
                </c:pt>
                <c:pt idx="4737">
                  <c:v>9</c:v>
                </c:pt>
                <c:pt idx="4738">
                  <c:v>9</c:v>
                </c:pt>
                <c:pt idx="4739">
                  <c:v>9</c:v>
                </c:pt>
                <c:pt idx="4740">
                  <c:v>9</c:v>
                </c:pt>
                <c:pt idx="4741">
                  <c:v>9</c:v>
                </c:pt>
                <c:pt idx="4742">
                  <c:v>9</c:v>
                </c:pt>
                <c:pt idx="4743">
                  <c:v>9</c:v>
                </c:pt>
                <c:pt idx="4744">
                  <c:v>9</c:v>
                </c:pt>
                <c:pt idx="4745">
                  <c:v>9</c:v>
                </c:pt>
                <c:pt idx="4746">
                  <c:v>9</c:v>
                </c:pt>
                <c:pt idx="4747">
                  <c:v>9</c:v>
                </c:pt>
                <c:pt idx="4748">
                  <c:v>9</c:v>
                </c:pt>
                <c:pt idx="4749">
                  <c:v>9</c:v>
                </c:pt>
                <c:pt idx="4750">
                  <c:v>9</c:v>
                </c:pt>
                <c:pt idx="4751">
                  <c:v>9</c:v>
                </c:pt>
                <c:pt idx="4752">
                  <c:v>9</c:v>
                </c:pt>
                <c:pt idx="4753">
                  <c:v>9</c:v>
                </c:pt>
                <c:pt idx="4754">
                  <c:v>9</c:v>
                </c:pt>
                <c:pt idx="4755">
                  <c:v>9</c:v>
                </c:pt>
                <c:pt idx="4756">
                  <c:v>9</c:v>
                </c:pt>
                <c:pt idx="4757">
                  <c:v>9</c:v>
                </c:pt>
                <c:pt idx="4758">
                  <c:v>9</c:v>
                </c:pt>
                <c:pt idx="4759">
                  <c:v>9</c:v>
                </c:pt>
                <c:pt idx="4760">
                  <c:v>9</c:v>
                </c:pt>
                <c:pt idx="4761">
                  <c:v>9</c:v>
                </c:pt>
                <c:pt idx="4762">
                  <c:v>9</c:v>
                </c:pt>
                <c:pt idx="4763">
                  <c:v>9</c:v>
                </c:pt>
                <c:pt idx="4764">
                  <c:v>9</c:v>
                </c:pt>
                <c:pt idx="4765">
                  <c:v>9</c:v>
                </c:pt>
                <c:pt idx="4766">
                  <c:v>9</c:v>
                </c:pt>
                <c:pt idx="4767">
                  <c:v>9</c:v>
                </c:pt>
                <c:pt idx="4768">
                  <c:v>9</c:v>
                </c:pt>
                <c:pt idx="4769">
                  <c:v>9</c:v>
                </c:pt>
                <c:pt idx="4770">
                  <c:v>9</c:v>
                </c:pt>
                <c:pt idx="4771">
                  <c:v>9</c:v>
                </c:pt>
                <c:pt idx="4772">
                  <c:v>9</c:v>
                </c:pt>
                <c:pt idx="4773">
                  <c:v>9</c:v>
                </c:pt>
                <c:pt idx="4774">
                  <c:v>9</c:v>
                </c:pt>
                <c:pt idx="4775">
                  <c:v>9</c:v>
                </c:pt>
                <c:pt idx="4776">
                  <c:v>9</c:v>
                </c:pt>
                <c:pt idx="4777">
                  <c:v>9</c:v>
                </c:pt>
                <c:pt idx="4778">
                  <c:v>9</c:v>
                </c:pt>
                <c:pt idx="4779">
                  <c:v>9</c:v>
                </c:pt>
                <c:pt idx="4780">
                  <c:v>9</c:v>
                </c:pt>
                <c:pt idx="4781">
                  <c:v>9</c:v>
                </c:pt>
                <c:pt idx="4782">
                  <c:v>9</c:v>
                </c:pt>
                <c:pt idx="4783">
                  <c:v>9</c:v>
                </c:pt>
                <c:pt idx="4784">
                  <c:v>9</c:v>
                </c:pt>
                <c:pt idx="4785">
                  <c:v>9</c:v>
                </c:pt>
                <c:pt idx="4786">
                  <c:v>9</c:v>
                </c:pt>
                <c:pt idx="4787">
                  <c:v>9</c:v>
                </c:pt>
                <c:pt idx="4788">
                  <c:v>9</c:v>
                </c:pt>
                <c:pt idx="4789">
                  <c:v>9</c:v>
                </c:pt>
                <c:pt idx="4790">
                  <c:v>9</c:v>
                </c:pt>
                <c:pt idx="4791">
                  <c:v>9</c:v>
                </c:pt>
                <c:pt idx="4792">
                  <c:v>9</c:v>
                </c:pt>
                <c:pt idx="4793">
                  <c:v>9</c:v>
                </c:pt>
                <c:pt idx="4794">
                  <c:v>9</c:v>
                </c:pt>
                <c:pt idx="4795">
                  <c:v>9</c:v>
                </c:pt>
                <c:pt idx="4796">
                  <c:v>9</c:v>
                </c:pt>
                <c:pt idx="4797">
                  <c:v>9</c:v>
                </c:pt>
                <c:pt idx="4798">
                  <c:v>9</c:v>
                </c:pt>
                <c:pt idx="4799">
                  <c:v>9</c:v>
                </c:pt>
                <c:pt idx="4800">
                  <c:v>9</c:v>
                </c:pt>
                <c:pt idx="4801">
                  <c:v>9</c:v>
                </c:pt>
                <c:pt idx="4802">
                  <c:v>9</c:v>
                </c:pt>
                <c:pt idx="4803">
                  <c:v>9</c:v>
                </c:pt>
                <c:pt idx="4804">
                  <c:v>10</c:v>
                </c:pt>
                <c:pt idx="4805">
                  <c:v>10</c:v>
                </c:pt>
                <c:pt idx="4806">
                  <c:v>10</c:v>
                </c:pt>
                <c:pt idx="4807">
                  <c:v>10</c:v>
                </c:pt>
                <c:pt idx="4808">
                  <c:v>10</c:v>
                </c:pt>
                <c:pt idx="4809">
                  <c:v>10</c:v>
                </c:pt>
                <c:pt idx="4810">
                  <c:v>10</c:v>
                </c:pt>
                <c:pt idx="4811">
                  <c:v>10</c:v>
                </c:pt>
                <c:pt idx="4812">
                  <c:v>10</c:v>
                </c:pt>
                <c:pt idx="4813">
                  <c:v>10</c:v>
                </c:pt>
                <c:pt idx="4814">
                  <c:v>10</c:v>
                </c:pt>
                <c:pt idx="4815">
                  <c:v>10</c:v>
                </c:pt>
                <c:pt idx="4816">
                  <c:v>10</c:v>
                </c:pt>
                <c:pt idx="4817">
                  <c:v>10</c:v>
                </c:pt>
                <c:pt idx="4818">
                  <c:v>10</c:v>
                </c:pt>
                <c:pt idx="4819">
                  <c:v>10</c:v>
                </c:pt>
                <c:pt idx="4820">
                  <c:v>10</c:v>
                </c:pt>
                <c:pt idx="4821">
                  <c:v>10</c:v>
                </c:pt>
                <c:pt idx="4822">
                  <c:v>10</c:v>
                </c:pt>
                <c:pt idx="4823">
                  <c:v>10</c:v>
                </c:pt>
                <c:pt idx="4824">
                  <c:v>10</c:v>
                </c:pt>
                <c:pt idx="4825">
                  <c:v>10</c:v>
                </c:pt>
                <c:pt idx="4826">
                  <c:v>10</c:v>
                </c:pt>
                <c:pt idx="4827">
                  <c:v>10</c:v>
                </c:pt>
                <c:pt idx="4828">
                  <c:v>10</c:v>
                </c:pt>
                <c:pt idx="4829">
                  <c:v>10</c:v>
                </c:pt>
                <c:pt idx="4830">
                  <c:v>10</c:v>
                </c:pt>
                <c:pt idx="4831">
                  <c:v>10</c:v>
                </c:pt>
                <c:pt idx="4832">
                  <c:v>10</c:v>
                </c:pt>
                <c:pt idx="4833">
                  <c:v>10</c:v>
                </c:pt>
                <c:pt idx="4834">
                  <c:v>10</c:v>
                </c:pt>
                <c:pt idx="4835">
                  <c:v>10</c:v>
                </c:pt>
                <c:pt idx="4836">
                  <c:v>10</c:v>
                </c:pt>
                <c:pt idx="4837">
                  <c:v>10</c:v>
                </c:pt>
                <c:pt idx="4838">
                  <c:v>10</c:v>
                </c:pt>
                <c:pt idx="4839">
                  <c:v>10</c:v>
                </c:pt>
                <c:pt idx="4840">
                  <c:v>10</c:v>
                </c:pt>
                <c:pt idx="4841">
                  <c:v>10</c:v>
                </c:pt>
                <c:pt idx="4842">
                  <c:v>10</c:v>
                </c:pt>
                <c:pt idx="4843">
                  <c:v>10</c:v>
                </c:pt>
                <c:pt idx="4844">
                  <c:v>10</c:v>
                </c:pt>
                <c:pt idx="4845">
                  <c:v>10</c:v>
                </c:pt>
                <c:pt idx="4846">
                  <c:v>10</c:v>
                </c:pt>
                <c:pt idx="4847">
                  <c:v>10</c:v>
                </c:pt>
                <c:pt idx="4848">
                  <c:v>10</c:v>
                </c:pt>
                <c:pt idx="4849">
                  <c:v>10</c:v>
                </c:pt>
                <c:pt idx="4850">
                  <c:v>10</c:v>
                </c:pt>
                <c:pt idx="4851">
                  <c:v>10</c:v>
                </c:pt>
                <c:pt idx="4852">
                  <c:v>10</c:v>
                </c:pt>
                <c:pt idx="4853">
                  <c:v>10</c:v>
                </c:pt>
                <c:pt idx="4854">
                  <c:v>10</c:v>
                </c:pt>
                <c:pt idx="4855">
                  <c:v>10</c:v>
                </c:pt>
                <c:pt idx="4856">
                  <c:v>10</c:v>
                </c:pt>
                <c:pt idx="4857">
                  <c:v>10</c:v>
                </c:pt>
                <c:pt idx="4858">
                  <c:v>10</c:v>
                </c:pt>
                <c:pt idx="4859">
                  <c:v>10</c:v>
                </c:pt>
                <c:pt idx="4860">
                  <c:v>10</c:v>
                </c:pt>
                <c:pt idx="4861">
                  <c:v>10</c:v>
                </c:pt>
                <c:pt idx="4862">
                  <c:v>10</c:v>
                </c:pt>
                <c:pt idx="4863">
                  <c:v>10</c:v>
                </c:pt>
                <c:pt idx="4864">
                  <c:v>10</c:v>
                </c:pt>
                <c:pt idx="4865">
                  <c:v>10</c:v>
                </c:pt>
                <c:pt idx="4866">
                  <c:v>10</c:v>
                </c:pt>
                <c:pt idx="4867">
                  <c:v>10</c:v>
                </c:pt>
                <c:pt idx="4868">
                  <c:v>10</c:v>
                </c:pt>
                <c:pt idx="4869">
                  <c:v>10</c:v>
                </c:pt>
                <c:pt idx="4870">
                  <c:v>10</c:v>
                </c:pt>
                <c:pt idx="4871">
                  <c:v>10</c:v>
                </c:pt>
                <c:pt idx="4872">
                  <c:v>10</c:v>
                </c:pt>
                <c:pt idx="4873">
                  <c:v>10</c:v>
                </c:pt>
                <c:pt idx="4874">
                  <c:v>10</c:v>
                </c:pt>
                <c:pt idx="4875">
                  <c:v>10</c:v>
                </c:pt>
                <c:pt idx="4876">
                  <c:v>10</c:v>
                </c:pt>
                <c:pt idx="4877">
                  <c:v>10</c:v>
                </c:pt>
                <c:pt idx="4878">
                  <c:v>10</c:v>
                </c:pt>
                <c:pt idx="4879">
                  <c:v>10</c:v>
                </c:pt>
                <c:pt idx="4880">
                  <c:v>10</c:v>
                </c:pt>
                <c:pt idx="4881">
                  <c:v>10</c:v>
                </c:pt>
                <c:pt idx="4882">
                  <c:v>11</c:v>
                </c:pt>
                <c:pt idx="4883">
                  <c:v>11</c:v>
                </c:pt>
                <c:pt idx="4884">
                  <c:v>11</c:v>
                </c:pt>
                <c:pt idx="4885">
                  <c:v>11</c:v>
                </c:pt>
                <c:pt idx="4886">
                  <c:v>11</c:v>
                </c:pt>
                <c:pt idx="4887">
                  <c:v>11</c:v>
                </c:pt>
                <c:pt idx="4888">
                  <c:v>11</c:v>
                </c:pt>
                <c:pt idx="4889">
                  <c:v>11</c:v>
                </c:pt>
                <c:pt idx="4890">
                  <c:v>11</c:v>
                </c:pt>
                <c:pt idx="4891">
                  <c:v>11</c:v>
                </c:pt>
                <c:pt idx="4892">
                  <c:v>11</c:v>
                </c:pt>
                <c:pt idx="4893">
                  <c:v>11</c:v>
                </c:pt>
                <c:pt idx="4894">
                  <c:v>11</c:v>
                </c:pt>
                <c:pt idx="4895">
                  <c:v>11</c:v>
                </c:pt>
                <c:pt idx="4896">
                  <c:v>11</c:v>
                </c:pt>
                <c:pt idx="4897">
                  <c:v>11</c:v>
                </c:pt>
                <c:pt idx="4898">
                  <c:v>11</c:v>
                </c:pt>
                <c:pt idx="4899">
                  <c:v>11</c:v>
                </c:pt>
                <c:pt idx="4900">
                  <c:v>11</c:v>
                </c:pt>
                <c:pt idx="4901">
                  <c:v>11</c:v>
                </c:pt>
                <c:pt idx="4902">
                  <c:v>11</c:v>
                </c:pt>
                <c:pt idx="4903">
                  <c:v>11</c:v>
                </c:pt>
                <c:pt idx="4904">
                  <c:v>11</c:v>
                </c:pt>
                <c:pt idx="4905">
                  <c:v>11</c:v>
                </c:pt>
                <c:pt idx="4906">
                  <c:v>11</c:v>
                </c:pt>
                <c:pt idx="4907">
                  <c:v>11</c:v>
                </c:pt>
                <c:pt idx="4908">
                  <c:v>11</c:v>
                </c:pt>
                <c:pt idx="4909">
                  <c:v>11</c:v>
                </c:pt>
                <c:pt idx="4910">
                  <c:v>11</c:v>
                </c:pt>
                <c:pt idx="4911">
                  <c:v>11</c:v>
                </c:pt>
                <c:pt idx="4912">
                  <c:v>11</c:v>
                </c:pt>
                <c:pt idx="4913">
                  <c:v>11</c:v>
                </c:pt>
                <c:pt idx="4914">
                  <c:v>11</c:v>
                </c:pt>
                <c:pt idx="4915">
                  <c:v>11</c:v>
                </c:pt>
                <c:pt idx="4916">
                  <c:v>11</c:v>
                </c:pt>
                <c:pt idx="4917">
                  <c:v>11</c:v>
                </c:pt>
                <c:pt idx="4918">
                  <c:v>11</c:v>
                </c:pt>
                <c:pt idx="4919">
                  <c:v>11</c:v>
                </c:pt>
                <c:pt idx="4920">
                  <c:v>11</c:v>
                </c:pt>
                <c:pt idx="4921">
                  <c:v>11</c:v>
                </c:pt>
                <c:pt idx="4922">
                  <c:v>11</c:v>
                </c:pt>
                <c:pt idx="4923">
                  <c:v>11</c:v>
                </c:pt>
                <c:pt idx="4924">
                  <c:v>11</c:v>
                </c:pt>
                <c:pt idx="4925">
                  <c:v>11</c:v>
                </c:pt>
                <c:pt idx="4926">
                  <c:v>11</c:v>
                </c:pt>
                <c:pt idx="4927">
                  <c:v>11</c:v>
                </c:pt>
                <c:pt idx="4928">
                  <c:v>11</c:v>
                </c:pt>
                <c:pt idx="4929">
                  <c:v>11</c:v>
                </c:pt>
                <c:pt idx="4930">
                  <c:v>11</c:v>
                </c:pt>
                <c:pt idx="4931">
                  <c:v>11</c:v>
                </c:pt>
                <c:pt idx="4932">
                  <c:v>11</c:v>
                </c:pt>
                <c:pt idx="4933">
                  <c:v>11</c:v>
                </c:pt>
                <c:pt idx="4934">
                  <c:v>11</c:v>
                </c:pt>
                <c:pt idx="4935">
                  <c:v>11</c:v>
                </c:pt>
                <c:pt idx="4936">
                  <c:v>11</c:v>
                </c:pt>
                <c:pt idx="4937">
                  <c:v>11</c:v>
                </c:pt>
                <c:pt idx="4938">
                  <c:v>11</c:v>
                </c:pt>
                <c:pt idx="4939">
                  <c:v>11</c:v>
                </c:pt>
                <c:pt idx="4940">
                  <c:v>11</c:v>
                </c:pt>
                <c:pt idx="4941">
                  <c:v>11</c:v>
                </c:pt>
                <c:pt idx="4942">
                  <c:v>11</c:v>
                </c:pt>
                <c:pt idx="4943">
                  <c:v>11</c:v>
                </c:pt>
                <c:pt idx="4944">
                  <c:v>11</c:v>
                </c:pt>
                <c:pt idx="4945">
                  <c:v>11</c:v>
                </c:pt>
                <c:pt idx="4946">
                  <c:v>11</c:v>
                </c:pt>
                <c:pt idx="4947">
                  <c:v>12</c:v>
                </c:pt>
                <c:pt idx="4948">
                  <c:v>12</c:v>
                </c:pt>
                <c:pt idx="4949">
                  <c:v>12</c:v>
                </c:pt>
                <c:pt idx="4950">
                  <c:v>12</c:v>
                </c:pt>
                <c:pt idx="4951">
                  <c:v>12</c:v>
                </c:pt>
                <c:pt idx="4952">
                  <c:v>12</c:v>
                </c:pt>
                <c:pt idx="4953">
                  <c:v>12</c:v>
                </c:pt>
                <c:pt idx="4954">
                  <c:v>12</c:v>
                </c:pt>
                <c:pt idx="4955">
                  <c:v>12</c:v>
                </c:pt>
                <c:pt idx="4956">
                  <c:v>12</c:v>
                </c:pt>
                <c:pt idx="4957">
                  <c:v>12</c:v>
                </c:pt>
                <c:pt idx="4958">
                  <c:v>12</c:v>
                </c:pt>
                <c:pt idx="4959">
                  <c:v>12</c:v>
                </c:pt>
                <c:pt idx="4960">
                  <c:v>12</c:v>
                </c:pt>
                <c:pt idx="4961">
                  <c:v>12</c:v>
                </c:pt>
                <c:pt idx="4962">
                  <c:v>12</c:v>
                </c:pt>
                <c:pt idx="4963">
                  <c:v>12</c:v>
                </c:pt>
                <c:pt idx="4964">
                  <c:v>12</c:v>
                </c:pt>
                <c:pt idx="4965">
                  <c:v>12</c:v>
                </c:pt>
                <c:pt idx="4966">
                  <c:v>12</c:v>
                </c:pt>
                <c:pt idx="4967">
                  <c:v>12</c:v>
                </c:pt>
                <c:pt idx="4968">
                  <c:v>12</c:v>
                </c:pt>
                <c:pt idx="4969">
                  <c:v>12</c:v>
                </c:pt>
                <c:pt idx="4970">
                  <c:v>12</c:v>
                </c:pt>
                <c:pt idx="4971">
                  <c:v>12</c:v>
                </c:pt>
                <c:pt idx="4972">
                  <c:v>12</c:v>
                </c:pt>
                <c:pt idx="4973">
                  <c:v>12</c:v>
                </c:pt>
                <c:pt idx="4974">
                  <c:v>12</c:v>
                </c:pt>
                <c:pt idx="4975">
                  <c:v>12</c:v>
                </c:pt>
                <c:pt idx="4976">
                  <c:v>12</c:v>
                </c:pt>
                <c:pt idx="4977">
                  <c:v>12</c:v>
                </c:pt>
                <c:pt idx="4978">
                  <c:v>12</c:v>
                </c:pt>
                <c:pt idx="4979">
                  <c:v>12</c:v>
                </c:pt>
                <c:pt idx="4980">
                  <c:v>12</c:v>
                </c:pt>
                <c:pt idx="4981">
                  <c:v>12</c:v>
                </c:pt>
                <c:pt idx="4982">
                  <c:v>12</c:v>
                </c:pt>
                <c:pt idx="4983">
                  <c:v>12</c:v>
                </c:pt>
                <c:pt idx="4984">
                  <c:v>12</c:v>
                </c:pt>
                <c:pt idx="4985">
                  <c:v>12</c:v>
                </c:pt>
                <c:pt idx="4986">
                  <c:v>12</c:v>
                </c:pt>
                <c:pt idx="4987">
                  <c:v>12</c:v>
                </c:pt>
                <c:pt idx="4988">
                  <c:v>12</c:v>
                </c:pt>
                <c:pt idx="4989">
                  <c:v>12</c:v>
                </c:pt>
                <c:pt idx="4990">
                  <c:v>12</c:v>
                </c:pt>
                <c:pt idx="4991">
                  <c:v>12</c:v>
                </c:pt>
                <c:pt idx="4992">
                  <c:v>12</c:v>
                </c:pt>
                <c:pt idx="4993">
                  <c:v>12</c:v>
                </c:pt>
                <c:pt idx="4994">
                  <c:v>12</c:v>
                </c:pt>
                <c:pt idx="4995">
                  <c:v>12</c:v>
                </c:pt>
                <c:pt idx="4996">
                  <c:v>12</c:v>
                </c:pt>
                <c:pt idx="4997">
                  <c:v>12</c:v>
                </c:pt>
                <c:pt idx="4998">
                  <c:v>12</c:v>
                </c:pt>
                <c:pt idx="4999">
                  <c:v>12</c:v>
                </c:pt>
                <c:pt idx="5000">
                  <c:v>12</c:v>
                </c:pt>
                <c:pt idx="5001">
                  <c:v>12</c:v>
                </c:pt>
                <c:pt idx="5002">
                  <c:v>12</c:v>
                </c:pt>
                <c:pt idx="5003">
                  <c:v>12</c:v>
                </c:pt>
                <c:pt idx="5004">
                  <c:v>12</c:v>
                </c:pt>
                <c:pt idx="5005">
                  <c:v>12</c:v>
                </c:pt>
                <c:pt idx="5006">
                  <c:v>12</c:v>
                </c:pt>
                <c:pt idx="5007">
                  <c:v>12</c:v>
                </c:pt>
                <c:pt idx="5008">
                  <c:v>12</c:v>
                </c:pt>
                <c:pt idx="5009">
                  <c:v>12</c:v>
                </c:pt>
                <c:pt idx="5010">
                  <c:v>12</c:v>
                </c:pt>
                <c:pt idx="5011">
                  <c:v>12</c:v>
                </c:pt>
                <c:pt idx="5012">
                  <c:v>12</c:v>
                </c:pt>
                <c:pt idx="5013">
                  <c:v>12</c:v>
                </c:pt>
                <c:pt idx="5014">
                  <c:v>12</c:v>
                </c:pt>
                <c:pt idx="5015">
                  <c:v>12</c:v>
                </c:pt>
                <c:pt idx="5016">
                  <c:v>12</c:v>
                </c:pt>
                <c:pt idx="5017">
                  <c:v>12</c:v>
                </c:pt>
                <c:pt idx="5018">
                  <c:v>12</c:v>
                </c:pt>
                <c:pt idx="5019">
                  <c:v>12</c:v>
                </c:pt>
                <c:pt idx="5020">
                  <c:v>12</c:v>
                </c:pt>
                <c:pt idx="5021">
                  <c:v>12</c:v>
                </c:pt>
                <c:pt idx="5022">
                  <c:v>12</c:v>
                </c:pt>
                <c:pt idx="5023">
                  <c:v>12</c:v>
                </c:pt>
                <c:pt idx="5024">
                  <c:v>12</c:v>
                </c:pt>
                <c:pt idx="5025">
                  <c:v>13</c:v>
                </c:pt>
                <c:pt idx="5026">
                  <c:v>13</c:v>
                </c:pt>
                <c:pt idx="5027">
                  <c:v>13</c:v>
                </c:pt>
                <c:pt idx="5028">
                  <c:v>13</c:v>
                </c:pt>
                <c:pt idx="5029">
                  <c:v>13</c:v>
                </c:pt>
                <c:pt idx="5030">
                  <c:v>13</c:v>
                </c:pt>
                <c:pt idx="5031">
                  <c:v>13</c:v>
                </c:pt>
                <c:pt idx="5032">
                  <c:v>13</c:v>
                </c:pt>
                <c:pt idx="5033">
                  <c:v>13</c:v>
                </c:pt>
                <c:pt idx="5034">
                  <c:v>13</c:v>
                </c:pt>
                <c:pt idx="5035">
                  <c:v>13</c:v>
                </c:pt>
                <c:pt idx="5036">
                  <c:v>13</c:v>
                </c:pt>
                <c:pt idx="5037">
                  <c:v>13</c:v>
                </c:pt>
                <c:pt idx="5038">
                  <c:v>13</c:v>
                </c:pt>
                <c:pt idx="5039">
                  <c:v>13</c:v>
                </c:pt>
                <c:pt idx="5040">
                  <c:v>13</c:v>
                </c:pt>
                <c:pt idx="5041">
                  <c:v>13</c:v>
                </c:pt>
                <c:pt idx="5042">
                  <c:v>13</c:v>
                </c:pt>
                <c:pt idx="5043">
                  <c:v>13</c:v>
                </c:pt>
                <c:pt idx="5044">
                  <c:v>13</c:v>
                </c:pt>
                <c:pt idx="5045">
                  <c:v>13</c:v>
                </c:pt>
                <c:pt idx="5046">
                  <c:v>13</c:v>
                </c:pt>
                <c:pt idx="5047">
                  <c:v>13</c:v>
                </c:pt>
                <c:pt idx="5048">
                  <c:v>13</c:v>
                </c:pt>
                <c:pt idx="5049">
                  <c:v>13</c:v>
                </c:pt>
                <c:pt idx="5050">
                  <c:v>13</c:v>
                </c:pt>
                <c:pt idx="5051">
                  <c:v>13</c:v>
                </c:pt>
                <c:pt idx="5052">
                  <c:v>13</c:v>
                </c:pt>
                <c:pt idx="5053">
                  <c:v>13</c:v>
                </c:pt>
                <c:pt idx="5054">
                  <c:v>13</c:v>
                </c:pt>
                <c:pt idx="5055">
                  <c:v>13</c:v>
                </c:pt>
                <c:pt idx="5056">
                  <c:v>13</c:v>
                </c:pt>
                <c:pt idx="5057">
                  <c:v>13</c:v>
                </c:pt>
                <c:pt idx="5058">
                  <c:v>13</c:v>
                </c:pt>
                <c:pt idx="5059">
                  <c:v>13</c:v>
                </c:pt>
                <c:pt idx="5060">
                  <c:v>13</c:v>
                </c:pt>
                <c:pt idx="5061">
                  <c:v>13</c:v>
                </c:pt>
                <c:pt idx="5062">
                  <c:v>13</c:v>
                </c:pt>
                <c:pt idx="5063">
                  <c:v>13</c:v>
                </c:pt>
                <c:pt idx="5064">
                  <c:v>13</c:v>
                </c:pt>
                <c:pt idx="5065">
                  <c:v>13</c:v>
                </c:pt>
                <c:pt idx="5066">
                  <c:v>13</c:v>
                </c:pt>
                <c:pt idx="5067">
                  <c:v>13</c:v>
                </c:pt>
                <c:pt idx="5068">
                  <c:v>13</c:v>
                </c:pt>
                <c:pt idx="5069">
                  <c:v>13</c:v>
                </c:pt>
                <c:pt idx="5070">
                  <c:v>13</c:v>
                </c:pt>
                <c:pt idx="5071">
                  <c:v>13</c:v>
                </c:pt>
                <c:pt idx="5072">
                  <c:v>13</c:v>
                </c:pt>
                <c:pt idx="5073">
                  <c:v>13</c:v>
                </c:pt>
                <c:pt idx="5074">
                  <c:v>13</c:v>
                </c:pt>
                <c:pt idx="5075">
                  <c:v>13</c:v>
                </c:pt>
                <c:pt idx="5076">
                  <c:v>13</c:v>
                </c:pt>
                <c:pt idx="5077">
                  <c:v>13</c:v>
                </c:pt>
                <c:pt idx="5078">
                  <c:v>13</c:v>
                </c:pt>
                <c:pt idx="5079">
                  <c:v>13</c:v>
                </c:pt>
                <c:pt idx="5080">
                  <c:v>13</c:v>
                </c:pt>
                <c:pt idx="5081">
                  <c:v>13</c:v>
                </c:pt>
                <c:pt idx="5082">
                  <c:v>13</c:v>
                </c:pt>
                <c:pt idx="5083">
                  <c:v>13</c:v>
                </c:pt>
                <c:pt idx="5084">
                  <c:v>13</c:v>
                </c:pt>
                <c:pt idx="5085">
                  <c:v>13</c:v>
                </c:pt>
                <c:pt idx="5086">
                  <c:v>13</c:v>
                </c:pt>
                <c:pt idx="5087">
                  <c:v>13</c:v>
                </c:pt>
                <c:pt idx="5088">
                  <c:v>13</c:v>
                </c:pt>
                <c:pt idx="5089">
                  <c:v>13</c:v>
                </c:pt>
                <c:pt idx="5090">
                  <c:v>13</c:v>
                </c:pt>
                <c:pt idx="5091">
                  <c:v>13</c:v>
                </c:pt>
                <c:pt idx="5092">
                  <c:v>13</c:v>
                </c:pt>
                <c:pt idx="5093">
                  <c:v>13</c:v>
                </c:pt>
                <c:pt idx="5094">
                  <c:v>13</c:v>
                </c:pt>
                <c:pt idx="5095">
                  <c:v>13</c:v>
                </c:pt>
                <c:pt idx="5096">
                  <c:v>14</c:v>
                </c:pt>
                <c:pt idx="5097">
                  <c:v>14</c:v>
                </c:pt>
                <c:pt idx="5098">
                  <c:v>14</c:v>
                </c:pt>
                <c:pt idx="5099">
                  <c:v>14</c:v>
                </c:pt>
                <c:pt idx="5100">
                  <c:v>14</c:v>
                </c:pt>
                <c:pt idx="5101">
                  <c:v>14</c:v>
                </c:pt>
                <c:pt idx="5102">
                  <c:v>14</c:v>
                </c:pt>
                <c:pt idx="5103">
                  <c:v>14</c:v>
                </c:pt>
                <c:pt idx="5104">
                  <c:v>14</c:v>
                </c:pt>
                <c:pt idx="5105">
                  <c:v>14</c:v>
                </c:pt>
                <c:pt idx="5106">
                  <c:v>14</c:v>
                </c:pt>
                <c:pt idx="5107">
                  <c:v>14</c:v>
                </c:pt>
                <c:pt idx="5108">
                  <c:v>14</c:v>
                </c:pt>
                <c:pt idx="5109">
                  <c:v>14</c:v>
                </c:pt>
                <c:pt idx="5110">
                  <c:v>14</c:v>
                </c:pt>
                <c:pt idx="5111">
                  <c:v>14</c:v>
                </c:pt>
                <c:pt idx="5112">
                  <c:v>14</c:v>
                </c:pt>
                <c:pt idx="5113">
                  <c:v>14</c:v>
                </c:pt>
                <c:pt idx="5114">
                  <c:v>14</c:v>
                </c:pt>
                <c:pt idx="5115">
                  <c:v>14</c:v>
                </c:pt>
                <c:pt idx="5116">
                  <c:v>14</c:v>
                </c:pt>
                <c:pt idx="5117">
                  <c:v>14</c:v>
                </c:pt>
                <c:pt idx="5118">
                  <c:v>14</c:v>
                </c:pt>
                <c:pt idx="5119">
                  <c:v>14</c:v>
                </c:pt>
                <c:pt idx="5120">
                  <c:v>14</c:v>
                </c:pt>
                <c:pt idx="5121">
                  <c:v>14</c:v>
                </c:pt>
                <c:pt idx="5122">
                  <c:v>14</c:v>
                </c:pt>
                <c:pt idx="5123">
                  <c:v>14</c:v>
                </c:pt>
                <c:pt idx="5124">
                  <c:v>14</c:v>
                </c:pt>
                <c:pt idx="5125">
                  <c:v>14</c:v>
                </c:pt>
                <c:pt idx="5126">
                  <c:v>14</c:v>
                </c:pt>
                <c:pt idx="5127">
                  <c:v>14</c:v>
                </c:pt>
                <c:pt idx="5128">
                  <c:v>14</c:v>
                </c:pt>
                <c:pt idx="5129">
                  <c:v>14</c:v>
                </c:pt>
                <c:pt idx="5130">
                  <c:v>14</c:v>
                </c:pt>
                <c:pt idx="5131">
                  <c:v>14</c:v>
                </c:pt>
                <c:pt idx="5132">
                  <c:v>14</c:v>
                </c:pt>
                <c:pt idx="5133">
                  <c:v>14</c:v>
                </c:pt>
                <c:pt idx="5134">
                  <c:v>14</c:v>
                </c:pt>
                <c:pt idx="5135">
                  <c:v>14</c:v>
                </c:pt>
                <c:pt idx="5136">
                  <c:v>14</c:v>
                </c:pt>
                <c:pt idx="5137">
                  <c:v>15</c:v>
                </c:pt>
                <c:pt idx="5138">
                  <c:v>15</c:v>
                </c:pt>
                <c:pt idx="5139">
                  <c:v>15</c:v>
                </c:pt>
                <c:pt idx="5140">
                  <c:v>15</c:v>
                </c:pt>
                <c:pt idx="5141">
                  <c:v>15</c:v>
                </c:pt>
                <c:pt idx="5142">
                  <c:v>15</c:v>
                </c:pt>
                <c:pt idx="5143">
                  <c:v>15</c:v>
                </c:pt>
                <c:pt idx="5144">
                  <c:v>15</c:v>
                </c:pt>
                <c:pt idx="5145">
                  <c:v>15</c:v>
                </c:pt>
                <c:pt idx="5146">
                  <c:v>15</c:v>
                </c:pt>
                <c:pt idx="5147">
                  <c:v>15</c:v>
                </c:pt>
                <c:pt idx="5148">
                  <c:v>15</c:v>
                </c:pt>
                <c:pt idx="5149">
                  <c:v>15</c:v>
                </c:pt>
                <c:pt idx="5150">
                  <c:v>15</c:v>
                </c:pt>
                <c:pt idx="5151">
                  <c:v>15</c:v>
                </c:pt>
                <c:pt idx="5152">
                  <c:v>15</c:v>
                </c:pt>
                <c:pt idx="5153">
                  <c:v>15</c:v>
                </c:pt>
                <c:pt idx="5154">
                  <c:v>15</c:v>
                </c:pt>
                <c:pt idx="5155">
                  <c:v>15</c:v>
                </c:pt>
                <c:pt idx="5156">
                  <c:v>15</c:v>
                </c:pt>
                <c:pt idx="5157">
                  <c:v>15</c:v>
                </c:pt>
                <c:pt idx="5158">
                  <c:v>15</c:v>
                </c:pt>
                <c:pt idx="5159">
                  <c:v>15</c:v>
                </c:pt>
                <c:pt idx="5160">
                  <c:v>15</c:v>
                </c:pt>
                <c:pt idx="5161">
                  <c:v>15</c:v>
                </c:pt>
                <c:pt idx="5162">
                  <c:v>15</c:v>
                </c:pt>
                <c:pt idx="5163">
                  <c:v>15</c:v>
                </c:pt>
                <c:pt idx="5164">
                  <c:v>15</c:v>
                </c:pt>
                <c:pt idx="5165">
                  <c:v>15</c:v>
                </c:pt>
                <c:pt idx="5166">
                  <c:v>15</c:v>
                </c:pt>
                <c:pt idx="5167">
                  <c:v>15</c:v>
                </c:pt>
                <c:pt idx="5168">
                  <c:v>15</c:v>
                </c:pt>
                <c:pt idx="5169">
                  <c:v>15</c:v>
                </c:pt>
                <c:pt idx="5170">
                  <c:v>15</c:v>
                </c:pt>
                <c:pt idx="5171">
                  <c:v>15</c:v>
                </c:pt>
                <c:pt idx="5172">
                  <c:v>15</c:v>
                </c:pt>
                <c:pt idx="5173">
                  <c:v>15</c:v>
                </c:pt>
                <c:pt idx="5174">
                  <c:v>15</c:v>
                </c:pt>
                <c:pt idx="5175">
                  <c:v>15</c:v>
                </c:pt>
                <c:pt idx="5176">
                  <c:v>15</c:v>
                </c:pt>
                <c:pt idx="5177">
                  <c:v>15</c:v>
                </c:pt>
                <c:pt idx="5178">
                  <c:v>15</c:v>
                </c:pt>
                <c:pt idx="5179">
                  <c:v>15</c:v>
                </c:pt>
                <c:pt idx="5180">
                  <c:v>15</c:v>
                </c:pt>
                <c:pt idx="5181">
                  <c:v>15</c:v>
                </c:pt>
                <c:pt idx="5182">
                  <c:v>15</c:v>
                </c:pt>
                <c:pt idx="5183">
                  <c:v>15</c:v>
                </c:pt>
                <c:pt idx="5184">
                  <c:v>15</c:v>
                </c:pt>
                <c:pt idx="5185">
                  <c:v>15</c:v>
                </c:pt>
                <c:pt idx="5186">
                  <c:v>15</c:v>
                </c:pt>
                <c:pt idx="5187">
                  <c:v>15</c:v>
                </c:pt>
                <c:pt idx="5188">
                  <c:v>15</c:v>
                </c:pt>
                <c:pt idx="5189">
                  <c:v>15</c:v>
                </c:pt>
                <c:pt idx="5190">
                  <c:v>15</c:v>
                </c:pt>
                <c:pt idx="5191">
                  <c:v>15</c:v>
                </c:pt>
                <c:pt idx="5192">
                  <c:v>15</c:v>
                </c:pt>
                <c:pt idx="5193">
                  <c:v>15</c:v>
                </c:pt>
                <c:pt idx="5194">
                  <c:v>15</c:v>
                </c:pt>
                <c:pt idx="5195">
                  <c:v>15</c:v>
                </c:pt>
                <c:pt idx="5196">
                  <c:v>15</c:v>
                </c:pt>
                <c:pt idx="5197">
                  <c:v>15</c:v>
                </c:pt>
                <c:pt idx="5198">
                  <c:v>15</c:v>
                </c:pt>
                <c:pt idx="5199">
                  <c:v>15</c:v>
                </c:pt>
                <c:pt idx="5200">
                  <c:v>15</c:v>
                </c:pt>
                <c:pt idx="5201">
                  <c:v>15</c:v>
                </c:pt>
                <c:pt idx="5202">
                  <c:v>16</c:v>
                </c:pt>
                <c:pt idx="5203">
                  <c:v>16</c:v>
                </c:pt>
                <c:pt idx="5204">
                  <c:v>16</c:v>
                </c:pt>
                <c:pt idx="5205">
                  <c:v>16</c:v>
                </c:pt>
                <c:pt idx="5206">
                  <c:v>16</c:v>
                </c:pt>
                <c:pt idx="5207">
                  <c:v>16</c:v>
                </c:pt>
                <c:pt idx="5208">
                  <c:v>16</c:v>
                </c:pt>
                <c:pt idx="5209">
                  <c:v>16</c:v>
                </c:pt>
                <c:pt idx="5210">
                  <c:v>16</c:v>
                </c:pt>
                <c:pt idx="5211">
                  <c:v>16</c:v>
                </c:pt>
                <c:pt idx="5212">
                  <c:v>16</c:v>
                </c:pt>
                <c:pt idx="5213">
                  <c:v>16</c:v>
                </c:pt>
                <c:pt idx="5214">
                  <c:v>16</c:v>
                </c:pt>
                <c:pt idx="5215">
                  <c:v>16</c:v>
                </c:pt>
                <c:pt idx="5216">
                  <c:v>16</c:v>
                </c:pt>
                <c:pt idx="5217">
                  <c:v>16</c:v>
                </c:pt>
                <c:pt idx="5218">
                  <c:v>16</c:v>
                </c:pt>
                <c:pt idx="5219">
                  <c:v>16</c:v>
                </c:pt>
                <c:pt idx="5220">
                  <c:v>16</c:v>
                </c:pt>
                <c:pt idx="5221">
                  <c:v>16</c:v>
                </c:pt>
                <c:pt idx="5222">
                  <c:v>16</c:v>
                </c:pt>
                <c:pt idx="5223">
                  <c:v>16</c:v>
                </c:pt>
                <c:pt idx="5224">
                  <c:v>16</c:v>
                </c:pt>
                <c:pt idx="5225">
                  <c:v>16</c:v>
                </c:pt>
                <c:pt idx="5226">
                  <c:v>16</c:v>
                </c:pt>
                <c:pt idx="5227">
                  <c:v>16</c:v>
                </c:pt>
                <c:pt idx="5228">
                  <c:v>16</c:v>
                </c:pt>
                <c:pt idx="5229">
                  <c:v>16</c:v>
                </c:pt>
                <c:pt idx="5230">
                  <c:v>16</c:v>
                </c:pt>
                <c:pt idx="5231">
                  <c:v>16</c:v>
                </c:pt>
                <c:pt idx="5232">
                  <c:v>16</c:v>
                </c:pt>
                <c:pt idx="5233">
                  <c:v>16</c:v>
                </c:pt>
                <c:pt idx="5234">
                  <c:v>16</c:v>
                </c:pt>
                <c:pt idx="5235">
                  <c:v>16</c:v>
                </c:pt>
                <c:pt idx="5236">
                  <c:v>16</c:v>
                </c:pt>
                <c:pt idx="5237">
                  <c:v>16</c:v>
                </c:pt>
                <c:pt idx="5238">
                  <c:v>16</c:v>
                </c:pt>
                <c:pt idx="5239">
                  <c:v>16</c:v>
                </c:pt>
                <c:pt idx="5240">
                  <c:v>16</c:v>
                </c:pt>
                <c:pt idx="5241">
                  <c:v>16</c:v>
                </c:pt>
                <c:pt idx="5242">
                  <c:v>16</c:v>
                </c:pt>
                <c:pt idx="5243">
                  <c:v>16</c:v>
                </c:pt>
                <c:pt idx="5244">
                  <c:v>16</c:v>
                </c:pt>
                <c:pt idx="5245">
                  <c:v>16</c:v>
                </c:pt>
                <c:pt idx="5246">
                  <c:v>16</c:v>
                </c:pt>
                <c:pt idx="5247">
                  <c:v>16</c:v>
                </c:pt>
                <c:pt idx="5248">
                  <c:v>16</c:v>
                </c:pt>
                <c:pt idx="5249">
                  <c:v>17</c:v>
                </c:pt>
                <c:pt idx="5250">
                  <c:v>17</c:v>
                </c:pt>
                <c:pt idx="5251">
                  <c:v>17</c:v>
                </c:pt>
                <c:pt idx="5252">
                  <c:v>17</c:v>
                </c:pt>
                <c:pt idx="5253">
                  <c:v>17</c:v>
                </c:pt>
                <c:pt idx="5254">
                  <c:v>17</c:v>
                </c:pt>
                <c:pt idx="5255">
                  <c:v>17</c:v>
                </c:pt>
                <c:pt idx="5256">
                  <c:v>17</c:v>
                </c:pt>
                <c:pt idx="5257">
                  <c:v>17</c:v>
                </c:pt>
                <c:pt idx="5258">
                  <c:v>17</c:v>
                </c:pt>
                <c:pt idx="5259">
                  <c:v>17</c:v>
                </c:pt>
                <c:pt idx="5260">
                  <c:v>17</c:v>
                </c:pt>
                <c:pt idx="5261">
                  <c:v>17</c:v>
                </c:pt>
                <c:pt idx="5262">
                  <c:v>17</c:v>
                </c:pt>
                <c:pt idx="5263">
                  <c:v>17</c:v>
                </c:pt>
                <c:pt idx="5264">
                  <c:v>17</c:v>
                </c:pt>
                <c:pt idx="5265">
                  <c:v>17</c:v>
                </c:pt>
                <c:pt idx="5266">
                  <c:v>17</c:v>
                </c:pt>
                <c:pt idx="5267">
                  <c:v>17</c:v>
                </c:pt>
                <c:pt idx="5268">
                  <c:v>17</c:v>
                </c:pt>
                <c:pt idx="5269">
                  <c:v>17</c:v>
                </c:pt>
                <c:pt idx="5270">
                  <c:v>17</c:v>
                </c:pt>
                <c:pt idx="5271">
                  <c:v>17</c:v>
                </c:pt>
                <c:pt idx="5272">
                  <c:v>17</c:v>
                </c:pt>
                <c:pt idx="5273">
                  <c:v>17</c:v>
                </c:pt>
                <c:pt idx="5274">
                  <c:v>17</c:v>
                </c:pt>
                <c:pt idx="5275">
                  <c:v>17</c:v>
                </c:pt>
                <c:pt idx="5276">
                  <c:v>17</c:v>
                </c:pt>
                <c:pt idx="5277">
                  <c:v>17</c:v>
                </c:pt>
                <c:pt idx="5278">
                  <c:v>17</c:v>
                </c:pt>
                <c:pt idx="5279">
                  <c:v>17</c:v>
                </c:pt>
                <c:pt idx="5280">
                  <c:v>17</c:v>
                </c:pt>
                <c:pt idx="5281">
                  <c:v>17</c:v>
                </c:pt>
                <c:pt idx="5282">
                  <c:v>17</c:v>
                </c:pt>
                <c:pt idx="5283">
                  <c:v>17</c:v>
                </c:pt>
                <c:pt idx="5284">
                  <c:v>17</c:v>
                </c:pt>
                <c:pt idx="5285">
                  <c:v>17</c:v>
                </c:pt>
                <c:pt idx="5286">
                  <c:v>17</c:v>
                </c:pt>
                <c:pt idx="5287">
                  <c:v>17</c:v>
                </c:pt>
                <c:pt idx="5288">
                  <c:v>17</c:v>
                </c:pt>
                <c:pt idx="5289">
                  <c:v>17</c:v>
                </c:pt>
                <c:pt idx="5290">
                  <c:v>17</c:v>
                </c:pt>
                <c:pt idx="5291">
                  <c:v>17</c:v>
                </c:pt>
                <c:pt idx="5292">
                  <c:v>17</c:v>
                </c:pt>
                <c:pt idx="5293">
                  <c:v>17</c:v>
                </c:pt>
                <c:pt idx="5294">
                  <c:v>17</c:v>
                </c:pt>
                <c:pt idx="5295">
                  <c:v>18</c:v>
                </c:pt>
                <c:pt idx="5296">
                  <c:v>18</c:v>
                </c:pt>
                <c:pt idx="5297">
                  <c:v>18</c:v>
                </c:pt>
                <c:pt idx="5298">
                  <c:v>18</c:v>
                </c:pt>
                <c:pt idx="5299">
                  <c:v>18</c:v>
                </c:pt>
                <c:pt idx="5300">
                  <c:v>18</c:v>
                </c:pt>
                <c:pt idx="5301">
                  <c:v>18</c:v>
                </c:pt>
                <c:pt idx="5302">
                  <c:v>18</c:v>
                </c:pt>
                <c:pt idx="5303">
                  <c:v>18</c:v>
                </c:pt>
                <c:pt idx="5304">
                  <c:v>18</c:v>
                </c:pt>
                <c:pt idx="5305">
                  <c:v>18</c:v>
                </c:pt>
                <c:pt idx="5306">
                  <c:v>18</c:v>
                </c:pt>
                <c:pt idx="5307">
                  <c:v>18</c:v>
                </c:pt>
                <c:pt idx="5308">
                  <c:v>18</c:v>
                </c:pt>
                <c:pt idx="5309">
                  <c:v>18</c:v>
                </c:pt>
                <c:pt idx="5310">
                  <c:v>18</c:v>
                </c:pt>
                <c:pt idx="5311">
                  <c:v>18</c:v>
                </c:pt>
                <c:pt idx="5312">
                  <c:v>18</c:v>
                </c:pt>
                <c:pt idx="5313">
                  <c:v>18</c:v>
                </c:pt>
                <c:pt idx="5314">
                  <c:v>18</c:v>
                </c:pt>
                <c:pt idx="5315">
                  <c:v>18</c:v>
                </c:pt>
                <c:pt idx="5316">
                  <c:v>18</c:v>
                </c:pt>
                <c:pt idx="5317">
                  <c:v>18</c:v>
                </c:pt>
                <c:pt idx="5318">
                  <c:v>18</c:v>
                </c:pt>
                <c:pt idx="5319">
                  <c:v>18</c:v>
                </c:pt>
                <c:pt idx="5320">
                  <c:v>18</c:v>
                </c:pt>
                <c:pt idx="5321">
                  <c:v>18</c:v>
                </c:pt>
                <c:pt idx="5322">
                  <c:v>18</c:v>
                </c:pt>
                <c:pt idx="5323">
                  <c:v>18</c:v>
                </c:pt>
                <c:pt idx="5324">
                  <c:v>18</c:v>
                </c:pt>
                <c:pt idx="5325">
                  <c:v>18</c:v>
                </c:pt>
                <c:pt idx="5326">
                  <c:v>18</c:v>
                </c:pt>
                <c:pt idx="5327">
                  <c:v>18</c:v>
                </c:pt>
                <c:pt idx="5328">
                  <c:v>18</c:v>
                </c:pt>
                <c:pt idx="5329">
                  <c:v>18</c:v>
                </c:pt>
                <c:pt idx="5330">
                  <c:v>18</c:v>
                </c:pt>
                <c:pt idx="5331">
                  <c:v>18</c:v>
                </c:pt>
                <c:pt idx="5332">
                  <c:v>18</c:v>
                </c:pt>
                <c:pt idx="5333">
                  <c:v>18</c:v>
                </c:pt>
                <c:pt idx="5334">
                  <c:v>18</c:v>
                </c:pt>
                <c:pt idx="5335">
                  <c:v>18</c:v>
                </c:pt>
                <c:pt idx="5336">
                  <c:v>18</c:v>
                </c:pt>
                <c:pt idx="5337">
                  <c:v>18</c:v>
                </c:pt>
                <c:pt idx="5338">
                  <c:v>18</c:v>
                </c:pt>
                <c:pt idx="5339">
                  <c:v>18</c:v>
                </c:pt>
                <c:pt idx="5340">
                  <c:v>18</c:v>
                </c:pt>
                <c:pt idx="5341">
                  <c:v>18</c:v>
                </c:pt>
                <c:pt idx="5342">
                  <c:v>18</c:v>
                </c:pt>
                <c:pt idx="5343">
                  <c:v>18</c:v>
                </c:pt>
                <c:pt idx="5344">
                  <c:v>18</c:v>
                </c:pt>
                <c:pt idx="5345">
                  <c:v>18</c:v>
                </c:pt>
                <c:pt idx="5346">
                  <c:v>18</c:v>
                </c:pt>
                <c:pt idx="5347">
                  <c:v>18</c:v>
                </c:pt>
                <c:pt idx="5348">
                  <c:v>18</c:v>
                </c:pt>
                <c:pt idx="5349">
                  <c:v>18</c:v>
                </c:pt>
                <c:pt idx="5350">
                  <c:v>18</c:v>
                </c:pt>
                <c:pt idx="5351">
                  <c:v>18</c:v>
                </c:pt>
                <c:pt idx="5352">
                  <c:v>18</c:v>
                </c:pt>
                <c:pt idx="5353">
                  <c:v>18</c:v>
                </c:pt>
                <c:pt idx="5354">
                  <c:v>18</c:v>
                </c:pt>
                <c:pt idx="5355">
                  <c:v>18</c:v>
                </c:pt>
                <c:pt idx="5356">
                  <c:v>18</c:v>
                </c:pt>
                <c:pt idx="5357">
                  <c:v>19</c:v>
                </c:pt>
                <c:pt idx="5358">
                  <c:v>19</c:v>
                </c:pt>
                <c:pt idx="5359">
                  <c:v>19</c:v>
                </c:pt>
                <c:pt idx="5360">
                  <c:v>19</c:v>
                </c:pt>
                <c:pt idx="5361">
                  <c:v>19</c:v>
                </c:pt>
                <c:pt idx="5362">
                  <c:v>19</c:v>
                </c:pt>
                <c:pt idx="5363">
                  <c:v>19</c:v>
                </c:pt>
                <c:pt idx="5364">
                  <c:v>19</c:v>
                </c:pt>
                <c:pt idx="5365">
                  <c:v>19</c:v>
                </c:pt>
                <c:pt idx="5366">
                  <c:v>19</c:v>
                </c:pt>
                <c:pt idx="5367">
                  <c:v>19</c:v>
                </c:pt>
                <c:pt idx="5368">
                  <c:v>19</c:v>
                </c:pt>
                <c:pt idx="5369">
                  <c:v>19</c:v>
                </c:pt>
                <c:pt idx="5370">
                  <c:v>19</c:v>
                </c:pt>
                <c:pt idx="5371">
                  <c:v>19</c:v>
                </c:pt>
                <c:pt idx="5372">
                  <c:v>19</c:v>
                </c:pt>
                <c:pt idx="5373">
                  <c:v>19</c:v>
                </c:pt>
                <c:pt idx="5374">
                  <c:v>19</c:v>
                </c:pt>
                <c:pt idx="5375">
                  <c:v>19</c:v>
                </c:pt>
                <c:pt idx="5376">
                  <c:v>19</c:v>
                </c:pt>
                <c:pt idx="5377">
                  <c:v>19</c:v>
                </c:pt>
                <c:pt idx="5378">
                  <c:v>19</c:v>
                </c:pt>
                <c:pt idx="5379">
                  <c:v>19</c:v>
                </c:pt>
                <c:pt idx="5380">
                  <c:v>19</c:v>
                </c:pt>
                <c:pt idx="5381">
                  <c:v>19</c:v>
                </c:pt>
                <c:pt idx="5382">
                  <c:v>19</c:v>
                </c:pt>
                <c:pt idx="5383">
                  <c:v>19</c:v>
                </c:pt>
                <c:pt idx="5384">
                  <c:v>19</c:v>
                </c:pt>
                <c:pt idx="5385">
                  <c:v>19</c:v>
                </c:pt>
                <c:pt idx="5386">
                  <c:v>19</c:v>
                </c:pt>
                <c:pt idx="5387">
                  <c:v>19</c:v>
                </c:pt>
                <c:pt idx="5388">
                  <c:v>19</c:v>
                </c:pt>
                <c:pt idx="5389">
                  <c:v>19</c:v>
                </c:pt>
                <c:pt idx="5390">
                  <c:v>19</c:v>
                </c:pt>
                <c:pt idx="5391">
                  <c:v>19</c:v>
                </c:pt>
                <c:pt idx="5392">
                  <c:v>19</c:v>
                </c:pt>
                <c:pt idx="5393">
                  <c:v>19</c:v>
                </c:pt>
                <c:pt idx="5394">
                  <c:v>19</c:v>
                </c:pt>
                <c:pt idx="5395">
                  <c:v>19</c:v>
                </c:pt>
                <c:pt idx="5396">
                  <c:v>19</c:v>
                </c:pt>
                <c:pt idx="5397">
                  <c:v>19</c:v>
                </c:pt>
                <c:pt idx="5398">
                  <c:v>19</c:v>
                </c:pt>
                <c:pt idx="5399">
                  <c:v>19</c:v>
                </c:pt>
                <c:pt idx="5400">
                  <c:v>19</c:v>
                </c:pt>
                <c:pt idx="5401">
                  <c:v>20</c:v>
                </c:pt>
                <c:pt idx="5402">
                  <c:v>20</c:v>
                </c:pt>
                <c:pt idx="5403">
                  <c:v>20</c:v>
                </c:pt>
                <c:pt idx="5404">
                  <c:v>20</c:v>
                </c:pt>
                <c:pt idx="5405">
                  <c:v>20</c:v>
                </c:pt>
                <c:pt idx="5406">
                  <c:v>20</c:v>
                </c:pt>
                <c:pt idx="5407">
                  <c:v>20</c:v>
                </c:pt>
                <c:pt idx="5408">
                  <c:v>20</c:v>
                </c:pt>
                <c:pt idx="5409">
                  <c:v>20</c:v>
                </c:pt>
                <c:pt idx="5410">
                  <c:v>20</c:v>
                </c:pt>
                <c:pt idx="5411">
                  <c:v>20</c:v>
                </c:pt>
                <c:pt idx="5412">
                  <c:v>20</c:v>
                </c:pt>
                <c:pt idx="5413">
                  <c:v>20</c:v>
                </c:pt>
                <c:pt idx="5414">
                  <c:v>20</c:v>
                </c:pt>
                <c:pt idx="5415">
                  <c:v>20</c:v>
                </c:pt>
                <c:pt idx="5416">
                  <c:v>20</c:v>
                </c:pt>
                <c:pt idx="5417">
                  <c:v>20</c:v>
                </c:pt>
                <c:pt idx="5418">
                  <c:v>20</c:v>
                </c:pt>
                <c:pt idx="5419">
                  <c:v>20</c:v>
                </c:pt>
                <c:pt idx="5420">
                  <c:v>20</c:v>
                </c:pt>
                <c:pt idx="5421">
                  <c:v>20</c:v>
                </c:pt>
                <c:pt idx="5422">
                  <c:v>20</c:v>
                </c:pt>
                <c:pt idx="5423">
                  <c:v>20</c:v>
                </c:pt>
                <c:pt idx="5424">
                  <c:v>20</c:v>
                </c:pt>
                <c:pt idx="5425">
                  <c:v>20</c:v>
                </c:pt>
                <c:pt idx="5426">
                  <c:v>20</c:v>
                </c:pt>
                <c:pt idx="5427">
                  <c:v>20</c:v>
                </c:pt>
                <c:pt idx="5428">
                  <c:v>20</c:v>
                </c:pt>
                <c:pt idx="5429">
                  <c:v>20</c:v>
                </c:pt>
                <c:pt idx="5430">
                  <c:v>20</c:v>
                </c:pt>
                <c:pt idx="5431">
                  <c:v>20</c:v>
                </c:pt>
                <c:pt idx="5432">
                  <c:v>20</c:v>
                </c:pt>
                <c:pt idx="5433">
                  <c:v>20</c:v>
                </c:pt>
                <c:pt idx="5434">
                  <c:v>20</c:v>
                </c:pt>
                <c:pt idx="5435">
                  <c:v>20</c:v>
                </c:pt>
                <c:pt idx="5436">
                  <c:v>20</c:v>
                </c:pt>
                <c:pt idx="5437">
                  <c:v>20</c:v>
                </c:pt>
                <c:pt idx="5438">
                  <c:v>20</c:v>
                </c:pt>
                <c:pt idx="5439">
                  <c:v>20</c:v>
                </c:pt>
                <c:pt idx="5440">
                  <c:v>21</c:v>
                </c:pt>
                <c:pt idx="5441">
                  <c:v>21</c:v>
                </c:pt>
                <c:pt idx="5442">
                  <c:v>21</c:v>
                </c:pt>
                <c:pt idx="5443">
                  <c:v>21</c:v>
                </c:pt>
                <c:pt idx="5444">
                  <c:v>21</c:v>
                </c:pt>
                <c:pt idx="5445">
                  <c:v>21</c:v>
                </c:pt>
                <c:pt idx="5446">
                  <c:v>21</c:v>
                </c:pt>
                <c:pt idx="5447">
                  <c:v>21</c:v>
                </c:pt>
                <c:pt idx="5448">
                  <c:v>21</c:v>
                </c:pt>
                <c:pt idx="5449">
                  <c:v>21</c:v>
                </c:pt>
                <c:pt idx="5450">
                  <c:v>21</c:v>
                </c:pt>
                <c:pt idx="5451">
                  <c:v>21</c:v>
                </c:pt>
                <c:pt idx="5452">
                  <c:v>21</c:v>
                </c:pt>
                <c:pt idx="5453">
                  <c:v>21</c:v>
                </c:pt>
                <c:pt idx="5454">
                  <c:v>21</c:v>
                </c:pt>
                <c:pt idx="5455">
                  <c:v>21</c:v>
                </c:pt>
                <c:pt idx="5456">
                  <c:v>21</c:v>
                </c:pt>
                <c:pt idx="5457">
                  <c:v>21</c:v>
                </c:pt>
                <c:pt idx="5458">
                  <c:v>21</c:v>
                </c:pt>
                <c:pt idx="5459">
                  <c:v>21</c:v>
                </c:pt>
                <c:pt idx="5460">
                  <c:v>21</c:v>
                </c:pt>
                <c:pt idx="5461">
                  <c:v>21</c:v>
                </c:pt>
                <c:pt idx="5462">
                  <c:v>21</c:v>
                </c:pt>
                <c:pt idx="5463">
                  <c:v>21</c:v>
                </c:pt>
                <c:pt idx="5464">
                  <c:v>21</c:v>
                </c:pt>
                <c:pt idx="5465">
                  <c:v>21</c:v>
                </c:pt>
                <c:pt idx="5466">
                  <c:v>21</c:v>
                </c:pt>
                <c:pt idx="5467">
                  <c:v>21</c:v>
                </c:pt>
                <c:pt idx="5468">
                  <c:v>21</c:v>
                </c:pt>
                <c:pt idx="5469">
                  <c:v>21</c:v>
                </c:pt>
                <c:pt idx="5470">
                  <c:v>21</c:v>
                </c:pt>
                <c:pt idx="5471">
                  <c:v>21</c:v>
                </c:pt>
                <c:pt idx="5472">
                  <c:v>21</c:v>
                </c:pt>
                <c:pt idx="5473">
                  <c:v>21</c:v>
                </c:pt>
                <c:pt idx="5474">
                  <c:v>21</c:v>
                </c:pt>
                <c:pt idx="5475">
                  <c:v>21</c:v>
                </c:pt>
                <c:pt idx="5476">
                  <c:v>21</c:v>
                </c:pt>
                <c:pt idx="5477">
                  <c:v>21</c:v>
                </c:pt>
                <c:pt idx="5478">
                  <c:v>22</c:v>
                </c:pt>
                <c:pt idx="5479">
                  <c:v>22</c:v>
                </c:pt>
                <c:pt idx="5480">
                  <c:v>22</c:v>
                </c:pt>
                <c:pt idx="5481">
                  <c:v>22</c:v>
                </c:pt>
                <c:pt idx="5482">
                  <c:v>22</c:v>
                </c:pt>
                <c:pt idx="5483">
                  <c:v>22</c:v>
                </c:pt>
                <c:pt idx="5484">
                  <c:v>22</c:v>
                </c:pt>
                <c:pt idx="5485">
                  <c:v>22</c:v>
                </c:pt>
                <c:pt idx="5486">
                  <c:v>22</c:v>
                </c:pt>
                <c:pt idx="5487">
                  <c:v>22</c:v>
                </c:pt>
                <c:pt idx="5488">
                  <c:v>22</c:v>
                </c:pt>
                <c:pt idx="5489">
                  <c:v>22</c:v>
                </c:pt>
                <c:pt idx="5490">
                  <c:v>22</c:v>
                </c:pt>
                <c:pt idx="5491">
                  <c:v>22</c:v>
                </c:pt>
                <c:pt idx="5492">
                  <c:v>22</c:v>
                </c:pt>
                <c:pt idx="5493">
                  <c:v>22</c:v>
                </c:pt>
                <c:pt idx="5494">
                  <c:v>22</c:v>
                </c:pt>
                <c:pt idx="5495">
                  <c:v>22</c:v>
                </c:pt>
                <c:pt idx="5496">
                  <c:v>22</c:v>
                </c:pt>
                <c:pt idx="5497">
                  <c:v>22</c:v>
                </c:pt>
                <c:pt idx="5498">
                  <c:v>22</c:v>
                </c:pt>
                <c:pt idx="5499">
                  <c:v>22</c:v>
                </c:pt>
                <c:pt idx="5500">
                  <c:v>22</c:v>
                </c:pt>
                <c:pt idx="5501">
                  <c:v>22</c:v>
                </c:pt>
                <c:pt idx="5502">
                  <c:v>22</c:v>
                </c:pt>
                <c:pt idx="5503">
                  <c:v>22</c:v>
                </c:pt>
                <c:pt idx="5504">
                  <c:v>22</c:v>
                </c:pt>
                <c:pt idx="5505">
                  <c:v>22</c:v>
                </c:pt>
                <c:pt idx="5506">
                  <c:v>22</c:v>
                </c:pt>
                <c:pt idx="5507">
                  <c:v>22</c:v>
                </c:pt>
                <c:pt idx="5508">
                  <c:v>22</c:v>
                </c:pt>
                <c:pt idx="5509">
                  <c:v>22</c:v>
                </c:pt>
                <c:pt idx="5510">
                  <c:v>22</c:v>
                </c:pt>
                <c:pt idx="5511">
                  <c:v>22</c:v>
                </c:pt>
                <c:pt idx="5512">
                  <c:v>22</c:v>
                </c:pt>
                <c:pt idx="5513">
                  <c:v>22</c:v>
                </c:pt>
                <c:pt idx="5514">
                  <c:v>22</c:v>
                </c:pt>
                <c:pt idx="5515">
                  <c:v>22</c:v>
                </c:pt>
                <c:pt idx="5516">
                  <c:v>22</c:v>
                </c:pt>
                <c:pt idx="5517">
                  <c:v>22</c:v>
                </c:pt>
                <c:pt idx="5518">
                  <c:v>22</c:v>
                </c:pt>
                <c:pt idx="5519">
                  <c:v>22</c:v>
                </c:pt>
                <c:pt idx="5520">
                  <c:v>22</c:v>
                </c:pt>
                <c:pt idx="5521">
                  <c:v>22</c:v>
                </c:pt>
                <c:pt idx="5522">
                  <c:v>22</c:v>
                </c:pt>
                <c:pt idx="5523">
                  <c:v>22</c:v>
                </c:pt>
                <c:pt idx="5524">
                  <c:v>22</c:v>
                </c:pt>
                <c:pt idx="5525">
                  <c:v>22</c:v>
                </c:pt>
                <c:pt idx="5526">
                  <c:v>22</c:v>
                </c:pt>
                <c:pt idx="5527">
                  <c:v>22</c:v>
                </c:pt>
                <c:pt idx="5528">
                  <c:v>22</c:v>
                </c:pt>
                <c:pt idx="5529">
                  <c:v>23</c:v>
                </c:pt>
                <c:pt idx="5530">
                  <c:v>23</c:v>
                </c:pt>
                <c:pt idx="5531">
                  <c:v>23</c:v>
                </c:pt>
                <c:pt idx="5532">
                  <c:v>23</c:v>
                </c:pt>
                <c:pt idx="5533">
                  <c:v>23</c:v>
                </c:pt>
                <c:pt idx="5534">
                  <c:v>23</c:v>
                </c:pt>
                <c:pt idx="5535">
                  <c:v>23</c:v>
                </c:pt>
                <c:pt idx="5536">
                  <c:v>23</c:v>
                </c:pt>
                <c:pt idx="5537">
                  <c:v>23</c:v>
                </c:pt>
                <c:pt idx="5538">
                  <c:v>23</c:v>
                </c:pt>
                <c:pt idx="5539">
                  <c:v>23</c:v>
                </c:pt>
                <c:pt idx="5540">
                  <c:v>23</c:v>
                </c:pt>
                <c:pt idx="5541">
                  <c:v>23</c:v>
                </c:pt>
                <c:pt idx="5542">
                  <c:v>23</c:v>
                </c:pt>
                <c:pt idx="5543">
                  <c:v>23</c:v>
                </c:pt>
                <c:pt idx="5544">
                  <c:v>23</c:v>
                </c:pt>
                <c:pt idx="5545">
                  <c:v>23</c:v>
                </c:pt>
                <c:pt idx="5546">
                  <c:v>23</c:v>
                </c:pt>
                <c:pt idx="5547">
                  <c:v>23</c:v>
                </c:pt>
                <c:pt idx="5548">
                  <c:v>23</c:v>
                </c:pt>
                <c:pt idx="5549">
                  <c:v>23</c:v>
                </c:pt>
                <c:pt idx="5550">
                  <c:v>23</c:v>
                </c:pt>
                <c:pt idx="5551">
                  <c:v>23</c:v>
                </c:pt>
                <c:pt idx="5552">
                  <c:v>23</c:v>
                </c:pt>
                <c:pt idx="5553">
                  <c:v>23</c:v>
                </c:pt>
                <c:pt idx="5554">
                  <c:v>23</c:v>
                </c:pt>
                <c:pt idx="5555">
                  <c:v>23</c:v>
                </c:pt>
                <c:pt idx="5556">
                  <c:v>23</c:v>
                </c:pt>
                <c:pt idx="5557">
                  <c:v>23</c:v>
                </c:pt>
                <c:pt idx="5558">
                  <c:v>23</c:v>
                </c:pt>
                <c:pt idx="5559">
                  <c:v>23</c:v>
                </c:pt>
                <c:pt idx="5560">
                  <c:v>23</c:v>
                </c:pt>
                <c:pt idx="5561">
                  <c:v>23</c:v>
                </c:pt>
                <c:pt idx="5562">
                  <c:v>23</c:v>
                </c:pt>
                <c:pt idx="5563">
                  <c:v>23</c:v>
                </c:pt>
                <c:pt idx="5564">
                  <c:v>23</c:v>
                </c:pt>
                <c:pt idx="5565">
                  <c:v>23</c:v>
                </c:pt>
                <c:pt idx="5566">
                  <c:v>23</c:v>
                </c:pt>
                <c:pt idx="5567">
                  <c:v>23</c:v>
                </c:pt>
                <c:pt idx="5568">
                  <c:v>23</c:v>
                </c:pt>
                <c:pt idx="5569">
                  <c:v>24</c:v>
                </c:pt>
                <c:pt idx="5570">
                  <c:v>24</c:v>
                </c:pt>
                <c:pt idx="5571">
                  <c:v>24</c:v>
                </c:pt>
                <c:pt idx="5572">
                  <c:v>24</c:v>
                </c:pt>
                <c:pt idx="5573">
                  <c:v>24</c:v>
                </c:pt>
                <c:pt idx="5574">
                  <c:v>24</c:v>
                </c:pt>
                <c:pt idx="5575">
                  <c:v>24</c:v>
                </c:pt>
                <c:pt idx="5576">
                  <c:v>24</c:v>
                </c:pt>
                <c:pt idx="5577">
                  <c:v>24</c:v>
                </c:pt>
                <c:pt idx="5578">
                  <c:v>24</c:v>
                </c:pt>
                <c:pt idx="5579">
                  <c:v>24</c:v>
                </c:pt>
                <c:pt idx="5580">
                  <c:v>24</c:v>
                </c:pt>
                <c:pt idx="5581">
                  <c:v>24</c:v>
                </c:pt>
                <c:pt idx="5582">
                  <c:v>24</c:v>
                </c:pt>
                <c:pt idx="5583">
                  <c:v>24</c:v>
                </c:pt>
                <c:pt idx="5584">
                  <c:v>24</c:v>
                </c:pt>
                <c:pt idx="5585">
                  <c:v>24</c:v>
                </c:pt>
                <c:pt idx="5586">
                  <c:v>24</c:v>
                </c:pt>
                <c:pt idx="5587">
                  <c:v>24</c:v>
                </c:pt>
                <c:pt idx="5588">
                  <c:v>24</c:v>
                </c:pt>
                <c:pt idx="5589">
                  <c:v>24</c:v>
                </c:pt>
                <c:pt idx="5590">
                  <c:v>24</c:v>
                </c:pt>
                <c:pt idx="5591">
                  <c:v>24</c:v>
                </c:pt>
                <c:pt idx="5592">
                  <c:v>24</c:v>
                </c:pt>
                <c:pt idx="5593">
                  <c:v>24</c:v>
                </c:pt>
                <c:pt idx="5594">
                  <c:v>24</c:v>
                </c:pt>
                <c:pt idx="5595">
                  <c:v>24</c:v>
                </c:pt>
                <c:pt idx="5596">
                  <c:v>24</c:v>
                </c:pt>
                <c:pt idx="5597">
                  <c:v>24</c:v>
                </c:pt>
                <c:pt idx="5598">
                  <c:v>24</c:v>
                </c:pt>
                <c:pt idx="5599">
                  <c:v>24</c:v>
                </c:pt>
                <c:pt idx="5600">
                  <c:v>24</c:v>
                </c:pt>
                <c:pt idx="5601">
                  <c:v>24</c:v>
                </c:pt>
                <c:pt idx="5602">
                  <c:v>24</c:v>
                </c:pt>
                <c:pt idx="5603">
                  <c:v>24</c:v>
                </c:pt>
                <c:pt idx="5604">
                  <c:v>24</c:v>
                </c:pt>
                <c:pt idx="5605">
                  <c:v>24</c:v>
                </c:pt>
                <c:pt idx="5606">
                  <c:v>24</c:v>
                </c:pt>
                <c:pt idx="5607">
                  <c:v>24</c:v>
                </c:pt>
                <c:pt idx="5608">
                  <c:v>24</c:v>
                </c:pt>
                <c:pt idx="5609">
                  <c:v>24</c:v>
                </c:pt>
                <c:pt idx="5610">
                  <c:v>24</c:v>
                </c:pt>
                <c:pt idx="5611">
                  <c:v>24</c:v>
                </c:pt>
                <c:pt idx="5612">
                  <c:v>24</c:v>
                </c:pt>
                <c:pt idx="5613">
                  <c:v>24</c:v>
                </c:pt>
                <c:pt idx="5614">
                  <c:v>24</c:v>
                </c:pt>
                <c:pt idx="5615">
                  <c:v>25</c:v>
                </c:pt>
                <c:pt idx="5616">
                  <c:v>25</c:v>
                </c:pt>
                <c:pt idx="5617">
                  <c:v>25</c:v>
                </c:pt>
                <c:pt idx="5618">
                  <c:v>25</c:v>
                </c:pt>
                <c:pt idx="5619">
                  <c:v>25</c:v>
                </c:pt>
                <c:pt idx="5620">
                  <c:v>25</c:v>
                </c:pt>
                <c:pt idx="5621">
                  <c:v>25</c:v>
                </c:pt>
                <c:pt idx="5622">
                  <c:v>25</c:v>
                </c:pt>
                <c:pt idx="5623">
                  <c:v>25</c:v>
                </c:pt>
                <c:pt idx="5624">
                  <c:v>25</c:v>
                </c:pt>
                <c:pt idx="5625">
                  <c:v>25</c:v>
                </c:pt>
                <c:pt idx="5626">
                  <c:v>25</c:v>
                </c:pt>
                <c:pt idx="5627">
                  <c:v>25</c:v>
                </c:pt>
                <c:pt idx="5628">
                  <c:v>25</c:v>
                </c:pt>
                <c:pt idx="5629">
                  <c:v>25</c:v>
                </c:pt>
                <c:pt idx="5630">
                  <c:v>25</c:v>
                </c:pt>
                <c:pt idx="5631">
                  <c:v>25</c:v>
                </c:pt>
                <c:pt idx="5632">
                  <c:v>25</c:v>
                </c:pt>
                <c:pt idx="5633">
                  <c:v>25</c:v>
                </c:pt>
                <c:pt idx="5634">
                  <c:v>25</c:v>
                </c:pt>
                <c:pt idx="5635">
                  <c:v>25</c:v>
                </c:pt>
                <c:pt idx="5636">
                  <c:v>25</c:v>
                </c:pt>
                <c:pt idx="5637">
                  <c:v>25</c:v>
                </c:pt>
                <c:pt idx="5638">
                  <c:v>25</c:v>
                </c:pt>
                <c:pt idx="5639">
                  <c:v>25</c:v>
                </c:pt>
                <c:pt idx="5640">
                  <c:v>25</c:v>
                </c:pt>
                <c:pt idx="5641">
                  <c:v>25</c:v>
                </c:pt>
                <c:pt idx="5642">
                  <c:v>25</c:v>
                </c:pt>
                <c:pt idx="5643">
                  <c:v>25</c:v>
                </c:pt>
                <c:pt idx="5644">
                  <c:v>25</c:v>
                </c:pt>
                <c:pt idx="5645">
                  <c:v>25</c:v>
                </c:pt>
                <c:pt idx="5646">
                  <c:v>25</c:v>
                </c:pt>
                <c:pt idx="5647">
                  <c:v>25</c:v>
                </c:pt>
                <c:pt idx="5648">
                  <c:v>25</c:v>
                </c:pt>
                <c:pt idx="5649">
                  <c:v>25</c:v>
                </c:pt>
                <c:pt idx="5650">
                  <c:v>25</c:v>
                </c:pt>
                <c:pt idx="5651">
                  <c:v>25</c:v>
                </c:pt>
                <c:pt idx="5652">
                  <c:v>25</c:v>
                </c:pt>
                <c:pt idx="5653">
                  <c:v>25</c:v>
                </c:pt>
                <c:pt idx="5654">
                  <c:v>25</c:v>
                </c:pt>
                <c:pt idx="5655">
                  <c:v>25</c:v>
                </c:pt>
                <c:pt idx="5656">
                  <c:v>25</c:v>
                </c:pt>
                <c:pt idx="5657">
                  <c:v>25</c:v>
                </c:pt>
                <c:pt idx="5658">
                  <c:v>26</c:v>
                </c:pt>
                <c:pt idx="5659">
                  <c:v>26</c:v>
                </c:pt>
                <c:pt idx="5660">
                  <c:v>26</c:v>
                </c:pt>
                <c:pt idx="5661">
                  <c:v>26</c:v>
                </c:pt>
                <c:pt idx="5662">
                  <c:v>26</c:v>
                </c:pt>
                <c:pt idx="5663">
                  <c:v>26</c:v>
                </c:pt>
                <c:pt idx="5664">
                  <c:v>26</c:v>
                </c:pt>
                <c:pt idx="5665">
                  <c:v>26</c:v>
                </c:pt>
                <c:pt idx="5666">
                  <c:v>26</c:v>
                </c:pt>
                <c:pt idx="5667">
                  <c:v>26</c:v>
                </c:pt>
                <c:pt idx="5668">
                  <c:v>26</c:v>
                </c:pt>
                <c:pt idx="5669">
                  <c:v>26</c:v>
                </c:pt>
                <c:pt idx="5670">
                  <c:v>26</c:v>
                </c:pt>
                <c:pt idx="5671">
                  <c:v>26</c:v>
                </c:pt>
                <c:pt idx="5672">
                  <c:v>26</c:v>
                </c:pt>
                <c:pt idx="5673">
                  <c:v>26</c:v>
                </c:pt>
                <c:pt idx="5674">
                  <c:v>26</c:v>
                </c:pt>
                <c:pt idx="5675">
                  <c:v>26</c:v>
                </c:pt>
                <c:pt idx="5676">
                  <c:v>26</c:v>
                </c:pt>
                <c:pt idx="5677">
                  <c:v>26</c:v>
                </c:pt>
                <c:pt idx="5678">
                  <c:v>26</c:v>
                </c:pt>
                <c:pt idx="5679">
                  <c:v>26</c:v>
                </c:pt>
                <c:pt idx="5680">
                  <c:v>26</c:v>
                </c:pt>
                <c:pt idx="5681">
                  <c:v>26</c:v>
                </c:pt>
                <c:pt idx="5682">
                  <c:v>26</c:v>
                </c:pt>
                <c:pt idx="5683">
                  <c:v>26</c:v>
                </c:pt>
                <c:pt idx="5684">
                  <c:v>26</c:v>
                </c:pt>
                <c:pt idx="5685">
                  <c:v>26</c:v>
                </c:pt>
                <c:pt idx="5686">
                  <c:v>26</c:v>
                </c:pt>
                <c:pt idx="5687">
                  <c:v>26</c:v>
                </c:pt>
                <c:pt idx="5688">
                  <c:v>26</c:v>
                </c:pt>
                <c:pt idx="5689">
                  <c:v>26</c:v>
                </c:pt>
                <c:pt idx="5690">
                  <c:v>26</c:v>
                </c:pt>
                <c:pt idx="5691">
                  <c:v>26</c:v>
                </c:pt>
                <c:pt idx="5692">
                  <c:v>26</c:v>
                </c:pt>
                <c:pt idx="5693">
                  <c:v>26</c:v>
                </c:pt>
                <c:pt idx="5694">
                  <c:v>26</c:v>
                </c:pt>
                <c:pt idx="5695">
                  <c:v>26</c:v>
                </c:pt>
                <c:pt idx="5696">
                  <c:v>26</c:v>
                </c:pt>
                <c:pt idx="5697">
                  <c:v>26</c:v>
                </c:pt>
                <c:pt idx="5698">
                  <c:v>26</c:v>
                </c:pt>
                <c:pt idx="5699">
                  <c:v>26</c:v>
                </c:pt>
                <c:pt idx="5700">
                  <c:v>26</c:v>
                </c:pt>
                <c:pt idx="5701">
                  <c:v>26</c:v>
                </c:pt>
                <c:pt idx="5702">
                  <c:v>26</c:v>
                </c:pt>
                <c:pt idx="5703">
                  <c:v>26</c:v>
                </c:pt>
                <c:pt idx="5704">
                  <c:v>26</c:v>
                </c:pt>
                <c:pt idx="5705">
                  <c:v>26</c:v>
                </c:pt>
                <c:pt idx="5706">
                  <c:v>26</c:v>
                </c:pt>
                <c:pt idx="5707">
                  <c:v>26</c:v>
                </c:pt>
                <c:pt idx="5708">
                  <c:v>26</c:v>
                </c:pt>
                <c:pt idx="5709">
                  <c:v>27</c:v>
                </c:pt>
                <c:pt idx="5710">
                  <c:v>27</c:v>
                </c:pt>
                <c:pt idx="5711">
                  <c:v>27</c:v>
                </c:pt>
                <c:pt idx="5712">
                  <c:v>27</c:v>
                </c:pt>
                <c:pt idx="5713">
                  <c:v>27</c:v>
                </c:pt>
                <c:pt idx="5714">
                  <c:v>27</c:v>
                </c:pt>
                <c:pt idx="5715">
                  <c:v>27</c:v>
                </c:pt>
                <c:pt idx="5716">
                  <c:v>27</c:v>
                </c:pt>
                <c:pt idx="5717">
                  <c:v>27</c:v>
                </c:pt>
                <c:pt idx="5718">
                  <c:v>27</c:v>
                </c:pt>
                <c:pt idx="5719">
                  <c:v>27</c:v>
                </c:pt>
                <c:pt idx="5720">
                  <c:v>27</c:v>
                </c:pt>
                <c:pt idx="5721">
                  <c:v>27</c:v>
                </c:pt>
                <c:pt idx="5722">
                  <c:v>27</c:v>
                </c:pt>
                <c:pt idx="5723">
                  <c:v>27</c:v>
                </c:pt>
                <c:pt idx="5724">
                  <c:v>27</c:v>
                </c:pt>
                <c:pt idx="5725">
                  <c:v>27</c:v>
                </c:pt>
                <c:pt idx="5726">
                  <c:v>27</c:v>
                </c:pt>
                <c:pt idx="5727">
                  <c:v>27</c:v>
                </c:pt>
                <c:pt idx="5728">
                  <c:v>27</c:v>
                </c:pt>
                <c:pt idx="5729">
                  <c:v>27</c:v>
                </c:pt>
                <c:pt idx="5730">
                  <c:v>27</c:v>
                </c:pt>
                <c:pt idx="5731">
                  <c:v>27</c:v>
                </c:pt>
                <c:pt idx="5732">
                  <c:v>27</c:v>
                </c:pt>
                <c:pt idx="5733">
                  <c:v>27</c:v>
                </c:pt>
                <c:pt idx="5734">
                  <c:v>27</c:v>
                </c:pt>
                <c:pt idx="5735">
                  <c:v>27</c:v>
                </c:pt>
                <c:pt idx="5736">
                  <c:v>27</c:v>
                </c:pt>
                <c:pt idx="5737">
                  <c:v>27</c:v>
                </c:pt>
                <c:pt idx="5738">
                  <c:v>27</c:v>
                </c:pt>
                <c:pt idx="5739">
                  <c:v>27</c:v>
                </c:pt>
                <c:pt idx="5740">
                  <c:v>27</c:v>
                </c:pt>
                <c:pt idx="5741">
                  <c:v>27</c:v>
                </c:pt>
                <c:pt idx="5742">
                  <c:v>27</c:v>
                </c:pt>
                <c:pt idx="5743">
                  <c:v>27</c:v>
                </c:pt>
                <c:pt idx="5744">
                  <c:v>27</c:v>
                </c:pt>
                <c:pt idx="5745">
                  <c:v>27</c:v>
                </c:pt>
                <c:pt idx="5746">
                  <c:v>27</c:v>
                </c:pt>
                <c:pt idx="5747">
                  <c:v>27</c:v>
                </c:pt>
                <c:pt idx="5748">
                  <c:v>27</c:v>
                </c:pt>
                <c:pt idx="5749">
                  <c:v>28</c:v>
                </c:pt>
                <c:pt idx="5750">
                  <c:v>28</c:v>
                </c:pt>
                <c:pt idx="5751">
                  <c:v>28</c:v>
                </c:pt>
                <c:pt idx="5752">
                  <c:v>28</c:v>
                </c:pt>
                <c:pt idx="5753">
                  <c:v>28</c:v>
                </c:pt>
                <c:pt idx="5754">
                  <c:v>28</c:v>
                </c:pt>
                <c:pt idx="5755">
                  <c:v>28</c:v>
                </c:pt>
                <c:pt idx="5756">
                  <c:v>28</c:v>
                </c:pt>
                <c:pt idx="5757">
                  <c:v>28</c:v>
                </c:pt>
                <c:pt idx="5758">
                  <c:v>28</c:v>
                </c:pt>
                <c:pt idx="5759">
                  <c:v>28</c:v>
                </c:pt>
                <c:pt idx="5760">
                  <c:v>28</c:v>
                </c:pt>
                <c:pt idx="5761">
                  <c:v>28</c:v>
                </c:pt>
                <c:pt idx="5762">
                  <c:v>28</c:v>
                </c:pt>
                <c:pt idx="5763">
                  <c:v>28</c:v>
                </c:pt>
                <c:pt idx="5764">
                  <c:v>28</c:v>
                </c:pt>
                <c:pt idx="5765">
                  <c:v>28</c:v>
                </c:pt>
                <c:pt idx="5766">
                  <c:v>28</c:v>
                </c:pt>
                <c:pt idx="5767">
                  <c:v>28</c:v>
                </c:pt>
                <c:pt idx="5768">
                  <c:v>28</c:v>
                </c:pt>
                <c:pt idx="5769">
                  <c:v>28</c:v>
                </c:pt>
                <c:pt idx="5770">
                  <c:v>28</c:v>
                </c:pt>
                <c:pt idx="5771">
                  <c:v>28</c:v>
                </c:pt>
                <c:pt idx="5772">
                  <c:v>28</c:v>
                </c:pt>
                <c:pt idx="5773">
                  <c:v>29</c:v>
                </c:pt>
                <c:pt idx="5774">
                  <c:v>29</c:v>
                </c:pt>
                <c:pt idx="5775">
                  <c:v>29</c:v>
                </c:pt>
                <c:pt idx="5776">
                  <c:v>29</c:v>
                </c:pt>
                <c:pt idx="5777">
                  <c:v>29</c:v>
                </c:pt>
                <c:pt idx="5778">
                  <c:v>29</c:v>
                </c:pt>
                <c:pt idx="5779">
                  <c:v>29</c:v>
                </c:pt>
                <c:pt idx="5780">
                  <c:v>29</c:v>
                </c:pt>
                <c:pt idx="5781">
                  <c:v>29</c:v>
                </c:pt>
                <c:pt idx="5782">
                  <c:v>29</c:v>
                </c:pt>
                <c:pt idx="5783">
                  <c:v>29</c:v>
                </c:pt>
                <c:pt idx="5784">
                  <c:v>29</c:v>
                </c:pt>
                <c:pt idx="5785">
                  <c:v>29</c:v>
                </c:pt>
                <c:pt idx="5786">
                  <c:v>29</c:v>
                </c:pt>
                <c:pt idx="5787">
                  <c:v>29</c:v>
                </c:pt>
                <c:pt idx="5788">
                  <c:v>29</c:v>
                </c:pt>
                <c:pt idx="5789">
                  <c:v>29</c:v>
                </c:pt>
                <c:pt idx="5790">
                  <c:v>29</c:v>
                </c:pt>
                <c:pt idx="5791">
                  <c:v>29</c:v>
                </c:pt>
                <c:pt idx="5792">
                  <c:v>29</c:v>
                </c:pt>
                <c:pt idx="5793">
                  <c:v>29</c:v>
                </c:pt>
                <c:pt idx="5794">
                  <c:v>29</c:v>
                </c:pt>
                <c:pt idx="5795">
                  <c:v>29</c:v>
                </c:pt>
                <c:pt idx="5796">
                  <c:v>29</c:v>
                </c:pt>
                <c:pt idx="5797">
                  <c:v>29</c:v>
                </c:pt>
                <c:pt idx="5798">
                  <c:v>29</c:v>
                </c:pt>
                <c:pt idx="5799">
                  <c:v>29</c:v>
                </c:pt>
                <c:pt idx="5800">
                  <c:v>29</c:v>
                </c:pt>
                <c:pt idx="5801">
                  <c:v>29</c:v>
                </c:pt>
                <c:pt idx="5802">
                  <c:v>29</c:v>
                </c:pt>
                <c:pt idx="5803">
                  <c:v>29</c:v>
                </c:pt>
                <c:pt idx="5804">
                  <c:v>29</c:v>
                </c:pt>
                <c:pt idx="5805">
                  <c:v>29</c:v>
                </c:pt>
                <c:pt idx="5806">
                  <c:v>29</c:v>
                </c:pt>
                <c:pt idx="5807">
                  <c:v>29</c:v>
                </c:pt>
                <c:pt idx="5808">
                  <c:v>29</c:v>
                </c:pt>
                <c:pt idx="5809">
                  <c:v>29</c:v>
                </c:pt>
                <c:pt idx="5810">
                  <c:v>29</c:v>
                </c:pt>
                <c:pt idx="5811">
                  <c:v>29</c:v>
                </c:pt>
                <c:pt idx="5812">
                  <c:v>30</c:v>
                </c:pt>
                <c:pt idx="5813">
                  <c:v>30</c:v>
                </c:pt>
                <c:pt idx="5814">
                  <c:v>30</c:v>
                </c:pt>
                <c:pt idx="5815">
                  <c:v>30</c:v>
                </c:pt>
                <c:pt idx="5816">
                  <c:v>30</c:v>
                </c:pt>
                <c:pt idx="5817">
                  <c:v>30</c:v>
                </c:pt>
                <c:pt idx="5818">
                  <c:v>30</c:v>
                </c:pt>
                <c:pt idx="5819">
                  <c:v>30</c:v>
                </c:pt>
                <c:pt idx="5820">
                  <c:v>30</c:v>
                </c:pt>
                <c:pt idx="5821">
                  <c:v>30</c:v>
                </c:pt>
                <c:pt idx="5822">
                  <c:v>30</c:v>
                </c:pt>
                <c:pt idx="5823">
                  <c:v>30</c:v>
                </c:pt>
                <c:pt idx="5824">
                  <c:v>30</c:v>
                </c:pt>
                <c:pt idx="5825">
                  <c:v>30</c:v>
                </c:pt>
                <c:pt idx="5826">
                  <c:v>30</c:v>
                </c:pt>
                <c:pt idx="5827">
                  <c:v>30</c:v>
                </c:pt>
                <c:pt idx="5828">
                  <c:v>30</c:v>
                </c:pt>
                <c:pt idx="5829">
                  <c:v>30</c:v>
                </c:pt>
                <c:pt idx="5830">
                  <c:v>30</c:v>
                </c:pt>
                <c:pt idx="5831">
                  <c:v>30</c:v>
                </c:pt>
                <c:pt idx="5832">
                  <c:v>30</c:v>
                </c:pt>
                <c:pt idx="5833">
                  <c:v>30</c:v>
                </c:pt>
                <c:pt idx="5834">
                  <c:v>30</c:v>
                </c:pt>
                <c:pt idx="5835">
                  <c:v>30</c:v>
                </c:pt>
                <c:pt idx="5836">
                  <c:v>30</c:v>
                </c:pt>
                <c:pt idx="5837">
                  <c:v>30</c:v>
                </c:pt>
                <c:pt idx="5838">
                  <c:v>30</c:v>
                </c:pt>
                <c:pt idx="5839">
                  <c:v>30</c:v>
                </c:pt>
                <c:pt idx="5840">
                  <c:v>30</c:v>
                </c:pt>
                <c:pt idx="5841">
                  <c:v>30</c:v>
                </c:pt>
                <c:pt idx="5842">
                  <c:v>30</c:v>
                </c:pt>
                <c:pt idx="5843">
                  <c:v>30</c:v>
                </c:pt>
                <c:pt idx="5844">
                  <c:v>30</c:v>
                </c:pt>
                <c:pt idx="5845">
                  <c:v>30</c:v>
                </c:pt>
                <c:pt idx="5846">
                  <c:v>30</c:v>
                </c:pt>
                <c:pt idx="5847">
                  <c:v>30</c:v>
                </c:pt>
                <c:pt idx="5848">
                  <c:v>30</c:v>
                </c:pt>
                <c:pt idx="5849">
                  <c:v>31</c:v>
                </c:pt>
                <c:pt idx="5850">
                  <c:v>31</c:v>
                </c:pt>
                <c:pt idx="5851">
                  <c:v>31</c:v>
                </c:pt>
                <c:pt idx="5852">
                  <c:v>31</c:v>
                </c:pt>
                <c:pt idx="5853">
                  <c:v>31</c:v>
                </c:pt>
                <c:pt idx="5854">
                  <c:v>31</c:v>
                </c:pt>
                <c:pt idx="5855">
                  <c:v>31</c:v>
                </c:pt>
                <c:pt idx="5856">
                  <c:v>31</c:v>
                </c:pt>
                <c:pt idx="5857">
                  <c:v>31</c:v>
                </c:pt>
                <c:pt idx="5858">
                  <c:v>31</c:v>
                </c:pt>
                <c:pt idx="5859">
                  <c:v>31</c:v>
                </c:pt>
                <c:pt idx="5860">
                  <c:v>31</c:v>
                </c:pt>
                <c:pt idx="5861">
                  <c:v>31</c:v>
                </c:pt>
                <c:pt idx="5862">
                  <c:v>31</c:v>
                </c:pt>
                <c:pt idx="5863">
                  <c:v>31</c:v>
                </c:pt>
                <c:pt idx="5864">
                  <c:v>31</c:v>
                </c:pt>
                <c:pt idx="5865">
                  <c:v>31</c:v>
                </c:pt>
                <c:pt idx="5866">
                  <c:v>31</c:v>
                </c:pt>
                <c:pt idx="5867">
                  <c:v>31</c:v>
                </c:pt>
                <c:pt idx="5868">
                  <c:v>31</c:v>
                </c:pt>
                <c:pt idx="5869">
                  <c:v>31</c:v>
                </c:pt>
                <c:pt idx="5870">
                  <c:v>31</c:v>
                </c:pt>
                <c:pt idx="5871">
                  <c:v>31</c:v>
                </c:pt>
                <c:pt idx="5872">
                  <c:v>31</c:v>
                </c:pt>
                <c:pt idx="5873">
                  <c:v>31</c:v>
                </c:pt>
                <c:pt idx="5874">
                  <c:v>31</c:v>
                </c:pt>
                <c:pt idx="5875">
                  <c:v>31</c:v>
                </c:pt>
                <c:pt idx="5876">
                  <c:v>31</c:v>
                </c:pt>
                <c:pt idx="5877">
                  <c:v>31</c:v>
                </c:pt>
                <c:pt idx="5878">
                  <c:v>31</c:v>
                </c:pt>
                <c:pt idx="5879">
                  <c:v>31</c:v>
                </c:pt>
                <c:pt idx="5880">
                  <c:v>31</c:v>
                </c:pt>
                <c:pt idx="5881">
                  <c:v>31</c:v>
                </c:pt>
                <c:pt idx="5882">
                  <c:v>31</c:v>
                </c:pt>
                <c:pt idx="5883">
                  <c:v>32</c:v>
                </c:pt>
                <c:pt idx="5884">
                  <c:v>32</c:v>
                </c:pt>
                <c:pt idx="5885">
                  <c:v>32</c:v>
                </c:pt>
                <c:pt idx="5886">
                  <c:v>32</c:v>
                </c:pt>
                <c:pt idx="5887">
                  <c:v>32</c:v>
                </c:pt>
                <c:pt idx="5888">
                  <c:v>32</c:v>
                </c:pt>
                <c:pt idx="5889">
                  <c:v>32</c:v>
                </c:pt>
                <c:pt idx="5890">
                  <c:v>32</c:v>
                </c:pt>
                <c:pt idx="5891">
                  <c:v>32</c:v>
                </c:pt>
                <c:pt idx="5892">
                  <c:v>32</c:v>
                </c:pt>
                <c:pt idx="5893">
                  <c:v>32</c:v>
                </c:pt>
                <c:pt idx="5894">
                  <c:v>32</c:v>
                </c:pt>
                <c:pt idx="5895">
                  <c:v>32</c:v>
                </c:pt>
                <c:pt idx="5896">
                  <c:v>32</c:v>
                </c:pt>
                <c:pt idx="5897">
                  <c:v>32</c:v>
                </c:pt>
                <c:pt idx="5898">
                  <c:v>32</c:v>
                </c:pt>
                <c:pt idx="5899">
                  <c:v>32</c:v>
                </c:pt>
                <c:pt idx="5900">
                  <c:v>32</c:v>
                </c:pt>
                <c:pt idx="5901">
                  <c:v>32</c:v>
                </c:pt>
                <c:pt idx="5902">
                  <c:v>32</c:v>
                </c:pt>
                <c:pt idx="5903">
                  <c:v>32</c:v>
                </c:pt>
                <c:pt idx="5904">
                  <c:v>32</c:v>
                </c:pt>
                <c:pt idx="5905">
                  <c:v>32</c:v>
                </c:pt>
                <c:pt idx="5906">
                  <c:v>32</c:v>
                </c:pt>
                <c:pt idx="5907">
                  <c:v>32</c:v>
                </c:pt>
                <c:pt idx="5908">
                  <c:v>32</c:v>
                </c:pt>
                <c:pt idx="5909">
                  <c:v>32</c:v>
                </c:pt>
                <c:pt idx="5910">
                  <c:v>32</c:v>
                </c:pt>
                <c:pt idx="5911">
                  <c:v>32</c:v>
                </c:pt>
                <c:pt idx="5912">
                  <c:v>32</c:v>
                </c:pt>
                <c:pt idx="5913">
                  <c:v>33</c:v>
                </c:pt>
                <c:pt idx="5914">
                  <c:v>33</c:v>
                </c:pt>
                <c:pt idx="5915">
                  <c:v>33</c:v>
                </c:pt>
                <c:pt idx="5916">
                  <c:v>33</c:v>
                </c:pt>
                <c:pt idx="5917">
                  <c:v>33</c:v>
                </c:pt>
                <c:pt idx="5918">
                  <c:v>33</c:v>
                </c:pt>
                <c:pt idx="5919">
                  <c:v>33</c:v>
                </c:pt>
                <c:pt idx="5920">
                  <c:v>33</c:v>
                </c:pt>
                <c:pt idx="5921">
                  <c:v>33</c:v>
                </c:pt>
                <c:pt idx="5922">
                  <c:v>33</c:v>
                </c:pt>
                <c:pt idx="5923">
                  <c:v>33</c:v>
                </c:pt>
                <c:pt idx="5924">
                  <c:v>33</c:v>
                </c:pt>
                <c:pt idx="5925">
                  <c:v>33</c:v>
                </c:pt>
                <c:pt idx="5926">
                  <c:v>33</c:v>
                </c:pt>
                <c:pt idx="5927">
                  <c:v>33</c:v>
                </c:pt>
                <c:pt idx="5928">
                  <c:v>33</c:v>
                </c:pt>
                <c:pt idx="5929">
                  <c:v>33</c:v>
                </c:pt>
                <c:pt idx="5930">
                  <c:v>33</c:v>
                </c:pt>
                <c:pt idx="5931">
                  <c:v>33</c:v>
                </c:pt>
                <c:pt idx="5932">
                  <c:v>33</c:v>
                </c:pt>
                <c:pt idx="5933">
                  <c:v>33</c:v>
                </c:pt>
                <c:pt idx="5934">
                  <c:v>33</c:v>
                </c:pt>
                <c:pt idx="5935">
                  <c:v>33</c:v>
                </c:pt>
                <c:pt idx="5936">
                  <c:v>33</c:v>
                </c:pt>
                <c:pt idx="5937">
                  <c:v>33</c:v>
                </c:pt>
                <c:pt idx="5938">
                  <c:v>33</c:v>
                </c:pt>
                <c:pt idx="5939">
                  <c:v>33</c:v>
                </c:pt>
                <c:pt idx="5940">
                  <c:v>34</c:v>
                </c:pt>
                <c:pt idx="5941">
                  <c:v>34</c:v>
                </c:pt>
                <c:pt idx="5942">
                  <c:v>34</c:v>
                </c:pt>
                <c:pt idx="5943">
                  <c:v>34</c:v>
                </c:pt>
                <c:pt idx="5944">
                  <c:v>34</c:v>
                </c:pt>
                <c:pt idx="5945">
                  <c:v>34</c:v>
                </c:pt>
                <c:pt idx="5946">
                  <c:v>34</c:v>
                </c:pt>
                <c:pt idx="5947">
                  <c:v>34</c:v>
                </c:pt>
                <c:pt idx="5948">
                  <c:v>34</c:v>
                </c:pt>
                <c:pt idx="5949">
                  <c:v>34</c:v>
                </c:pt>
                <c:pt idx="5950">
                  <c:v>34</c:v>
                </c:pt>
                <c:pt idx="5951">
                  <c:v>34</c:v>
                </c:pt>
                <c:pt idx="5952">
                  <c:v>34</c:v>
                </c:pt>
                <c:pt idx="5953">
                  <c:v>34</c:v>
                </c:pt>
                <c:pt idx="5954">
                  <c:v>34</c:v>
                </c:pt>
                <c:pt idx="5955">
                  <c:v>34</c:v>
                </c:pt>
                <c:pt idx="5956">
                  <c:v>34</c:v>
                </c:pt>
                <c:pt idx="5957">
                  <c:v>34</c:v>
                </c:pt>
                <c:pt idx="5958">
                  <c:v>34</c:v>
                </c:pt>
                <c:pt idx="5959">
                  <c:v>34</c:v>
                </c:pt>
                <c:pt idx="5960">
                  <c:v>34</c:v>
                </c:pt>
                <c:pt idx="5961">
                  <c:v>34</c:v>
                </c:pt>
                <c:pt idx="5962">
                  <c:v>34</c:v>
                </c:pt>
                <c:pt idx="5963">
                  <c:v>34</c:v>
                </c:pt>
                <c:pt idx="5964">
                  <c:v>34</c:v>
                </c:pt>
                <c:pt idx="5965">
                  <c:v>34</c:v>
                </c:pt>
                <c:pt idx="5966">
                  <c:v>34</c:v>
                </c:pt>
                <c:pt idx="5967">
                  <c:v>35</c:v>
                </c:pt>
                <c:pt idx="5968">
                  <c:v>35</c:v>
                </c:pt>
                <c:pt idx="5969">
                  <c:v>35</c:v>
                </c:pt>
                <c:pt idx="5970">
                  <c:v>35</c:v>
                </c:pt>
                <c:pt idx="5971">
                  <c:v>35</c:v>
                </c:pt>
                <c:pt idx="5972">
                  <c:v>35</c:v>
                </c:pt>
                <c:pt idx="5973">
                  <c:v>35</c:v>
                </c:pt>
                <c:pt idx="5974">
                  <c:v>35</c:v>
                </c:pt>
                <c:pt idx="5975">
                  <c:v>35</c:v>
                </c:pt>
                <c:pt idx="5976">
                  <c:v>35</c:v>
                </c:pt>
                <c:pt idx="5977">
                  <c:v>35</c:v>
                </c:pt>
                <c:pt idx="5978">
                  <c:v>35</c:v>
                </c:pt>
                <c:pt idx="5979">
                  <c:v>35</c:v>
                </c:pt>
                <c:pt idx="5980">
                  <c:v>35</c:v>
                </c:pt>
                <c:pt idx="5981">
                  <c:v>35</c:v>
                </c:pt>
                <c:pt idx="5982">
                  <c:v>35</c:v>
                </c:pt>
                <c:pt idx="5983">
                  <c:v>35</c:v>
                </c:pt>
                <c:pt idx="5984">
                  <c:v>35</c:v>
                </c:pt>
                <c:pt idx="5985">
                  <c:v>35</c:v>
                </c:pt>
                <c:pt idx="5986">
                  <c:v>35</c:v>
                </c:pt>
                <c:pt idx="5987">
                  <c:v>35</c:v>
                </c:pt>
                <c:pt idx="5988">
                  <c:v>35</c:v>
                </c:pt>
                <c:pt idx="5989">
                  <c:v>35</c:v>
                </c:pt>
                <c:pt idx="5990">
                  <c:v>35</c:v>
                </c:pt>
                <c:pt idx="5991">
                  <c:v>35</c:v>
                </c:pt>
                <c:pt idx="5992">
                  <c:v>35</c:v>
                </c:pt>
                <c:pt idx="5993">
                  <c:v>35</c:v>
                </c:pt>
                <c:pt idx="5994">
                  <c:v>35</c:v>
                </c:pt>
                <c:pt idx="5995">
                  <c:v>35</c:v>
                </c:pt>
                <c:pt idx="5996">
                  <c:v>35</c:v>
                </c:pt>
                <c:pt idx="5997">
                  <c:v>35</c:v>
                </c:pt>
                <c:pt idx="5998">
                  <c:v>35</c:v>
                </c:pt>
                <c:pt idx="5999">
                  <c:v>35</c:v>
                </c:pt>
                <c:pt idx="6000">
                  <c:v>35</c:v>
                </c:pt>
                <c:pt idx="6001">
                  <c:v>35</c:v>
                </c:pt>
                <c:pt idx="6002">
                  <c:v>35</c:v>
                </c:pt>
                <c:pt idx="6003">
                  <c:v>35</c:v>
                </c:pt>
                <c:pt idx="6004">
                  <c:v>35</c:v>
                </c:pt>
                <c:pt idx="6005">
                  <c:v>35</c:v>
                </c:pt>
                <c:pt idx="6006">
                  <c:v>35</c:v>
                </c:pt>
                <c:pt idx="6007">
                  <c:v>35</c:v>
                </c:pt>
                <c:pt idx="6008">
                  <c:v>35</c:v>
                </c:pt>
                <c:pt idx="6009">
                  <c:v>35</c:v>
                </c:pt>
                <c:pt idx="6010">
                  <c:v>35</c:v>
                </c:pt>
                <c:pt idx="6011">
                  <c:v>35</c:v>
                </c:pt>
                <c:pt idx="6012">
                  <c:v>35</c:v>
                </c:pt>
                <c:pt idx="6013">
                  <c:v>35</c:v>
                </c:pt>
                <c:pt idx="6014">
                  <c:v>35</c:v>
                </c:pt>
                <c:pt idx="6015">
                  <c:v>35</c:v>
                </c:pt>
                <c:pt idx="6016">
                  <c:v>35</c:v>
                </c:pt>
                <c:pt idx="6017">
                  <c:v>36</c:v>
                </c:pt>
                <c:pt idx="6018">
                  <c:v>36</c:v>
                </c:pt>
                <c:pt idx="6019">
                  <c:v>36</c:v>
                </c:pt>
                <c:pt idx="6020">
                  <c:v>36</c:v>
                </c:pt>
                <c:pt idx="6021">
                  <c:v>36</c:v>
                </c:pt>
                <c:pt idx="6022">
                  <c:v>36</c:v>
                </c:pt>
                <c:pt idx="6023">
                  <c:v>36</c:v>
                </c:pt>
                <c:pt idx="6024">
                  <c:v>36</c:v>
                </c:pt>
                <c:pt idx="6025">
                  <c:v>36</c:v>
                </c:pt>
                <c:pt idx="6026">
                  <c:v>36</c:v>
                </c:pt>
                <c:pt idx="6027">
                  <c:v>36</c:v>
                </c:pt>
                <c:pt idx="6028">
                  <c:v>36</c:v>
                </c:pt>
                <c:pt idx="6029">
                  <c:v>36</c:v>
                </c:pt>
                <c:pt idx="6030">
                  <c:v>36</c:v>
                </c:pt>
                <c:pt idx="6031">
                  <c:v>36</c:v>
                </c:pt>
                <c:pt idx="6032">
                  <c:v>36</c:v>
                </c:pt>
                <c:pt idx="6033">
                  <c:v>36</c:v>
                </c:pt>
                <c:pt idx="6034">
                  <c:v>36</c:v>
                </c:pt>
                <c:pt idx="6035">
                  <c:v>36</c:v>
                </c:pt>
                <c:pt idx="6036">
                  <c:v>36</c:v>
                </c:pt>
                <c:pt idx="6037">
                  <c:v>36</c:v>
                </c:pt>
                <c:pt idx="6038">
                  <c:v>36</c:v>
                </c:pt>
                <c:pt idx="6039">
                  <c:v>36</c:v>
                </c:pt>
                <c:pt idx="6040">
                  <c:v>36</c:v>
                </c:pt>
                <c:pt idx="6041">
                  <c:v>36</c:v>
                </c:pt>
                <c:pt idx="6042">
                  <c:v>37</c:v>
                </c:pt>
                <c:pt idx="6043">
                  <c:v>37</c:v>
                </c:pt>
                <c:pt idx="6044">
                  <c:v>37</c:v>
                </c:pt>
                <c:pt idx="6045">
                  <c:v>37</c:v>
                </c:pt>
                <c:pt idx="6046">
                  <c:v>37</c:v>
                </c:pt>
                <c:pt idx="6047">
                  <c:v>37</c:v>
                </c:pt>
                <c:pt idx="6048">
                  <c:v>37</c:v>
                </c:pt>
                <c:pt idx="6049">
                  <c:v>37</c:v>
                </c:pt>
                <c:pt idx="6050">
                  <c:v>37</c:v>
                </c:pt>
                <c:pt idx="6051">
                  <c:v>37</c:v>
                </c:pt>
                <c:pt idx="6052">
                  <c:v>37</c:v>
                </c:pt>
                <c:pt idx="6053">
                  <c:v>37</c:v>
                </c:pt>
                <c:pt idx="6054">
                  <c:v>37</c:v>
                </c:pt>
                <c:pt idx="6055">
                  <c:v>37</c:v>
                </c:pt>
                <c:pt idx="6056">
                  <c:v>37</c:v>
                </c:pt>
                <c:pt idx="6057">
                  <c:v>37</c:v>
                </c:pt>
                <c:pt idx="6058">
                  <c:v>37</c:v>
                </c:pt>
                <c:pt idx="6059">
                  <c:v>37</c:v>
                </c:pt>
                <c:pt idx="6060">
                  <c:v>37</c:v>
                </c:pt>
                <c:pt idx="6061">
                  <c:v>37</c:v>
                </c:pt>
                <c:pt idx="6062">
                  <c:v>37</c:v>
                </c:pt>
                <c:pt idx="6063">
                  <c:v>37</c:v>
                </c:pt>
                <c:pt idx="6064">
                  <c:v>37</c:v>
                </c:pt>
                <c:pt idx="6065">
                  <c:v>37</c:v>
                </c:pt>
                <c:pt idx="6066">
                  <c:v>37</c:v>
                </c:pt>
                <c:pt idx="6067">
                  <c:v>37</c:v>
                </c:pt>
                <c:pt idx="6068">
                  <c:v>37</c:v>
                </c:pt>
                <c:pt idx="6069">
                  <c:v>37</c:v>
                </c:pt>
                <c:pt idx="6070">
                  <c:v>37</c:v>
                </c:pt>
                <c:pt idx="6071">
                  <c:v>37</c:v>
                </c:pt>
                <c:pt idx="6072">
                  <c:v>37</c:v>
                </c:pt>
                <c:pt idx="6073">
                  <c:v>38</c:v>
                </c:pt>
                <c:pt idx="6074">
                  <c:v>38</c:v>
                </c:pt>
                <c:pt idx="6075">
                  <c:v>38</c:v>
                </c:pt>
                <c:pt idx="6076">
                  <c:v>38</c:v>
                </c:pt>
                <c:pt idx="6077">
                  <c:v>38</c:v>
                </c:pt>
                <c:pt idx="6078">
                  <c:v>38</c:v>
                </c:pt>
                <c:pt idx="6079">
                  <c:v>38</c:v>
                </c:pt>
                <c:pt idx="6080">
                  <c:v>38</c:v>
                </c:pt>
                <c:pt idx="6081">
                  <c:v>38</c:v>
                </c:pt>
                <c:pt idx="6082">
                  <c:v>38</c:v>
                </c:pt>
                <c:pt idx="6083">
                  <c:v>38</c:v>
                </c:pt>
                <c:pt idx="6084">
                  <c:v>38</c:v>
                </c:pt>
                <c:pt idx="6085">
                  <c:v>38</c:v>
                </c:pt>
                <c:pt idx="6086">
                  <c:v>38</c:v>
                </c:pt>
                <c:pt idx="6087">
                  <c:v>38</c:v>
                </c:pt>
                <c:pt idx="6088">
                  <c:v>38</c:v>
                </c:pt>
                <c:pt idx="6089">
                  <c:v>38</c:v>
                </c:pt>
                <c:pt idx="6090">
                  <c:v>38</c:v>
                </c:pt>
                <c:pt idx="6091">
                  <c:v>38</c:v>
                </c:pt>
                <c:pt idx="6092">
                  <c:v>38</c:v>
                </c:pt>
                <c:pt idx="6093">
                  <c:v>38</c:v>
                </c:pt>
                <c:pt idx="6094">
                  <c:v>38</c:v>
                </c:pt>
                <c:pt idx="6095">
                  <c:v>38</c:v>
                </c:pt>
                <c:pt idx="6096">
                  <c:v>38</c:v>
                </c:pt>
                <c:pt idx="6097">
                  <c:v>38</c:v>
                </c:pt>
                <c:pt idx="6098">
                  <c:v>38</c:v>
                </c:pt>
                <c:pt idx="6099">
                  <c:v>38</c:v>
                </c:pt>
                <c:pt idx="6100">
                  <c:v>38</c:v>
                </c:pt>
                <c:pt idx="6101">
                  <c:v>38</c:v>
                </c:pt>
                <c:pt idx="6102">
                  <c:v>39</c:v>
                </c:pt>
                <c:pt idx="6103">
                  <c:v>39</c:v>
                </c:pt>
                <c:pt idx="6104">
                  <c:v>39</c:v>
                </c:pt>
                <c:pt idx="6105">
                  <c:v>39</c:v>
                </c:pt>
                <c:pt idx="6106">
                  <c:v>39</c:v>
                </c:pt>
                <c:pt idx="6107">
                  <c:v>39</c:v>
                </c:pt>
                <c:pt idx="6108">
                  <c:v>39</c:v>
                </c:pt>
                <c:pt idx="6109">
                  <c:v>39</c:v>
                </c:pt>
                <c:pt idx="6110">
                  <c:v>39</c:v>
                </c:pt>
                <c:pt idx="6111">
                  <c:v>39</c:v>
                </c:pt>
                <c:pt idx="6112">
                  <c:v>39</c:v>
                </c:pt>
                <c:pt idx="6113">
                  <c:v>39</c:v>
                </c:pt>
                <c:pt idx="6114">
                  <c:v>39</c:v>
                </c:pt>
                <c:pt idx="6115">
                  <c:v>39</c:v>
                </c:pt>
                <c:pt idx="6116">
                  <c:v>39</c:v>
                </c:pt>
                <c:pt idx="6117">
                  <c:v>39</c:v>
                </c:pt>
                <c:pt idx="6118">
                  <c:v>39</c:v>
                </c:pt>
                <c:pt idx="6119">
                  <c:v>39</c:v>
                </c:pt>
                <c:pt idx="6120">
                  <c:v>39</c:v>
                </c:pt>
                <c:pt idx="6121">
                  <c:v>39</c:v>
                </c:pt>
                <c:pt idx="6122">
                  <c:v>39</c:v>
                </c:pt>
                <c:pt idx="6123">
                  <c:v>39</c:v>
                </c:pt>
                <c:pt idx="6124">
                  <c:v>39</c:v>
                </c:pt>
                <c:pt idx="6125">
                  <c:v>39</c:v>
                </c:pt>
                <c:pt idx="6126">
                  <c:v>39</c:v>
                </c:pt>
                <c:pt idx="6127">
                  <c:v>39</c:v>
                </c:pt>
                <c:pt idx="6128">
                  <c:v>39</c:v>
                </c:pt>
                <c:pt idx="6129">
                  <c:v>39</c:v>
                </c:pt>
                <c:pt idx="6130">
                  <c:v>39</c:v>
                </c:pt>
                <c:pt idx="6131">
                  <c:v>39</c:v>
                </c:pt>
                <c:pt idx="6132">
                  <c:v>39</c:v>
                </c:pt>
                <c:pt idx="6133">
                  <c:v>39</c:v>
                </c:pt>
                <c:pt idx="6134">
                  <c:v>39</c:v>
                </c:pt>
                <c:pt idx="6135">
                  <c:v>39</c:v>
                </c:pt>
                <c:pt idx="6136">
                  <c:v>39</c:v>
                </c:pt>
                <c:pt idx="6137">
                  <c:v>40</c:v>
                </c:pt>
                <c:pt idx="6138">
                  <c:v>40</c:v>
                </c:pt>
                <c:pt idx="6139">
                  <c:v>40</c:v>
                </c:pt>
                <c:pt idx="6140">
                  <c:v>40</c:v>
                </c:pt>
                <c:pt idx="6141">
                  <c:v>40</c:v>
                </c:pt>
                <c:pt idx="6142">
                  <c:v>40</c:v>
                </c:pt>
                <c:pt idx="6143">
                  <c:v>40</c:v>
                </c:pt>
                <c:pt idx="6144">
                  <c:v>40</c:v>
                </c:pt>
                <c:pt idx="6145">
                  <c:v>40</c:v>
                </c:pt>
                <c:pt idx="6146">
                  <c:v>40</c:v>
                </c:pt>
                <c:pt idx="6147">
                  <c:v>40</c:v>
                </c:pt>
                <c:pt idx="6148">
                  <c:v>40</c:v>
                </c:pt>
                <c:pt idx="6149">
                  <c:v>40</c:v>
                </c:pt>
                <c:pt idx="6150">
                  <c:v>40</c:v>
                </c:pt>
                <c:pt idx="6151">
                  <c:v>40</c:v>
                </c:pt>
                <c:pt idx="6152">
                  <c:v>40</c:v>
                </c:pt>
                <c:pt idx="6153">
                  <c:v>40</c:v>
                </c:pt>
                <c:pt idx="6154">
                  <c:v>40</c:v>
                </c:pt>
                <c:pt idx="6155">
                  <c:v>40</c:v>
                </c:pt>
                <c:pt idx="6156">
                  <c:v>40</c:v>
                </c:pt>
                <c:pt idx="6157">
                  <c:v>40</c:v>
                </c:pt>
                <c:pt idx="6158">
                  <c:v>40</c:v>
                </c:pt>
                <c:pt idx="6159">
                  <c:v>40</c:v>
                </c:pt>
                <c:pt idx="6160">
                  <c:v>40</c:v>
                </c:pt>
                <c:pt idx="6161">
                  <c:v>40</c:v>
                </c:pt>
                <c:pt idx="6162">
                  <c:v>40</c:v>
                </c:pt>
                <c:pt idx="6163">
                  <c:v>40</c:v>
                </c:pt>
                <c:pt idx="6164">
                  <c:v>40</c:v>
                </c:pt>
                <c:pt idx="6165">
                  <c:v>40</c:v>
                </c:pt>
                <c:pt idx="6166">
                  <c:v>40</c:v>
                </c:pt>
                <c:pt idx="6167">
                  <c:v>41</c:v>
                </c:pt>
                <c:pt idx="6168">
                  <c:v>41</c:v>
                </c:pt>
                <c:pt idx="6169">
                  <c:v>41</c:v>
                </c:pt>
                <c:pt idx="6170">
                  <c:v>41</c:v>
                </c:pt>
                <c:pt idx="6171">
                  <c:v>41</c:v>
                </c:pt>
                <c:pt idx="6172">
                  <c:v>41</c:v>
                </c:pt>
                <c:pt idx="6173">
                  <c:v>41</c:v>
                </c:pt>
                <c:pt idx="6174">
                  <c:v>41</c:v>
                </c:pt>
                <c:pt idx="6175">
                  <c:v>41</c:v>
                </c:pt>
                <c:pt idx="6176">
                  <c:v>41</c:v>
                </c:pt>
                <c:pt idx="6177">
                  <c:v>41</c:v>
                </c:pt>
                <c:pt idx="6178">
                  <c:v>41</c:v>
                </c:pt>
                <c:pt idx="6179">
                  <c:v>41</c:v>
                </c:pt>
                <c:pt idx="6180">
                  <c:v>41</c:v>
                </c:pt>
                <c:pt idx="6181">
                  <c:v>41</c:v>
                </c:pt>
                <c:pt idx="6182">
                  <c:v>41</c:v>
                </c:pt>
                <c:pt idx="6183">
                  <c:v>41</c:v>
                </c:pt>
                <c:pt idx="6184">
                  <c:v>41</c:v>
                </c:pt>
                <c:pt idx="6185">
                  <c:v>41</c:v>
                </c:pt>
                <c:pt idx="6186">
                  <c:v>41</c:v>
                </c:pt>
                <c:pt idx="6187">
                  <c:v>41</c:v>
                </c:pt>
                <c:pt idx="6188">
                  <c:v>41</c:v>
                </c:pt>
                <c:pt idx="6189">
                  <c:v>41</c:v>
                </c:pt>
                <c:pt idx="6190">
                  <c:v>41</c:v>
                </c:pt>
                <c:pt idx="6191">
                  <c:v>41</c:v>
                </c:pt>
                <c:pt idx="6192">
                  <c:v>41</c:v>
                </c:pt>
                <c:pt idx="6193">
                  <c:v>41</c:v>
                </c:pt>
                <c:pt idx="6194">
                  <c:v>41</c:v>
                </c:pt>
                <c:pt idx="6195">
                  <c:v>41</c:v>
                </c:pt>
                <c:pt idx="6196">
                  <c:v>41</c:v>
                </c:pt>
                <c:pt idx="6197">
                  <c:v>41</c:v>
                </c:pt>
                <c:pt idx="6198">
                  <c:v>41</c:v>
                </c:pt>
                <c:pt idx="6199">
                  <c:v>41</c:v>
                </c:pt>
                <c:pt idx="6200">
                  <c:v>41</c:v>
                </c:pt>
                <c:pt idx="6201">
                  <c:v>41</c:v>
                </c:pt>
                <c:pt idx="6202">
                  <c:v>41</c:v>
                </c:pt>
                <c:pt idx="6203">
                  <c:v>41</c:v>
                </c:pt>
                <c:pt idx="6204">
                  <c:v>41</c:v>
                </c:pt>
                <c:pt idx="6205">
                  <c:v>41</c:v>
                </c:pt>
                <c:pt idx="6206">
                  <c:v>42</c:v>
                </c:pt>
                <c:pt idx="6207">
                  <c:v>42</c:v>
                </c:pt>
                <c:pt idx="6208">
                  <c:v>42</c:v>
                </c:pt>
                <c:pt idx="6209">
                  <c:v>42</c:v>
                </c:pt>
                <c:pt idx="6210">
                  <c:v>42</c:v>
                </c:pt>
                <c:pt idx="6211">
                  <c:v>42</c:v>
                </c:pt>
                <c:pt idx="6212">
                  <c:v>42</c:v>
                </c:pt>
                <c:pt idx="6213">
                  <c:v>42</c:v>
                </c:pt>
                <c:pt idx="6214">
                  <c:v>42</c:v>
                </c:pt>
                <c:pt idx="6215">
                  <c:v>42</c:v>
                </c:pt>
                <c:pt idx="6216">
                  <c:v>42</c:v>
                </c:pt>
                <c:pt idx="6217">
                  <c:v>42</c:v>
                </c:pt>
                <c:pt idx="6218">
                  <c:v>42</c:v>
                </c:pt>
                <c:pt idx="6219">
                  <c:v>42</c:v>
                </c:pt>
                <c:pt idx="6220">
                  <c:v>42</c:v>
                </c:pt>
                <c:pt idx="6221">
                  <c:v>42</c:v>
                </c:pt>
                <c:pt idx="6222">
                  <c:v>42</c:v>
                </c:pt>
                <c:pt idx="6223">
                  <c:v>42</c:v>
                </c:pt>
                <c:pt idx="6224">
                  <c:v>42</c:v>
                </c:pt>
                <c:pt idx="6225">
                  <c:v>42</c:v>
                </c:pt>
                <c:pt idx="6226">
                  <c:v>42</c:v>
                </c:pt>
                <c:pt idx="6227">
                  <c:v>42</c:v>
                </c:pt>
                <c:pt idx="6228">
                  <c:v>42</c:v>
                </c:pt>
                <c:pt idx="6229">
                  <c:v>42</c:v>
                </c:pt>
                <c:pt idx="6230">
                  <c:v>43</c:v>
                </c:pt>
                <c:pt idx="6231">
                  <c:v>43</c:v>
                </c:pt>
                <c:pt idx="6232">
                  <c:v>43</c:v>
                </c:pt>
                <c:pt idx="6233">
                  <c:v>43</c:v>
                </c:pt>
                <c:pt idx="6234">
                  <c:v>43</c:v>
                </c:pt>
                <c:pt idx="6235">
                  <c:v>43</c:v>
                </c:pt>
                <c:pt idx="6236">
                  <c:v>43</c:v>
                </c:pt>
                <c:pt idx="6237">
                  <c:v>43</c:v>
                </c:pt>
                <c:pt idx="6238">
                  <c:v>43</c:v>
                </c:pt>
                <c:pt idx="6239">
                  <c:v>43</c:v>
                </c:pt>
                <c:pt idx="6240">
                  <c:v>43</c:v>
                </c:pt>
                <c:pt idx="6241">
                  <c:v>43</c:v>
                </c:pt>
                <c:pt idx="6242">
                  <c:v>43</c:v>
                </c:pt>
                <c:pt idx="6243">
                  <c:v>43</c:v>
                </c:pt>
                <c:pt idx="6244">
                  <c:v>43</c:v>
                </c:pt>
                <c:pt idx="6245">
                  <c:v>43</c:v>
                </c:pt>
                <c:pt idx="6246">
                  <c:v>43</c:v>
                </c:pt>
                <c:pt idx="6247">
                  <c:v>43</c:v>
                </c:pt>
                <c:pt idx="6248">
                  <c:v>43</c:v>
                </c:pt>
                <c:pt idx="6249">
                  <c:v>43</c:v>
                </c:pt>
                <c:pt idx="6250">
                  <c:v>43</c:v>
                </c:pt>
                <c:pt idx="6251">
                  <c:v>43</c:v>
                </c:pt>
                <c:pt idx="6252">
                  <c:v>43</c:v>
                </c:pt>
                <c:pt idx="6253">
                  <c:v>43</c:v>
                </c:pt>
                <c:pt idx="6254">
                  <c:v>43</c:v>
                </c:pt>
                <c:pt idx="6255">
                  <c:v>43</c:v>
                </c:pt>
                <c:pt idx="6256">
                  <c:v>43</c:v>
                </c:pt>
                <c:pt idx="6257">
                  <c:v>43</c:v>
                </c:pt>
                <c:pt idx="6258">
                  <c:v>43</c:v>
                </c:pt>
                <c:pt idx="6259">
                  <c:v>44</c:v>
                </c:pt>
                <c:pt idx="6260">
                  <c:v>44</c:v>
                </c:pt>
                <c:pt idx="6261">
                  <c:v>44</c:v>
                </c:pt>
                <c:pt idx="6262">
                  <c:v>44</c:v>
                </c:pt>
                <c:pt idx="6263">
                  <c:v>44</c:v>
                </c:pt>
                <c:pt idx="6264">
                  <c:v>44</c:v>
                </c:pt>
                <c:pt idx="6265">
                  <c:v>44</c:v>
                </c:pt>
                <c:pt idx="6266">
                  <c:v>44</c:v>
                </c:pt>
                <c:pt idx="6267">
                  <c:v>44</c:v>
                </c:pt>
                <c:pt idx="6268">
                  <c:v>44</c:v>
                </c:pt>
                <c:pt idx="6269">
                  <c:v>44</c:v>
                </c:pt>
                <c:pt idx="6270">
                  <c:v>44</c:v>
                </c:pt>
                <c:pt idx="6271">
                  <c:v>44</c:v>
                </c:pt>
                <c:pt idx="6272">
                  <c:v>44</c:v>
                </c:pt>
                <c:pt idx="6273">
                  <c:v>44</c:v>
                </c:pt>
                <c:pt idx="6274">
                  <c:v>44</c:v>
                </c:pt>
                <c:pt idx="6275">
                  <c:v>44</c:v>
                </c:pt>
                <c:pt idx="6276">
                  <c:v>44</c:v>
                </c:pt>
                <c:pt idx="6277">
                  <c:v>44</c:v>
                </c:pt>
                <c:pt idx="6278">
                  <c:v>44</c:v>
                </c:pt>
                <c:pt idx="6279">
                  <c:v>44</c:v>
                </c:pt>
                <c:pt idx="6280">
                  <c:v>44</c:v>
                </c:pt>
                <c:pt idx="6281">
                  <c:v>44</c:v>
                </c:pt>
                <c:pt idx="6282">
                  <c:v>44</c:v>
                </c:pt>
                <c:pt idx="6283">
                  <c:v>45</c:v>
                </c:pt>
                <c:pt idx="6284">
                  <c:v>45</c:v>
                </c:pt>
                <c:pt idx="6285">
                  <c:v>45</c:v>
                </c:pt>
                <c:pt idx="6286">
                  <c:v>45</c:v>
                </c:pt>
                <c:pt idx="6287">
                  <c:v>45</c:v>
                </c:pt>
                <c:pt idx="6288">
                  <c:v>45</c:v>
                </c:pt>
                <c:pt idx="6289">
                  <c:v>45</c:v>
                </c:pt>
                <c:pt idx="6290">
                  <c:v>45</c:v>
                </c:pt>
                <c:pt idx="6291">
                  <c:v>45</c:v>
                </c:pt>
                <c:pt idx="6292">
                  <c:v>45</c:v>
                </c:pt>
                <c:pt idx="6293">
                  <c:v>45</c:v>
                </c:pt>
                <c:pt idx="6294">
                  <c:v>45</c:v>
                </c:pt>
                <c:pt idx="6295">
                  <c:v>45</c:v>
                </c:pt>
                <c:pt idx="6296">
                  <c:v>45</c:v>
                </c:pt>
                <c:pt idx="6297">
                  <c:v>45</c:v>
                </c:pt>
                <c:pt idx="6298">
                  <c:v>45</c:v>
                </c:pt>
                <c:pt idx="6299">
                  <c:v>45</c:v>
                </c:pt>
                <c:pt idx="6300">
                  <c:v>45</c:v>
                </c:pt>
                <c:pt idx="6301">
                  <c:v>45</c:v>
                </c:pt>
                <c:pt idx="6302">
                  <c:v>45</c:v>
                </c:pt>
                <c:pt idx="6303">
                  <c:v>45</c:v>
                </c:pt>
                <c:pt idx="6304">
                  <c:v>45</c:v>
                </c:pt>
                <c:pt idx="6305">
                  <c:v>45</c:v>
                </c:pt>
                <c:pt idx="6306">
                  <c:v>45</c:v>
                </c:pt>
                <c:pt idx="6307">
                  <c:v>45</c:v>
                </c:pt>
                <c:pt idx="6308">
                  <c:v>45</c:v>
                </c:pt>
                <c:pt idx="6309">
                  <c:v>45</c:v>
                </c:pt>
                <c:pt idx="6310">
                  <c:v>46</c:v>
                </c:pt>
                <c:pt idx="6311">
                  <c:v>46</c:v>
                </c:pt>
                <c:pt idx="6312">
                  <c:v>46</c:v>
                </c:pt>
                <c:pt idx="6313">
                  <c:v>46</c:v>
                </c:pt>
                <c:pt idx="6314">
                  <c:v>46</c:v>
                </c:pt>
                <c:pt idx="6315">
                  <c:v>46</c:v>
                </c:pt>
                <c:pt idx="6316">
                  <c:v>46</c:v>
                </c:pt>
                <c:pt idx="6317">
                  <c:v>46</c:v>
                </c:pt>
                <c:pt idx="6318">
                  <c:v>46</c:v>
                </c:pt>
                <c:pt idx="6319">
                  <c:v>46</c:v>
                </c:pt>
                <c:pt idx="6320">
                  <c:v>46</c:v>
                </c:pt>
                <c:pt idx="6321">
                  <c:v>46</c:v>
                </c:pt>
                <c:pt idx="6322">
                  <c:v>46</c:v>
                </c:pt>
                <c:pt idx="6323">
                  <c:v>46</c:v>
                </c:pt>
                <c:pt idx="6324">
                  <c:v>46</c:v>
                </c:pt>
                <c:pt idx="6325">
                  <c:v>46</c:v>
                </c:pt>
                <c:pt idx="6326">
                  <c:v>46</c:v>
                </c:pt>
                <c:pt idx="6327">
                  <c:v>46</c:v>
                </c:pt>
                <c:pt idx="6328">
                  <c:v>46</c:v>
                </c:pt>
                <c:pt idx="6329">
                  <c:v>46</c:v>
                </c:pt>
                <c:pt idx="6330">
                  <c:v>46</c:v>
                </c:pt>
                <c:pt idx="6331">
                  <c:v>46</c:v>
                </c:pt>
                <c:pt idx="6332">
                  <c:v>46</c:v>
                </c:pt>
                <c:pt idx="6333">
                  <c:v>46</c:v>
                </c:pt>
                <c:pt idx="6334">
                  <c:v>46</c:v>
                </c:pt>
                <c:pt idx="6335">
                  <c:v>46</c:v>
                </c:pt>
                <c:pt idx="6336">
                  <c:v>46</c:v>
                </c:pt>
                <c:pt idx="6337">
                  <c:v>46</c:v>
                </c:pt>
                <c:pt idx="6338">
                  <c:v>46</c:v>
                </c:pt>
                <c:pt idx="6339">
                  <c:v>46</c:v>
                </c:pt>
                <c:pt idx="6340">
                  <c:v>46</c:v>
                </c:pt>
                <c:pt idx="6341">
                  <c:v>46</c:v>
                </c:pt>
                <c:pt idx="6342">
                  <c:v>46</c:v>
                </c:pt>
                <c:pt idx="6343">
                  <c:v>46</c:v>
                </c:pt>
                <c:pt idx="6344">
                  <c:v>46</c:v>
                </c:pt>
                <c:pt idx="6345">
                  <c:v>47</c:v>
                </c:pt>
                <c:pt idx="6346">
                  <c:v>47</c:v>
                </c:pt>
                <c:pt idx="6347">
                  <c:v>47</c:v>
                </c:pt>
                <c:pt idx="6348">
                  <c:v>47</c:v>
                </c:pt>
                <c:pt idx="6349">
                  <c:v>47</c:v>
                </c:pt>
                <c:pt idx="6350">
                  <c:v>47</c:v>
                </c:pt>
                <c:pt idx="6351">
                  <c:v>47</c:v>
                </c:pt>
                <c:pt idx="6352">
                  <c:v>47</c:v>
                </c:pt>
                <c:pt idx="6353">
                  <c:v>47</c:v>
                </c:pt>
                <c:pt idx="6354">
                  <c:v>47</c:v>
                </c:pt>
                <c:pt idx="6355">
                  <c:v>47</c:v>
                </c:pt>
                <c:pt idx="6356">
                  <c:v>47</c:v>
                </c:pt>
                <c:pt idx="6357">
                  <c:v>47</c:v>
                </c:pt>
                <c:pt idx="6358">
                  <c:v>47</c:v>
                </c:pt>
                <c:pt idx="6359">
                  <c:v>47</c:v>
                </c:pt>
                <c:pt idx="6360">
                  <c:v>47</c:v>
                </c:pt>
                <c:pt idx="6361">
                  <c:v>47</c:v>
                </c:pt>
                <c:pt idx="6362">
                  <c:v>47</c:v>
                </c:pt>
                <c:pt idx="6363">
                  <c:v>47</c:v>
                </c:pt>
                <c:pt idx="6364">
                  <c:v>47</c:v>
                </c:pt>
                <c:pt idx="6365">
                  <c:v>47</c:v>
                </c:pt>
                <c:pt idx="6366">
                  <c:v>47</c:v>
                </c:pt>
                <c:pt idx="6367">
                  <c:v>47</c:v>
                </c:pt>
                <c:pt idx="6368">
                  <c:v>47</c:v>
                </c:pt>
                <c:pt idx="6369">
                  <c:v>47</c:v>
                </c:pt>
                <c:pt idx="6370">
                  <c:v>47</c:v>
                </c:pt>
                <c:pt idx="6371">
                  <c:v>48</c:v>
                </c:pt>
                <c:pt idx="6372">
                  <c:v>48</c:v>
                </c:pt>
                <c:pt idx="6373">
                  <c:v>48</c:v>
                </c:pt>
                <c:pt idx="6374">
                  <c:v>48</c:v>
                </c:pt>
                <c:pt idx="6375">
                  <c:v>48</c:v>
                </c:pt>
                <c:pt idx="6376">
                  <c:v>48</c:v>
                </c:pt>
                <c:pt idx="6377">
                  <c:v>48</c:v>
                </c:pt>
                <c:pt idx="6378">
                  <c:v>48</c:v>
                </c:pt>
                <c:pt idx="6379">
                  <c:v>48</c:v>
                </c:pt>
                <c:pt idx="6380">
                  <c:v>48</c:v>
                </c:pt>
                <c:pt idx="6381">
                  <c:v>48</c:v>
                </c:pt>
                <c:pt idx="6382">
                  <c:v>48</c:v>
                </c:pt>
                <c:pt idx="6383">
                  <c:v>48</c:v>
                </c:pt>
                <c:pt idx="6384">
                  <c:v>48</c:v>
                </c:pt>
                <c:pt idx="6385">
                  <c:v>48</c:v>
                </c:pt>
                <c:pt idx="6386">
                  <c:v>48</c:v>
                </c:pt>
                <c:pt idx="6387">
                  <c:v>48</c:v>
                </c:pt>
                <c:pt idx="6388">
                  <c:v>48</c:v>
                </c:pt>
                <c:pt idx="6389">
                  <c:v>48</c:v>
                </c:pt>
                <c:pt idx="6390">
                  <c:v>48</c:v>
                </c:pt>
                <c:pt idx="6391">
                  <c:v>48</c:v>
                </c:pt>
                <c:pt idx="6392">
                  <c:v>48</c:v>
                </c:pt>
                <c:pt idx="6393">
                  <c:v>48</c:v>
                </c:pt>
                <c:pt idx="6394">
                  <c:v>48</c:v>
                </c:pt>
                <c:pt idx="6395">
                  <c:v>48</c:v>
                </c:pt>
                <c:pt idx="6396">
                  <c:v>48</c:v>
                </c:pt>
                <c:pt idx="6397">
                  <c:v>48</c:v>
                </c:pt>
                <c:pt idx="6398">
                  <c:v>49</c:v>
                </c:pt>
                <c:pt idx="6399">
                  <c:v>49</c:v>
                </c:pt>
                <c:pt idx="6400">
                  <c:v>49</c:v>
                </c:pt>
                <c:pt idx="6401">
                  <c:v>49</c:v>
                </c:pt>
                <c:pt idx="6402">
                  <c:v>49</c:v>
                </c:pt>
                <c:pt idx="6403">
                  <c:v>49</c:v>
                </c:pt>
                <c:pt idx="6404">
                  <c:v>49</c:v>
                </c:pt>
                <c:pt idx="6405">
                  <c:v>49</c:v>
                </c:pt>
                <c:pt idx="6406">
                  <c:v>49</c:v>
                </c:pt>
                <c:pt idx="6407">
                  <c:v>49</c:v>
                </c:pt>
                <c:pt idx="6408">
                  <c:v>49</c:v>
                </c:pt>
                <c:pt idx="6409">
                  <c:v>49</c:v>
                </c:pt>
                <c:pt idx="6410">
                  <c:v>49</c:v>
                </c:pt>
                <c:pt idx="6411">
                  <c:v>49</c:v>
                </c:pt>
                <c:pt idx="6412">
                  <c:v>49</c:v>
                </c:pt>
                <c:pt idx="6413">
                  <c:v>49</c:v>
                </c:pt>
                <c:pt idx="6414">
                  <c:v>49</c:v>
                </c:pt>
                <c:pt idx="6415">
                  <c:v>49</c:v>
                </c:pt>
                <c:pt idx="6416">
                  <c:v>49</c:v>
                </c:pt>
                <c:pt idx="6417">
                  <c:v>49</c:v>
                </c:pt>
                <c:pt idx="6418">
                  <c:v>49</c:v>
                </c:pt>
                <c:pt idx="6419">
                  <c:v>49</c:v>
                </c:pt>
                <c:pt idx="6420">
                  <c:v>49</c:v>
                </c:pt>
                <c:pt idx="6421">
                  <c:v>49</c:v>
                </c:pt>
                <c:pt idx="6422">
                  <c:v>50</c:v>
                </c:pt>
                <c:pt idx="6423">
                  <c:v>50</c:v>
                </c:pt>
                <c:pt idx="6424">
                  <c:v>50</c:v>
                </c:pt>
                <c:pt idx="6425">
                  <c:v>50</c:v>
                </c:pt>
                <c:pt idx="6426">
                  <c:v>50</c:v>
                </c:pt>
                <c:pt idx="6427">
                  <c:v>50</c:v>
                </c:pt>
                <c:pt idx="6428">
                  <c:v>50</c:v>
                </c:pt>
                <c:pt idx="6429">
                  <c:v>50</c:v>
                </c:pt>
                <c:pt idx="6430">
                  <c:v>50</c:v>
                </c:pt>
                <c:pt idx="6431">
                  <c:v>50</c:v>
                </c:pt>
                <c:pt idx="6432">
                  <c:v>50</c:v>
                </c:pt>
                <c:pt idx="6433">
                  <c:v>50</c:v>
                </c:pt>
                <c:pt idx="6434">
                  <c:v>50</c:v>
                </c:pt>
                <c:pt idx="6435">
                  <c:v>50</c:v>
                </c:pt>
                <c:pt idx="6436">
                  <c:v>50</c:v>
                </c:pt>
                <c:pt idx="6437">
                  <c:v>50</c:v>
                </c:pt>
                <c:pt idx="6438">
                  <c:v>50</c:v>
                </c:pt>
                <c:pt idx="6439">
                  <c:v>50</c:v>
                </c:pt>
                <c:pt idx="6440">
                  <c:v>50</c:v>
                </c:pt>
                <c:pt idx="6441">
                  <c:v>50</c:v>
                </c:pt>
                <c:pt idx="6442">
                  <c:v>50</c:v>
                </c:pt>
                <c:pt idx="6443">
                  <c:v>50</c:v>
                </c:pt>
                <c:pt idx="6444">
                  <c:v>50</c:v>
                </c:pt>
                <c:pt idx="6445">
                  <c:v>50</c:v>
                </c:pt>
                <c:pt idx="6446">
                  <c:v>50</c:v>
                </c:pt>
                <c:pt idx="6447">
                  <c:v>50</c:v>
                </c:pt>
                <c:pt idx="6448">
                  <c:v>50</c:v>
                </c:pt>
                <c:pt idx="6449">
                  <c:v>51</c:v>
                </c:pt>
                <c:pt idx="6450">
                  <c:v>51</c:v>
                </c:pt>
                <c:pt idx="6451">
                  <c:v>51</c:v>
                </c:pt>
                <c:pt idx="6452">
                  <c:v>51</c:v>
                </c:pt>
                <c:pt idx="6453">
                  <c:v>51</c:v>
                </c:pt>
                <c:pt idx="6454">
                  <c:v>51</c:v>
                </c:pt>
                <c:pt idx="6455">
                  <c:v>51</c:v>
                </c:pt>
                <c:pt idx="6456">
                  <c:v>51</c:v>
                </c:pt>
                <c:pt idx="6457">
                  <c:v>51</c:v>
                </c:pt>
                <c:pt idx="6458">
                  <c:v>51</c:v>
                </c:pt>
                <c:pt idx="6459">
                  <c:v>51</c:v>
                </c:pt>
                <c:pt idx="6460">
                  <c:v>51</c:v>
                </c:pt>
                <c:pt idx="6461">
                  <c:v>51</c:v>
                </c:pt>
                <c:pt idx="6462">
                  <c:v>51</c:v>
                </c:pt>
                <c:pt idx="6463">
                  <c:v>51</c:v>
                </c:pt>
                <c:pt idx="6464">
                  <c:v>51</c:v>
                </c:pt>
                <c:pt idx="6465">
                  <c:v>51</c:v>
                </c:pt>
                <c:pt idx="6466">
                  <c:v>51</c:v>
                </c:pt>
                <c:pt idx="6467">
                  <c:v>51</c:v>
                </c:pt>
                <c:pt idx="6468">
                  <c:v>51</c:v>
                </c:pt>
                <c:pt idx="6469">
                  <c:v>51</c:v>
                </c:pt>
                <c:pt idx="6470">
                  <c:v>51</c:v>
                </c:pt>
                <c:pt idx="6471">
                  <c:v>51</c:v>
                </c:pt>
                <c:pt idx="6472">
                  <c:v>51</c:v>
                </c:pt>
                <c:pt idx="6473">
                  <c:v>51</c:v>
                </c:pt>
                <c:pt idx="6474">
                  <c:v>51</c:v>
                </c:pt>
                <c:pt idx="6475">
                  <c:v>51</c:v>
                </c:pt>
                <c:pt idx="6476">
                  <c:v>51</c:v>
                </c:pt>
                <c:pt idx="6477">
                  <c:v>52</c:v>
                </c:pt>
                <c:pt idx="6478">
                  <c:v>52</c:v>
                </c:pt>
                <c:pt idx="6479">
                  <c:v>52</c:v>
                </c:pt>
                <c:pt idx="6480">
                  <c:v>52</c:v>
                </c:pt>
                <c:pt idx="6481">
                  <c:v>52</c:v>
                </c:pt>
                <c:pt idx="6482">
                  <c:v>52</c:v>
                </c:pt>
                <c:pt idx="6483">
                  <c:v>52</c:v>
                </c:pt>
                <c:pt idx="6484">
                  <c:v>52</c:v>
                </c:pt>
                <c:pt idx="6485">
                  <c:v>52</c:v>
                </c:pt>
                <c:pt idx="6486">
                  <c:v>52</c:v>
                </c:pt>
                <c:pt idx="6487">
                  <c:v>52</c:v>
                </c:pt>
                <c:pt idx="6488">
                  <c:v>52</c:v>
                </c:pt>
                <c:pt idx="6489">
                  <c:v>52</c:v>
                </c:pt>
                <c:pt idx="6490">
                  <c:v>52</c:v>
                </c:pt>
                <c:pt idx="6491">
                  <c:v>52</c:v>
                </c:pt>
                <c:pt idx="6492">
                  <c:v>52</c:v>
                </c:pt>
                <c:pt idx="6493">
                  <c:v>52</c:v>
                </c:pt>
                <c:pt idx="6494">
                  <c:v>52</c:v>
                </c:pt>
                <c:pt idx="6495">
                  <c:v>52</c:v>
                </c:pt>
                <c:pt idx="6496">
                  <c:v>52</c:v>
                </c:pt>
                <c:pt idx="6497">
                  <c:v>52</c:v>
                </c:pt>
                <c:pt idx="6498">
                  <c:v>52</c:v>
                </c:pt>
                <c:pt idx="6499">
                  <c:v>52</c:v>
                </c:pt>
                <c:pt idx="6500">
                  <c:v>52</c:v>
                </c:pt>
                <c:pt idx="6501">
                  <c:v>52</c:v>
                </c:pt>
                <c:pt idx="6502">
                  <c:v>52</c:v>
                </c:pt>
                <c:pt idx="6503">
                  <c:v>52</c:v>
                </c:pt>
                <c:pt idx="6504">
                  <c:v>52</c:v>
                </c:pt>
                <c:pt idx="6505">
                  <c:v>52</c:v>
                </c:pt>
                <c:pt idx="6506">
                  <c:v>52</c:v>
                </c:pt>
                <c:pt idx="6507">
                  <c:v>52</c:v>
                </c:pt>
                <c:pt idx="6508">
                  <c:v>52</c:v>
                </c:pt>
                <c:pt idx="6509">
                  <c:v>52</c:v>
                </c:pt>
                <c:pt idx="6510">
                  <c:v>52</c:v>
                </c:pt>
                <c:pt idx="6511">
                  <c:v>52</c:v>
                </c:pt>
                <c:pt idx="6512">
                  <c:v>53</c:v>
                </c:pt>
                <c:pt idx="6513">
                  <c:v>53</c:v>
                </c:pt>
                <c:pt idx="6514">
                  <c:v>53</c:v>
                </c:pt>
                <c:pt idx="6515">
                  <c:v>53</c:v>
                </c:pt>
                <c:pt idx="6516">
                  <c:v>53</c:v>
                </c:pt>
                <c:pt idx="6517">
                  <c:v>53</c:v>
                </c:pt>
                <c:pt idx="6518">
                  <c:v>53</c:v>
                </c:pt>
                <c:pt idx="6519">
                  <c:v>53</c:v>
                </c:pt>
                <c:pt idx="6520">
                  <c:v>53</c:v>
                </c:pt>
                <c:pt idx="6521">
                  <c:v>53</c:v>
                </c:pt>
                <c:pt idx="6522">
                  <c:v>53</c:v>
                </c:pt>
                <c:pt idx="6523">
                  <c:v>53</c:v>
                </c:pt>
                <c:pt idx="6524">
                  <c:v>53</c:v>
                </c:pt>
                <c:pt idx="6525">
                  <c:v>53</c:v>
                </c:pt>
                <c:pt idx="6526">
                  <c:v>53</c:v>
                </c:pt>
                <c:pt idx="6527">
                  <c:v>53</c:v>
                </c:pt>
                <c:pt idx="6528">
                  <c:v>53</c:v>
                </c:pt>
                <c:pt idx="6529">
                  <c:v>53</c:v>
                </c:pt>
                <c:pt idx="6530">
                  <c:v>53</c:v>
                </c:pt>
                <c:pt idx="6531">
                  <c:v>53</c:v>
                </c:pt>
                <c:pt idx="6532">
                  <c:v>53</c:v>
                </c:pt>
                <c:pt idx="6533">
                  <c:v>53</c:v>
                </c:pt>
                <c:pt idx="6534">
                  <c:v>53</c:v>
                </c:pt>
                <c:pt idx="6535">
                  <c:v>53</c:v>
                </c:pt>
                <c:pt idx="6536">
                  <c:v>53</c:v>
                </c:pt>
                <c:pt idx="6537">
                  <c:v>53</c:v>
                </c:pt>
                <c:pt idx="6538">
                  <c:v>53</c:v>
                </c:pt>
                <c:pt idx="6539">
                  <c:v>53</c:v>
                </c:pt>
                <c:pt idx="6540">
                  <c:v>54</c:v>
                </c:pt>
                <c:pt idx="6541">
                  <c:v>54</c:v>
                </c:pt>
                <c:pt idx="6542">
                  <c:v>54</c:v>
                </c:pt>
                <c:pt idx="6543">
                  <c:v>54</c:v>
                </c:pt>
                <c:pt idx="6544">
                  <c:v>54</c:v>
                </c:pt>
                <c:pt idx="6545">
                  <c:v>54</c:v>
                </c:pt>
                <c:pt idx="6546">
                  <c:v>54</c:v>
                </c:pt>
                <c:pt idx="6547">
                  <c:v>54</c:v>
                </c:pt>
                <c:pt idx="6548">
                  <c:v>54</c:v>
                </c:pt>
                <c:pt idx="6549">
                  <c:v>54</c:v>
                </c:pt>
                <c:pt idx="6550">
                  <c:v>54</c:v>
                </c:pt>
                <c:pt idx="6551">
                  <c:v>54</c:v>
                </c:pt>
                <c:pt idx="6552">
                  <c:v>54</c:v>
                </c:pt>
                <c:pt idx="6553">
                  <c:v>54</c:v>
                </c:pt>
                <c:pt idx="6554">
                  <c:v>54</c:v>
                </c:pt>
                <c:pt idx="6555">
                  <c:v>54</c:v>
                </c:pt>
                <c:pt idx="6556">
                  <c:v>54</c:v>
                </c:pt>
                <c:pt idx="6557">
                  <c:v>54</c:v>
                </c:pt>
                <c:pt idx="6558">
                  <c:v>54</c:v>
                </c:pt>
                <c:pt idx="6559">
                  <c:v>54</c:v>
                </c:pt>
                <c:pt idx="6560">
                  <c:v>54</c:v>
                </c:pt>
                <c:pt idx="6561">
                  <c:v>54</c:v>
                </c:pt>
                <c:pt idx="6562">
                  <c:v>54</c:v>
                </c:pt>
                <c:pt idx="6563">
                  <c:v>54</c:v>
                </c:pt>
                <c:pt idx="6564">
                  <c:v>54</c:v>
                </c:pt>
                <c:pt idx="6565">
                  <c:v>54</c:v>
                </c:pt>
                <c:pt idx="6566">
                  <c:v>54</c:v>
                </c:pt>
                <c:pt idx="6567">
                  <c:v>54</c:v>
                </c:pt>
                <c:pt idx="6568">
                  <c:v>54</c:v>
                </c:pt>
                <c:pt idx="6569">
                  <c:v>54</c:v>
                </c:pt>
                <c:pt idx="6570">
                  <c:v>54</c:v>
                </c:pt>
                <c:pt idx="6571">
                  <c:v>54</c:v>
                </c:pt>
                <c:pt idx="6572">
                  <c:v>54</c:v>
                </c:pt>
                <c:pt idx="6573">
                  <c:v>54</c:v>
                </c:pt>
                <c:pt idx="6574">
                  <c:v>55</c:v>
                </c:pt>
                <c:pt idx="6575">
                  <c:v>55</c:v>
                </c:pt>
                <c:pt idx="6576">
                  <c:v>55</c:v>
                </c:pt>
                <c:pt idx="6577">
                  <c:v>55</c:v>
                </c:pt>
                <c:pt idx="6578">
                  <c:v>55</c:v>
                </c:pt>
                <c:pt idx="6579">
                  <c:v>55</c:v>
                </c:pt>
                <c:pt idx="6580">
                  <c:v>55</c:v>
                </c:pt>
                <c:pt idx="6581">
                  <c:v>55</c:v>
                </c:pt>
                <c:pt idx="6582">
                  <c:v>55</c:v>
                </c:pt>
                <c:pt idx="6583">
                  <c:v>55</c:v>
                </c:pt>
                <c:pt idx="6584">
                  <c:v>55</c:v>
                </c:pt>
                <c:pt idx="6585">
                  <c:v>55</c:v>
                </c:pt>
                <c:pt idx="6586">
                  <c:v>55</c:v>
                </c:pt>
                <c:pt idx="6587">
                  <c:v>55</c:v>
                </c:pt>
                <c:pt idx="6588">
                  <c:v>55</c:v>
                </c:pt>
                <c:pt idx="6589">
                  <c:v>55</c:v>
                </c:pt>
                <c:pt idx="6590">
                  <c:v>55</c:v>
                </c:pt>
                <c:pt idx="6591">
                  <c:v>55</c:v>
                </c:pt>
                <c:pt idx="6592">
                  <c:v>56</c:v>
                </c:pt>
                <c:pt idx="6593">
                  <c:v>56</c:v>
                </c:pt>
                <c:pt idx="6594">
                  <c:v>56</c:v>
                </c:pt>
                <c:pt idx="6595">
                  <c:v>56</c:v>
                </c:pt>
                <c:pt idx="6596">
                  <c:v>56</c:v>
                </c:pt>
                <c:pt idx="6597">
                  <c:v>56</c:v>
                </c:pt>
                <c:pt idx="6598">
                  <c:v>56</c:v>
                </c:pt>
                <c:pt idx="6599">
                  <c:v>56</c:v>
                </c:pt>
                <c:pt idx="6600">
                  <c:v>56</c:v>
                </c:pt>
                <c:pt idx="6601">
                  <c:v>56</c:v>
                </c:pt>
                <c:pt idx="6602">
                  <c:v>56</c:v>
                </c:pt>
                <c:pt idx="6603">
                  <c:v>56</c:v>
                </c:pt>
                <c:pt idx="6604">
                  <c:v>56</c:v>
                </c:pt>
                <c:pt idx="6605">
                  <c:v>56</c:v>
                </c:pt>
                <c:pt idx="6606">
                  <c:v>56</c:v>
                </c:pt>
                <c:pt idx="6607">
                  <c:v>56</c:v>
                </c:pt>
                <c:pt idx="6608">
                  <c:v>56</c:v>
                </c:pt>
                <c:pt idx="6609">
                  <c:v>56</c:v>
                </c:pt>
                <c:pt idx="6610">
                  <c:v>56</c:v>
                </c:pt>
                <c:pt idx="6611">
                  <c:v>56</c:v>
                </c:pt>
                <c:pt idx="6612">
                  <c:v>56</c:v>
                </c:pt>
                <c:pt idx="6613">
                  <c:v>56</c:v>
                </c:pt>
                <c:pt idx="6614">
                  <c:v>56</c:v>
                </c:pt>
                <c:pt idx="6615">
                  <c:v>56</c:v>
                </c:pt>
                <c:pt idx="6616">
                  <c:v>56</c:v>
                </c:pt>
                <c:pt idx="6617">
                  <c:v>56</c:v>
                </c:pt>
                <c:pt idx="6618">
                  <c:v>56</c:v>
                </c:pt>
                <c:pt idx="6619">
                  <c:v>56</c:v>
                </c:pt>
                <c:pt idx="6620">
                  <c:v>56</c:v>
                </c:pt>
                <c:pt idx="6621">
                  <c:v>56</c:v>
                </c:pt>
                <c:pt idx="6622">
                  <c:v>57</c:v>
                </c:pt>
                <c:pt idx="6623">
                  <c:v>57</c:v>
                </c:pt>
                <c:pt idx="6624">
                  <c:v>57</c:v>
                </c:pt>
                <c:pt idx="6625">
                  <c:v>57</c:v>
                </c:pt>
                <c:pt idx="6626">
                  <c:v>57</c:v>
                </c:pt>
                <c:pt idx="6627">
                  <c:v>57</c:v>
                </c:pt>
                <c:pt idx="6628">
                  <c:v>57</c:v>
                </c:pt>
                <c:pt idx="6629">
                  <c:v>57</c:v>
                </c:pt>
                <c:pt idx="6630">
                  <c:v>57</c:v>
                </c:pt>
                <c:pt idx="6631">
                  <c:v>57</c:v>
                </c:pt>
                <c:pt idx="6632">
                  <c:v>57</c:v>
                </c:pt>
                <c:pt idx="6633">
                  <c:v>57</c:v>
                </c:pt>
                <c:pt idx="6634">
                  <c:v>57</c:v>
                </c:pt>
                <c:pt idx="6635">
                  <c:v>57</c:v>
                </c:pt>
                <c:pt idx="6636">
                  <c:v>57</c:v>
                </c:pt>
                <c:pt idx="6637">
                  <c:v>57</c:v>
                </c:pt>
                <c:pt idx="6638">
                  <c:v>57</c:v>
                </c:pt>
                <c:pt idx="6639">
                  <c:v>57</c:v>
                </c:pt>
                <c:pt idx="6640">
                  <c:v>57</c:v>
                </c:pt>
                <c:pt idx="6641">
                  <c:v>57</c:v>
                </c:pt>
                <c:pt idx="6642">
                  <c:v>57</c:v>
                </c:pt>
                <c:pt idx="6643">
                  <c:v>57</c:v>
                </c:pt>
                <c:pt idx="6644">
                  <c:v>57</c:v>
                </c:pt>
                <c:pt idx="6645">
                  <c:v>57</c:v>
                </c:pt>
                <c:pt idx="6646">
                  <c:v>57</c:v>
                </c:pt>
                <c:pt idx="6647">
                  <c:v>57</c:v>
                </c:pt>
                <c:pt idx="6648">
                  <c:v>57</c:v>
                </c:pt>
                <c:pt idx="6649">
                  <c:v>58</c:v>
                </c:pt>
                <c:pt idx="6650">
                  <c:v>58</c:v>
                </c:pt>
                <c:pt idx="6651">
                  <c:v>58</c:v>
                </c:pt>
                <c:pt idx="6652">
                  <c:v>58</c:v>
                </c:pt>
                <c:pt idx="6653">
                  <c:v>58</c:v>
                </c:pt>
                <c:pt idx="6654">
                  <c:v>58</c:v>
                </c:pt>
                <c:pt idx="6655">
                  <c:v>58</c:v>
                </c:pt>
                <c:pt idx="6656">
                  <c:v>58</c:v>
                </c:pt>
                <c:pt idx="6657">
                  <c:v>58</c:v>
                </c:pt>
                <c:pt idx="6658">
                  <c:v>58</c:v>
                </c:pt>
                <c:pt idx="6659">
                  <c:v>58</c:v>
                </c:pt>
                <c:pt idx="6660">
                  <c:v>58</c:v>
                </c:pt>
                <c:pt idx="6661">
                  <c:v>58</c:v>
                </c:pt>
                <c:pt idx="6662">
                  <c:v>58</c:v>
                </c:pt>
                <c:pt idx="6663">
                  <c:v>58</c:v>
                </c:pt>
                <c:pt idx="6664">
                  <c:v>58</c:v>
                </c:pt>
                <c:pt idx="6665">
                  <c:v>58</c:v>
                </c:pt>
                <c:pt idx="6666">
                  <c:v>58</c:v>
                </c:pt>
                <c:pt idx="6667">
                  <c:v>59</c:v>
                </c:pt>
                <c:pt idx="6668">
                  <c:v>59</c:v>
                </c:pt>
                <c:pt idx="6669">
                  <c:v>59</c:v>
                </c:pt>
                <c:pt idx="6670">
                  <c:v>59</c:v>
                </c:pt>
                <c:pt idx="6671">
                  <c:v>59</c:v>
                </c:pt>
                <c:pt idx="6672">
                  <c:v>59</c:v>
                </c:pt>
                <c:pt idx="6673">
                  <c:v>59</c:v>
                </c:pt>
                <c:pt idx="6674">
                  <c:v>59</c:v>
                </c:pt>
                <c:pt idx="6675">
                  <c:v>59</c:v>
                </c:pt>
                <c:pt idx="6676">
                  <c:v>59</c:v>
                </c:pt>
                <c:pt idx="6677">
                  <c:v>59</c:v>
                </c:pt>
                <c:pt idx="6678">
                  <c:v>59</c:v>
                </c:pt>
                <c:pt idx="6679">
                  <c:v>59</c:v>
                </c:pt>
                <c:pt idx="6680">
                  <c:v>59</c:v>
                </c:pt>
                <c:pt idx="6681">
                  <c:v>59</c:v>
                </c:pt>
                <c:pt idx="6682">
                  <c:v>59</c:v>
                </c:pt>
                <c:pt idx="6683">
                  <c:v>59</c:v>
                </c:pt>
                <c:pt idx="6684">
                  <c:v>60</c:v>
                </c:pt>
                <c:pt idx="6685">
                  <c:v>60</c:v>
                </c:pt>
                <c:pt idx="6686">
                  <c:v>60</c:v>
                </c:pt>
                <c:pt idx="6687">
                  <c:v>60</c:v>
                </c:pt>
                <c:pt idx="6688">
                  <c:v>60</c:v>
                </c:pt>
                <c:pt idx="6689">
                  <c:v>60</c:v>
                </c:pt>
                <c:pt idx="6690">
                  <c:v>60</c:v>
                </c:pt>
                <c:pt idx="6691">
                  <c:v>60</c:v>
                </c:pt>
                <c:pt idx="6692">
                  <c:v>60</c:v>
                </c:pt>
                <c:pt idx="6693">
                  <c:v>60</c:v>
                </c:pt>
                <c:pt idx="6694">
                  <c:v>60</c:v>
                </c:pt>
                <c:pt idx="6695">
                  <c:v>60</c:v>
                </c:pt>
                <c:pt idx="6696">
                  <c:v>60</c:v>
                </c:pt>
                <c:pt idx="6697">
                  <c:v>60</c:v>
                </c:pt>
                <c:pt idx="6698">
                  <c:v>60</c:v>
                </c:pt>
                <c:pt idx="6699">
                  <c:v>60</c:v>
                </c:pt>
                <c:pt idx="6700">
                  <c:v>60</c:v>
                </c:pt>
                <c:pt idx="6701">
                  <c:v>60</c:v>
                </c:pt>
                <c:pt idx="6702">
                  <c:v>60</c:v>
                </c:pt>
                <c:pt idx="6703">
                  <c:v>60</c:v>
                </c:pt>
                <c:pt idx="6704">
                  <c:v>60</c:v>
                </c:pt>
                <c:pt idx="6705">
                  <c:v>60</c:v>
                </c:pt>
                <c:pt idx="6706">
                  <c:v>60</c:v>
                </c:pt>
                <c:pt idx="6707">
                  <c:v>60</c:v>
                </c:pt>
                <c:pt idx="6708">
                  <c:v>60</c:v>
                </c:pt>
                <c:pt idx="6709">
                  <c:v>61</c:v>
                </c:pt>
                <c:pt idx="6710">
                  <c:v>61</c:v>
                </c:pt>
                <c:pt idx="6711">
                  <c:v>61</c:v>
                </c:pt>
                <c:pt idx="6712">
                  <c:v>61</c:v>
                </c:pt>
                <c:pt idx="6713">
                  <c:v>61</c:v>
                </c:pt>
                <c:pt idx="6714">
                  <c:v>61</c:v>
                </c:pt>
                <c:pt idx="6715">
                  <c:v>61</c:v>
                </c:pt>
                <c:pt idx="6716">
                  <c:v>61</c:v>
                </c:pt>
                <c:pt idx="6717">
                  <c:v>61</c:v>
                </c:pt>
                <c:pt idx="6718">
                  <c:v>61</c:v>
                </c:pt>
                <c:pt idx="6719">
                  <c:v>61</c:v>
                </c:pt>
                <c:pt idx="6720">
                  <c:v>61</c:v>
                </c:pt>
                <c:pt idx="6721">
                  <c:v>61</c:v>
                </c:pt>
                <c:pt idx="6722">
                  <c:v>61</c:v>
                </c:pt>
                <c:pt idx="6723">
                  <c:v>61</c:v>
                </c:pt>
                <c:pt idx="6724">
                  <c:v>61</c:v>
                </c:pt>
                <c:pt idx="6725">
                  <c:v>62</c:v>
                </c:pt>
                <c:pt idx="6726">
                  <c:v>62</c:v>
                </c:pt>
                <c:pt idx="6727">
                  <c:v>62</c:v>
                </c:pt>
                <c:pt idx="6728">
                  <c:v>62</c:v>
                </c:pt>
                <c:pt idx="6729">
                  <c:v>62</c:v>
                </c:pt>
                <c:pt idx="6730">
                  <c:v>62</c:v>
                </c:pt>
                <c:pt idx="6731">
                  <c:v>62</c:v>
                </c:pt>
                <c:pt idx="6732">
                  <c:v>62</c:v>
                </c:pt>
                <c:pt idx="6733">
                  <c:v>62</c:v>
                </c:pt>
                <c:pt idx="6734">
                  <c:v>62</c:v>
                </c:pt>
                <c:pt idx="6735">
                  <c:v>62</c:v>
                </c:pt>
                <c:pt idx="6736">
                  <c:v>62</c:v>
                </c:pt>
                <c:pt idx="6737">
                  <c:v>62</c:v>
                </c:pt>
                <c:pt idx="6738">
                  <c:v>62</c:v>
                </c:pt>
                <c:pt idx="6739">
                  <c:v>62</c:v>
                </c:pt>
                <c:pt idx="6740">
                  <c:v>62</c:v>
                </c:pt>
                <c:pt idx="6741">
                  <c:v>62</c:v>
                </c:pt>
                <c:pt idx="6742">
                  <c:v>62</c:v>
                </c:pt>
                <c:pt idx="6743">
                  <c:v>62</c:v>
                </c:pt>
                <c:pt idx="6744">
                  <c:v>62</c:v>
                </c:pt>
                <c:pt idx="6745">
                  <c:v>62</c:v>
                </c:pt>
                <c:pt idx="6746">
                  <c:v>62</c:v>
                </c:pt>
                <c:pt idx="6747">
                  <c:v>62</c:v>
                </c:pt>
                <c:pt idx="6748">
                  <c:v>62</c:v>
                </c:pt>
                <c:pt idx="6749">
                  <c:v>62</c:v>
                </c:pt>
                <c:pt idx="6750">
                  <c:v>62</c:v>
                </c:pt>
                <c:pt idx="6751">
                  <c:v>62</c:v>
                </c:pt>
                <c:pt idx="6752">
                  <c:v>63</c:v>
                </c:pt>
                <c:pt idx="6753">
                  <c:v>63</c:v>
                </c:pt>
                <c:pt idx="6754">
                  <c:v>63</c:v>
                </c:pt>
                <c:pt idx="6755">
                  <c:v>63</c:v>
                </c:pt>
                <c:pt idx="6756">
                  <c:v>63</c:v>
                </c:pt>
                <c:pt idx="6757">
                  <c:v>63</c:v>
                </c:pt>
                <c:pt idx="6758">
                  <c:v>63</c:v>
                </c:pt>
                <c:pt idx="6759">
                  <c:v>63</c:v>
                </c:pt>
                <c:pt idx="6760">
                  <c:v>63</c:v>
                </c:pt>
                <c:pt idx="6761">
                  <c:v>63</c:v>
                </c:pt>
                <c:pt idx="6762">
                  <c:v>63</c:v>
                </c:pt>
                <c:pt idx="6763">
                  <c:v>63</c:v>
                </c:pt>
                <c:pt idx="6764">
                  <c:v>63</c:v>
                </c:pt>
                <c:pt idx="6765">
                  <c:v>63</c:v>
                </c:pt>
                <c:pt idx="6766">
                  <c:v>63</c:v>
                </c:pt>
                <c:pt idx="6767">
                  <c:v>63</c:v>
                </c:pt>
                <c:pt idx="6768">
                  <c:v>63</c:v>
                </c:pt>
                <c:pt idx="6769">
                  <c:v>63</c:v>
                </c:pt>
                <c:pt idx="6770">
                  <c:v>63</c:v>
                </c:pt>
                <c:pt idx="6771">
                  <c:v>63</c:v>
                </c:pt>
                <c:pt idx="6772">
                  <c:v>63</c:v>
                </c:pt>
                <c:pt idx="6773">
                  <c:v>63</c:v>
                </c:pt>
                <c:pt idx="6774">
                  <c:v>63</c:v>
                </c:pt>
                <c:pt idx="6775">
                  <c:v>63</c:v>
                </c:pt>
                <c:pt idx="6776">
                  <c:v>63</c:v>
                </c:pt>
                <c:pt idx="6777">
                  <c:v>63</c:v>
                </c:pt>
                <c:pt idx="6778">
                  <c:v>63</c:v>
                </c:pt>
                <c:pt idx="6779">
                  <c:v>64</c:v>
                </c:pt>
                <c:pt idx="6780">
                  <c:v>64</c:v>
                </c:pt>
                <c:pt idx="6781">
                  <c:v>64</c:v>
                </c:pt>
                <c:pt idx="6782">
                  <c:v>64</c:v>
                </c:pt>
                <c:pt idx="6783">
                  <c:v>64</c:v>
                </c:pt>
                <c:pt idx="6784">
                  <c:v>64</c:v>
                </c:pt>
                <c:pt idx="6785">
                  <c:v>64</c:v>
                </c:pt>
                <c:pt idx="6786">
                  <c:v>64</c:v>
                </c:pt>
                <c:pt idx="6787">
                  <c:v>64</c:v>
                </c:pt>
                <c:pt idx="6788">
                  <c:v>64</c:v>
                </c:pt>
                <c:pt idx="6789">
                  <c:v>64</c:v>
                </c:pt>
                <c:pt idx="6790">
                  <c:v>64</c:v>
                </c:pt>
                <c:pt idx="6791">
                  <c:v>64</c:v>
                </c:pt>
                <c:pt idx="6792">
                  <c:v>64</c:v>
                </c:pt>
                <c:pt idx="6793">
                  <c:v>64</c:v>
                </c:pt>
                <c:pt idx="6794">
                  <c:v>64</c:v>
                </c:pt>
                <c:pt idx="6795">
                  <c:v>64</c:v>
                </c:pt>
                <c:pt idx="6796">
                  <c:v>64</c:v>
                </c:pt>
                <c:pt idx="6797">
                  <c:v>64</c:v>
                </c:pt>
                <c:pt idx="6798">
                  <c:v>64</c:v>
                </c:pt>
                <c:pt idx="6799">
                  <c:v>64</c:v>
                </c:pt>
                <c:pt idx="6800">
                  <c:v>64</c:v>
                </c:pt>
                <c:pt idx="6801">
                  <c:v>64</c:v>
                </c:pt>
                <c:pt idx="6802">
                  <c:v>65</c:v>
                </c:pt>
                <c:pt idx="6803">
                  <c:v>65</c:v>
                </c:pt>
                <c:pt idx="6804">
                  <c:v>65</c:v>
                </c:pt>
                <c:pt idx="6805">
                  <c:v>65</c:v>
                </c:pt>
                <c:pt idx="6806">
                  <c:v>65</c:v>
                </c:pt>
                <c:pt idx="6807">
                  <c:v>65</c:v>
                </c:pt>
                <c:pt idx="6808">
                  <c:v>65</c:v>
                </c:pt>
                <c:pt idx="6809">
                  <c:v>65</c:v>
                </c:pt>
                <c:pt idx="6810">
                  <c:v>65</c:v>
                </c:pt>
                <c:pt idx="6811">
                  <c:v>65</c:v>
                </c:pt>
                <c:pt idx="6812">
                  <c:v>65</c:v>
                </c:pt>
                <c:pt idx="6813">
                  <c:v>65</c:v>
                </c:pt>
                <c:pt idx="6814">
                  <c:v>65</c:v>
                </c:pt>
                <c:pt idx="6815">
                  <c:v>65</c:v>
                </c:pt>
                <c:pt idx="6816">
                  <c:v>65</c:v>
                </c:pt>
                <c:pt idx="6817">
                  <c:v>65</c:v>
                </c:pt>
                <c:pt idx="6818">
                  <c:v>65</c:v>
                </c:pt>
                <c:pt idx="6819">
                  <c:v>65</c:v>
                </c:pt>
                <c:pt idx="6820">
                  <c:v>65</c:v>
                </c:pt>
                <c:pt idx="6821">
                  <c:v>65</c:v>
                </c:pt>
                <c:pt idx="6822">
                  <c:v>65</c:v>
                </c:pt>
                <c:pt idx="6823">
                  <c:v>65</c:v>
                </c:pt>
                <c:pt idx="6824">
                  <c:v>65</c:v>
                </c:pt>
                <c:pt idx="6825">
                  <c:v>66</c:v>
                </c:pt>
                <c:pt idx="6826">
                  <c:v>66</c:v>
                </c:pt>
                <c:pt idx="6827">
                  <c:v>66</c:v>
                </c:pt>
                <c:pt idx="6828">
                  <c:v>66</c:v>
                </c:pt>
                <c:pt idx="6829">
                  <c:v>66</c:v>
                </c:pt>
                <c:pt idx="6830">
                  <c:v>66</c:v>
                </c:pt>
                <c:pt idx="6831">
                  <c:v>66</c:v>
                </c:pt>
                <c:pt idx="6832">
                  <c:v>66</c:v>
                </c:pt>
                <c:pt idx="6833">
                  <c:v>66</c:v>
                </c:pt>
                <c:pt idx="6834">
                  <c:v>66</c:v>
                </c:pt>
                <c:pt idx="6835">
                  <c:v>66</c:v>
                </c:pt>
                <c:pt idx="6836">
                  <c:v>66</c:v>
                </c:pt>
                <c:pt idx="6837">
                  <c:v>66</c:v>
                </c:pt>
                <c:pt idx="6838">
                  <c:v>66</c:v>
                </c:pt>
                <c:pt idx="6839">
                  <c:v>66</c:v>
                </c:pt>
                <c:pt idx="6840">
                  <c:v>66</c:v>
                </c:pt>
                <c:pt idx="6841">
                  <c:v>66</c:v>
                </c:pt>
                <c:pt idx="6842">
                  <c:v>66</c:v>
                </c:pt>
                <c:pt idx="6843">
                  <c:v>66</c:v>
                </c:pt>
                <c:pt idx="6844">
                  <c:v>66</c:v>
                </c:pt>
                <c:pt idx="6845">
                  <c:v>66</c:v>
                </c:pt>
                <c:pt idx="6846">
                  <c:v>66</c:v>
                </c:pt>
                <c:pt idx="6847">
                  <c:v>66</c:v>
                </c:pt>
                <c:pt idx="6848">
                  <c:v>66</c:v>
                </c:pt>
                <c:pt idx="6849">
                  <c:v>66</c:v>
                </c:pt>
                <c:pt idx="6850">
                  <c:v>66</c:v>
                </c:pt>
                <c:pt idx="6851">
                  <c:v>66</c:v>
                </c:pt>
                <c:pt idx="6852">
                  <c:v>66</c:v>
                </c:pt>
                <c:pt idx="6853">
                  <c:v>66</c:v>
                </c:pt>
                <c:pt idx="6854">
                  <c:v>66</c:v>
                </c:pt>
                <c:pt idx="6855">
                  <c:v>66</c:v>
                </c:pt>
                <c:pt idx="6856">
                  <c:v>66</c:v>
                </c:pt>
                <c:pt idx="6857">
                  <c:v>66</c:v>
                </c:pt>
                <c:pt idx="6858">
                  <c:v>66</c:v>
                </c:pt>
                <c:pt idx="6859">
                  <c:v>66</c:v>
                </c:pt>
                <c:pt idx="6860">
                  <c:v>67</c:v>
                </c:pt>
                <c:pt idx="6861">
                  <c:v>67</c:v>
                </c:pt>
                <c:pt idx="6862">
                  <c:v>67</c:v>
                </c:pt>
                <c:pt idx="6863">
                  <c:v>67</c:v>
                </c:pt>
                <c:pt idx="6864">
                  <c:v>67</c:v>
                </c:pt>
                <c:pt idx="6865">
                  <c:v>67</c:v>
                </c:pt>
                <c:pt idx="6866">
                  <c:v>67</c:v>
                </c:pt>
                <c:pt idx="6867">
                  <c:v>67</c:v>
                </c:pt>
                <c:pt idx="6868">
                  <c:v>67</c:v>
                </c:pt>
                <c:pt idx="6869">
                  <c:v>67</c:v>
                </c:pt>
                <c:pt idx="6870">
                  <c:v>67</c:v>
                </c:pt>
                <c:pt idx="6871">
                  <c:v>67</c:v>
                </c:pt>
                <c:pt idx="6872">
                  <c:v>67</c:v>
                </c:pt>
                <c:pt idx="6873">
                  <c:v>67</c:v>
                </c:pt>
                <c:pt idx="6874">
                  <c:v>67</c:v>
                </c:pt>
                <c:pt idx="6875">
                  <c:v>67</c:v>
                </c:pt>
                <c:pt idx="6876">
                  <c:v>67</c:v>
                </c:pt>
                <c:pt idx="6877">
                  <c:v>67</c:v>
                </c:pt>
                <c:pt idx="6878">
                  <c:v>67</c:v>
                </c:pt>
                <c:pt idx="6879">
                  <c:v>67</c:v>
                </c:pt>
                <c:pt idx="6880">
                  <c:v>67</c:v>
                </c:pt>
                <c:pt idx="6881">
                  <c:v>67</c:v>
                </c:pt>
                <c:pt idx="6882">
                  <c:v>67</c:v>
                </c:pt>
                <c:pt idx="6883">
                  <c:v>67</c:v>
                </c:pt>
                <c:pt idx="6884">
                  <c:v>67</c:v>
                </c:pt>
                <c:pt idx="6885">
                  <c:v>67</c:v>
                </c:pt>
                <c:pt idx="6886">
                  <c:v>67</c:v>
                </c:pt>
                <c:pt idx="6887">
                  <c:v>67</c:v>
                </c:pt>
                <c:pt idx="6888">
                  <c:v>67</c:v>
                </c:pt>
                <c:pt idx="6889">
                  <c:v>68</c:v>
                </c:pt>
                <c:pt idx="6890">
                  <c:v>68</c:v>
                </c:pt>
                <c:pt idx="6891">
                  <c:v>68</c:v>
                </c:pt>
                <c:pt idx="6892">
                  <c:v>68</c:v>
                </c:pt>
                <c:pt idx="6893">
                  <c:v>68</c:v>
                </c:pt>
                <c:pt idx="6894">
                  <c:v>68</c:v>
                </c:pt>
                <c:pt idx="6895">
                  <c:v>68</c:v>
                </c:pt>
                <c:pt idx="6896">
                  <c:v>68</c:v>
                </c:pt>
                <c:pt idx="6897">
                  <c:v>68</c:v>
                </c:pt>
                <c:pt idx="6898">
                  <c:v>68</c:v>
                </c:pt>
                <c:pt idx="6899">
                  <c:v>68</c:v>
                </c:pt>
                <c:pt idx="6900">
                  <c:v>68</c:v>
                </c:pt>
                <c:pt idx="6901">
                  <c:v>68</c:v>
                </c:pt>
                <c:pt idx="6902">
                  <c:v>68</c:v>
                </c:pt>
                <c:pt idx="6903">
                  <c:v>68</c:v>
                </c:pt>
                <c:pt idx="6904">
                  <c:v>68</c:v>
                </c:pt>
                <c:pt idx="6905">
                  <c:v>68</c:v>
                </c:pt>
                <c:pt idx="6906">
                  <c:v>68</c:v>
                </c:pt>
                <c:pt idx="6907">
                  <c:v>68</c:v>
                </c:pt>
                <c:pt idx="6908">
                  <c:v>68</c:v>
                </c:pt>
                <c:pt idx="6909">
                  <c:v>68</c:v>
                </c:pt>
                <c:pt idx="6910">
                  <c:v>68</c:v>
                </c:pt>
                <c:pt idx="6911">
                  <c:v>68</c:v>
                </c:pt>
                <c:pt idx="6912">
                  <c:v>68</c:v>
                </c:pt>
                <c:pt idx="6913">
                  <c:v>68</c:v>
                </c:pt>
                <c:pt idx="6914">
                  <c:v>68</c:v>
                </c:pt>
                <c:pt idx="6915">
                  <c:v>69</c:v>
                </c:pt>
                <c:pt idx="6916">
                  <c:v>69</c:v>
                </c:pt>
                <c:pt idx="6917">
                  <c:v>69</c:v>
                </c:pt>
                <c:pt idx="6918">
                  <c:v>69</c:v>
                </c:pt>
                <c:pt idx="6919">
                  <c:v>69</c:v>
                </c:pt>
                <c:pt idx="6920">
                  <c:v>69</c:v>
                </c:pt>
                <c:pt idx="6921">
                  <c:v>69</c:v>
                </c:pt>
                <c:pt idx="6922">
                  <c:v>69</c:v>
                </c:pt>
                <c:pt idx="6923">
                  <c:v>69</c:v>
                </c:pt>
                <c:pt idx="6924">
                  <c:v>69</c:v>
                </c:pt>
                <c:pt idx="6925">
                  <c:v>69</c:v>
                </c:pt>
                <c:pt idx="6926">
                  <c:v>69</c:v>
                </c:pt>
                <c:pt idx="6927">
                  <c:v>69</c:v>
                </c:pt>
                <c:pt idx="6928">
                  <c:v>69</c:v>
                </c:pt>
                <c:pt idx="6929">
                  <c:v>69</c:v>
                </c:pt>
                <c:pt idx="6930">
                  <c:v>69</c:v>
                </c:pt>
                <c:pt idx="6931">
                  <c:v>69</c:v>
                </c:pt>
                <c:pt idx="6932">
                  <c:v>69</c:v>
                </c:pt>
                <c:pt idx="6933">
                  <c:v>69</c:v>
                </c:pt>
                <c:pt idx="6934">
                  <c:v>69</c:v>
                </c:pt>
                <c:pt idx="6935">
                  <c:v>69</c:v>
                </c:pt>
                <c:pt idx="6936">
                  <c:v>69</c:v>
                </c:pt>
                <c:pt idx="6937">
                  <c:v>69</c:v>
                </c:pt>
                <c:pt idx="6938">
                  <c:v>69</c:v>
                </c:pt>
                <c:pt idx="6939">
                  <c:v>69</c:v>
                </c:pt>
                <c:pt idx="6940">
                  <c:v>70</c:v>
                </c:pt>
                <c:pt idx="6941">
                  <c:v>70</c:v>
                </c:pt>
                <c:pt idx="6942">
                  <c:v>70</c:v>
                </c:pt>
                <c:pt idx="6943">
                  <c:v>70</c:v>
                </c:pt>
                <c:pt idx="6944">
                  <c:v>70</c:v>
                </c:pt>
                <c:pt idx="6945">
                  <c:v>70</c:v>
                </c:pt>
                <c:pt idx="6946">
                  <c:v>70</c:v>
                </c:pt>
                <c:pt idx="6947">
                  <c:v>70</c:v>
                </c:pt>
                <c:pt idx="6948">
                  <c:v>70</c:v>
                </c:pt>
                <c:pt idx="6949">
                  <c:v>70</c:v>
                </c:pt>
                <c:pt idx="6950">
                  <c:v>70</c:v>
                </c:pt>
                <c:pt idx="6951">
                  <c:v>70</c:v>
                </c:pt>
                <c:pt idx="6952">
                  <c:v>70</c:v>
                </c:pt>
                <c:pt idx="6953">
                  <c:v>70</c:v>
                </c:pt>
                <c:pt idx="6954">
                  <c:v>70</c:v>
                </c:pt>
                <c:pt idx="6955">
                  <c:v>70</c:v>
                </c:pt>
                <c:pt idx="6956">
                  <c:v>70</c:v>
                </c:pt>
                <c:pt idx="6957">
                  <c:v>70</c:v>
                </c:pt>
                <c:pt idx="6958">
                  <c:v>70</c:v>
                </c:pt>
                <c:pt idx="6959">
                  <c:v>70</c:v>
                </c:pt>
                <c:pt idx="6960">
                  <c:v>70</c:v>
                </c:pt>
                <c:pt idx="6961">
                  <c:v>70</c:v>
                </c:pt>
                <c:pt idx="6962">
                  <c:v>70</c:v>
                </c:pt>
                <c:pt idx="6963">
                  <c:v>71</c:v>
                </c:pt>
                <c:pt idx="6964">
                  <c:v>71</c:v>
                </c:pt>
                <c:pt idx="6965">
                  <c:v>71</c:v>
                </c:pt>
                <c:pt idx="6966">
                  <c:v>71</c:v>
                </c:pt>
                <c:pt idx="6967">
                  <c:v>71</c:v>
                </c:pt>
                <c:pt idx="6968">
                  <c:v>71</c:v>
                </c:pt>
                <c:pt idx="6969">
                  <c:v>71</c:v>
                </c:pt>
                <c:pt idx="6970">
                  <c:v>71</c:v>
                </c:pt>
                <c:pt idx="6971">
                  <c:v>71</c:v>
                </c:pt>
                <c:pt idx="6972">
                  <c:v>71</c:v>
                </c:pt>
                <c:pt idx="6973">
                  <c:v>71</c:v>
                </c:pt>
                <c:pt idx="6974">
                  <c:v>71</c:v>
                </c:pt>
                <c:pt idx="6975">
                  <c:v>71</c:v>
                </c:pt>
                <c:pt idx="6976">
                  <c:v>71</c:v>
                </c:pt>
                <c:pt idx="6977">
                  <c:v>71</c:v>
                </c:pt>
                <c:pt idx="6978">
                  <c:v>71</c:v>
                </c:pt>
                <c:pt idx="6979">
                  <c:v>71</c:v>
                </c:pt>
                <c:pt idx="6980">
                  <c:v>71</c:v>
                </c:pt>
                <c:pt idx="6981">
                  <c:v>71</c:v>
                </c:pt>
                <c:pt idx="6982">
                  <c:v>71</c:v>
                </c:pt>
                <c:pt idx="6983">
                  <c:v>71</c:v>
                </c:pt>
                <c:pt idx="6984">
                  <c:v>71</c:v>
                </c:pt>
                <c:pt idx="6985">
                  <c:v>71</c:v>
                </c:pt>
                <c:pt idx="6986">
                  <c:v>71</c:v>
                </c:pt>
                <c:pt idx="6987">
                  <c:v>71</c:v>
                </c:pt>
                <c:pt idx="6988">
                  <c:v>71</c:v>
                </c:pt>
                <c:pt idx="6989">
                  <c:v>71</c:v>
                </c:pt>
                <c:pt idx="6990">
                  <c:v>71</c:v>
                </c:pt>
                <c:pt idx="6991">
                  <c:v>71</c:v>
                </c:pt>
                <c:pt idx="6992">
                  <c:v>72</c:v>
                </c:pt>
                <c:pt idx="6993">
                  <c:v>72</c:v>
                </c:pt>
                <c:pt idx="6994">
                  <c:v>72</c:v>
                </c:pt>
                <c:pt idx="6995">
                  <c:v>72</c:v>
                </c:pt>
                <c:pt idx="6996">
                  <c:v>72</c:v>
                </c:pt>
                <c:pt idx="6997">
                  <c:v>72</c:v>
                </c:pt>
                <c:pt idx="6998">
                  <c:v>72</c:v>
                </c:pt>
                <c:pt idx="6999">
                  <c:v>72</c:v>
                </c:pt>
                <c:pt idx="7000">
                  <c:v>72</c:v>
                </c:pt>
                <c:pt idx="7001">
                  <c:v>72</c:v>
                </c:pt>
                <c:pt idx="7002">
                  <c:v>72</c:v>
                </c:pt>
                <c:pt idx="7003">
                  <c:v>72</c:v>
                </c:pt>
                <c:pt idx="7004">
                  <c:v>72</c:v>
                </c:pt>
                <c:pt idx="7005">
                  <c:v>72</c:v>
                </c:pt>
                <c:pt idx="7006">
                  <c:v>72</c:v>
                </c:pt>
                <c:pt idx="7007">
                  <c:v>72</c:v>
                </c:pt>
                <c:pt idx="7008">
                  <c:v>72</c:v>
                </c:pt>
                <c:pt idx="7009">
                  <c:v>72</c:v>
                </c:pt>
                <c:pt idx="7010">
                  <c:v>72</c:v>
                </c:pt>
                <c:pt idx="7011">
                  <c:v>72</c:v>
                </c:pt>
                <c:pt idx="7012">
                  <c:v>72</c:v>
                </c:pt>
                <c:pt idx="7013">
                  <c:v>72</c:v>
                </c:pt>
                <c:pt idx="7014">
                  <c:v>72</c:v>
                </c:pt>
                <c:pt idx="7015">
                  <c:v>72</c:v>
                </c:pt>
                <c:pt idx="7016">
                  <c:v>72</c:v>
                </c:pt>
                <c:pt idx="7017">
                  <c:v>72</c:v>
                </c:pt>
                <c:pt idx="7018">
                  <c:v>72</c:v>
                </c:pt>
                <c:pt idx="7019">
                  <c:v>72</c:v>
                </c:pt>
                <c:pt idx="7020">
                  <c:v>72</c:v>
                </c:pt>
                <c:pt idx="7021">
                  <c:v>72</c:v>
                </c:pt>
                <c:pt idx="7022">
                  <c:v>72</c:v>
                </c:pt>
                <c:pt idx="7023">
                  <c:v>72</c:v>
                </c:pt>
                <c:pt idx="7024">
                  <c:v>72</c:v>
                </c:pt>
                <c:pt idx="7025">
                  <c:v>72</c:v>
                </c:pt>
                <c:pt idx="7026">
                  <c:v>72</c:v>
                </c:pt>
                <c:pt idx="7027">
                  <c:v>72</c:v>
                </c:pt>
                <c:pt idx="7028">
                  <c:v>72</c:v>
                </c:pt>
                <c:pt idx="7029">
                  <c:v>72</c:v>
                </c:pt>
                <c:pt idx="7030">
                  <c:v>72</c:v>
                </c:pt>
                <c:pt idx="7031">
                  <c:v>72</c:v>
                </c:pt>
                <c:pt idx="7032">
                  <c:v>72</c:v>
                </c:pt>
                <c:pt idx="7033">
                  <c:v>72</c:v>
                </c:pt>
                <c:pt idx="7034">
                  <c:v>72</c:v>
                </c:pt>
                <c:pt idx="7035">
                  <c:v>72</c:v>
                </c:pt>
                <c:pt idx="7036">
                  <c:v>72</c:v>
                </c:pt>
                <c:pt idx="7037">
                  <c:v>72</c:v>
                </c:pt>
                <c:pt idx="7038">
                  <c:v>72</c:v>
                </c:pt>
                <c:pt idx="7039">
                  <c:v>72</c:v>
                </c:pt>
                <c:pt idx="7040">
                  <c:v>72</c:v>
                </c:pt>
                <c:pt idx="7041">
                  <c:v>72</c:v>
                </c:pt>
                <c:pt idx="7042">
                  <c:v>72</c:v>
                </c:pt>
              </c:numCache>
            </c:numRef>
          </c:xVal>
          <c:yVal>
            <c:numRef>
              <c:f>'2.00.05_Charts'!$C$2:$C$7044</c:f>
              <c:numCache>
                <c:formatCode>General</c:formatCode>
                <c:ptCount val="7043"/>
                <c:pt idx="0">
                  <c:v>56.05</c:v>
                </c:pt>
                <c:pt idx="1">
                  <c:v>20</c:v>
                </c:pt>
                <c:pt idx="2">
                  <c:v>19.7</c:v>
                </c:pt>
                <c:pt idx="3">
                  <c:v>25.35</c:v>
                </c:pt>
                <c:pt idx="4">
                  <c:v>73.349999999999994</c:v>
                </c:pt>
                <c:pt idx="5">
                  <c:v>25.75</c:v>
                </c:pt>
                <c:pt idx="6">
                  <c:v>52.55</c:v>
                </c:pt>
                <c:pt idx="7">
                  <c:v>80.849999999999994</c:v>
                </c:pt>
                <c:pt idx="8">
                  <c:v>19.850000000000001</c:v>
                </c:pt>
                <c:pt idx="9">
                  <c:v>30.5</c:v>
                </c:pt>
                <c:pt idx="10">
                  <c:v>19.7</c:v>
                </c:pt>
                <c:pt idx="11">
                  <c:v>80.55</c:v>
                </c:pt>
                <c:pt idx="12">
                  <c:v>70.45</c:v>
                </c:pt>
                <c:pt idx="13">
                  <c:v>25.05</c:v>
                </c:pt>
                <c:pt idx="14">
                  <c:v>69.25</c:v>
                </c:pt>
                <c:pt idx="15">
                  <c:v>95</c:v>
                </c:pt>
                <c:pt idx="16">
                  <c:v>74.45</c:v>
                </c:pt>
                <c:pt idx="17">
                  <c:v>70.849999999999994</c:v>
                </c:pt>
                <c:pt idx="18">
                  <c:v>24.8</c:v>
                </c:pt>
                <c:pt idx="19">
                  <c:v>69.900000000000006</c:v>
                </c:pt>
                <c:pt idx="20">
                  <c:v>19.850000000000001</c:v>
                </c:pt>
                <c:pt idx="21">
                  <c:v>69.099999999999994</c:v>
                </c:pt>
                <c:pt idx="22">
                  <c:v>20.350000000000001</c:v>
                </c:pt>
                <c:pt idx="23">
                  <c:v>70.650000000000006</c:v>
                </c:pt>
                <c:pt idx="24">
                  <c:v>70.3</c:v>
                </c:pt>
                <c:pt idx="25">
                  <c:v>19</c:v>
                </c:pt>
                <c:pt idx="26">
                  <c:v>69.150000000000006</c:v>
                </c:pt>
                <c:pt idx="27">
                  <c:v>80</c:v>
                </c:pt>
                <c:pt idx="28">
                  <c:v>75.349999999999994</c:v>
                </c:pt>
                <c:pt idx="29">
                  <c:v>70</c:v>
                </c:pt>
                <c:pt idx="30">
                  <c:v>74.599999999999994</c:v>
                </c:pt>
                <c:pt idx="31">
                  <c:v>90.1</c:v>
                </c:pt>
                <c:pt idx="32">
                  <c:v>46</c:v>
                </c:pt>
                <c:pt idx="33">
                  <c:v>81.05</c:v>
                </c:pt>
                <c:pt idx="34">
                  <c:v>55.7</c:v>
                </c:pt>
                <c:pt idx="35">
                  <c:v>55.2</c:v>
                </c:pt>
                <c:pt idx="36">
                  <c:v>20.399999999999999</c:v>
                </c:pt>
                <c:pt idx="37">
                  <c:v>19.899999999999999</c:v>
                </c:pt>
                <c:pt idx="38">
                  <c:v>20.65</c:v>
                </c:pt>
                <c:pt idx="39">
                  <c:v>69.55</c:v>
                </c:pt>
                <c:pt idx="40">
                  <c:v>49.55</c:v>
                </c:pt>
                <c:pt idx="41">
                  <c:v>90.75</c:v>
                </c:pt>
                <c:pt idx="42">
                  <c:v>44.55</c:v>
                </c:pt>
                <c:pt idx="43">
                  <c:v>69.95</c:v>
                </c:pt>
                <c:pt idx="44">
                  <c:v>18.8</c:v>
                </c:pt>
                <c:pt idx="45">
                  <c:v>45.85</c:v>
                </c:pt>
                <c:pt idx="46">
                  <c:v>76.400000000000006</c:v>
                </c:pt>
                <c:pt idx="47">
                  <c:v>19.2</c:v>
                </c:pt>
                <c:pt idx="48">
                  <c:v>71</c:v>
                </c:pt>
                <c:pt idx="49">
                  <c:v>19.95</c:v>
                </c:pt>
                <c:pt idx="50">
                  <c:v>55.3</c:v>
                </c:pt>
                <c:pt idx="51">
                  <c:v>19.45</c:v>
                </c:pt>
                <c:pt idx="52">
                  <c:v>74.599999999999994</c:v>
                </c:pt>
                <c:pt idx="53">
                  <c:v>23.45</c:v>
                </c:pt>
                <c:pt idx="54">
                  <c:v>89.15</c:v>
                </c:pt>
                <c:pt idx="55">
                  <c:v>20.55</c:v>
                </c:pt>
                <c:pt idx="56">
                  <c:v>20</c:v>
                </c:pt>
                <c:pt idx="57">
                  <c:v>35</c:v>
                </c:pt>
                <c:pt idx="58">
                  <c:v>74.400000000000006</c:v>
                </c:pt>
                <c:pt idx="59">
                  <c:v>20.5</c:v>
                </c:pt>
                <c:pt idx="60">
                  <c:v>19.45</c:v>
                </c:pt>
                <c:pt idx="61">
                  <c:v>20.149999999999999</c:v>
                </c:pt>
                <c:pt idx="62">
                  <c:v>68.95</c:v>
                </c:pt>
                <c:pt idx="63">
                  <c:v>86.05</c:v>
                </c:pt>
                <c:pt idx="64">
                  <c:v>69.8</c:v>
                </c:pt>
                <c:pt idx="65">
                  <c:v>95.1</c:v>
                </c:pt>
                <c:pt idx="66">
                  <c:v>48.75</c:v>
                </c:pt>
                <c:pt idx="67">
                  <c:v>19.899999999999999</c:v>
                </c:pt>
                <c:pt idx="68">
                  <c:v>19.649999999999999</c:v>
                </c:pt>
                <c:pt idx="69">
                  <c:v>70</c:v>
                </c:pt>
                <c:pt idx="70">
                  <c:v>44.35</c:v>
                </c:pt>
                <c:pt idx="71">
                  <c:v>78.8</c:v>
                </c:pt>
                <c:pt idx="72">
                  <c:v>68.5</c:v>
                </c:pt>
                <c:pt idx="73">
                  <c:v>20.2</c:v>
                </c:pt>
                <c:pt idx="74">
                  <c:v>73.55</c:v>
                </c:pt>
                <c:pt idx="75">
                  <c:v>21</c:v>
                </c:pt>
                <c:pt idx="76">
                  <c:v>84.8</c:v>
                </c:pt>
                <c:pt idx="77">
                  <c:v>20.85</c:v>
                </c:pt>
                <c:pt idx="78">
                  <c:v>74.5</c:v>
                </c:pt>
                <c:pt idx="79">
                  <c:v>102.45</c:v>
                </c:pt>
                <c:pt idx="80">
                  <c:v>100.8</c:v>
                </c:pt>
                <c:pt idx="81">
                  <c:v>50.45</c:v>
                </c:pt>
                <c:pt idx="82">
                  <c:v>29.85</c:v>
                </c:pt>
                <c:pt idx="83">
                  <c:v>40.1</c:v>
                </c:pt>
                <c:pt idx="84">
                  <c:v>20.3</c:v>
                </c:pt>
                <c:pt idx="85">
                  <c:v>20.149999999999999</c:v>
                </c:pt>
                <c:pt idx="86">
                  <c:v>80.3</c:v>
                </c:pt>
                <c:pt idx="87">
                  <c:v>69.400000000000006</c:v>
                </c:pt>
                <c:pt idx="88">
                  <c:v>24.8</c:v>
                </c:pt>
                <c:pt idx="89">
                  <c:v>45</c:v>
                </c:pt>
                <c:pt idx="90">
                  <c:v>30.2</c:v>
                </c:pt>
                <c:pt idx="91">
                  <c:v>74.3</c:v>
                </c:pt>
                <c:pt idx="92">
                  <c:v>90.6</c:v>
                </c:pt>
                <c:pt idx="93">
                  <c:v>80.05</c:v>
                </c:pt>
                <c:pt idx="94">
                  <c:v>50.35</c:v>
                </c:pt>
                <c:pt idx="95">
                  <c:v>19.75</c:v>
                </c:pt>
                <c:pt idx="96">
                  <c:v>53.55</c:v>
                </c:pt>
                <c:pt idx="97">
                  <c:v>19.25</c:v>
                </c:pt>
                <c:pt idx="98">
                  <c:v>74.7</c:v>
                </c:pt>
                <c:pt idx="99">
                  <c:v>76.2</c:v>
                </c:pt>
                <c:pt idx="100">
                  <c:v>44.7</c:v>
                </c:pt>
                <c:pt idx="101">
                  <c:v>79.349999999999994</c:v>
                </c:pt>
                <c:pt idx="102">
                  <c:v>40.200000000000003</c:v>
                </c:pt>
                <c:pt idx="103">
                  <c:v>19.399999999999999</c:v>
                </c:pt>
                <c:pt idx="104">
                  <c:v>49.25</c:v>
                </c:pt>
                <c:pt idx="105">
                  <c:v>45.7</c:v>
                </c:pt>
                <c:pt idx="106">
                  <c:v>20.05</c:v>
                </c:pt>
                <c:pt idx="107">
                  <c:v>90.35</c:v>
                </c:pt>
                <c:pt idx="108">
                  <c:v>74.400000000000006</c:v>
                </c:pt>
                <c:pt idx="109">
                  <c:v>71.650000000000006</c:v>
                </c:pt>
                <c:pt idx="110">
                  <c:v>62.15</c:v>
                </c:pt>
                <c:pt idx="111">
                  <c:v>20.3</c:v>
                </c:pt>
                <c:pt idx="112">
                  <c:v>104.4</c:v>
                </c:pt>
                <c:pt idx="113">
                  <c:v>89.55</c:v>
                </c:pt>
                <c:pt idx="114">
                  <c:v>19.850000000000001</c:v>
                </c:pt>
                <c:pt idx="115">
                  <c:v>35.1</c:v>
                </c:pt>
                <c:pt idx="116">
                  <c:v>74.2</c:v>
                </c:pt>
                <c:pt idx="117">
                  <c:v>70.400000000000006</c:v>
                </c:pt>
                <c:pt idx="118">
                  <c:v>24.4</c:v>
                </c:pt>
                <c:pt idx="119">
                  <c:v>73.55</c:v>
                </c:pt>
                <c:pt idx="120">
                  <c:v>86.85</c:v>
                </c:pt>
                <c:pt idx="121">
                  <c:v>65.7</c:v>
                </c:pt>
                <c:pt idx="122">
                  <c:v>84.05</c:v>
                </c:pt>
                <c:pt idx="123">
                  <c:v>90</c:v>
                </c:pt>
                <c:pt idx="124">
                  <c:v>20</c:v>
                </c:pt>
                <c:pt idx="125">
                  <c:v>19.850000000000001</c:v>
                </c:pt>
                <c:pt idx="126">
                  <c:v>70.400000000000006</c:v>
                </c:pt>
                <c:pt idx="127">
                  <c:v>20.2</c:v>
                </c:pt>
                <c:pt idx="128">
                  <c:v>80.150000000000006</c:v>
                </c:pt>
                <c:pt idx="129">
                  <c:v>59.5</c:v>
                </c:pt>
                <c:pt idx="130">
                  <c:v>91.45</c:v>
                </c:pt>
                <c:pt idx="131">
                  <c:v>95.5</c:v>
                </c:pt>
                <c:pt idx="132">
                  <c:v>44.6</c:v>
                </c:pt>
                <c:pt idx="133">
                  <c:v>70.099999999999994</c:v>
                </c:pt>
                <c:pt idx="134">
                  <c:v>64.2</c:v>
                </c:pt>
                <c:pt idx="135">
                  <c:v>79.2</c:v>
                </c:pt>
                <c:pt idx="136">
                  <c:v>69.95</c:v>
                </c:pt>
                <c:pt idx="137">
                  <c:v>69</c:v>
                </c:pt>
                <c:pt idx="138">
                  <c:v>29.05</c:v>
                </c:pt>
                <c:pt idx="139">
                  <c:v>97.1</c:v>
                </c:pt>
                <c:pt idx="140">
                  <c:v>20.100000000000001</c:v>
                </c:pt>
                <c:pt idx="141">
                  <c:v>94.2</c:v>
                </c:pt>
                <c:pt idx="142">
                  <c:v>70.349999999999994</c:v>
                </c:pt>
                <c:pt idx="143">
                  <c:v>30.25</c:v>
                </c:pt>
                <c:pt idx="144">
                  <c:v>50.15</c:v>
                </c:pt>
                <c:pt idx="145">
                  <c:v>76.400000000000006</c:v>
                </c:pt>
                <c:pt idx="146">
                  <c:v>44.6</c:v>
                </c:pt>
                <c:pt idx="147">
                  <c:v>44.5</c:v>
                </c:pt>
                <c:pt idx="148">
                  <c:v>56.7</c:v>
                </c:pt>
                <c:pt idx="149">
                  <c:v>20.3</c:v>
                </c:pt>
                <c:pt idx="150">
                  <c:v>79.7</c:v>
                </c:pt>
                <c:pt idx="151">
                  <c:v>20.350000000000001</c:v>
                </c:pt>
                <c:pt idx="152">
                  <c:v>70.7</c:v>
                </c:pt>
                <c:pt idx="153">
                  <c:v>45</c:v>
                </c:pt>
                <c:pt idx="154">
                  <c:v>69.3</c:v>
                </c:pt>
                <c:pt idx="155">
                  <c:v>83.9</c:v>
                </c:pt>
                <c:pt idx="156">
                  <c:v>58.7</c:v>
                </c:pt>
                <c:pt idx="157">
                  <c:v>69.55</c:v>
                </c:pt>
                <c:pt idx="158">
                  <c:v>30.75</c:v>
                </c:pt>
                <c:pt idx="159">
                  <c:v>105.9</c:v>
                </c:pt>
                <c:pt idx="160">
                  <c:v>19.100000000000001</c:v>
                </c:pt>
                <c:pt idx="161">
                  <c:v>19.649999999999999</c:v>
                </c:pt>
                <c:pt idx="162">
                  <c:v>20.85</c:v>
                </c:pt>
                <c:pt idx="163">
                  <c:v>46.1</c:v>
                </c:pt>
                <c:pt idx="164">
                  <c:v>95.2</c:v>
                </c:pt>
                <c:pt idx="165">
                  <c:v>89.85</c:v>
                </c:pt>
                <c:pt idx="166">
                  <c:v>29.8</c:v>
                </c:pt>
                <c:pt idx="167">
                  <c:v>80.7</c:v>
                </c:pt>
                <c:pt idx="168">
                  <c:v>84.75</c:v>
                </c:pt>
                <c:pt idx="169">
                  <c:v>31</c:v>
                </c:pt>
                <c:pt idx="170">
                  <c:v>74.599999999999994</c:v>
                </c:pt>
                <c:pt idx="171">
                  <c:v>75.849999999999994</c:v>
                </c:pt>
                <c:pt idx="172">
                  <c:v>35.1</c:v>
                </c:pt>
                <c:pt idx="173">
                  <c:v>80.400000000000006</c:v>
                </c:pt>
                <c:pt idx="174">
                  <c:v>88.3</c:v>
                </c:pt>
                <c:pt idx="175">
                  <c:v>79.650000000000006</c:v>
                </c:pt>
                <c:pt idx="176">
                  <c:v>20.55</c:v>
                </c:pt>
                <c:pt idx="177">
                  <c:v>29.7</c:v>
                </c:pt>
                <c:pt idx="178">
                  <c:v>19.899999999999999</c:v>
                </c:pt>
                <c:pt idx="179">
                  <c:v>91.5</c:v>
                </c:pt>
                <c:pt idx="180">
                  <c:v>94.6</c:v>
                </c:pt>
                <c:pt idx="181">
                  <c:v>75.150000000000006</c:v>
                </c:pt>
                <c:pt idx="182">
                  <c:v>50.15</c:v>
                </c:pt>
                <c:pt idx="183">
                  <c:v>19.600000000000001</c:v>
                </c:pt>
                <c:pt idx="184">
                  <c:v>74.75</c:v>
                </c:pt>
                <c:pt idx="185">
                  <c:v>25</c:v>
                </c:pt>
                <c:pt idx="186">
                  <c:v>55.8</c:v>
                </c:pt>
                <c:pt idx="187">
                  <c:v>69.150000000000006</c:v>
                </c:pt>
                <c:pt idx="188">
                  <c:v>23.6</c:v>
                </c:pt>
                <c:pt idx="189">
                  <c:v>70.3</c:v>
                </c:pt>
                <c:pt idx="190">
                  <c:v>35.15</c:v>
                </c:pt>
                <c:pt idx="191">
                  <c:v>94.9</c:v>
                </c:pt>
                <c:pt idx="192">
                  <c:v>19.3</c:v>
                </c:pt>
                <c:pt idx="193">
                  <c:v>20</c:v>
                </c:pt>
                <c:pt idx="194">
                  <c:v>36.450000000000003</c:v>
                </c:pt>
                <c:pt idx="195">
                  <c:v>44.3</c:v>
                </c:pt>
                <c:pt idx="196">
                  <c:v>56.15</c:v>
                </c:pt>
                <c:pt idx="197">
                  <c:v>40.299999999999997</c:v>
                </c:pt>
                <c:pt idx="198">
                  <c:v>29.9</c:v>
                </c:pt>
                <c:pt idx="199">
                  <c:v>80</c:v>
                </c:pt>
                <c:pt idx="200">
                  <c:v>74.099999999999994</c:v>
                </c:pt>
                <c:pt idx="201">
                  <c:v>80.3</c:v>
                </c:pt>
                <c:pt idx="202">
                  <c:v>20.350000000000001</c:v>
                </c:pt>
                <c:pt idx="203">
                  <c:v>84.8</c:v>
                </c:pt>
                <c:pt idx="204">
                  <c:v>18.850000000000001</c:v>
                </c:pt>
                <c:pt idx="205">
                  <c:v>50.05</c:v>
                </c:pt>
                <c:pt idx="206">
                  <c:v>19.899999999999999</c:v>
                </c:pt>
                <c:pt idx="207">
                  <c:v>101.15</c:v>
                </c:pt>
                <c:pt idx="208">
                  <c:v>29.9</c:v>
                </c:pt>
                <c:pt idx="209">
                  <c:v>19.55</c:v>
                </c:pt>
                <c:pt idx="210">
                  <c:v>58.5</c:v>
                </c:pt>
                <c:pt idx="211">
                  <c:v>50.85</c:v>
                </c:pt>
                <c:pt idx="212">
                  <c:v>99.6</c:v>
                </c:pt>
                <c:pt idx="213">
                  <c:v>44.8</c:v>
                </c:pt>
                <c:pt idx="214">
                  <c:v>50.9</c:v>
                </c:pt>
                <c:pt idx="215">
                  <c:v>48.55</c:v>
                </c:pt>
                <c:pt idx="216">
                  <c:v>100.2</c:v>
                </c:pt>
                <c:pt idx="217">
                  <c:v>46</c:v>
                </c:pt>
                <c:pt idx="218">
                  <c:v>80.349999999999994</c:v>
                </c:pt>
                <c:pt idx="219">
                  <c:v>19.95</c:v>
                </c:pt>
                <c:pt idx="220">
                  <c:v>70.5</c:v>
                </c:pt>
                <c:pt idx="221">
                  <c:v>80.599999999999994</c:v>
                </c:pt>
                <c:pt idx="222">
                  <c:v>38.549999999999997</c:v>
                </c:pt>
                <c:pt idx="223">
                  <c:v>78.900000000000006</c:v>
                </c:pt>
                <c:pt idx="224">
                  <c:v>24.1</c:v>
                </c:pt>
                <c:pt idx="225">
                  <c:v>73.75</c:v>
                </c:pt>
                <c:pt idx="226">
                  <c:v>25.15</c:v>
                </c:pt>
                <c:pt idx="227">
                  <c:v>85.95</c:v>
                </c:pt>
                <c:pt idx="228">
                  <c:v>50.3</c:v>
                </c:pt>
                <c:pt idx="229">
                  <c:v>54.7</c:v>
                </c:pt>
                <c:pt idx="230">
                  <c:v>19.600000000000001</c:v>
                </c:pt>
                <c:pt idx="231">
                  <c:v>80.849999999999994</c:v>
                </c:pt>
                <c:pt idx="232">
                  <c:v>61.45</c:v>
                </c:pt>
                <c:pt idx="233">
                  <c:v>97.95</c:v>
                </c:pt>
                <c:pt idx="234">
                  <c:v>20.5</c:v>
                </c:pt>
                <c:pt idx="235">
                  <c:v>19.5</c:v>
                </c:pt>
                <c:pt idx="236">
                  <c:v>20.149999999999999</c:v>
                </c:pt>
                <c:pt idx="237">
                  <c:v>83.25</c:v>
                </c:pt>
                <c:pt idx="238">
                  <c:v>91.65</c:v>
                </c:pt>
                <c:pt idx="239">
                  <c:v>70.2</c:v>
                </c:pt>
                <c:pt idx="240">
                  <c:v>20.85</c:v>
                </c:pt>
                <c:pt idx="241">
                  <c:v>74.650000000000006</c:v>
                </c:pt>
                <c:pt idx="242">
                  <c:v>45.25</c:v>
                </c:pt>
                <c:pt idx="243">
                  <c:v>29.05</c:v>
                </c:pt>
                <c:pt idx="244">
                  <c:v>69.55</c:v>
                </c:pt>
                <c:pt idx="245">
                  <c:v>20.5</c:v>
                </c:pt>
                <c:pt idx="246">
                  <c:v>74.400000000000006</c:v>
                </c:pt>
                <c:pt idx="247">
                  <c:v>65.599999999999994</c:v>
                </c:pt>
                <c:pt idx="248">
                  <c:v>56.5</c:v>
                </c:pt>
                <c:pt idx="249">
                  <c:v>74.95</c:v>
                </c:pt>
                <c:pt idx="250">
                  <c:v>68.95</c:v>
                </c:pt>
                <c:pt idx="251">
                  <c:v>69.95</c:v>
                </c:pt>
                <c:pt idx="252">
                  <c:v>79.900000000000006</c:v>
                </c:pt>
                <c:pt idx="253">
                  <c:v>25.9</c:v>
                </c:pt>
                <c:pt idx="254">
                  <c:v>19.45</c:v>
                </c:pt>
                <c:pt idx="255">
                  <c:v>78.75</c:v>
                </c:pt>
                <c:pt idx="256">
                  <c:v>49.4</c:v>
                </c:pt>
                <c:pt idx="257">
                  <c:v>67.95</c:v>
                </c:pt>
                <c:pt idx="258">
                  <c:v>24.3</c:v>
                </c:pt>
                <c:pt idx="259">
                  <c:v>20.55</c:v>
                </c:pt>
                <c:pt idx="260">
                  <c:v>69.349999999999994</c:v>
                </c:pt>
                <c:pt idx="261">
                  <c:v>81.3</c:v>
                </c:pt>
                <c:pt idx="262">
                  <c:v>94.45</c:v>
                </c:pt>
                <c:pt idx="263">
                  <c:v>99.15</c:v>
                </c:pt>
                <c:pt idx="264">
                  <c:v>85.75</c:v>
                </c:pt>
                <c:pt idx="265">
                  <c:v>64.400000000000006</c:v>
                </c:pt>
                <c:pt idx="266">
                  <c:v>81</c:v>
                </c:pt>
                <c:pt idx="267">
                  <c:v>89.15</c:v>
                </c:pt>
                <c:pt idx="268">
                  <c:v>19.350000000000001</c:v>
                </c:pt>
                <c:pt idx="269">
                  <c:v>84.5</c:v>
                </c:pt>
                <c:pt idx="270">
                  <c:v>25.05</c:v>
                </c:pt>
                <c:pt idx="271">
                  <c:v>83.6</c:v>
                </c:pt>
                <c:pt idx="272">
                  <c:v>88.9</c:v>
                </c:pt>
                <c:pt idx="273">
                  <c:v>34.25</c:v>
                </c:pt>
                <c:pt idx="274">
                  <c:v>74.349999999999994</c:v>
                </c:pt>
                <c:pt idx="275">
                  <c:v>85.4</c:v>
                </c:pt>
                <c:pt idx="276">
                  <c:v>30.5</c:v>
                </c:pt>
                <c:pt idx="277">
                  <c:v>70.05</c:v>
                </c:pt>
                <c:pt idx="278">
                  <c:v>80.849999999999994</c:v>
                </c:pt>
                <c:pt idx="279">
                  <c:v>55.7</c:v>
                </c:pt>
                <c:pt idx="280">
                  <c:v>44.8</c:v>
                </c:pt>
                <c:pt idx="281">
                  <c:v>80.150000000000006</c:v>
                </c:pt>
                <c:pt idx="282">
                  <c:v>24.95</c:v>
                </c:pt>
                <c:pt idx="283">
                  <c:v>90.35</c:v>
                </c:pt>
                <c:pt idx="284">
                  <c:v>20.100000000000001</c:v>
                </c:pt>
                <c:pt idx="285">
                  <c:v>69.95</c:v>
                </c:pt>
                <c:pt idx="286">
                  <c:v>50.35</c:v>
                </c:pt>
                <c:pt idx="287">
                  <c:v>84.35</c:v>
                </c:pt>
                <c:pt idx="288">
                  <c:v>19</c:v>
                </c:pt>
                <c:pt idx="289">
                  <c:v>19.45</c:v>
                </c:pt>
                <c:pt idx="290">
                  <c:v>20.399999999999999</c:v>
                </c:pt>
                <c:pt idx="291">
                  <c:v>91</c:v>
                </c:pt>
                <c:pt idx="292">
                  <c:v>20.100000000000001</c:v>
                </c:pt>
                <c:pt idx="293">
                  <c:v>48.95</c:v>
                </c:pt>
                <c:pt idx="294">
                  <c:v>19.7</c:v>
                </c:pt>
                <c:pt idx="295">
                  <c:v>49.15</c:v>
                </c:pt>
                <c:pt idx="296">
                  <c:v>25.4</c:v>
                </c:pt>
                <c:pt idx="297">
                  <c:v>95.75</c:v>
                </c:pt>
                <c:pt idx="298">
                  <c:v>19.55</c:v>
                </c:pt>
                <c:pt idx="299">
                  <c:v>82.85</c:v>
                </c:pt>
                <c:pt idx="300">
                  <c:v>19.850000000000001</c:v>
                </c:pt>
                <c:pt idx="301">
                  <c:v>105.3</c:v>
                </c:pt>
                <c:pt idx="302">
                  <c:v>80.5</c:v>
                </c:pt>
                <c:pt idx="303">
                  <c:v>45.5</c:v>
                </c:pt>
                <c:pt idx="304">
                  <c:v>84.2</c:v>
                </c:pt>
                <c:pt idx="305">
                  <c:v>55.9</c:v>
                </c:pt>
                <c:pt idx="306">
                  <c:v>94.05</c:v>
                </c:pt>
                <c:pt idx="307">
                  <c:v>19.850000000000001</c:v>
                </c:pt>
                <c:pt idx="308">
                  <c:v>69.8</c:v>
                </c:pt>
                <c:pt idx="309">
                  <c:v>55.3</c:v>
                </c:pt>
                <c:pt idx="310">
                  <c:v>45.65</c:v>
                </c:pt>
                <c:pt idx="311">
                  <c:v>44.6</c:v>
                </c:pt>
                <c:pt idx="312">
                  <c:v>48.8</c:v>
                </c:pt>
                <c:pt idx="313">
                  <c:v>19.7</c:v>
                </c:pt>
                <c:pt idx="314">
                  <c:v>40.549999999999997</c:v>
                </c:pt>
                <c:pt idx="315">
                  <c:v>19.5</c:v>
                </c:pt>
                <c:pt idx="316">
                  <c:v>75.5</c:v>
                </c:pt>
                <c:pt idx="317">
                  <c:v>83.55</c:v>
                </c:pt>
                <c:pt idx="318">
                  <c:v>90.75</c:v>
                </c:pt>
                <c:pt idx="319">
                  <c:v>54.85</c:v>
                </c:pt>
                <c:pt idx="320">
                  <c:v>25.1</c:v>
                </c:pt>
                <c:pt idx="321">
                  <c:v>49.15</c:v>
                </c:pt>
                <c:pt idx="322">
                  <c:v>80.8</c:v>
                </c:pt>
                <c:pt idx="323">
                  <c:v>89</c:v>
                </c:pt>
                <c:pt idx="324">
                  <c:v>58.85</c:v>
                </c:pt>
                <c:pt idx="325">
                  <c:v>48.8</c:v>
                </c:pt>
                <c:pt idx="326">
                  <c:v>71.349999999999994</c:v>
                </c:pt>
                <c:pt idx="327">
                  <c:v>89.75</c:v>
                </c:pt>
                <c:pt idx="328">
                  <c:v>50.3</c:v>
                </c:pt>
                <c:pt idx="329">
                  <c:v>44.75</c:v>
                </c:pt>
                <c:pt idx="330">
                  <c:v>86.5</c:v>
                </c:pt>
                <c:pt idx="331">
                  <c:v>34.200000000000003</c:v>
                </c:pt>
                <c:pt idx="332">
                  <c:v>75.400000000000006</c:v>
                </c:pt>
                <c:pt idx="333">
                  <c:v>20.65</c:v>
                </c:pt>
                <c:pt idx="334">
                  <c:v>69</c:v>
                </c:pt>
                <c:pt idx="335">
                  <c:v>29.8</c:v>
                </c:pt>
                <c:pt idx="336">
                  <c:v>69.45</c:v>
                </c:pt>
                <c:pt idx="337">
                  <c:v>20.65</c:v>
                </c:pt>
                <c:pt idx="338">
                  <c:v>95.6</c:v>
                </c:pt>
                <c:pt idx="339">
                  <c:v>69.7</c:v>
                </c:pt>
                <c:pt idx="340">
                  <c:v>20.65</c:v>
                </c:pt>
                <c:pt idx="341">
                  <c:v>69.95</c:v>
                </c:pt>
                <c:pt idx="342">
                  <c:v>86.25</c:v>
                </c:pt>
                <c:pt idx="343">
                  <c:v>34.5</c:v>
                </c:pt>
                <c:pt idx="344">
                  <c:v>75.7</c:v>
                </c:pt>
                <c:pt idx="345">
                  <c:v>81.25</c:v>
                </c:pt>
                <c:pt idx="346">
                  <c:v>20.25</c:v>
                </c:pt>
                <c:pt idx="347">
                  <c:v>20.25</c:v>
                </c:pt>
                <c:pt idx="348">
                  <c:v>48.7</c:v>
                </c:pt>
                <c:pt idx="349">
                  <c:v>69.349999999999994</c:v>
                </c:pt>
                <c:pt idx="350">
                  <c:v>69.2</c:v>
                </c:pt>
                <c:pt idx="351">
                  <c:v>24.7</c:v>
                </c:pt>
                <c:pt idx="352">
                  <c:v>81.099999999999994</c:v>
                </c:pt>
                <c:pt idx="353">
                  <c:v>20.45</c:v>
                </c:pt>
                <c:pt idx="354">
                  <c:v>70.099999999999994</c:v>
                </c:pt>
                <c:pt idx="355">
                  <c:v>50.7</c:v>
                </c:pt>
                <c:pt idx="356">
                  <c:v>94.7</c:v>
                </c:pt>
                <c:pt idx="357">
                  <c:v>99.25</c:v>
                </c:pt>
                <c:pt idx="358">
                  <c:v>49.65</c:v>
                </c:pt>
                <c:pt idx="359">
                  <c:v>38.549999999999997</c:v>
                </c:pt>
                <c:pt idx="360">
                  <c:v>64.2</c:v>
                </c:pt>
                <c:pt idx="361">
                  <c:v>34.65</c:v>
                </c:pt>
                <c:pt idx="362">
                  <c:v>19.850000000000001</c:v>
                </c:pt>
                <c:pt idx="363">
                  <c:v>49.75</c:v>
                </c:pt>
                <c:pt idx="364">
                  <c:v>74.400000000000006</c:v>
                </c:pt>
                <c:pt idx="365">
                  <c:v>101.95</c:v>
                </c:pt>
                <c:pt idx="366">
                  <c:v>44.25</c:v>
                </c:pt>
                <c:pt idx="367">
                  <c:v>84.55</c:v>
                </c:pt>
                <c:pt idx="368">
                  <c:v>89.5</c:v>
                </c:pt>
                <c:pt idx="369">
                  <c:v>75.150000000000006</c:v>
                </c:pt>
                <c:pt idx="370">
                  <c:v>74.849999999999994</c:v>
                </c:pt>
                <c:pt idx="371">
                  <c:v>20.149999999999999</c:v>
                </c:pt>
                <c:pt idx="372">
                  <c:v>54.4</c:v>
                </c:pt>
                <c:pt idx="373">
                  <c:v>101.15</c:v>
                </c:pt>
                <c:pt idx="374">
                  <c:v>21.05</c:v>
                </c:pt>
                <c:pt idx="375">
                  <c:v>19.8</c:v>
                </c:pt>
                <c:pt idx="376">
                  <c:v>64.400000000000006</c:v>
                </c:pt>
                <c:pt idx="377">
                  <c:v>19.350000000000001</c:v>
                </c:pt>
                <c:pt idx="378">
                  <c:v>45.45</c:v>
                </c:pt>
                <c:pt idx="379">
                  <c:v>19.05</c:v>
                </c:pt>
                <c:pt idx="380">
                  <c:v>19.5</c:v>
                </c:pt>
                <c:pt idx="381">
                  <c:v>80.45</c:v>
                </c:pt>
                <c:pt idx="382">
                  <c:v>19.649999999999999</c:v>
                </c:pt>
                <c:pt idx="383">
                  <c:v>19.75</c:v>
                </c:pt>
                <c:pt idx="384">
                  <c:v>43.35</c:v>
                </c:pt>
                <c:pt idx="385">
                  <c:v>94.2</c:v>
                </c:pt>
                <c:pt idx="386">
                  <c:v>85.2</c:v>
                </c:pt>
                <c:pt idx="387">
                  <c:v>74.5</c:v>
                </c:pt>
                <c:pt idx="388">
                  <c:v>56.3</c:v>
                </c:pt>
                <c:pt idx="389">
                  <c:v>49.55</c:v>
                </c:pt>
                <c:pt idx="390">
                  <c:v>68.55</c:v>
                </c:pt>
                <c:pt idx="391">
                  <c:v>54.75</c:v>
                </c:pt>
                <c:pt idx="392">
                  <c:v>19.55</c:v>
                </c:pt>
                <c:pt idx="393">
                  <c:v>76.150000000000006</c:v>
                </c:pt>
                <c:pt idx="394">
                  <c:v>43.45</c:v>
                </c:pt>
                <c:pt idx="395">
                  <c:v>44.65</c:v>
                </c:pt>
                <c:pt idx="396">
                  <c:v>90.25</c:v>
                </c:pt>
                <c:pt idx="397">
                  <c:v>94.75</c:v>
                </c:pt>
                <c:pt idx="398">
                  <c:v>20.25</c:v>
                </c:pt>
                <c:pt idx="399">
                  <c:v>84</c:v>
                </c:pt>
                <c:pt idx="400">
                  <c:v>54.65</c:v>
                </c:pt>
                <c:pt idx="401">
                  <c:v>19.7</c:v>
                </c:pt>
                <c:pt idx="402">
                  <c:v>19.850000000000001</c:v>
                </c:pt>
                <c:pt idx="403">
                  <c:v>83.55</c:v>
                </c:pt>
                <c:pt idx="404">
                  <c:v>51.3</c:v>
                </c:pt>
                <c:pt idx="405">
                  <c:v>24.4</c:v>
                </c:pt>
                <c:pt idx="406">
                  <c:v>19.5</c:v>
                </c:pt>
                <c:pt idx="407">
                  <c:v>80.650000000000006</c:v>
                </c:pt>
                <c:pt idx="408">
                  <c:v>19.899999999999999</c:v>
                </c:pt>
                <c:pt idx="409">
                  <c:v>51.05</c:v>
                </c:pt>
                <c:pt idx="410">
                  <c:v>20.149999999999999</c:v>
                </c:pt>
                <c:pt idx="411">
                  <c:v>75</c:v>
                </c:pt>
                <c:pt idx="412">
                  <c:v>85.65</c:v>
                </c:pt>
                <c:pt idx="413">
                  <c:v>19.600000000000001</c:v>
                </c:pt>
                <c:pt idx="414">
                  <c:v>84.9</c:v>
                </c:pt>
                <c:pt idx="415">
                  <c:v>65.5</c:v>
                </c:pt>
                <c:pt idx="416">
                  <c:v>55.75</c:v>
                </c:pt>
                <c:pt idx="417">
                  <c:v>60.9</c:v>
                </c:pt>
                <c:pt idx="418">
                  <c:v>75</c:v>
                </c:pt>
                <c:pt idx="419">
                  <c:v>65.599999999999994</c:v>
                </c:pt>
                <c:pt idx="420">
                  <c:v>79.900000000000006</c:v>
                </c:pt>
                <c:pt idx="421">
                  <c:v>40.65</c:v>
                </c:pt>
                <c:pt idx="422">
                  <c:v>75.75</c:v>
                </c:pt>
                <c:pt idx="423">
                  <c:v>70.05</c:v>
                </c:pt>
                <c:pt idx="424">
                  <c:v>103.1</c:v>
                </c:pt>
                <c:pt idx="425">
                  <c:v>90.35</c:v>
                </c:pt>
                <c:pt idx="426">
                  <c:v>94.85</c:v>
                </c:pt>
                <c:pt idx="427">
                  <c:v>55.3</c:v>
                </c:pt>
                <c:pt idx="428">
                  <c:v>19.75</c:v>
                </c:pt>
                <c:pt idx="429">
                  <c:v>54.8</c:v>
                </c:pt>
                <c:pt idx="430">
                  <c:v>88.05</c:v>
                </c:pt>
                <c:pt idx="431">
                  <c:v>20.25</c:v>
                </c:pt>
                <c:pt idx="432">
                  <c:v>65</c:v>
                </c:pt>
                <c:pt idx="433">
                  <c:v>79.349999999999994</c:v>
                </c:pt>
                <c:pt idx="434">
                  <c:v>75.849999999999994</c:v>
                </c:pt>
                <c:pt idx="435">
                  <c:v>20.350000000000001</c:v>
                </c:pt>
                <c:pt idx="436">
                  <c:v>85.35</c:v>
                </c:pt>
                <c:pt idx="437">
                  <c:v>24.1</c:v>
                </c:pt>
                <c:pt idx="438">
                  <c:v>68.95</c:v>
                </c:pt>
                <c:pt idx="439">
                  <c:v>29.95</c:v>
                </c:pt>
                <c:pt idx="440">
                  <c:v>21.25</c:v>
                </c:pt>
                <c:pt idx="441">
                  <c:v>50.85</c:v>
                </c:pt>
                <c:pt idx="442">
                  <c:v>48.6</c:v>
                </c:pt>
                <c:pt idx="443">
                  <c:v>48.75</c:v>
                </c:pt>
                <c:pt idx="444">
                  <c:v>79.75</c:v>
                </c:pt>
                <c:pt idx="445">
                  <c:v>89.45</c:v>
                </c:pt>
                <c:pt idx="446">
                  <c:v>19.850000000000001</c:v>
                </c:pt>
                <c:pt idx="447">
                  <c:v>101.5</c:v>
                </c:pt>
                <c:pt idx="448">
                  <c:v>19.600000000000001</c:v>
                </c:pt>
                <c:pt idx="449">
                  <c:v>102.6</c:v>
                </c:pt>
                <c:pt idx="450">
                  <c:v>69.05</c:v>
                </c:pt>
                <c:pt idx="451">
                  <c:v>91.75</c:v>
                </c:pt>
                <c:pt idx="452">
                  <c:v>19.95</c:v>
                </c:pt>
                <c:pt idx="453">
                  <c:v>85.25</c:v>
                </c:pt>
                <c:pt idx="454">
                  <c:v>79.95</c:v>
                </c:pt>
                <c:pt idx="455">
                  <c:v>67.8</c:v>
                </c:pt>
                <c:pt idx="456">
                  <c:v>98.5</c:v>
                </c:pt>
                <c:pt idx="457">
                  <c:v>102.1</c:v>
                </c:pt>
                <c:pt idx="458">
                  <c:v>20.149999999999999</c:v>
                </c:pt>
                <c:pt idx="459">
                  <c:v>20.100000000000001</c:v>
                </c:pt>
                <c:pt idx="460">
                  <c:v>88.85</c:v>
                </c:pt>
                <c:pt idx="461">
                  <c:v>19.600000000000001</c:v>
                </c:pt>
                <c:pt idx="462">
                  <c:v>85.55</c:v>
                </c:pt>
                <c:pt idx="463">
                  <c:v>70.3</c:v>
                </c:pt>
                <c:pt idx="464">
                  <c:v>24.4</c:v>
                </c:pt>
                <c:pt idx="465">
                  <c:v>20.45</c:v>
                </c:pt>
                <c:pt idx="466">
                  <c:v>19.8</c:v>
                </c:pt>
                <c:pt idx="467">
                  <c:v>55.2</c:v>
                </c:pt>
                <c:pt idx="468">
                  <c:v>55.55</c:v>
                </c:pt>
                <c:pt idx="469">
                  <c:v>34.549999999999997</c:v>
                </c:pt>
                <c:pt idx="470">
                  <c:v>100.25</c:v>
                </c:pt>
                <c:pt idx="471">
                  <c:v>78.150000000000006</c:v>
                </c:pt>
                <c:pt idx="472">
                  <c:v>92.5</c:v>
                </c:pt>
                <c:pt idx="473">
                  <c:v>70.3</c:v>
                </c:pt>
                <c:pt idx="474">
                  <c:v>70.099999999999994</c:v>
                </c:pt>
                <c:pt idx="475">
                  <c:v>53.7</c:v>
                </c:pt>
                <c:pt idx="476">
                  <c:v>20.05</c:v>
                </c:pt>
                <c:pt idx="477">
                  <c:v>85.6</c:v>
                </c:pt>
                <c:pt idx="478">
                  <c:v>86.65</c:v>
                </c:pt>
                <c:pt idx="479">
                  <c:v>65.900000000000006</c:v>
                </c:pt>
                <c:pt idx="480">
                  <c:v>60.2</c:v>
                </c:pt>
                <c:pt idx="481">
                  <c:v>89.8</c:v>
                </c:pt>
                <c:pt idx="482">
                  <c:v>99.85</c:v>
                </c:pt>
                <c:pt idx="483">
                  <c:v>85.95</c:v>
                </c:pt>
                <c:pt idx="484">
                  <c:v>54.95</c:v>
                </c:pt>
                <c:pt idx="485">
                  <c:v>49.55</c:v>
                </c:pt>
                <c:pt idx="486">
                  <c:v>26.1</c:v>
                </c:pt>
                <c:pt idx="487">
                  <c:v>20.55</c:v>
                </c:pt>
                <c:pt idx="488">
                  <c:v>75.3</c:v>
                </c:pt>
                <c:pt idx="489">
                  <c:v>65.5</c:v>
                </c:pt>
                <c:pt idx="490">
                  <c:v>45.9</c:v>
                </c:pt>
                <c:pt idx="491">
                  <c:v>19.649999999999999</c:v>
                </c:pt>
                <c:pt idx="492">
                  <c:v>65.150000000000006</c:v>
                </c:pt>
                <c:pt idx="493">
                  <c:v>99.5</c:v>
                </c:pt>
                <c:pt idx="494">
                  <c:v>20</c:v>
                </c:pt>
                <c:pt idx="495">
                  <c:v>74.95</c:v>
                </c:pt>
                <c:pt idx="496">
                  <c:v>59.65</c:v>
                </c:pt>
                <c:pt idx="497">
                  <c:v>66.349999999999994</c:v>
                </c:pt>
                <c:pt idx="498">
                  <c:v>25</c:v>
                </c:pt>
                <c:pt idx="499">
                  <c:v>74.349999999999994</c:v>
                </c:pt>
                <c:pt idx="500">
                  <c:v>99.55</c:v>
                </c:pt>
                <c:pt idx="501">
                  <c:v>75.2</c:v>
                </c:pt>
                <c:pt idx="502">
                  <c:v>20.6</c:v>
                </c:pt>
                <c:pt idx="503">
                  <c:v>94</c:v>
                </c:pt>
                <c:pt idx="504">
                  <c:v>96.2</c:v>
                </c:pt>
                <c:pt idx="505">
                  <c:v>20.95</c:v>
                </c:pt>
                <c:pt idx="506">
                  <c:v>44.05</c:v>
                </c:pt>
                <c:pt idx="507">
                  <c:v>29.6</c:v>
                </c:pt>
                <c:pt idx="508">
                  <c:v>19.95</c:v>
                </c:pt>
                <c:pt idx="509">
                  <c:v>19.25</c:v>
                </c:pt>
                <c:pt idx="510">
                  <c:v>20.9</c:v>
                </c:pt>
                <c:pt idx="511">
                  <c:v>104.05</c:v>
                </c:pt>
                <c:pt idx="512">
                  <c:v>79.5</c:v>
                </c:pt>
                <c:pt idx="513">
                  <c:v>82.9</c:v>
                </c:pt>
                <c:pt idx="514">
                  <c:v>80.5</c:v>
                </c:pt>
                <c:pt idx="515">
                  <c:v>102</c:v>
                </c:pt>
                <c:pt idx="516">
                  <c:v>55.05</c:v>
                </c:pt>
                <c:pt idx="517">
                  <c:v>20.55</c:v>
                </c:pt>
                <c:pt idx="518">
                  <c:v>78.099999999999994</c:v>
                </c:pt>
                <c:pt idx="519">
                  <c:v>70.2</c:v>
                </c:pt>
                <c:pt idx="520">
                  <c:v>20.45</c:v>
                </c:pt>
                <c:pt idx="521">
                  <c:v>90.6</c:v>
                </c:pt>
                <c:pt idx="522">
                  <c:v>50.55</c:v>
                </c:pt>
                <c:pt idx="523">
                  <c:v>51</c:v>
                </c:pt>
                <c:pt idx="524">
                  <c:v>20.3</c:v>
                </c:pt>
                <c:pt idx="525">
                  <c:v>19.399999999999999</c:v>
                </c:pt>
                <c:pt idx="526">
                  <c:v>29.3</c:v>
                </c:pt>
                <c:pt idx="527">
                  <c:v>35.5</c:v>
                </c:pt>
                <c:pt idx="528">
                  <c:v>19.8</c:v>
                </c:pt>
                <c:pt idx="529">
                  <c:v>54.2</c:v>
                </c:pt>
                <c:pt idx="530">
                  <c:v>19</c:v>
                </c:pt>
                <c:pt idx="531">
                  <c:v>84.6</c:v>
                </c:pt>
                <c:pt idx="532">
                  <c:v>19.8</c:v>
                </c:pt>
                <c:pt idx="533">
                  <c:v>80.849999999999994</c:v>
                </c:pt>
                <c:pt idx="534">
                  <c:v>33.15</c:v>
                </c:pt>
                <c:pt idx="535">
                  <c:v>98.1</c:v>
                </c:pt>
                <c:pt idx="536">
                  <c:v>20.05</c:v>
                </c:pt>
                <c:pt idx="537">
                  <c:v>24</c:v>
                </c:pt>
                <c:pt idx="538">
                  <c:v>45.9</c:v>
                </c:pt>
                <c:pt idx="539">
                  <c:v>53.65</c:v>
                </c:pt>
                <c:pt idx="540">
                  <c:v>101.35</c:v>
                </c:pt>
                <c:pt idx="541">
                  <c:v>79.2</c:v>
                </c:pt>
                <c:pt idx="542">
                  <c:v>85.05</c:v>
                </c:pt>
                <c:pt idx="543">
                  <c:v>30.25</c:v>
                </c:pt>
                <c:pt idx="544">
                  <c:v>25.25</c:v>
                </c:pt>
                <c:pt idx="545">
                  <c:v>19.7</c:v>
                </c:pt>
                <c:pt idx="546">
                  <c:v>84.5</c:v>
                </c:pt>
                <c:pt idx="547">
                  <c:v>20.5</c:v>
                </c:pt>
                <c:pt idx="548">
                  <c:v>51.25</c:v>
                </c:pt>
                <c:pt idx="549">
                  <c:v>21.05</c:v>
                </c:pt>
                <c:pt idx="550">
                  <c:v>74.150000000000006</c:v>
                </c:pt>
                <c:pt idx="551">
                  <c:v>49.85</c:v>
                </c:pt>
                <c:pt idx="552">
                  <c:v>78.849999999999994</c:v>
                </c:pt>
                <c:pt idx="553">
                  <c:v>56.3</c:v>
                </c:pt>
                <c:pt idx="554">
                  <c:v>20.100000000000001</c:v>
                </c:pt>
                <c:pt idx="555">
                  <c:v>21.15</c:v>
                </c:pt>
                <c:pt idx="556">
                  <c:v>49.2</c:v>
                </c:pt>
                <c:pt idx="557">
                  <c:v>26.4</c:v>
                </c:pt>
                <c:pt idx="558">
                  <c:v>25.4</c:v>
                </c:pt>
                <c:pt idx="559">
                  <c:v>29.2</c:v>
                </c:pt>
                <c:pt idx="560">
                  <c:v>58.35</c:v>
                </c:pt>
                <c:pt idx="561">
                  <c:v>80.45</c:v>
                </c:pt>
                <c:pt idx="562">
                  <c:v>19.2</c:v>
                </c:pt>
                <c:pt idx="563">
                  <c:v>98</c:v>
                </c:pt>
                <c:pt idx="564">
                  <c:v>94.1</c:v>
                </c:pt>
                <c:pt idx="565">
                  <c:v>19.850000000000001</c:v>
                </c:pt>
                <c:pt idx="566">
                  <c:v>84.05</c:v>
                </c:pt>
                <c:pt idx="567">
                  <c:v>65.849999999999994</c:v>
                </c:pt>
                <c:pt idx="568">
                  <c:v>45.3</c:v>
                </c:pt>
                <c:pt idx="569">
                  <c:v>19.55</c:v>
                </c:pt>
                <c:pt idx="570">
                  <c:v>102.25</c:v>
                </c:pt>
                <c:pt idx="571">
                  <c:v>20.85</c:v>
                </c:pt>
                <c:pt idx="572">
                  <c:v>75.3</c:v>
                </c:pt>
                <c:pt idx="573">
                  <c:v>70.150000000000006</c:v>
                </c:pt>
                <c:pt idx="574">
                  <c:v>19.75</c:v>
                </c:pt>
                <c:pt idx="575">
                  <c:v>88.35</c:v>
                </c:pt>
                <c:pt idx="576">
                  <c:v>24.5</c:v>
                </c:pt>
                <c:pt idx="577">
                  <c:v>18.8</c:v>
                </c:pt>
                <c:pt idx="578">
                  <c:v>43.8</c:v>
                </c:pt>
                <c:pt idx="579">
                  <c:v>44.8</c:v>
                </c:pt>
                <c:pt idx="580">
                  <c:v>97</c:v>
                </c:pt>
                <c:pt idx="581">
                  <c:v>20.45</c:v>
                </c:pt>
                <c:pt idx="582">
                  <c:v>76.2</c:v>
                </c:pt>
                <c:pt idx="583">
                  <c:v>89.05</c:v>
                </c:pt>
                <c:pt idx="584">
                  <c:v>20</c:v>
                </c:pt>
                <c:pt idx="585">
                  <c:v>61.8</c:v>
                </c:pt>
                <c:pt idx="586">
                  <c:v>55.95</c:v>
                </c:pt>
                <c:pt idx="587">
                  <c:v>72.8</c:v>
                </c:pt>
                <c:pt idx="588">
                  <c:v>70.45</c:v>
                </c:pt>
                <c:pt idx="589">
                  <c:v>64.75</c:v>
                </c:pt>
                <c:pt idx="590">
                  <c:v>63.15</c:v>
                </c:pt>
                <c:pt idx="591">
                  <c:v>40.549999999999997</c:v>
                </c:pt>
                <c:pt idx="592">
                  <c:v>48.75</c:v>
                </c:pt>
                <c:pt idx="593">
                  <c:v>93.8</c:v>
                </c:pt>
                <c:pt idx="594">
                  <c:v>25</c:v>
                </c:pt>
                <c:pt idx="595">
                  <c:v>96.65</c:v>
                </c:pt>
                <c:pt idx="596">
                  <c:v>95.25</c:v>
                </c:pt>
                <c:pt idx="597">
                  <c:v>54.45</c:v>
                </c:pt>
                <c:pt idx="598">
                  <c:v>74.400000000000006</c:v>
                </c:pt>
                <c:pt idx="599">
                  <c:v>54.15</c:v>
                </c:pt>
                <c:pt idx="600">
                  <c:v>49.95</c:v>
                </c:pt>
                <c:pt idx="601">
                  <c:v>46.35</c:v>
                </c:pt>
                <c:pt idx="602">
                  <c:v>95.8</c:v>
                </c:pt>
                <c:pt idx="603">
                  <c:v>105.95</c:v>
                </c:pt>
                <c:pt idx="604">
                  <c:v>20.399999999999999</c:v>
                </c:pt>
                <c:pt idx="605">
                  <c:v>89.65</c:v>
                </c:pt>
                <c:pt idx="606">
                  <c:v>19.7</c:v>
                </c:pt>
                <c:pt idx="607">
                  <c:v>66.599999999999994</c:v>
                </c:pt>
                <c:pt idx="608">
                  <c:v>44.6</c:v>
                </c:pt>
                <c:pt idx="609">
                  <c:v>87.25</c:v>
                </c:pt>
                <c:pt idx="610">
                  <c:v>69.2</c:v>
                </c:pt>
                <c:pt idx="611">
                  <c:v>19.649999999999999</c:v>
                </c:pt>
                <c:pt idx="612">
                  <c:v>19.55</c:v>
                </c:pt>
                <c:pt idx="613">
                  <c:v>78.099999999999994</c:v>
                </c:pt>
                <c:pt idx="614">
                  <c:v>19.5</c:v>
                </c:pt>
                <c:pt idx="615">
                  <c:v>100.2</c:v>
                </c:pt>
                <c:pt idx="616">
                  <c:v>90.9</c:v>
                </c:pt>
                <c:pt idx="617">
                  <c:v>82.65</c:v>
                </c:pt>
                <c:pt idx="618">
                  <c:v>59.45</c:v>
                </c:pt>
                <c:pt idx="619">
                  <c:v>80.900000000000006</c:v>
                </c:pt>
                <c:pt idx="620">
                  <c:v>91.65</c:v>
                </c:pt>
                <c:pt idx="621">
                  <c:v>81.95</c:v>
                </c:pt>
                <c:pt idx="622">
                  <c:v>70.2</c:v>
                </c:pt>
                <c:pt idx="623">
                  <c:v>18.8</c:v>
                </c:pt>
                <c:pt idx="624">
                  <c:v>86.1</c:v>
                </c:pt>
                <c:pt idx="625">
                  <c:v>65.45</c:v>
                </c:pt>
                <c:pt idx="626">
                  <c:v>75.099999999999994</c:v>
                </c:pt>
                <c:pt idx="627">
                  <c:v>80.45</c:v>
                </c:pt>
                <c:pt idx="628">
                  <c:v>64.7</c:v>
                </c:pt>
                <c:pt idx="629">
                  <c:v>50.2</c:v>
                </c:pt>
                <c:pt idx="630">
                  <c:v>48.8</c:v>
                </c:pt>
                <c:pt idx="631">
                  <c:v>25.55</c:v>
                </c:pt>
                <c:pt idx="632">
                  <c:v>85.15</c:v>
                </c:pt>
                <c:pt idx="633">
                  <c:v>84.8</c:v>
                </c:pt>
                <c:pt idx="634">
                  <c:v>61.4</c:v>
                </c:pt>
                <c:pt idx="635">
                  <c:v>19.75</c:v>
                </c:pt>
                <c:pt idx="636">
                  <c:v>20.55</c:v>
                </c:pt>
                <c:pt idx="637">
                  <c:v>101.1</c:v>
                </c:pt>
                <c:pt idx="638">
                  <c:v>46.3</c:v>
                </c:pt>
                <c:pt idx="639">
                  <c:v>51.1</c:v>
                </c:pt>
                <c:pt idx="640">
                  <c:v>19.649999999999999</c:v>
                </c:pt>
                <c:pt idx="641">
                  <c:v>59.65</c:v>
                </c:pt>
                <c:pt idx="642">
                  <c:v>19.350000000000001</c:v>
                </c:pt>
                <c:pt idx="643">
                  <c:v>30.2</c:v>
                </c:pt>
                <c:pt idx="644">
                  <c:v>25.2</c:v>
                </c:pt>
                <c:pt idx="645">
                  <c:v>83.05</c:v>
                </c:pt>
                <c:pt idx="646">
                  <c:v>69.5</c:v>
                </c:pt>
                <c:pt idx="647">
                  <c:v>75.349999999999994</c:v>
                </c:pt>
                <c:pt idx="648">
                  <c:v>88.15</c:v>
                </c:pt>
                <c:pt idx="649">
                  <c:v>103.45</c:v>
                </c:pt>
                <c:pt idx="650">
                  <c:v>19.5</c:v>
                </c:pt>
                <c:pt idx="651">
                  <c:v>20.350000000000001</c:v>
                </c:pt>
                <c:pt idx="652">
                  <c:v>19.8</c:v>
                </c:pt>
                <c:pt idx="653">
                  <c:v>20</c:v>
                </c:pt>
                <c:pt idx="654">
                  <c:v>96.5</c:v>
                </c:pt>
                <c:pt idx="655">
                  <c:v>105.35</c:v>
                </c:pt>
                <c:pt idx="656">
                  <c:v>76.5</c:v>
                </c:pt>
                <c:pt idx="657">
                  <c:v>18.8</c:v>
                </c:pt>
                <c:pt idx="658">
                  <c:v>94.65</c:v>
                </c:pt>
                <c:pt idx="659">
                  <c:v>74.900000000000006</c:v>
                </c:pt>
                <c:pt idx="660">
                  <c:v>101.9</c:v>
                </c:pt>
                <c:pt idx="661">
                  <c:v>68.599999999999994</c:v>
                </c:pt>
                <c:pt idx="662">
                  <c:v>84.3</c:v>
                </c:pt>
                <c:pt idx="663">
                  <c:v>75.099999999999994</c:v>
                </c:pt>
                <c:pt idx="664">
                  <c:v>20.45</c:v>
                </c:pt>
                <c:pt idx="665">
                  <c:v>20.05</c:v>
                </c:pt>
                <c:pt idx="666">
                  <c:v>25.25</c:v>
                </c:pt>
                <c:pt idx="667">
                  <c:v>85.6</c:v>
                </c:pt>
                <c:pt idx="668">
                  <c:v>101.75</c:v>
                </c:pt>
                <c:pt idx="669">
                  <c:v>19.45</c:v>
                </c:pt>
                <c:pt idx="670">
                  <c:v>90.8</c:v>
                </c:pt>
                <c:pt idx="671">
                  <c:v>100.7</c:v>
                </c:pt>
                <c:pt idx="672">
                  <c:v>90.7</c:v>
                </c:pt>
                <c:pt idx="673">
                  <c:v>112.95</c:v>
                </c:pt>
                <c:pt idx="674">
                  <c:v>94.65</c:v>
                </c:pt>
                <c:pt idx="675">
                  <c:v>98.75</c:v>
                </c:pt>
                <c:pt idx="676">
                  <c:v>20.399999999999999</c:v>
                </c:pt>
                <c:pt idx="677">
                  <c:v>85.35</c:v>
                </c:pt>
                <c:pt idx="678">
                  <c:v>19.7</c:v>
                </c:pt>
                <c:pt idx="679">
                  <c:v>19.350000000000001</c:v>
                </c:pt>
                <c:pt idx="680">
                  <c:v>89.45</c:v>
                </c:pt>
                <c:pt idx="681">
                  <c:v>19.75</c:v>
                </c:pt>
                <c:pt idx="682">
                  <c:v>100</c:v>
                </c:pt>
                <c:pt idx="683">
                  <c:v>71.8</c:v>
                </c:pt>
                <c:pt idx="684">
                  <c:v>80.75</c:v>
                </c:pt>
                <c:pt idx="685">
                  <c:v>35.5</c:v>
                </c:pt>
                <c:pt idx="686">
                  <c:v>75.400000000000006</c:v>
                </c:pt>
                <c:pt idx="687">
                  <c:v>91.55</c:v>
                </c:pt>
                <c:pt idx="688">
                  <c:v>73.849999999999994</c:v>
                </c:pt>
                <c:pt idx="689">
                  <c:v>79.95</c:v>
                </c:pt>
                <c:pt idx="690">
                  <c:v>68.25</c:v>
                </c:pt>
                <c:pt idx="691">
                  <c:v>19.600000000000001</c:v>
                </c:pt>
                <c:pt idx="692">
                  <c:v>84.95</c:v>
                </c:pt>
                <c:pt idx="693">
                  <c:v>64.25</c:v>
                </c:pt>
                <c:pt idx="694">
                  <c:v>84.9</c:v>
                </c:pt>
                <c:pt idx="695">
                  <c:v>49.95</c:v>
                </c:pt>
                <c:pt idx="696">
                  <c:v>20.149999999999999</c:v>
                </c:pt>
                <c:pt idx="697">
                  <c:v>20.5</c:v>
                </c:pt>
                <c:pt idx="698">
                  <c:v>54.55</c:v>
                </c:pt>
                <c:pt idx="699">
                  <c:v>74.3</c:v>
                </c:pt>
                <c:pt idx="700">
                  <c:v>55.85</c:v>
                </c:pt>
                <c:pt idx="701">
                  <c:v>73.25</c:v>
                </c:pt>
                <c:pt idx="702">
                  <c:v>85.05</c:v>
                </c:pt>
                <c:pt idx="703">
                  <c:v>102.55</c:v>
                </c:pt>
                <c:pt idx="704">
                  <c:v>88.25</c:v>
                </c:pt>
                <c:pt idx="705">
                  <c:v>66.7</c:v>
                </c:pt>
                <c:pt idx="706">
                  <c:v>35.65</c:v>
                </c:pt>
                <c:pt idx="707">
                  <c:v>49.8</c:v>
                </c:pt>
                <c:pt idx="708">
                  <c:v>62.1</c:v>
                </c:pt>
                <c:pt idx="709">
                  <c:v>96.65</c:v>
                </c:pt>
                <c:pt idx="710">
                  <c:v>44.45</c:v>
                </c:pt>
                <c:pt idx="711">
                  <c:v>76.45</c:v>
                </c:pt>
                <c:pt idx="712">
                  <c:v>80.849999999999994</c:v>
                </c:pt>
                <c:pt idx="713">
                  <c:v>94.4</c:v>
                </c:pt>
                <c:pt idx="714">
                  <c:v>64.8</c:v>
                </c:pt>
                <c:pt idx="715">
                  <c:v>70.400000000000006</c:v>
                </c:pt>
                <c:pt idx="716">
                  <c:v>34.4</c:v>
                </c:pt>
                <c:pt idx="717">
                  <c:v>85.35</c:v>
                </c:pt>
                <c:pt idx="718">
                  <c:v>91.85</c:v>
                </c:pt>
                <c:pt idx="719">
                  <c:v>70.349999999999994</c:v>
                </c:pt>
                <c:pt idx="720">
                  <c:v>55.35</c:v>
                </c:pt>
                <c:pt idx="721">
                  <c:v>80.5</c:v>
                </c:pt>
                <c:pt idx="722">
                  <c:v>92.55</c:v>
                </c:pt>
                <c:pt idx="723">
                  <c:v>92.6</c:v>
                </c:pt>
                <c:pt idx="724">
                  <c:v>75.400000000000006</c:v>
                </c:pt>
                <c:pt idx="725">
                  <c:v>89.4</c:v>
                </c:pt>
                <c:pt idx="726">
                  <c:v>54.6</c:v>
                </c:pt>
                <c:pt idx="727">
                  <c:v>100.45</c:v>
                </c:pt>
                <c:pt idx="728">
                  <c:v>74.55</c:v>
                </c:pt>
                <c:pt idx="729">
                  <c:v>78.900000000000006</c:v>
                </c:pt>
                <c:pt idx="730">
                  <c:v>94.8</c:v>
                </c:pt>
                <c:pt idx="731">
                  <c:v>81.5</c:v>
                </c:pt>
                <c:pt idx="732">
                  <c:v>25.15</c:v>
                </c:pt>
                <c:pt idx="733">
                  <c:v>92.55</c:v>
                </c:pt>
                <c:pt idx="734">
                  <c:v>24.1</c:v>
                </c:pt>
                <c:pt idx="735">
                  <c:v>19.899999999999999</c:v>
                </c:pt>
                <c:pt idx="736">
                  <c:v>85.45</c:v>
                </c:pt>
                <c:pt idx="737">
                  <c:v>90.2</c:v>
                </c:pt>
                <c:pt idx="738">
                  <c:v>98.6</c:v>
                </c:pt>
                <c:pt idx="739">
                  <c:v>19.350000000000001</c:v>
                </c:pt>
                <c:pt idx="740">
                  <c:v>61.95</c:v>
                </c:pt>
                <c:pt idx="741">
                  <c:v>69</c:v>
                </c:pt>
                <c:pt idx="742">
                  <c:v>20.75</c:v>
                </c:pt>
                <c:pt idx="743">
                  <c:v>104.2</c:v>
                </c:pt>
                <c:pt idx="744">
                  <c:v>78.2</c:v>
                </c:pt>
                <c:pt idx="745">
                  <c:v>54.4</c:v>
                </c:pt>
                <c:pt idx="746">
                  <c:v>20.05</c:v>
                </c:pt>
                <c:pt idx="747">
                  <c:v>25.1</c:v>
                </c:pt>
                <c:pt idx="748">
                  <c:v>20.100000000000001</c:v>
                </c:pt>
                <c:pt idx="749">
                  <c:v>46.4</c:v>
                </c:pt>
                <c:pt idx="750">
                  <c:v>61.5</c:v>
                </c:pt>
                <c:pt idx="751">
                  <c:v>85.6</c:v>
                </c:pt>
                <c:pt idx="752">
                  <c:v>59.1</c:v>
                </c:pt>
                <c:pt idx="753">
                  <c:v>56.8</c:v>
                </c:pt>
                <c:pt idx="754">
                  <c:v>19.350000000000001</c:v>
                </c:pt>
                <c:pt idx="755">
                  <c:v>94.75</c:v>
                </c:pt>
                <c:pt idx="756">
                  <c:v>48.35</c:v>
                </c:pt>
                <c:pt idx="757">
                  <c:v>20.25</c:v>
                </c:pt>
                <c:pt idx="758">
                  <c:v>88.85</c:v>
                </c:pt>
                <c:pt idx="759">
                  <c:v>95.95</c:v>
                </c:pt>
                <c:pt idx="760">
                  <c:v>87.9</c:v>
                </c:pt>
                <c:pt idx="761">
                  <c:v>19.8</c:v>
                </c:pt>
                <c:pt idx="762">
                  <c:v>57.45</c:v>
                </c:pt>
                <c:pt idx="763">
                  <c:v>39.049999999999997</c:v>
                </c:pt>
                <c:pt idx="764">
                  <c:v>50.3</c:v>
                </c:pt>
                <c:pt idx="765">
                  <c:v>94.7</c:v>
                </c:pt>
                <c:pt idx="766">
                  <c:v>25.55</c:v>
                </c:pt>
                <c:pt idx="767">
                  <c:v>78.55</c:v>
                </c:pt>
                <c:pt idx="768">
                  <c:v>44.35</c:v>
                </c:pt>
                <c:pt idx="769">
                  <c:v>20.45</c:v>
                </c:pt>
                <c:pt idx="770">
                  <c:v>99.75</c:v>
                </c:pt>
                <c:pt idx="771">
                  <c:v>74.8</c:v>
                </c:pt>
                <c:pt idx="772">
                  <c:v>49.55</c:v>
                </c:pt>
                <c:pt idx="773">
                  <c:v>99.4</c:v>
                </c:pt>
                <c:pt idx="774">
                  <c:v>83.25</c:v>
                </c:pt>
                <c:pt idx="775">
                  <c:v>55.95</c:v>
                </c:pt>
                <c:pt idx="776">
                  <c:v>95.15</c:v>
                </c:pt>
                <c:pt idx="777">
                  <c:v>24.65</c:v>
                </c:pt>
                <c:pt idx="778">
                  <c:v>73.150000000000006</c:v>
                </c:pt>
                <c:pt idx="779">
                  <c:v>86.85</c:v>
                </c:pt>
                <c:pt idx="780">
                  <c:v>96.8</c:v>
                </c:pt>
                <c:pt idx="781">
                  <c:v>20.6</c:v>
                </c:pt>
                <c:pt idx="782">
                  <c:v>88.8</c:v>
                </c:pt>
                <c:pt idx="783">
                  <c:v>19.8</c:v>
                </c:pt>
                <c:pt idx="784">
                  <c:v>66.400000000000006</c:v>
                </c:pt>
                <c:pt idx="785">
                  <c:v>24.9</c:v>
                </c:pt>
                <c:pt idx="786">
                  <c:v>50.1</c:v>
                </c:pt>
                <c:pt idx="787">
                  <c:v>25.6</c:v>
                </c:pt>
                <c:pt idx="788">
                  <c:v>89.1</c:v>
                </c:pt>
                <c:pt idx="789">
                  <c:v>94.95</c:v>
                </c:pt>
                <c:pt idx="790">
                  <c:v>34.950000000000003</c:v>
                </c:pt>
                <c:pt idx="791">
                  <c:v>49.6</c:v>
                </c:pt>
                <c:pt idx="792">
                  <c:v>20.2</c:v>
                </c:pt>
                <c:pt idx="793">
                  <c:v>34.299999999999997</c:v>
                </c:pt>
                <c:pt idx="794">
                  <c:v>59.8</c:v>
                </c:pt>
                <c:pt idx="795">
                  <c:v>103.3</c:v>
                </c:pt>
                <c:pt idx="796">
                  <c:v>100.95</c:v>
                </c:pt>
                <c:pt idx="797">
                  <c:v>89.65</c:v>
                </c:pt>
                <c:pt idx="798">
                  <c:v>83.65</c:v>
                </c:pt>
                <c:pt idx="799">
                  <c:v>20.2</c:v>
                </c:pt>
                <c:pt idx="800">
                  <c:v>89.35</c:v>
                </c:pt>
                <c:pt idx="801">
                  <c:v>100</c:v>
                </c:pt>
                <c:pt idx="802">
                  <c:v>48.95</c:v>
                </c:pt>
                <c:pt idx="803">
                  <c:v>73.2</c:v>
                </c:pt>
                <c:pt idx="804">
                  <c:v>44.9</c:v>
                </c:pt>
                <c:pt idx="805">
                  <c:v>24.85</c:v>
                </c:pt>
                <c:pt idx="806">
                  <c:v>19.899999999999999</c:v>
                </c:pt>
                <c:pt idx="807">
                  <c:v>20.149999999999999</c:v>
                </c:pt>
                <c:pt idx="808">
                  <c:v>39.4</c:v>
                </c:pt>
                <c:pt idx="809">
                  <c:v>20.350000000000001</c:v>
                </c:pt>
                <c:pt idx="810">
                  <c:v>95.5</c:v>
                </c:pt>
                <c:pt idx="811">
                  <c:v>69.8</c:v>
                </c:pt>
                <c:pt idx="812">
                  <c:v>89</c:v>
                </c:pt>
                <c:pt idx="813">
                  <c:v>82.4</c:v>
                </c:pt>
                <c:pt idx="814">
                  <c:v>73.650000000000006</c:v>
                </c:pt>
                <c:pt idx="815">
                  <c:v>49.6</c:v>
                </c:pt>
                <c:pt idx="816">
                  <c:v>20.05</c:v>
                </c:pt>
                <c:pt idx="817">
                  <c:v>76</c:v>
                </c:pt>
                <c:pt idx="818">
                  <c:v>94.55</c:v>
                </c:pt>
                <c:pt idx="819">
                  <c:v>90.8</c:v>
                </c:pt>
                <c:pt idx="820">
                  <c:v>20.05</c:v>
                </c:pt>
                <c:pt idx="821">
                  <c:v>105.85</c:v>
                </c:pt>
                <c:pt idx="822">
                  <c:v>19.7</c:v>
                </c:pt>
                <c:pt idx="823">
                  <c:v>96.55</c:v>
                </c:pt>
                <c:pt idx="824">
                  <c:v>20</c:v>
                </c:pt>
                <c:pt idx="825">
                  <c:v>20.65</c:v>
                </c:pt>
                <c:pt idx="826">
                  <c:v>94.3</c:v>
                </c:pt>
                <c:pt idx="827">
                  <c:v>60</c:v>
                </c:pt>
                <c:pt idx="828">
                  <c:v>91</c:v>
                </c:pt>
                <c:pt idx="829">
                  <c:v>20</c:v>
                </c:pt>
                <c:pt idx="830">
                  <c:v>107.05</c:v>
                </c:pt>
                <c:pt idx="831">
                  <c:v>19.25</c:v>
                </c:pt>
                <c:pt idx="832">
                  <c:v>24.45</c:v>
                </c:pt>
                <c:pt idx="833">
                  <c:v>64.150000000000006</c:v>
                </c:pt>
                <c:pt idx="834">
                  <c:v>70.45</c:v>
                </c:pt>
                <c:pt idx="835">
                  <c:v>25.55</c:v>
                </c:pt>
                <c:pt idx="836">
                  <c:v>90.2</c:v>
                </c:pt>
                <c:pt idx="837">
                  <c:v>20.350000000000001</c:v>
                </c:pt>
                <c:pt idx="838">
                  <c:v>81</c:v>
                </c:pt>
                <c:pt idx="839">
                  <c:v>96.8</c:v>
                </c:pt>
                <c:pt idx="840">
                  <c:v>111.2</c:v>
                </c:pt>
                <c:pt idx="841">
                  <c:v>104.4</c:v>
                </c:pt>
                <c:pt idx="842">
                  <c:v>28.5</c:v>
                </c:pt>
                <c:pt idx="843">
                  <c:v>86.05</c:v>
                </c:pt>
                <c:pt idx="844">
                  <c:v>106.1</c:v>
                </c:pt>
                <c:pt idx="845">
                  <c:v>74.05</c:v>
                </c:pt>
                <c:pt idx="846">
                  <c:v>86.5</c:v>
                </c:pt>
                <c:pt idx="847">
                  <c:v>55.95</c:v>
                </c:pt>
                <c:pt idx="848">
                  <c:v>64.95</c:v>
                </c:pt>
                <c:pt idx="849">
                  <c:v>69.099999999999994</c:v>
                </c:pt>
                <c:pt idx="850">
                  <c:v>26.05</c:v>
                </c:pt>
                <c:pt idx="851">
                  <c:v>44.95</c:v>
                </c:pt>
                <c:pt idx="852">
                  <c:v>54.6</c:v>
                </c:pt>
                <c:pt idx="853">
                  <c:v>104.4</c:v>
                </c:pt>
                <c:pt idx="854">
                  <c:v>102.8</c:v>
                </c:pt>
                <c:pt idx="855">
                  <c:v>79.2</c:v>
                </c:pt>
                <c:pt idx="856">
                  <c:v>75.900000000000006</c:v>
                </c:pt>
                <c:pt idx="857">
                  <c:v>103.9</c:v>
                </c:pt>
                <c:pt idx="858">
                  <c:v>58.85</c:v>
                </c:pt>
                <c:pt idx="859">
                  <c:v>71.7</c:v>
                </c:pt>
                <c:pt idx="860">
                  <c:v>86.55</c:v>
                </c:pt>
                <c:pt idx="861">
                  <c:v>80.900000000000006</c:v>
                </c:pt>
                <c:pt idx="862">
                  <c:v>77.5</c:v>
                </c:pt>
                <c:pt idx="863">
                  <c:v>19.8</c:v>
                </c:pt>
                <c:pt idx="864">
                  <c:v>94.3</c:v>
                </c:pt>
                <c:pt idx="865">
                  <c:v>54.2</c:v>
                </c:pt>
                <c:pt idx="866">
                  <c:v>57.95</c:v>
                </c:pt>
                <c:pt idx="867">
                  <c:v>87</c:v>
                </c:pt>
                <c:pt idx="868">
                  <c:v>83.3</c:v>
                </c:pt>
                <c:pt idx="869">
                  <c:v>67.5</c:v>
                </c:pt>
                <c:pt idx="870">
                  <c:v>56.25</c:v>
                </c:pt>
                <c:pt idx="871">
                  <c:v>59.75</c:v>
                </c:pt>
                <c:pt idx="872">
                  <c:v>19.05</c:v>
                </c:pt>
                <c:pt idx="873">
                  <c:v>89.75</c:v>
                </c:pt>
                <c:pt idx="874">
                  <c:v>85.35</c:v>
                </c:pt>
                <c:pt idx="875">
                  <c:v>100.05</c:v>
                </c:pt>
                <c:pt idx="876">
                  <c:v>54.7</c:v>
                </c:pt>
                <c:pt idx="877">
                  <c:v>61.15</c:v>
                </c:pt>
                <c:pt idx="878">
                  <c:v>79.2</c:v>
                </c:pt>
                <c:pt idx="879">
                  <c:v>39.200000000000003</c:v>
                </c:pt>
                <c:pt idx="880">
                  <c:v>20.149999999999999</c:v>
                </c:pt>
                <c:pt idx="881">
                  <c:v>63.55</c:v>
                </c:pt>
                <c:pt idx="882">
                  <c:v>69.5</c:v>
                </c:pt>
                <c:pt idx="883">
                  <c:v>19.899999999999999</c:v>
                </c:pt>
                <c:pt idx="884">
                  <c:v>94.7</c:v>
                </c:pt>
                <c:pt idx="885">
                  <c:v>51.1</c:v>
                </c:pt>
                <c:pt idx="886">
                  <c:v>20.45</c:v>
                </c:pt>
                <c:pt idx="887">
                  <c:v>19.95</c:v>
                </c:pt>
                <c:pt idx="888">
                  <c:v>69.25</c:v>
                </c:pt>
                <c:pt idx="889">
                  <c:v>25.25</c:v>
                </c:pt>
                <c:pt idx="890">
                  <c:v>40.049999999999997</c:v>
                </c:pt>
                <c:pt idx="891">
                  <c:v>20.25</c:v>
                </c:pt>
                <c:pt idx="892">
                  <c:v>55.15</c:v>
                </c:pt>
                <c:pt idx="893">
                  <c:v>95.9</c:v>
                </c:pt>
                <c:pt idx="894">
                  <c:v>78.650000000000006</c:v>
                </c:pt>
                <c:pt idx="895">
                  <c:v>75</c:v>
                </c:pt>
                <c:pt idx="896">
                  <c:v>80</c:v>
                </c:pt>
                <c:pt idx="897">
                  <c:v>25.6</c:v>
                </c:pt>
                <c:pt idx="898">
                  <c:v>20.75</c:v>
                </c:pt>
                <c:pt idx="899">
                  <c:v>88.75</c:v>
                </c:pt>
                <c:pt idx="900">
                  <c:v>80.150000000000006</c:v>
                </c:pt>
                <c:pt idx="901">
                  <c:v>75.8</c:v>
                </c:pt>
                <c:pt idx="902">
                  <c:v>104.6</c:v>
                </c:pt>
                <c:pt idx="903">
                  <c:v>85.1</c:v>
                </c:pt>
                <c:pt idx="904">
                  <c:v>83.75</c:v>
                </c:pt>
                <c:pt idx="905">
                  <c:v>24.35</c:v>
                </c:pt>
                <c:pt idx="906">
                  <c:v>99.85</c:v>
                </c:pt>
                <c:pt idx="907">
                  <c:v>19.600000000000001</c:v>
                </c:pt>
                <c:pt idx="908">
                  <c:v>83.8</c:v>
                </c:pt>
                <c:pt idx="909">
                  <c:v>60</c:v>
                </c:pt>
                <c:pt idx="910">
                  <c:v>48.35</c:v>
                </c:pt>
                <c:pt idx="911">
                  <c:v>30.35</c:v>
                </c:pt>
                <c:pt idx="912">
                  <c:v>20</c:v>
                </c:pt>
                <c:pt idx="913">
                  <c:v>69.5</c:v>
                </c:pt>
                <c:pt idx="914">
                  <c:v>25.6</c:v>
                </c:pt>
                <c:pt idx="915">
                  <c:v>86.8</c:v>
                </c:pt>
                <c:pt idx="916">
                  <c:v>90</c:v>
                </c:pt>
                <c:pt idx="917">
                  <c:v>73.650000000000006</c:v>
                </c:pt>
                <c:pt idx="918">
                  <c:v>86.8</c:v>
                </c:pt>
                <c:pt idx="919">
                  <c:v>25.1</c:v>
                </c:pt>
                <c:pt idx="920">
                  <c:v>88.45</c:v>
                </c:pt>
                <c:pt idx="921">
                  <c:v>20.399999999999999</c:v>
                </c:pt>
                <c:pt idx="922">
                  <c:v>77.150000000000006</c:v>
                </c:pt>
                <c:pt idx="923">
                  <c:v>34.6</c:v>
                </c:pt>
                <c:pt idx="924">
                  <c:v>23.85</c:v>
                </c:pt>
                <c:pt idx="925">
                  <c:v>99.25</c:v>
                </c:pt>
                <c:pt idx="926">
                  <c:v>59.7</c:v>
                </c:pt>
                <c:pt idx="927">
                  <c:v>84.25</c:v>
                </c:pt>
                <c:pt idx="928">
                  <c:v>68.75</c:v>
                </c:pt>
                <c:pt idx="929">
                  <c:v>20.05</c:v>
                </c:pt>
                <c:pt idx="930">
                  <c:v>75.3</c:v>
                </c:pt>
                <c:pt idx="931">
                  <c:v>91.1</c:v>
                </c:pt>
                <c:pt idx="932">
                  <c:v>104.45</c:v>
                </c:pt>
                <c:pt idx="933">
                  <c:v>57.2</c:v>
                </c:pt>
                <c:pt idx="934">
                  <c:v>19.649999999999999</c:v>
                </c:pt>
                <c:pt idx="935">
                  <c:v>95.1</c:v>
                </c:pt>
                <c:pt idx="936">
                  <c:v>20.75</c:v>
                </c:pt>
                <c:pt idx="937">
                  <c:v>54.25</c:v>
                </c:pt>
                <c:pt idx="938">
                  <c:v>90.45</c:v>
                </c:pt>
                <c:pt idx="939">
                  <c:v>57.75</c:v>
                </c:pt>
                <c:pt idx="940">
                  <c:v>81.849999999999994</c:v>
                </c:pt>
                <c:pt idx="941">
                  <c:v>20.9</c:v>
                </c:pt>
                <c:pt idx="942">
                  <c:v>84.4</c:v>
                </c:pt>
                <c:pt idx="943">
                  <c:v>85.6</c:v>
                </c:pt>
                <c:pt idx="944">
                  <c:v>19.649999999999999</c:v>
                </c:pt>
                <c:pt idx="945">
                  <c:v>59.95</c:v>
                </c:pt>
                <c:pt idx="946">
                  <c:v>66.25</c:v>
                </c:pt>
                <c:pt idx="947">
                  <c:v>19.3</c:v>
                </c:pt>
                <c:pt idx="948">
                  <c:v>90.15</c:v>
                </c:pt>
                <c:pt idx="949">
                  <c:v>74.400000000000006</c:v>
                </c:pt>
                <c:pt idx="950">
                  <c:v>79.849999999999994</c:v>
                </c:pt>
                <c:pt idx="951">
                  <c:v>78.400000000000006</c:v>
                </c:pt>
                <c:pt idx="952">
                  <c:v>19.7</c:v>
                </c:pt>
                <c:pt idx="953">
                  <c:v>20.25</c:v>
                </c:pt>
                <c:pt idx="954">
                  <c:v>64.349999999999994</c:v>
                </c:pt>
                <c:pt idx="955">
                  <c:v>79.650000000000006</c:v>
                </c:pt>
                <c:pt idx="956">
                  <c:v>93</c:v>
                </c:pt>
                <c:pt idx="957">
                  <c:v>101.05</c:v>
                </c:pt>
                <c:pt idx="958">
                  <c:v>29.1</c:v>
                </c:pt>
                <c:pt idx="959">
                  <c:v>39.1</c:v>
                </c:pt>
                <c:pt idx="960">
                  <c:v>93.15</c:v>
                </c:pt>
                <c:pt idx="961">
                  <c:v>78.849999999999994</c:v>
                </c:pt>
                <c:pt idx="962">
                  <c:v>24.2</c:v>
                </c:pt>
                <c:pt idx="963">
                  <c:v>20.399999999999999</c:v>
                </c:pt>
                <c:pt idx="964">
                  <c:v>20.149999999999999</c:v>
                </c:pt>
                <c:pt idx="965">
                  <c:v>24.7</c:v>
                </c:pt>
                <c:pt idx="966">
                  <c:v>53.6</c:v>
                </c:pt>
                <c:pt idx="967">
                  <c:v>81</c:v>
                </c:pt>
                <c:pt idx="968">
                  <c:v>20.100000000000001</c:v>
                </c:pt>
                <c:pt idx="969">
                  <c:v>99.3</c:v>
                </c:pt>
                <c:pt idx="970">
                  <c:v>83.15</c:v>
                </c:pt>
                <c:pt idx="971">
                  <c:v>57.6</c:v>
                </c:pt>
                <c:pt idx="972">
                  <c:v>78.599999999999994</c:v>
                </c:pt>
                <c:pt idx="973">
                  <c:v>20.8</c:v>
                </c:pt>
                <c:pt idx="974">
                  <c:v>69.45</c:v>
                </c:pt>
                <c:pt idx="975">
                  <c:v>74.8</c:v>
                </c:pt>
                <c:pt idx="976">
                  <c:v>84.8</c:v>
                </c:pt>
                <c:pt idx="977">
                  <c:v>52.5</c:v>
                </c:pt>
                <c:pt idx="978">
                  <c:v>104.25</c:v>
                </c:pt>
                <c:pt idx="979">
                  <c:v>89.25</c:v>
                </c:pt>
                <c:pt idx="980">
                  <c:v>70.3</c:v>
                </c:pt>
                <c:pt idx="981">
                  <c:v>56.25</c:v>
                </c:pt>
                <c:pt idx="982">
                  <c:v>54.75</c:v>
                </c:pt>
                <c:pt idx="983">
                  <c:v>96.55</c:v>
                </c:pt>
                <c:pt idx="984">
                  <c:v>66.3</c:v>
                </c:pt>
                <c:pt idx="985">
                  <c:v>21.1</c:v>
                </c:pt>
                <c:pt idx="986">
                  <c:v>34.25</c:v>
                </c:pt>
                <c:pt idx="987">
                  <c:v>75.400000000000006</c:v>
                </c:pt>
                <c:pt idx="988">
                  <c:v>19.7</c:v>
                </c:pt>
                <c:pt idx="989">
                  <c:v>19.899999999999999</c:v>
                </c:pt>
                <c:pt idx="990">
                  <c:v>104.65</c:v>
                </c:pt>
                <c:pt idx="991">
                  <c:v>55.15</c:v>
                </c:pt>
                <c:pt idx="992">
                  <c:v>24.1</c:v>
                </c:pt>
                <c:pt idx="993">
                  <c:v>93.55</c:v>
                </c:pt>
                <c:pt idx="994">
                  <c:v>58.35</c:v>
                </c:pt>
                <c:pt idx="995">
                  <c:v>40.65</c:v>
                </c:pt>
                <c:pt idx="996">
                  <c:v>19.75</c:v>
                </c:pt>
                <c:pt idx="997">
                  <c:v>25.5</c:v>
                </c:pt>
                <c:pt idx="998">
                  <c:v>61.6</c:v>
                </c:pt>
                <c:pt idx="999">
                  <c:v>19.149999999999999</c:v>
                </c:pt>
                <c:pt idx="1000">
                  <c:v>19.899999999999999</c:v>
                </c:pt>
                <c:pt idx="1001">
                  <c:v>75.5</c:v>
                </c:pt>
                <c:pt idx="1002">
                  <c:v>55.55</c:v>
                </c:pt>
                <c:pt idx="1003">
                  <c:v>55.1</c:v>
                </c:pt>
                <c:pt idx="1004">
                  <c:v>89.1</c:v>
                </c:pt>
                <c:pt idx="1005">
                  <c:v>26.8</c:v>
                </c:pt>
                <c:pt idx="1006">
                  <c:v>34</c:v>
                </c:pt>
                <c:pt idx="1007">
                  <c:v>95.15</c:v>
                </c:pt>
                <c:pt idx="1008">
                  <c:v>54.3</c:v>
                </c:pt>
                <c:pt idx="1009">
                  <c:v>20.95</c:v>
                </c:pt>
                <c:pt idx="1010">
                  <c:v>88.4</c:v>
                </c:pt>
                <c:pt idx="1011">
                  <c:v>98.5</c:v>
                </c:pt>
                <c:pt idx="1012">
                  <c:v>90.4</c:v>
                </c:pt>
                <c:pt idx="1013">
                  <c:v>53.65</c:v>
                </c:pt>
                <c:pt idx="1014">
                  <c:v>89.15</c:v>
                </c:pt>
                <c:pt idx="1015">
                  <c:v>85.9</c:v>
                </c:pt>
                <c:pt idx="1016">
                  <c:v>58.6</c:v>
                </c:pt>
                <c:pt idx="1017">
                  <c:v>69.5</c:v>
                </c:pt>
                <c:pt idx="1018">
                  <c:v>89.05</c:v>
                </c:pt>
                <c:pt idx="1019">
                  <c:v>95.7</c:v>
                </c:pt>
                <c:pt idx="1020">
                  <c:v>38.1</c:v>
                </c:pt>
                <c:pt idx="1021">
                  <c:v>20.100000000000001</c:v>
                </c:pt>
                <c:pt idx="1022">
                  <c:v>19.600000000000001</c:v>
                </c:pt>
                <c:pt idx="1023">
                  <c:v>20.05</c:v>
                </c:pt>
                <c:pt idx="1024">
                  <c:v>69.3</c:v>
                </c:pt>
                <c:pt idx="1025">
                  <c:v>74.599999999999994</c:v>
                </c:pt>
                <c:pt idx="1026">
                  <c:v>60.35</c:v>
                </c:pt>
                <c:pt idx="1027">
                  <c:v>25.4</c:v>
                </c:pt>
                <c:pt idx="1028">
                  <c:v>71.05</c:v>
                </c:pt>
                <c:pt idx="1029">
                  <c:v>104.95</c:v>
                </c:pt>
                <c:pt idx="1030">
                  <c:v>20.2</c:v>
                </c:pt>
                <c:pt idx="1031">
                  <c:v>54.1</c:v>
                </c:pt>
                <c:pt idx="1032">
                  <c:v>18.7</c:v>
                </c:pt>
                <c:pt idx="1033">
                  <c:v>85.7</c:v>
                </c:pt>
                <c:pt idx="1034">
                  <c:v>90.1</c:v>
                </c:pt>
                <c:pt idx="1035">
                  <c:v>50.35</c:v>
                </c:pt>
                <c:pt idx="1036">
                  <c:v>19.2</c:v>
                </c:pt>
                <c:pt idx="1037">
                  <c:v>81.95</c:v>
                </c:pt>
                <c:pt idx="1038">
                  <c:v>84.95</c:v>
                </c:pt>
                <c:pt idx="1039">
                  <c:v>98.1</c:v>
                </c:pt>
                <c:pt idx="1040">
                  <c:v>73.5</c:v>
                </c:pt>
                <c:pt idx="1041">
                  <c:v>85.9</c:v>
                </c:pt>
                <c:pt idx="1042">
                  <c:v>20.25</c:v>
                </c:pt>
                <c:pt idx="1043">
                  <c:v>35.4</c:v>
                </c:pt>
                <c:pt idx="1044">
                  <c:v>19.149999999999999</c:v>
                </c:pt>
                <c:pt idx="1045">
                  <c:v>73.05</c:v>
                </c:pt>
                <c:pt idx="1046">
                  <c:v>20.05</c:v>
                </c:pt>
                <c:pt idx="1047">
                  <c:v>26</c:v>
                </c:pt>
                <c:pt idx="1048">
                  <c:v>60.05</c:v>
                </c:pt>
                <c:pt idx="1049">
                  <c:v>105.75</c:v>
                </c:pt>
                <c:pt idx="1050">
                  <c:v>79.3</c:v>
                </c:pt>
                <c:pt idx="1051">
                  <c:v>60.7</c:v>
                </c:pt>
                <c:pt idx="1052">
                  <c:v>19.649999999999999</c:v>
                </c:pt>
                <c:pt idx="1053">
                  <c:v>83.75</c:v>
                </c:pt>
                <c:pt idx="1054">
                  <c:v>81.900000000000006</c:v>
                </c:pt>
                <c:pt idx="1055">
                  <c:v>78.95</c:v>
                </c:pt>
                <c:pt idx="1056">
                  <c:v>47.85</c:v>
                </c:pt>
                <c:pt idx="1057">
                  <c:v>90.8</c:v>
                </c:pt>
                <c:pt idx="1058">
                  <c:v>82</c:v>
                </c:pt>
                <c:pt idx="1059">
                  <c:v>38.85</c:v>
                </c:pt>
                <c:pt idx="1060">
                  <c:v>93.85</c:v>
                </c:pt>
                <c:pt idx="1061">
                  <c:v>75.75</c:v>
                </c:pt>
                <c:pt idx="1062">
                  <c:v>74.400000000000006</c:v>
                </c:pt>
                <c:pt idx="1063">
                  <c:v>75.2</c:v>
                </c:pt>
                <c:pt idx="1064">
                  <c:v>54.75</c:v>
                </c:pt>
                <c:pt idx="1065">
                  <c:v>95.55</c:v>
                </c:pt>
                <c:pt idx="1066">
                  <c:v>83.85</c:v>
                </c:pt>
                <c:pt idx="1067">
                  <c:v>101.25</c:v>
                </c:pt>
                <c:pt idx="1068">
                  <c:v>53.8</c:v>
                </c:pt>
                <c:pt idx="1069">
                  <c:v>90.15</c:v>
                </c:pt>
                <c:pt idx="1070">
                  <c:v>95</c:v>
                </c:pt>
                <c:pt idx="1071">
                  <c:v>71.599999999999994</c:v>
                </c:pt>
                <c:pt idx="1072">
                  <c:v>75.5</c:v>
                </c:pt>
                <c:pt idx="1073">
                  <c:v>45.85</c:v>
                </c:pt>
                <c:pt idx="1074">
                  <c:v>76.099999999999994</c:v>
                </c:pt>
                <c:pt idx="1075">
                  <c:v>104.3</c:v>
                </c:pt>
                <c:pt idx="1076">
                  <c:v>24.5</c:v>
                </c:pt>
                <c:pt idx="1077">
                  <c:v>49.85</c:v>
                </c:pt>
                <c:pt idx="1078">
                  <c:v>19.899999999999999</c:v>
                </c:pt>
                <c:pt idx="1079">
                  <c:v>80.650000000000006</c:v>
                </c:pt>
                <c:pt idx="1080">
                  <c:v>36.5</c:v>
                </c:pt>
                <c:pt idx="1081">
                  <c:v>85.9</c:v>
                </c:pt>
                <c:pt idx="1082">
                  <c:v>66.150000000000006</c:v>
                </c:pt>
                <c:pt idx="1083">
                  <c:v>80.849999999999994</c:v>
                </c:pt>
                <c:pt idx="1084">
                  <c:v>19.55</c:v>
                </c:pt>
                <c:pt idx="1085">
                  <c:v>100.75</c:v>
                </c:pt>
                <c:pt idx="1086">
                  <c:v>48.7</c:v>
                </c:pt>
                <c:pt idx="1087">
                  <c:v>20.55</c:v>
                </c:pt>
                <c:pt idx="1088">
                  <c:v>30.75</c:v>
                </c:pt>
                <c:pt idx="1089">
                  <c:v>101.9</c:v>
                </c:pt>
                <c:pt idx="1090">
                  <c:v>70.55</c:v>
                </c:pt>
                <c:pt idx="1091">
                  <c:v>85.2</c:v>
                </c:pt>
                <c:pt idx="1092">
                  <c:v>84.8</c:v>
                </c:pt>
                <c:pt idx="1093">
                  <c:v>81.05</c:v>
                </c:pt>
                <c:pt idx="1094">
                  <c:v>70.400000000000006</c:v>
                </c:pt>
                <c:pt idx="1095">
                  <c:v>90.1</c:v>
                </c:pt>
                <c:pt idx="1096">
                  <c:v>100.35</c:v>
                </c:pt>
                <c:pt idx="1097">
                  <c:v>20.5</c:v>
                </c:pt>
                <c:pt idx="1098">
                  <c:v>64.400000000000006</c:v>
                </c:pt>
                <c:pt idx="1099">
                  <c:v>105.8</c:v>
                </c:pt>
                <c:pt idx="1100">
                  <c:v>90.45</c:v>
                </c:pt>
                <c:pt idx="1101">
                  <c:v>85.45</c:v>
                </c:pt>
                <c:pt idx="1102">
                  <c:v>76.55</c:v>
                </c:pt>
                <c:pt idx="1103">
                  <c:v>19.899999999999999</c:v>
                </c:pt>
                <c:pt idx="1104">
                  <c:v>60</c:v>
                </c:pt>
                <c:pt idx="1105">
                  <c:v>50.8</c:v>
                </c:pt>
                <c:pt idx="1106">
                  <c:v>106.1</c:v>
                </c:pt>
                <c:pt idx="1107">
                  <c:v>92.35</c:v>
                </c:pt>
                <c:pt idx="1108">
                  <c:v>54.35</c:v>
                </c:pt>
                <c:pt idx="1109">
                  <c:v>60.9</c:v>
                </c:pt>
                <c:pt idx="1110">
                  <c:v>39.1</c:v>
                </c:pt>
                <c:pt idx="1111">
                  <c:v>92.9</c:v>
                </c:pt>
                <c:pt idx="1112">
                  <c:v>49.9</c:v>
                </c:pt>
                <c:pt idx="1113">
                  <c:v>51</c:v>
                </c:pt>
                <c:pt idx="1114">
                  <c:v>25.7</c:v>
                </c:pt>
                <c:pt idx="1115">
                  <c:v>101.3</c:v>
                </c:pt>
                <c:pt idx="1116">
                  <c:v>35.9</c:v>
                </c:pt>
                <c:pt idx="1117">
                  <c:v>110.85</c:v>
                </c:pt>
                <c:pt idx="1118">
                  <c:v>82.85</c:v>
                </c:pt>
                <c:pt idx="1119">
                  <c:v>19.55</c:v>
                </c:pt>
                <c:pt idx="1120">
                  <c:v>96.6</c:v>
                </c:pt>
                <c:pt idx="1121">
                  <c:v>104.8</c:v>
                </c:pt>
                <c:pt idx="1122">
                  <c:v>92.2</c:v>
                </c:pt>
                <c:pt idx="1123">
                  <c:v>89.9</c:v>
                </c:pt>
                <c:pt idx="1124">
                  <c:v>25.55</c:v>
                </c:pt>
                <c:pt idx="1125">
                  <c:v>20.3</c:v>
                </c:pt>
                <c:pt idx="1126">
                  <c:v>19.55</c:v>
                </c:pt>
                <c:pt idx="1127">
                  <c:v>20.2</c:v>
                </c:pt>
                <c:pt idx="1128">
                  <c:v>55.35</c:v>
                </c:pt>
                <c:pt idx="1129">
                  <c:v>19.850000000000001</c:v>
                </c:pt>
                <c:pt idx="1130">
                  <c:v>95.9</c:v>
                </c:pt>
                <c:pt idx="1131">
                  <c:v>89.2</c:v>
                </c:pt>
                <c:pt idx="1132">
                  <c:v>84.45</c:v>
                </c:pt>
                <c:pt idx="1133">
                  <c:v>103.95</c:v>
                </c:pt>
                <c:pt idx="1134">
                  <c:v>75.3</c:v>
                </c:pt>
                <c:pt idx="1135">
                  <c:v>33.75</c:v>
                </c:pt>
                <c:pt idx="1136">
                  <c:v>79.3</c:v>
                </c:pt>
                <c:pt idx="1137">
                  <c:v>80.099999999999994</c:v>
                </c:pt>
                <c:pt idx="1138">
                  <c:v>99.05</c:v>
                </c:pt>
                <c:pt idx="1139">
                  <c:v>98.5</c:v>
                </c:pt>
                <c:pt idx="1140">
                  <c:v>51.6</c:v>
                </c:pt>
                <c:pt idx="1141">
                  <c:v>75.55</c:v>
                </c:pt>
                <c:pt idx="1142">
                  <c:v>20</c:v>
                </c:pt>
                <c:pt idx="1143">
                  <c:v>80.150000000000006</c:v>
                </c:pt>
                <c:pt idx="1144">
                  <c:v>94.65</c:v>
                </c:pt>
                <c:pt idx="1145">
                  <c:v>45</c:v>
                </c:pt>
                <c:pt idx="1146">
                  <c:v>84.3</c:v>
                </c:pt>
                <c:pt idx="1147">
                  <c:v>74.95</c:v>
                </c:pt>
                <c:pt idx="1148">
                  <c:v>87.8</c:v>
                </c:pt>
                <c:pt idx="1149">
                  <c:v>60.2</c:v>
                </c:pt>
                <c:pt idx="1150">
                  <c:v>26.1</c:v>
                </c:pt>
                <c:pt idx="1151">
                  <c:v>45.9</c:v>
                </c:pt>
                <c:pt idx="1152">
                  <c:v>35.65</c:v>
                </c:pt>
                <c:pt idx="1153">
                  <c:v>90.1</c:v>
                </c:pt>
                <c:pt idx="1154">
                  <c:v>20.65</c:v>
                </c:pt>
                <c:pt idx="1155">
                  <c:v>69.05</c:v>
                </c:pt>
                <c:pt idx="1156">
                  <c:v>94.45</c:v>
                </c:pt>
                <c:pt idx="1157">
                  <c:v>70.75</c:v>
                </c:pt>
                <c:pt idx="1158">
                  <c:v>85.8</c:v>
                </c:pt>
                <c:pt idx="1159">
                  <c:v>19.8</c:v>
                </c:pt>
                <c:pt idx="1160">
                  <c:v>85</c:v>
                </c:pt>
                <c:pt idx="1161">
                  <c:v>80.8</c:v>
                </c:pt>
                <c:pt idx="1162">
                  <c:v>101.5</c:v>
                </c:pt>
                <c:pt idx="1163">
                  <c:v>70.25</c:v>
                </c:pt>
                <c:pt idx="1164">
                  <c:v>19.7</c:v>
                </c:pt>
                <c:pt idx="1165">
                  <c:v>105.7</c:v>
                </c:pt>
                <c:pt idx="1166">
                  <c:v>19.649999999999999</c:v>
                </c:pt>
                <c:pt idx="1167">
                  <c:v>67.599999999999994</c:v>
                </c:pt>
                <c:pt idx="1168">
                  <c:v>49.9</c:v>
                </c:pt>
                <c:pt idx="1169">
                  <c:v>51.2</c:v>
                </c:pt>
                <c:pt idx="1170">
                  <c:v>85.45</c:v>
                </c:pt>
                <c:pt idx="1171">
                  <c:v>21.25</c:v>
                </c:pt>
                <c:pt idx="1172">
                  <c:v>50</c:v>
                </c:pt>
                <c:pt idx="1173">
                  <c:v>94.1</c:v>
                </c:pt>
                <c:pt idx="1174">
                  <c:v>74.849999999999994</c:v>
                </c:pt>
                <c:pt idx="1175">
                  <c:v>79.650000000000006</c:v>
                </c:pt>
                <c:pt idx="1176">
                  <c:v>19.3</c:v>
                </c:pt>
                <c:pt idx="1177">
                  <c:v>82.05</c:v>
                </c:pt>
                <c:pt idx="1178">
                  <c:v>19.05</c:v>
                </c:pt>
                <c:pt idx="1179">
                  <c:v>66.3</c:v>
                </c:pt>
                <c:pt idx="1180">
                  <c:v>83.55</c:v>
                </c:pt>
                <c:pt idx="1181">
                  <c:v>77.900000000000006</c:v>
                </c:pt>
                <c:pt idx="1182">
                  <c:v>90.05</c:v>
                </c:pt>
                <c:pt idx="1183">
                  <c:v>25.1</c:v>
                </c:pt>
                <c:pt idx="1184">
                  <c:v>19.55</c:v>
                </c:pt>
                <c:pt idx="1185">
                  <c:v>20.7</c:v>
                </c:pt>
                <c:pt idx="1186">
                  <c:v>50.4</c:v>
                </c:pt>
                <c:pt idx="1187">
                  <c:v>107.5</c:v>
                </c:pt>
                <c:pt idx="1188">
                  <c:v>86.45</c:v>
                </c:pt>
                <c:pt idx="1189">
                  <c:v>64.5</c:v>
                </c:pt>
                <c:pt idx="1190">
                  <c:v>54.45</c:v>
                </c:pt>
                <c:pt idx="1191">
                  <c:v>94.4</c:v>
                </c:pt>
                <c:pt idx="1192">
                  <c:v>94.05</c:v>
                </c:pt>
                <c:pt idx="1193">
                  <c:v>100.05</c:v>
                </c:pt>
                <c:pt idx="1194">
                  <c:v>98.9</c:v>
                </c:pt>
                <c:pt idx="1195">
                  <c:v>83.85</c:v>
                </c:pt>
                <c:pt idx="1196">
                  <c:v>20.65</c:v>
                </c:pt>
                <c:pt idx="1197">
                  <c:v>93.8</c:v>
                </c:pt>
                <c:pt idx="1198">
                  <c:v>80.55</c:v>
                </c:pt>
                <c:pt idx="1199">
                  <c:v>19.55</c:v>
                </c:pt>
                <c:pt idx="1200">
                  <c:v>79.3</c:v>
                </c:pt>
                <c:pt idx="1201">
                  <c:v>89.45</c:v>
                </c:pt>
                <c:pt idx="1202">
                  <c:v>64</c:v>
                </c:pt>
                <c:pt idx="1203">
                  <c:v>50.4</c:v>
                </c:pt>
                <c:pt idx="1204">
                  <c:v>104.2</c:v>
                </c:pt>
                <c:pt idx="1205">
                  <c:v>35.4</c:v>
                </c:pt>
                <c:pt idx="1206">
                  <c:v>75.5</c:v>
                </c:pt>
                <c:pt idx="1207">
                  <c:v>49.2</c:v>
                </c:pt>
                <c:pt idx="1208">
                  <c:v>54.35</c:v>
                </c:pt>
                <c:pt idx="1209">
                  <c:v>98.05</c:v>
                </c:pt>
                <c:pt idx="1210">
                  <c:v>84.85</c:v>
                </c:pt>
                <c:pt idx="1211">
                  <c:v>25.75</c:v>
                </c:pt>
                <c:pt idx="1212">
                  <c:v>90.55</c:v>
                </c:pt>
                <c:pt idx="1213">
                  <c:v>21</c:v>
                </c:pt>
                <c:pt idx="1214">
                  <c:v>89.3</c:v>
                </c:pt>
                <c:pt idx="1215">
                  <c:v>81.150000000000006</c:v>
                </c:pt>
                <c:pt idx="1216">
                  <c:v>90.7</c:v>
                </c:pt>
                <c:pt idx="1217">
                  <c:v>75.25</c:v>
                </c:pt>
                <c:pt idx="1218">
                  <c:v>59.95</c:v>
                </c:pt>
                <c:pt idx="1219">
                  <c:v>66.400000000000006</c:v>
                </c:pt>
                <c:pt idx="1220">
                  <c:v>59.05</c:v>
                </c:pt>
                <c:pt idx="1221">
                  <c:v>91.15</c:v>
                </c:pt>
                <c:pt idx="1222">
                  <c:v>59.7</c:v>
                </c:pt>
                <c:pt idx="1223">
                  <c:v>93.8</c:v>
                </c:pt>
                <c:pt idx="1224">
                  <c:v>88.65</c:v>
                </c:pt>
                <c:pt idx="1225">
                  <c:v>93.95</c:v>
                </c:pt>
                <c:pt idx="1226">
                  <c:v>62.45</c:v>
                </c:pt>
                <c:pt idx="1227">
                  <c:v>74.900000000000006</c:v>
                </c:pt>
                <c:pt idx="1228">
                  <c:v>93.5</c:v>
                </c:pt>
                <c:pt idx="1229">
                  <c:v>79.25</c:v>
                </c:pt>
                <c:pt idx="1230">
                  <c:v>84.15</c:v>
                </c:pt>
                <c:pt idx="1231">
                  <c:v>100.4</c:v>
                </c:pt>
                <c:pt idx="1232">
                  <c:v>19.45</c:v>
                </c:pt>
                <c:pt idx="1233">
                  <c:v>73.599999999999994</c:v>
                </c:pt>
                <c:pt idx="1234">
                  <c:v>104.9</c:v>
                </c:pt>
                <c:pt idx="1235">
                  <c:v>98.85</c:v>
                </c:pt>
                <c:pt idx="1236">
                  <c:v>75.5</c:v>
                </c:pt>
                <c:pt idx="1237">
                  <c:v>85.3</c:v>
                </c:pt>
                <c:pt idx="1238">
                  <c:v>36.25</c:v>
                </c:pt>
                <c:pt idx="1239">
                  <c:v>106.35</c:v>
                </c:pt>
                <c:pt idx="1240">
                  <c:v>90.8</c:v>
                </c:pt>
                <c:pt idx="1241">
                  <c:v>18.95</c:v>
                </c:pt>
                <c:pt idx="1242">
                  <c:v>89.6</c:v>
                </c:pt>
                <c:pt idx="1243">
                  <c:v>69.75</c:v>
                </c:pt>
                <c:pt idx="1244">
                  <c:v>61.4</c:v>
                </c:pt>
                <c:pt idx="1245">
                  <c:v>85.95</c:v>
                </c:pt>
                <c:pt idx="1246">
                  <c:v>80.3</c:v>
                </c:pt>
                <c:pt idx="1247">
                  <c:v>76.3</c:v>
                </c:pt>
                <c:pt idx="1248">
                  <c:v>86.1</c:v>
                </c:pt>
                <c:pt idx="1249">
                  <c:v>19.3</c:v>
                </c:pt>
                <c:pt idx="1250">
                  <c:v>98.85</c:v>
                </c:pt>
                <c:pt idx="1251">
                  <c:v>70.5</c:v>
                </c:pt>
                <c:pt idx="1252">
                  <c:v>19.399999999999999</c:v>
                </c:pt>
                <c:pt idx="1253">
                  <c:v>35.15</c:v>
                </c:pt>
                <c:pt idx="1254">
                  <c:v>50.6</c:v>
                </c:pt>
                <c:pt idx="1255">
                  <c:v>91.05</c:v>
                </c:pt>
                <c:pt idx="1256">
                  <c:v>93.2</c:v>
                </c:pt>
                <c:pt idx="1257">
                  <c:v>99.55</c:v>
                </c:pt>
                <c:pt idx="1258">
                  <c:v>94.8</c:v>
                </c:pt>
                <c:pt idx="1259">
                  <c:v>79.3</c:v>
                </c:pt>
                <c:pt idx="1260">
                  <c:v>78.900000000000006</c:v>
                </c:pt>
                <c:pt idx="1261">
                  <c:v>85</c:v>
                </c:pt>
                <c:pt idx="1262">
                  <c:v>72.8</c:v>
                </c:pt>
                <c:pt idx="1263">
                  <c:v>91.35</c:v>
                </c:pt>
                <c:pt idx="1264">
                  <c:v>109.9</c:v>
                </c:pt>
                <c:pt idx="1265">
                  <c:v>51.45</c:v>
                </c:pt>
                <c:pt idx="1266">
                  <c:v>20.100000000000001</c:v>
                </c:pt>
                <c:pt idx="1267">
                  <c:v>82.1</c:v>
                </c:pt>
                <c:pt idx="1268">
                  <c:v>44.55</c:v>
                </c:pt>
                <c:pt idx="1269">
                  <c:v>93.8</c:v>
                </c:pt>
                <c:pt idx="1270">
                  <c:v>100.6</c:v>
                </c:pt>
                <c:pt idx="1271">
                  <c:v>20.100000000000001</c:v>
                </c:pt>
                <c:pt idx="1272">
                  <c:v>95.8</c:v>
                </c:pt>
                <c:pt idx="1273">
                  <c:v>95</c:v>
                </c:pt>
                <c:pt idx="1274">
                  <c:v>72.75</c:v>
                </c:pt>
                <c:pt idx="1275">
                  <c:v>19.45</c:v>
                </c:pt>
                <c:pt idx="1276">
                  <c:v>19.8</c:v>
                </c:pt>
                <c:pt idx="1277">
                  <c:v>86.15</c:v>
                </c:pt>
                <c:pt idx="1278">
                  <c:v>20.100000000000001</c:v>
                </c:pt>
                <c:pt idx="1279">
                  <c:v>59.55</c:v>
                </c:pt>
                <c:pt idx="1280">
                  <c:v>103.7</c:v>
                </c:pt>
                <c:pt idx="1281">
                  <c:v>104.4</c:v>
                </c:pt>
                <c:pt idx="1282">
                  <c:v>94.5</c:v>
                </c:pt>
                <c:pt idx="1283">
                  <c:v>24.25</c:v>
                </c:pt>
                <c:pt idx="1284">
                  <c:v>74.75</c:v>
                </c:pt>
                <c:pt idx="1285">
                  <c:v>58.45</c:v>
                </c:pt>
                <c:pt idx="1286">
                  <c:v>88.6</c:v>
                </c:pt>
                <c:pt idx="1287">
                  <c:v>20.05</c:v>
                </c:pt>
                <c:pt idx="1288">
                  <c:v>73.900000000000006</c:v>
                </c:pt>
                <c:pt idx="1289">
                  <c:v>20.6</c:v>
                </c:pt>
                <c:pt idx="1290">
                  <c:v>79.150000000000006</c:v>
                </c:pt>
                <c:pt idx="1291">
                  <c:v>61.05</c:v>
                </c:pt>
                <c:pt idx="1292">
                  <c:v>93.35</c:v>
                </c:pt>
                <c:pt idx="1293">
                  <c:v>53.75</c:v>
                </c:pt>
                <c:pt idx="1294">
                  <c:v>24.5</c:v>
                </c:pt>
                <c:pt idx="1295">
                  <c:v>93.55</c:v>
                </c:pt>
                <c:pt idx="1296">
                  <c:v>103.75</c:v>
                </c:pt>
                <c:pt idx="1297">
                  <c:v>24.15</c:v>
                </c:pt>
                <c:pt idx="1298">
                  <c:v>91.25</c:v>
                </c:pt>
                <c:pt idx="1299">
                  <c:v>80.599999999999994</c:v>
                </c:pt>
                <c:pt idx="1300">
                  <c:v>50</c:v>
                </c:pt>
                <c:pt idx="1301">
                  <c:v>61.25</c:v>
                </c:pt>
                <c:pt idx="1302">
                  <c:v>85.2</c:v>
                </c:pt>
                <c:pt idx="1303">
                  <c:v>100.85</c:v>
                </c:pt>
                <c:pt idx="1304">
                  <c:v>78.3</c:v>
                </c:pt>
                <c:pt idx="1305">
                  <c:v>50.2</c:v>
                </c:pt>
                <c:pt idx="1306">
                  <c:v>24.7</c:v>
                </c:pt>
                <c:pt idx="1307">
                  <c:v>20.100000000000001</c:v>
                </c:pt>
                <c:pt idx="1308">
                  <c:v>60.85</c:v>
                </c:pt>
                <c:pt idx="1309">
                  <c:v>64.2</c:v>
                </c:pt>
                <c:pt idx="1310">
                  <c:v>90.05</c:v>
                </c:pt>
                <c:pt idx="1311">
                  <c:v>84.05</c:v>
                </c:pt>
                <c:pt idx="1312">
                  <c:v>19.600000000000001</c:v>
                </c:pt>
                <c:pt idx="1313">
                  <c:v>30.4</c:v>
                </c:pt>
                <c:pt idx="1314">
                  <c:v>24.95</c:v>
                </c:pt>
                <c:pt idx="1315">
                  <c:v>60.8</c:v>
                </c:pt>
                <c:pt idx="1316">
                  <c:v>88.85</c:v>
                </c:pt>
                <c:pt idx="1317">
                  <c:v>25.6</c:v>
                </c:pt>
                <c:pt idx="1318">
                  <c:v>20.8</c:v>
                </c:pt>
                <c:pt idx="1319">
                  <c:v>97.7</c:v>
                </c:pt>
                <c:pt idx="1320">
                  <c:v>44.85</c:v>
                </c:pt>
                <c:pt idx="1321">
                  <c:v>87.45</c:v>
                </c:pt>
                <c:pt idx="1322">
                  <c:v>84.75</c:v>
                </c:pt>
                <c:pt idx="1323">
                  <c:v>90.15</c:v>
                </c:pt>
                <c:pt idx="1324">
                  <c:v>20.65</c:v>
                </c:pt>
                <c:pt idx="1325">
                  <c:v>100.45</c:v>
                </c:pt>
                <c:pt idx="1326">
                  <c:v>97.65</c:v>
                </c:pt>
                <c:pt idx="1327">
                  <c:v>20.05</c:v>
                </c:pt>
                <c:pt idx="1328">
                  <c:v>78.95</c:v>
                </c:pt>
                <c:pt idx="1329">
                  <c:v>89.85</c:v>
                </c:pt>
                <c:pt idx="1330">
                  <c:v>40.549999999999997</c:v>
                </c:pt>
                <c:pt idx="1331">
                  <c:v>100.05</c:v>
                </c:pt>
                <c:pt idx="1332">
                  <c:v>94.25</c:v>
                </c:pt>
                <c:pt idx="1333">
                  <c:v>75.55</c:v>
                </c:pt>
                <c:pt idx="1334">
                  <c:v>71.55</c:v>
                </c:pt>
                <c:pt idx="1335">
                  <c:v>79.599999999999994</c:v>
                </c:pt>
                <c:pt idx="1336">
                  <c:v>77.2</c:v>
                </c:pt>
                <c:pt idx="1337">
                  <c:v>62.65</c:v>
                </c:pt>
                <c:pt idx="1338">
                  <c:v>108.9</c:v>
                </c:pt>
                <c:pt idx="1339">
                  <c:v>81.599999999999994</c:v>
                </c:pt>
                <c:pt idx="1340">
                  <c:v>20.05</c:v>
                </c:pt>
                <c:pt idx="1341">
                  <c:v>24.3</c:v>
                </c:pt>
                <c:pt idx="1342">
                  <c:v>73.45</c:v>
                </c:pt>
                <c:pt idx="1343">
                  <c:v>40.9</c:v>
                </c:pt>
                <c:pt idx="1344">
                  <c:v>19.899999999999999</c:v>
                </c:pt>
                <c:pt idx="1345">
                  <c:v>70.3</c:v>
                </c:pt>
                <c:pt idx="1346">
                  <c:v>109.95</c:v>
                </c:pt>
                <c:pt idx="1347">
                  <c:v>19.7</c:v>
                </c:pt>
                <c:pt idx="1348">
                  <c:v>76.05</c:v>
                </c:pt>
                <c:pt idx="1349">
                  <c:v>102.05</c:v>
                </c:pt>
                <c:pt idx="1350">
                  <c:v>72.25</c:v>
                </c:pt>
                <c:pt idx="1351">
                  <c:v>59.45</c:v>
                </c:pt>
                <c:pt idx="1352">
                  <c:v>62.15</c:v>
                </c:pt>
                <c:pt idx="1353">
                  <c:v>25.45</c:v>
                </c:pt>
                <c:pt idx="1354">
                  <c:v>89.7</c:v>
                </c:pt>
                <c:pt idx="1355">
                  <c:v>25.4</c:v>
                </c:pt>
                <c:pt idx="1356">
                  <c:v>20.100000000000001</c:v>
                </c:pt>
                <c:pt idx="1357">
                  <c:v>89.85</c:v>
                </c:pt>
                <c:pt idx="1358">
                  <c:v>20.5</c:v>
                </c:pt>
                <c:pt idx="1359">
                  <c:v>54.95</c:v>
                </c:pt>
                <c:pt idx="1360">
                  <c:v>94.55</c:v>
                </c:pt>
                <c:pt idx="1361">
                  <c:v>91.5</c:v>
                </c:pt>
                <c:pt idx="1362">
                  <c:v>100.8</c:v>
                </c:pt>
                <c:pt idx="1363">
                  <c:v>25.75</c:v>
                </c:pt>
                <c:pt idx="1364">
                  <c:v>19.600000000000001</c:v>
                </c:pt>
                <c:pt idx="1365">
                  <c:v>19.649999999999999</c:v>
                </c:pt>
                <c:pt idx="1366">
                  <c:v>61</c:v>
                </c:pt>
                <c:pt idx="1367">
                  <c:v>69.150000000000006</c:v>
                </c:pt>
                <c:pt idx="1368">
                  <c:v>53.15</c:v>
                </c:pt>
                <c:pt idx="1369">
                  <c:v>100.5</c:v>
                </c:pt>
                <c:pt idx="1370">
                  <c:v>106.9</c:v>
                </c:pt>
                <c:pt idx="1371">
                  <c:v>19.850000000000001</c:v>
                </c:pt>
                <c:pt idx="1372">
                  <c:v>89.65</c:v>
                </c:pt>
                <c:pt idx="1373">
                  <c:v>69</c:v>
                </c:pt>
                <c:pt idx="1374">
                  <c:v>75.2</c:v>
                </c:pt>
                <c:pt idx="1375">
                  <c:v>56.85</c:v>
                </c:pt>
                <c:pt idx="1376">
                  <c:v>46.35</c:v>
                </c:pt>
                <c:pt idx="1377">
                  <c:v>93.6</c:v>
                </c:pt>
                <c:pt idx="1378">
                  <c:v>95.4</c:v>
                </c:pt>
                <c:pt idx="1379">
                  <c:v>106.05</c:v>
                </c:pt>
                <c:pt idx="1380">
                  <c:v>80.400000000000006</c:v>
                </c:pt>
                <c:pt idx="1381">
                  <c:v>20.25</c:v>
                </c:pt>
                <c:pt idx="1382">
                  <c:v>53.65</c:v>
                </c:pt>
                <c:pt idx="1383">
                  <c:v>91.95</c:v>
                </c:pt>
                <c:pt idx="1384">
                  <c:v>54.1</c:v>
                </c:pt>
                <c:pt idx="1385">
                  <c:v>84.1</c:v>
                </c:pt>
                <c:pt idx="1386">
                  <c:v>35.35</c:v>
                </c:pt>
                <c:pt idx="1387">
                  <c:v>96.5</c:v>
                </c:pt>
                <c:pt idx="1388">
                  <c:v>51.05</c:v>
                </c:pt>
                <c:pt idx="1389">
                  <c:v>60.7</c:v>
                </c:pt>
                <c:pt idx="1390">
                  <c:v>20.85</c:v>
                </c:pt>
                <c:pt idx="1391">
                  <c:v>95</c:v>
                </c:pt>
                <c:pt idx="1392">
                  <c:v>85.25</c:v>
                </c:pt>
                <c:pt idx="1393">
                  <c:v>63.7</c:v>
                </c:pt>
                <c:pt idx="1394">
                  <c:v>19.45</c:v>
                </c:pt>
                <c:pt idx="1395">
                  <c:v>19.2</c:v>
                </c:pt>
                <c:pt idx="1396">
                  <c:v>40.65</c:v>
                </c:pt>
                <c:pt idx="1397">
                  <c:v>104.5</c:v>
                </c:pt>
                <c:pt idx="1398">
                  <c:v>92.9</c:v>
                </c:pt>
                <c:pt idx="1399">
                  <c:v>25.1</c:v>
                </c:pt>
                <c:pt idx="1400">
                  <c:v>97.35</c:v>
                </c:pt>
                <c:pt idx="1401">
                  <c:v>20</c:v>
                </c:pt>
                <c:pt idx="1402">
                  <c:v>91.2</c:v>
                </c:pt>
                <c:pt idx="1403">
                  <c:v>40.200000000000003</c:v>
                </c:pt>
                <c:pt idx="1404">
                  <c:v>62.8</c:v>
                </c:pt>
                <c:pt idx="1405">
                  <c:v>19.8</c:v>
                </c:pt>
                <c:pt idx="1406">
                  <c:v>58.75</c:v>
                </c:pt>
                <c:pt idx="1407">
                  <c:v>19.5</c:v>
                </c:pt>
                <c:pt idx="1408">
                  <c:v>20.350000000000001</c:v>
                </c:pt>
                <c:pt idx="1409">
                  <c:v>99.2</c:v>
                </c:pt>
                <c:pt idx="1410">
                  <c:v>90</c:v>
                </c:pt>
                <c:pt idx="1411">
                  <c:v>99.5</c:v>
                </c:pt>
                <c:pt idx="1412">
                  <c:v>45.4</c:v>
                </c:pt>
                <c:pt idx="1413">
                  <c:v>88.8</c:v>
                </c:pt>
                <c:pt idx="1414">
                  <c:v>95.25</c:v>
                </c:pt>
                <c:pt idx="1415">
                  <c:v>75.099999999999994</c:v>
                </c:pt>
                <c:pt idx="1416">
                  <c:v>92.5</c:v>
                </c:pt>
                <c:pt idx="1417">
                  <c:v>19.600000000000001</c:v>
                </c:pt>
                <c:pt idx="1418">
                  <c:v>76.5</c:v>
                </c:pt>
                <c:pt idx="1419">
                  <c:v>55.05</c:v>
                </c:pt>
                <c:pt idx="1420">
                  <c:v>94.3</c:v>
                </c:pt>
                <c:pt idx="1421">
                  <c:v>19.350000000000001</c:v>
                </c:pt>
                <c:pt idx="1422">
                  <c:v>95.15</c:v>
                </c:pt>
                <c:pt idx="1423">
                  <c:v>68.099999999999994</c:v>
                </c:pt>
                <c:pt idx="1424">
                  <c:v>26.45</c:v>
                </c:pt>
                <c:pt idx="1425">
                  <c:v>40.200000000000003</c:v>
                </c:pt>
                <c:pt idx="1426">
                  <c:v>85.7</c:v>
                </c:pt>
                <c:pt idx="1427">
                  <c:v>19.850000000000001</c:v>
                </c:pt>
                <c:pt idx="1428">
                  <c:v>92.95</c:v>
                </c:pt>
                <c:pt idx="1429">
                  <c:v>78.95</c:v>
                </c:pt>
                <c:pt idx="1430">
                  <c:v>19.8</c:v>
                </c:pt>
                <c:pt idx="1431">
                  <c:v>24.1</c:v>
                </c:pt>
                <c:pt idx="1432">
                  <c:v>90.35</c:v>
                </c:pt>
                <c:pt idx="1433">
                  <c:v>79.25</c:v>
                </c:pt>
                <c:pt idx="1434">
                  <c:v>72.25</c:v>
                </c:pt>
                <c:pt idx="1435">
                  <c:v>72.099999999999994</c:v>
                </c:pt>
                <c:pt idx="1436">
                  <c:v>20.399999999999999</c:v>
                </c:pt>
                <c:pt idx="1437">
                  <c:v>94.65</c:v>
                </c:pt>
                <c:pt idx="1438">
                  <c:v>80.3</c:v>
                </c:pt>
                <c:pt idx="1439">
                  <c:v>102.6</c:v>
                </c:pt>
                <c:pt idx="1440">
                  <c:v>83.45</c:v>
                </c:pt>
                <c:pt idx="1441">
                  <c:v>101.15</c:v>
                </c:pt>
                <c:pt idx="1442">
                  <c:v>91.7</c:v>
                </c:pt>
                <c:pt idx="1443">
                  <c:v>78.95</c:v>
                </c:pt>
                <c:pt idx="1444">
                  <c:v>95</c:v>
                </c:pt>
                <c:pt idx="1445">
                  <c:v>24.85</c:v>
                </c:pt>
                <c:pt idx="1446">
                  <c:v>19.600000000000001</c:v>
                </c:pt>
                <c:pt idx="1447">
                  <c:v>20.25</c:v>
                </c:pt>
                <c:pt idx="1448">
                  <c:v>81</c:v>
                </c:pt>
                <c:pt idx="1449">
                  <c:v>105</c:v>
                </c:pt>
                <c:pt idx="1450">
                  <c:v>69</c:v>
                </c:pt>
                <c:pt idx="1451">
                  <c:v>85.4</c:v>
                </c:pt>
                <c:pt idx="1452">
                  <c:v>60</c:v>
                </c:pt>
                <c:pt idx="1453">
                  <c:v>101.15</c:v>
                </c:pt>
                <c:pt idx="1454">
                  <c:v>94.9</c:v>
                </c:pt>
                <c:pt idx="1455">
                  <c:v>20.2</c:v>
                </c:pt>
                <c:pt idx="1456">
                  <c:v>20.3</c:v>
                </c:pt>
                <c:pt idx="1457">
                  <c:v>74.05</c:v>
                </c:pt>
                <c:pt idx="1458">
                  <c:v>20.45</c:v>
                </c:pt>
                <c:pt idx="1459">
                  <c:v>74.95</c:v>
                </c:pt>
                <c:pt idx="1460">
                  <c:v>19.600000000000001</c:v>
                </c:pt>
                <c:pt idx="1461">
                  <c:v>110.7</c:v>
                </c:pt>
                <c:pt idx="1462">
                  <c:v>19.95</c:v>
                </c:pt>
                <c:pt idx="1463">
                  <c:v>54.5</c:v>
                </c:pt>
                <c:pt idx="1464">
                  <c:v>25.05</c:v>
                </c:pt>
                <c:pt idx="1465">
                  <c:v>79.45</c:v>
                </c:pt>
                <c:pt idx="1466">
                  <c:v>99.95</c:v>
                </c:pt>
                <c:pt idx="1467">
                  <c:v>101.25</c:v>
                </c:pt>
                <c:pt idx="1468">
                  <c:v>100</c:v>
                </c:pt>
                <c:pt idx="1469">
                  <c:v>51.05</c:v>
                </c:pt>
                <c:pt idx="1470">
                  <c:v>25.25</c:v>
                </c:pt>
                <c:pt idx="1471">
                  <c:v>19.850000000000001</c:v>
                </c:pt>
                <c:pt idx="1472">
                  <c:v>24.2</c:v>
                </c:pt>
                <c:pt idx="1473">
                  <c:v>104.7</c:v>
                </c:pt>
                <c:pt idx="1474">
                  <c:v>55.9</c:v>
                </c:pt>
                <c:pt idx="1475">
                  <c:v>80</c:v>
                </c:pt>
                <c:pt idx="1476">
                  <c:v>20.45</c:v>
                </c:pt>
                <c:pt idx="1477">
                  <c:v>19.75</c:v>
                </c:pt>
                <c:pt idx="1478">
                  <c:v>59.8</c:v>
                </c:pt>
                <c:pt idx="1479">
                  <c:v>99.1</c:v>
                </c:pt>
                <c:pt idx="1480">
                  <c:v>86.3</c:v>
                </c:pt>
                <c:pt idx="1481">
                  <c:v>81.5</c:v>
                </c:pt>
                <c:pt idx="1482">
                  <c:v>59.85</c:v>
                </c:pt>
                <c:pt idx="1483">
                  <c:v>105.65</c:v>
                </c:pt>
                <c:pt idx="1484">
                  <c:v>23.8</c:v>
                </c:pt>
                <c:pt idx="1485">
                  <c:v>25.2</c:v>
                </c:pt>
                <c:pt idx="1486">
                  <c:v>89.55</c:v>
                </c:pt>
                <c:pt idx="1487">
                  <c:v>80</c:v>
                </c:pt>
                <c:pt idx="1488">
                  <c:v>70.75</c:v>
                </c:pt>
                <c:pt idx="1489">
                  <c:v>50.85</c:v>
                </c:pt>
                <c:pt idx="1490">
                  <c:v>19.600000000000001</c:v>
                </c:pt>
                <c:pt idx="1491">
                  <c:v>20.399999999999999</c:v>
                </c:pt>
                <c:pt idx="1492">
                  <c:v>55.8</c:v>
                </c:pt>
                <c:pt idx="1493">
                  <c:v>39.299999999999997</c:v>
                </c:pt>
                <c:pt idx="1494">
                  <c:v>26.2</c:v>
                </c:pt>
                <c:pt idx="1495">
                  <c:v>63.9</c:v>
                </c:pt>
                <c:pt idx="1496">
                  <c:v>78.849999999999994</c:v>
                </c:pt>
                <c:pt idx="1497">
                  <c:v>60.3</c:v>
                </c:pt>
                <c:pt idx="1498">
                  <c:v>101.85</c:v>
                </c:pt>
                <c:pt idx="1499">
                  <c:v>84.85</c:v>
                </c:pt>
                <c:pt idx="1500">
                  <c:v>80.8</c:v>
                </c:pt>
                <c:pt idx="1501">
                  <c:v>110.1</c:v>
                </c:pt>
                <c:pt idx="1502">
                  <c:v>74.55</c:v>
                </c:pt>
                <c:pt idx="1503">
                  <c:v>99.2</c:v>
                </c:pt>
                <c:pt idx="1504">
                  <c:v>50.15</c:v>
                </c:pt>
                <c:pt idx="1505">
                  <c:v>25.25</c:v>
                </c:pt>
                <c:pt idx="1506">
                  <c:v>105.75</c:v>
                </c:pt>
                <c:pt idx="1507">
                  <c:v>101.3</c:v>
                </c:pt>
                <c:pt idx="1508">
                  <c:v>96.35</c:v>
                </c:pt>
                <c:pt idx="1509">
                  <c:v>85.05</c:v>
                </c:pt>
                <c:pt idx="1510">
                  <c:v>19.100000000000001</c:v>
                </c:pt>
                <c:pt idx="1511">
                  <c:v>24.8</c:v>
                </c:pt>
                <c:pt idx="1512">
                  <c:v>97.1</c:v>
                </c:pt>
                <c:pt idx="1513">
                  <c:v>98.15</c:v>
                </c:pt>
                <c:pt idx="1514">
                  <c:v>81.2</c:v>
                </c:pt>
                <c:pt idx="1515">
                  <c:v>71.349999999999994</c:v>
                </c:pt>
                <c:pt idx="1516">
                  <c:v>56.6</c:v>
                </c:pt>
                <c:pt idx="1517">
                  <c:v>42.35</c:v>
                </c:pt>
                <c:pt idx="1518">
                  <c:v>106</c:v>
                </c:pt>
                <c:pt idx="1519">
                  <c:v>20.149999999999999</c:v>
                </c:pt>
                <c:pt idx="1520">
                  <c:v>94.55</c:v>
                </c:pt>
                <c:pt idx="1521">
                  <c:v>73</c:v>
                </c:pt>
                <c:pt idx="1522">
                  <c:v>101.6</c:v>
                </c:pt>
                <c:pt idx="1523">
                  <c:v>20.65</c:v>
                </c:pt>
                <c:pt idx="1524">
                  <c:v>74.55</c:v>
                </c:pt>
                <c:pt idx="1525">
                  <c:v>68.5</c:v>
                </c:pt>
                <c:pt idx="1526">
                  <c:v>35.450000000000003</c:v>
                </c:pt>
                <c:pt idx="1527">
                  <c:v>94.9</c:v>
                </c:pt>
                <c:pt idx="1528">
                  <c:v>111.95</c:v>
                </c:pt>
                <c:pt idx="1529">
                  <c:v>83.75</c:v>
                </c:pt>
                <c:pt idx="1530">
                  <c:v>78.45</c:v>
                </c:pt>
                <c:pt idx="1531">
                  <c:v>99.8</c:v>
                </c:pt>
                <c:pt idx="1532">
                  <c:v>102.6</c:v>
                </c:pt>
                <c:pt idx="1533">
                  <c:v>80.25</c:v>
                </c:pt>
                <c:pt idx="1534">
                  <c:v>35.4</c:v>
                </c:pt>
                <c:pt idx="1535">
                  <c:v>66.5</c:v>
                </c:pt>
                <c:pt idx="1536">
                  <c:v>109.1</c:v>
                </c:pt>
                <c:pt idx="1537">
                  <c:v>94.3</c:v>
                </c:pt>
                <c:pt idx="1538">
                  <c:v>94.55</c:v>
                </c:pt>
                <c:pt idx="1539">
                  <c:v>19.3</c:v>
                </c:pt>
                <c:pt idx="1540">
                  <c:v>86.2</c:v>
                </c:pt>
                <c:pt idx="1541">
                  <c:v>19.75</c:v>
                </c:pt>
                <c:pt idx="1542">
                  <c:v>53.95</c:v>
                </c:pt>
                <c:pt idx="1543">
                  <c:v>19.5</c:v>
                </c:pt>
                <c:pt idx="1544">
                  <c:v>74.7</c:v>
                </c:pt>
                <c:pt idx="1545">
                  <c:v>104.45</c:v>
                </c:pt>
                <c:pt idx="1546">
                  <c:v>113.6</c:v>
                </c:pt>
                <c:pt idx="1547">
                  <c:v>79.900000000000006</c:v>
                </c:pt>
                <c:pt idx="1548">
                  <c:v>20</c:v>
                </c:pt>
                <c:pt idx="1549">
                  <c:v>60.3</c:v>
                </c:pt>
                <c:pt idx="1550">
                  <c:v>78.349999999999994</c:v>
                </c:pt>
                <c:pt idx="1551">
                  <c:v>19.7</c:v>
                </c:pt>
                <c:pt idx="1552">
                  <c:v>99</c:v>
                </c:pt>
                <c:pt idx="1553">
                  <c:v>20.350000000000001</c:v>
                </c:pt>
                <c:pt idx="1554">
                  <c:v>33.549999999999997</c:v>
                </c:pt>
                <c:pt idx="1555">
                  <c:v>94.4</c:v>
                </c:pt>
                <c:pt idx="1556">
                  <c:v>63.7</c:v>
                </c:pt>
                <c:pt idx="1557">
                  <c:v>74.150000000000006</c:v>
                </c:pt>
                <c:pt idx="1558">
                  <c:v>45.1</c:v>
                </c:pt>
                <c:pt idx="1559">
                  <c:v>95.05</c:v>
                </c:pt>
                <c:pt idx="1560">
                  <c:v>50.25</c:v>
                </c:pt>
                <c:pt idx="1561">
                  <c:v>84.3</c:v>
                </c:pt>
                <c:pt idx="1562">
                  <c:v>20.25</c:v>
                </c:pt>
                <c:pt idx="1563">
                  <c:v>80.45</c:v>
                </c:pt>
                <c:pt idx="1564">
                  <c:v>19.05</c:v>
                </c:pt>
                <c:pt idx="1565">
                  <c:v>95.55</c:v>
                </c:pt>
                <c:pt idx="1566">
                  <c:v>20.25</c:v>
                </c:pt>
                <c:pt idx="1567">
                  <c:v>20.7</c:v>
                </c:pt>
                <c:pt idx="1568">
                  <c:v>92.15</c:v>
                </c:pt>
                <c:pt idx="1569">
                  <c:v>94.45</c:v>
                </c:pt>
                <c:pt idx="1570">
                  <c:v>73.150000000000006</c:v>
                </c:pt>
                <c:pt idx="1571">
                  <c:v>48.15</c:v>
                </c:pt>
                <c:pt idx="1572">
                  <c:v>108.3</c:v>
                </c:pt>
                <c:pt idx="1573">
                  <c:v>25.1</c:v>
                </c:pt>
                <c:pt idx="1574">
                  <c:v>54.5</c:v>
                </c:pt>
                <c:pt idx="1575">
                  <c:v>95.25</c:v>
                </c:pt>
                <c:pt idx="1576">
                  <c:v>106.15</c:v>
                </c:pt>
                <c:pt idx="1577">
                  <c:v>85.9</c:v>
                </c:pt>
                <c:pt idx="1578">
                  <c:v>105.2</c:v>
                </c:pt>
                <c:pt idx="1579">
                  <c:v>56.1</c:v>
                </c:pt>
                <c:pt idx="1580">
                  <c:v>99.45</c:v>
                </c:pt>
                <c:pt idx="1581">
                  <c:v>25.25</c:v>
                </c:pt>
                <c:pt idx="1582">
                  <c:v>22.95</c:v>
                </c:pt>
                <c:pt idx="1583">
                  <c:v>20</c:v>
                </c:pt>
                <c:pt idx="1584">
                  <c:v>100.4</c:v>
                </c:pt>
                <c:pt idx="1585">
                  <c:v>77.95</c:v>
                </c:pt>
                <c:pt idx="1586">
                  <c:v>69.400000000000006</c:v>
                </c:pt>
                <c:pt idx="1587">
                  <c:v>40.15</c:v>
                </c:pt>
                <c:pt idx="1588">
                  <c:v>94.2</c:v>
                </c:pt>
                <c:pt idx="1589">
                  <c:v>19.350000000000001</c:v>
                </c:pt>
                <c:pt idx="1590">
                  <c:v>84.35</c:v>
                </c:pt>
                <c:pt idx="1591">
                  <c:v>66.400000000000006</c:v>
                </c:pt>
                <c:pt idx="1592">
                  <c:v>97.1</c:v>
                </c:pt>
                <c:pt idx="1593">
                  <c:v>24.45</c:v>
                </c:pt>
                <c:pt idx="1594">
                  <c:v>100.55</c:v>
                </c:pt>
                <c:pt idx="1595">
                  <c:v>50.2</c:v>
                </c:pt>
                <c:pt idx="1596">
                  <c:v>29.3</c:v>
                </c:pt>
                <c:pt idx="1597">
                  <c:v>24.25</c:v>
                </c:pt>
                <c:pt idx="1598">
                  <c:v>75.2</c:v>
                </c:pt>
                <c:pt idx="1599">
                  <c:v>86.1</c:v>
                </c:pt>
                <c:pt idx="1600">
                  <c:v>60.4</c:v>
                </c:pt>
                <c:pt idx="1601">
                  <c:v>80.45</c:v>
                </c:pt>
                <c:pt idx="1602">
                  <c:v>99.3</c:v>
                </c:pt>
                <c:pt idx="1603">
                  <c:v>19.2</c:v>
                </c:pt>
                <c:pt idx="1604">
                  <c:v>56.15</c:v>
                </c:pt>
                <c:pt idx="1605">
                  <c:v>94.1</c:v>
                </c:pt>
                <c:pt idx="1606">
                  <c:v>20</c:v>
                </c:pt>
                <c:pt idx="1607">
                  <c:v>110.75</c:v>
                </c:pt>
                <c:pt idx="1608">
                  <c:v>86.45</c:v>
                </c:pt>
                <c:pt idx="1609">
                  <c:v>79.150000000000006</c:v>
                </c:pt>
                <c:pt idx="1610">
                  <c:v>94.3</c:v>
                </c:pt>
                <c:pt idx="1611">
                  <c:v>91.25</c:v>
                </c:pt>
                <c:pt idx="1612">
                  <c:v>92.55</c:v>
                </c:pt>
                <c:pt idx="1613">
                  <c:v>66.25</c:v>
                </c:pt>
                <c:pt idx="1614">
                  <c:v>55.55</c:v>
                </c:pt>
                <c:pt idx="1615">
                  <c:v>51.25</c:v>
                </c:pt>
                <c:pt idx="1616">
                  <c:v>64.849999999999994</c:v>
                </c:pt>
                <c:pt idx="1617">
                  <c:v>56.35</c:v>
                </c:pt>
                <c:pt idx="1618">
                  <c:v>71.900000000000006</c:v>
                </c:pt>
                <c:pt idx="1619">
                  <c:v>103</c:v>
                </c:pt>
                <c:pt idx="1620">
                  <c:v>34</c:v>
                </c:pt>
                <c:pt idx="1621">
                  <c:v>84.25</c:v>
                </c:pt>
                <c:pt idx="1622">
                  <c:v>80.2</c:v>
                </c:pt>
                <c:pt idx="1623">
                  <c:v>107.55</c:v>
                </c:pt>
                <c:pt idx="1624">
                  <c:v>101</c:v>
                </c:pt>
                <c:pt idx="1625">
                  <c:v>78.8</c:v>
                </c:pt>
                <c:pt idx="1626">
                  <c:v>104.3</c:v>
                </c:pt>
                <c:pt idx="1627">
                  <c:v>109.55</c:v>
                </c:pt>
                <c:pt idx="1628">
                  <c:v>94.5</c:v>
                </c:pt>
                <c:pt idx="1629">
                  <c:v>20.5</c:v>
                </c:pt>
                <c:pt idx="1630">
                  <c:v>92.95</c:v>
                </c:pt>
                <c:pt idx="1631">
                  <c:v>19.600000000000001</c:v>
                </c:pt>
                <c:pt idx="1632">
                  <c:v>20</c:v>
                </c:pt>
                <c:pt idx="1633">
                  <c:v>85.15</c:v>
                </c:pt>
                <c:pt idx="1634">
                  <c:v>95.1</c:v>
                </c:pt>
                <c:pt idx="1635">
                  <c:v>61.5</c:v>
                </c:pt>
                <c:pt idx="1636">
                  <c:v>61.9</c:v>
                </c:pt>
                <c:pt idx="1637">
                  <c:v>19.350000000000001</c:v>
                </c:pt>
                <c:pt idx="1638">
                  <c:v>24.85</c:v>
                </c:pt>
                <c:pt idx="1639">
                  <c:v>94.4</c:v>
                </c:pt>
                <c:pt idx="1640">
                  <c:v>25.7</c:v>
                </c:pt>
                <c:pt idx="1641">
                  <c:v>54.9</c:v>
                </c:pt>
                <c:pt idx="1642">
                  <c:v>70.95</c:v>
                </c:pt>
                <c:pt idx="1643">
                  <c:v>54.05</c:v>
                </c:pt>
                <c:pt idx="1644">
                  <c:v>89.2</c:v>
                </c:pt>
                <c:pt idx="1645">
                  <c:v>96.1</c:v>
                </c:pt>
                <c:pt idx="1646">
                  <c:v>56.25</c:v>
                </c:pt>
                <c:pt idx="1647">
                  <c:v>88.4</c:v>
                </c:pt>
                <c:pt idx="1648">
                  <c:v>54.3</c:v>
                </c:pt>
                <c:pt idx="1649">
                  <c:v>54.3</c:v>
                </c:pt>
                <c:pt idx="1650">
                  <c:v>84.8</c:v>
                </c:pt>
                <c:pt idx="1651">
                  <c:v>90.65</c:v>
                </c:pt>
                <c:pt idx="1652">
                  <c:v>30.35</c:v>
                </c:pt>
                <c:pt idx="1653">
                  <c:v>20.6</c:v>
                </c:pt>
                <c:pt idx="1654">
                  <c:v>59.85</c:v>
                </c:pt>
                <c:pt idx="1655">
                  <c:v>104.15</c:v>
                </c:pt>
                <c:pt idx="1656">
                  <c:v>78.75</c:v>
                </c:pt>
                <c:pt idx="1657">
                  <c:v>51</c:v>
                </c:pt>
                <c:pt idx="1658">
                  <c:v>73.849999999999994</c:v>
                </c:pt>
                <c:pt idx="1659">
                  <c:v>54.65</c:v>
                </c:pt>
                <c:pt idx="1660">
                  <c:v>107.75</c:v>
                </c:pt>
                <c:pt idx="1661">
                  <c:v>113.3</c:v>
                </c:pt>
                <c:pt idx="1662">
                  <c:v>20</c:v>
                </c:pt>
                <c:pt idx="1663">
                  <c:v>81.400000000000006</c:v>
                </c:pt>
                <c:pt idx="1664">
                  <c:v>50.9</c:v>
                </c:pt>
                <c:pt idx="1665">
                  <c:v>81</c:v>
                </c:pt>
                <c:pt idx="1666">
                  <c:v>25.5</c:v>
                </c:pt>
                <c:pt idx="1667">
                  <c:v>25.9</c:v>
                </c:pt>
                <c:pt idx="1668">
                  <c:v>19.2</c:v>
                </c:pt>
                <c:pt idx="1669">
                  <c:v>24.7</c:v>
                </c:pt>
                <c:pt idx="1670">
                  <c:v>24.45</c:v>
                </c:pt>
                <c:pt idx="1671">
                  <c:v>20.350000000000001</c:v>
                </c:pt>
                <c:pt idx="1672">
                  <c:v>54.15</c:v>
                </c:pt>
                <c:pt idx="1673">
                  <c:v>95.2</c:v>
                </c:pt>
                <c:pt idx="1674">
                  <c:v>20.85</c:v>
                </c:pt>
                <c:pt idx="1675">
                  <c:v>24.65</c:v>
                </c:pt>
                <c:pt idx="1676">
                  <c:v>53.3</c:v>
                </c:pt>
                <c:pt idx="1677">
                  <c:v>109.75</c:v>
                </c:pt>
                <c:pt idx="1678">
                  <c:v>86.1</c:v>
                </c:pt>
                <c:pt idx="1679">
                  <c:v>50.25</c:v>
                </c:pt>
                <c:pt idx="1680">
                  <c:v>95</c:v>
                </c:pt>
                <c:pt idx="1681">
                  <c:v>75.150000000000006</c:v>
                </c:pt>
                <c:pt idx="1682">
                  <c:v>78.8</c:v>
                </c:pt>
                <c:pt idx="1683">
                  <c:v>98.7</c:v>
                </c:pt>
                <c:pt idx="1684">
                  <c:v>81.3</c:v>
                </c:pt>
                <c:pt idx="1685">
                  <c:v>24.65</c:v>
                </c:pt>
                <c:pt idx="1686">
                  <c:v>84.55</c:v>
                </c:pt>
                <c:pt idx="1687">
                  <c:v>84.35</c:v>
                </c:pt>
                <c:pt idx="1688">
                  <c:v>105.15</c:v>
                </c:pt>
                <c:pt idx="1689">
                  <c:v>95.95</c:v>
                </c:pt>
                <c:pt idx="1690">
                  <c:v>19.25</c:v>
                </c:pt>
                <c:pt idx="1691">
                  <c:v>108.9</c:v>
                </c:pt>
                <c:pt idx="1692">
                  <c:v>19.399999999999999</c:v>
                </c:pt>
                <c:pt idx="1693">
                  <c:v>20.2</c:v>
                </c:pt>
                <c:pt idx="1694">
                  <c:v>99.65</c:v>
                </c:pt>
                <c:pt idx="1695">
                  <c:v>98.85</c:v>
                </c:pt>
                <c:pt idx="1696">
                  <c:v>70.599999999999994</c:v>
                </c:pt>
                <c:pt idx="1697">
                  <c:v>56.9</c:v>
                </c:pt>
                <c:pt idx="1698">
                  <c:v>19.95</c:v>
                </c:pt>
                <c:pt idx="1699">
                  <c:v>94.65</c:v>
                </c:pt>
                <c:pt idx="1700">
                  <c:v>64.2</c:v>
                </c:pt>
                <c:pt idx="1701">
                  <c:v>20.25</c:v>
                </c:pt>
                <c:pt idx="1702">
                  <c:v>24.45</c:v>
                </c:pt>
                <c:pt idx="1703">
                  <c:v>101</c:v>
                </c:pt>
                <c:pt idx="1704">
                  <c:v>24.95</c:v>
                </c:pt>
                <c:pt idx="1705">
                  <c:v>59.9</c:v>
                </c:pt>
                <c:pt idx="1706">
                  <c:v>20.100000000000001</c:v>
                </c:pt>
                <c:pt idx="1707">
                  <c:v>19.600000000000001</c:v>
                </c:pt>
                <c:pt idx="1708">
                  <c:v>24.9</c:v>
                </c:pt>
                <c:pt idx="1709">
                  <c:v>53.1</c:v>
                </c:pt>
                <c:pt idx="1710">
                  <c:v>81</c:v>
                </c:pt>
                <c:pt idx="1711">
                  <c:v>19.95</c:v>
                </c:pt>
                <c:pt idx="1712">
                  <c:v>100.25</c:v>
                </c:pt>
                <c:pt idx="1713">
                  <c:v>65.650000000000006</c:v>
                </c:pt>
                <c:pt idx="1714">
                  <c:v>19.399999999999999</c:v>
                </c:pt>
                <c:pt idx="1715">
                  <c:v>80.400000000000006</c:v>
                </c:pt>
                <c:pt idx="1716">
                  <c:v>103.15</c:v>
                </c:pt>
                <c:pt idx="1717">
                  <c:v>80</c:v>
                </c:pt>
                <c:pt idx="1718">
                  <c:v>90.95</c:v>
                </c:pt>
                <c:pt idx="1719">
                  <c:v>69.099999999999994</c:v>
                </c:pt>
                <c:pt idx="1720">
                  <c:v>110.2</c:v>
                </c:pt>
                <c:pt idx="1721">
                  <c:v>100.7</c:v>
                </c:pt>
                <c:pt idx="1722">
                  <c:v>45.55</c:v>
                </c:pt>
                <c:pt idx="1723">
                  <c:v>35.049999999999997</c:v>
                </c:pt>
                <c:pt idx="1724">
                  <c:v>43.95</c:v>
                </c:pt>
                <c:pt idx="1725">
                  <c:v>40.4</c:v>
                </c:pt>
                <c:pt idx="1726">
                  <c:v>20.2</c:v>
                </c:pt>
                <c:pt idx="1727">
                  <c:v>55</c:v>
                </c:pt>
                <c:pt idx="1728">
                  <c:v>19.75</c:v>
                </c:pt>
                <c:pt idx="1729">
                  <c:v>87.2</c:v>
                </c:pt>
                <c:pt idx="1730">
                  <c:v>100.5</c:v>
                </c:pt>
                <c:pt idx="1731">
                  <c:v>80.349999999999994</c:v>
                </c:pt>
                <c:pt idx="1732">
                  <c:v>85.3</c:v>
                </c:pt>
                <c:pt idx="1733">
                  <c:v>25.4</c:v>
                </c:pt>
                <c:pt idx="1734">
                  <c:v>19.75</c:v>
                </c:pt>
                <c:pt idx="1735">
                  <c:v>70.55</c:v>
                </c:pt>
                <c:pt idx="1736">
                  <c:v>40.299999999999997</c:v>
                </c:pt>
                <c:pt idx="1737">
                  <c:v>85.3</c:v>
                </c:pt>
                <c:pt idx="1738">
                  <c:v>21.3</c:v>
                </c:pt>
                <c:pt idx="1739">
                  <c:v>19.899999999999999</c:v>
                </c:pt>
                <c:pt idx="1740">
                  <c:v>90.05</c:v>
                </c:pt>
                <c:pt idx="1741">
                  <c:v>54.25</c:v>
                </c:pt>
                <c:pt idx="1742">
                  <c:v>104.1</c:v>
                </c:pt>
                <c:pt idx="1743">
                  <c:v>67.45</c:v>
                </c:pt>
                <c:pt idx="1744">
                  <c:v>26.9</c:v>
                </c:pt>
                <c:pt idx="1745">
                  <c:v>95.2</c:v>
                </c:pt>
                <c:pt idx="1746">
                  <c:v>99.7</c:v>
                </c:pt>
                <c:pt idx="1747">
                  <c:v>107.35</c:v>
                </c:pt>
                <c:pt idx="1748">
                  <c:v>19.3</c:v>
                </c:pt>
                <c:pt idx="1749">
                  <c:v>110.85</c:v>
                </c:pt>
                <c:pt idx="1750">
                  <c:v>96.1</c:v>
                </c:pt>
                <c:pt idx="1751">
                  <c:v>19.649999999999999</c:v>
                </c:pt>
                <c:pt idx="1752">
                  <c:v>66.05</c:v>
                </c:pt>
                <c:pt idx="1753">
                  <c:v>24.55</c:v>
                </c:pt>
                <c:pt idx="1754">
                  <c:v>83.35</c:v>
                </c:pt>
                <c:pt idx="1755">
                  <c:v>99.35</c:v>
                </c:pt>
                <c:pt idx="1756">
                  <c:v>109.55</c:v>
                </c:pt>
                <c:pt idx="1757">
                  <c:v>98.75</c:v>
                </c:pt>
                <c:pt idx="1758">
                  <c:v>20.05</c:v>
                </c:pt>
                <c:pt idx="1759">
                  <c:v>63.8</c:v>
                </c:pt>
                <c:pt idx="1760">
                  <c:v>73.599999999999994</c:v>
                </c:pt>
                <c:pt idx="1761">
                  <c:v>60</c:v>
                </c:pt>
                <c:pt idx="1762">
                  <c:v>78.900000000000006</c:v>
                </c:pt>
                <c:pt idx="1763">
                  <c:v>100.05</c:v>
                </c:pt>
                <c:pt idx="1764">
                  <c:v>20.05</c:v>
                </c:pt>
                <c:pt idx="1765">
                  <c:v>20.25</c:v>
                </c:pt>
                <c:pt idx="1766">
                  <c:v>90.5</c:v>
                </c:pt>
                <c:pt idx="1767">
                  <c:v>58.6</c:v>
                </c:pt>
                <c:pt idx="1768">
                  <c:v>19.649999999999999</c:v>
                </c:pt>
                <c:pt idx="1769">
                  <c:v>113.45</c:v>
                </c:pt>
                <c:pt idx="1770">
                  <c:v>84.95</c:v>
                </c:pt>
                <c:pt idx="1771">
                  <c:v>45</c:v>
                </c:pt>
                <c:pt idx="1772">
                  <c:v>79.650000000000006</c:v>
                </c:pt>
                <c:pt idx="1773">
                  <c:v>20.05</c:v>
                </c:pt>
                <c:pt idx="1774">
                  <c:v>45.3</c:v>
                </c:pt>
                <c:pt idx="1775">
                  <c:v>60.6</c:v>
                </c:pt>
                <c:pt idx="1776">
                  <c:v>69.55</c:v>
                </c:pt>
                <c:pt idx="1777">
                  <c:v>39.4</c:v>
                </c:pt>
                <c:pt idx="1778">
                  <c:v>99.7</c:v>
                </c:pt>
                <c:pt idx="1779">
                  <c:v>20.65</c:v>
                </c:pt>
                <c:pt idx="1780">
                  <c:v>70.650000000000006</c:v>
                </c:pt>
                <c:pt idx="1781">
                  <c:v>19.55</c:v>
                </c:pt>
                <c:pt idx="1782">
                  <c:v>117.45</c:v>
                </c:pt>
                <c:pt idx="1783">
                  <c:v>91.05</c:v>
                </c:pt>
                <c:pt idx="1784">
                  <c:v>100.05</c:v>
                </c:pt>
                <c:pt idx="1785">
                  <c:v>34.700000000000003</c:v>
                </c:pt>
                <c:pt idx="1786">
                  <c:v>69.7</c:v>
                </c:pt>
                <c:pt idx="1787">
                  <c:v>23.55</c:v>
                </c:pt>
                <c:pt idx="1788">
                  <c:v>103.25</c:v>
                </c:pt>
                <c:pt idx="1789">
                  <c:v>105.1</c:v>
                </c:pt>
                <c:pt idx="1790">
                  <c:v>55.8</c:v>
                </c:pt>
                <c:pt idx="1791">
                  <c:v>96.9</c:v>
                </c:pt>
                <c:pt idx="1792">
                  <c:v>70.099999999999994</c:v>
                </c:pt>
                <c:pt idx="1793">
                  <c:v>26.3</c:v>
                </c:pt>
                <c:pt idx="1794">
                  <c:v>19.25</c:v>
                </c:pt>
                <c:pt idx="1795">
                  <c:v>29.5</c:v>
                </c:pt>
                <c:pt idx="1796">
                  <c:v>97.05</c:v>
                </c:pt>
                <c:pt idx="1797">
                  <c:v>105.25</c:v>
                </c:pt>
                <c:pt idx="1798">
                  <c:v>58.95</c:v>
                </c:pt>
                <c:pt idx="1799">
                  <c:v>20.2</c:v>
                </c:pt>
                <c:pt idx="1800">
                  <c:v>111.45</c:v>
                </c:pt>
                <c:pt idx="1801">
                  <c:v>82.05</c:v>
                </c:pt>
                <c:pt idx="1802">
                  <c:v>111.8</c:v>
                </c:pt>
                <c:pt idx="1803">
                  <c:v>70.55</c:v>
                </c:pt>
                <c:pt idx="1804">
                  <c:v>104.5</c:v>
                </c:pt>
                <c:pt idx="1805">
                  <c:v>65.650000000000006</c:v>
                </c:pt>
                <c:pt idx="1806">
                  <c:v>20</c:v>
                </c:pt>
                <c:pt idx="1807">
                  <c:v>29.9</c:v>
                </c:pt>
                <c:pt idx="1808">
                  <c:v>20.45</c:v>
                </c:pt>
                <c:pt idx="1809">
                  <c:v>84.35</c:v>
                </c:pt>
                <c:pt idx="1810">
                  <c:v>20.149999999999999</c:v>
                </c:pt>
                <c:pt idx="1811">
                  <c:v>85.3</c:v>
                </c:pt>
                <c:pt idx="1812">
                  <c:v>95.4</c:v>
                </c:pt>
                <c:pt idx="1813">
                  <c:v>56.3</c:v>
                </c:pt>
                <c:pt idx="1814">
                  <c:v>93.65</c:v>
                </c:pt>
                <c:pt idx="1815">
                  <c:v>40.65</c:v>
                </c:pt>
                <c:pt idx="1816">
                  <c:v>49.65</c:v>
                </c:pt>
                <c:pt idx="1817">
                  <c:v>100.85</c:v>
                </c:pt>
                <c:pt idx="1818">
                  <c:v>99.25</c:v>
                </c:pt>
                <c:pt idx="1819">
                  <c:v>20.05</c:v>
                </c:pt>
                <c:pt idx="1820">
                  <c:v>52.15</c:v>
                </c:pt>
                <c:pt idx="1821">
                  <c:v>98.35</c:v>
                </c:pt>
                <c:pt idx="1822">
                  <c:v>49.8</c:v>
                </c:pt>
                <c:pt idx="1823">
                  <c:v>90.05</c:v>
                </c:pt>
                <c:pt idx="1824">
                  <c:v>93.85</c:v>
                </c:pt>
                <c:pt idx="1825">
                  <c:v>90.4</c:v>
                </c:pt>
                <c:pt idx="1826">
                  <c:v>35.799999999999997</c:v>
                </c:pt>
                <c:pt idx="1827">
                  <c:v>87.2</c:v>
                </c:pt>
                <c:pt idx="1828">
                  <c:v>99.05</c:v>
                </c:pt>
                <c:pt idx="1829">
                  <c:v>55.35</c:v>
                </c:pt>
                <c:pt idx="1830">
                  <c:v>106.65</c:v>
                </c:pt>
                <c:pt idx="1831">
                  <c:v>71.8</c:v>
                </c:pt>
                <c:pt idx="1832">
                  <c:v>84.5</c:v>
                </c:pt>
                <c:pt idx="1833">
                  <c:v>59.6</c:v>
                </c:pt>
                <c:pt idx="1834">
                  <c:v>94.8</c:v>
                </c:pt>
                <c:pt idx="1835">
                  <c:v>107.95</c:v>
                </c:pt>
                <c:pt idx="1836">
                  <c:v>97.95</c:v>
                </c:pt>
                <c:pt idx="1837">
                  <c:v>99.8</c:v>
                </c:pt>
                <c:pt idx="1838">
                  <c:v>25.25</c:v>
                </c:pt>
                <c:pt idx="1839">
                  <c:v>79.3</c:v>
                </c:pt>
                <c:pt idx="1840">
                  <c:v>51.8</c:v>
                </c:pt>
                <c:pt idx="1841">
                  <c:v>78</c:v>
                </c:pt>
                <c:pt idx="1842">
                  <c:v>39.200000000000003</c:v>
                </c:pt>
                <c:pt idx="1843">
                  <c:v>20.7</c:v>
                </c:pt>
                <c:pt idx="1844">
                  <c:v>95.6</c:v>
                </c:pt>
                <c:pt idx="1845">
                  <c:v>100.45</c:v>
                </c:pt>
                <c:pt idx="1846">
                  <c:v>88.2</c:v>
                </c:pt>
                <c:pt idx="1847">
                  <c:v>99.4</c:v>
                </c:pt>
                <c:pt idx="1848">
                  <c:v>19</c:v>
                </c:pt>
                <c:pt idx="1849">
                  <c:v>61.75</c:v>
                </c:pt>
                <c:pt idx="1850">
                  <c:v>25.2</c:v>
                </c:pt>
                <c:pt idx="1851">
                  <c:v>109.65</c:v>
                </c:pt>
                <c:pt idx="1852">
                  <c:v>70.5</c:v>
                </c:pt>
                <c:pt idx="1853">
                  <c:v>19.8</c:v>
                </c:pt>
                <c:pt idx="1854">
                  <c:v>75.5</c:v>
                </c:pt>
                <c:pt idx="1855">
                  <c:v>84.15</c:v>
                </c:pt>
                <c:pt idx="1856">
                  <c:v>20.55</c:v>
                </c:pt>
                <c:pt idx="1857">
                  <c:v>105.95</c:v>
                </c:pt>
                <c:pt idx="1858">
                  <c:v>98.25</c:v>
                </c:pt>
                <c:pt idx="1859">
                  <c:v>103.7</c:v>
                </c:pt>
                <c:pt idx="1860">
                  <c:v>108.75</c:v>
                </c:pt>
                <c:pt idx="1861">
                  <c:v>94.4</c:v>
                </c:pt>
                <c:pt idx="1862">
                  <c:v>69.650000000000006</c:v>
                </c:pt>
                <c:pt idx="1863">
                  <c:v>54.9</c:v>
                </c:pt>
                <c:pt idx="1864">
                  <c:v>103.05</c:v>
                </c:pt>
                <c:pt idx="1865">
                  <c:v>20.149999999999999</c:v>
                </c:pt>
                <c:pt idx="1866">
                  <c:v>84.4</c:v>
                </c:pt>
                <c:pt idx="1867">
                  <c:v>103.85</c:v>
                </c:pt>
                <c:pt idx="1868">
                  <c:v>71.05</c:v>
                </c:pt>
                <c:pt idx="1869">
                  <c:v>75.150000000000006</c:v>
                </c:pt>
                <c:pt idx="1870">
                  <c:v>101.9</c:v>
                </c:pt>
                <c:pt idx="1871">
                  <c:v>103.4</c:v>
                </c:pt>
                <c:pt idx="1872">
                  <c:v>80.05</c:v>
                </c:pt>
                <c:pt idx="1873">
                  <c:v>75.7</c:v>
                </c:pt>
                <c:pt idx="1874">
                  <c:v>24.95</c:v>
                </c:pt>
                <c:pt idx="1875">
                  <c:v>100.65</c:v>
                </c:pt>
                <c:pt idx="1876">
                  <c:v>20.350000000000001</c:v>
                </c:pt>
                <c:pt idx="1877">
                  <c:v>104.4</c:v>
                </c:pt>
                <c:pt idx="1878">
                  <c:v>95.05</c:v>
                </c:pt>
                <c:pt idx="1879">
                  <c:v>20.55</c:v>
                </c:pt>
                <c:pt idx="1880">
                  <c:v>88.05</c:v>
                </c:pt>
                <c:pt idx="1881">
                  <c:v>99.4</c:v>
                </c:pt>
                <c:pt idx="1882">
                  <c:v>44.45</c:v>
                </c:pt>
                <c:pt idx="1883">
                  <c:v>105.05</c:v>
                </c:pt>
                <c:pt idx="1884">
                  <c:v>108.25</c:v>
                </c:pt>
                <c:pt idx="1885">
                  <c:v>103.95</c:v>
                </c:pt>
                <c:pt idx="1886">
                  <c:v>69.75</c:v>
                </c:pt>
                <c:pt idx="1887">
                  <c:v>39.450000000000003</c:v>
                </c:pt>
                <c:pt idx="1888">
                  <c:v>108.55</c:v>
                </c:pt>
                <c:pt idx="1889">
                  <c:v>19.850000000000001</c:v>
                </c:pt>
                <c:pt idx="1890">
                  <c:v>44.8</c:v>
                </c:pt>
                <c:pt idx="1891">
                  <c:v>98.85</c:v>
                </c:pt>
                <c:pt idx="1892">
                  <c:v>69.75</c:v>
                </c:pt>
                <c:pt idx="1893">
                  <c:v>56.15</c:v>
                </c:pt>
                <c:pt idx="1894">
                  <c:v>85.5</c:v>
                </c:pt>
                <c:pt idx="1895">
                  <c:v>19.95</c:v>
                </c:pt>
                <c:pt idx="1896">
                  <c:v>93.65</c:v>
                </c:pt>
                <c:pt idx="1897">
                  <c:v>90.35</c:v>
                </c:pt>
                <c:pt idx="1898">
                  <c:v>106.8</c:v>
                </c:pt>
                <c:pt idx="1899">
                  <c:v>96.4</c:v>
                </c:pt>
                <c:pt idx="1900">
                  <c:v>60.5</c:v>
                </c:pt>
                <c:pt idx="1901">
                  <c:v>24.95</c:v>
                </c:pt>
                <c:pt idx="1902">
                  <c:v>84.2</c:v>
                </c:pt>
                <c:pt idx="1903">
                  <c:v>49.65</c:v>
                </c:pt>
                <c:pt idx="1904">
                  <c:v>93.8</c:v>
                </c:pt>
                <c:pt idx="1905">
                  <c:v>79.150000000000006</c:v>
                </c:pt>
                <c:pt idx="1906">
                  <c:v>29.45</c:v>
                </c:pt>
                <c:pt idx="1907">
                  <c:v>60.5</c:v>
                </c:pt>
                <c:pt idx="1908">
                  <c:v>80.75</c:v>
                </c:pt>
                <c:pt idx="1909">
                  <c:v>111.55</c:v>
                </c:pt>
                <c:pt idx="1910">
                  <c:v>83.85</c:v>
                </c:pt>
                <c:pt idx="1911">
                  <c:v>93.5</c:v>
                </c:pt>
                <c:pt idx="1912">
                  <c:v>95.15</c:v>
                </c:pt>
                <c:pt idx="1913">
                  <c:v>78.650000000000006</c:v>
                </c:pt>
                <c:pt idx="1914">
                  <c:v>110.05</c:v>
                </c:pt>
                <c:pt idx="1915">
                  <c:v>25.5</c:v>
                </c:pt>
                <c:pt idx="1916">
                  <c:v>59.3</c:v>
                </c:pt>
                <c:pt idx="1917">
                  <c:v>94.65</c:v>
                </c:pt>
                <c:pt idx="1918">
                  <c:v>83.25</c:v>
                </c:pt>
                <c:pt idx="1919">
                  <c:v>23.95</c:v>
                </c:pt>
                <c:pt idx="1920">
                  <c:v>19.55</c:v>
                </c:pt>
                <c:pt idx="1921">
                  <c:v>34.200000000000003</c:v>
                </c:pt>
                <c:pt idx="1922">
                  <c:v>30.05</c:v>
                </c:pt>
                <c:pt idx="1923">
                  <c:v>76.400000000000006</c:v>
                </c:pt>
                <c:pt idx="1924">
                  <c:v>19.399999999999999</c:v>
                </c:pt>
                <c:pt idx="1925">
                  <c:v>84.2</c:v>
                </c:pt>
                <c:pt idx="1926">
                  <c:v>75.2</c:v>
                </c:pt>
                <c:pt idx="1927">
                  <c:v>93.8</c:v>
                </c:pt>
                <c:pt idx="1928">
                  <c:v>90.15</c:v>
                </c:pt>
                <c:pt idx="1929">
                  <c:v>69.150000000000006</c:v>
                </c:pt>
                <c:pt idx="1930">
                  <c:v>77.5</c:v>
                </c:pt>
                <c:pt idx="1931">
                  <c:v>81.400000000000006</c:v>
                </c:pt>
                <c:pt idx="1932">
                  <c:v>50.2</c:v>
                </c:pt>
                <c:pt idx="1933">
                  <c:v>85.8</c:v>
                </c:pt>
                <c:pt idx="1934">
                  <c:v>20.399999999999999</c:v>
                </c:pt>
                <c:pt idx="1935">
                  <c:v>25.05</c:v>
                </c:pt>
                <c:pt idx="1936">
                  <c:v>23.05</c:v>
                </c:pt>
                <c:pt idx="1937">
                  <c:v>24.8</c:v>
                </c:pt>
                <c:pt idx="1938">
                  <c:v>80.849999999999994</c:v>
                </c:pt>
                <c:pt idx="1939">
                  <c:v>91.6</c:v>
                </c:pt>
                <c:pt idx="1940">
                  <c:v>93.25</c:v>
                </c:pt>
                <c:pt idx="1941">
                  <c:v>96.25</c:v>
                </c:pt>
                <c:pt idx="1942">
                  <c:v>61.35</c:v>
                </c:pt>
                <c:pt idx="1943">
                  <c:v>50.95</c:v>
                </c:pt>
                <c:pt idx="1944">
                  <c:v>79.2</c:v>
                </c:pt>
                <c:pt idx="1945">
                  <c:v>24.55</c:v>
                </c:pt>
                <c:pt idx="1946">
                  <c:v>95.65</c:v>
                </c:pt>
                <c:pt idx="1947">
                  <c:v>75.400000000000006</c:v>
                </c:pt>
                <c:pt idx="1948">
                  <c:v>105.1</c:v>
                </c:pt>
                <c:pt idx="1949">
                  <c:v>84.1</c:v>
                </c:pt>
                <c:pt idx="1950">
                  <c:v>100.3</c:v>
                </c:pt>
                <c:pt idx="1951">
                  <c:v>106.3</c:v>
                </c:pt>
                <c:pt idx="1952">
                  <c:v>19.350000000000001</c:v>
                </c:pt>
                <c:pt idx="1953">
                  <c:v>106.5</c:v>
                </c:pt>
                <c:pt idx="1954">
                  <c:v>94.6</c:v>
                </c:pt>
                <c:pt idx="1955">
                  <c:v>39.9</c:v>
                </c:pt>
                <c:pt idx="1956">
                  <c:v>66.25</c:v>
                </c:pt>
                <c:pt idx="1957">
                  <c:v>98.15</c:v>
                </c:pt>
                <c:pt idx="1958">
                  <c:v>105.05</c:v>
                </c:pt>
                <c:pt idx="1959">
                  <c:v>68.75</c:v>
                </c:pt>
                <c:pt idx="1960">
                  <c:v>102.7</c:v>
                </c:pt>
                <c:pt idx="1961">
                  <c:v>35.450000000000003</c:v>
                </c:pt>
                <c:pt idx="1962">
                  <c:v>20.85</c:v>
                </c:pt>
                <c:pt idx="1963">
                  <c:v>104.2</c:v>
                </c:pt>
                <c:pt idx="1964">
                  <c:v>95.7</c:v>
                </c:pt>
                <c:pt idx="1965">
                  <c:v>104.45</c:v>
                </c:pt>
                <c:pt idx="1966">
                  <c:v>101.25</c:v>
                </c:pt>
                <c:pt idx="1967">
                  <c:v>84.05</c:v>
                </c:pt>
                <c:pt idx="1968">
                  <c:v>25.75</c:v>
                </c:pt>
                <c:pt idx="1969">
                  <c:v>64.3</c:v>
                </c:pt>
                <c:pt idx="1970">
                  <c:v>19.600000000000001</c:v>
                </c:pt>
                <c:pt idx="1971">
                  <c:v>20.100000000000001</c:v>
                </c:pt>
                <c:pt idx="1972">
                  <c:v>109.1</c:v>
                </c:pt>
                <c:pt idx="1973">
                  <c:v>19.850000000000001</c:v>
                </c:pt>
                <c:pt idx="1974">
                  <c:v>19.2</c:v>
                </c:pt>
                <c:pt idx="1975">
                  <c:v>44.25</c:v>
                </c:pt>
                <c:pt idx="1976">
                  <c:v>78.75</c:v>
                </c:pt>
                <c:pt idx="1977">
                  <c:v>94.85</c:v>
                </c:pt>
                <c:pt idx="1978">
                  <c:v>93.45</c:v>
                </c:pt>
                <c:pt idx="1979">
                  <c:v>108.25</c:v>
                </c:pt>
                <c:pt idx="1980">
                  <c:v>69.7</c:v>
                </c:pt>
                <c:pt idx="1981">
                  <c:v>64.150000000000006</c:v>
                </c:pt>
                <c:pt idx="1982">
                  <c:v>98.4</c:v>
                </c:pt>
                <c:pt idx="1983">
                  <c:v>85.7</c:v>
                </c:pt>
                <c:pt idx="1984">
                  <c:v>19.899999999999999</c:v>
                </c:pt>
                <c:pt idx="1985">
                  <c:v>20.2</c:v>
                </c:pt>
                <c:pt idx="1986">
                  <c:v>60.05</c:v>
                </c:pt>
                <c:pt idx="1987">
                  <c:v>60.45</c:v>
                </c:pt>
                <c:pt idx="1988">
                  <c:v>95.85</c:v>
                </c:pt>
                <c:pt idx="1989">
                  <c:v>104.05</c:v>
                </c:pt>
                <c:pt idx="1990">
                  <c:v>25.55</c:v>
                </c:pt>
                <c:pt idx="1991">
                  <c:v>92.55</c:v>
                </c:pt>
                <c:pt idx="1992">
                  <c:v>105.25</c:v>
                </c:pt>
                <c:pt idx="1993">
                  <c:v>94.25</c:v>
                </c:pt>
                <c:pt idx="1994">
                  <c:v>93.9</c:v>
                </c:pt>
                <c:pt idx="1995">
                  <c:v>108.95</c:v>
                </c:pt>
                <c:pt idx="1996">
                  <c:v>97.75</c:v>
                </c:pt>
                <c:pt idx="1997">
                  <c:v>48.7</c:v>
                </c:pt>
                <c:pt idx="1998">
                  <c:v>19.850000000000001</c:v>
                </c:pt>
                <c:pt idx="1999">
                  <c:v>69.7</c:v>
                </c:pt>
                <c:pt idx="2000">
                  <c:v>19.399999999999999</c:v>
                </c:pt>
                <c:pt idx="2001">
                  <c:v>20.8</c:v>
                </c:pt>
                <c:pt idx="2002">
                  <c:v>103.85</c:v>
                </c:pt>
                <c:pt idx="2003">
                  <c:v>25.1</c:v>
                </c:pt>
                <c:pt idx="2004">
                  <c:v>101.9</c:v>
                </c:pt>
                <c:pt idx="2005">
                  <c:v>77.400000000000006</c:v>
                </c:pt>
                <c:pt idx="2006">
                  <c:v>91.15</c:v>
                </c:pt>
                <c:pt idx="2007">
                  <c:v>111.8</c:v>
                </c:pt>
                <c:pt idx="2008">
                  <c:v>74.099999999999994</c:v>
                </c:pt>
                <c:pt idx="2009">
                  <c:v>65</c:v>
                </c:pt>
                <c:pt idx="2010">
                  <c:v>19.55</c:v>
                </c:pt>
                <c:pt idx="2011">
                  <c:v>110.5</c:v>
                </c:pt>
                <c:pt idx="2012">
                  <c:v>20.9</c:v>
                </c:pt>
                <c:pt idx="2013">
                  <c:v>19.05</c:v>
                </c:pt>
                <c:pt idx="2014">
                  <c:v>60.6</c:v>
                </c:pt>
                <c:pt idx="2015">
                  <c:v>106.1</c:v>
                </c:pt>
                <c:pt idx="2016">
                  <c:v>71.849999999999994</c:v>
                </c:pt>
                <c:pt idx="2017">
                  <c:v>94</c:v>
                </c:pt>
                <c:pt idx="2018">
                  <c:v>20.399999999999999</c:v>
                </c:pt>
                <c:pt idx="2019">
                  <c:v>114.65</c:v>
                </c:pt>
                <c:pt idx="2020">
                  <c:v>86.2</c:v>
                </c:pt>
                <c:pt idx="2021">
                  <c:v>101.5</c:v>
                </c:pt>
                <c:pt idx="2022">
                  <c:v>115.6</c:v>
                </c:pt>
                <c:pt idx="2023">
                  <c:v>74.55</c:v>
                </c:pt>
                <c:pt idx="2024">
                  <c:v>63.35</c:v>
                </c:pt>
                <c:pt idx="2025">
                  <c:v>104.3</c:v>
                </c:pt>
                <c:pt idx="2026">
                  <c:v>24.75</c:v>
                </c:pt>
                <c:pt idx="2027">
                  <c:v>99.1</c:v>
                </c:pt>
                <c:pt idx="2028">
                  <c:v>110.45</c:v>
                </c:pt>
                <c:pt idx="2029">
                  <c:v>109.75</c:v>
                </c:pt>
                <c:pt idx="2030">
                  <c:v>65.650000000000006</c:v>
                </c:pt>
                <c:pt idx="2031">
                  <c:v>30.4</c:v>
                </c:pt>
                <c:pt idx="2032">
                  <c:v>24.05</c:v>
                </c:pt>
                <c:pt idx="2033">
                  <c:v>18.95</c:v>
                </c:pt>
                <c:pt idx="2034">
                  <c:v>110.35</c:v>
                </c:pt>
                <c:pt idx="2035">
                  <c:v>109.55</c:v>
                </c:pt>
                <c:pt idx="2036">
                  <c:v>60</c:v>
                </c:pt>
                <c:pt idx="2037">
                  <c:v>70.7</c:v>
                </c:pt>
                <c:pt idx="2038">
                  <c:v>46</c:v>
                </c:pt>
                <c:pt idx="2039">
                  <c:v>74</c:v>
                </c:pt>
                <c:pt idx="2040">
                  <c:v>99.05</c:v>
                </c:pt>
                <c:pt idx="2041">
                  <c:v>69.95</c:v>
                </c:pt>
                <c:pt idx="2042">
                  <c:v>104.1</c:v>
                </c:pt>
                <c:pt idx="2043">
                  <c:v>79.95</c:v>
                </c:pt>
                <c:pt idx="2044">
                  <c:v>91.3</c:v>
                </c:pt>
                <c:pt idx="2045">
                  <c:v>20.350000000000001</c:v>
                </c:pt>
                <c:pt idx="2046">
                  <c:v>105.2</c:v>
                </c:pt>
                <c:pt idx="2047">
                  <c:v>59.8</c:v>
                </c:pt>
                <c:pt idx="2048">
                  <c:v>20.05</c:v>
                </c:pt>
                <c:pt idx="2049">
                  <c:v>106.55</c:v>
                </c:pt>
                <c:pt idx="2050">
                  <c:v>24.95</c:v>
                </c:pt>
                <c:pt idx="2051">
                  <c:v>70.150000000000006</c:v>
                </c:pt>
                <c:pt idx="2052">
                  <c:v>103.7</c:v>
                </c:pt>
                <c:pt idx="2053">
                  <c:v>89.8</c:v>
                </c:pt>
                <c:pt idx="2054">
                  <c:v>66.05</c:v>
                </c:pt>
                <c:pt idx="2055">
                  <c:v>96.75</c:v>
                </c:pt>
                <c:pt idx="2056">
                  <c:v>74</c:v>
                </c:pt>
                <c:pt idx="2057">
                  <c:v>85.45</c:v>
                </c:pt>
                <c:pt idx="2058">
                  <c:v>85.5</c:v>
                </c:pt>
                <c:pt idx="2059">
                  <c:v>25.7</c:v>
                </c:pt>
                <c:pt idx="2060">
                  <c:v>19.399999999999999</c:v>
                </c:pt>
                <c:pt idx="2061">
                  <c:v>69.05</c:v>
                </c:pt>
                <c:pt idx="2062">
                  <c:v>55.25</c:v>
                </c:pt>
                <c:pt idx="2063">
                  <c:v>20</c:v>
                </c:pt>
                <c:pt idx="2064">
                  <c:v>51.65</c:v>
                </c:pt>
                <c:pt idx="2065">
                  <c:v>19.350000000000001</c:v>
                </c:pt>
                <c:pt idx="2066">
                  <c:v>20.5</c:v>
                </c:pt>
                <c:pt idx="2067">
                  <c:v>85.1</c:v>
                </c:pt>
                <c:pt idx="2068">
                  <c:v>100.9</c:v>
                </c:pt>
                <c:pt idx="2069">
                  <c:v>103.65</c:v>
                </c:pt>
                <c:pt idx="2070">
                  <c:v>57.55</c:v>
                </c:pt>
                <c:pt idx="2071">
                  <c:v>77.75</c:v>
                </c:pt>
                <c:pt idx="2072">
                  <c:v>85.1</c:v>
                </c:pt>
                <c:pt idx="2073">
                  <c:v>60</c:v>
                </c:pt>
                <c:pt idx="2074">
                  <c:v>94.75</c:v>
                </c:pt>
                <c:pt idx="2075">
                  <c:v>104.15</c:v>
                </c:pt>
                <c:pt idx="2076">
                  <c:v>76.25</c:v>
                </c:pt>
                <c:pt idx="2077">
                  <c:v>59.45</c:v>
                </c:pt>
                <c:pt idx="2078">
                  <c:v>19.5</c:v>
                </c:pt>
                <c:pt idx="2079">
                  <c:v>54.55</c:v>
                </c:pt>
                <c:pt idx="2080">
                  <c:v>75.75</c:v>
                </c:pt>
                <c:pt idx="2081">
                  <c:v>90.45</c:v>
                </c:pt>
                <c:pt idx="2082">
                  <c:v>56.8</c:v>
                </c:pt>
                <c:pt idx="2083">
                  <c:v>77.75</c:v>
                </c:pt>
                <c:pt idx="2084">
                  <c:v>21</c:v>
                </c:pt>
                <c:pt idx="2085">
                  <c:v>75</c:v>
                </c:pt>
                <c:pt idx="2086">
                  <c:v>19.149999999999999</c:v>
                </c:pt>
                <c:pt idx="2087">
                  <c:v>58.6</c:v>
                </c:pt>
                <c:pt idx="2088">
                  <c:v>19.7</c:v>
                </c:pt>
                <c:pt idx="2089">
                  <c:v>79.400000000000006</c:v>
                </c:pt>
                <c:pt idx="2090">
                  <c:v>94.45</c:v>
                </c:pt>
                <c:pt idx="2091">
                  <c:v>90.4</c:v>
                </c:pt>
                <c:pt idx="2092">
                  <c:v>113.6</c:v>
                </c:pt>
                <c:pt idx="2093">
                  <c:v>20.3</c:v>
                </c:pt>
                <c:pt idx="2094">
                  <c:v>55.7</c:v>
                </c:pt>
                <c:pt idx="2095">
                  <c:v>25.65</c:v>
                </c:pt>
                <c:pt idx="2096">
                  <c:v>88.8</c:v>
                </c:pt>
                <c:pt idx="2097">
                  <c:v>90.15</c:v>
                </c:pt>
                <c:pt idx="2098">
                  <c:v>19.95</c:v>
                </c:pt>
                <c:pt idx="2099">
                  <c:v>90.55</c:v>
                </c:pt>
                <c:pt idx="2100">
                  <c:v>25.15</c:v>
                </c:pt>
                <c:pt idx="2101">
                  <c:v>109.6</c:v>
                </c:pt>
                <c:pt idx="2102">
                  <c:v>75.849999999999994</c:v>
                </c:pt>
                <c:pt idx="2103">
                  <c:v>99.8</c:v>
                </c:pt>
                <c:pt idx="2104">
                  <c:v>80.3</c:v>
                </c:pt>
                <c:pt idx="2105">
                  <c:v>98.7</c:v>
                </c:pt>
                <c:pt idx="2106">
                  <c:v>115.85</c:v>
                </c:pt>
                <c:pt idx="2107">
                  <c:v>89.7</c:v>
                </c:pt>
                <c:pt idx="2108">
                  <c:v>19.8</c:v>
                </c:pt>
                <c:pt idx="2109">
                  <c:v>103.2</c:v>
                </c:pt>
                <c:pt idx="2110">
                  <c:v>99.75</c:v>
                </c:pt>
                <c:pt idx="2111">
                  <c:v>24.95</c:v>
                </c:pt>
                <c:pt idx="2112">
                  <c:v>100.55</c:v>
                </c:pt>
                <c:pt idx="2113">
                  <c:v>98.25</c:v>
                </c:pt>
                <c:pt idx="2114">
                  <c:v>81.25</c:v>
                </c:pt>
                <c:pt idx="2115">
                  <c:v>100.65</c:v>
                </c:pt>
                <c:pt idx="2116">
                  <c:v>68.75</c:v>
                </c:pt>
                <c:pt idx="2117">
                  <c:v>72.599999999999994</c:v>
                </c:pt>
                <c:pt idx="2118">
                  <c:v>88.9</c:v>
                </c:pt>
                <c:pt idx="2119">
                  <c:v>100.3</c:v>
                </c:pt>
                <c:pt idx="2120">
                  <c:v>80.900000000000006</c:v>
                </c:pt>
                <c:pt idx="2121">
                  <c:v>104.55</c:v>
                </c:pt>
                <c:pt idx="2122">
                  <c:v>24.15</c:v>
                </c:pt>
                <c:pt idx="2123">
                  <c:v>85.6</c:v>
                </c:pt>
                <c:pt idx="2124">
                  <c:v>65.2</c:v>
                </c:pt>
                <c:pt idx="2125">
                  <c:v>61.3</c:v>
                </c:pt>
                <c:pt idx="2126">
                  <c:v>105.6</c:v>
                </c:pt>
                <c:pt idx="2127">
                  <c:v>24.45</c:v>
                </c:pt>
                <c:pt idx="2128">
                  <c:v>68.75</c:v>
                </c:pt>
                <c:pt idx="2129">
                  <c:v>68.45</c:v>
                </c:pt>
                <c:pt idx="2130">
                  <c:v>96.95</c:v>
                </c:pt>
                <c:pt idx="2131">
                  <c:v>109.8</c:v>
                </c:pt>
                <c:pt idx="2132">
                  <c:v>52</c:v>
                </c:pt>
                <c:pt idx="2133">
                  <c:v>98</c:v>
                </c:pt>
                <c:pt idx="2134">
                  <c:v>36.1</c:v>
                </c:pt>
                <c:pt idx="2135">
                  <c:v>59.5</c:v>
                </c:pt>
                <c:pt idx="2136">
                  <c:v>103.2</c:v>
                </c:pt>
                <c:pt idx="2137">
                  <c:v>107.25</c:v>
                </c:pt>
                <c:pt idx="2138">
                  <c:v>59.8</c:v>
                </c:pt>
                <c:pt idx="2139">
                  <c:v>85.65</c:v>
                </c:pt>
                <c:pt idx="2140">
                  <c:v>95.65</c:v>
                </c:pt>
                <c:pt idx="2141">
                  <c:v>76.849999999999994</c:v>
                </c:pt>
                <c:pt idx="2142">
                  <c:v>20.05</c:v>
                </c:pt>
                <c:pt idx="2143">
                  <c:v>93.15</c:v>
                </c:pt>
                <c:pt idx="2144">
                  <c:v>24.3</c:v>
                </c:pt>
                <c:pt idx="2145">
                  <c:v>54.05</c:v>
                </c:pt>
                <c:pt idx="2146">
                  <c:v>24.45</c:v>
                </c:pt>
                <c:pt idx="2147">
                  <c:v>85.85</c:v>
                </c:pt>
                <c:pt idx="2148">
                  <c:v>109.4</c:v>
                </c:pt>
                <c:pt idx="2149">
                  <c:v>20.100000000000001</c:v>
                </c:pt>
                <c:pt idx="2150">
                  <c:v>71.099999999999994</c:v>
                </c:pt>
                <c:pt idx="2151">
                  <c:v>58.75</c:v>
                </c:pt>
                <c:pt idx="2152">
                  <c:v>19.75</c:v>
                </c:pt>
                <c:pt idx="2153">
                  <c:v>107.95</c:v>
                </c:pt>
                <c:pt idx="2154">
                  <c:v>97.55</c:v>
                </c:pt>
                <c:pt idx="2155">
                  <c:v>94</c:v>
                </c:pt>
                <c:pt idx="2156">
                  <c:v>100.75</c:v>
                </c:pt>
                <c:pt idx="2157">
                  <c:v>70.099999999999994</c:v>
                </c:pt>
                <c:pt idx="2158">
                  <c:v>53.45</c:v>
                </c:pt>
                <c:pt idx="2159">
                  <c:v>44.85</c:v>
                </c:pt>
                <c:pt idx="2160">
                  <c:v>95.25</c:v>
                </c:pt>
                <c:pt idx="2161">
                  <c:v>57.5</c:v>
                </c:pt>
                <c:pt idx="2162">
                  <c:v>74.599999999999994</c:v>
                </c:pt>
                <c:pt idx="2163">
                  <c:v>49.9</c:v>
                </c:pt>
                <c:pt idx="2164">
                  <c:v>100.6</c:v>
                </c:pt>
                <c:pt idx="2165">
                  <c:v>59.6</c:v>
                </c:pt>
                <c:pt idx="2166">
                  <c:v>103.05</c:v>
                </c:pt>
                <c:pt idx="2167">
                  <c:v>70.349999999999994</c:v>
                </c:pt>
                <c:pt idx="2168">
                  <c:v>65.2</c:v>
                </c:pt>
                <c:pt idx="2169">
                  <c:v>19.399999999999999</c:v>
                </c:pt>
                <c:pt idx="2170">
                  <c:v>90.65</c:v>
                </c:pt>
                <c:pt idx="2171">
                  <c:v>19.899999999999999</c:v>
                </c:pt>
                <c:pt idx="2172">
                  <c:v>104.5</c:v>
                </c:pt>
                <c:pt idx="2173">
                  <c:v>59.3</c:v>
                </c:pt>
                <c:pt idx="2174">
                  <c:v>19.600000000000001</c:v>
                </c:pt>
                <c:pt idx="2175">
                  <c:v>89.85</c:v>
                </c:pt>
                <c:pt idx="2176">
                  <c:v>59.75</c:v>
                </c:pt>
                <c:pt idx="2177">
                  <c:v>55.7</c:v>
                </c:pt>
                <c:pt idx="2178">
                  <c:v>100.6</c:v>
                </c:pt>
                <c:pt idx="2179">
                  <c:v>95.3</c:v>
                </c:pt>
                <c:pt idx="2180">
                  <c:v>99.65</c:v>
                </c:pt>
                <c:pt idx="2181">
                  <c:v>74.3</c:v>
                </c:pt>
                <c:pt idx="2182">
                  <c:v>20.75</c:v>
                </c:pt>
                <c:pt idx="2183">
                  <c:v>19.5</c:v>
                </c:pt>
                <c:pt idx="2184">
                  <c:v>95</c:v>
                </c:pt>
                <c:pt idx="2185">
                  <c:v>84.5</c:v>
                </c:pt>
                <c:pt idx="2186">
                  <c:v>50.3</c:v>
                </c:pt>
                <c:pt idx="2187">
                  <c:v>105.5</c:v>
                </c:pt>
                <c:pt idx="2188">
                  <c:v>102.1</c:v>
                </c:pt>
                <c:pt idx="2189">
                  <c:v>60.3</c:v>
                </c:pt>
                <c:pt idx="2190">
                  <c:v>110.65</c:v>
                </c:pt>
                <c:pt idx="2191">
                  <c:v>19.55</c:v>
                </c:pt>
                <c:pt idx="2192">
                  <c:v>98.7</c:v>
                </c:pt>
                <c:pt idx="2193">
                  <c:v>105.2</c:v>
                </c:pt>
                <c:pt idx="2194">
                  <c:v>68.400000000000006</c:v>
                </c:pt>
                <c:pt idx="2195">
                  <c:v>66.8</c:v>
                </c:pt>
                <c:pt idx="2196">
                  <c:v>92.85</c:v>
                </c:pt>
                <c:pt idx="2197">
                  <c:v>89.85</c:v>
                </c:pt>
                <c:pt idx="2198">
                  <c:v>20.5</c:v>
                </c:pt>
                <c:pt idx="2199">
                  <c:v>97.8</c:v>
                </c:pt>
                <c:pt idx="2200">
                  <c:v>98.9</c:v>
                </c:pt>
                <c:pt idx="2201">
                  <c:v>86.1</c:v>
                </c:pt>
                <c:pt idx="2202">
                  <c:v>19.850000000000001</c:v>
                </c:pt>
                <c:pt idx="2203">
                  <c:v>108.85</c:v>
                </c:pt>
                <c:pt idx="2204">
                  <c:v>45.3</c:v>
                </c:pt>
                <c:pt idx="2205">
                  <c:v>20.3</c:v>
                </c:pt>
                <c:pt idx="2206">
                  <c:v>94.7</c:v>
                </c:pt>
                <c:pt idx="2207">
                  <c:v>59.9</c:v>
                </c:pt>
                <c:pt idx="2208">
                  <c:v>19.55</c:v>
                </c:pt>
                <c:pt idx="2209">
                  <c:v>65.25</c:v>
                </c:pt>
                <c:pt idx="2210">
                  <c:v>91.55</c:v>
                </c:pt>
                <c:pt idx="2211">
                  <c:v>82.5</c:v>
                </c:pt>
                <c:pt idx="2212">
                  <c:v>24.5</c:v>
                </c:pt>
                <c:pt idx="2213">
                  <c:v>25.15</c:v>
                </c:pt>
                <c:pt idx="2214">
                  <c:v>55.5</c:v>
                </c:pt>
                <c:pt idx="2215">
                  <c:v>109.45</c:v>
                </c:pt>
                <c:pt idx="2216">
                  <c:v>75.8</c:v>
                </c:pt>
                <c:pt idx="2217">
                  <c:v>94.3</c:v>
                </c:pt>
                <c:pt idx="2218">
                  <c:v>99.25</c:v>
                </c:pt>
                <c:pt idx="2219">
                  <c:v>84.3</c:v>
                </c:pt>
                <c:pt idx="2220">
                  <c:v>93.4</c:v>
                </c:pt>
                <c:pt idx="2221">
                  <c:v>94.35</c:v>
                </c:pt>
                <c:pt idx="2222">
                  <c:v>20.75</c:v>
                </c:pt>
                <c:pt idx="2223">
                  <c:v>59.75</c:v>
                </c:pt>
                <c:pt idx="2224">
                  <c:v>100.4</c:v>
                </c:pt>
                <c:pt idx="2225">
                  <c:v>75.2</c:v>
                </c:pt>
                <c:pt idx="2226">
                  <c:v>45</c:v>
                </c:pt>
                <c:pt idx="2227">
                  <c:v>71.599999999999994</c:v>
                </c:pt>
                <c:pt idx="2228">
                  <c:v>105.05</c:v>
                </c:pt>
                <c:pt idx="2229">
                  <c:v>44.1</c:v>
                </c:pt>
                <c:pt idx="2230">
                  <c:v>61.05</c:v>
                </c:pt>
                <c:pt idx="2231">
                  <c:v>100.35</c:v>
                </c:pt>
                <c:pt idx="2232">
                  <c:v>45.35</c:v>
                </c:pt>
                <c:pt idx="2233">
                  <c:v>109.1</c:v>
                </c:pt>
                <c:pt idx="2234">
                  <c:v>50</c:v>
                </c:pt>
                <c:pt idx="2235">
                  <c:v>94.75</c:v>
                </c:pt>
                <c:pt idx="2236">
                  <c:v>93.85</c:v>
                </c:pt>
                <c:pt idx="2237">
                  <c:v>25.45</c:v>
                </c:pt>
                <c:pt idx="2238">
                  <c:v>75.95</c:v>
                </c:pt>
                <c:pt idx="2239">
                  <c:v>69.099999999999994</c:v>
                </c:pt>
                <c:pt idx="2240">
                  <c:v>20.350000000000001</c:v>
                </c:pt>
                <c:pt idx="2241">
                  <c:v>66.400000000000006</c:v>
                </c:pt>
                <c:pt idx="2242">
                  <c:v>86.75</c:v>
                </c:pt>
                <c:pt idx="2243">
                  <c:v>88.75</c:v>
                </c:pt>
                <c:pt idx="2244">
                  <c:v>72.099999999999994</c:v>
                </c:pt>
                <c:pt idx="2245">
                  <c:v>19.3</c:v>
                </c:pt>
                <c:pt idx="2246">
                  <c:v>110.15</c:v>
                </c:pt>
                <c:pt idx="2247">
                  <c:v>44.3</c:v>
                </c:pt>
                <c:pt idx="2248">
                  <c:v>65.5</c:v>
                </c:pt>
                <c:pt idx="2249">
                  <c:v>94.05</c:v>
                </c:pt>
                <c:pt idx="2250">
                  <c:v>81.25</c:v>
                </c:pt>
                <c:pt idx="2251">
                  <c:v>64.05</c:v>
                </c:pt>
                <c:pt idx="2252">
                  <c:v>85.55</c:v>
                </c:pt>
                <c:pt idx="2253">
                  <c:v>107</c:v>
                </c:pt>
                <c:pt idx="2254">
                  <c:v>96.65</c:v>
                </c:pt>
                <c:pt idx="2255">
                  <c:v>101.1</c:v>
                </c:pt>
                <c:pt idx="2256">
                  <c:v>80.099999999999994</c:v>
                </c:pt>
                <c:pt idx="2257">
                  <c:v>99.5</c:v>
                </c:pt>
                <c:pt idx="2258">
                  <c:v>100.05</c:v>
                </c:pt>
                <c:pt idx="2259">
                  <c:v>109.15</c:v>
                </c:pt>
                <c:pt idx="2260">
                  <c:v>99.5</c:v>
                </c:pt>
                <c:pt idx="2261">
                  <c:v>93.35</c:v>
                </c:pt>
                <c:pt idx="2262">
                  <c:v>19.5</c:v>
                </c:pt>
                <c:pt idx="2263">
                  <c:v>113.75</c:v>
                </c:pt>
                <c:pt idx="2264">
                  <c:v>41.05</c:v>
                </c:pt>
                <c:pt idx="2265">
                  <c:v>76.75</c:v>
                </c:pt>
                <c:pt idx="2266">
                  <c:v>20.6</c:v>
                </c:pt>
                <c:pt idx="2267">
                  <c:v>76.45</c:v>
                </c:pt>
                <c:pt idx="2268">
                  <c:v>82.95</c:v>
                </c:pt>
                <c:pt idx="2269">
                  <c:v>19.5</c:v>
                </c:pt>
                <c:pt idx="2270">
                  <c:v>111.1</c:v>
                </c:pt>
                <c:pt idx="2271">
                  <c:v>19.850000000000001</c:v>
                </c:pt>
                <c:pt idx="2272">
                  <c:v>90.3</c:v>
                </c:pt>
                <c:pt idx="2273">
                  <c:v>106.75</c:v>
                </c:pt>
                <c:pt idx="2274">
                  <c:v>34.799999999999997</c:v>
                </c:pt>
                <c:pt idx="2275">
                  <c:v>50.25</c:v>
                </c:pt>
                <c:pt idx="2276">
                  <c:v>18.399999999999999</c:v>
                </c:pt>
                <c:pt idx="2277">
                  <c:v>106.15</c:v>
                </c:pt>
                <c:pt idx="2278">
                  <c:v>102.5</c:v>
                </c:pt>
                <c:pt idx="2279">
                  <c:v>95.75</c:v>
                </c:pt>
                <c:pt idx="2280">
                  <c:v>100.5</c:v>
                </c:pt>
                <c:pt idx="2281">
                  <c:v>97.95</c:v>
                </c:pt>
                <c:pt idx="2282">
                  <c:v>89.45</c:v>
                </c:pt>
                <c:pt idx="2283">
                  <c:v>79.05</c:v>
                </c:pt>
                <c:pt idx="2284">
                  <c:v>94.15</c:v>
                </c:pt>
                <c:pt idx="2285">
                  <c:v>19.95</c:v>
                </c:pt>
                <c:pt idx="2286">
                  <c:v>23.95</c:v>
                </c:pt>
                <c:pt idx="2287">
                  <c:v>59.8</c:v>
                </c:pt>
                <c:pt idx="2288">
                  <c:v>99</c:v>
                </c:pt>
                <c:pt idx="2289">
                  <c:v>104.35</c:v>
                </c:pt>
                <c:pt idx="2290">
                  <c:v>109.45</c:v>
                </c:pt>
                <c:pt idx="2291">
                  <c:v>76.95</c:v>
                </c:pt>
                <c:pt idx="2292">
                  <c:v>90.95</c:v>
                </c:pt>
                <c:pt idx="2293">
                  <c:v>20.5</c:v>
                </c:pt>
                <c:pt idx="2294">
                  <c:v>65.849999999999994</c:v>
                </c:pt>
                <c:pt idx="2295">
                  <c:v>103.75</c:v>
                </c:pt>
                <c:pt idx="2296">
                  <c:v>101.15</c:v>
                </c:pt>
                <c:pt idx="2297">
                  <c:v>115.25</c:v>
                </c:pt>
                <c:pt idx="2298">
                  <c:v>49.75</c:v>
                </c:pt>
                <c:pt idx="2299">
                  <c:v>61.35</c:v>
                </c:pt>
                <c:pt idx="2300">
                  <c:v>93.25</c:v>
                </c:pt>
                <c:pt idx="2301">
                  <c:v>74.349999999999994</c:v>
                </c:pt>
                <c:pt idx="2302">
                  <c:v>50.05</c:v>
                </c:pt>
                <c:pt idx="2303">
                  <c:v>74.849999999999994</c:v>
                </c:pt>
                <c:pt idx="2304">
                  <c:v>95.4</c:v>
                </c:pt>
                <c:pt idx="2305">
                  <c:v>37.700000000000003</c:v>
                </c:pt>
                <c:pt idx="2306">
                  <c:v>94.1</c:v>
                </c:pt>
                <c:pt idx="2307">
                  <c:v>80.599999999999994</c:v>
                </c:pt>
                <c:pt idx="2308">
                  <c:v>105.9</c:v>
                </c:pt>
                <c:pt idx="2309">
                  <c:v>94.4</c:v>
                </c:pt>
                <c:pt idx="2310">
                  <c:v>106.15</c:v>
                </c:pt>
                <c:pt idx="2311">
                  <c:v>60.8</c:v>
                </c:pt>
                <c:pt idx="2312">
                  <c:v>20.95</c:v>
                </c:pt>
                <c:pt idx="2313">
                  <c:v>110.6</c:v>
                </c:pt>
                <c:pt idx="2314">
                  <c:v>59.85</c:v>
                </c:pt>
                <c:pt idx="2315">
                  <c:v>60.5</c:v>
                </c:pt>
                <c:pt idx="2316">
                  <c:v>19.25</c:v>
                </c:pt>
                <c:pt idx="2317">
                  <c:v>80.95</c:v>
                </c:pt>
                <c:pt idx="2318">
                  <c:v>24.15</c:v>
                </c:pt>
                <c:pt idx="2319">
                  <c:v>20.55</c:v>
                </c:pt>
                <c:pt idx="2320">
                  <c:v>110</c:v>
                </c:pt>
                <c:pt idx="2321">
                  <c:v>116.05</c:v>
                </c:pt>
                <c:pt idx="2322">
                  <c:v>99.8</c:v>
                </c:pt>
                <c:pt idx="2323">
                  <c:v>60.2</c:v>
                </c:pt>
                <c:pt idx="2324">
                  <c:v>19.649999999999999</c:v>
                </c:pt>
                <c:pt idx="2325">
                  <c:v>49.45</c:v>
                </c:pt>
                <c:pt idx="2326">
                  <c:v>110.8</c:v>
                </c:pt>
                <c:pt idx="2327">
                  <c:v>59.85</c:v>
                </c:pt>
                <c:pt idx="2328">
                  <c:v>97.2</c:v>
                </c:pt>
                <c:pt idx="2329">
                  <c:v>88.1</c:v>
                </c:pt>
                <c:pt idx="2330">
                  <c:v>99.15</c:v>
                </c:pt>
                <c:pt idx="2331">
                  <c:v>99.4</c:v>
                </c:pt>
                <c:pt idx="2332">
                  <c:v>20.25</c:v>
                </c:pt>
                <c:pt idx="2333">
                  <c:v>96.5</c:v>
                </c:pt>
                <c:pt idx="2334">
                  <c:v>80.8</c:v>
                </c:pt>
                <c:pt idx="2335">
                  <c:v>69.900000000000006</c:v>
                </c:pt>
                <c:pt idx="2336">
                  <c:v>101.05</c:v>
                </c:pt>
                <c:pt idx="2337">
                  <c:v>98.45</c:v>
                </c:pt>
                <c:pt idx="2338">
                  <c:v>62.15</c:v>
                </c:pt>
                <c:pt idx="2339">
                  <c:v>25.45</c:v>
                </c:pt>
                <c:pt idx="2340">
                  <c:v>94.15</c:v>
                </c:pt>
                <c:pt idx="2341">
                  <c:v>49.7</c:v>
                </c:pt>
                <c:pt idx="2342">
                  <c:v>98.3</c:v>
                </c:pt>
                <c:pt idx="2343">
                  <c:v>106.2</c:v>
                </c:pt>
                <c:pt idx="2344">
                  <c:v>19.100000000000001</c:v>
                </c:pt>
                <c:pt idx="2345">
                  <c:v>19.75</c:v>
                </c:pt>
                <c:pt idx="2346">
                  <c:v>50.7</c:v>
                </c:pt>
                <c:pt idx="2347">
                  <c:v>94.1</c:v>
                </c:pt>
                <c:pt idx="2348">
                  <c:v>33.6</c:v>
                </c:pt>
                <c:pt idx="2349">
                  <c:v>103.9</c:v>
                </c:pt>
                <c:pt idx="2350">
                  <c:v>100.7</c:v>
                </c:pt>
                <c:pt idx="2351">
                  <c:v>93.7</c:v>
                </c:pt>
                <c:pt idx="2352">
                  <c:v>24.2</c:v>
                </c:pt>
                <c:pt idx="2353">
                  <c:v>20.55</c:v>
                </c:pt>
                <c:pt idx="2354">
                  <c:v>85.55</c:v>
                </c:pt>
                <c:pt idx="2355">
                  <c:v>24.1</c:v>
                </c:pt>
                <c:pt idx="2356">
                  <c:v>106.35</c:v>
                </c:pt>
                <c:pt idx="2357">
                  <c:v>82.15</c:v>
                </c:pt>
                <c:pt idx="2358">
                  <c:v>105.55</c:v>
                </c:pt>
                <c:pt idx="2359">
                  <c:v>101.15</c:v>
                </c:pt>
                <c:pt idx="2360">
                  <c:v>24.4</c:v>
                </c:pt>
                <c:pt idx="2361">
                  <c:v>61.45</c:v>
                </c:pt>
                <c:pt idx="2362">
                  <c:v>99.9</c:v>
                </c:pt>
                <c:pt idx="2363">
                  <c:v>65.2</c:v>
                </c:pt>
                <c:pt idx="2364">
                  <c:v>106</c:v>
                </c:pt>
                <c:pt idx="2365">
                  <c:v>64.05</c:v>
                </c:pt>
                <c:pt idx="2366">
                  <c:v>94.35</c:v>
                </c:pt>
                <c:pt idx="2367">
                  <c:v>81</c:v>
                </c:pt>
                <c:pt idx="2368">
                  <c:v>20.399999999999999</c:v>
                </c:pt>
                <c:pt idx="2369">
                  <c:v>25.3</c:v>
                </c:pt>
                <c:pt idx="2370">
                  <c:v>25</c:v>
                </c:pt>
                <c:pt idx="2371">
                  <c:v>51.35</c:v>
                </c:pt>
                <c:pt idx="2372">
                  <c:v>114.1</c:v>
                </c:pt>
                <c:pt idx="2373">
                  <c:v>80.900000000000006</c:v>
                </c:pt>
                <c:pt idx="2374">
                  <c:v>68.05</c:v>
                </c:pt>
                <c:pt idx="2375">
                  <c:v>115.1</c:v>
                </c:pt>
                <c:pt idx="2376">
                  <c:v>104.4</c:v>
                </c:pt>
                <c:pt idx="2377">
                  <c:v>73.8</c:v>
                </c:pt>
                <c:pt idx="2378">
                  <c:v>84.9</c:v>
                </c:pt>
                <c:pt idx="2379">
                  <c:v>94.2</c:v>
                </c:pt>
                <c:pt idx="2380">
                  <c:v>59.8</c:v>
                </c:pt>
                <c:pt idx="2381">
                  <c:v>20.55</c:v>
                </c:pt>
                <c:pt idx="2382">
                  <c:v>103.3</c:v>
                </c:pt>
                <c:pt idx="2383">
                  <c:v>19.399999999999999</c:v>
                </c:pt>
                <c:pt idx="2384">
                  <c:v>75.349999999999994</c:v>
                </c:pt>
                <c:pt idx="2385">
                  <c:v>79.8</c:v>
                </c:pt>
                <c:pt idx="2386">
                  <c:v>79.400000000000006</c:v>
                </c:pt>
                <c:pt idx="2387">
                  <c:v>81.05</c:v>
                </c:pt>
                <c:pt idx="2388">
                  <c:v>99</c:v>
                </c:pt>
                <c:pt idx="2389">
                  <c:v>108.15</c:v>
                </c:pt>
                <c:pt idx="2390">
                  <c:v>60.15</c:v>
                </c:pt>
                <c:pt idx="2391">
                  <c:v>104.85</c:v>
                </c:pt>
                <c:pt idx="2392">
                  <c:v>100.15</c:v>
                </c:pt>
                <c:pt idx="2393">
                  <c:v>70.75</c:v>
                </c:pt>
                <c:pt idx="2394">
                  <c:v>23.75</c:v>
                </c:pt>
                <c:pt idx="2395">
                  <c:v>20.3</c:v>
                </c:pt>
                <c:pt idx="2396">
                  <c:v>39</c:v>
                </c:pt>
                <c:pt idx="2397">
                  <c:v>106.05</c:v>
                </c:pt>
                <c:pt idx="2398">
                  <c:v>81.45</c:v>
                </c:pt>
                <c:pt idx="2399">
                  <c:v>89.1</c:v>
                </c:pt>
                <c:pt idx="2400">
                  <c:v>20.65</c:v>
                </c:pt>
                <c:pt idx="2401">
                  <c:v>110.8</c:v>
                </c:pt>
                <c:pt idx="2402">
                  <c:v>70.45</c:v>
                </c:pt>
                <c:pt idx="2403">
                  <c:v>23.65</c:v>
                </c:pt>
                <c:pt idx="2404">
                  <c:v>89.8</c:v>
                </c:pt>
                <c:pt idx="2405">
                  <c:v>101.35</c:v>
                </c:pt>
                <c:pt idx="2406">
                  <c:v>19.95</c:v>
                </c:pt>
                <c:pt idx="2407">
                  <c:v>107.6</c:v>
                </c:pt>
                <c:pt idx="2408">
                  <c:v>72</c:v>
                </c:pt>
                <c:pt idx="2409">
                  <c:v>24.8</c:v>
                </c:pt>
                <c:pt idx="2410">
                  <c:v>97.95</c:v>
                </c:pt>
                <c:pt idx="2411">
                  <c:v>105.5</c:v>
                </c:pt>
                <c:pt idx="2412">
                  <c:v>89.1</c:v>
                </c:pt>
                <c:pt idx="2413">
                  <c:v>79.95</c:v>
                </c:pt>
                <c:pt idx="2414">
                  <c:v>94.95</c:v>
                </c:pt>
                <c:pt idx="2415">
                  <c:v>104.3</c:v>
                </c:pt>
                <c:pt idx="2416">
                  <c:v>81</c:v>
                </c:pt>
                <c:pt idx="2417">
                  <c:v>103.75</c:v>
                </c:pt>
                <c:pt idx="2418">
                  <c:v>84.95</c:v>
                </c:pt>
                <c:pt idx="2419">
                  <c:v>20.05</c:v>
                </c:pt>
                <c:pt idx="2420">
                  <c:v>101.15</c:v>
                </c:pt>
                <c:pt idx="2421">
                  <c:v>20.45</c:v>
                </c:pt>
                <c:pt idx="2422">
                  <c:v>48.7</c:v>
                </c:pt>
                <c:pt idx="2423">
                  <c:v>24.25</c:v>
                </c:pt>
                <c:pt idx="2424">
                  <c:v>38.6</c:v>
                </c:pt>
                <c:pt idx="2425">
                  <c:v>54.75</c:v>
                </c:pt>
                <c:pt idx="2426">
                  <c:v>113.95</c:v>
                </c:pt>
                <c:pt idx="2427">
                  <c:v>71.400000000000006</c:v>
                </c:pt>
                <c:pt idx="2428">
                  <c:v>115.55</c:v>
                </c:pt>
                <c:pt idx="2429">
                  <c:v>86.1</c:v>
                </c:pt>
                <c:pt idx="2430">
                  <c:v>96.1</c:v>
                </c:pt>
                <c:pt idx="2431">
                  <c:v>96.1</c:v>
                </c:pt>
                <c:pt idx="2432">
                  <c:v>84.65</c:v>
                </c:pt>
                <c:pt idx="2433">
                  <c:v>36.1</c:v>
                </c:pt>
                <c:pt idx="2434">
                  <c:v>19.95</c:v>
                </c:pt>
                <c:pt idx="2435">
                  <c:v>83.5</c:v>
                </c:pt>
                <c:pt idx="2436">
                  <c:v>81.55</c:v>
                </c:pt>
                <c:pt idx="2437">
                  <c:v>103.5</c:v>
                </c:pt>
                <c:pt idx="2438">
                  <c:v>80</c:v>
                </c:pt>
                <c:pt idx="2439">
                  <c:v>89.4</c:v>
                </c:pt>
                <c:pt idx="2440">
                  <c:v>103.4</c:v>
                </c:pt>
                <c:pt idx="2441">
                  <c:v>102.6</c:v>
                </c:pt>
                <c:pt idx="2442">
                  <c:v>108.75</c:v>
                </c:pt>
                <c:pt idx="2443">
                  <c:v>84</c:v>
                </c:pt>
                <c:pt idx="2444">
                  <c:v>39.35</c:v>
                </c:pt>
                <c:pt idx="2445">
                  <c:v>80.3</c:v>
                </c:pt>
                <c:pt idx="2446">
                  <c:v>107.5</c:v>
                </c:pt>
                <c:pt idx="2447">
                  <c:v>19.149999999999999</c:v>
                </c:pt>
                <c:pt idx="2448">
                  <c:v>104.8</c:v>
                </c:pt>
                <c:pt idx="2449">
                  <c:v>75.55</c:v>
                </c:pt>
                <c:pt idx="2450">
                  <c:v>67.25</c:v>
                </c:pt>
                <c:pt idx="2451">
                  <c:v>75.7</c:v>
                </c:pt>
                <c:pt idx="2452">
                  <c:v>91.35</c:v>
                </c:pt>
                <c:pt idx="2453">
                  <c:v>79.8</c:v>
                </c:pt>
                <c:pt idx="2454">
                  <c:v>110.1</c:v>
                </c:pt>
                <c:pt idx="2455">
                  <c:v>50.65</c:v>
                </c:pt>
                <c:pt idx="2456">
                  <c:v>81.150000000000006</c:v>
                </c:pt>
                <c:pt idx="2457">
                  <c:v>99.7</c:v>
                </c:pt>
                <c:pt idx="2458">
                  <c:v>20</c:v>
                </c:pt>
                <c:pt idx="2459">
                  <c:v>70.8</c:v>
                </c:pt>
                <c:pt idx="2460">
                  <c:v>96</c:v>
                </c:pt>
                <c:pt idx="2461">
                  <c:v>102.4</c:v>
                </c:pt>
                <c:pt idx="2462">
                  <c:v>100.55</c:v>
                </c:pt>
                <c:pt idx="2463">
                  <c:v>19.350000000000001</c:v>
                </c:pt>
                <c:pt idx="2464">
                  <c:v>74.5</c:v>
                </c:pt>
                <c:pt idx="2465">
                  <c:v>81.2</c:v>
                </c:pt>
                <c:pt idx="2466">
                  <c:v>108.5</c:v>
                </c:pt>
                <c:pt idx="2467">
                  <c:v>19.55</c:v>
                </c:pt>
                <c:pt idx="2468">
                  <c:v>99.65</c:v>
                </c:pt>
                <c:pt idx="2469">
                  <c:v>24.65</c:v>
                </c:pt>
                <c:pt idx="2470">
                  <c:v>19.25</c:v>
                </c:pt>
                <c:pt idx="2471">
                  <c:v>25.25</c:v>
                </c:pt>
                <c:pt idx="2472">
                  <c:v>79.7</c:v>
                </c:pt>
                <c:pt idx="2473">
                  <c:v>109.25</c:v>
                </c:pt>
                <c:pt idx="2474">
                  <c:v>19.7</c:v>
                </c:pt>
                <c:pt idx="2475">
                  <c:v>63.55</c:v>
                </c:pt>
                <c:pt idx="2476">
                  <c:v>59</c:v>
                </c:pt>
                <c:pt idx="2477">
                  <c:v>91.8</c:v>
                </c:pt>
                <c:pt idx="2478">
                  <c:v>47.85</c:v>
                </c:pt>
                <c:pt idx="2479">
                  <c:v>86.8</c:v>
                </c:pt>
                <c:pt idx="2480">
                  <c:v>113.35</c:v>
                </c:pt>
                <c:pt idx="2481">
                  <c:v>104.05</c:v>
                </c:pt>
                <c:pt idx="2482">
                  <c:v>25.65</c:v>
                </c:pt>
                <c:pt idx="2483">
                  <c:v>111.45</c:v>
                </c:pt>
                <c:pt idx="2484">
                  <c:v>115</c:v>
                </c:pt>
                <c:pt idx="2485">
                  <c:v>81.3</c:v>
                </c:pt>
                <c:pt idx="2486">
                  <c:v>102.45</c:v>
                </c:pt>
                <c:pt idx="2487">
                  <c:v>24.4</c:v>
                </c:pt>
                <c:pt idx="2488">
                  <c:v>94.25</c:v>
                </c:pt>
                <c:pt idx="2489">
                  <c:v>19.8</c:v>
                </c:pt>
                <c:pt idx="2490">
                  <c:v>24.8</c:v>
                </c:pt>
                <c:pt idx="2491">
                  <c:v>111.6</c:v>
                </c:pt>
                <c:pt idx="2492">
                  <c:v>90.6</c:v>
                </c:pt>
                <c:pt idx="2493">
                  <c:v>111.15</c:v>
                </c:pt>
                <c:pt idx="2494">
                  <c:v>81.05</c:v>
                </c:pt>
                <c:pt idx="2495">
                  <c:v>94.6</c:v>
                </c:pt>
                <c:pt idx="2496">
                  <c:v>76.099999999999994</c:v>
                </c:pt>
                <c:pt idx="2497">
                  <c:v>110.3</c:v>
                </c:pt>
                <c:pt idx="2498">
                  <c:v>68.3</c:v>
                </c:pt>
                <c:pt idx="2499">
                  <c:v>25</c:v>
                </c:pt>
                <c:pt idx="2500">
                  <c:v>96.9</c:v>
                </c:pt>
                <c:pt idx="2501">
                  <c:v>49.85</c:v>
                </c:pt>
                <c:pt idx="2502">
                  <c:v>109.2</c:v>
                </c:pt>
                <c:pt idx="2503">
                  <c:v>20.2</c:v>
                </c:pt>
                <c:pt idx="2504">
                  <c:v>25.55</c:v>
                </c:pt>
                <c:pt idx="2505">
                  <c:v>99</c:v>
                </c:pt>
                <c:pt idx="2506">
                  <c:v>90.25</c:v>
                </c:pt>
                <c:pt idx="2507">
                  <c:v>97</c:v>
                </c:pt>
                <c:pt idx="2508">
                  <c:v>66.150000000000006</c:v>
                </c:pt>
                <c:pt idx="2509">
                  <c:v>74.349999999999994</c:v>
                </c:pt>
                <c:pt idx="2510">
                  <c:v>54.6</c:v>
                </c:pt>
                <c:pt idx="2511">
                  <c:v>92.85</c:v>
                </c:pt>
                <c:pt idx="2512">
                  <c:v>73.55</c:v>
                </c:pt>
                <c:pt idx="2513">
                  <c:v>108.5</c:v>
                </c:pt>
                <c:pt idx="2514">
                  <c:v>24.9</c:v>
                </c:pt>
                <c:pt idx="2515">
                  <c:v>19.45</c:v>
                </c:pt>
                <c:pt idx="2516">
                  <c:v>58.35</c:v>
                </c:pt>
                <c:pt idx="2517">
                  <c:v>24.05</c:v>
                </c:pt>
                <c:pt idx="2518">
                  <c:v>73.05</c:v>
                </c:pt>
                <c:pt idx="2519">
                  <c:v>104.4</c:v>
                </c:pt>
                <c:pt idx="2520">
                  <c:v>89.45</c:v>
                </c:pt>
                <c:pt idx="2521">
                  <c:v>53.85</c:v>
                </c:pt>
                <c:pt idx="2522">
                  <c:v>19.45</c:v>
                </c:pt>
                <c:pt idx="2523">
                  <c:v>80.3</c:v>
                </c:pt>
                <c:pt idx="2524">
                  <c:v>105.25</c:v>
                </c:pt>
                <c:pt idx="2525">
                  <c:v>65.8</c:v>
                </c:pt>
                <c:pt idx="2526">
                  <c:v>102.1</c:v>
                </c:pt>
                <c:pt idx="2527">
                  <c:v>69.25</c:v>
                </c:pt>
                <c:pt idx="2528">
                  <c:v>19.7</c:v>
                </c:pt>
                <c:pt idx="2529">
                  <c:v>70.150000000000006</c:v>
                </c:pt>
                <c:pt idx="2530">
                  <c:v>105.4</c:v>
                </c:pt>
                <c:pt idx="2531">
                  <c:v>93.4</c:v>
                </c:pt>
                <c:pt idx="2532">
                  <c:v>85</c:v>
                </c:pt>
                <c:pt idx="2533">
                  <c:v>60.05</c:v>
                </c:pt>
                <c:pt idx="2534">
                  <c:v>90.45</c:v>
                </c:pt>
                <c:pt idx="2535">
                  <c:v>20.399999999999999</c:v>
                </c:pt>
                <c:pt idx="2536">
                  <c:v>24.75</c:v>
                </c:pt>
                <c:pt idx="2537">
                  <c:v>72.45</c:v>
                </c:pt>
                <c:pt idx="2538">
                  <c:v>104.1</c:v>
                </c:pt>
                <c:pt idx="2539">
                  <c:v>109.3</c:v>
                </c:pt>
                <c:pt idx="2540">
                  <c:v>94.55</c:v>
                </c:pt>
                <c:pt idx="2541">
                  <c:v>59.8</c:v>
                </c:pt>
                <c:pt idx="2542">
                  <c:v>84.2</c:v>
                </c:pt>
                <c:pt idx="2543">
                  <c:v>26</c:v>
                </c:pt>
                <c:pt idx="2544">
                  <c:v>71</c:v>
                </c:pt>
                <c:pt idx="2545">
                  <c:v>104.25</c:v>
                </c:pt>
                <c:pt idx="2546">
                  <c:v>104.35</c:v>
                </c:pt>
                <c:pt idx="2547">
                  <c:v>61.35</c:v>
                </c:pt>
                <c:pt idx="2548">
                  <c:v>76.150000000000006</c:v>
                </c:pt>
                <c:pt idx="2549">
                  <c:v>108.05</c:v>
                </c:pt>
                <c:pt idx="2550">
                  <c:v>25.3</c:v>
                </c:pt>
                <c:pt idx="2551">
                  <c:v>107.65</c:v>
                </c:pt>
                <c:pt idx="2552">
                  <c:v>91.55</c:v>
                </c:pt>
                <c:pt idx="2553">
                  <c:v>105.25</c:v>
                </c:pt>
                <c:pt idx="2554">
                  <c:v>100.75</c:v>
                </c:pt>
                <c:pt idx="2555">
                  <c:v>108.8</c:v>
                </c:pt>
                <c:pt idx="2556">
                  <c:v>85.75</c:v>
                </c:pt>
                <c:pt idx="2557">
                  <c:v>79.400000000000006</c:v>
                </c:pt>
                <c:pt idx="2558">
                  <c:v>110.8</c:v>
                </c:pt>
                <c:pt idx="2559">
                  <c:v>103.15</c:v>
                </c:pt>
                <c:pt idx="2560">
                  <c:v>100.15</c:v>
                </c:pt>
                <c:pt idx="2561">
                  <c:v>105.05</c:v>
                </c:pt>
                <c:pt idx="2562">
                  <c:v>107.45</c:v>
                </c:pt>
                <c:pt idx="2563">
                  <c:v>70.95</c:v>
                </c:pt>
                <c:pt idx="2564">
                  <c:v>74.8</c:v>
                </c:pt>
                <c:pt idx="2565">
                  <c:v>99.05</c:v>
                </c:pt>
                <c:pt idx="2566">
                  <c:v>99.35</c:v>
                </c:pt>
                <c:pt idx="2567">
                  <c:v>92.7</c:v>
                </c:pt>
                <c:pt idx="2568">
                  <c:v>104.3</c:v>
                </c:pt>
                <c:pt idx="2569">
                  <c:v>19.850000000000001</c:v>
                </c:pt>
                <c:pt idx="2570">
                  <c:v>90.65</c:v>
                </c:pt>
                <c:pt idx="2571">
                  <c:v>108.65</c:v>
                </c:pt>
                <c:pt idx="2572">
                  <c:v>106.25</c:v>
                </c:pt>
                <c:pt idx="2573">
                  <c:v>105.5</c:v>
                </c:pt>
                <c:pt idx="2574">
                  <c:v>19.899999999999999</c:v>
                </c:pt>
                <c:pt idx="2575">
                  <c:v>89.75</c:v>
                </c:pt>
                <c:pt idx="2576">
                  <c:v>103.9</c:v>
                </c:pt>
                <c:pt idx="2577">
                  <c:v>55.15</c:v>
                </c:pt>
                <c:pt idx="2578">
                  <c:v>19.350000000000001</c:v>
                </c:pt>
                <c:pt idx="2579">
                  <c:v>105.85</c:v>
                </c:pt>
                <c:pt idx="2580">
                  <c:v>109.4</c:v>
                </c:pt>
                <c:pt idx="2581">
                  <c:v>94.4</c:v>
                </c:pt>
                <c:pt idx="2582">
                  <c:v>82.5</c:v>
                </c:pt>
                <c:pt idx="2583">
                  <c:v>67.05</c:v>
                </c:pt>
                <c:pt idx="2584">
                  <c:v>58.9</c:v>
                </c:pt>
                <c:pt idx="2585">
                  <c:v>69.55</c:v>
                </c:pt>
                <c:pt idx="2586">
                  <c:v>91.85</c:v>
                </c:pt>
                <c:pt idx="2587">
                  <c:v>115.8</c:v>
                </c:pt>
                <c:pt idx="2588">
                  <c:v>56.6</c:v>
                </c:pt>
                <c:pt idx="2589">
                  <c:v>50.55</c:v>
                </c:pt>
                <c:pt idx="2590">
                  <c:v>66.099999999999994</c:v>
                </c:pt>
                <c:pt idx="2591">
                  <c:v>85.25</c:v>
                </c:pt>
                <c:pt idx="2592">
                  <c:v>89.9</c:v>
                </c:pt>
                <c:pt idx="2593">
                  <c:v>100.8</c:v>
                </c:pt>
                <c:pt idx="2594">
                  <c:v>74.25</c:v>
                </c:pt>
                <c:pt idx="2595">
                  <c:v>103.15</c:v>
                </c:pt>
                <c:pt idx="2596">
                  <c:v>105.2</c:v>
                </c:pt>
                <c:pt idx="2597">
                  <c:v>63.3</c:v>
                </c:pt>
                <c:pt idx="2598">
                  <c:v>99.5</c:v>
                </c:pt>
                <c:pt idx="2599">
                  <c:v>100.05</c:v>
                </c:pt>
                <c:pt idx="2600">
                  <c:v>89</c:v>
                </c:pt>
                <c:pt idx="2601">
                  <c:v>75.099999999999994</c:v>
                </c:pt>
                <c:pt idx="2602">
                  <c:v>109.25</c:v>
                </c:pt>
                <c:pt idx="2603">
                  <c:v>25.7</c:v>
                </c:pt>
                <c:pt idx="2604">
                  <c:v>54.65</c:v>
                </c:pt>
                <c:pt idx="2605">
                  <c:v>104.05</c:v>
                </c:pt>
                <c:pt idx="2606">
                  <c:v>105</c:v>
                </c:pt>
                <c:pt idx="2607">
                  <c:v>110.6</c:v>
                </c:pt>
                <c:pt idx="2608">
                  <c:v>116.25</c:v>
                </c:pt>
                <c:pt idx="2609">
                  <c:v>108.45</c:v>
                </c:pt>
                <c:pt idx="2610">
                  <c:v>66.900000000000006</c:v>
                </c:pt>
                <c:pt idx="2611">
                  <c:v>79.849999999999994</c:v>
                </c:pt>
                <c:pt idx="2612">
                  <c:v>45.55</c:v>
                </c:pt>
                <c:pt idx="2613">
                  <c:v>85.9</c:v>
                </c:pt>
                <c:pt idx="2614">
                  <c:v>49.4</c:v>
                </c:pt>
                <c:pt idx="2615">
                  <c:v>104.9</c:v>
                </c:pt>
                <c:pt idx="2616">
                  <c:v>102.45</c:v>
                </c:pt>
                <c:pt idx="2617">
                  <c:v>96.6</c:v>
                </c:pt>
                <c:pt idx="2618">
                  <c:v>105.95</c:v>
                </c:pt>
                <c:pt idx="2619">
                  <c:v>108.1</c:v>
                </c:pt>
                <c:pt idx="2620">
                  <c:v>104.6</c:v>
                </c:pt>
                <c:pt idx="2621">
                  <c:v>25.3</c:v>
                </c:pt>
                <c:pt idx="2622">
                  <c:v>20.350000000000001</c:v>
                </c:pt>
                <c:pt idx="2623">
                  <c:v>65.849999999999994</c:v>
                </c:pt>
                <c:pt idx="2624">
                  <c:v>84</c:v>
                </c:pt>
                <c:pt idx="2625">
                  <c:v>67.45</c:v>
                </c:pt>
                <c:pt idx="2626">
                  <c:v>19.75</c:v>
                </c:pt>
                <c:pt idx="2627">
                  <c:v>106.05</c:v>
                </c:pt>
                <c:pt idx="2628">
                  <c:v>91.7</c:v>
                </c:pt>
                <c:pt idx="2629">
                  <c:v>70.849999999999994</c:v>
                </c:pt>
                <c:pt idx="2630">
                  <c:v>56.75</c:v>
                </c:pt>
                <c:pt idx="2631">
                  <c:v>80.55</c:v>
                </c:pt>
                <c:pt idx="2632">
                  <c:v>59.75</c:v>
                </c:pt>
                <c:pt idx="2633">
                  <c:v>63.85</c:v>
                </c:pt>
                <c:pt idx="2634">
                  <c:v>79.400000000000006</c:v>
                </c:pt>
                <c:pt idx="2635">
                  <c:v>90.55</c:v>
                </c:pt>
                <c:pt idx="2636">
                  <c:v>95.3</c:v>
                </c:pt>
                <c:pt idx="2637">
                  <c:v>107.35</c:v>
                </c:pt>
                <c:pt idx="2638">
                  <c:v>58.2</c:v>
                </c:pt>
                <c:pt idx="2639">
                  <c:v>20</c:v>
                </c:pt>
                <c:pt idx="2640">
                  <c:v>110.85</c:v>
                </c:pt>
                <c:pt idx="2641">
                  <c:v>50.55</c:v>
                </c:pt>
                <c:pt idx="2642">
                  <c:v>105.65</c:v>
                </c:pt>
                <c:pt idx="2643">
                  <c:v>81.349999999999994</c:v>
                </c:pt>
                <c:pt idx="2644">
                  <c:v>109.9</c:v>
                </c:pt>
                <c:pt idx="2645">
                  <c:v>105.4</c:v>
                </c:pt>
                <c:pt idx="2646">
                  <c:v>108.75</c:v>
                </c:pt>
                <c:pt idx="2647">
                  <c:v>20.05</c:v>
                </c:pt>
                <c:pt idx="2648">
                  <c:v>109.7</c:v>
                </c:pt>
                <c:pt idx="2649">
                  <c:v>19.649999999999999</c:v>
                </c:pt>
                <c:pt idx="2650">
                  <c:v>25.25</c:v>
                </c:pt>
                <c:pt idx="2651">
                  <c:v>111.05</c:v>
                </c:pt>
                <c:pt idx="2652">
                  <c:v>19.399999999999999</c:v>
                </c:pt>
                <c:pt idx="2653">
                  <c:v>111.3</c:v>
                </c:pt>
                <c:pt idx="2654">
                  <c:v>111.3</c:v>
                </c:pt>
                <c:pt idx="2655">
                  <c:v>86.15</c:v>
                </c:pt>
                <c:pt idx="2656">
                  <c:v>111.2</c:v>
                </c:pt>
                <c:pt idx="2657">
                  <c:v>87.4</c:v>
                </c:pt>
                <c:pt idx="2658">
                  <c:v>111.25</c:v>
                </c:pt>
                <c:pt idx="2659">
                  <c:v>70.900000000000006</c:v>
                </c:pt>
                <c:pt idx="2660">
                  <c:v>94.35</c:v>
                </c:pt>
                <c:pt idx="2661">
                  <c:v>94.1</c:v>
                </c:pt>
                <c:pt idx="2662">
                  <c:v>74</c:v>
                </c:pt>
                <c:pt idx="2663">
                  <c:v>60.95</c:v>
                </c:pt>
                <c:pt idx="2664">
                  <c:v>24.85</c:v>
                </c:pt>
                <c:pt idx="2665">
                  <c:v>50.95</c:v>
                </c:pt>
                <c:pt idx="2666">
                  <c:v>25.6</c:v>
                </c:pt>
                <c:pt idx="2667">
                  <c:v>36.15</c:v>
                </c:pt>
                <c:pt idx="2668">
                  <c:v>24.9</c:v>
                </c:pt>
                <c:pt idx="2669">
                  <c:v>65.650000000000006</c:v>
                </c:pt>
                <c:pt idx="2670">
                  <c:v>59.55</c:v>
                </c:pt>
                <c:pt idx="2671">
                  <c:v>102.9</c:v>
                </c:pt>
                <c:pt idx="2672">
                  <c:v>79.7</c:v>
                </c:pt>
                <c:pt idx="2673">
                  <c:v>105.7</c:v>
                </c:pt>
                <c:pt idx="2674">
                  <c:v>83.85</c:v>
                </c:pt>
                <c:pt idx="2675">
                  <c:v>54.2</c:v>
                </c:pt>
                <c:pt idx="2676">
                  <c:v>106.7</c:v>
                </c:pt>
                <c:pt idx="2677">
                  <c:v>54.2</c:v>
                </c:pt>
                <c:pt idx="2678">
                  <c:v>105.4</c:v>
                </c:pt>
                <c:pt idx="2679">
                  <c:v>60.05</c:v>
                </c:pt>
                <c:pt idx="2680">
                  <c:v>50.9</c:v>
                </c:pt>
                <c:pt idx="2681">
                  <c:v>107.05</c:v>
                </c:pt>
                <c:pt idx="2682">
                  <c:v>103.15</c:v>
                </c:pt>
                <c:pt idx="2683">
                  <c:v>105.6</c:v>
                </c:pt>
                <c:pt idx="2684">
                  <c:v>69.900000000000006</c:v>
                </c:pt>
                <c:pt idx="2685">
                  <c:v>94.65</c:v>
                </c:pt>
                <c:pt idx="2686">
                  <c:v>69.349999999999994</c:v>
                </c:pt>
                <c:pt idx="2687">
                  <c:v>90.6</c:v>
                </c:pt>
                <c:pt idx="2688">
                  <c:v>26.3</c:v>
                </c:pt>
                <c:pt idx="2689">
                  <c:v>60.4</c:v>
                </c:pt>
                <c:pt idx="2690">
                  <c:v>84.8</c:v>
                </c:pt>
                <c:pt idx="2691">
                  <c:v>24.65</c:v>
                </c:pt>
                <c:pt idx="2692">
                  <c:v>20.85</c:v>
                </c:pt>
                <c:pt idx="2693">
                  <c:v>93.15</c:v>
                </c:pt>
                <c:pt idx="2694">
                  <c:v>69.2</c:v>
                </c:pt>
                <c:pt idx="2695">
                  <c:v>20.8</c:v>
                </c:pt>
                <c:pt idx="2696">
                  <c:v>104.1</c:v>
                </c:pt>
                <c:pt idx="2697">
                  <c:v>88.4</c:v>
                </c:pt>
                <c:pt idx="2698">
                  <c:v>35.700000000000003</c:v>
                </c:pt>
                <c:pt idx="2699">
                  <c:v>75.5</c:v>
                </c:pt>
                <c:pt idx="2700">
                  <c:v>100.9</c:v>
                </c:pt>
                <c:pt idx="2701">
                  <c:v>104.6</c:v>
                </c:pt>
                <c:pt idx="2702">
                  <c:v>112.35</c:v>
                </c:pt>
                <c:pt idx="2703">
                  <c:v>109.4</c:v>
                </c:pt>
                <c:pt idx="2704">
                  <c:v>75.099999999999994</c:v>
                </c:pt>
                <c:pt idx="2705">
                  <c:v>89.55</c:v>
                </c:pt>
                <c:pt idx="2706">
                  <c:v>100.25</c:v>
                </c:pt>
                <c:pt idx="2707">
                  <c:v>89.55</c:v>
                </c:pt>
                <c:pt idx="2708">
                  <c:v>19.25</c:v>
                </c:pt>
                <c:pt idx="2709">
                  <c:v>67.849999999999994</c:v>
                </c:pt>
                <c:pt idx="2710">
                  <c:v>100.2</c:v>
                </c:pt>
                <c:pt idx="2711">
                  <c:v>103.75</c:v>
                </c:pt>
                <c:pt idx="2712">
                  <c:v>60.65</c:v>
                </c:pt>
                <c:pt idx="2713">
                  <c:v>78.45</c:v>
                </c:pt>
                <c:pt idx="2714">
                  <c:v>54.4</c:v>
                </c:pt>
                <c:pt idx="2715">
                  <c:v>56.4</c:v>
                </c:pt>
                <c:pt idx="2716">
                  <c:v>96.55</c:v>
                </c:pt>
                <c:pt idx="2717">
                  <c:v>107.15</c:v>
                </c:pt>
                <c:pt idx="2718">
                  <c:v>86.45</c:v>
                </c:pt>
                <c:pt idx="2719">
                  <c:v>92.2</c:v>
                </c:pt>
                <c:pt idx="2720">
                  <c:v>24.95</c:v>
                </c:pt>
                <c:pt idx="2721">
                  <c:v>83</c:v>
                </c:pt>
                <c:pt idx="2722">
                  <c:v>91.7</c:v>
                </c:pt>
                <c:pt idx="2723">
                  <c:v>95.1</c:v>
                </c:pt>
                <c:pt idx="2724">
                  <c:v>19.350000000000001</c:v>
                </c:pt>
                <c:pt idx="2725">
                  <c:v>105.75</c:v>
                </c:pt>
                <c:pt idx="2726">
                  <c:v>25.25</c:v>
                </c:pt>
                <c:pt idx="2727">
                  <c:v>70.900000000000006</c:v>
                </c:pt>
                <c:pt idx="2728">
                  <c:v>44.8</c:v>
                </c:pt>
                <c:pt idx="2729">
                  <c:v>19.95</c:v>
                </c:pt>
                <c:pt idx="2730">
                  <c:v>53</c:v>
                </c:pt>
                <c:pt idx="2731">
                  <c:v>85.3</c:v>
                </c:pt>
                <c:pt idx="2732">
                  <c:v>72.95</c:v>
                </c:pt>
                <c:pt idx="2733">
                  <c:v>85</c:v>
                </c:pt>
                <c:pt idx="2734">
                  <c:v>111.75</c:v>
                </c:pt>
                <c:pt idx="2735">
                  <c:v>25.05</c:v>
                </c:pt>
                <c:pt idx="2736">
                  <c:v>83.65</c:v>
                </c:pt>
                <c:pt idx="2737">
                  <c:v>101.05</c:v>
                </c:pt>
                <c:pt idx="2738">
                  <c:v>55.9</c:v>
                </c:pt>
                <c:pt idx="2739">
                  <c:v>25.8</c:v>
                </c:pt>
                <c:pt idx="2740">
                  <c:v>110</c:v>
                </c:pt>
                <c:pt idx="2741">
                  <c:v>85.5</c:v>
                </c:pt>
                <c:pt idx="2742">
                  <c:v>70.8</c:v>
                </c:pt>
                <c:pt idx="2743">
                  <c:v>70.95</c:v>
                </c:pt>
                <c:pt idx="2744">
                  <c:v>62.65</c:v>
                </c:pt>
                <c:pt idx="2745">
                  <c:v>19.95</c:v>
                </c:pt>
                <c:pt idx="2746">
                  <c:v>109.05</c:v>
                </c:pt>
                <c:pt idx="2747">
                  <c:v>82.85</c:v>
                </c:pt>
                <c:pt idx="2748">
                  <c:v>41.95</c:v>
                </c:pt>
                <c:pt idx="2749">
                  <c:v>84.65</c:v>
                </c:pt>
                <c:pt idx="2750">
                  <c:v>73</c:v>
                </c:pt>
                <c:pt idx="2751">
                  <c:v>114.9</c:v>
                </c:pt>
                <c:pt idx="2752">
                  <c:v>75.8</c:v>
                </c:pt>
                <c:pt idx="2753">
                  <c:v>105.25</c:v>
                </c:pt>
                <c:pt idx="2754">
                  <c:v>110.2</c:v>
                </c:pt>
                <c:pt idx="2755">
                  <c:v>24</c:v>
                </c:pt>
                <c:pt idx="2756">
                  <c:v>113.15</c:v>
                </c:pt>
                <c:pt idx="2757">
                  <c:v>110.8</c:v>
                </c:pt>
                <c:pt idx="2758">
                  <c:v>118.6</c:v>
                </c:pt>
                <c:pt idx="2759">
                  <c:v>58.25</c:v>
                </c:pt>
                <c:pt idx="2760">
                  <c:v>90.8</c:v>
                </c:pt>
                <c:pt idx="2761">
                  <c:v>89.05</c:v>
                </c:pt>
                <c:pt idx="2762">
                  <c:v>114.7</c:v>
                </c:pt>
                <c:pt idx="2763">
                  <c:v>89.6</c:v>
                </c:pt>
                <c:pt idx="2764">
                  <c:v>80.349999999999994</c:v>
                </c:pt>
                <c:pt idx="2765">
                  <c:v>25.75</c:v>
                </c:pt>
                <c:pt idx="2766">
                  <c:v>84.7</c:v>
                </c:pt>
                <c:pt idx="2767">
                  <c:v>89.95</c:v>
                </c:pt>
                <c:pt idx="2768">
                  <c:v>107.7</c:v>
                </c:pt>
                <c:pt idx="2769">
                  <c:v>88.85</c:v>
                </c:pt>
                <c:pt idx="2770">
                  <c:v>60.3</c:v>
                </c:pt>
                <c:pt idx="2771">
                  <c:v>100.3</c:v>
                </c:pt>
                <c:pt idx="2772">
                  <c:v>19.5</c:v>
                </c:pt>
                <c:pt idx="2773">
                  <c:v>88</c:v>
                </c:pt>
                <c:pt idx="2774">
                  <c:v>54.1</c:v>
                </c:pt>
                <c:pt idx="2775">
                  <c:v>90.2</c:v>
                </c:pt>
                <c:pt idx="2776">
                  <c:v>84.4</c:v>
                </c:pt>
                <c:pt idx="2777">
                  <c:v>105.3</c:v>
                </c:pt>
                <c:pt idx="2778">
                  <c:v>79.599999999999994</c:v>
                </c:pt>
                <c:pt idx="2779">
                  <c:v>64.099999999999994</c:v>
                </c:pt>
                <c:pt idx="2780">
                  <c:v>80.349999999999994</c:v>
                </c:pt>
                <c:pt idx="2781">
                  <c:v>25.4</c:v>
                </c:pt>
                <c:pt idx="2782">
                  <c:v>103.25</c:v>
                </c:pt>
                <c:pt idx="2783">
                  <c:v>99.55</c:v>
                </c:pt>
                <c:pt idx="2784">
                  <c:v>19.7</c:v>
                </c:pt>
                <c:pt idx="2785">
                  <c:v>116</c:v>
                </c:pt>
                <c:pt idx="2786">
                  <c:v>109.95</c:v>
                </c:pt>
                <c:pt idx="2787">
                  <c:v>84.45</c:v>
                </c:pt>
                <c:pt idx="2788">
                  <c:v>43.95</c:v>
                </c:pt>
                <c:pt idx="2789">
                  <c:v>20.2</c:v>
                </c:pt>
                <c:pt idx="2790">
                  <c:v>24.25</c:v>
                </c:pt>
                <c:pt idx="2791">
                  <c:v>99.45</c:v>
                </c:pt>
                <c:pt idx="2792">
                  <c:v>92.15</c:v>
                </c:pt>
                <c:pt idx="2793">
                  <c:v>20.350000000000001</c:v>
                </c:pt>
                <c:pt idx="2794">
                  <c:v>105.1</c:v>
                </c:pt>
                <c:pt idx="2795">
                  <c:v>53.65</c:v>
                </c:pt>
                <c:pt idx="2796">
                  <c:v>85.4</c:v>
                </c:pt>
                <c:pt idx="2797">
                  <c:v>89.95</c:v>
                </c:pt>
                <c:pt idx="2798">
                  <c:v>46.25</c:v>
                </c:pt>
                <c:pt idx="2799">
                  <c:v>75.75</c:v>
                </c:pt>
                <c:pt idx="2800">
                  <c:v>86.9</c:v>
                </c:pt>
                <c:pt idx="2801">
                  <c:v>64.150000000000006</c:v>
                </c:pt>
                <c:pt idx="2802">
                  <c:v>19.75</c:v>
                </c:pt>
                <c:pt idx="2803">
                  <c:v>24.95</c:v>
                </c:pt>
                <c:pt idx="2804">
                  <c:v>113.25</c:v>
                </c:pt>
                <c:pt idx="2805">
                  <c:v>99.15</c:v>
                </c:pt>
                <c:pt idx="2806">
                  <c:v>84.9</c:v>
                </c:pt>
                <c:pt idx="2807">
                  <c:v>24.45</c:v>
                </c:pt>
                <c:pt idx="2808">
                  <c:v>20.55</c:v>
                </c:pt>
                <c:pt idx="2809">
                  <c:v>99.35</c:v>
                </c:pt>
                <c:pt idx="2810">
                  <c:v>110.55</c:v>
                </c:pt>
                <c:pt idx="2811">
                  <c:v>25.6</c:v>
                </c:pt>
                <c:pt idx="2812">
                  <c:v>106.35</c:v>
                </c:pt>
                <c:pt idx="2813">
                  <c:v>19.399999999999999</c:v>
                </c:pt>
                <c:pt idx="2814">
                  <c:v>114.35</c:v>
                </c:pt>
                <c:pt idx="2815">
                  <c:v>108.4</c:v>
                </c:pt>
                <c:pt idx="2816">
                  <c:v>80.650000000000006</c:v>
                </c:pt>
                <c:pt idx="2817">
                  <c:v>103.95</c:v>
                </c:pt>
                <c:pt idx="2818">
                  <c:v>59.1</c:v>
                </c:pt>
                <c:pt idx="2819">
                  <c:v>61.45</c:v>
                </c:pt>
                <c:pt idx="2820">
                  <c:v>105.4</c:v>
                </c:pt>
                <c:pt idx="2821">
                  <c:v>105.35</c:v>
                </c:pt>
                <c:pt idx="2822">
                  <c:v>99.5</c:v>
                </c:pt>
                <c:pt idx="2823">
                  <c:v>95.2</c:v>
                </c:pt>
                <c:pt idx="2824">
                  <c:v>95.75</c:v>
                </c:pt>
                <c:pt idx="2825">
                  <c:v>19.899999999999999</c:v>
                </c:pt>
                <c:pt idx="2826">
                  <c:v>54.95</c:v>
                </c:pt>
                <c:pt idx="2827">
                  <c:v>79.2</c:v>
                </c:pt>
                <c:pt idx="2828">
                  <c:v>105</c:v>
                </c:pt>
                <c:pt idx="2829">
                  <c:v>20.2</c:v>
                </c:pt>
                <c:pt idx="2830">
                  <c:v>112.55</c:v>
                </c:pt>
                <c:pt idx="2831">
                  <c:v>73.7</c:v>
                </c:pt>
                <c:pt idx="2832">
                  <c:v>59.75</c:v>
                </c:pt>
                <c:pt idx="2833">
                  <c:v>26</c:v>
                </c:pt>
                <c:pt idx="2834">
                  <c:v>20.149999999999999</c:v>
                </c:pt>
                <c:pt idx="2835">
                  <c:v>93.3</c:v>
                </c:pt>
                <c:pt idx="2836">
                  <c:v>106.4</c:v>
                </c:pt>
                <c:pt idx="2837">
                  <c:v>19.8</c:v>
                </c:pt>
                <c:pt idx="2838">
                  <c:v>60.25</c:v>
                </c:pt>
                <c:pt idx="2839">
                  <c:v>56.55</c:v>
                </c:pt>
                <c:pt idx="2840">
                  <c:v>108.75</c:v>
                </c:pt>
                <c:pt idx="2841">
                  <c:v>107.2</c:v>
                </c:pt>
                <c:pt idx="2842">
                  <c:v>81.95</c:v>
                </c:pt>
                <c:pt idx="2843">
                  <c:v>87.3</c:v>
                </c:pt>
                <c:pt idx="2844">
                  <c:v>95.35</c:v>
                </c:pt>
                <c:pt idx="2845">
                  <c:v>39.1</c:v>
                </c:pt>
                <c:pt idx="2846">
                  <c:v>95.65</c:v>
                </c:pt>
                <c:pt idx="2847">
                  <c:v>26.3</c:v>
                </c:pt>
                <c:pt idx="2848">
                  <c:v>84.7</c:v>
                </c:pt>
                <c:pt idx="2849">
                  <c:v>61.4</c:v>
                </c:pt>
                <c:pt idx="2850">
                  <c:v>29.8</c:v>
                </c:pt>
                <c:pt idx="2851">
                  <c:v>19.899999999999999</c:v>
                </c:pt>
                <c:pt idx="2852">
                  <c:v>92.45</c:v>
                </c:pt>
                <c:pt idx="2853">
                  <c:v>60.8</c:v>
                </c:pt>
                <c:pt idx="2854">
                  <c:v>104.8</c:v>
                </c:pt>
                <c:pt idx="2855">
                  <c:v>57.8</c:v>
                </c:pt>
                <c:pt idx="2856">
                  <c:v>97.65</c:v>
                </c:pt>
                <c:pt idx="2857">
                  <c:v>25.15</c:v>
                </c:pt>
                <c:pt idx="2858">
                  <c:v>19.8</c:v>
                </c:pt>
                <c:pt idx="2859">
                  <c:v>19.2</c:v>
                </c:pt>
                <c:pt idx="2860">
                  <c:v>109.5</c:v>
                </c:pt>
                <c:pt idx="2861">
                  <c:v>113</c:v>
                </c:pt>
                <c:pt idx="2862">
                  <c:v>24.7</c:v>
                </c:pt>
                <c:pt idx="2863">
                  <c:v>99.35</c:v>
                </c:pt>
                <c:pt idx="2864">
                  <c:v>20.05</c:v>
                </c:pt>
                <c:pt idx="2865">
                  <c:v>84.6</c:v>
                </c:pt>
                <c:pt idx="2866">
                  <c:v>115.65</c:v>
                </c:pt>
                <c:pt idx="2867">
                  <c:v>59.5</c:v>
                </c:pt>
                <c:pt idx="2868">
                  <c:v>78.349999999999994</c:v>
                </c:pt>
                <c:pt idx="2869">
                  <c:v>114.2</c:v>
                </c:pt>
                <c:pt idx="2870">
                  <c:v>90.05</c:v>
                </c:pt>
                <c:pt idx="2871">
                  <c:v>105.35</c:v>
                </c:pt>
                <c:pt idx="2872">
                  <c:v>108.15</c:v>
                </c:pt>
                <c:pt idx="2873">
                  <c:v>109.5</c:v>
                </c:pt>
                <c:pt idx="2874">
                  <c:v>92.2</c:v>
                </c:pt>
                <c:pt idx="2875">
                  <c:v>84.8</c:v>
                </c:pt>
                <c:pt idx="2876">
                  <c:v>93.9</c:v>
                </c:pt>
                <c:pt idx="2877">
                  <c:v>101</c:v>
                </c:pt>
                <c:pt idx="2878">
                  <c:v>64.55</c:v>
                </c:pt>
                <c:pt idx="2879">
                  <c:v>101.75</c:v>
                </c:pt>
                <c:pt idx="2880">
                  <c:v>19.55</c:v>
                </c:pt>
                <c:pt idx="2881">
                  <c:v>90.85</c:v>
                </c:pt>
                <c:pt idx="2882">
                  <c:v>51.05</c:v>
                </c:pt>
                <c:pt idx="2883">
                  <c:v>115.15</c:v>
                </c:pt>
                <c:pt idx="2884">
                  <c:v>79.7</c:v>
                </c:pt>
                <c:pt idx="2885">
                  <c:v>74.099999999999994</c:v>
                </c:pt>
                <c:pt idx="2886">
                  <c:v>65.3</c:v>
                </c:pt>
                <c:pt idx="2887">
                  <c:v>104.45</c:v>
                </c:pt>
                <c:pt idx="2888">
                  <c:v>116.55</c:v>
                </c:pt>
                <c:pt idx="2889">
                  <c:v>25.35</c:v>
                </c:pt>
                <c:pt idx="2890">
                  <c:v>113.05</c:v>
                </c:pt>
                <c:pt idx="2891">
                  <c:v>65.2</c:v>
                </c:pt>
                <c:pt idx="2892">
                  <c:v>88</c:v>
                </c:pt>
                <c:pt idx="2893">
                  <c:v>49.85</c:v>
                </c:pt>
                <c:pt idx="2894">
                  <c:v>105.55</c:v>
                </c:pt>
                <c:pt idx="2895">
                  <c:v>114.75</c:v>
                </c:pt>
                <c:pt idx="2896">
                  <c:v>102.95</c:v>
                </c:pt>
                <c:pt idx="2897">
                  <c:v>24.25</c:v>
                </c:pt>
                <c:pt idx="2898">
                  <c:v>74.8</c:v>
                </c:pt>
                <c:pt idx="2899">
                  <c:v>98.7</c:v>
                </c:pt>
                <c:pt idx="2900">
                  <c:v>113.65</c:v>
                </c:pt>
                <c:pt idx="2901">
                  <c:v>68.95</c:v>
                </c:pt>
                <c:pt idx="2902">
                  <c:v>20.350000000000001</c:v>
                </c:pt>
                <c:pt idx="2903">
                  <c:v>67.95</c:v>
                </c:pt>
                <c:pt idx="2904">
                  <c:v>101.1</c:v>
                </c:pt>
                <c:pt idx="2905">
                  <c:v>75.650000000000006</c:v>
                </c:pt>
                <c:pt idx="2906">
                  <c:v>97.55</c:v>
                </c:pt>
                <c:pt idx="2907">
                  <c:v>106.05</c:v>
                </c:pt>
                <c:pt idx="2908">
                  <c:v>80.400000000000006</c:v>
                </c:pt>
                <c:pt idx="2909">
                  <c:v>25.4</c:v>
                </c:pt>
                <c:pt idx="2910">
                  <c:v>20.149999999999999</c:v>
                </c:pt>
                <c:pt idx="2911">
                  <c:v>79.150000000000006</c:v>
                </c:pt>
                <c:pt idx="2912">
                  <c:v>25.15</c:v>
                </c:pt>
                <c:pt idx="2913">
                  <c:v>106.5</c:v>
                </c:pt>
                <c:pt idx="2914">
                  <c:v>19.850000000000001</c:v>
                </c:pt>
                <c:pt idx="2915">
                  <c:v>90.15</c:v>
                </c:pt>
                <c:pt idx="2916">
                  <c:v>80.599999999999994</c:v>
                </c:pt>
                <c:pt idx="2917">
                  <c:v>110.5</c:v>
                </c:pt>
                <c:pt idx="2918">
                  <c:v>80.7</c:v>
                </c:pt>
                <c:pt idx="2919">
                  <c:v>76.95</c:v>
                </c:pt>
                <c:pt idx="2920">
                  <c:v>86.45</c:v>
                </c:pt>
                <c:pt idx="2921">
                  <c:v>85.95</c:v>
                </c:pt>
                <c:pt idx="2922">
                  <c:v>98.3</c:v>
                </c:pt>
                <c:pt idx="2923">
                  <c:v>76.099999999999994</c:v>
                </c:pt>
                <c:pt idx="2924">
                  <c:v>72.95</c:v>
                </c:pt>
                <c:pt idx="2925">
                  <c:v>88.55</c:v>
                </c:pt>
                <c:pt idx="2926">
                  <c:v>24.05</c:v>
                </c:pt>
                <c:pt idx="2927">
                  <c:v>106.15</c:v>
                </c:pt>
                <c:pt idx="2928">
                  <c:v>95</c:v>
                </c:pt>
                <c:pt idx="2929">
                  <c:v>104.3</c:v>
                </c:pt>
                <c:pt idx="2930">
                  <c:v>79.25</c:v>
                </c:pt>
                <c:pt idx="2931">
                  <c:v>60.35</c:v>
                </c:pt>
                <c:pt idx="2932">
                  <c:v>114.3</c:v>
                </c:pt>
                <c:pt idx="2933">
                  <c:v>94.8</c:v>
                </c:pt>
                <c:pt idx="2934">
                  <c:v>77.3</c:v>
                </c:pt>
                <c:pt idx="2935">
                  <c:v>26</c:v>
                </c:pt>
                <c:pt idx="2936">
                  <c:v>39.15</c:v>
                </c:pt>
                <c:pt idx="2937">
                  <c:v>19.850000000000001</c:v>
                </c:pt>
                <c:pt idx="2938">
                  <c:v>79.400000000000006</c:v>
                </c:pt>
                <c:pt idx="2939">
                  <c:v>64.95</c:v>
                </c:pt>
                <c:pt idx="2940">
                  <c:v>110.2</c:v>
                </c:pt>
                <c:pt idx="2941">
                  <c:v>19.8</c:v>
                </c:pt>
                <c:pt idx="2942">
                  <c:v>58.4</c:v>
                </c:pt>
                <c:pt idx="2943">
                  <c:v>19.45</c:v>
                </c:pt>
                <c:pt idx="2944">
                  <c:v>89</c:v>
                </c:pt>
                <c:pt idx="2945">
                  <c:v>80.150000000000006</c:v>
                </c:pt>
                <c:pt idx="2946">
                  <c:v>75.349999999999994</c:v>
                </c:pt>
                <c:pt idx="2947">
                  <c:v>69.2</c:v>
                </c:pt>
                <c:pt idx="2948">
                  <c:v>84.1</c:v>
                </c:pt>
                <c:pt idx="2949">
                  <c:v>107.9</c:v>
                </c:pt>
                <c:pt idx="2950">
                  <c:v>109.7</c:v>
                </c:pt>
                <c:pt idx="2951">
                  <c:v>95.75</c:v>
                </c:pt>
                <c:pt idx="2952">
                  <c:v>58.25</c:v>
                </c:pt>
                <c:pt idx="2953">
                  <c:v>25.35</c:v>
                </c:pt>
                <c:pt idx="2954">
                  <c:v>100.55</c:v>
                </c:pt>
                <c:pt idx="2955">
                  <c:v>20.100000000000001</c:v>
                </c:pt>
                <c:pt idx="2956">
                  <c:v>84.8</c:v>
                </c:pt>
                <c:pt idx="2957">
                  <c:v>86.85</c:v>
                </c:pt>
                <c:pt idx="2958">
                  <c:v>23.9</c:v>
                </c:pt>
                <c:pt idx="2959">
                  <c:v>90.3</c:v>
                </c:pt>
                <c:pt idx="2960">
                  <c:v>59.7</c:v>
                </c:pt>
                <c:pt idx="2961">
                  <c:v>90.4</c:v>
                </c:pt>
                <c:pt idx="2962">
                  <c:v>19.100000000000001</c:v>
                </c:pt>
                <c:pt idx="2963">
                  <c:v>19.8</c:v>
                </c:pt>
                <c:pt idx="2964">
                  <c:v>19.899999999999999</c:v>
                </c:pt>
                <c:pt idx="2965">
                  <c:v>23.95</c:v>
                </c:pt>
                <c:pt idx="2966">
                  <c:v>80.45</c:v>
                </c:pt>
                <c:pt idx="2967">
                  <c:v>84.8</c:v>
                </c:pt>
                <c:pt idx="2968">
                  <c:v>99</c:v>
                </c:pt>
                <c:pt idx="2969">
                  <c:v>23.9</c:v>
                </c:pt>
                <c:pt idx="2970">
                  <c:v>19.850000000000001</c:v>
                </c:pt>
                <c:pt idx="2971">
                  <c:v>25.45</c:v>
                </c:pt>
                <c:pt idx="2972">
                  <c:v>95.65</c:v>
                </c:pt>
                <c:pt idx="2973">
                  <c:v>66.8</c:v>
                </c:pt>
                <c:pt idx="2974">
                  <c:v>25.05</c:v>
                </c:pt>
                <c:pt idx="2975">
                  <c:v>25.6</c:v>
                </c:pt>
                <c:pt idx="2976">
                  <c:v>65.150000000000006</c:v>
                </c:pt>
                <c:pt idx="2977">
                  <c:v>89.3</c:v>
                </c:pt>
                <c:pt idx="2978">
                  <c:v>116.05</c:v>
                </c:pt>
                <c:pt idx="2979">
                  <c:v>99.2</c:v>
                </c:pt>
                <c:pt idx="2980">
                  <c:v>90.1</c:v>
                </c:pt>
                <c:pt idx="2981">
                  <c:v>93.7</c:v>
                </c:pt>
                <c:pt idx="2982">
                  <c:v>109.3</c:v>
                </c:pt>
                <c:pt idx="2983">
                  <c:v>107.5</c:v>
                </c:pt>
                <c:pt idx="2984">
                  <c:v>19.600000000000001</c:v>
                </c:pt>
                <c:pt idx="2985">
                  <c:v>108.55</c:v>
                </c:pt>
                <c:pt idx="2986">
                  <c:v>25.95</c:v>
                </c:pt>
                <c:pt idx="2987">
                  <c:v>93.25</c:v>
                </c:pt>
                <c:pt idx="2988">
                  <c:v>19.7</c:v>
                </c:pt>
                <c:pt idx="2989">
                  <c:v>99</c:v>
                </c:pt>
                <c:pt idx="2990">
                  <c:v>106</c:v>
                </c:pt>
                <c:pt idx="2991">
                  <c:v>25.45</c:v>
                </c:pt>
                <c:pt idx="2992">
                  <c:v>19.45</c:v>
                </c:pt>
                <c:pt idx="2993">
                  <c:v>104.65</c:v>
                </c:pt>
                <c:pt idx="2994">
                  <c:v>105.55</c:v>
                </c:pt>
                <c:pt idx="2995">
                  <c:v>109</c:v>
                </c:pt>
                <c:pt idx="2996">
                  <c:v>90.55</c:v>
                </c:pt>
                <c:pt idx="2997">
                  <c:v>52.3</c:v>
                </c:pt>
                <c:pt idx="2998">
                  <c:v>24.45</c:v>
                </c:pt>
                <c:pt idx="2999">
                  <c:v>19.899999999999999</c:v>
                </c:pt>
                <c:pt idx="3000">
                  <c:v>115.15</c:v>
                </c:pt>
                <c:pt idx="3001">
                  <c:v>114</c:v>
                </c:pt>
                <c:pt idx="3002">
                  <c:v>93.2</c:v>
                </c:pt>
                <c:pt idx="3003">
                  <c:v>24.85</c:v>
                </c:pt>
                <c:pt idx="3004">
                  <c:v>96.35</c:v>
                </c:pt>
                <c:pt idx="3005">
                  <c:v>66.2</c:v>
                </c:pt>
                <c:pt idx="3006">
                  <c:v>61.4</c:v>
                </c:pt>
                <c:pt idx="3007">
                  <c:v>19.8</c:v>
                </c:pt>
                <c:pt idx="3008">
                  <c:v>105.25</c:v>
                </c:pt>
                <c:pt idx="3009">
                  <c:v>19.7</c:v>
                </c:pt>
                <c:pt idx="3010">
                  <c:v>24.75</c:v>
                </c:pt>
                <c:pt idx="3011">
                  <c:v>80.7</c:v>
                </c:pt>
                <c:pt idx="3012">
                  <c:v>24.65</c:v>
                </c:pt>
                <c:pt idx="3013">
                  <c:v>89.9</c:v>
                </c:pt>
                <c:pt idx="3014">
                  <c:v>82.7</c:v>
                </c:pt>
                <c:pt idx="3015">
                  <c:v>19.850000000000001</c:v>
                </c:pt>
                <c:pt idx="3016">
                  <c:v>47.6</c:v>
                </c:pt>
                <c:pt idx="3017">
                  <c:v>84.4</c:v>
                </c:pt>
                <c:pt idx="3018">
                  <c:v>84.2</c:v>
                </c:pt>
                <c:pt idx="3019">
                  <c:v>89.9</c:v>
                </c:pt>
                <c:pt idx="3020">
                  <c:v>95.15</c:v>
                </c:pt>
                <c:pt idx="3021">
                  <c:v>83.3</c:v>
                </c:pt>
                <c:pt idx="3022">
                  <c:v>46.35</c:v>
                </c:pt>
                <c:pt idx="3023">
                  <c:v>90.35</c:v>
                </c:pt>
                <c:pt idx="3024">
                  <c:v>105.1</c:v>
                </c:pt>
                <c:pt idx="3025">
                  <c:v>114.6</c:v>
                </c:pt>
                <c:pt idx="3026">
                  <c:v>20.85</c:v>
                </c:pt>
                <c:pt idx="3027">
                  <c:v>105.15</c:v>
                </c:pt>
                <c:pt idx="3028">
                  <c:v>91.05</c:v>
                </c:pt>
                <c:pt idx="3029">
                  <c:v>82</c:v>
                </c:pt>
                <c:pt idx="3030">
                  <c:v>105.7</c:v>
                </c:pt>
                <c:pt idx="3031">
                  <c:v>73.349999999999994</c:v>
                </c:pt>
                <c:pt idx="3032">
                  <c:v>104.1</c:v>
                </c:pt>
                <c:pt idx="3033">
                  <c:v>82.55</c:v>
                </c:pt>
                <c:pt idx="3034">
                  <c:v>73.5</c:v>
                </c:pt>
                <c:pt idx="3035">
                  <c:v>24.45</c:v>
                </c:pt>
                <c:pt idx="3036">
                  <c:v>70.849999999999994</c:v>
                </c:pt>
                <c:pt idx="3037">
                  <c:v>109.6</c:v>
                </c:pt>
                <c:pt idx="3038">
                  <c:v>85.45</c:v>
                </c:pt>
                <c:pt idx="3039">
                  <c:v>71.099999999999994</c:v>
                </c:pt>
                <c:pt idx="3040">
                  <c:v>104.15</c:v>
                </c:pt>
                <c:pt idx="3041">
                  <c:v>109.25</c:v>
                </c:pt>
                <c:pt idx="3042">
                  <c:v>87.25</c:v>
                </c:pt>
                <c:pt idx="3043">
                  <c:v>87.95</c:v>
                </c:pt>
                <c:pt idx="3044">
                  <c:v>100.5</c:v>
                </c:pt>
                <c:pt idx="3045">
                  <c:v>76.05</c:v>
                </c:pt>
                <c:pt idx="3046">
                  <c:v>49.35</c:v>
                </c:pt>
                <c:pt idx="3047">
                  <c:v>58.65</c:v>
                </c:pt>
                <c:pt idx="3048">
                  <c:v>89.45</c:v>
                </c:pt>
                <c:pt idx="3049">
                  <c:v>85.75</c:v>
                </c:pt>
                <c:pt idx="3050">
                  <c:v>20.9</c:v>
                </c:pt>
                <c:pt idx="3051">
                  <c:v>85.45</c:v>
                </c:pt>
                <c:pt idx="3052">
                  <c:v>99.4</c:v>
                </c:pt>
                <c:pt idx="3053">
                  <c:v>24.25</c:v>
                </c:pt>
                <c:pt idx="3054">
                  <c:v>47.05</c:v>
                </c:pt>
                <c:pt idx="3055">
                  <c:v>23.85</c:v>
                </c:pt>
                <c:pt idx="3056">
                  <c:v>108.6</c:v>
                </c:pt>
                <c:pt idx="3057">
                  <c:v>95.5</c:v>
                </c:pt>
                <c:pt idx="3058">
                  <c:v>90.55</c:v>
                </c:pt>
                <c:pt idx="3059">
                  <c:v>72.900000000000006</c:v>
                </c:pt>
                <c:pt idx="3060">
                  <c:v>86.7</c:v>
                </c:pt>
                <c:pt idx="3061">
                  <c:v>91.25</c:v>
                </c:pt>
                <c:pt idx="3062">
                  <c:v>19.600000000000001</c:v>
                </c:pt>
                <c:pt idx="3063">
                  <c:v>80.099999999999994</c:v>
                </c:pt>
                <c:pt idx="3064">
                  <c:v>54.5</c:v>
                </c:pt>
                <c:pt idx="3065">
                  <c:v>24.7</c:v>
                </c:pt>
                <c:pt idx="3066">
                  <c:v>80.400000000000006</c:v>
                </c:pt>
                <c:pt idx="3067">
                  <c:v>115.05</c:v>
                </c:pt>
                <c:pt idx="3068">
                  <c:v>81.849999999999994</c:v>
                </c:pt>
                <c:pt idx="3069">
                  <c:v>83.2</c:v>
                </c:pt>
                <c:pt idx="3070">
                  <c:v>20.5</c:v>
                </c:pt>
                <c:pt idx="3071">
                  <c:v>64.05</c:v>
                </c:pt>
                <c:pt idx="3072">
                  <c:v>100.45</c:v>
                </c:pt>
                <c:pt idx="3073">
                  <c:v>77.55</c:v>
                </c:pt>
                <c:pt idx="3074">
                  <c:v>92</c:v>
                </c:pt>
                <c:pt idx="3075">
                  <c:v>69.2</c:v>
                </c:pt>
                <c:pt idx="3076">
                  <c:v>79.099999999999994</c:v>
                </c:pt>
                <c:pt idx="3077">
                  <c:v>116.25</c:v>
                </c:pt>
                <c:pt idx="3078">
                  <c:v>116.1</c:v>
                </c:pt>
                <c:pt idx="3079">
                  <c:v>100.2</c:v>
                </c:pt>
                <c:pt idx="3080">
                  <c:v>25</c:v>
                </c:pt>
                <c:pt idx="3081">
                  <c:v>113.65</c:v>
                </c:pt>
                <c:pt idx="3082">
                  <c:v>86.1</c:v>
                </c:pt>
                <c:pt idx="3083">
                  <c:v>71</c:v>
                </c:pt>
                <c:pt idx="3084">
                  <c:v>113.15</c:v>
                </c:pt>
                <c:pt idx="3085">
                  <c:v>80.7</c:v>
                </c:pt>
                <c:pt idx="3086">
                  <c:v>98.65</c:v>
                </c:pt>
                <c:pt idx="3087">
                  <c:v>24.5</c:v>
                </c:pt>
                <c:pt idx="3088">
                  <c:v>97.2</c:v>
                </c:pt>
                <c:pt idx="3089">
                  <c:v>66.849999999999994</c:v>
                </c:pt>
                <c:pt idx="3090">
                  <c:v>24.4</c:v>
                </c:pt>
                <c:pt idx="3091">
                  <c:v>116.8</c:v>
                </c:pt>
                <c:pt idx="3092">
                  <c:v>85.15</c:v>
                </c:pt>
                <c:pt idx="3093">
                  <c:v>94.65</c:v>
                </c:pt>
                <c:pt idx="3094">
                  <c:v>89.7</c:v>
                </c:pt>
                <c:pt idx="3095">
                  <c:v>92.65</c:v>
                </c:pt>
                <c:pt idx="3096">
                  <c:v>114.3</c:v>
                </c:pt>
                <c:pt idx="3097">
                  <c:v>69.849999999999994</c:v>
                </c:pt>
                <c:pt idx="3098">
                  <c:v>63.8</c:v>
                </c:pt>
                <c:pt idx="3099">
                  <c:v>74.400000000000006</c:v>
                </c:pt>
                <c:pt idx="3100">
                  <c:v>112.1</c:v>
                </c:pt>
                <c:pt idx="3101">
                  <c:v>105</c:v>
                </c:pt>
                <c:pt idx="3102">
                  <c:v>105.55</c:v>
                </c:pt>
                <c:pt idx="3103">
                  <c:v>24.45</c:v>
                </c:pt>
                <c:pt idx="3104">
                  <c:v>19.7</c:v>
                </c:pt>
                <c:pt idx="3105">
                  <c:v>20.100000000000001</c:v>
                </c:pt>
                <c:pt idx="3106">
                  <c:v>24.25</c:v>
                </c:pt>
                <c:pt idx="3107">
                  <c:v>42.1</c:v>
                </c:pt>
                <c:pt idx="3108">
                  <c:v>109.55</c:v>
                </c:pt>
                <c:pt idx="3109">
                  <c:v>74.55</c:v>
                </c:pt>
                <c:pt idx="3110">
                  <c:v>111.9</c:v>
                </c:pt>
                <c:pt idx="3111">
                  <c:v>24.15</c:v>
                </c:pt>
                <c:pt idx="3112">
                  <c:v>21</c:v>
                </c:pt>
                <c:pt idx="3113">
                  <c:v>99.4</c:v>
                </c:pt>
                <c:pt idx="3114">
                  <c:v>116.4</c:v>
                </c:pt>
                <c:pt idx="3115">
                  <c:v>53.8</c:v>
                </c:pt>
                <c:pt idx="3116">
                  <c:v>99.15</c:v>
                </c:pt>
                <c:pt idx="3117">
                  <c:v>65.7</c:v>
                </c:pt>
                <c:pt idx="3118">
                  <c:v>20.3</c:v>
                </c:pt>
                <c:pt idx="3119">
                  <c:v>105.6</c:v>
                </c:pt>
                <c:pt idx="3120">
                  <c:v>115.15</c:v>
                </c:pt>
                <c:pt idx="3121">
                  <c:v>104.15</c:v>
                </c:pt>
                <c:pt idx="3122">
                  <c:v>70.650000000000006</c:v>
                </c:pt>
                <c:pt idx="3123">
                  <c:v>80.849999999999994</c:v>
                </c:pt>
                <c:pt idx="3124">
                  <c:v>80.45</c:v>
                </c:pt>
                <c:pt idx="3125">
                  <c:v>108.65</c:v>
                </c:pt>
                <c:pt idx="3126">
                  <c:v>105.5</c:v>
                </c:pt>
                <c:pt idx="3127">
                  <c:v>109.75</c:v>
                </c:pt>
                <c:pt idx="3128">
                  <c:v>19.55</c:v>
                </c:pt>
                <c:pt idx="3129">
                  <c:v>91.15</c:v>
                </c:pt>
                <c:pt idx="3130">
                  <c:v>66.849999999999994</c:v>
                </c:pt>
                <c:pt idx="3131">
                  <c:v>110.6</c:v>
                </c:pt>
                <c:pt idx="3132">
                  <c:v>20.7</c:v>
                </c:pt>
                <c:pt idx="3133">
                  <c:v>97.85</c:v>
                </c:pt>
                <c:pt idx="3134">
                  <c:v>108.4</c:v>
                </c:pt>
                <c:pt idx="3135">
                  <c:v>101.35</c:v>
                </c:pt>
                <c:pt idx="3136">
                  <c:v>115.6</c:v>
                </c:pt>
                <c:pt idx="3137">
                  <c:v>106.1</c:v>
                </c:pt>
                <c:pt idx="3138">
                  <c:v>116.05</c:v>
                </c:pt>
                <c:pt idx="3139">
                  <c:v>116.85</c:v>
                </c:pt>
                <c:pt idx="3140">
                  <c:v>89.85</c:v>
                </c:pt>
                <c:pt idx="3141">
                  <c:v>114.65</c:v>
                </c:pt>
                <c:pt idx="3142">
                  <c:v>80.45</c:v>
                </c:pt>
                <c:pt idx="3143">
                  <c:v>48.9</c:v>
                </c:pt>
                <c:pt idx="3144">
                  <c:v>24.05</c:v>
                </c:pt>
                <c:pt idx="3145">
                  <c:v>109.95</c:v>
                </c:pt>
                <c:pt idx="3146">
                  <c:v>25.25</c:v>
                </c:pt>
                <c:pt idx="3147">
                  <c:v>20.5</c:v>
                </c:pt>
                <c:pt idx="3148">
                  <c:v>98.2</c:v>
                </c:pt>
                <c:pt idx="3149">
                  <c:v>90.6</c:v>
                </c:pt>
                <c:pt idx="3150">
                  <c:v>90.95</c:v>
                </c:pt>
                <c:pt idx="3151">
                  <c:v>114.45</c:v>
                </c:pt>
                <c:pt idx="3152">
                  <c:v>96.6</c:v>
                </c:pt>
                <c:pt idx="3153">
                  <c:v>78.95</c:v>
                </c:pt>
                <c:pt idx="3154">
                  <c:v>115.55</c:v>
                </c:pt>
                <c:pt idx="3155">
                  <c:v>92.4</c:v>
                </c:pt>
                <c:pt idx="3156">
                  <c:v>94.45</c:v>
                </c:pt>
                <c:pt idx="3157">
                  <c:v>49.2</c:v>
                </c:pt>
                <c:pt idx="3158">
                  <c:v>111.95</c:v>
                </c:pt>
                <c:pt idx="3159">
                  <c:v>85.9</c:v>
                </c:pt>
                <c:pt idx="3160">
                  <c:v>79.349999999999994</c:v>
                </c:pt>
                <c:pt idx="3161">
                  <c:v>103.2</c:v>
                </c:pt>
                <c:pt idx="3162">
                  <c:v>79.2</c:v>
                </c:pt>
                <c:pt idx="3163">
                  <c:v>79.55</c:v>
                </c:pt>
                <c:pt idx="3164">
                  <c:v>109.15</c:v>
                </c:pt>
                <c:pt idx="3165">
                  <c:v>110.75</c:v>
                </c:pt>
                <c:pt idx="3166">
                  <c:v>63.1</c:v>
                </c:pt>
                <c:pt idx="3167">
                  <c:v>82.15</c:v>
                </c:pt>
                <c:pt idx="3168">
                  <c:v>55.65</c:v>
                </c:pt>
                <c:pt idx="3169">
                  <c:v>115.15</c:v>
                </c:pt>
                <c:pt idx="3170">
                  <c:v>114.85</c:v>
                </c:pt>
                <c:pt idx="3171">
                  <c:v>108.4</c:v>
                </c:pt>
                <c:pt idx="3172">
                  <c:v>25.7</c:v>
                </c:pt>
                <c:pt idx="3173">
                  <c:v>110.8</c:v>
                </c:pt>
                <c:pt idx="3174">
                  <c:v>25.75</c:v>
                </c:pt>
                <c:pt idx="3175">
                  <c:v>20.7</c:v>
                </c:pt>
                <c:pt idx="3176">
                  <c:v>23.3</c:v>
                </c:pt>
                <c:pt idx="3177">
                  <c:v>19.8</c:v>
                </c:pt>
                <c:pt idx="3178">
                  <c:v>104.9</c:v>
                </c:pt>
                <c:pt idx="3179">
                  <c:v>84.2</c:v>
                </c:pt>
                <c:pt idx="3180">
                  <c:v>71.45</c:v>
                </c:pt>
                <c:pt idx="3181">
                  <c:v>19.399999999999999</c:v>
                </c:pt>
                <c:pt idx="3182">
                  <c:v>102.65</c:v>
                </c:pt>
                <c:pt idx="3183">
                  <c:v>117.8</c:v>
                </c:pt>
                <c:pt idx="3184">
                  <c:v>84.05</c:v>
                </c:pt>
                <c:pt idx="3185">
                  <c:v>88.7</c:v>
                </c:pt>
                <c:pt idx="3186">
                  <c:v>104.9</c:v>
                </c:pt>
                <c:pt idx="3187">
                  <c:v>82.3</c:v>
                </c:pt>
                <c:pt idx="3188">
                  <c:v>92</c:v>
                </c:pt>
                <c:pt idx="3189">
                  <c:v>84.45</c:v>
                </c:pt>
                <c:pt idx="3190">
                  <c:v>97.75</c:v>
                </c:pt>
                <c:pt idx="3191">
                  <c:v>88.05</c:v>
                </c:pt>
                <c:pt idx="3192">
                  <c:v>89.1</c:v>
                </c:pt>
                <c:pt idx="3193">
                  <c:v>116.6</c:v>
                </c:pt>
                <c:pt idx="3194">
                  <c:v>84.7</c:v>
                </c:pt>
                <c:pt idx="3195">
                  <c:v>97.25</c:v>
                </c:pt>
                <c:pt idx="3196">
                  <c:v>89.55</c:v>
                </c:pt>
                <c:pt idx="3197">
                  <c:v>38.5</c:v>
                </c:pt>
                <c:pt idx="3198">
                  <c:v>109.55</c:v>
                </c:pt>
                <c:pt idx="3199">
                  <c:v>112.6</c:v>
                </c:pt>
                <c:pt idx="3200">
                  <c:v>83.6</c:v>
                </c:pt>
                <c:pt idx="3201">
                  <c:v>90.95</c:v>
                </c:pt>
                <c:pt idx="3202">
                  <c:v>110.3</c:v>
                </c:pt>
                <c:pt idx="3203">
                  <c:v>53.65</c:v>
                </c:pt>
                <c:pt idx="3204">
                  <c:v>106.85</c:v>
                </c:pt>
                <c:pt idx="3205">
                  <c:v>117.6</c:v>
                </c:pt>
                <c:pt idx="3206">
                  <c:v>109.5</c:v>
                </c:pt>
                <c:pt idx="3207">
                  <c:v>106.1</c:v>
                </c:pt>
                <c:pt idx="3208">
                  <c:v>109.25</c:v>
                </c:pt>
                <c:pt idx="3209">
                  <c:v>114.05</c:v>
                </c:pt>
                <c:pt idx="3210">
                  <c:v>19.399999999999999</c:v>
                </c:pt>
                <c:pt idx="3211">
                  <c:v>70.45</c:v>
                </c:pt>
                <c:pt idx="3212">
                  <c:v>92.3</c:v>
                </c:pt>
                <c:pt idx="3213">
                  <c:v>94.25</c:v>
                </c:pt>
                <c:pt idx="3214">
                  <c:v>107.45</c:v>
                </c:pt>
                <c:pt idx="3215">
                  <c:v>87.55</c:v>
                </c:pt>
                <c:pt idx="3216">
                  <c:v>64.45</c:v>
                </c:pt>
                <c:pt idx="3217">
                  <c:v>24.75</c:v>
                </c:pt>
                <c:pt idx="3218">
                  <c:v>25.65</c:v>
                </c:pt>
                <c:pt idx="3219">
                  <c:v>19.95</c:v>
                </c:pt>
                <c:pt idx="3220">
                  <c:v>82.3</c:v>
                </c:pt>
                <c:pt idx="3221">
                  <c:v>25.4</c:v>
                </c:pt>
                <c:pt idx="3222">
                  <c:v>64.95</c:v>
                </c:pt>
                <c:pt idx="3223">
                  <c:v>114.05</c:v>
                </c:pt>
                <c:pt idx="3224">
                  <c:v>105.5</c:v>
                </c:pt>
                <c:pt idx="3225">
                  <c:v>26.25</c:v>
                </c:pt>
                <c:pt idx="3226">
                  <c:v>109.75</c:v>
                </c:pt>
                <c:pt idx="3227">
                  <c:v>25.85</c:v>
                </c:pt>
                <c:pt idx="3228">
                  <c:v>91.95</c:v>
                </c:pt>
                <c:pt idx="3229">
                  <c:v>86.65</c:v>
                </c:pt>
                <c:pt idx="3230">
                  <c:v>72.099999999999994</c:v>
                </c:pt>
                <c:pt idx="3231">
                  <c:v>75.400000000000006</c:v>
                </c:pt>
                <c:pt idx="3232">
                  <c:v>104.9</c:v>
                </c:pt>
                <c:pt idx="3233">
                  <c:v>20.100000000000001</c:v>
                </c:pt>
                <c:pt idx="3234">
                  <c:v>103.75</c:v>
                </c:pt>
                <c:pt idx="3235">
                  <c:v>83.3</c:v>
                </c:pt>
                <c:pt idx="3236">
                  <c:v>112.4</c:v>
                </c:pt>
                <c:pt idx="3237">
                  <c:v>25</c:v>
                </c:pt>
                <c:pt idx="3238">
                  <c:v>80.2</c:v>
                </c:pt>
                <c:pt idx="3239">
                  <c:v>109.7</c:v>
                </c:pt>
                <c:pt idx="3240">
                  <c:v>55.3</c:v>
                </c:pt>
                <c:pt idx="3241">
                  <c:v>113.65</c:v>
                </c:pt>
                <c:pt idx="3242">
                  <c:v>114.5</c:v>
                </c:pt>
                <c:pt idx="3243">
                  <c:v>108.5</c:v>
                </c:pt>
                <c:pt idx="3244">
                  <c:v>108.95</c:v>
                </c:pt>
                <c:pt idx="3245">
                  <c:v>90.8</c:v>
                </c:pt>
                <c:pt idx="3246">
                  <c:v>90.15</c:v>
                </c:pt>
                <c:pt idx="3247">
                  <c:v>90.25</c:v>
                </c:pt>
                <c:pt idx="3248">
                  <c:v>64.8</c:v>
                </c:pt>
                <c:pt idx="3249">
                  <c:v>104.8</c:v>
                </c:pt>
                <c:pt idx="3250">
                  <c:v>24.55</c:v>
                </c:pt>
                <c:pt idx="3251">
                  <c:v>111.65</c:v>
                </c:pt>
                <c:pt idx="3252">
                  <c:v>73.45</c:v>
                </c:pt>
                <c:pt idx="3253">
                  <c:v>77.349999999999994</c:v>
                </c:pt>
                <c:pt idx="3254">
                  <c:v>65.650000000000006</c:v>
                </c:pt>
                <c:pt idx="3255">
                  <c:v>104.45</c:v>
                </c:pt>
                <c:pt idx="3256">
                  <c:v>115.75</c:v>
                </c:pt>
                <c:pt idx="3257">
                  <c:v>64.45</c:v>
                </c:pt>
                <c:pt idx="3258">
                  <c:v>25</c:v>
                </c:pt>
                <c:pt idx="3259">
                  <c:v>98.35</c:v>
                </c:pt>
                <c:pt idx="3260">
                  <c:v>106.1</c:v>
                </c:pt>
                <c:pt idx="3261">
                  <c:v>90.35</c:v>
                </c:pt>
                <c:pt idx="3262">
                  <c:v>90.8</c:v>
                </c:pt>
                <c:pt idx="3263">
                  <c:v>84.45</c:v>
                </c:pt>
                <c:pt idx="3264">
                  <c:v>100.65</c:v>
                </c:pt>
                <c:pt idx="3265">
                  <c:v>19.3</c:v>
                </c:pt>
                <c:pt idx="3266">
                  <c:v>67.8</c:v>
                </c:pt>
                <c:pt idx="3267">
                  <c:v>88.05</c:v>
                </c:pt>
                <c:pt idx="3268">
                  <c:v>25.1</c:v>
                </c:pt>
                <c:pt idx="3269">
                  <c:v>115.8</c:v>
                </c:pt>
                <c:pt idx="3270">
                  <c:v>105.25</c:v>
                </c:pt>
                <c:pt idx="3271">
                  <c:v>89.7</c:v>
                </c:pt>
                <c:pt idx="3272">
                  <c:v>87.1</c:v>
                </c:pt>
                <c:pt idx="3273">
                  <c:v>105</c:v>
                </c:pt>
                <c:pt idx="3274">
                  <c:v>89.05</c:v>
                </c:pt>
                <c:pt idx="3275">
                  <c:v>115.8</c:v>
                </c:pt>
                <c:pt idx="3276">
                  <c:v>25.2</c:v>
                </c:pt>
                <c:pt idx="3277">
                  <c:v>54.2</c:v>
                </c:pt>
                <c:pt idx="3278">
                  <c:v>68.150000000000006</c:v>
                </c:pt>
                <c:pt idx="3279">
                  <c:v>65.5</c:v>
                </c:pt>
                <c:pt idx="3280">
                  <c:v>64.7</c:v>
                </c:pt>
                <c:pt idx="3281">
                  <c:v>97.95</c:v>
                </c:pt>
                <c:pt idx="3282">
                  <c:v>24.75</c:v>
                </c:pt>
                <c:pt idx="3283">
                  <c:v>99.9</c:v>
                </c:pt>
                <c:pt idx="3284">
                  <c:v>25.55</c:v>
                </c:pt>
                <c:pt idx="3285">
                  <c:v>109.65</c:v>
                </c:pt>
                <c:pt idx="3286">
                  <c:v>55.45</c:v>
                </c:pt>
                <c:pt idx="3287">
                  <c:v>104.1</c:v>
                </c:pt>
                <c:pt idx="3288">
                  <c:v>89.4</c:v>
                </c:pt>
                <c:pt idx="3289">
                  <c:v>84.1</c:v>
                </c:pt>
                <c:pt idx="3290">
                  <c:v>85.3</c:v>
                </c:pt>
                <c:pt idx="3291">
                  <c:v>108.3</c:v>
                </c:pt>
                <c:pt idx="3292">
                  <c:v>20.350000000000001</c:v>
                </c:pt>
                <c:pt idx="3293">
                  <c:v>85.45</c:v>
                </c:pt>
                <c:pt idx="3294">
                  <c:v>117.15</c:v>
                </c:pt>
                <c:pt idx="3295">
                  <c:v>83.55</c:v>
                </c:pt>
                <c:pt idx="3296">
                  <c:v>88.7</c:v>
                </c:pt>
                <c:pt idx="3297">
                  <c:v>97</c:v>
                </c:pt>
                <c:pt idx="3298">
                  <c:v>104.15</c:v>
                </c:pt>
                <c:pt idx="3299">
                  <c:v>23.55</c:v>
                </c:pt>
                <c:pt idx="3300">
                  <c:v>20.55</c:v>
                </c:pt>
                <c:pt idx="3301">
                  <c:v>113.1</c:v>
                </c:pt>
                <c:pt idx="3302">
                  <c:v>26</c:v>
                </c:pt>
                <c:pt idx="3303">
                  <c:v>114.95</c:v>
                </c:pt>
                <c:pt idx="3304">
                  <c:v>19.7</c:v>
                </c:pt>
                <c:pt idx="3305">
                  <c:v>25.2</c:v>
                </c:pt>
                <c:pt idx="3306">
                  <c:v>24.1</c:v>
                </c:pt>
                <c:pt idx="3307">
                  <c:v>110.9</c:v>
                </c:pt>
                <c:pt idx="3308">
                  <c:v>26.45</c:v>
                </c:pt>
                <c:pt idx="3309">
                  <c:v>83.7</c:v>
                </c:pt>
                <c:pt idx="3310">
                  <c:v>24.65</c:v>
                </c:pt>
                <c:pt idx="3311">
                  <c:v>68.400000000000006</c:v>
                </c:pt>
                <c:pt idx="3312">
                  <c:v>78.5</c:v>
                </c:pt>
                <c:pt idx="3313">
                  <c:v>112.25</c:v>
                </c:pt>
                <c:pt idx="3314">
                  <c:v>93.05</c:v>
                </c:pt>
                <c:pt idx="3315">
                  <c:v>114.45</c:v>
                </c:pt>
                <c:pt idx="3316">
                  <c:v>66.75</c:v>
                </c:pt>
                <c:pt idx="3317">
                  <c:v>89.8</c:v>
                </c:pt>
                <c:pt idx="3318">
                  <c:v>20.05</c:v>
                </c:pt>
                <c:pt idx="3319">
                  <c:v>89.85</c:v>
                </c:pt>
                <c:pt idx="3320">
                  <c:v>79.05</c:v>
                </c:pt>
                <c:pt idx="3321">
                  <c:v>110.15</c:v>
                </c:pt>
                <c:pt idx="3322">
                  <c:v>118.75</c:v>
                </c:pt>
                <c:pt idx="3323">
                  <c:v>110.45</c:v>
                </c:pt>
                <c:pt idx="3324">
                  <c:v>103.95</c:v>
                </c:pt>
                <c:pt idx="3325">
                  <c:v>24.3</c:v>
                </c:pt>
                <c:pt idx="3326">
                  <c:v>60.95</c:v>
                </c:pt>
                <c:pt idx="3327">
                  <c:v>98.65</c:v>
                </c:pt>
                <c:pt idx="3328">
                  <c:v>95.1</c:v>
                </c:pt>
                <c:pt idx="3329">
                  <c:v>65.2</c:v>
                </c:pt>
                <c:pt idx="3330">
                  <c:v>64.45</c:v>
                </c:pt>
                <c:pt idx="3331">
                  <c:v>84.5</c:v>
                </c:pt>
                <c:pt idx="3332">
                  <c:v>24.9</c:v>
                </c:pt>
                <c:pt idx="3333">
                  <c:v>115.5</c:v>
                </c:pt>
                <c:pt idx="3334">
                  <c:v>68.75</c:v>
                </c:pt>
                <c:pt idx="3335">
                  <c:v>106.3</c:v>
                </c:pt>
                <c:pt idx="3336">
                  <c:v>84.9</c:v>
                </c:pt>
                <c:pt idx="3337">
                  <c:v>97.7</c:v>
                </c:pt>
                <c:pt idx="3338">
                  <c:v>23.75</c:v>
                </c:pt>
                <c:pt idx="3339">
                  <c:v>93.25</c:v>
                </c:pt>
                <c:pt idx="3340">
                  <c:v>64.8</c:v>
                </c:pt>
                <c:pt idx="3341">
                  <c:v>114.55</c:v>
                </c:pt>
                <c:pt idx="3342">
                  <c:v>86.4</c:v>
                </c:pt>
                <c:pt idx="3343">
                  <c:v>25</c:v>
                </c:pt>
                <c:pt idx="3344">
                  <c:v>24.85</c:v>
                </c:pt>
                <c:pt idx="3345">
                  <c:v>115.55</c:v>
                </c:pt>
                <c:pt idx="3346">
                  <c:v>107.45</c:v>
                </c:pt>
                <c:pt idx="3347">
                  <c:v>110.45</c:v>
                </c:pt>
                <c:pt idx="3348">
                  <c:v>78.45</c:v>
                </c:pt>
                <c:pt idx="3349">
                  <c:v>66.5</c:v>
                </c:pt>
                <c:pt idx="3350">
                  <c:v>74.349999999999994</c:v>
                </c:pt>
                <c:pt idx="3351">
                  <c:v>115.8</c:v>
                </c:pt>
                <c:pt idx="3352">
                  <c:v>84.8</c:v>
                </c:pt>
                <c:pt idx="3353">
                  <c:v>92.45</c:v>
                </c:pt>
                <c:pt idx="3354">
                  <c:v>115.75</c:v>
                </c:pt>
                <c:pt idx="3355">
                  <c:v>116.75</c:v>
                </c:pt>
                <c:pt idx="3356">
                  <c:v>95.9</c:v>
                </c:pt>
                <c:pt idx="3357">
                  <c:v>84.4</c:v>
                </c:pt>
                <c:pt idx="3358">
                  <c:v>24.3</c:v>
                </c:pt>
                <c:pt idx="3359">
                  <c:v>24.8</c:v>
                </c:pt>
                <c:pt idx="3360">
                  <c:v>25.4</c:v>
                </c:pt>
                <c:pt idx="3361">
                  <c:v>103.4</c:v>
                </c:pt>
                <c:pt idx="3362">
                  <c:v>100.55</c:v>
                </c:pt>
                <c:pt idx="3363">
                  <c:v>110.65</c:v>
                </c:pt>
                <c:pt idx="3364">
                  <c:v>109.2</c:v>
                </c:pt>
                <c:pt idx="3365">
                  <c:v>107.7</c:v>
                </c:pt>
                <c:pt idx="3366">
                  <c:v>105.75</c:v>
                </c:pt>
                <c:pt idx="3367">
                  <c:v>108.2</c:v>
                </c:pt>
                <c:pt idx="3368">
                  <c:v>78.849999999999994</c:v>
                </c:pt>
                <c:pt idx="3369">
                  <c:v>110.15</c:v>
                </c:pt>
                <c:pt idx="3370">
                  <c:v>81</c:v>
                </c:pt>
                <c:pt idx="3371">
                  <c:v>114</c:v>
                </c:pt>
                <c:pt idx="3372">
                  <c:v>85.25</c:v>
                </c:pt>
                <c:pt idx="3373">
                  <c:v>113.65</c:v>
                </c:pt>
                <c:pt idx="3374">
                  <c:v>65.099999999999994</c:v>
                </c:pt>
                <c:pt idx="3375">
                  <c:v>45.25</c:v>
                </c:pt>
                <c:pt idx="3376">
                  <c:v>115.5</c:v>
                </c:pt>
                <c:pt idx="3377">
                  <c:v>85.95</c:v>
                </c:pt>
                <c:pt idx="3378">
                  <c:v>110.9</c:v>
                </c:pt>
                <c:pt idx="3379">
                  <c:v>82.65</c:v>
                </c:pt>
                <c:pt idx="3380">
                  <c:v>25.1</c:v>
                </c:pt>
                <c:pt idx="3381">
                  <c:v>65.25</c:v>
                </c:pt>
                <c:pt idx="3382">
                  <c:v>85.1</c:v>
                </c:pt>
                <c:pt idx="3383">
                  <c:v>112.9</c:v>
                </c:pt>
                <c:pt idx="3384">
                  <c:v>79.5</c:v>
                </c:pt>
                <c:pt idx="3385">
                  <c:v>89.75</c:v>
                </c:pt>
                <c:pt idx="3386">
                  <c:v>64.75</c:v>
                </c:pt>
                <c:pt idx="3387">
                  <c:v>90.45</c:v>
                </c:pt>
                <c:pt idx="3388">
                  <c:v>114.1</c:v>
                </c:pt>
                <c:pt idx="3389">
                  <c:v>80.8</c:v>
                </c:pt>
                <c:pt idx="3390">
                  <c:v>109.7</c:v>
                </c:pt>
                <c:pt idx="3391">
                  <c:v>117.5</c:v>
                </c:pt>
                <c:pt idx="3392">
                  <c:v>92</c:v>
                </c:pt>
                <c:pt idx="3393">
                  <c:v>116.95</c:v>
                </c:pt>
                <c:pt idx="3394">
                  <c:v>109.55</c:v>
                </c:pt>
                <c:pt idx="3395">
                  <c:v>80.849999999999994</c:v>
                </c:pt>
                <c:pt idx="3396">
                  <c:v>26.1</c:v>
                </c:pt>
                <c:pt idx="3397">
                  <c:v>109.75</c:v>
                </c:pt>
                <c:pt idx="3398">
                  <c:v>60</c:v>
                </c:pt>
                <c:pt idx="3399">
                  <c:v>84.1</c:v>
                </c:pt>
                <c:pt idx="3400">
                  <c:v>76.8</c:v>
                </c:pt>
                <c:pt idx="3401">
                  <c:v>103.95</c:v>
                </c:pt>
                <c:pt idx="3402">
                  <c:v>61.9</c:v>
                </c:pt>
                <c:pt idx="3403">
                  <c:v>20.25</c:v>
                </c:pt>
                <c:pt idx="3404">
                  <c:v>72.099999999999994</c:v>
                </c:pt>
                <c:pt idx="3405">
                  <c:v>25.1</c:v>
                </c:pt>
                <c:pt idx="3406">
                  <c:v>44.3</c:v>
                </c:pt>
                <c:pt idx="3407">
                  <c:v>19.850000000000001</c:v>
                </c:pt>
                <c:pt idx="3408">
                  <c:v>99.75</c:v>
                </c:pt>
                <c:pt idx="3409">
                  <c:v>80.2</c:v>
                </c:pt>
                <c:pt idx="3410">
                  <c:v>70.900000000000006</c:v>
                </c:pt>
                <c:pt idx="3411">
                  <c:v>75.900000000000006</c:v>
                </c:pt>
                <c:pt idx="3412">
                  <c:v>85.55</c:v>
                </c:pt>
                <c:pt idx="3413">
                  <c:v>50.1</c:v>
                </c:pt>
                <c:pt idx="3414">
                  <c:v>95.45</c:v>
                </c:pt>
                <c:pt idx="3415">
                  <c:v>48.55</c:v>
                </c:pt>
                <c:pt idx="3416">
                  <c:v>70.099999999999994</c:v>
                </c:pt>
                <c:pt idx="3417">
                  <c:v>50.15</c:v>
                </c:pt>
                <c:pt idx="3418">
                  <c:v>34.700000000000003</c:v>
                </c:pt>
                <c:pt idx="3419">
                  <c:v>44.4</c:v>
                </c:pt>
                <c:pt idx="3420">
                  <c:v>20.9</c:v>
                </c:pt>
                <c:pt idx="3421">
                  <c:v>69.5</c:v>
                </c:pt>
                <c:pt idx="3422">
                  <c:v>79.7</c:v>
                </c:pt>
                <c:pt idx="3423">
                  <c:v>71.099999999999994</c:v>
                </c:pt>
                <c:pt idx="3424">
                  <c:v>70.45</c:v>
                </c:pt>
                <c:pt idx="3425">
                  <c:v>70.75</c:v>
                </c:pt>
                <c:pt idx="3426">
                  <c:v>25.25</c:v>
                </c:pt>
                <c:pt idx="3427">
                  <c:v>48.45</c:v>
                </c:pt>
                <c:pt idx="3428">
                  <c:v>25.8</c:v>
                </c:pt>
                <c:pt idx="3429">
                  <c:v>20.25</c:v>
                </c:pt>
                <c:pt idx="3430">
                  <c:v>20.45</c:v>
                </c:pt>
                <c:pt idx="3431">
                  <c:v>54.65</c:v>
                </c:pt>
                <c:pt idx="3432">
                  <c:v>82.3</c:v>
                </c:pt>
                <c:pt idx="3433">
                  <c:v>19.3</c:v>
                </c:pt>
                <c:pt idx="3434">
                  <c:v>75.5</c:v>
                </c:pt>
                <c:pt idx="3435">
                  <c:v>35.549999999999997</c:v>
                </c:pt>
                <c:pt idx="3436">
                  <c:v>45.7</c:v>
                </c:pt>
                <c:pt idx="3437">
                  <c:v>19.55</c:v>
                </c:pt>
                <c:pt idx="3438">
                  <c:v>70.8</c:v>
                </c:pt>
                <c:pt idx="3439">
                  <c:v>89.55</c:v>
                </c:pt>
                <c:pt idx="3440">
                  <c:v>19.649999999999999</c:v>
                </c:pt>
                <c:pt idx="3441">
                  <c:v>20.100000000000001</c:v>
                </c:pt>
                <c:pt idx="3442">
                  <c:v>19.05</c:v>
                </c:pt>
                <c:pt idx="3443">
                  <c:v>19.55</c:v>
                </c:pt>
                <c:pt idx="3444">
                  <c:v>70.849999999999994</c:v>
                </c:pt>
                <c:pt idx="3445">
                  <c:v>20.149999999999999</c:v>
                </c:pt>
                <c:pt idx="3446">
                  <c:v>85.05</c:v>
                </c:pt>
                <c:pt idx="3447">
                  <c:v>69.75</c:v>
                </c:pt>
                <c:pt idx="3448">
                  <c:v>19.25</c:v>
                </c:pt>
                <c:pt idx="3449">
                  <c:v>19.850000000000001</c:v>
                </c:pt>
                <c:pt idx="3450">
                  <c:v>19.75</c:v>
                </c:pt>
                <c:pt idx="3451">
                  <c:v>74.95</c:v>
                </c:pt>
                <c:pt idx="3452">
                  <c:v>19.649999999999999</c:v>
                </c:pt>
                <c:pt idx="3453">
                  <c:v>20.100000000000001</c:v>
                </c:pt>
                <c:pt idx="3454">
                  <c:v>79.900000000000006</c:v>
                </c:pt>
                <c:pt idx="3455">
                  <c:v>24.25</c:v>
                </c:pt>
                <c:pt idx="3456">
                  <c:v>20.05</c:v>
                </c:pt>
                <c:pt idx="3457">
                  <c:v>95.85</c:v>
                </c:pt>
                <c:pt idx="3458">
                  <c:v>49.9</c:v>
                </c:pt>
                <c:pt idx="3459">
                  <c:v>89.3</c:v>
                </c:pt>
                <c:pt idx="3460">
                  <c:v>75.099999999999994</c:v>
                </c:pt>
                <c:pt idx="3461">
                  <c:v>49.9</c:v>
                </c:pt>
                <c:pt idx="3462">
                  <c:v>89.1</c:v>
                </c:pt>
                <c:pt idx="3463">
                  <c:v>49.95</c:v>
                </c:pt>
                <c:pt idx="3464">
                  <c:v>43.8</c:v>
                </c:pt>
                <c:pt idx="3465">
                  <c:v>20.2</c:v>
                </c:pt>
                <c:pt idx="3466">
                  <c:v>25.7</c:v>
                </c:pt>
                <c:pt idx="3467">
                  <c:v>49.9</c:v>
                </c:pt>
                <c:pt idx="3468">
                  <c:v>62.05</c:v>
                </c:pt>
                <c:pt idx="3469">
                  <c:v>60.1</c:v>
                </c:pt>
                <c:pt idx="3470">
                  <c:v>45.15</c:v>
                </c:pt>
                <c:pt idx="3471">
                  <c:v>19.55</c:v>
                </c:pt>
                <c:pt idx="3472">
                  <c:v>85</c:v>
                </c:pt>
                <c:pt idx="3473">
                  <c:v>70.25</c:v>
                </c:pt>
                <c:pt idx="3474">
                  <c:v>49.65</c:v>
                </c:pt>
                <c:pt idx="3475">
                  <c:v>19.2</c:v>
                </c:pt>
                <c:pt idx="3476">
                  <c:v>19.3</c:v>
                </c:pt>
                <c:pt idx="3477">
                  <c:v>19.45</c:v>
                </c:pt>
                <c:pt idx="3478">
                  <c:v>35.25</c:v>
                </c:pt>
                <c:pt idx="3479">
                  <c:v>79.55</c:v>
                </c:pt>
                <c:pt idx="3480">
                  <c:v>25.2</c:v>
                </c:pt>
                <c:pt idx="3481">
                  <c:v>48.6</c:v>
                </c:pt>
                <c:pt idx="3482">
                  <c:v>29.15</c:v>
                </c:pt>
                <c:pt idx="3483">
                  <c:v>69.55</c:v>
                </c:pt>
                <c:pt idx="3484">
                  <c:v>74.2</c:v>
                </c:pt>
                <c:pt idx="3485">
                  <c:v>50.15</c:v>
                </c:pt>
                <c:pt idx="3486">
                  <c:v>70.150000000000006</c:v>
                </c:pt>
                <c:pt idx="3487">
                  <c:v>43.95</c:v>
                </c:pt>
                <c:pt idx="3488">
                  <c:v>19.5</c:v>
                </c:pt>
                <c:pt idx="3489">
                  <c:v>70.5</c:v>
                </c:pt>
                <c:pt idx="3490">
                  <c:v>61.15</c:v>
                </c:pt>
                <c:pt idx="3491">
                  <c:v>20.149999999999999</c:v>
                </c:pt>
                <c:pt idx="3492">
                  <c:v>44</c:v>
                </c:pt>
                <c:pt idx="3493">
                  <c:v>45.3</c:v>
                </c:pt>
                <c:pt idx="3494">
                  <c:v>20.399999999999999</c:v>
                </c:pt>
                <c:pt idx="3495">
                  <c:v>73</c:v>
                </c:pt>
                <c:pt idx="3496">
                  <c:v>20.5</c:v>
                </c:pt>
                <c:pt idx="3497">
                  <c:v>81.95</c:v>
                </c:pt>
                <c:pt idx="3498">
                  <c:v>84.3</c:v>
                </c:pt>
                <c:pt idx="3499">
                  <c:v>74.599999999999994</c:v>
                </c:pt>
                <c:pt idx="3500">
                  <c:v>35.9</c:v>
                </c:pt>
                <c:pt idx="3501">
                  <c:v>25.4</c:v>
                </c:pt>
                <c:pt idx="3502">
                  <c:v>20.25</c:v>
                </c:pt>
                <c:pt idx="3503">
                  <c:v>45.6</c:v>
                </c:pt>
                <c:pt idx="3504">
                  <c:v>50.75</c:v>
                </c:pt>
                <c:pt idx="3505">
                  <c:v>21.1</c:v>
                </c:pt>
                <c:pt idx="3506">
                  <c:v>45.65</c:v>
                </c:pt>
                <c:pt idx="3507">
                  <c:v>84.85</c:v>
                </c:pt>
                <c:pt idx="3508">
                  <c:v>50.8</c:v>
                </c:pt>
                <c:pt idx="3509">
                  <c:v>25.25</c:v>
                </c:pt>
                <c:pt idx="3510">
                  <c:v>19.399999999999999</c:v>
                </c:pt>
                <c:pt idx="3511">
                  <c:v>79.150000000000006</c:v>
                </c:pt>
                <c:pt idx="3512">
                  <c:v>70.099999999999994</c:v>
                </c:pt>
                <c:pt idx="3513">
                  <c:v>49.05</c:v>
                </c:pt>
                <c:pt idx="3514">
                  <c:v>45.4</c:v>
                </c:pt>
                <c:pt idx="3515">
                  <c:v>19.899999999999999</c:v>
                </c:pt>
                <c:pt idx="3516">
                  <c:v>53.5</c:v>
                </c:pt>
                <c:pt idx="3517">
                  <c:v>74.7</c:v>
                </c:pt>
                <c:pt idx="3518">
                  <c:v>70.3</c:v>
                </c:pt>
                <c:pt idx="3519">
                  <c:v>19.75</c:v>
                </c:pt>
                <c:pt idx="3520">
                  <c:v>74.3</c:v>
                </c:pt>
                <c:pt idx="3521">
                  <c:v>79.5</c:v>
                </c:pt>
                <c:pt idx="3522">
                  <c:v>24.7</c:v>
                </c:pt>
                <c:pt idx="3523">
                  <c:v>19.95</c:v>
                </c:pt>
                <c:pt idx="3524">
                  <c:v>24.05</c:v>
                </c:pt>
                <c:pt idx="3525">
                  <c:v>19.55</c:v>
                </c:pt>
                <c:pt idx="3526">
                  <c:v>70.45</c:v>
                </c:pt>
                <c:pt idx="3527">
                  <c:v>20.350000000000001</c:v>
                </c:pt>
                <c:pt idx="3528">
                  <c:v>49</c:v>
                </c:pt>
                <c:pt idx="3529">
                  <c:v>77.150000000000006</c:v>
                </c:pt>
                <c:pt idx="3530">
                  <c:v>70.150000000000006</c:v>
                </c:pt>
                <c:pt idx="3531">
                  <c:v>69.599999999999994</c:v>
                </c:pt>
                <c:pt idx="3532">
                  <c:v>19.899999999999999</c:v>
                </c:pt>
                <c:pt idx="3533">
                  <c:v>20.45</c:v>
                </c:pt>
                <c:pt idx="3534">
                  <c:v>25.15</c:v>
                </c:pt>
                <c:pt idx="3535">
                  <c:v>44.75</c:v>
                </c:pt>
                <c:pt idx="3536">
                  <c:v>20.3</c:v>
                </c:pt>
                <c:pt idx="3537">
                  <c:v>25.75</c:v>
                </c:pt>
                <c:pt idx="3538">
                  <c:v>20.75</c:v>
                </c:pt>
                <c:pt idx="3539">
                  <c:v>25.7</c:v>
                </c:pt>
                <c:pt idx="3540">
                  <c:v>50.15</c:v>
                </c:pt>
                <c:pt idx="3541">
                  <c:v>78.05</c:v>
                </c:pt>
                <c:pt idx="3542">
                  <c:v>83.4</c:v>
                </c:pt>
                <c:pt idx="3543">
                  <c:v>20.05</c:v>
                </c:pt>
                <c:pt idx="3544">
                  <c:v>45.05</c:v>
                </c:pt>
                <c:pt idx="3545">
                  <c:v>59.55</c:v>
                </c:pt>
                <c:pt idx="3546">
                  <c:v>68.650000000000006</c:v>
                </c:pt>
                <c:pt idx="3547">
                  <c:v>24.7</c:v>
                </c:pt>
                <c:pt idx="3548">
                  <c:v>19.55</c:v>
                </c:pt>
                <c:pt idx="3549">
                  <c:v>80.5</c:v>
                </c:pt>
                <c:pt idx="3550">
                  <c:v>79.25</c:v>
                </c:pt>
                <c:pt idx="3551">
                  <c:v>20.25</c:v>
                </c:pt>
                <c:pt idx="3552">
                  <c:v>50.6</c:v>
                </c:pt>
                <c:pt idx="3553">
                  <c:v>20.2</c:v>
                </c:pt>
                <c:pt idx="3554">
                  <c:v>74.45</c:v>
                </c:pt>
                <c:pt idx="3555">
                  <c:v>89.9</c:v>
                </c:pt>
                <c:pt idx="3556">
                  <c:v>20.05</c:v>
                </c:pt>
                <c:pt idx="3557">
                  <c:v>85.8</c:v>
                </c:pt>
                <c:pt idx="3558">
                  <c:v>55.4</c:v>
                </c:pt>
                <c:pt idx="3559">
                  <c:v>69.95</c:v>
                </c:pt>
                <c:pt idx="3560">
                  <c:v>88.8</c:v>
                </c:pt>
                <c:pt idx="3561">
                  <c:v>25.85</c:v>
                </c:pt>
                <c:pt idx="3562">
                  <c:v>43.95</c:v>
                </c:pt>
                <c:pt idx="3563">
                  <c:v>20.3</c:v>
                </c:pt>
                <c:pt idx="3564">
                  <c:v>35.450000000000003</c:v>
                </c:pt>
                <c:pt idx="3565">
                  <c:v>20.100000000000001</c:v>
                </c:pt>
                <c:pt idx="3566">
                  <c:v>71.349999999999994</c:v>
                </c:pt>
                <c:pt idx="3567">
                  <c:v>100.25</c:v>
                </c:pt>
                <c:pt idx="3568">
                  <c:v>91.7</c:v>
                </c:pt>
                <c:pt idx="3569">
                  <c:v>70.25</c:v>
                </c:pt>
                <c:pt idx="3570">
                  <c:v>20.2</c:v>
                </c:pt>
                <c:pt idx="3571">
                  <c:v>75.05</c:v>
                </c:pt>
                <c:pt idx="3572">
                  <c:v>19.2</c:v>
                </c:pt>
                <c:pt idx="3573">
                  <c:v>49.95</c:v>
                </c:pt>
                <c:pt idx="3574">
                  <c:v>45.25</c:v>
                </c:pt>
                <c:pt idx="3575">
                  <c:v>69.349999999999994</c:v>
                </c:pt>
                <c:pt idx="3576">
                  <c:v>24.4</c:v>
                </c:pt>
                <c:pt idx="3577">
                  <c:v>70.05</c:v>
                </c:pt>
                <c:pt idx="3578">
                  <c:v>74.400000000000006</c:v>
                </c:pt>
                <c:pt idx="3579">
                  <c:v>45.55</c:v>
                </c:pt>
                <c:pt idx="3580">
                  <c:v>55.05</c:v>
                </c:pt>
                <c:pt idx="3581">
                  <c:v>55</c:v>
                </c:pt>
                <c:pt idx="3582">
                  <c:v>20.350000000000001</c:v>
                </c:pt>
                <c:pt idx="3583">
                  <c:v>75.3</c:v>
                </c:pt>
                <c:pt idx="3584">
                  <c:v>20.75</c:v>
                </c:pt>
                <c:pt idx="3585">
                  <c:v>54.9</c:v>
                </c:pt>
                <c:pt idx="3586">
                  <c:v>46.2</c:v>
                </c:pt>
                <c:pt idx="3587">
                  <c:v>74.25</c:v>
                </c:pt>
                <c:pt idx="3588">
                  <c:v>69.099999999999994</c:v>
                </c:pt>
                <c:pt idx="3589">
                  <c:v>49.3</c:v>
                </c:pt>
                <c:pt idx="3590">
                  <c:v>19.75</c:v>
                </c:pt>
                <c:pt idx="3591">
                  <c:v>88.35</c:v>
                </c:pt>
                <c:pt idx="3592">
                  <c:v>20.399999999999999</c:v>
                </c:pt>
                <c:pt idx="3593">
                  <c:v>35.049999999999997</c:v>
                </c:pt>
                <c:pt idx="3594">
                  <c:v>74.7</c:v>
                </c:pt>
                <c:pt idx="3595">
                  <c:v>36.450000000000003</c:v>
                </c:pt>
                <c:pt idx="3596">
                  <c:v>19.649999999999999</c:v>
                </c:pt>
                <c:pt idx="3597">
                  <c:v>69.099999999999994</c:v>
                </c:pt>
                <c:pt idx="3598">
                  <c:v>59.85</c:v>
                </c:pt>
                <c:pt idx="3599">
                  <c:v>71.25</c:v>
                </c:pt>
                <c:pt idx="3600">
                  <c:v>59.2</c:v>
                </c:pt>
                <c:pt idx="3601">
                  <c:v>19.899999999999999</c:v>
                </c:pt>
                <c:pt idx="3602">
                  <c:v>45.1</c:v>
                </c:pt>
                <c:pt idx="3603">
                  <c:v>19.75</c:v>
                </c:pt>
                <c:pt idx="3604">
                  <c:v>50.9</c:v>
                </c:pt>
                <c:pt idx="3605">
                  <c:v>44.05</c:v>
                </c:pt>
                <c:pt idx="3606">
                  <c:v>20.6</c:v>
                </c:pt>
                <c:pt idx="3607">
                  <c:v>91.3</c:v>
                </c:pt>
                <c:pt idx="3608">
                  <c:v>20.8</c:v>
                </c:pt>
                <c:pt idx="3609">
                  <c:v>49.5</c:v>
                </c:pt>
                <c:pt idx="3610">
                  <c:v>54.75</c:v>
                </c:pt>
                <c:pt idx="3611">
                  <c:v>69.55</c:v>
                </c:pt>
                <c:pt idx="3612">
                  <c:v>44.6</c:v>
                </c:pt>
                <c:pt idx="3613">
                  <c:v>45.1</c:v>
                </c:pt>
                <c:pt idx="3614">
                  <c:v>25.25</c:v>
                </c:pt>
                <c:pt idx="3615">
                  <c:v>55.8</c:v>
                </c:pt>
                <c:pt idx="3616">
                  <c:v>20.25</c:v>
                </c:pt>
                <c:pt idx="3617">
                  <c:v>19.2</c:v>
                </c:pt>
                <c:pt idx="3618">
                  <c:v>45.85</c:v>
                </c:pt>
                <c:pt idx="3619">
                  <c:v>89.35</c:v>
                </c:pt>
                <c:pt idx="3620">
                  <c:v>74.349999999999994</c:v>
                </c:pt>
                <c:pt idx="3621">
                  <c:v>19.850000000000001</c:v>
                </c:pt>
                <c:pt idx="3622">
                  <c:v>50.75</c:v>
                </c:pt>
                <c:pt idx="3623">
                  <c:v>54.35</c:v>
                </c:pt>
                <c:pt idx="3624">
                  <c:v>55</c:v>
                </c:pt>
                <c:pt idx="3625">
                  <c:v>44.4</c:v>
                </c:pt>
                <c:pt idx="3626">
                  <c:v>24.9</c:v>
                </c:pt>
                <c:pt idx="3627">
                  <c:v>44.75</c:v>
                </c:pt>
                <c:pt idx="3628">
                  <c:v>74.5</c:v>
                </c:pt>
                <c:pt idx="3629">
                  <c:v>69.7</c:v>
                </c:pt>
                <c:pt idx="3630">
                  <c:v>69.8</c:v>
                </c:pt>
                <c:pt idx="3631">
                  <c:v>69.650000000000006</c:v>
                </c:pt>
                <c:pt idx="3632">
                  <c:v>19.600000000000001</c:v>
                </c:pt>
                <c:pt idx="3633">
                  <c:v>69.849999999999994</c:v>
                </c:pt>
                <c:pt idx="3634">
                  <c:v>81.099999999999994</c:v>
                </c:pt>
                <c:pt idx="3635">
                  <c:v>20.350000000000001</c:v>
                </c:pt>
                <c:pt idx="3636">
                  <c:v>20.05</c:v>
                </c:pt>
                <c:pt idx="3637">
                  <c:v>19.3</c:v>
                </c:pt>
                <c:pt idx="3638">
                  <c:v>52.2</c:v>
                </c:pt>
                <c:pt idx="3639">
                  <c:v>70.099999999999994</c:v>
                </c:pt>
                <c:pt idx="3640">
                  <c:v>45.2</c:v>
                </c:pt>
                <c:pt idx="3641">
                  <c:v>55.55</c:v>
                </c:pt>
                <c:pt idx="3642">
                  <c:v>24.75</c:v>
                </c:pt>
                <c:pt idx="3643">
                  <c:v>20.5</c:v>
                </c:pt>
                <c:pt idx="3644">
                  <c:v>50.1</c:v>
                </c:pt>
                <c:pt idx="3645">
                  <c:v>70.400000000000006</c:v>
                </c:pt>
                <c:pt idx="3646">
                  <c:v>20.2</c:v>
                </c:pt>
                <c:pt idx="3647">
                  <c:v>60</c:v>
                </c:pt>
                <c:pt idx="3648">
                  <c:v>19.899999999999999</c:v>
                </c:pt>
                <c:pt idx="3649">
                  <c:v>86</c:v>
                </c:pt>
                <c:pt idx="3650">
                  <c:v>44.9</c:v>
                </c:pt>
                <c:pt idx="3651">
                  <c:v>44.1</c:v>
                </c:pt>
                <c:pt idx="3652">
                  <c:v>69.650000000000006</c:v>
                </c:pt>
                <c:pt idx="3653">
                  <c:v>20</c:v>
                </c:pt>
                <c:pt idx="3654">
                  <c:v>19.8</c:v>
                </c:pt>
                <c:pt idx="3655">
                  <c:v>20.149999999999999</c:v>
                </c:pt>
                <c:pt idx="3656">
                  <c:v>94.6</c:v>
                </c:pt>
                <c:pt idx="3657">
                  <c:v>84.6</c:v>
                </c:pt>
                <c:pt idx="3658">
                  <c:v>53.55</c:v>
                </c:pt>
                <c:pt idx="3659">
                  <c:v>75.349999999999994</c:v>
                </c:pt>
                <c:pt idx="3660">
                  <c:v>20.05</c:v>
                </c:pt>
                <c:pt idx="3661">
                  <c:v>70.7</c:v>
                </c:pt>
                <c:pt idx="3662">
                  <c:v>75.55</c:v>
                </c:pt>
                <c:pt idx="3663">
                  <c:v>50.15</c:v>
                </c:pt>
                <c:pt idx="3664">
                  <c:v>20.6</c:v>
                </c:pt>
                <c:pt idx="3665">
                  <c:v>75.349999999999994</c:v>
                </c:pt>
                <c:pt idx="3666">
                  <c:v>45.3</c:v>
                </c:pt>
                <c:pt idx="3667">
                  <c:v>20.65</c:v>
                </c:pt>
                <c:pt idx="3668">
                  <c:v>45.95</c:v>
                </c:pt>
                <c:pt idx="3669">
                  <c:v>45.8</c:v>
                </c:pt>
                <c:pt idx="3670">
                  <c:v>19.95</c:v>
                </c:pt>
                <c:pt idx="3671">
                  <c:v>90.85</c:v>
                </c:pt>
                <c:pt idx="3672">
                  <c:v>69.5</c:v>
                </c:pt>
                <c:pt idx="3673">
                  <c:v>85.7</c:v>
                </c:pt>
                <c:pt idx="3674">
                  <c:v>75.7</c:v>
                </c:pt>
                <c:pt idx="3675">
                  <c:v>74.7</c:v>
                </c:pt>
                <c:pt idx="3676">
                  <c:v>80.849999999999994</c:v>
                </c:pt>
                <c:pt idx="3677">
                  <c:v>24.2</c:v>
                </c:pt>
                <c:pt idx="3678">
                  <c:v>20.2</c:v>
                </c:pt>
                <c:pt idx="3679">
                  <c:v>70.599999999999994</c:v>
                </c:pt>
                <c:pt idx="3680">
                  <c:v>35.75</c:v>
                </c:pt>
                <c:pt idx="3681">
                  <c:v>79.599999999999994</c:v>
                </c:pt>
                <c:pt idx="3682">
                  <c:v>101.45</c:v>
                </c:pt>
                <c:pt idx="3683">
                  <c:v>80.25</c:v>
                </c:pt>
                <c:pt idx="3684">
                  <c:v>55.25</c:v>
                </c:pt>
                <c:pt idx="3685">
                  <c:v>19.25</c:v>
                </c:pt>
                <c:pt idx="3686">
                  <c:v>44</c:v>
                </c:pt>
                <c:pt idx="3687">
                  <c:v>69.75</c:v>
                </c:pt>
                <c:pt idx="3688">
                  <c:v>69.900000000000006</c:v>
                </c:pt>
                <c:pt idx="3689">
                  <c:v>69.849999999999994</c:v>
                </c:pt>
                <c:pt idx="3690">
                  <c:v>45.3</c:v>
                </c:pt>
                <c:pt idx="3691">
                  <c:v>75.3</c:v>
                </c:pt>
                <c:pt idx="3692">
                  <c:v>85.45</c:v>
                </c:pt>
                <c:pt idx="3693">
                  <c:v>20.95</c:v>
                </c:pt>
                <c:pt idx="3694">
                  <c:v>60.15</c:v>
                </c:pt>
                <c:pt idx="3695">
                  <c:v>45.4</c:v>
                </c:pt>
                <c:pt idx="3696">
                  <c:v>45.05</c:v>
                </c:pt>
                <c:pt idx="3697">
                  <c:v>24</c:v>
                </c:pt>
                <c:pt idx="3698">
                  <c:v>19.399999999999999</c:v>
                </c:pt>
                <c:pt idx="3699">
                  <c:v>90.6</c:v>
                </c:pt>
                <c:pt idx="3700">
                  <c:v>75.45</c:v>
                </c:pt>
                <c:pt idx="3701">
                  <c:v>44.45</c:v>
                </c:pt>
                <c:pt idx="3702">
                  <c:v>31.35</c:v>
                </c:pt>
                <c:pt idx="3703">
                  <c:v>20.25</c:v>
                </c:pt>
                <c:pt idx="3704">
                  <c:v>69.900000000000006</c:v>
                </c:pt>
                <c:pt idx="3705">
                  <c:v>69.400000000000006</c:v>
                </c:pt>
                <c:pt idx="3706">
                  <c:v>19.5</c:v>
                </c:pt>
                <c:pt idx="3707">
                  <c:v>56.25</c:v>
                </c:pt>
                <c:pt idx="3708">
                  <c:v>79.349999999999994</c:v>
                </c:pt>
                <c:pt idx="3709">
                  <c:v>70.599999999999994</c:v>
                </c:pt>
                <c:pt idx="3710">
                  <c:v>79.05</c:v>
                </c:pt>
                <c:pt idx="3711">
                  <c:v>20.45</c:v>
                </c:pt>
                <c:pt idx="3712">
                  <c:v>29.9</c:v>
                </c:pt>
                <c:pt idx="3713">
                  <c:v>25.1</c:v>
                </c:pt>
                <c:pt idx="3714">
                  <c:v>80.150000000000006</c:v>
                </c:pt>
                <c:pt idx="3715">
                  <c:v>19.100000000000001</c:v>
                </c:pt>
                <c:pt idx="3716">
                  <c:v>19.75</c:v>
                </c:pt>
                <c:pt idx="3717">
                  <c:v>45.85</c:v>
                </c:pt>
                <c:pt idx="3718">
                  <c:v>45.65</c:v>
                </c:pt>
                <c:pt idx="3719">
                  <c:v>71.55</c:v>
                </c:pt>
                <c:pt idx="3720">
                  <c:v>19.649999999999999</c:v>
                </c:pt>
                <c:pt idx="3721">
                  <c:v>44.15</c:v>
                </c:pt>
                <c:pt idx="3722">
                  <c:v>25.35</c:v>
                </c:pt>
                <c:pt idx="3723">
                  <c:v>46.3</c:v>
                </c:pt>
                <c:pt idx="3724">
                  <c:v>85</c:v>
                </c:pt>
                <c:pt idx="3725">
                  <c:v>62.8</c:v>
                </c:pt>
                <c:pt idx="3726">
                  <c:v>19.95</c:v>
                </c:pt>
                <c:pt idx="3727">
                  <c:v>29.95</c:v>
                </c:pt>
                <c:pt idx="3728">
                  <c:v>95.6</c:v>
                </c:pt>
                <c:pt idx="3729">
                  <c:v>74.900000000000006</c:v>
                </c:pt>
                <c:pt idx="3730">
                  <c:v>24.8</c:v>
                </c:pt>
                <c:pt idx="3731">
                  <c:v>20.2</c:v>
                </c:pt>
                <c:pt idx="3732">
                  <c:v>73.599999999999994</c:v>
                </c:pt>
                <c:pt idx="3733">
                  <c:v>69.349999999999994</c:v>
                </c:pt>
                <c:pt idx="3734">
                  <c:v>80.8</c:v>
                </c:pt>
                <c:pt idx="3735">
                  <c:v>69.599999999999994</c:v>
                </c:pt>
                <c:pt idx="3736">
                  <c:v>93.3</c:v>
                </c:pt>
                <c:pt idx="3737">
                  <c:v>79.2</c:v>
                </c:pt>
                <c:pt idx="3738">
                  <c:v>19.100000000000001</c:v>
                </c:pt>
                <c:pt idx="3739">
                  <c:v>20.399999999999999</c:v>
                </c:pt>
                <c:pt idx="3740">
                  <c:v>45.3</c:v>
                </c:pt>
                <c:pt idx="3741">
                  <c:v>44.45</c:v>
                </c:pt>
                <c:pt idx="3742">
                  <c:v>50.5</c:v>
                </c:pt>
                <c:pt idx="3743">
                  <c:v>19.7</c:v>
                </c:pt>
                <c:pt idx="3744">
                  <c:v>79.55</c:v>
                </c:pt>
                <c:pt idx="3745">
                  <c:v>55.7</c:v>
                </c:pt>
                <c:pt idx="3746">
                  <c:v>43.85</c:v>
                </c:pt>
                <c:pt idx="3747">
                  <c:v>70.3</c:v>
                </c:pt>
                <c:pt idx="3748">
                  <c:v>19.899999999999999</c:v>
                </c:pt>
                <c:pt idx="3749">
                  <c:v>30.55</c:v>
                </c:pt>
                <c:pt idx="3750">
                  <c:v>50.55</c:v>
                </c:pt>
                <c:pt idx="3751">
                  <c:v>43.3</c:v>
                </c:pt>
                <c:pt idx="3752">
                  <c:v>20.95</c:v>
                </c:pt>
                <c:pt idx="3753">
                  <c:v>81.7</c:v>
                </c:pt>
                <c:pt idx="3754">
                  <c:v>19.75</c:v>
                </c:pt>
                <c:pt idx="3755">
                  <c:v>95.65</c:v>
                </c:pt>
                <c:pt idx="3756">
                  <c:v>48.95</c:v>
                </c:pt>
                <c:pt idx="3757">
                  <c:v>50.7</c:v>
                </c:pt>
                <c:pt idx="3758">
                  <c:v>75.75</c:v>
                </c:pt>
                <c:pt idx="3759">
                  <c:v>50.65</c:v>
                </c:pt>
                <c:pt idx="3760">
                  <c:v>54.3</c:v>
                </c:pt>
                <c:pt idx="3761">
                  <c:v>76.349999999999994</c:v>
                </c:pt>
                <c:pt idx="3762">
                  <c:v>33.6</c:v>
                </c:pt>
                <c:pt idx="3763">
                  <c:v>42.9</c:v>
                </c:pt>
                <c:pt idx="3764">
                  <c:v>76</c:v>
                </c:pt>
                <c:pt idx="3765">
                  <c:v>44.4</c:v>
                </c:pt>
                <c:pt idx="3766">
                  <c:v>74.900000000000006</c:v>
                </c:pt>
                <c:pt idx="3767">
                  <c:v>45.95</c:v>
                </c:pt>
                <c:pt idx="3768">
                  <c:v>45.3</c:v>
                </c:pt>
                <c:pt idx="3769">
                  <c:v>20.05</c:v>
                </c:pt>
                <c:pt idx="3770">
                  <c:v>84.5</c:v>
                </c:pt>
                <c:pt idx="3771">
                  <c:v>69.95</c:v>
                </c:pt>
                <c:pt idx="3772">
                  <c:v>69.25</c:v>
                </c:pt>
                <c:pt idx="3773">
                  <c:v>19.75</c:v>
                </c:pt>
                <c:pt idx="3774">
                  <c:v>25.3</c:v>
                </c:pt>
                <c:pt idx="3775">
                  <c:v>20.9</c:v>
                </c:pt>
                <c:pt idx="3776">
                  <c:v>54.5</c:v>
                </c:pt>
                <c:pt idx="3777">
                  <c:v>45.15</c:v>
                </c:pt>
                <c:pt idx="3778">
                  <c:v>69.650000000000006</c:v>
                </c:pt>
                <c:pt idx="3779">
                  <c:v>90.55</c:v>
                </c:pt>
                <c:pt idx="3780">
                  <c:v>19.649999999999999</c:v>
                </c:pt>
                <c:pt idx="3781">
                  <c:v>90.55</c:v>
                </c:pt>
                <c:pt idx="3782">
                  <c:v>19.399999999999999</c:v>
                </c:pt>
                <c:pt idx="3783">
                  <c:v>19.149999999999999</c:v>
                </c:pt>
                <c:pt idx="3784">
                  <c:v>20.2</c:v>
                </c:pt>
                <c:pt idx="3785">
                  <c:v>49.75</c:v>
                </c:pt>
                <c:pt idx="3786">
                  <c:v>45.75</c:v>
                </c:pt>
                <c:pt idx="3787">
                  <c:v>24.4</c:v>
                </c:pt>
                <c:pt idx="3788">
                  <c:v>71</c:v>
                </c:pt>
                <c:pt idx="3789">
                  <c:v>20.9</c:v>
                </c:pt>
                <c:pt idx="3790">
                  <c:v>80.55</c:v>
                </c:pt>
                <c:pt idx="3791">
                  <c:v>49.8</c:v>
                </c:pt>
                <c:pt idx="3792">
                  <c:v>70.349999999999994</c:v>
                </c:pt>
                <c:pt idx="3793">
                  <c:v>79.150000000000006</c:v>
                </c:pt>
                <c:pt idx="3794">
                  <c:v>84.65</c:v>
                </c:pt>
                <c:pt idx="3795">
                  <c:v>25.15</c:v>
                </c:pt>
                <c:pt idx="3796">
                  <c:v>19.5</c:v>
                </c:pt>
                <c:pt idx="3797">
                  <c:v>45.3</c:v>
                </c:pt>
                <c:pt idx="3798">
                  <c:v>89.25</c:v>
                </c:pt>
                <c:pt idx="3799">
                  <c:v>46.3</c:v>
                </c:pt>
                <c:pt idx="3800">
                  <c:v>79.599999999999994</c:v>
                </c:pt>
                <c:pt idx="3801">
                  <c:v>75.8</c:v>
                </c:pt>
                <c:pt idx="3802">
                  <c:v>19.55</c:v>
                </c:pt>
                <c:pt idx="3803">
                  <c:v>19.45</c:v>
                </c:pt>
                <c:pt idx="3804">
                  <c:v>49.9</c:v>
                </c:pt>
                <c:pt idx="3805">
                  <c:v>69.2</c:v>
                </c:pt>
                <c:pt idx="3806">
                  <c:v>44.15</c:v>
                </c:pt>
                <c:pt idx="3807">
                  <c:v>69.599999999999994</c:v>
                </c:pt>
                <c:pt idx="3808">
                  <c:v>20</c:v>
                </c:pt>
                <c:pt idx="3809">
                  <c:v>19.649999999999999</c:v>
                </c:pt>
                <c:pt idx="3810">
                  <c:v>45.35</c:v>
                </c:pt>
                <c:pt idx="3811">
                  <c:v>50.45</c:v>
                </c:pt>
                <c:pt idx="3812">
                  <c:v>50.75</c:v>
                </c:pt>
                <c:pt idx="3813">
                  <c:v>45.8</c:v>
                </c:pt>
                <c:pt idx="3814">
                  <c:v>20.2</c:v>
                </c:pt>
                <c:pt idx="3815">
                  <c:v>44.65</c:v>
                </c:pt>
                <c:pt idx="3816">
                  <c:v>19.75</c:v>
                </c:pt>
                <c:pt idx="3817">
                  <c:v>35.9</c:v>
                </c:pt>
                <c:pt idx="3818">
                  <c:v>19.899999999999999</c:v>
                </c:pt>
                <c:pt idx="3819">
                  <c:v>20.55</c:v>
                </c:pt>
                <c:pt idx="3820">
                  <c:v>19.3</c:v>
                </c:pt>
                <c:pt idx="3821">
                  <c:v>19.600000000000001</c:v>
                </c:pt>
                <c:pt idx="3822">
                  <c:v>69.95</c:v>
                </c:pt>
                <c:pt idx="3823">
                  <c:v>71.099999999999994</c:v>
                </c:pt>
                <c:pt idx="3824">
                  <c:v>71.349999999999994</c:v>
                </c:pt>
                <c:pt idx="3825">
                  <c:v>20.2</c:v>
                </c:pt>
                <c:pt idx="3826">
                  <c:v>70.55</c:v>
                </c:pt>
                <c:pt idx="3827">
                  <c:v>79.650000000000006</c:v>
                </c:pt>
                <c:pt idx="3828">
                  <c:v>69.650000000000006</c:v>
                </c:pt>
                <c:pt idx="3829">
                  <c:v>49.85</c:v>
                </c:pt>
                <c:pt idx="3830">
                  <c:v>20.3</c:v>
                </c:pt>
                <c:pt idx="3831">
                  <c:v>45.1</c:v>
                </c:pt>
                <c:pt idx="3832">
                  <c:v>93.85</c:v>
                </c:pt>
                <c:pt idx="3833">
                  <c:v>44.55</c:v>
                </c:pt>
                <c:pt idx="3834">
                  <c:v>20.25</c:v>
                </c:pt>
                <c:pt idx="3835">
                  <c:v>25.2</c:v>
                </c:pt>
                <c:pt idx="3836">
                  <c:v>20.45</c:v>
                </c:pt>
                <c:pt idx="3837">
                  <c:v>21.05</c:v>
                </c:pt>
                <c:pt idx="3838">
                  <c:v>50.45</c:v>
                </c:pt>
                <c:pt idx="3839">
                  <c:v>47.95</c:v>
                </c:pt>
                <c:pt idx="3840">
                  <c:v>20.2</c:v>
                </c:pt>
                <c:pt idx="3841">
                  <c:v>70.599999999999994</c:v>
                </c:pt>
                <c:pt idx="3842">
                  <c:v>19.649999999999999</c:v>
                </c:pt>
                <c:pt idx="3843">
                  <c:v>74.349999999999994</c:v>
                </c:pt>
                <c:pt idx="3844">
                  <c:v>69.599999999999994</c:v>
                </c:pt>
                <c:pt idx="3845">
                  <c:v>71.650000000000006</c:v>
                </c:pt>
                <c:pt idx="3846">
                  <c:v>19.45</c:v>
                </c:pt>
                <c:pt idx="3847">
                  <c:v>50.05</c:v>
                </c:pt>
                <c:pt idx="3848">
                  <c:v>73.650000000000006</c:v>
                </c:pt>
                <c:pt idx="3849">
                  <c:v>20.45</c:v>
                </c:pt>
                <c:pt idx="3850">
                  <c:v>19.8</c:v>
                </c:pt>
                <c:pt idx="3851">
                  <c:v>19.5</c:v>
                </c:pt>
                <c:pt idx="3852">
                  <c:v>79.099999999999994</c:v>
                </c:pt>
                <c:pt idx="3853">
                  <c:v>86.6</c:v>
                </c:pt>
                <c:pt idx="3854">
                  <c:v>19.55</c:v>
                </c:pt>
                <c:pt idx="3855">
                  <c:v>20.7</c:v>
                </c:pt>
                <c:pt idx="3856">
                  <c:v>71.650000000000006</c:v>
                </c:pt>
                <c:pt idx="3857">
                  <c:v>74</c:v>
                </c:pt>
                <c:pt idx="3858">
                  <c:v>51.25</c:v>
                </c:pt>
                <c:pt idx="3859">
                  <c:v>44.8</c:v>
                </c:pt>
                <c:pt idx="3860">
                  <c:v>44.9</c:v>
                </c:pt>
                <c:pt idx="3861">
                  <c:v>44</c:v>
                </c:pt>
                <c:pt idx="3862">
                  <c:v>78.95</c:v>
                </c:pt>
                <c:pt idx="3863">
                  <c:v>20.05</c:v>
                </c:pt>
                <c:pt idx="3864">
                  <c:v>49.8</c:v>
                </c:pt>
                <c:pt idx="3865">
                  <c:v>39.65</c:v>
                </c:pt>
                <c:pt idx="3866">
                  <c:v>75.099999999999994</c:v>
                </c:pt>
                <c:pt idx="3867">
                  <c:v>49.55</c:v>
                </c:pt>
                <c:pt idx="3868">
                  <c:v>25</c:v>
                </c:pt>
                <c:pt idx="3869">
                  <c:v>84.6</c:v>
                </c:pt>
                <c:pt idx="3870">
                  <c:v>78.650000000000006</c:v>
                </c:pt>
                <c:pt idx="3871">
                  <c:v>44.95</c:v>
                </c:pt>
                <c:pt idx="3872">
                  <c:v>20.149999999999999</c:v>
                </c:pt>
                <c:pt idx="3873">
                  <c:v>74.099999999999994</c:v>
                </c:pt>
                <c:pt idx="3874">
                  <c:v>18.850000000000001</c:v>
                </c:pt>
                <c:pt idx="3875">
                  <c:v>79.55</c:v>
                </c:pt>
                <c:pt idx="3876">
                  <c:v>50.55</c:v>
                </c:pt>
                <c:pt idx="3877">
                  <c:v>45.7</c:v>
                </c:pt>
                <c:pt idx="3878">
                  <c:v>20.3</c:v>
                </c:pt>
                <c:pt idx="3879">
                  <c:v>85.45</c:v>
                </c:pt>
                <c:pt idx="3880">
                  <c:v>24.45</c:v>
                </c:pt>
                <c:pt idx="3881">
                  <c:v>19.45</c:v>
                </c:pt>
                <c:pt idx="3882">
                  <c:v>44</c:v>
                </c:pt>
                <c:pt idx="3883">
                  <c:v>94.4</c:v>
                </c:pt>
                <c:pt idx="3884">
                  <c:v>24.6</c:v>
                </c:pt>
                <c:pt idx="3885">
                  <c:v>45.6</c:v>
                </c:pt>
                <c:pt idx="3886">
                  <c:v>76.45</c:v>
                </c:pt>
                <c:pt idx="3887">
                  <c:v>85</c:v>
                </c:pt>
                <c:pt idx="3888">
                  <c:v>94</c:v>
                </c:pt>
                <c:pt idx="3889">
                  <c:v>79.95</c:v>
                </c:pt>
                <c:pt idx="3890">
                  <c:v>18.850000000000001</c:v>
                </c:pt>
                <c:pt idx="3891">
                  <c:v>19.100000000000001</c:v>
                </c:pt>
                <c:pt idx="3892">
                  <c:v>71.150000000000006</c:v>
                </c:pt>
                <c:pt idx="3893">
                  <c:v>93.55</c:v>
                </c:pt>
                <c:pt idx="3894">
                  <c:v>29.7</c:v>
                </c:pt>
                <c:pt idx="3895">
                  <c:v>51.2</c:v>
                </c:pt>
                <c:pt idx="3896">
                  <c:v>51.25</c:v>
                </c:pt>
                <c:pt idx="3897">
                  <c:v>70.05</c:v>
                </c:pt>
                <c:pt idx="3898">
                  <c:v>70.2</c:v>
                </c:pt>
                <c:pt idx="3899">
                  <c:v>70.599999999999994</c:v>
                </c:pt>
                <c:pt idx="3900">
                  <c:v>50.8</c:v>
                </c:pt>
                <c:pt idx="3901">
                  <c:v>20.55</c:v>
                </c:pt>
                <c:pt idx="3902">
                  <c:v>90.85</c:v>
                </c:pt>
                <c:pt idx="3903">
                  <c:v>69.2</c:v>
                </c:pt>
                <c:pt idx="3904">
                  <c:v>53.95</c:v>
                </c:pt>
                <c:pt idx="3905">
                  <c:v>73.5</c:v>
                </c:pt>
                <c:pt idx="3906">
                  <c:v>48.6</c:v>
                </c:pt>
                <c:pt idx="3907">
                  <c:v>20.5</c:v>
                </c:pt>
                <c:pt idx="3908">
                  <c:v>75.3</c:v>
                </c:pt>
                <c:pt idx="3909">
                  <c:v>69.900000000000006</c:v>
                </c:pt>
                <c:pt idx="3910">
                  <c:v>55.45</c:v>
                </c:pt>
                <c:pt idx="3911">
                  <c:v>74.349999999999994</c:v>
                </c:pt>
                <c:pt idx="3912">
                  <c:v>78.45</c:v>
                </c:pt>
                <c:pt idx="3913">
                  <c:v>74.3</c:v>
                </c:pt>
                <c:pt idx="3914">
                  <c:v>24.4</c:v>
                </c:pt>
                <c:pt idx="3915">
                  <c:v>25.05</c:v>
                </c:pt>
                <c:pt idx="3916">
                  <c:v>75.3</c:v>
                </c:pt>
                <c:pt idx="3917">
                  <c:v>18.899999999999999</c:v>
                </c:pt>
                <c:pt idx="3918">
                  <c:v>70.150000000000006</c:v>
                </c:pt>
                <c:pt idx="3919">
                  <c:v>49.25</c:v>
                </c:pt>
                <c:pt idx="3920">
                  <c:v>86.25</c:v>
                </c:pt>
                <c:pt idx="3921">
                  <c:v>20.05</c:v>
                </c:pt>
                <c:pt idx="3922">
                  <c:v>85.85</c:v>
                </c:pt>
                <c:pt idx="3923">
                  <c:v>44.3</c:v>
                </c:pt>
                <c:pt idx="3924">
                  <c:v>85.65</c:v>
                </c:pt>
                <c:pt idx="3925">
                  <c:v>45.35</c:v>
                </c:pt>
                <c:pt idx="3926">
                  <c:v>19.350000000000001</c:v>
                </c:pt>
                <c:pt idx="3927">
                  <c:v>19.3</c:v>
                </c:pt>
                <c:pt idx="3928">
                  <c:v>76.5</c:v>
                </c:pt>
                <c:pt idx="3929">
                  <c:v>70.75</c:v>
                </c:pt>
                <c:pt idx="3930">
                  <c:v>25.05</c:v>
                </c:pt>
                <c:pt idx="3931">
                  <c:v>95.85</c:v>
                </c:pt>
                <c:pt idx="3932">
                  <c:v>20.75</c:v>
                </c:pt>
                <c:pt idx="3933">
                  <c:v>34.700000000000003</c:v>
                </c:pt>
                <c:pt idx="3934">
                  <c:v>20.05</c:v>
                </c:pt>
                <c:pt idx="3935">
                  <c:v>19.5</c:v>
                </c:pt>
                <c:pt idx="3936">
                  <c:v>19.5</c:v>
                </c:pt>
                <c:pt idx="3937">
                  <c:v>29.85</c:v>
                </c:pt>
                <c:pt idx="3938">
                  <c:v>85.7</c:v>
                </c:pt>
                <c:pt idx="3939">
                  <c:v>49.6</c:v>
                </c:pt>
                <c:pt idx="3940">
                  <c:v>54.4</c:v>
                </c:pt>
                <c:pt idx="3941">
                  <c:v>78.55</c:v>
                </c:pt>
                <c:pt idx="3942">
                  <c:v>45.85</c:v>
                </c:pt>
                <c:pt idx="3943">
                  <c:v>76.400000000000006</c:v>
                </c:pt>
                <c:pt idx="3944">
                  <c:v>75.900000000000006</c:v>
                </c:pt>
                <c:pt idx="3945">
                  <c:v>44.45</c:v>
                </c:pt>
                <c:pt idx="3946">
                  <c:v>24.3</c:v>
                </c:pt>
                <c:pt idx="3947">
                  <c:v>61.2</c:v>
                </c:pt>
                <c:pt idx="3948">
                  <c:v>19.95</c:v>
                </c:pt>
                <c:pt idx="3949">
                  <c:v>79.75</c:v>
                </c:pt>
                <c:pt idx="3950">
                  <c:v>90.4</c:v>
                </c:pt>
                <c:pt idx="3951">
                  <c:v>74.95</c:v>
                </c:pt>
                <c:pt idx="3952">
                  <c:v>53.45</c:v>
                </c:pt>
                <c:pt idx="3953">
                  <c:v>70.2</c:v>
                </c:pt>
                <c:pt idx="3954">
                  <c:v>19.399999999999999</c:v>
                </c:pt>
                <c:pt idx="3955">
                  <c:v>20.3</c:v>
                </c:pt>
                <c:pt idx="3956">
                  <c:v>44.35</c:v>
                </c:pt>
                <c:pt idx="3957">
                  <c:v>20.399999999999999</c:v>
                </c:pt>
                <c:pt idx="3958">
                  <c:v>75.45</c:v>
                </c:pt>
                <c:pt idx="3959">
                  <c:v>84.05</c:v>
                </c:pt>
                <c:pt idx="3960">
                  <c:v>19.649999999999999</c:v>
                </c:pt>
                <c:pt idx="3961">
                  <c:v>94</c:v>
                </c:pt>
                <c:pt idx="3962">
                  <c:v>45.25</c:v>
                </c:pt>
                <c:pt idx="3963">
                  <c:v>80.55</c:v>
                </c:pt>
                <c:pt idx="3964">
                  <c:v>74.7</c:v>
                </c:pt>
                <c:pt idx="3965">
                  <c:v>19.899999999999999</c:v>
                </c:pt>
                <c:pt idx="3966">
                  <c:v>20.65</c:v>
                </c:pt>
                <c:pt idx="3967">
                  <c:v>46.05</c:v>
                </c:pt>
                <c:pt idx="3968">
                  <c:v>80.599999999999994</c:v>
                </c:pt>
                <c:pt idx="3969">
                  <c:v>69.8</c:v>
                </c:pt>
                <c:pt idx="3970">
                  <c:v>45.15</c:v>
                </c:pt>
                <c:pt idx="3971">
                  <c:v>51.4</c:v>
                </c:pt>
                <c:pt idx="3972">
                  <c:v>94.2</c:v>
                </c:pt>
                <c:pt idx="3973">
                  <c:v>20.7</c:v>
                </c:pt>
                <c:pt idx="3974">
                  <c:v>60.95</c:v>
                </c:pt>
                <c:pt idx="3975">
                  <c:v>49.05</c:v>
                </c:pt>
                <c:pt idx="3976">
                  <c:v>80.55</c:v>
                </c:pt>
                <c:pt idx="3977">
                  <c:v>19.25</c:v>
                </c:pt>
                <c:pt idx="3978">
                  <c:v>96</c:v>
                </c:pt>
                <c:pt idx="3979">
                  <c:v>70.3</c:v>
                </c:pt>
                <c:pt idx="3980">
                  <c:v>45.25</c:v>
                </c:pt>
                <c:pt idx="3981">
                  <c:v>72.599999999999994</c:v>
                </c:pt>
                <c:pt idx="3982">
                  <c:v>79.55</c:v>
                </c:pt>
                <c:pt idx="3983">
                  <c:v>79.45</c:v>
                </c:pt>
                <c:pt idx="3984">
                  <c:v>20.45</c:v>
                </c:pt>
                <c:pt idx="3985">
                  <c:v>54.45</c:v>
                </c:pt>
                <c:pt idx="3986">
                  <c:v>53.85</c:v>
                </c:pt>
                <c:pt idx="3987">
                  <c:v>30.4</c:v>
                </c:pt>
                <c:pt idx="3988">
                  <c:v>70.7</c:v>
                </c:pt>
                <c:pt idx="3989">
                  <c:v>70.95</c:v>
                </c:pt>
                <c:pt idx="3990">
                  <c:v>67.75</c:v>
                </c:pt>
                <c:pt idx="3991">
                  <c:v>44.15</c:v>
                </c:pt>
                <c:pt idx="3992">
                  <c:v>43.95</c:v>
                </c:pt>
                <c:pt idx="3993">
                  <c:v>19.649999999999999</c:v>
                </c:pt>
                <c:pt idx="3994">
                  <c:v>70.75</c:v>
                </c:pt>
                <c:pt idx="3995">
                  <c:v>19.75</c:v>
                </c:pt>
                <c:pt idx="3996">
                  <c:v>60.85</c:v>
                </c:pt>
                <c:pt idx="3997">
                  <c:v>30.9</c:v>
                </c:pt>
                <c:pt idx="3998">
                  <c:v>90.75</c:v>
                </c:pt>
                <c:pt idx="3999">
                  <c:v>20.350000000000001</c:v>
                </c:pt>
                <c:pt idx="4000">
                  <c:v>44.95</c:v>
                </c:pt>
                <c:pt idx="4001">
                  <c:v>49.95</c:v>
                </c:pt>
                <c:pt idx="4002">
                  <c:v>79.95</c:v>
                </c:pt>
                <c:pt idx="4003">
                  <c:v>24.5</c:v>
                </c:pt>
                <c:pt idx="4004">
                  <c:v>70.650000000000006</c:v>
                </c:pt>
                <c:pt idx="4005">
                  <c:v>93.85</c:v>
                </c:pt>
                <c:pt idx="4006">
                  <c:v>44.65</c:v>
                </c:pt>
                <c:pt idx="4007">
                  <c:v>71.3</c:v>
                </c:pt>
                <c:pt idx="4008">
                  <c:v>69.7</c:v>
                </c:pt>
                <c:pt idx="4009">
                  <c:v>70</c:v>
                </c:pt>
                <c:pt idx="4010">
                  <c:v>80.2</c:v>
                </c:pt>
                <c:pt idx="4011">
                  <c:v>45.55</c:v>
                </c:pt>
                <c:pt idx="4012">
                  <c:v>62.05</c:v>
                </c:pt>
                <c:pt idx="4013">
                  <c:v>45</c:v>
                </c:pt>
                <c:pt idx="4014">
                  <c:v>88.55</c:v>
                </c:pt>
                <c:pt idx="4015">
                  <c:v>79.599999999999994</c:v>
                </c:pt>
                <c:pt idx="4016">
                  <c:v>74.75</c:v>
                </c:pt>
                <c:pt idx="4017">
                  <c:v>44.7</c:v>
                </c:pt>
                <c:pt idx="4018">
                  <c:v>20</c:v>
                </c:pt>
                <c:pt idx="4019">
                  <c:v>70.7</c:v>
                </c:pt>
                <c:pt idx="4020">
                  <c:v>20.25</c:v>
                </c:pt>
                <c:pt idx="4021">
                  <c:v>91.15</c:v>
                </c:pt>
                <c:pt idx="4022">
                  <c:v>75.8</c:v>
                </c:pt>
                <c:pt idx="4023">
                  <c:v>19.95</c:v>
                </c:pt>
                <c:pt idx="4024">
                  <c:v>55.05</c:v>
                </c:pt>
                <c:pt idx="4025">
                  <c:v>69.599999999999994</c:v>
                </c:pt>
                <c:pt idx="4026">
                  <c:v>85.55</c:v>
                </c:pt>
                <c:pt idx="4027">
                  <c:v>87.15</c:v>
                </c:pt>
                <c:pt idx="4028">
                  <c:v>94.95</c:v>
                </c:pt>
                <c:pt idx="4029">
                  <c:v>45.85</c:v>
                </c:pt>
                <c:pt idx="4030">
                  <c:v>70.349999999999994</c:v>
                </c:pt>
                <c:pt idx="4031">
                  <c:v>24.35</c:v>
                </c:pt>
                <c:pt idx="4032">
                  <c:v>66.400000000000006</c:v>
                </c:pt>
                <c:pt idx="4033">
                  <c:v>55.1</c:v>
                </c:pt>
                <c:pt idx="4034">
                  <c:v>20.350000000000001</c:v>
                </c:pt>
                <c:pt idx="4035">
                  <c:v>89.5</c:v>
                </c:pt>
                <c:pt idx="4036">
                  <c:v>95.1</c:v>
                </c:pt>
                <c:pt idx="4037">
                  <c:v>40.4</c:v>
                </c:pt>
                <c:pt idx="4038">
                  <c:v>79.849999999999994</c:v>
                </c:pt>
                <c:pt idx="4039">
                  <c:v>70.349999999999994</c:v>
                </c:pt>
                <c:pt idx="4040">
                  <c:v>69.8</c:v>
                </c:pt>
                <c:pt idx="4041">
                  <c:v>20.5</c:v>
                </c:pt>
                <c:pt idx="4042">
                  <c:v>20.05</c:v>
                </c:pt>
                <c:pt idx="4043">
                  <c:v>49.25</c:v>
                </c:pt>
                <c:pt idx="4044">
                  <c:v>46.6</c:v>
                </c:pt>
                <c:pt idx="4045">
                  <c:v>56.55</c:v>
                </c:pt>
                <c:pt idx="4046">
                  <c:v>69.75</c:v>
                </c:pt>
                <c:pt idx="4047">
                  <c:v>73.25</c:v>
                </c:pt>
                <c:pt idx="4048">
                  <c:v>86.2</c:v>
                </c:pt>
                <c:pt idx="4049">
                  <c:v>83.8</c:v>
                </c:pt>
                <c:pt idx="4050">
                  <c:v>86</c:v>
                </c:pt>
                <c:pt idx="4051">
                  <c:v>45.4</c:v>
                </c:pt>
                <c:pt idx="4052">
                  <c:v>19.3</c:v>
                </c:pt>
                <c:pt idx="4053">
                  <c:v>50.95</c:v>
                </c:pt>
                <c:pt idx="4054">
                  <c:v>59</c:v>
                </c:pt>
                <c:pt idx="4055">
                  <c:v>44.9</c:v>
                </c:pt>
                <c:pt idx="4056">
                  <c:v>50.2</c:v>
                </c:pt>
                <c:pt idx="4057">
                  <c:v>74.900000000000006</c:v>
                </c:pt>
                <c:pt idx="4058">
                  <c:v>20.45</c:v>
                </c:pt>
                <c:pt idx="4059">
                  <c:v>80.45</c:v>
                </c:pt>
                <c:pt idx="4060">
                  <c:v>20.55</c:v>
                </c:pt>
                <c:pt idx="4061">
                  <c:v>68.95</c:v>
                </c:pt>
                <c:pt idx="4062">
                  <c:v>93.85</c:v>
                </c:pt>
                <c:pt idx="4063">
                  <c:v>79</c:v>
                </c:pt>
                <c:pt idx="4064">
                  <c:v>74.849999999999994</c:v>
                </c:pt>
                <c:pt idx="4065">
                  <c:v>82</c:v>
                </c:pt>
                <c:pt idx="4066">
                  <c:v>47.8</c:v>
                </c:pt>
                <c:pt idx="4067">
                  <c:v>100.2</c:v>
                </c:pt>
                <c:pt idx="4068">
                  <c:v>70.150000000000006</c:v>
                </c:pt>
                <c:pt idx="4069">
                  <c:v>51.55</c:v>
                </c:pt>
                <c:pt idx="4070">
                  <c:v>69.650000000000006</c:v>
                </c:pt>
                <c:pt idx="4071">
                  <c:v>74.900000000000006</c:v>
                </c:pt>
                <c:pt idx="4072">
                  <c:v>54.85</c:v>
                </c:pt>
                <c:pt idx="4073">
                  <c:v>19.899999999999999</c:v>
                </c:pt>
                <c:pt idx="4074">
                  <c:v>80.650000000000006</c:v>
                </c:pt>
                <c:pt idx="4075">
                  <c:v>75.55</c:v>
                </c:pt>
                <c:pt idx="4076">
                  <c:v>46</c:v>
                </c:pt>
                <c:pt idx="4077">
                  <c:v>95.15</c:v>
                </c:pt>
                <c:pt idx="4078">
                  <c:v>19.600000000000001</c:v>
                </c:pt>
                <c:pt idx="4079">
                  <c:v>42.6</c:v>
                </c:pt>
                <c:pt idx="4080">
                  <c:v>20.100000000000001</c:v>
                </c:pt>
                <c:pt idx="4081">
                  <c:v>80.2</c:v>
                </c:pt>
                <c:pt idx="4082">
                  <c:v>19.850000000000001</c:v>
                </c:pt>
                <c:pt idx="4083">
                  <c:v>80.75</c:v>
                </c:pt>
                <c:pt idx="4084">
                  <c:v>24.45</c:v>
                </c:pt>
                <c:pt idx="4085">
                  <c:v>49.25</c:v>
                </c:pt>
                <c:pt idx="4086">
                  <c:v>95.65</c:v>
                </c:pt>
                <c:pt idx="4087">
                  <c:v>75.7</c:v>
                </c:pt>
                <c:pt idx="4088">
                  <c:v>54.15</c:v>
                </c:pt>
                <c:pt idx="4089">
                  <c:v>24.85</c:v>
                </c:pt>
                <c:pt idx="4090">
                  <c:v>49.2</c:v>
                </c:pt>
                <c:pt idx="4091">
                  <c:v>55.3</c:v>
                </c:pt>
                <c:pt idx="4092">
                  <c:v>79.650000000000006</c:v>
                </c:pt>
                <c:pt idx="4093">
                  <c:v>81.5</c:v>
                </c:pt>
                <c:pt idx="4094">
                  <c:v>19.399999999999999</c:v>
                </c:pt>
                <c:pt idx="4095">
                  <c:v>19.2</c:v>
                </c:pt>
                <c:pt idx="4096">
                  <c:v>70.7</c:v>
                </c:pt>
                <c:pt idx="4097">
                  <c:v>79.75</c:v>
                </c:pt>
                <c:pt idx="4098">
                  <c:v>18.75</c:v>
                </c:pt>
                <c:pt idx="4099">
                  <c:v>91.4</c:v>
                </c:pt>
                <c:pt idx="4100">
                  <c:v>24.9</c:v>
                </c:pt>
                <c:pt idx="4101">
                  <c:v>54.35</c:v>
                </c:pt>
                <c:pt idx="4102">
                  <c:v>80.25</c:v>
                </c:pt>
                <c:pt idx="4103">
                  <c:v>20</c:v>
                </c:pt>
                <c:pt idx="4104">
                  <c:v>70.3</c:v>
                </c:pt>
                <c:pt idx="4105">
                  <c:v>49.4</c:v>
                </c:pt>
                <c:pt idx="4106">
                  <c:v>20.350000000000001</c:v>
                </c:pt>
                <c:pt idx="4107">
                  <c:v>80.95</c:v>
                </c:pt>
                <c:pt idx="4108">
                  <c:v>50.3</c:v>
                </c:pt>
                <c:pt idx="4109">
                  <c:v>19.850000000000001</c:v>
                </c:pt>
                <c:pt idx="4110">
                  <c:v>19.850000000000001</c:v>
                </c:pt>
                <c:pt idx="4111">
                  <c:v>19.95</c:v>
                </c:pt>
                <c:pt idx="4112">
                  <c:v>84.3</c:v>
                </c:pt>
                <c:pt idx="4113">
                  <c:v>90.4</c:v>
                </c:pt>
                <c:pt idx="4114">
                  <c:v>19.75</c:v>
                </c:pt>
                <c:pt idx="4115">
                  <c:v>26.4</c:v>
                </c:pt>
                <c:pt idx="4116">
                  <c:v>97.9</c:v>
                </c:pt>
                <c:pt idx="4117">
                  <c:v>81.349999999999994</c:v>
                </c:pt>
                <c:pt idx="4118">
                  <c:v>44.6</c:v>
                </c:pt>
                <c:pt idx="4119">
                  <c:v>85.8</c:v>
                </c:pt>
                <c:pt idx="4120">
                  <c:v>74.400000000000006</c:v>
                </c:pt>
                <c:pt idx="4121">
                  <c:v>60.25</c:v>
                </c:pt>
                <c:pt idx="4122">
                  <c:v>90.7</c:v>
                </c:pt>
                <c:pt idx="4123">
                  <c:v>20.75</c:v>
                </c:pt>
                <c:pt idx="4124">
                  <c:v>82.3</c:v>
                </c:pt>
                <c:pt idx="4125">
                  <c:v>70.7</c:v>
                </c:pt>
                <c:pt idx="4126">
                  <c:v>88.35</c:v>
                </c:pt>
                <c:pt idx="4127">
                  <c:v>55.1</c:v>
                </c:pt>
                <c:pt idx="4128">
                  <c:v>83.75</c:v>
                </c:pt>
                <c:pt idx="4129">
                  <c:v>75.25</c:v>
                </c:pt>
                <c:pt idx="4130">
                  <c:v>50.15</c:v>
                </c:pt>
                <c:pt idx="4131">
                  <c:v>29.2</c:v>
                </c:pt>
                <c:pt idx="4132">
                  <c:v>54.2</c:v>
                </c:pt>
                <c:pt idx="4133">
                  <c:v>19.600000000000001</c:v>
                </c:pt>
                <c:pt idx="4134">
                  <c:v>19.45</c:v>
                </c:pt>
                <c:pt idx="4135">
                  <c:v>86.05</c:v>
                </c:pt>
                <c:pt idx="4136">
                  <c:v>65.25</c:v>
                </c:pt>
                <c:pt idx="4137">
                  <c:v>75.5</c:v>
                </c:pt>
                <c:pt idx="4138">
                  <c:v>91.05</c:v>
                </c:pt>
                <c:pt idx="4139">
                  <c:v>19.8</c:v>
                </c:pt>
                <c:pt idx="4140">
                  <c:v>45.35</c:v>
                </c:pt>
                <c:pt idx="4141">
                  <c:v>79.400000000000006</c:v>
                </c:pt>
                <c:pt idx="4142">
                  <c:v>50.5</c:v>
                </c:pt>
                <c:pt idx="4143">
                  <c:v>75.05</c:v>
                </c:pt>
                <c:pt idx="4144">
                  <c:v>70.400000000000006</c:v>
                </c:pt>
                <c:pt idx="4145">
                  <c:v>107.95</c:v>
                </c:pt>
                <c:pt idx="4146">
                  <c:v>35.450000000000003</c:v>
                </c:pt>
                <c:pt idx="4147">
                  <c:v>75.099999999999994</c:v>
                </c:pt>
                <c:pt idx="4148">
                  <c:v>74.55</c:v>
                </c:pt>
                <c:pt idx="4149">
                  <c:v>20</c:v>
                </c:pt>
                <c:pt idx="4150">
                  <c:v>24.75</c:v>
                </c:pt>
                <c:pt idx="4151">
                  <c:v>71.099999999999994</c:v>
                </c:pt>
                <c:pt idx="4152">
                  <c:v>80.349999999999994</c:v>
                </c:pt>
                <c:pt idx="4153">
                  <c:v>20.5</c:v>
                </c:pt>
                <c:pt idx="4154">
                  <c:v>74.75</c:v>
                </c:pt>
                <c:pt idx="4155">
                  <c:v>95.4</c:v>
                </c:pt>
                <c:pt idx="4156">
                  <c:v>69.95</c:v>
                </c:pt>
                <c:pt idx="4157">
                  <c:v>20.2</c:v>
                </c:pt>
                <c:pt idx="4158">
                  <c:v>60.65</c:v>
                </c:pt>
                <c:pt idx="4159">
                  <c:v>34.799999999999997</c:v>
                </c:pt>
                <c:pt idx="4160">
                  <c:v>20.25</c:v>
                </c:pt>
                <c:pt idx="4161">
                  <c:v>92</c:v>
                </c:pt>
                <c:pt idx="4162">
                  <c:v>50.6</c:v>
                </c:pt>
                <c:pt idx="4163">
                  <c:v>76.099999999999994</c:v>
                </c:pt>
                <c:pt idx="4164">
                  <c:v>20.05</c:v>
                </c:pt>
                <c:pt idx="4165">
                  <c:v>29.6</c:v>
                </c:pt>
                <c:pt idx="4166">
                  <c:v>55.35</c:v>
                </c:pt>
                <c:pt idx="4167">
                  <c:v>20.2</c:v>
                </c:pt>
                <c:pt idx="4168">
                  <c:v>18.8</c:v>
                </c:pt>
                <c:pt idx="4169">
                  <c:v>34.25</c:v>
                </c:pt>
                <c:pt idx="4170">
                  <c:v>85.7</c:v>
                </c:pt>
                <c:pt idx="4171">
                  <c:v>75.05</c:v>
                </c:pt>
                <c:pt idx="4172">
                  <c:v>50.25</c:v>
                </c:pt>
                <c:pt idx="4173">
                  <c:v>70.3</c:v>
                </c:pt>
                <c:pt idx="4174">
                  <c:v>45.45</c:v>
                </c:pt>
                <c:pt idx="4175">
                  <c:v>74.95</c:v>
                </c:pt>
                <c:pt idx="4176">
                  <c:v>86.85</c:v>
                </c:pt>
                <c:pt idx="4177">
                  <c:v>20.25</c:v>
                </c:pt>
                <c:pt idx="4178">
                  <c:v>63.6</c:v>
                </c:pt>
                <c:pt idx="4179">
                  <c:v>36.85</c:v>
                </c:pt>
                <c:pt idx="4180">
                  <c:v>55.3</c:v>
                </c:pt>
                <c:pt idx="4181">
                  <c:v>75.8</c:v>
                </c:pt>
                <c:pt idx="4182">
                  <c:v>79.099999999999994</c:v>
                </c:pt>
                <c:pt idx="4183">
                  <c:v>19.55</c:v>
                </c:pt>
                <c:pt idx="4184">
                  <c:v>73.849999999999994</c:v>
                </c:pt>
                <c:pt idx="4185">
                  <c:v>53.4</c:v>
                </c:pt>
                <c:pt idx="4186">
                  <c:v>69.650000000000006</c:v>
                </c:pt>
                <c:pt idx="4187">
                  <c:v>64.400000000000006</c:v>
                </c:pt>
                <c:pt idx="4188">
                  <c:v>69.599999999999994</c:v>
                </c:pt>
                <c:pt idx="4189">
                  <c:v>105.35</c:v>
                </c:pt>
                <c:pt idx="4190">
                  <c:v>75.3</c:v>
                </c:pt>
                <c:pt idx="4191">
                  <c:v>94.85</c:v>
                </c:pt>
                <c:pt idx="4192">
                  <c:v>29.65</c:v>
                </c:pt>
                <c:pt idx="4193">
                  <c:v>101.55</c:v>
                </c:pt>
                <c:pt idx="4194">
                  <c:v>64.599999999999994</c:v>
                </c:pt>
                <c:pt idx="4195">
                  <c:v>91.85</c:v>
                </c:pt>
                <c:pt idx="4196">
                  <c:v>25.3</c:v>
                </c:pt>
                <c:pt idx="4197">
                  <c:v>64.5</c:v>
                </c:pt>
                <c:pt idx="4198">
                  <c:v>35.200000000000003</c:v>
                </c:pt>
                <c:pt idx="4199">
                  <c:v>107.95</c:v>
                </c:pt>
                <c:pt idx="4200">
                  <c:v>20.55</c:v>
                </c:pt>
                <c:pt idx="4201">
                  <c:v>76.95</c:v>
                </c:pt>
                <c:pt idx="4202">
                  <c:v>29.75</c:v>
                </c:pt>
                <c:pt idx="4203">
                  <c:v>100.95</c:v>
                </c:pt>
                <c:pt idx="4204">
                  <c:v>70.150000000000006</c:v>
                </c:pt>
                <c:pt idx="4205">
                  <c:v>79.25</c:v>
                </c:pt>
                <c:pt idx="4206">
                  <c:v>79.900000000000006</c:v>
                </c:pt>
                <c:pt idx="4207">
                  <c:v>70.3</c:v>
                </c:pt>
                <c:pt idx="4208">
                  <c:v>80.099999999999994</c:v>
                </c:pt>
                <c:pt idx="4209">
                  <c:v>49.9</c:v>
                </c:pt>
                <c:pt idx="4210">
                  <c:v>40.15</c:v>
                </c:pt>
                <c:pt idx="4211">
                  <c:v>41.35</c:v>
                </c:pt>
                <c:pt idx="4212">
                  <c:v>80.5</c:v>
                </c:pt>
                <c:pt idx="4213">
                  <c:v>20.7</c:v>
                </c:pt>
                <c:pt idx="4214">
                  <c:v>105</c:v>
                </c:pt>
                <c:pt idx="4215">
                  <c:v>74.400000000000006</c:v>
                </c:pt>
                <c:pt idx="4216">
                  <c:v>20</c:v>
                </c:pt>
                <c:pt idx="4217">
                  <c:v>19.850000000000001</c:v>
                </c:pt>
                <c:pt idx="4218">
                  <c:v>19.600000000000001</c:v>
                </c:pt>
                <c:pt idx="4219">
                  <c:v>99</c:v>
                </c:pt>
                <c:pt idx="4220">
                  <c:v>79.400000000000006</c:v>
                </c:pt>
                <c:pt idx="4221">
                  <c:v>69.849999999999994</c:v>
                </c:pt>
                <c:pt idx="4222">
                  <c:v>41.15</c:v>
                </c:pt>
                <c:pt idx="4223">
                  <c:v>57.55</c:v>
                </c:pt>
                <c:pt idx="4224">
                  <c:v>19.95</c:v>
                </c:pt>
                <c:pt idx="4225">
                  <c:v>19.649999999999999</c:v>
                </c:pt>
                <c:pt idx="4226">
                  <c:v>76.05</c:v>
                </c:pt>
                <c:pt idx="4227">
                  <c:v>43.3</c:v>
                </c:pt>
                <c:pt idx="4228">
                  <c:v>45</c:v>
                </c:pt>
                <c:pt idx="4229">
                  <c:v>20.85</c:v>
                </c:pt>
                <c:pt idx="4230">
                  <c:v>74.5</c:v>
                </c:pt>
                <c:pt idx="4231">
                  <c:v>98.7</c:v>
                </c:pt>
                <c:pt idx="4232">
                  <c:v>89.85</c:v>
                </c:pt>
                <c:pt idx="4233">
                  <c:v>30.4</c:v>
                </c:pt>
                <c:pt idx="4234">
                  <c:v>77</c:v>
                </c:pt>
                <c:pt idx="4235">
                  <c:v>50.65</c:v>
                </c:pt>
                <c:pt idx="4236">
                  <c:v>77.400000000000006</c:v>
                </c:pt>
                <c:pt idx="4237">
                  <c:v>85.3</c:v>
                </c:pt>
                <c:pt idx="4238">
                  <c:v>73.599999999999994</c:v>
                </c:pt>
                <c:pt idx="4239">
                  <c:v>44.75</c:v>
                </c:pt>
                <c:pt idx="4240">
                  <c:v>75</c:v>
                </c:pt>
                <c:pt idx="4241">
                  <c:v>55.15</c:v>
                </c:pt>
                <c:pt idx="4242">
                  <c:v>49.15</c:v>
                </c:pt>
                <c:pt idx="4243">
                  <c:v>21.2</c:v>
                </c:pt>
                <c:pt idx="4244">
                  <c:v>55.9</c:v>
                </c:pt>
                <c:pt idx="4245">
                  <c:v>25.25</c:v>
                </c:pt>
                <c:pt idx="4246">
                  <c:v>19.100000000000001</c:v>
                </c:pt>
                <c:pt idx="4247">
                  <c:v>69.349999999999994</c:v>
                </c:pt>
                <c:pt idx="4248">
                  <c:v>96.6</c:v>
                </c:pt>
                <c:pt idx="4249">
                  <c:v>54.65</c:v>
                </c:pt>
                <c:pt idx="4250">
                  <c:v>54.7</c:v>
                </c:pt>
                <c:pt idx="4251">
                  <c:v>24.6</c:v>
                </c:pt>
                <c:pt idx="4252">
                  <c:v>74.25</c:v>
                </c:pt>
                <c:pt idx="4253">
                  <c:v>74.45</c:v>
                </c:pt>
                <c:pt idx="4254">
                  <c:v>69.55</c:v>
                </c:pt>
                <c:pt idx="4255">
                  <c:v>89.45</c:v>
                </c:pt>
                <c:pt idx="4256">
                  <c:v>50.4</c:v>
                </c:pt>
                <c:pt idx="4257">
                  <c:v>70.25</c:v>
                </c:pt>
                <c:pt idx="4258">
                  <c:v>25.1</c:v>
                </c:pt>
                <c:pt idx="4259">
                  <c:v>20.399999999999999</c:v>
                </c:pt>
                <c:pt idx="4260">
                  <c:v>78.5</c:v>
                </c:pt>
                <c:pt idx="4261">
                  <c:v>95.1</c:v>
                </c:pt>
                <c:pt idx="4262">
                  <c:v>73.900000000000006</c:v>
                </c:pt>
                <c:pt idx="4263">
                  <c:v>75.349999999999994</c:v>
                </c:pt>
                <c:pt idx="4264">
                  <c:v>72.75</c:v>
                </c:pt>
                <c:pt idx="4265">
                  <c:v>70.650000000000006</c:v>
                </c:pt>
                <c:pt idx="4266">
                  <c:v>19.649999999999999</c:v>
                </c:pt>
                <c:pt idx="4267">
                  <c:v>85.65</c:v>
                </c:pt>
                <c:pt idx="4268">
                  <c:v>101.7</c:v>
                </c:pt>
                <c:pt idx="4269">
                  <c:v>74.900000000000006</c:v>
                </c:pt>
                <c:pt idx="4270">
                  <c:v>80.150000000000006</c:v>
                </c:pt>
                <c:pt idx="4271">
                  <c:v>74.45</c:v>
                </c:pt>
                <c:pt idx="4272">
                  <c:v>48.25</c:v>
                </c:pt>
                <c:pt idx="4273">
                  <c:v>80.25</c:v>
                </c:pt>
                <c:pt idx="4274">
                  <c:v>54.3</c:v>
                </c:pt>
                <c:pt idx="4275">
                  <c:v>88.85</c:v>
                </c:pt>
                <c:pt idx="4276">
                  <c:v>20.05</c:v>
                </c:pt>
                <c:pt idx="4277">
                  <c:v>94.3</c:v>
                </c:pt>
                <c:pt idx="4278">
                  <c:v>49.25</c:v>
                </c:pt>
                <c:pt idx="4279">
                  <c:v>63.75</c:v>
                </c:pt>
                <c:pt idx="4280">
                  <c:v>84.05</c:v>
                </c:pt>
                <c:pt idx="4281">
                  <c:v>55.2</c:v>
                </c:pt>
                <c:pt idx="4282">
                  <c:v>75.349999999999994</c:v>
                </c:pt>
                <c:pt idx="4283">
                  <c:v>50.95</c:v>
                </c:pt>
                <c:pt idx="4284">
                  <c:v>93.5</c:v>
                </c:pt>
                <c:pt idx="4285">
                  <c:v>20.05</c:v>
                </c:pt>
                <c:pt idx="4286">
                  <c:v>86.05</c:v>
                </c:pt>
                <c:pt idx="4287">
                  <c:v>50.7</c:v>
                </c:pt>
                <c:pt idx="4288">
                  <c:v>68.650000000000006</c:v>
                </c:pt>
                <c:pt idx="4289">
                  <c:v>48.75</c:v>
                </c:pt>
                <c:pt idx="4290">
                  <c:v>49.35</c:v>
                </c:pt>
                <c:pt idx="4291">
                  <c:v>44.55</c:v>
                </c:pt>
                <c:pt idx="4292">
                  <c:v>20.399999999999999</c:v>
                </c:pt>
                <c:pt idx="4293">
                  <c:v>70.2</c:v>
                </c:pt>
                <c:pt idx="4294">
                  <c:v>70.05</c:v>
                </c:pt>
                <c:pt idx="4295">
                  <c:v>81</c:v>
                </c:pt>
                <c:pt idx="4296">
                  <c:v>80.3</c:v>
                </c:pt>
                <c:pt idx="4297">
                  <c:v>45.9</c:v>
                </c:pt>
                <c:pt idx="4298">
                  <c:v>89.2</c:v>
                </c:pt>
                <c:pt idx="4299">
                  <c:v>76.650000000000006</c:v>
                </c:pt>
                <c:pt idx="4300">
                  <c:v>80.8</c:v>
                </c:pt>
                <c:pt idx="4301">
                  <c:v>74.8</c:v>
                </c:pt>
                <c:pt idx="4302">
                  <c:v>64.400000000000006</c:v>
                </c:pt>
                <c:pt idx="4303">
                  <c:v>69.349999999999994</c:v>
                </c:pt>
                <c:pt idx="4304">
                  <c:v>78.45</c:v>
                </c:pt>
                <c:pt idx="4305">
                  <c:v>20.2</c:v>
                </c:pt>
                <c:pt idx="4306">
                  <c:v>70.900000000000006</c:v>
                </c:pt>
                <c:pt idx="4307">
                  <c:v>55.5</c:v>
                </c:pt>
                <c:pt idx="4308">
                  <c:v>40.049999999999997</c:v>
                </c:pt>
                <c:pt idx="4309">
                  <c:v>33.65</c:v>
                </c:pt>
                <c:pt idx="4310">
                  <c:v>45.65</c:v>
                </c:pt>
                <c:pt idx="4311">
                  <c:v>80.099999999999994</c:v>
                </c:pt>
                <c:pt idx="4312">
                  <c:v>105.65</c:v>
                </c:pt>
                <c:pt idx="4313">
                  <c:v>100.85</c:v>
                </c:pt>
                <c:pt idx="4314">
                  <c:v>79.150000000000006</c:v>
                </c:pt>
                <c:pt idx="4315">
                  <c:v>90.05</c:v>
                </c:pt>
                <c:pt idx="4316">
                  <c:v>19.850000000000001</c:v>
                </c:pt>
                <c:pt idx="4317">
                  <c:v>20.149999999999999</c:v>
                </c:pt>
                <c:pt idx="4318">
                  <c:v>25.45</c:v>
                </c:pt>
                <c:pt idx="4319">
                  <c:v>19.75</c:v>
                </c:pt>
                <c:pt idx="4320">
                  <c:v>75.650000000000006</c:v>
                </c:pt>
                <c:pt idx="4321">
                  <c:v>84.6</c:v>
                </c:pt>
                <c:pt idx="4322">
                  <c:v>70.400000000000006</c:v>
                </c:pt>
                <c:pt idx="4323">
                  <c:v>79.900000000000006</c:v>
                </c:pt>
                <c:pt idx="4324">
                  <c:v>88.95</c:v>
                </c:pt>
                <c:pt idx="4325">
                  <c:v>19.95</c:v>
                </c:pt>
                <c:pt idx="4326">
                  <c:v>25.2</c:v>
                </c:pt>
                <c:pt idx="4327">
                  <c:v>65.55</c:v>
                </c:pt>
                <c:pt idx="4328">
                  <c:v>46</c:v>
                </c:pt>
                <c:pt idx="4329">
                  <c:v>19</c:v>
                </c:pt>
                <c:pt idx="4330">
                  <c:v>24.45</c:v>
                </c:pt>
                <c:pt idx="4331">
                  <c:v>49.4</c:v>
                </c:pt>
                <c:pt idx="4332">
                  <c:v>90.65</c:v>
                </c:pt>
                <c:pt idx="4333">
                  <c:v>99.8</c:v>
                </c:pt>
                <c:pt idx="4334">
                  <c:v>60.4</c:v>
                </c:pt>
                <c:pt idx="4335">
                  <c:v>56.4</c:v>
                </c:pt>
                <c:pt idx="4336">
                  <c:v>19.95</c:v>
                </c:pt>
                <c:pt idx="4337">
                  <c:v>24.25</c:v>
                </c:pt>
                <c:pt idx="4338">
                  <c:v>20.350000000000001</c:v>
                </c:pt>
                <c:pt idx="4339">
                  <c:v>20.149999999999999</c:v>
                </c:pt>
                <c:pt idx="4340">
                  <c:v>50.8</c:v>
                </c:pt>
                <c:pt idx="4341">
                  <c:v>19.7</c:v>
                </c:pt>
                <c:pt idx="4342">
                  <c:v>94.75</c:v>
                </c:pt>
                <c:pt idx="4343">
                  <c:v>77.849999999999994</c:v>
                </c:pt>
                <c:pt idx="4344">
                  <c:v>55.3</c:v>
                </c:pt>
                <c:pt idx="4345">
                  <c:v>51.75</c:v>
                </c:pt>
                <c:pt idx="4346">
                  <c:v>55.9</c:v>
                </c:pt>
                <c:pt idx="4347">
                  <c:v>50.55</c:v>
                </c:pt>
                <c:pt idx="4348">
                  <c:v>35</c:v>
                </c:pt>
                <c:pt idx="4349">
                  <c:v>88.45</c:v>
                </c:pt>
                <c:pt idx="4350">
                  <c:v>19</c:v>
                </c:pt>
                <c:pt idx="4351">
                  <c:v>98.1</c:v>
                </c:pt>
                <c:pt idx="4352">
                  <c:v>50.7</c:v>
                </c:pt>
                <c:pt idx="4353">
                  <c:v>23.9</c:v>
                </c:pt>
                <c:pt idx="4354">
                  <c:v>85.65</c:v>
                </c:pt>
                <c:pt idx="4355">
                  <c:v>77.95</c:v>
                </c:pt>
                <c:pt idx="4356">
                  <c:v>20.05</c:v>
                </c:pt>
                <c:pt idx="4357">
                  <c:v>44.55</c:v>
                </c:pt>
                <c:pt idx="4358">
                  <c:v>42.4</c:v>
                </c:pt>
                <c:pt idx="4359">
                  <c:v>20.7</c:v>
                </c:pt>
                <c:pt idx="4360">
                  <c:v>74.349999999999994</c:v>
                </c:pt>
                <c:pt idx="4361">
                  <c:v>95.45</c:v>
                </c:pt>
                <c:pt idx="4362">
                  <c:v>72.2</c:v>
                </c:pt>
                <c:pt idx="4363">
                  <c:v>45.3</c:v>
                </c:pt>
                <c:pt idx="4364">
                  <c:v>90.4</c:v>
                </c:pt>
                <c:pt idx="4365">
                  <c:v>61.3</c:v>
                </c:pt>
                <c:pt idx="4366">
                  <c:v>56.75</c:v>
                </c:pt>
                <c:pt idx="4367">
                  <c:v>19.399999999999999</c:v>
                </c:pt>
                <c:pt idx="4368">
                  <c:v>76.05</c:v>
                </c:pt>
                <c:pt idx="4369">
                  <c:v>74.400000000000006</c:v>
                </c:pt>
                <c:pt idx="4370">
                  <c:v>29.65</c:v>
                </c:pt>
                <c:pt idx="4371">
                  <c:v>30.5</c:v>
                </c:pt>
                <c:pt idx="4372">
                  <c:v>82.85</c:v>
                </c:pt>
                <c:pt idx="4373">
                  <c:v>25.25</c:v>
                </c:pt>
                <c:pt idx="4374">
                  <c:v>79</c:v>
                </c:pt>
                <c:pt idx="4375">
                  <c:v>78.849999999999994</c:v>
                </c:pt>
                <c:pt idx="4376">
                  <c:v>44.8</c:v>
                </c:pt>
                <c:pt idx="4377">
                  <c:v>25.3</c:v>
                </c:pt>
                <c:pt idx="4378">
                  <c:v>20.7</c:v>
                </c:pt>
                <c:pt idx="4379">
                  <c:v>70.150000000000006</c:v>
                </c:pt>
                <c:pt idx="4380">
                  <c:v>87.1</c:v>
                </c:pt>
                <c:pt idx="4381">
                  <c:v>50.4</c:v>
                </c:pt>
                <c:pt idx="4382">
                  <c:v>89.6</c:v>
                </c:pt>
                <c:pt idx="4383">
                  <c:v>20.45</c:v>
                </c:pt>
                <c:pt idx="4384">
                  <c:v>29.15</c:v>
                </c:pt>
                <c:pt idx="4385">
                  <c:v>94.9</c:v>
                </c:pt>
                <c:pt idx="4386">
                  <c:v>94.4</c:v>
                </c:pt>
                <c:pt idx="4387">
                  <c:v>57.2</c:v>
                </c:pt>
                <c:pt idx="4388">
                  <c:v>20.399999999999999</c:v>
                </c:pt>
                <c:pt idx="4389">
                  <c:v>20.95</c:v>
                </c:pt>
                <c:pt idx="4390">
                  <c:v>47.15</c:v>
                </c:pt>
                <c:pt idx="4391">
                  <c:v>21.05</c:v>
                </c:pt>
                <c:pt idx="4392">
                  <c:v>63.95</c:v>
                </c:pt>
                <c:pt idx="4393">
                  <c:v>19.25</c:v>
                </c:pt>
                <c:pt idx="4394">
                  <c:v>96.1</c:v>
                </c:pt>
                <c:pt idx="4395">
                  <c:v>75.55</c:v>
                </c:pt>
                <c:pt idx="4396">
                  <c:v>54.2</c:v>
                </c:pt>
                <c:pt idx="4397">
                  <c:v>75.150000000000006</c:v>
                </c:pt>
                <c:pt idx="4398">
                  <c:v>53.85</c:v>
                </c:pt>
                <c:pt idx="4399">
                  <c:v>85.4</c:v>
                </c:pt>
                <c:pt idx="4400">
                  <c:v>96.5</c:v>
                </c:pt>
                <c:pt idx="4401">
                  <c:v>89.8</c:v>
                </c:pt>
                <c:pt idx="4402">
                  <c:v>44.05</c:v>
                </c:pt>
                <c:pt idx="4403">
                  <c:v>89.5</c:v>
                </c:pt>
                <c:pt idx="4404">
                  <c:v>46</c:v>
                </c:pt>
                <c:pt idx="4405">
                  <c:v>25.45</c:v>
                </c:pt>
                <c:pt idx="4406">
                  <c:v>20.55</c:v>
                </c:pt>
                <c:pt idx="4407">
                  <c:v>64</c:v>
                </c:pt>
                <c:pt idx="4408">
                  <c:v>69.75</c:v>
                </c:pt>
                <c:pt idx="4409">
                  <c:v>85.3</c:v>
                </c:pt>
                <c:pt idx="4410">
                  <c:v>20.05</c:v>
                </c:pt>
                <c:pt idx="4411">
                  <c:v>104.1</c:v>
                </c:pt>
                <c:pt idx="4412">
                  <c:v>20.25</c:v>
                </c:pt>
                <c:pt idx="4413">
                  <c:v>92.5</c:v>
                </c:pt>
                <c:pt idx="4414">
                  <c:v>20.5</c:v>
                </c:pt>
                <c:pt idx="4415">
                  <c:v>20.350000000000001</c:v>
                </c:pt>
                <c:pt idx="4416">
                  <c:v>70.25</c:v>
                </c:pt>
                <c:pt idx="4417">
                  <c:v>85.3</c:v>
                </c:pt>
                <c:pt idx="4418">
                  <c:v>75.900000000000006</c:v>
                </c:pt>
                <c:pt idx="4419">
                  <c:v>55.8</c:v>
                </c:pt>
                <c:pt idx="4420">
                  <c:v>70</c:v>
                </c:pt>
                <c:pt idx="4421">
                  <c:v>45.7</c:v>
                </c:pt>
                <c:pt idx="4422">
                  <c:v>19.95</c:v>
                </c:pt>
                <c:pt idx="4423">
                  <c:v>94.85</c:v>
                </c:pt>
                <c:pt idx="4424">
                  <c:v>71.45</c:v>
                </c:pt>
                <c:pt idx="4425">
                  <c:v>51</c:v>
                </c:pt>
                <c:pt idx="4426">
                  <c:v>20.65</c:v>
                </c:pt>
                <c:pt idx="4427">
                  <c:v>19.649999999999999</c:v>
                </c:pt>
                <c:pt idx="4428">
                  <c:v>20.45</c:v>
                </c:pt>
                <c:pt idx="4429">
                  <c:v>20.149999999999999</c:v>
                </c:pt>
                <c:pt idx="4430">
                  <c:v>50.55</c:v>
                </c:pt>
                <c:pt idx="4431">
                  <c:v>19.850000000000001</c:v>
                </c:pt>
                <c:pt idx="4432">
                  <c:v>51</c:v>
                </c:pt>
                <c:pt idx="4433">
                  <c:v>55.8</c:v>
                </c:pt>
                <c:pt idx="4434">
                  <c:v>85.55</c:v>
                </c:pt>
                <c:pt idx="4435">
                  <c:v>48.65</c:v>
                </c:pt>
                <c:pt idx="4436">
                  <c:v>56.15</c:v>
                </c:pt>
                <c:pt idx="4437">
                  <c:v>85.2</c:v>
                </c:pt>
                <c:pt idx="4438">
                  <c:v>96.55</c:v>
                </c:pt>
                <c:pt idx="4439">
                  <c:v>20.05</c:v>
                </c:pt>
                <c:pt idx="4440">
                  <c:v>93.9</c:v>
                </c:pt>
                <c:pt idx="4441">
                  <c:v>74.650000000000006</c:v>
                </c:pt>
                <c:pt idx="4442">
                  <c:v>51.35</c:v>
                </c:pt>
                <c:pt idx="4443">
                  <c:v>39.5</c:v>
                </c:pt>
                <c:pt idx="4444">
                  <c:v>83.15</c:v>
                </c:pt>
                <c:pt idx="4445">
                  <c:v>75.650000000000006</c:v>
                </c:pt>
                <c:pt idx="4446">
                  <c:v>69.7</c:v>
                </c:pt>
                <c:pt idx="4447">
                  <c:v>84.85</c:v>
                </c:pt>
                <c:pt idx="4448">
                  <c:v>78.75</c:v>
                </c:pt>
                <c:pt idx="4449">
                  <c:v>24.3</c:v>
                </c:pt>
                <c:pt idx="4450">
                  <c:v>75.599999999999994</c:v>
                </c:pt>
                <c:pt idx="4451">
                  <c:v>28.45</c:v>
                </c:pt>
                <c:pt idx="4452">
                  <c:v>19.95</c:v>
                </c:pt>
                <c:pt idx="4453">
                  <c:v>82.75</c:v>
                </c:pt>
                <c:pt idx="4454">
                  <c:v>80.7</c:v>
                </c:pt>
                <c:pt idx="4455">
                  <c:v>20.350000000000001</c:v>
                </c:pt>
                <c:pt idx="4456">
                  <c:v>49.2</c:v>
                </c:pt>
                <c:pt idx="4457">
                  <c:v>78.95</c:v>
                </c:pt>
                <c:pt idx="4458">
                  <c:v>70.05</c:v>
                </c:pt>
                <c:pt idx="4459">
                  <c:v>105.3</c:v>
                </c:pt>
                <c:pt idx="4460">
                  <c:v>80.2</c:v>
                </c:pt>
                <c:pt idx="4461">
                  <c:v>80</c:v>
                </c:pt>
                <c:pt idx="4462">
                  <c:v>53.8</c:v>
                </c:pt>
                <c:pt idx="4463">
                  <c:v>50.95</c:v>
                </c:pt>
                <c:pt idx="4464">
                  <c:v>19.55</c:v>
                </c:pt>
                <c:pt idx="4465">
                  <c:v>90.8</c:v>
                </c:pt>
                <c:pt idx="4466">
                  <c:v>96.25</c:v>
                </c:pt>
                <c:pt idx="4467">
                  <c:v>80.599999999999994</c:v>
                </c:pt>
                <c:pt idx="4468">
                  <c:v>64.349999999999994</c:v>
                </c:pt>
                <c:pt idx="4469">
                  <c:v>55.75</c:v>
                </c:pt>
                <c:pt idx="4470">
                  <c:v>84.7</c:v>
                </c:pt>
                <c:pt idx="4471">
                  <c:v>59.9</c:v>
                </c:pt>
                <c:pt idx="4472">
                  <c:v>91.4</c:v>
                </c:pt>
                <c:pt idx="4473">
                  <c:v>89.35</c:v>
                </c:pt>
                <c:pt idx="4474">
                  <c:v>69.05</c:v>
                </c:pt>
                <c:pt idx="4475">
                  <c:v>50.6</c:v>
                </c:pt>
                <c:pt idx="4476">
                  <c:v>40</c:v>
                </c:pt>
                <c:pt idx="4477">
                  <c:v>84</c:v>
                </c:pt>
                <c:pt idx="4478">
                  <c:v>43.25</c:v>
                </c:pt>
                <c:pt idx="4479">
                  <c:v>50.35</c:v>
                </c:pt>
                <c:pt idx="4480">
                  <c:v>81</c:v>
                </c:pt>
                <c:pt idx="4481">
                  <c:v>75.55</c:v>
                </c:pt>
                <c:pt idx="4482">
                  <c:v>20.2</c:v>
                </c:pt>
                <c:pt idx="4483">
                  <c:v>100.5</c:v>
                </c:pt>
                <c:pt idx="4484">
                  <c:v>80.099999999999994</c:v>
                </c:pt>
                <c:pt idx="4485">
                  <c:v>45.4</c:v>
                </c:pt>
                <c:pt idx="4486">
                  <c:v>65.599999999999994</c:v>
                </c:pt>
                <c:pt idx="4487">
                  <c:v>49.45</c:v>
                </c:pt>
                <c:pt idx="4488">
                  <c:v>55.15</c:v>
                </c:pt>
                <c:pt idx="4489">
                  <c:v>89.3</c:v>
                </c:pt>
                <c:pt idx="4490">
                  <c:v>60.9</c:v>
                </c:pt>
                <c:pt idx="4491">
                  <c:v>49.65</c:v>
                </c:pt>
                <c:pt idx="4492">
                  <c:v>26.35</c:v>
                </c:pt>
                <c:pt idx="4493">
                  <c:v>19.55</c:v>
                </c:pt>
                <c:pt idx="4494">
                  <c:v>78.650000000000006</c:v>
                </c:pt>
                <c:pt idx="4495">
                  <c:v>20.2</c:v>
                </c:pt>
                <c:pt idx="4496">
                  <c:v>74.099999999999994</c:v>
                </c:pt>
                <c:pt idx="4497">
                  <c:v>69.25</c:v>
                </c:pt>
                <c:pt idx="4498">
                  <c:v>44.4</c:v>
                </c:pt>
                <c:pt idx="4499">
                  <c:v>84.85</c:v>
                </c:pt>
                <c:pt idx="4500">
                  <c:v>98.25</c:v>
                </c:pt>
                <c:pt idx="4501">
                  <c:v>98.15</c:v>
                </c:pt>
                <c:pt idx="4502">
                  <c:v>30.5</c:v>
                </c:pt>
                <c:pt idx="4503">
                  <c:v>91.1</c:v>
                </c:pt>
                <c:pt idx="4504">
                  <c:v>55.7</c:v>
                </c:pt>
                <c:pt idx="4505">
                  <c:v>19.149999999999999</c:v>
                </c:pt>
                <c:pt idx="4506">
                  <c:v>20.7</c:v>
                </c:pt>
                <c:pt idx="4507">
                  <c:v>89.5</c:v>
                </c:pt>
                <c:pt idx="4508">
                  <c:v>85.35</c:v>
                </c:pt>
                <c:pt idx="4509">
                  <c:v>44.7</c:v>
                </c:pt>
                <c:pt idx="4510">
                  <c:v>99.95</c:v>
                </c:pt>
                <c:pt idx="4511">
                  <c:v>69.099999999999994</c:v>
                </c:pt>
                <c:pt idx="4512">
                  <c:v>89.75</c:v>
                </c:pt>
                <c:pt idx="4513">
                  <c:v>50.8</c:v>
                </c:pt>
                <c:pt idx="4514">
                  <c:v>83.9</c:v>
                </c:pt>
                <c:pt idx="4515">
                  <c:v>109.9</c:v>
                </c:pt>
                <c:pt idx="4516">
                  <c:v>74.900000000000006</c:v>
                </c:pt>
                <c:pt idx="4517">
                  <c:v>56.25</c:v>
                </c:pt>
                <c:pt idx="4518">
                  <c:v>45</c:v>
                </c:pt>
                <c:pt idx="4519">
                  <c:v>85.15</c:v>
                </c:pt>
                <c:pt idx="4520">
                  <c:v>74.400000000000006</c:v>
                </c:pt>
                <c:pt idx="4521">
                  <c:v>19.649999999999999</c:v>
                </c:pt>
                <c:pt idx="4522">
                  <c:v>89.35</c:v>
                </c:pt>
                <c:pt idx="4523">
                  <c:v>44.75</c:v>
                </c:pt>
                <c:pt idx="4524">
                  <c:v>49.5</c:v>
                </c:pt>
                <c:pt idx="4525">
                  <c:v>78.95</c:v>
                </c:pt>
                <c:pt idx="4526">
                  <c:v>20.2</c:v>
                </c:pt>
                <c:pt idx="4527">
                  <c:v>20.95</c:v>
                </c:pt>
                <c:pt idx="4528">
                  <c:v>94.5</c:v>
                </c:pt>
                <c:pt idx="4529">
                  <c:v>59.45</c:v>
                </c:pt>
                <c:pt idx="4530">
                  <c:v>79.7</c:v>
                </c:pt>
                <c:pt idx="4531">
                  <c:v>79.05</c:v>
                </c:pt>
                <c:pt idx="4532">
                  <c:v>20.65</c:v>
                </c:pt>
                <c:pt idx="4533">
                  <c:v>63.4</c:v>
                </c:pt>
                <c:pt idx="4534">
                  <c:v>55</c:v>
                </c:pt>
                <c:pt idx="4535">
                  <c:v>29.45</c:v>
                </c:pt>
                <c:pt idx="4536">
                  <c:v>19.5</c:v>
                </c:pt>
                <c:pt idx="4537">
                  <c:v>20</c:v>
                </c:pt>
                <c:pt idx="4538">
                  <c:v>84.4</c:v>
                </c:pt>
                <c:pt idx="4539">
                  <c:v>19.55</c:v>
                </c:pt>
                <c:pt idx="4540">
                  <c:v>50.95</c:v>
                </c:pt>
                <c:pt idx="4541">
                  <c:v>20.6</c:v>
                </c:pt>
                <c:pt idx="4542">
                  <c:v>19.7</c:v>
                </c:pt>
                <c:pt idx="4543">
                  <c:v>20.149999999999999</c:v>
                </c:pt>
                <c:pt idx="4544">
                  <c:v>18.95</c:v>
                </c:pt>
                <c:pt idx="4545">
                  <c:v>89.25</c:v>
                </c:pt>
                <c:pt idx="4546">
                  <c:v>49.25</c:v>
                </c:pt>
                <c:pt idx="4547">
                  <c:v>85.95</c:v>
                </c:pt>
                <c:pt idx="4548">
                  <c:v>90.1</c:v>
                </c:pt>
                <c:pt idx="4549">
                  <c:v>73.849999999999994</c:v>
                </c:pt>
                <c:pt idx="4550">
                  <c:v>93.55</c:v>
                </c:pt>
                <c:pt idx="4551">
                  <c:v>19.649999999999999</c:v>
                </c:pt>
                <c:pt idx="4552">
                  <c:v>80.25</c:v>
                </c:pt>
                <c:pt idx="4553">
                  <c:v>47.95</c:v>
                </c:pt>
                <c:pt idx="4554">
                  <c:v>50.05</c:v>
                </c:pt>
                <c:pt idx="4555">
                  <c:v>70.55</c:v>
                </c:pt>
                <c:pt idx="4556">
                  <c:v>87.95</c:v>
                </c:pt>
                <c:pt idx="4557">
                  <c:v>59.15</c:v>
                </c:pt>
                <c:pt idx="4558">
                  <c:v>80.5</c:v>
                </c:pt>
                <c:pt idx="4559">
                  <c:v>19.7</c:v>
                </c:pt>
                <c:pt idx="4560">
                  <c:v>48.2</c:v>
                </c:pt>
                <c:pt idx="4561">
                  <c:v>73.849999999999994</c:v>
                </c:pt>
                <c:pt idx="4562">
                  <c:v>61.4</c:v>
                </c:pt>
                <c:pt idx="4563">
                  <c:v>98.05</c:v>
                </c:pt>
                <c:pt idx="4564">
                  <c:v>100.4</c:v>
                </c:pt>
                <c:pt idx="4565">
                  <c:v>20.75</c:v>
                </c:pt>
                <c:pt idx="4566">
                  <c:v>75.349999999999994</c:v>
                </c:pt>
                <c:pt idx="4567">
                  <c:v>29.8</c:v>
                </c:pt>
                <c:pt idx="4568">
                  <c:v>74.650000000000006</c:v>
                </c:pt>
                <c:pt idx="4569">
                  <c:v>80.3</c:v>
                </c:pt>
                <c:pt idx="4570">
                  <c:v>69.900000000000006</c:v>
                </c:pt>
                <c:pt idx="4571">
                  <c:v>45.75</c:v>
                </c:pt>
                <c:pt idx="4572">
                  <c:v>20</c:v>
                </c:pt>
                <c:pt idx="4573">
                  <c:v>19.45</c:v>
                </c:pt>
                <c:pt idx="4574">
                  <c:v>71.05</c:v>
                </c:pt>
                <c:pt idx="4575">
                  <c:v>73.599999999999994</c:v>
                </c:pt>
                <c:pt idx="4576">
                  <c:v>59.5</c:v>
                </c:pt>
                <c:pt idx="4577">
                  <c:v>25.05</c:v>
                </c:pt>
                <c:pt idx="4578">
                  <c:v>20.05</c:v>
                </c:pt>
                <c:pt idx="4579">
                  <c:v>18.95</c:v>
                </c:pt>
                <c:pt idx="4580">
                  <c:v>35.299999999999997</c:v>
                </c:pt>
                <c:pt idx="4581">
                  <c:v>74.900000000000006</c:v>
                </c:pt>
                <c:pt idx="4582">
                  <c:v>90.45</c:v>
                </c:pt>
                <c:pt idx="4583">
                  <c:v>79.3</c:v>
                </c:pt>
                <c:pt idx="4584">
                  <c:v>76.45</c:v>
                </c:pt>
                <c:pt idx="4585">
                  <c:v>84.35</c:v>
                </c:pt>
                <c:pt idx="4586">
                  <c:v>40.1</c:v>
                </c:pt>
                <c:pt idx="4587">
                  <c:v>84.8</c:v>
                </c:pt>
                <c:pt idx="4588">
                  <c:v>51</c:v>
                </c:pt>
                <c:pt idx="4589">
                  <c:v>35.5</c:v>
                </c:pt>
                <c:pt idx="4590">
                  <c:v>78.5</c:v>
                </c:pt>
                <c:pt idx="4591">
                  <c:v>19.3</c:v>
                </c:pt>
                <c:pt idx="4592">
                  <c:v>19.5</c:v>
                </c:pt>
                <c:pt idx="4593">
                  <c:v>94.25</c:v>
                </c:pt>
                <c:pt idx="4594">
                  <c:v>19.899999999999999</c:v>
                </c:pt>
                <c:pt idx="4595">
                  <c:v>73.75</c:v>
                </c:pt>
                <c:pt idx="4596">
                  <c:v>20.65</c:v>
                </c:pt>
                <c:pt idx="4597">
                  <c:v>19.45</c:v>
                </c:pt>
                <c:pt idx="4598">
                  <c:v>99.8</c:v>
                </c:pt>
                <c:pt idx="4599">
                  <c:v>85.2</c:v>
                </c:pt>
                <c:pt idx="4600">
                  <c:v>95</c:v>
                </c:pt>
                <c:pt idx="4601">
                  <c:v>74.650000000000006</c:v>
                </c:pt>
                <c:pt idx="4602">
                  <c:v>78.55</c:v>
                </c:pt>
                <c:pt idx="4603">
                  <c:v>96.2</c:v>
                </c:pt>
                <c:pt idx="4604">
                  <c:v>89.15</c:v>
                </c:pt>
                <c:pt idx="4605">
                  <c:v>69.55</c:v>
                </c:pt>
                <c:pt idx="4606">
                  <c:v>20.05</c:v>
                </c:pt>
                <c:pt idx="4607">
                  <c:v>54.85</c:v>
                </c:pt>
                <c:pt idx="4608">
                  <c:v>74.349999999999994</c:v>
                </c:pt>
                <c:pt idx="4609">
                  <c:v>43.9</c:v>
                </c:pt>
                <c:pt idx="4610">
                  <c:v>19.25</c:v>
                </c:pt>
                <c:pt idx="4611">
                  <c:v>93.85</c:v>
                </c:pt>
                <c:pt idx="4612">
                  <c:v>62.8</c:v>
                </c:pt>
                <c:pt idx="4613">
                  <c:v>44.4</c:v>
                </c:pt>
                <c:pt idx="4614">
                  <c:v>69.849999999999994</c:v>
                </c:pt>
                <c:pt idx="4615">
                  <c:v>51.3</c:v>
                </c:pt>
                <c:pt idx="4616">
                  <c:v>53.65</c:v>
                </c:pt>
                <c:pt idx="4617">
                  <c:v>23.5</c:v>
                </c:pt>
                <c:pt idx="4618">
                  <c:v>79.7</c:v>
                </c:pt>
                <c:pt idx="4619">
                  <c:v>20.350000000000001</c:v>
                </c:pt>
                <c:pt idx="4620">
                  <c:v>74.900000000000006</c:v>
                </c:pt>
                <c:pt idx="4621">
                  <c:v>64.3</c:v>
                </c:pt>
                <c:pt idx="4622">
                  <c:v>64.95</c:v>
                </c:pt>
                <c:pt idx="4623">
                  <c:v>20.25</c:v>
                </c:pt>
                <c:pt idx="4624">
                  <c:v>75.45</c:v>
                </c:pt>
                <c:pt idx="4625">
                  <c:v>89.35</c:v>
                </c:pt>
                <c:pt idx="4626">
                  <c:v>59.1</c:v>
                </c:pt>
                <c:pt idx="4627">
                  <c:v>79</c:v>
                </c:pt>
                <c:pt idx="4628">
                  <c:v>75.099999999999994</c:v>
                </c:pt>
                <c:pt idx="4629">
                  <c:v>79.650000000000006</c:v>
                </c:pt>
                <c:pt idx="4630">
                  <c:v>66.849999999999994</c:v>
                </c:pt>
                <c:pt idx="4631">
                  <c:v>94.1</c:v>
                </c:pt>
                <c:pt idx="4632">
                  <c:v>44.65</c:v>
                </c:pt>
                <c:pt idx="4633">
                  <c:v>19.399999999999999</c:v>
                </c:pt>
                <c:pt idx="4634">
                  <c:v>75.150000000000006</c:v>
                </c:pt>
                <c:pt idx="4635">
                  <c:v>95.35</c:v>
                </c:pt>
                <c:pt idx="4636">
                  <c:v>69.150000000000006</c:v>
                </c:pt>
                <c:pt idx="4637">
                  <c:v>25.05</c:v>
                </c:pt>
                <c:pt idx="4638">
                  <c:v>70.75</c:v>
                </c:pt>
                <c:pt idx="4639">
                  <c:v>86.8</c:v>
                </c:pt>
                <c:pt idx="4640">
                  <c:v>19.95</c:v>
                </c:pt>
                <c:pt idx="4641">
                  <c:v>24.35</c:v>
                </c:pt>
                <c:pt idx="4642">
                  <c:v>94.05</c:v>
                </c:pt>
                <c:pt idx="4643">
                  <c:v>94.7</c:v>
                </c:pt>
                <c:pt idx="4644">
                  <c:v>25.5</c:v>
                </c:pt>
                <c:pt idx="4645">
                  <c:v>49.85</c:v>
                </c:pt>
                <c:pt idx="4646">
                  <c:v>44.55</c:v>
                </c:pt>
                <c:pt idx="4647">
                  <c:v>69.7</c:v>
                </c:pt>
                <c:pt idx="4648">
                  <c:v>85.2</c:v>
                </c:pt>
                <c:pt idx="4649">
                  <c:v>94</c:v>
                </c:pt>
                <c:pt idx="4650">
                  <c:v>20.7</c:v>
                </c:pt>
                <c:pt idx="4651">
                  <c:v>60</c:v>
                </c:pt>
                <c:pt idx="4652">
                  <c:v>20.350000000000001</c:v>
                </c:pt>
                <c:pt idx="4653">
                  <c:v>66.7</c:v>
                </c:pt>
                <c:pt idx="4654">
                  <c:v>20</c:v>
                </c:pt>
                <c:pt idx="4655">
                  <c:v>45.15</c:v>
                </c:pt>
                <c:pt idx="4656">
                  <c:v>66.25</c:v>
                </c:pt>
                <c:pt idx="4657">
                  <c:v>58.2</c:v>
                </c:pt>
                <c:pt idx="4658">
                  <c:v>20.05</c:v>
                </c:pt>
                <c:pt idx="4659">
                  <c:v>100.15</c:v>
                </c:pt>
                <c:pt idx="4660">
                  <c:v>20.2</c:v>
                </c:pt>
                <c:pt idx="4661">
                  <c:v>74.849999999999994</c:v>
                </c:pt>
                <c:pt idx="4662">
                  <c:v>75.25</c:v>
                </c:pt>
                <c:pt idx="4663">
                  <c:v>94.45</c:v>
                </c:pt>
                <c:pt idx="4664">
                  <c:v>54.25</c:v>
                </c:pt>
                <c:pt idx="4665">
                  <c:v>105.5</c:v>
                </c:pt>
                <c:pt idx="4666">
                  <c:v>74.5</c:v>
                </c:pt>
                <c:pt idx="4667">
                  <c:v>95.65</c:v>
                </c:pt>
                <c:pt idx="4668">
                  <c:v>64.099999999999994</c:v>
                </c:pt>
                <c:pt idx="4669">
                  <c:v>19.7</c:v>
                </c:pt>
                <c:pt idx="4670">
                  <c:v>69.7</c:v>
                </c:pt>
                <c:pt idx="4671">
                  <c:v>71.150000000000006</c:v>
                </c:pt>
                <c:pt idx="4672">
                  <c:v>92.1</c:v>
                </c:pt>
                <c:pt idx="4673">
                  <c:v>19.649999999999999</c:v>
                </c:pt>
                <c:pt idx="4674">
                  <c:v>66.650000000000006</c:v>
                </c:pt>
                <c:pt idx="4675">
                  <c:v>80.099999999999994</c:v>
                </c:pt>
                <c:pt idx="4676">
                  <c:v>74.05</c:v>
                </c:pt>
                <c:pt idx="4677">
                  <c:v>30.45</c:v>
                </c:pt>
                <c:pt idx="4678">
                  <c:v>19.95</c:v>
                </c:pt>
                <c:pt idx="4679">
                  <c:v>19.45</c:v>
                </c:pt>
                <c:pt idx="4680">
                  <c:v>100.6</c:v>
                </c:pt>
                <c:pt idx="4681">
                  <c:v>87.1</c:v>
                </c:pt>
                <c:pt idx="4682">
                  <c:v>29.35</c:v>
                </c:pt>
                <c:pt idx="4683">
                  <c:v>86.55</c:v>
                </c:pt>
                <c:pt idx="4684">
                  <c:v>29.4</c:v>
                </c:pt>
                <c:pt idx="4685">
                  <c:v>74.599999999999994</c:v>
                </c:pt>
                <c:pt idx="4686">
                  <c:v>54.75</c:v>
                </c:pt>
                <c:pt idx="4687">
                  <c:v>65.45</c:v>
                </c:pt>
                <c:pt idx="4688">
                  <c:v>49.4</c:v>
                </c:pt>
                <c:pt idx="4689">
                  <c:v>100.85</c:v>
                </c:pt>
                <c:pt idx="4690">
                  <c:v>25.25</c:v>
                </c:pt>
                <c:pt idx="4691">
                  <c:v>80</c:v>
                </c:pt>
                <c:pt idx="4692">
                  <c:v>65.5</c:v>
                </c:pt>
                <c:pt idx="4693">
                  <c:v>19.2</c:v>
                </c:pt>
                <c:pt idx="4694">
                  <c:v>87.05</c:v>
                </c:pt>
                <c:pt idx="4695">
                  <c:v>103.35</c:v>
                </c:pt>
                <c:pt idx="4696">
                  <c:v>75.75</c:v>
                </c:pt>
                <c:pt idx="4697">
                  <c:v>20.45</c:v>
                </c:pt>
                <c:pt idx="4698">
                  <c:v>101.35</c:v>
                </c:pt>
                <c:pt idx="4699">
                  <c:v>59.25</c:v>
                </c:pt>
                <c:pt idx="4700">
                  <c:v>29.25</c:v>
                </c:pt>
                <c:pt idx="4701">
                  <c:v>38.5</c:v>
                </c:pt>
                <c:pt idx="4702">
                  <c:v>66.05</c:v>
                </c:pt>
                <c:pt idx="4703">
                  <c:v>70.7</c:v>
                </c:pt>
                <c:pt idx="4704">
                  <c:v>20.25</c:v>
                </c:pt>
                <c:pt idx="4705">
                  <c:v>44.45</c:v>
                </c:pt>
                <c:pt idx="4706">
                  <c:v>73.5</c:v>
                </c:pt>
                <c:pt idx="4707">
                  <c:v>75.599999999999994</c:v>
                </c:pt>
                <c:pt idx="4708">
                  <c:v>81.25</c:v>
                </c:pt>
                <c:pt idx="4709">
                  <c:v>84.95</c:v>
                </c:pt>
                <c:pt idx="4710">
                  <c:v>20.85</c:v>
                </c:pt>
                <c:pt idx="4711">
                  <c:v>99.65</c:v>
                </c:pt>
                <c:pt idx="4712">
                  <c:v>43.55</c:v>
                </c:pt>
                <c:pt idx="4713">
                  <c:v>84.5</c:v>
                </c:pt>
                <c:pt idx="4714">
                  <c:v>19.2</c:v>
                </c:pt>
                <c:pt idx="4715">
                  <c:v>70.099999999999994</c:v>
                </c:pt>
                <c:pt idx="4716">
                  <c:v>69.95</c:v>
                </c:pt>
                <c:pt idx="4717">
                  <c:v>100.3</c:v>
                </c:pt>
                <c:pt idx="4718">
                  <c:v>59.9</c:v>
                </c:pt>
                <c:pt idx="4719">
                  <c:v>69.400000000000006</c:v>
                </c:pt>
                <c:pt idx="4720">
                  <c:v>75.2</c:v>
                </c:pt>
                <c:pt idx="4721">
                  <c:v>72.900000000000006</c:v>
                </c:pt>
                <c:pt idx="4722">
                  <c:v>19.850000000000001</c:v>
                </c:pt>
                <c:pt idx="4723">
                  <c:v>39.549999999999997</c:v>
                </c:pt>
                <c:pt idx="4724">
                  <c:v>49.2</c:v>
                </c:pt>
                <c:pt idx="4725">
                  <c:v>95.5</c:v>
                </c:pt>
                <c:pt idx="4726">
                  <c:v>80.55</c:v>
                </c:pt>
                <c:pt idx="4727">
                  <c:v>68.25</c:v>
                </c:pt>
                <c:pt idx="4728">
                  <c:v>74.55</c:v>
                </c:pt>
                <c:pt idx="4729">
                  <c:v>34.700000000000003</c:v>
                </c:pt>
                <c:pt idx="4730">
                  <c:v>100.5</c:v>
                </c:pt>
                <c:pt idx="4731">
                  <c:v>79.55</c:v>
                </c:pt>
                <c:pt idx="4732">
                  <c:v>76.849999999999994</c:v>
                </c:pt>
                <c:pt idx="4733">
                  <c:v>24.95</c:v>
                </c:pt>
                <c:pt idx="4734">
                  <c:v>20.45</c:v>
                </c:pt>
                <c:pt idx="4735">
                  <c:v>74.650000000000006</c:v>
                </c:pt>
                <c:pt idx="4736">
                  <c:v>80.849999999999994</c:v>
                </c:pt>
                <c:pt idx="4737">
                  <c:v>55.35</c:v>
                </c:pt>
                <c:pt idx="4738">
                  <c:v>19.05</c:v>
                </c:pt>
                <c:pt idx="4739">
                  <c:v>85.5</c:v>
                </c:pt>
                <c:pt idx="4740">
                  <c:v>85.05</c:v>
                </c:pt>
                <c:pt idx="4741">
                  <c:v>79.55</c:v>
                </c:pt>
                <c:pt idx="4742">
                  <c:v>85.35</c:v>
                </c:pt>
                <c:pt idx="4743">
                  <c:v>77.650000000000006</c:v>
                </c:pt>
                <c:pt idx="4744">
                  <c:v>20.149999999999999</c:v>
                </c:pt>
                <c:pt idx="4745">
                  <c:v>85.3</c:v>
                </c:pt>
                <c:pt idx="4746">
                  <c:v>44.95</c:v>
                </c:pt>
                <c:pt idx="4747">
                  <c:v>24.6</c:v>
                </c:pt>
                <c:pt idx="4748">
                  <c:v>44.4</c:v>
                </c:pt>
                <c:pt idx="4749">
                  <c:v>71</c:v>
                </c:pt>
                <c:pt idx="4750">
                  <c:v>86.25</c:v>
                </c:pt>
                <c:pt idx="4751">
                  <c:v>75.599999999999994</c:v>
                </c:pt>
                <c:pt idx="4752">
                  <c:v>20.25</c:v>
                </c:pt>
                <c:pt idx="4753">
                  <c:v>74.25</c:v>
                </c:pt>
                <c:pt idx="4754">
                  <c:v>74.75</c:v>
                </c:pt>
                <c:pt idx="4755">
                  <c:v>64.95</c:v>
                </c:pt>
                <c:pt idx="4756">
                  <c:v>81.150000000000006</c:v>
                </c:pt>
                <c:pt idx="4757">
                  <c:v>99.3</c:v>
                </c:pt>
                <c:pt idx="4758">
                  <c:v>20.399999999999999</c:v>
                </c:pt>
                <c:pt idx="4759">
                  <c:v>43.75</c:v>
                </c:pt>
                <c:pt idx="4760">
                  <c:v>88.4</c:v>
                </c:pt>
                <c:pt idx="4761">
                  <c:v>93</c:v>
                </c:pt>
                <c:pt idx="4762">
                  <c:v>58.5</c:v>
                </c:pt>
                <c:pt idx="4763">
                  <c:v>66.25</c:v>
                </c:pt>
                <c:pt idx="4764">
                  <c:v>69.5</c:v>
                </c:pt>
                <c:pt idx="4765">
                  <c:v>84.4</c:v>
                </c:pt>
                <c:pt idx="4766">
                  <c:v>19.7</c:v>
                </c:pt>
                <c:pt idx="4767">
                  <c:v>19.5</c:v>
                </c:pt>
                <c:pt idx="4768">
                  <c:v>94.4</c:v>
                </c:pt>
                <c:pt idx="4769">
                  <c:v>54.55</c:v>
                </c:pt>
                <c:pt idx="4770">
                  <c:v>59.5</c:v>
                </c:pt>
                <c:pt idx="4771">
                  <c:v>70.05</c:v>
                </c:pt>
                <c:pt idx="4772">
                  <c:v>76.25</c:v>
                </c:pt>
                <c:pt idx="4773">
                  <c:v>80.8</c:v>
                </c:pt>
                <c:pt idx="4774">
                  <c:v>19.899999999999999</c:v>
                </c:pt>
                <c:pt idx="4775">
                  <c:v>99.45</c:v>
                </c:pt>
                <c:pt idx="4776">
                  <c:v>20.25</c:v>
                </c:pt>
                <c:pt idx="4777">
                  <c:v>73.8</c:v>
                </c:pt>
                <c:pt idx="4778">
                  <c:v>45.15</c:v>
                </c:pt>
                <c:pt idx="4779">
                  <c:v>74.05</c:v>
                </c:pt>
                <c:pt idx="4780">
                  <c:v>90.1</c:v>
                </c:pt>
                <c:pt idx="4781">
                  <c:v>75.5</c:v>
                </c:pt>
                <c:pt idx="4782">
                  <c:v>75.849999999999994</c:v>
                </c:pt>
                <c:pt idx="4783">
                  <c:v>95.9</c:v>
                </c:pt>
                <c:pt idx="4784">
                  <c:v>45.4</c:v>
                </c:pt>
                <c:pt idx="4785">
                  <c:v>19.5</c:v>
                </c:pt>
                <c:pt idx="4786">
                  <c:v>94.75</c:v>
                </c:pt>
                <c:pt idx="4787">
                  <c:v>84.45</c:v>
                </c:pt>
                <c:pt idx="4788">
                  <c:v>94.05</c:v>
                </c:pt>
                <c:pt idx="4789">
                  <c:v>70.5</c:v>
                </c:pt>
                <c:pt idx="4790">
                  <c:v>50.8</c:v>
                </c:pt>
                <c:pt idx="4791">
                  <c:v>50.1</c:v>
                </c:pt>
                <c:pt idx="4792">
                  <c:v>20.149999999999999</c:v>
                </c:pt>
                <c:pt idx="4793">
                  <c:v>20.399999999999999</c:v>
                </c:pt>
                <c:pt idx="4794">
                  <c:v>44.2</c:v>
                </c:pt>
                <c:pt idx="4795">
                  <c:v>74.849999999999994</c:v>
                </c:pt>
                <c:pt idx="4796">
                  <c:v>83.3</c:v>
                </c:pt>
                <c:pt idx="4797">
                  <c:v>69.05</c:v>
                </c:pt>
                <c:pt idx="4798">
                  <c:v>18.95</c:v>
                </c:pt>
                <c:pt idx="4799">
                  <c:v>40.75</c:v>
                </c:pt>
                <c:pt idx="4800">
                  <c:v>20.100000000000001</c:v>
                </c:pt>
                <c:pt idx="4801">
                  <c:v>98.3</c:v>
                </c:pt>
                <c:pt idx="4802">
                  <c:v>90.8</c:v>
                </c:pt>
                <c:pt idx="4803">
                  <c:v>83.85</c:v>
                </c:pt>
                <c:pt idx="4804">
                  <c:v>19.95</c:v>
                </c:pt>
                <c:pt idx="4805">
                  <c:v>20</c:v>
                </c:pt>
                <c:pt idx="4806">
                  <c:v>56.75</c:v>
                </c:pt>
                <c:pt idx="4807">
                  <c:v>29.6</c:v>
                </c:pt>
                <c:pt idx="4808">
                  <c:v>45.55</c:v>
                </c:pt>
                <c:pt idx="4809">
                  <c:v>84.6</c:v>
                </c:pt>
                <c:pt idx="4810">
                  <c:v>80.7</c:v>
                </c:pt>
                <c:pt idx="4811">
                  <c:v>86.05</c:v>
                </c:pt>
                <c:pt idx="4812">
                  <c:v>98.5</c:v>
                </c:pt>
                <c:pt idx="4813">
                  <c:v>84.7</c:v>
                </c:pt>
                <c:pt idx="4814">
                  <c:v>40.25</c:v>
                </c:pt>
                <c:pt idx="4815">
                  <c:v>20.55</c:v>
                </c:pt>
                <c:pt idx="4816">
                  <c:v>72.849999999999994</c:v>
                </c:pt>
                <c:pt idx="4817">
                  <c:v>95.25</c:v>
                </c:pt>
                <c:pt idx="4818">
                  <c:v>33.9</c:v>
                </c:pt>
                <c:pt idx="4819">
                  <c:v>34.700000000000003</c:v>
                </c:pt>
                <c:pt idx="4820">
                  <c:v>19.75</c:v>
                </c:pt>
                <c:pt idx="4821">
                  <c:v>70</c:v>
                </c:pt>
                <c:pt idx="4822">
                  <c:v>95.35</c:v>
                </c:pt>
                <c:pt idx="4823">
                  <c:v>51.65</c:v>
                </c:pt>
                <c:pt idx="4824">
                  <c:v>24</c:v>
                </c:pt>
                <c:pt idx="4825">
                  <c:v>95.2</c:v>
                </c:pt>
                <c:pt idx="4826">
                  <c:v>100.6</c:v>
                </c:pt>
                <c:pt idx="4827">
                  <c:v>94.85</c:v>
                </c:pt>
                <c:pt idx="4828">
                  <c:v>44.85</c:v>
                </c:pt>
                <c:pt idx="4829">
                  <c:v>98.9</c:v>
                </c:pt>
                <c:pt idx="4830">
                  <c:v>54.25</c:v>
                </c:pt>
                <c:pt idx="4831">
                  <c:v>19.850000000000001</c:v>
                </c:pt>
                <c:pt idx="4832">
                  <c:v>20.9</c:v>
                </c:pt>
                <c:pt idx="4833">
                  <c:v>73.55</c:v>
                </c:pt>
                <c:pt idx="4834">
                  <c:v>89.5</c:v>
                </c:pt>
                <c:pt idx="4835">
                  <c:v>35.75</c:v>
                </c:pt>
                <c:pt idx="4836">
                  <c:v>19.8</c:v>
                </c:pt>
                <c:pt idx="4837">
                  <c:v>36.25</c:v>
                </c:pt>
                <c:pt idx="4838">
                  <c:v>80.05</c:v>
                </c:pt>
                <c:pt idx="4839">
                  <c:v>80.25</c:v>
                </c:pt>
                <c:pt idx="4840">
                  <c:v>19.3</c:v>
                </c:pt>
                <c:pt idx="4841">
                  <c:v>81</c:v>
                </c:pt>
                <c:pt idx="4842">
                  <c:v>20</c:v>
                </c:pt>
                <c:pt idx="4843">
                  <c:v>19.899999999999999</c:v>
                </c:pt>
                <c:pt idx="4844">
                  <c:v>29.5</c:v>
                </c:pt>
                <c:pt idx="4845">
                  <c:v>24.5</c:v>
                </c:pt>
                <c:pt idx="4846">
                  <c:v>64.900000000000006</c:v>
                </c:pt>
                <c:pt idx="4847">
                  <c:v>98.55</c:v>
                </c:pt>
                <c:pt idx="4848">
                  <c:v>29.65</c:v>
                </c:pt>
                <c:pt idx="4849">
                  <c:v>95.1</c:v>
                </c:pt>
                <c:pt idx="4850">
                  <c:v>59.65</c:v>
                </c:pt>
                <c:pt idx="4851">
                  <c:v>24.8</c:v>
                </c:pt>
                <c:pt idx="4852">
                  <c:v>46</c:v>
                </c:pt>
                <c:pt idx="4853">
                  <c:v>75.75</c:v>
                </c:pt>
                <c:pt idx="4854">
                  <c:v>18.850000000000001</c:v>
                </c:pt>
                <c:pt idx="4855">
                  <c:v>104.4</c:v>
                </c:pt>
                <c:pt idx="4856">
                  <c:v>45.8</c:v>
                </c:pt>
                <c:pt idx="4857">
                  <c:v>72.150000000000006</c:v>
                </c:pt>
                <c:pt idx="4858">
                  <c:v>74.150000000000006</c:v>
                </c:pt>
                <c:pt idx="4859">
                  <c:v>29.75</c:v>
                </c:pt>
                <c:pt idx="4860">
                  <c:v>91.1</c:v>
                </c:pt>
                <c:pt idx="4861">
                  <c:v>62.25</c:v>
                </c:pt>
                <c:pt idx="4862">
                  <c:v>94.9</c:v>
                </c:pt>
                <c:pt idx="4863">
                  <c:v>79.849999999999994</c:v>
                </c:pt>
                <c:pt idx="4864">
                  <c:v>25.7</c:v>
                </c:pt>
                <c:pt idx="4865">
                  <c:v>20.350000000000001</c:v>
                </c:pt>
                <c:pt idx="4866">
                  <c:v>60.95</c:v>
                </c:pt>
                <c:pt idx="4867">
                  <c:v>54.5</c:v>
                </c:pt>
                <c:pt idx="4868">
                  <c:v>21.2</c:v>
                </c:pt>
                <c:pt idx="4869">
                  <c:v>74.75</c:v>
                </c:pt>
                <c:pt idx="4870">
                  <c:v>19.5</c:v>
                </c:pt>
                <c:pt idx="4871">
                  <c:v>45.25</c:v>
                </c:pt>
                <c:pt idx="4872">
                  <c:v>40.700000000000003</c:v>
                </c:pt>
                <c:pt idx="4873">
                  <c:v>79.25</c:v>
                </c:pt>
                <c:pt idx="4874">
                  <c:v>51.2</c:v>
                </c:pt>
                <c:pt idx="4875">
                  <c:v>20</c:v>
                </c:pt>
                <c:pt idx="4876">
                  <c:v>86.45</c:v>
                </c:pt>
                <c:pt idx="4877">
                  <c:v>98.7</c:v>
                </c:pt>
                <c:pt idx="4878">
                  <c:v>70.150000000000006</c:v>
                </c:pt>
                <c:pt idx="4879">
                  <c:v>75.05</c:v>
                </c:pt>
                <c:pt idx="4880">
                  <c:v>79.849999999999994</c:v>
                </c:pt>
                <c:pt idx="4881">
                  <c:v>110.1</c:v>
                </c:pt>
                <c:pt idx="4882">
                  <c:v>95</c:v>
                </c:pt>
                <c:pt idx="4883">
                  <c:v>36.049999999999997</c:v>
                </c:pt>
                <c:pt idx="4884">
                  <c:v>40.4</c:v>
                </c:pt>
                <c:pt idx="4885">
                  <c:v>84.8</c:v>
                </c:pt>
                <c:pt idx="4886">
                  <c:v>25.2</c:v>
                </c:pt>
                <c:pt idx="4887">
                  <c:v>54.55</c:v>
                </c:pt>
                <c:pt idx="4888">
                  <c:v>19.55</c:v>
                </c:pt>
                <c:pt idx="4889">
                  <c:v>89.2</c:v>
                </c:pt>
                <c:pt idx="4890">
                  <c:v>60.9</c:v>
                </c:pt>
                <c:pt idx="4891">
                  <c:v>72.900000000000006</c:v>
                </c:pt>
                <c:pt idx="4892">
                  <c:v>69.349999999999994</c:v>
                </c:pt>
                <c:pt idx="4893">
                  <c:v>74.55</c:v>
                </c:pt>
                <c:pt idx="4894">
                  <c:v>51.1</c:v>
                </c:pt>
                <c:pt idx="4895">
                  <c:v>45.2</c:v>
                </c:pt>
                <c:pt idx="4896">
                  <c:v>54.6</c:v>
                </c:pt>
                <c:pt idx="4897">
                  <c:v>20.25</c:v>
                </c:pt>
                <c:pt idx="4898">
                  <c:v>53.8</c:v>
                </c:pt>
                <c:pt idx="4899">
                  <c:v>64.05</c:v>
                </c:pt>
                <c:pt idx="4900">
                  <c:v>70.2</c:v>
                </c:pt>
                <c:pt idx="4901">
                  <c:v>73.849999999999994</c:v>
                </c:pt>
                <c:pt idx="4902">
                  <c:v>58.95</c:v>
                </c:pt>
                <c:pt idx="4903">
                  <c:v>79</c:v>
                </c:pt>
                <c:pt idx="4904">
                  <c:v>111.4</c:v>
                </c:pt>
                <c:pt idx="4905">
                  <c:v>86.2</c:v>
                </c:pt>
                <c:pt idx="4906">
                  <c:v>76.400000000000006</c:v>
                </c:pt>
                <c:pt idx="4907">
                  <c:v>100.75</c:v>
                </c:pt>
                <c:pt idx="4908">
                  <c:v>74.95</c:v>
                </c:pt>
                <c:pt idx="4909">
                  <c:v>55.6</c:v>
                </c:pt>
                <c:pt idx="4910">
                  <c:v>84.8</c:v>
                </c:pt>
                <c:pt idx="4911">
                  <c:v>35.799999999999997</c:v>
                </c:pt>
                <c:pt idx="4912">
                  <c:v>41.6</c:v>
                </c:pt>
                <c:pt idx="4913">
                  <c:v>75.900000000000006</c:v>
                </c:pt>
                <c:pt idx="4914">
                  <c:v>73.5</c:v>
                </c:pt>
                <c:pt idx="4915">
                  <c:v>79.150000000000006</c:v>
                </c:pt>
                <c:pt idx="4916">
                  <c:v>78.5</c:v>
                </c:pt>
                <c:pt idx="4917">
                  <c:v>70.5</c:v>
                </c:pt>
                <c:pt idx="4918">
                  <c:v>64.900000000000006</c:v>
                </c:pt>
                <c:pt idx="4919">
                  <c:v>75.25</c:v>
                </c:pt>
                <c:pt idx="4920">
                  <c:v>19.7</c:v>
                </c:pt>
                <c:pt idx="4921">
                  <c:v>95.15</c:v>
                </c:pt>
                <c:pt idx="4922">
                  <c:v>79.5</c:v>
                </c:pt>
                <c:pt idx="4923">
                  <c:v>64.900000000000006</c:v>
                </c:pt>
                <c:pt idx="4924">
                  <c:v>25.2</c:v>
                </c:pt>
                <c:pt idx="4925">
                  <c:v>20.399999999999999</c:v>
                </c:pt>
                <c:pt idx="4926">
                  <c:v>20.100000000000001</c:v>
                </c:pt>
                <c:pt idx="4927">
                  <c:v>90.15</c:v>
                </c:pt>
                <c:pt idx="4928">
                  <c:v>60.25</c:v>
                </c:pt>
                <c:pt idx="4929">
                  <c:v>76.5</c:v>
                </c:pt>
                <c:pt idx="4930">
                  <c:v>19.5</c:v>
                </c:pt>
                <c:pt idx="4931">
                  <c:v>20.45</c:v>
                </c:pt>
                <c:pt idx="4932">
                  <c:v>34.700000000000003</c:v>
                </c:pt>
                <c:pt idx="4933">
                  <c:v>20</c:v>
                </c:pt>
                <c:pt idx="4934">
                  <c:v>35.65</c:v>
                </c:pt>
                <c:pt idx="4935">
                  <c:v>97.85</c:v>
                </c:pt>
                <c:pt idx="4936">
                  <c:v>23.15</c:v>
                </c:pt>
                <c:pt idx="4937">
                  <c:v>78</c:v>
                </c:pt>
                <c:pt idx="4938">
                  <c:v>89.7</c:v>
                </c:pt>
                <c:pt idx="4939">
                  <c:v>94.2</c:v>
                </c:pt>
                <c:pt idx="4940">
                  <c:v>20.3</c:v>
                </c:pt>
                <c:pt idx="4941">
                  <c:v>61.25</c:v>
                </c:pt>
                <c:pt idx="4942">
                  <c:v>20.05</c:v>
                </c:pt>
                <c:pt idx="4943">
                  <c:v>53.75</c:v>
                </c:pt>
                <c:pt idx="4944">
                  <c:v>48.55</c:v>
                </c:pt>
                <c:pt idx="4945">
                  <c:v>44.65</c:v>
                </c:pt>
                <c:pt idx="4946">
                  <c:v>20.350000000000001</c:v>
                </c:pt>
                <c:pt idx="4947">
                  <c:v>89.75</c:v>
                </c:pt>
                <c:pt idx="4948">
                  <c:v>21.05</c:v>
                </c:pt>
                <c:pt idx="4949">
                  <c:v>69.849999999999994</c:v>
                </c:pt>
                <c:pt idx="4950">
                  <c:v>61.65</c:v>
                </c:pt>
                <c:pt idx="4951">
                  <c:v>43.65</c:v>
                </c:pt>
                <c:pt idx="4952">
                  <c:v>19.7</c:v>
                </c:pt>
                <c:pt idx="4953">
                  <c:v>81.45</c:v>
                </c:pt>
                <c:pt idx="4954">
                  <c:v>89.4</c:v>
                </c:pt>
                <c:pt idx="4955">
                  <c:v>20.399999999999999</c:v>
                </c:pt>
                <c:pt idx="4956">
                  <c:v>19.7</c:v>
                </c:pt>
                <c:pt idx="4957">
                  <c:v>99.95</c:v>
                </c:pt>
                <c:pt idx="4958">
                  <c:v>112.95</c:v>
                </c:pt>
                <c:pt idx="4959">
                  <c:v>45</c:v>
                </c:pt>
                <c:pt idx="4960">
                  <c:v>76.599999999999994</c:v>
                </c:pt>
                <c:pt idx="4961">
                  <c:v>59.8</c:v>
                </c:pt>
                <c:pt idx="4962">
                  <c:v>54.3</c:v>
                </c:pt>
                <c:pt idx="4963">
                  <c:v>106.7</c:v>
                </c:pt>
                <c:pt idx="4964">
                  <c:v>96</c:v>
                </c:pt>
                <c:pt idx="4965">
                  <c:v>79.95</c:v>
                </c:pt>
                <c:pt idx="4966">
                  <c:v>43.8</c:v>
                </c:pt>
                <c:pt idx="4967">
                  <c:v>100.15</c:v>
                </c:pt>
                <c:pt idx="4968">
                  <c:v>79.55</c:v>
                </c:pt>
                <c:pt idx="4969">
                  <c:v>19.45</c:v>
                </c:pt>
                <c:pt idx="4970">
                  <c:v>45.4</c:v>
                </c:pt>
                <c:pt idx="4971">
                  <c:v>81.7</c:v>
                </c:pt>
                <c:pt idx="4972">
                  <c:v>78.099999999999994</c:v>
                </c:pt>
                <c:pt idx="4973">
                  <c:v>94.55</c:v>
                </c:pt>
                <c:pt idx="4974">
                  <c:v>91.3</c:v>
                </c:pt>
                <c:pt idx="4975">
                  <c:v>19.45</c:v>
                </c:pt>
                <c:pt idx="4976">
                  <c:v>24.95</c:v>
                </c:pt>
                <c:pt idx="4977">
                  <c:v>44.55</c:v>
                </c:pt>
                <c:pt idx="4978">
                  <c:v>75.849999999999994</c:v>
                </c:pt>
                <c:pt idx="4979">
                  <c:v>34</c:v>
                </c:pt>
                <c:pt idx="4980">
                  <c:v>33.6</c:v>
                </c:pt>
                <c:pt idx="4981">
                  <c:v>98.9</c:v>
                </c:pt>
                <c:pt idx="4982">
                  <c:v>19.350000000000001</c:v>
                </c:pt>
                <c:pt idx="4983">
                  <c:v>67.25</c:v>
                </c:pt>
                <c:pt idx="4984">
                  <c:v>50.95</c:v>
                </c:pt>
                <c:pt idx="4985">
                  <c:v>89.55</c:v>
                </c:pt>
                <c:pt idx="4986">
                  <c:v>45.05</c:v>
                </c:pt>
                <c:pt idx="4987">
                  <c:v>89.15</c:v>
                </c:pt>
                <c:pt idx="4988">
                  <c:v>94.2</c:v>
                </c:pt>
                <c:pt idx="4989">
                  <c:v>19.3</c:v>
                </c:pt>
                <c:pt idx="4990">
                  <c:v>95.5</c:v>
                </c:pt>
                <c:pt idx="4991">
                  <c:v>20.149999999999999</c:v>
                </c:pt>
                <c:pt idx="4992">
                  <c:v>19.350000000000001</c:v>
                </c:pt>
                <c:pt idx="4993">
                  <c:v>20.05</c:v>
                </c:pt>
                <c:pt idx="4994">
                  <c:v>56.65</c:v>
                </c:pt>
                <c:pt idx="4995">
                  <c:v>78.3</c:v>
                </c:pt>
                <c:pt idx="4996">
                  <c:v>49.4</c:v>
                </c:pt>
                <c:pt idx="4997">
                  <c:v>20.3</c:v>
                </c:pt>
                <c:pt idx="4998">
                  <c:v>53.75</c:v>
                </c:pt>
                <c:pt idx="4999">
                  <c:v>105.3</c:v>
                </c:pt>
                <c:pt idx="5000">
                  <c:v>99.45</c:v>
                </c:pt>
                <c:pt idx="5001">
                  <c:v>84.6</c:v>
                </c:pt>
                <c:pt idx="5002">
                  <c:v>96.05</c:v>
                </c:pt>
                <c:pt idx="5003">
                  <c:v>20.05</c:v>
                </c:pt>
                <c:pt idx="5004">
                  <c:v>85.15</c:v>
                </c:pt>
                <c:pt idx="5005">
                  <c:v>73.75</c:v>
                </c:pt>
                <c:pt idx="5006">
                  <c:v>84.45</c:v>
                </c:pt>
                <c:pt idx="5007">
                  <c:v>29.35</c:v>
                </c:pt>
                <c:pt idx="5008">
                  <c:v>60.65</c:v>
                </c:pt>
                <c:pt idx="5009">
                  <c:v>99.7</c:v>
                </c:pt>
                <c:pt idx="5010">
                  <c:v>86.55</c:v>
                </c:pt>
                <c:pt idx="5011">
                  <c:v>79.8</c:v>
                </c:pt>
                <c:pt idx="5012">
                  <c:v>50.25</c:v>
                </c:pt>
                <c:pt idx="5013">
                  <c:v>73.3</c:v>
                </c:pt>
                <c:pt idx="5014">
                  <c:v>95.7</c:v>
                </c:pt>
                <c:pt idx="5015">
                  <c:v>78.95</c:v>
                </c:pt>
                <c:pt idx="5016">
                  <c:v>49.05</c:v>
                </c:pt>
                <c:pt idx="5017">
                  <c:v>84.05</c:v>
                </c:pt>
                <c:pt idx="5018">
                  <c:v>83.8</c:v>
                </c:pt>
                <c:pt idx="5019">
                  <c:v>20.45</c:v>
                </c:pt>
                <c:pt idx="5020">
                  <c:v>74.05</c:v>
                </c:pt>
                <c:pt idx="5021">
                  <c:v>74.75</c:v>
                </c:pt>
                <c:pt idx="5022">
                  <c:v>20.100000000000001</c:v>
                </c:pt>
                <c:pt idx="5023">
                  <c:v>25</c:v>
                </c:pt>
                <c:pt idx="5024">
                  <c:v>49.85</c:v>
                </c:pt>
                <c:pt idx="5025">
                  <c:v>35.4</c:v>
                </c:pt>
                <c:pt idx="5026">
                  <c:v>73.349999999999994</c:v>
                </c:pt>
                <c:pt idx="5027">
                  <c:v>81.900000000000006</c:v>
                </c:pt>
                <c:pt idx="5028">
                  <c:v>83.2</c:v>
                </c:pt>
                <c:pt idx="5029">
                  <c:v>30.15</c:v>
                </c:pt>
                <c:pt idx="5030">
                  <c:v>80.5</c:v>
                </c:pt>
                <c:pt idx="5031">
                  <c:v>53.45</c:v>
                </c:pt>
                <c:pt idx="5032">
                  <c:v>98.15</c:v>
                </c:pt>
                <c:pt idx="5033">
                  <c:v>19.649999999999999</c:v>
                </c:pt>
                <c:pt idx="5034">
                  <c:v>91.1</c:v>
                </c:pt>
                <c:pt idx="5035">
                  <c:v>80</c:v>
                </c:pt>
                <c:pt idx="5036">
                  <c:v>29.15</c:v>
                </c:pt>
                <c:pt idx="5037">
                  <c:v>82</c:v>
                </c:pt>
                <c:pt idx="5038">
                  <c:v>20.399999999999999</c:v>
                </c:pt>
                <c:pt idx="5039">
                  <c:v>79.25</c:v>
                </c:pt>
                <c:pt idx="5040">
                  <c:v>99</c:v>
                </c:pt>
                <c:pt idx="5041">
                  <c:v>19.3</c:v>
                </c:pt>
                <c:pt idx="5042">
                  <c:v>19.45</c:v>
                </c:pt>
                <c:pt idx="5043">
                  <c:v>45.55</c:v>
                </c:pt>
                <c:pt idx="5044">
                  <c:v>85.95</c:v>
                </c:pt>
                <c:pt idx="5045">
                  <c:v>59.9</c:v>
                </c:pt>
                <c:pt idx="5046">
                  <c:v>78.75</c:v>
                </c:pt>
                <c:pt idx="5047">
                  <c:v>25.15</c:v>
                </c:pt>
                <c:pt idx="5048">
                  <c:v>89.4</c:v>
                </c:pt>
                <c:pt idx="5049">
                  <c:v>106.9</c:v>
                </c:pt>
                <c:pt idx="5050">
                  <c:v>95.05</c:v>
                </c:pt>
                <c:pt idx="5051">
                  <c:v>74.3</c:v>
                </c:pt>
                <c:pt idx="5052">
                  <c:v>20.399999999999999</c:v>
                </c:pt>
                <c:pt idx="5053">
                  <c:v>54.8</c:v>
                </c:pt>
                <c:pt idx="5054">
                  <c:v>49.15</c:v>
                </c:pt>
                <c:pt idx="5055">
                  <c:v>19.45</c:v>
                </c:pt>
                <c:pt idx="5056">
                  <c:v>84.45</c:v>
                </c:pt>
                <c:pt idx="5057">
                  <c:v>73.75</c:v>
                </c:pt>
                <c:pt idx="5058">
                  <c:v>71.95</c:v>
                </c:pt>
                <c:pt idx="5059">
                  <c:v>19.95</c:v>
                </c:pt>
                <c:pt idx="5060">
                  <c:v>20.2</c:v>
                </c:pt>
                <c:pt idx="5061">
                  <c:v>19.75</c:v>
                </c:pt>
                <c:pt idx="5062">
                  <c:v>80.849999999999994</c:v>
                </c:pt>
                <c:pt idx="5063">
                  <c:v>79.8</c:v>
                </c:pt>
                <c:pt idx="5064">
                  <c:v>19.95</c:v>
                </c:pt>
                <c:pt idx="5065">
                  <c:v>52.1</c:v>
                </c:pt>
                <c:pt idx="5066">
                  <c:v>50.55</c:v>
                </c:pt>
                <c:pt idx="5067">
                  <c:v>104.15</c:v>
                </c:pt>
                <c:pt idx="5068">
                  <c:v>84.6</c:v>
                </c:pt>
                <c:pt idx="5069">
                  <c:v>75</c:v>
                </c:pt>
                <c:pt idx="5070">
                  <c:v>19.3</c:v>
                </c:pt>
                <c:pt idx="5071">
                  <c:v>20.3</c:v>
                </c:pt>
                <c:pt idx="5072">
                  <c:v>31.65</c:v>
                </c:pt>
                <c:pt idx="5073">
                  <c:v>66.400000000000006</c:v>
                </c:pt>
                <c:pt idx="5074">
                  <c:v>30.85</c:v>
                </c:pt>
                <c:pt idx="5075">
                  <c:v>74.650000000000006</c:v>
                </c:pt>
                <c:pt idx="5076">
                  <c:v>96.65</c:v>
                </c:pt>
                <c:pt idx="5077">
                  <c:v>23.9</c:v>
                </c:pt>
                <c:pt idx="5078">
                  <c:v>78.3</c:v>
                </c:pt>
                <c:pt idx="5079">
                  <c:v>90.5</c:v>
                </c:pt>
                <c:pt idx="5080">
                  <c:v>20</c:v>
                </c:pt>
                <c:pt idx="5081">
                  <c:v>100.75</c:v>
                </c:pt>
                <c:pt idx="5082">
                  <c:v>70.150000000000006</c:v>
                </c:pt>
                <c:pt idx="5083">
                  <c:v>35.1</c:v>
                </c:pt>
                <c:pt idx="5084">
                  <c:v>44</c:v>
                </c:pt>
                <c:pt idx="5085">
                  <c:v>67.8</c:v>
                </c:pt>
                <c:pt idx="5086">
                  <c:v>100.8</c:v>
                </c:pt>
                <c:pt idx="5087">
                  <c:v>31.05</c:v>
                </c:pt>
                <c:pt idx="5088">
                  <c:v>56</c:v>
                </c:pt>
                <c:pt idx="5089">
                  <c:v>96.85</c:v>
                </c:pt>
                <c:pt idx="5090">
                  <c:v>100.35</c:v>
                </c:pt>
                <c:pt idx="5091">
                  <c:v>70.150000000000006</c:v>
                </c:pt>
                <c:pt idx="5092">
                  <c:v>19.95</c:v>
                </c:pt>
                <c:pt idx="5093">
                  <c:v>88.95</c:v>
                </c:pt>
                <c:pt idx="5094">
                  <c:v>81.150000000000006</c:v>
                </c:pt>
                <c:pt idx="5095">
                  <c:v>55.15</c:v>
                </c:pt>
                <c:pt idx="5096">
                  <c:v>51.45</c:v>
                </c:pt>
                <c:pt idx="5097">
                  <c:v>90.45</c:v>
                </c:pt>
                <c:pt idx="5098">
                  <c:v>19.350000000000001</c:v>
                </c:pt>
                <c:pt idx="5099">
                  <c:v>50.1</c:v>
                </c:pt>
                <c:pt idx="5100">
                  <c:v>78.95</c:v>
                </c:pt>
                <c:pt idx="5101">
                  <c:v>89.8</c:v>
                </c:pt>
                <c:pt idx="5102">
                  <c:v>74.3</c:v>
                </c:pt>
                <c:pt idx="5103">
                  <c:v>19.899999999999999</c:v>
                </c:pt>
                <c:pt idx="5104">
                  <c:v>19.95</c:v>
                </c:pt>
                <c:pt idx="5105">
                  <c:v>95.6</c:v>
                </c:pt>
                <c:pt idx="5106">
                  <c:v>71</c:v>
                </c:pt>
                <c:pt idx="5107">
                  <c:v>55.7</c:v>
                </c:pt>
                <c:pt idx="5108">
                  <c:v>55.5</c:v>
                </c:pt>
                <c:pt idx="5109">
                  <c:v>24.8</c:v>
                </c:pt>
                <c:pt idx="5110">
                  <c:v>19.600000000000001</c:v>
                </c:pt>
                <c:pt idx="5111">
                  <c:v>76.099999999999994</c:v>
                </c:pt>
                <c:pt idx="5112">
                  <c:v>86</c:v>
                </c:pt>
                <c:pt idx="5113">
                  <c:v>80.349999999999994</c:v>
                </c:pt>
                <c:pt idx="5114">
                  <c:v>100.55</c:v>
                </c:pt>
                <c:pt idx="5115">
                  <c:v>78.849999999999994</c:v>
                </c:pt>
                <c:pt idx="5116">
                  <c:v>92.9</c:v>
                </c:pt>
                <c:pt idx="5117">
                  <c:v>54.25</c:v>
                </c:pt>
                <c:pt idx="5118">
                  <c:v>59.1</c:v>
                </c:pt>
                <c:pt idx="5119">
                  <c:v>69.650000000000006</c:v>
                </c:pt>
                <c:pt idx="5120">
                  <c:v>20.399999999999999</c:v>
                </c:pt>
                <c:pt idx="5121">
                  <c:v>76.45</c:v>
                </c:pt>
                <c:pt idx="5122">
                  <c:v>50.75</c:v>
                </c:pt>
                <c:pt idx="5123">
                  <c:v>31.1</c:v>
                </c:pt>
                <c:pt idx="5124">
                  <c:v>20.05</c:v>
                </c:pt>
                <c:pt idx="5125">
                  <c:v>86.3</c:v>
                </c:pt>
                <c:pt idx="5126">
                  <c:v>75.349999999999994</c:v>
                </c:pt>
                <c:pt idx="5127">
                  <c:v>80.05</c:v>
                </c:pt>
                <c:pt idx="5128">
                  <c:v>55</c:v>
                </c:pt>
                <c:pt idx="5129">
                  <c:v>46.35</c:v>
                </c:pt>
                <c:pt idx="5130">
                  <c:v>50.45</c:v>
                </c:pt>
                <c:pt idx="5131">
                  <c:v>104.85</c:v>
                </c:pt>
                <c:pt idx="5132">
                  <c:v>89.95</c:v>
                </c:pt>
                <c:pt idx="5133">
                  <c:v>59.8</c:v>
                </c:pt>
                <c:pt idx="5134">
                  <c:v>74.95</c:v>
                </c:pt>
                <c:pt idx="5135">
                  <c:v>39.700000000000003</c:v>
                </c:pt>
                <c:pt idx="5136">
                  <c:v>80.45</c:v>
                </c:pt>
                <c:pt idx="5137">
                  <c:v>101.35</c:v>
                </c:pt>
                <c:pt idx="5138">
                  <c:v>105.1</c:v>
                </c:pt>
                <c:pt idx="5139">
                  <c:v>93.35</c:v>
                </c:pt>
                <c:pt idx="5140">
                  <c:v>19.899999999999999</c:v>
                </c:pt>
                <c:pt idx="5141">
                  <c:v>49</c:v>
                </c:pt>
                <c:pt idx="5142">
                  <c:v>75.650000000000006</c:v>
                </c:pt>
                <c:pt idx="5143">
                  <c:v>20.100000000000001</c:v>
                </c:pt>
                <c:pt idx="5144">
                  <c:v>58.95</c:v>
                </c:pt>
                <c:pt idx="5145">
                  <c:v>89.85</c:v>
                </c:pt>
                <c:pt idx="5146">
                  <c:v>55</c:v>
                </c:pt>
                <c:pt idx="5147">
                  <c:v>91</c:v>
                </c:pt>
                <c:pt idx="5148">
                  <c:v>79.75</c:v>
                </c:pt>
                <c:pt idx="5149">
                  <c:v>85.9</c:v>
                </c:pt>
                <c:pt idx="5150">
                  <c:v>19.399999999999999</c:v>
                </c:pt>
                <c:pt idx="5151">
                  <c:v>95.7</c:v>
                </c:pt>
                <c:pt idx="5152">
                  <c:v>74.45</c:v>
                </c:pt>
                <c:pt idx="5153">
                  <c:v>45.9</c:v>
                </c:pt>
                <c:pt idx="5154">
                  <c:v>76</c:v>
                </c:pt>
                <c:pt idx="5155">
                  <c:v>51.55</c:v>
                </c:pt>
                <c:pt idx="5156">
                  <c:v>96.3</c:v>
                </c:pt>
                <c:pt idx="5157">
                  <c:v>86.2</c:v>
                </c:pt>
                <c:pt idx="5158">
                  <c:v>38.799999999999997</c:v>
                </c:pt>
                <c:pt idx="5159">
                  <c:v>101.25</c:v>
                </c:pt>
                <c:pt idx="5160">
                  <c:v>19.8</c:v>
                </c:pt>
                <c:pt idx="5161">
                  <c:v>19.600000000000001</c:v>
                </c:pt>
                <c:pt idx="5162">
                  <c:v>79.400000000000006</c:v>
                </c:pt>
                <c:pt idx="5163">
                  <c:v>58.6</c:v>
                </c:pt>
                <c:pt idx="5164">
                  <c:v>65.599999999999994</c:v>
                </c:pt>
                <c:pt idx="5165">
                  <c:v>19.649999999999999</c:v>
                </c:pt>
                <c:pt idx="5166">
                  <c:v>19.75</c:v>
                </c:pt>
                <c:pt idx="5167">
                  <c:v>84.35</c:v>
                </c:pt>
                <c:pt idx="5168">
                  <c:v>74.2</c:v>
                </c:pt>
                <c:pt idx="5169">
                  <c:v>19.600000000000001</c:v>
                </c:pt>
                <c:pt idx="5170">
                  <c:v>99.7</c:v>
                </c:pt>
                <c:pt idx="5171">
                  <c:v>69</c:v>
                </c:pt>
                <c:pt idx="5172">
                  <c:v>50.75</c:v>
                </c:pt>
                <c:pt idx="5173">
                  <c:v>55.2</c:v>
                </c:pt>
                <c:pt idx="5174">
                  <c:v>85.3</c:v>
                </c:pt>
                <c:pt idx="5175">
                  <c:v>56.15</c:v>
                </c:pt>
                <c:pt idx="5176">
                  <c:v>94</c:v>
                </c:pt>
                <c:pt idx="5177">
                  <c:v>25.4</c:v>
                </c:pt>
                <c:pt idx="5178">
                  <c:v>64.849999999999994</c:v>
                </c:pt>
                <c:pt idx="5179">
                  <c:v>64.650000000000006</c:v>
                </c:pt>
                <c:pt idx="5180">
                  <c:v>89</c:v>
                </c:pt>
                <c:pt idx="5181">
                  <c:v>26.35</c:v>
                </c:pt>
                <c:pt idx="5182">
                  <c:v>29.7</c:v>
                </c:pt>
                <c:pt idx="5183">
                  <c:v>48.8</c:v>
                </c:pt>
                <c:pt idx="5184">
                  <c:v>25.05</c:v>
                </c:pt>
                <c:pt idx="5185">
                  <c:v>80.2</c:v>
                </c:pt>
                <c:pt idx="5186">
                  <c:v>75.3</c:v>
                </c:pt>
                <c:pt idx="5187">
                  <c:v>19.75</c:v>
                </c:pt>
                <c:pt idx="5188">
                  <c:v>49.1</c:v>
                </c:pt>
                <c:pt idx="5189">
                  <c:v>100.15</c:v>
                </c:pt>
                <c:pt idx="5190">
                  <c:v>55.7</c:v>
                </c:pt>
                <c:pt idx="5191">
                  <c:v>48.85</c:v>
                </c:pt>
                <c:pt idx="5192">
                  <c:v>83.2</c:v>
                </c:pt>
                <c:pt idx="5193">
                  <c:v>19.8</c:v>
                </c:pt>
                <c:pt idx="5194">
                  <c:v>48.85</c:v>
                </c:pt>
                <c:pt idx="5195">
                  <c:v>91.5</c:v>
                </c:pt>
                <c:pt idx="5196">
                  <c:v>99.1</c:v>
                </c:pt>
                <c:pt idx="5197">
                  <c:v>59.45</c:v>
                </c:pt>
                <c:pt idx="5198">
                  <c:v>87.75</c:v>
                </c:pt>
                <c:pt idx="5199">
                  <c:v>24.8</c:v>
                </c:pt>
                <c:pt idx="5200">
                  <c:v>84.45</c:v>
                </c:pt>
                <c:pt idx="5201">
                  <c:v>74.400000000000006</c:v>
                </c:pt>
                <c:pt idx="5202">
                  <c:v>71.400000000000006</c:v>
                </c:pt>
                <c:pt idx="5203">
                  <c:v>19.05</c:v>
                </c:pt>
                <c:pt idx="5204">
                  <c:v>95.6</c:v>
                </c:pt>
                <c:pt idx="5205">
                  <c:v>39</c:v>
                </c:pt>
                <c:pt idx="5206">
                  <c:v>20.6</c:v>
                </c:pt>
                <c:pt idx="5207">
                  <c:v>53.9</c:v>
                </c:pt>
                <c:pt idx="5208">
                  <c:v>78.75</c:v>
                </c:pt>
                <c:pt idx="5209">
                  <c:v>80.55</c:v>
                </c:pt>
                <c:pt idx="5210">
                  <c:v>19.3</c:v>
                </c:pt>
                <c:pt idx="5211">
                  <c:v>89.05</c:v>
                </c:pt>
                <c:pt idx="5212">
                  <c:v>19.7</c:v>
                </c:pt>
                <c:pt idx="5213">
                  <c:v>50.15</c:v>
                </c:pt>
                <c:pt idx="5214">
                  <c:v>20.100000000000001</c:v>
                </c:pt>
                <c:pt idx="5215">
                  <c:v>54.1</c:v>
                </c:pt>
                <c:pt idx="5216">
                  <c:v>86.6</c:v>
                </c:pt>
                <c:pt idx="5217">
                  <c:v>69.099999999999994</c:v>
                </c:pt>
                <c:pt idx="5218">
                  <c:v>63.05</c:v>
                </c:pt>
                <c:pt idx="5219">
                  <c:v>74.45</c:v>
                </c:pt>
                <c:pt idx="5220">
                  <c:v>49.45</c:v>
                </c:pt>
                <c:pt idx="5221">
                  <c:v>20</c:v>
                </c:pt>
                <c:pt idx="5222">
                  <c:v>19.350000000000001</c:v>
                </c:pt>
                <c:pt idx="5223">
                  <c:v>94.45</c:v>
                </c:pt>
                <c:pt idx="5224">
                  <c:v>20.25</c:v>
                </c:pt>
                <c:pt idx="5225">
                  <c:v>84.75</c:v>
                </c:pt>
                <c:pt idx="5226">
                  <c:v>74.75</c:v>
                </c:pt>
                <c:pt idx="5227">
                  <c:v>72.650000000000006</c:v>
                </c:pt>
                <c:pt idx="5228">
                  <c:v>20.100000000000001</c:v>
                </c:pt>
                <c:pt idx="5229">
                  <c:v>75.099999999999994</c:v>
                </c:pt>
                <c:pt idx="5230">
                  <c:v>55.3</c:v>
                </c:pt>
                <c:pt idx="5231">
                  <c:v>96.15</c:v>
                </c:pt>
                <c:pt idx="5232">
                  <c:v>74.55</c:v>
                </c:pt>
                <c:pt idx="5233">
                  <c:v>86.25</c:v>
                </c:pt>
                <c:pt idx="5234">
                  <c:v>88.45</c:v>
                </c:pt>
                <c:pt idx="5235">
                  <c:v>38.9</c:v>
                </c:pt>
                <c:pt idx="5236">
                  <c:v>69.650000000000006</c:v>
                </c:pt>
                <c:pt idx="5237">
                  <c:v>69.95</c:v>
                </c:pt>
                <c:pt idx="5238">
                  <c:v>18.95</c:v>
                </c:pt>
                <c:pt idx="5239">
                  <c:v>93.2</c:v>
                </c:pt>
                <c:pt idx="5240">
                  <c:v>94.25</c:v>
                </c:pt>
                <c:pt idx="5241">
                  <c:v>54.85</c:v>
                </c:pt>
                <c:pt idx="5242">
                  <c:v>96.4</c:v>
                </c:pt>
                <c:pt idx="5243">
                  <c:v>19.75</c:v>
                </c:pt>
                <c:pt idx="5244">
                  <c:v>79.5</c:v>
                </c:pt>
                <c:pt idx="5245">
                  <c:v>59.4</c:v>
                </c:pt>
                <c:pt idx="5246">
                  <c:v>19.75</c:v>
                </c:pt>
                <c:pt idx="5247">
                  <c:v>81</c:v>
                </c:pt>
                <c:pt idx="5248">
                  <c:v>65.2</c:v>
                </c:pt>
                <c:pt idx="5249">
                  <c:v>65.75</c:v>
                </c:pt>
                <c:pt idx="5250">
                  <c:v>76.650000000000006</c:v>
                </c:pt>
                <c:pt idx="5251">
                  <c:v>24.8</c:v>
                </c:pt>
                <c:pt idx="5252">
                  <c:v>51.5</c:v>
                </c:pt>
                <c:pt idx="5253">
                  <c:v>69</c:v>
                </c:pt>
                <c:pt idx="5254">
                  <c:v>89.15</c:v>
                </c:pt>
                <c:pt idx="5255">
                  <c:v>92.7</c:v>
                </c:pt>
                <c:pt idx="5256">
                  <c:v>20.100000000000001</c:v>
                </c:pt>
                <c:pt idx="5257">
                  <c:v>93.85</c:v>
                </c:pt>
                <c:pt idx="5258">
                  <c:v>82.65</c:v>
                </c:pt>
                <c:pt idx="5259">
                  <c:v>55.85</c:v>
                </c:pt>
                <c:pt idx="5260">
                  <c:v>19.149999999999999</c:v>
                </c:pt>
                <c:pt idx="5261">
                  <c:v>83.55</c:v>
                </c:pt>
                <c:pt idx="5262">
                  <c:v>19.399999999999999</c:v>
                </c:pt>
                <c:pt idx="5263">
                  <c:v>101.8</c:v>
                </c:pt>
                <c:pt idx="5264">
                  <c:v>80.849999999999994</c:v>
                </c:pt>
                <c:pt idx="5265">
                  <c:v>19.7</c:v>
                </c:pt>
                <c:pt idx="5266">
                  <c:v>95.65</c:v>
                </c:pt>
                <c:pt idx="5267">
                  <c:v>70</c:v>
                </c:pt>
                <c:pt idx="5268">
                  <c:v>50.3</c:v>
                </c:pt>
                <c:pt idx="5269">
                  <c:v>20.05</c:v>
                </c:pt>
                <c:pt idx="5270">
                  <c:v>20.5</c:v>
                </c:pt>
                <c:pt idx="5271">
                  <c:v>45.05</c:v>
                </c:pt>
                <c:pt idx="5272">
                  <c:v>20.65</c:v>
                </c:pt>
                <c:pt idx="5273">
                  <c:v>25.1</c:v>
                </c:pt>
                <c:pt idx="5274">
                  <c:v>44.6</c:v>
                </c:pt>
                <c:pt idx="5275">
                  <c:v>55.5</c:v>
                </c:pt>
                <c:pt idx="5276">
                  <c:v>20.149999999999999</c:v>
                </c:pt>
                <c:pt idx="5277">
                  <c:v>86.75</c:v>
                </c:pt>
                <c:pt idx="5278">
                  <c:v>19.45</c:v>
                </c:pt>
                <c:pt idx="5279">
                  <c:v>94.2</c:v>
                </c:pt>
                <c:pt idx="5280">
                  <c:v>25.65</c:v>
                </c:pt>
                <c:pt idx="5281">
                  <c:v>106.65</c:v>
                </c:pt>
                <c:pt idx="5282">
                  <c:v>79.849999999999994</c:v>
                </c:pt>
                <c:pt idx="5283">
                  <c:v>80.05</c:v>
                </c:pt>
                <c:pt idx="5284">
                  <c:v>19.899999999999999</c:v>
                </c:pt>
                <c:pt idx="5285">
                  <c:v>19.55</c:v>
                </c:pt>
                <c:pt idx="5286">
                  <c:v>56.1</c:v>
                </c:pt>
                <c:pt idx="5287">
                  <c:v>21.1</c:v>
                </c:pt>
                <c:pt idx="5288">
                  <c:v>90.95</c:v>
                </c:pt>
                <c:pt idx="5289">
                  <c:v>19.649999999999999</c:v>
                </c:pt>
                <c:pt idx="5290">
                  <c:v>64.7</c:v>
                </c:pt>
                <c:pt idx="5291">
                  <c:v>70.8</c:v>
                </c:pt>
                <c:pt idx="5292">
                  <c:v>70.5</c:v>
                </c:pt>
                <c:pt idx="5293">
                  <c:v>94.4</c:v>
                </c:pt>
                <c:pt idx="5294">
                  <c:v>19.95</c:v>
                </c:pt>
                <c:pt idx="5295">
                  <c:v>74.7</c:v>
                </c:pt>
                <c:pt idx="5296">
                  <c:v>20.149999999999999</c:v>
                </c:pt>
                <c:pt idx="5297">
                  <c:v>73.55</c:v>
                </c:pt>
                <c:pt idx="5298">
                  <c:v>49.4</c:v>
                </c:pt>
                <c:pt idx="5299">
                  <c:v>19.649999999999999</c:v>
                </c:pt>
                <c:pt idx="5300">
                  <c:v>20.100000000000001</c:v>
                </c:pt>
                <c:pt idx="5301">
                  <c:v>19.55</c:v>
                </c:pt>
                <c:pt idx="5302">
                  <c:v>50.3</c:v>
                </c:pt>
                <c:pt idx="5303">
                  <c:v>95.45</c:v>
                </c:pt>
                <c:pt idx="5304">
                  <c:v>20.350000000000001</c:v>
                </c:pt>
                <c:pt idx="5305">
                  <c:v>71.099999999999994</c:v>
                </c:pt>
                <c:pt idx="5306">
                  <c:v>58.4</c:v>
                </c:pt>
                <c:pt idx="5307">
                  <c:v>33.5</c:v>
                </c:pt>
                <c:pt idx="5308">
                  <c:v>19</c:v>
                </c:pt>
                <c:pt idx="5309">
                  <c:v>75.400000000000006</c:v>
                </c:pt>
                <c:pt idx="5310">
                  <c:v>20.05</c:v>
                </c:pt>
                <c:pt idx="5311">
                  <c:v>89.6</c:v>
                </c:pt>
                <c:pt idx="5312">
                  <c:v>95.05</c:v>
                </c:pt>
                <c:pt idx="5313">
                  <c:v>80.55</c:v>
                </c:pt>
                <c:pt idx="5314">
                  <c:v>64.8</c:v>
                </c:pt>
                <c:pt idx="5315">
                  <c:v>74.150000000000006</c:v>
                </c:pt>
                <c:pt idx="5316">
                  <c:v>82</c:v>
                </c:pt>
                <c:pt idx="5317">
                  <c:v>45.65</c:v>
                </c:pt>
                <c:pt idx="5318">
                  <c:v>75.900000000000006</c:v>
                </c:pt>
                <c:pt idx="5319">
                  <c:v>75.599999999999994</c:v>
                </c:pt>
                <c:pt idx="5320">
                  <c:v>77.8</c:v>
                </c:pt>
                <c:pt idx="5321">
                  <c:v>57.65</c:v>
                </c:pt>
                <c:pt idx="5322">
                  <c:v>40.200000000000003</c:v>
                </c:pt>
                <c:pt idx="5323">
                  <c:v>33.6</c:v>
                </c:pt>
                <c:pt idx="5324">
                  <c:v>25.15</c:v>
                </c:pt>
                <c:pt idx="5325">
                  <c:v>56.25</c:v>
                </c:pt>
                <c:pt idx="5326">
                  <c:v>49.85</c:v>
                </c:pt>
                <c:pt idx="5327">
                  <c:v>50</c:v>
                </c:pt>
                <c:pt idx="5328">
                  <c:v>85.45</c:v>
                </c:pt>
                <c:pt idx="5329">
                  <c:v>84.3</c:v>
                </c:pt>
                <c:pt idx="5330">
                  <c:v>19.25</c:v>
                </c:pt>
                <c:pt idx="5331">
                  <c:v>35.200000000000003</c:v>
                </c:pt>
                <c:pt idx="5332">
                  <c:v>35</c:v>
                </c:pt>
                <c:pt idx="5333">
                  <c:v>60.6</c:v>
                </c:pt>
                <c:pt idx="5334">
                  <c:v>101.3</c:v>
                </c:pt>
                <c:pt idx="5335">
                  <c:v>69.5</c:v>
                </c:pt>
                <c:pt idx="5336">
                  <c:v>93.9</c:v>
                </c:pt>
                <c:pt idx="5337">
                  <c:v>55.2</c:v>
                </c:pt>
                <c:pt idx="5338">
                  <c:v>20.05</c:v>
                </c:pt>
                <c:pt idx="5339">
                  <c:v>68.349999999999994</c:v>
                </c:pt>
                <c:pt idx="5340">
                  <c:v>74.150000000000006</c:v>
                </c:pt>
                <c:pt idx="5341">
                  <c:v>85.2</c:v>
                </c:pt>
                <c:pt idx="5342">
                  <c:v>80.55</c:v>
                </c:pt>
                <c:pt idx="5343">
                  <c:v>20.100000000000001</c:v>
                </c:pt>
                <c:pt idx="5344">
                  <c:v>25.3</c:v>
                </c:pt>
                <c:pt idx="5345">
                  <c:v>69.8</c:v>
                </c:pt>
                <c:pt idx="5346">
                  <c:v>99.85</c:v>
                </c:pt>
                <c:pt idx="5347">
                  <c:v>80.650000000000006</c:v>
                </c:pt>
                <c:pt idx="5348">
                  <c:v>19.649999999999999</c:v>
                </c:pt>
                <c:pt idx="5349">
                  <c:v>90.7</c:v>
                </c:pt>
                <c:pt idx="5350">
                  <c:v>103.6</c:v>
                </c:pt>
                <c:pt idx="5351">
                  <c:v>84.95</c:v>
                </c:pt>
                <c:pt idx="5352">
                  <c:v>23.75</c:v>
                </c:pt>
                <c:pt idx="5353">
                  <c:v>88.35</c:v>
                </c:pt>
                <c:pt idx="5354">
                  <c:v>90</c:v>
                </c:pt>
                <c:pt idx="5355">
                  <c:v>90.1</c:v>
                </c:pt>
                <c:pt idx="5356">
                  <c:v>96.05</c:v>
                </c:pt>
                <c:pt idx="5357">
                  <c:v>59.55</c:v>
                </c:pt>
                <c:pt idx="5358">
                  <c:v>65.349999999999994</c:v>
                </c:pt>
                <c:pt idx="5359">
                  <c:v>48.8</c:v>
                </c:pt>
                <c:pt idx="5360">
                  <c:v>20.25</c:v>
                </c:pt>
                <c:pt idx="5361">
                  <c:v>25.15</c:v>
                </c:pt>
                <c:pt idx="5362">
                  <c:v>87.3</c:v>
                </c:pt>
                <c:pt idx="5363">
                  <c:v>20.5</c:v>
                </c:pt>
                <c:pt idx="5364">
                  <c:v>89.95</c:v>
                </c:pt>
                <c:pt idx="5365">
                  <c:v>45</c:v>
                </c:pt>
                <c:pt idx="5366">
                  <c:v>84.75</c:v>
                </c:pt>
                <c:pt idx="5367">
                  <c:v>20</c:v>
                </c:pt>
                <c:pt idx="5368">
                  <c:v>105</c:v>
                </c:pt>
                <c:pt idx="5369">
                  <c:v>88.2</c:v>
                </c:pt>
                <c:pt idx="5370">
                  <c:v>60.6</c:v>
                </c:pt>
                <c:pt idx="5371">
                  <c:v>39.700000000000003</c:v>
                </c:pt>
                <c:pt idx="5372">
                  <c:v>19.649999999999999</c:v>
                </c:pt>
                <c:pt idx="5373">
                  <c:v>20.85</c:v>
                </c:pt>
                <c:pt idx="5374">
                  <c:v>61.55</c:v>
                </c:pt>
                <c:pt idx="5375">
                  <c:v>78.25</c:v>
                </c:pt>
                <c:pt idx="5376">
                  <c:v>44.85</c:v>
                </c:pt>
                <c:pt idx="5377">
                  <c:v>79.849999999999994</c:v>
                </c:pt>
                <c:pt idx="5378">
                  <c:v>90.6</c:v>
                </c:pt>
                <c:pt idx="5379">
                  <c:v>95.15</c:v>
                </c:pt>
                <c:pt idx="5380">
                  <c:v>24.1</c:v>
                </c:pt>
                <c:pt idx="5381">
                  <c:v>39.65</c:v>
                </c:pt>
                <c:pt idx="5382">
                  <c:v>75.900000000000006</c:v>
                </c:pt>
                <c:pt idx="5383">
                  <c:v>19.95</c:v>
                </c:pt>
                <c:pt idx="5384">
                  <c:v>99.95</c:v>
                </c:pt>
                <c:pt idx="5385">
                  <c:v>56.1</c:v>
                </c:pt>
                <c:pt idx="5386">
                  <c:v>58.2</c:v>
                </c:pt>
                <c:pt idx="5387">
                  <c:v>69.599999999999994</c:v>
                </c:pt>
                <c:pt idx="5388">
                  <c:v>19.7</c:v>
                </c:pt>
                <c:pt idx="5389">
                  <c:v>18.8</c:v>
                </c:pt>
                <c:pt idx="5390">
                  <c:v>87.7</c:v>
                </c:pt>
                <c:pt idx="5391">
                  <c:v>106.6</c:v>
                </c:pt>
                <c:pt idx="5392">
                  <c:v>56.2</c:v>
                </c:pt>
                <c:pt idx="5393">
                  <c:v>55</c:v>
                </c:pt>
                <c:pt idx="5394">
                  <c:v>78.7</c:v>
                </c:pt>
                <c:pt idx="5395">
                  <c:v>73.849999999999994</c:v>
                </c:pt>
                <c:pt idx="5396">
                  <c:v>95.9</c:v>
                </c:pt>
                <c:pt idx="5397">
                  <c:v>24.7</c:v>
                </c:pt>
                <c:pt idx="5398">
                  <c:v>25.35</c:v>
                </c:pt>
                <c:pt idx="5399">
                  <c:v>86</c:v>
                </c:pt>
                <c:pt idx="5400">
                  <c:v>19.899999999999999</c:v>
                </c:pt>
                <c:pt idx="5401">
                  <c:v>64.400000000000006</c:v>
                </c:pt>
                <c:pt idx="5402">
                  <c:v>89.4</c:v>
                </c:pt>
                <c:pt idx="5403">
                  <c:v>70.55</c:v>
                </c:pt>
                <c:pt idx="5404">
                  <c:v>89.95</c:v>
                </c:pt>
                <c:pt idx="5405">
                  <c:v>68.7</c:v>
                </c:pt>
                <c:pt idx="5406">
                  <c:v>19.7</c:v>
                </c:pt>
                <c:pt idx="5407">
                  <c:v>19.399999999999999</c:v>
                </c:pt>
                <c:pt idx="5408">
                  <c:v>19.5</c:v>
                </c:pt>
                <c:pt idx="5409">
                  <c:v>85.8</c:v>
                </c:pt>
                <c:pt idx="5410">
                  <c:v>98.55</c:v>
                </c:pt>
                <c:pt idx="5411">
                  <c:v>19.5</c:v>
                </c:pt>
                <c:pt idx="5412">
                  <c:v>90.7</c:v>
                </c:pt>
                <c:pt idx="5413">
                  <c:v>44.35</c:v>
                </c:pt>
                <c:pt idx="5414">
                  <c:v>78.8</c:v>
                </c:pt>
                <c:pt idx="5415">
                  <c:v>108.2</c:v>
                </c:pt>
                <c:pt idx="5416">
                  <c:v>19.350000000000001</c:v>
                </c:pt>
                <c:pt idx="5417">
                  <c:v>81.45</c:v>
                </c:pt>
                <c:pt idx="5418">
                  <c:v>79.150000000000006</c:v>
                </c:pt>
                <c:pt idx="5419">
                  <c:v>51.8</c:v>
                </c:pt>
                <c:pt idx="5420">
                  <c:v>18.899999999999999</c:v>
                </c:pt>
                <c:pt idx="5421">
                  <c:v>19.7</c:v>
                </c:pt>
                <c:pt idx="5422">
                  <c:v>88.7</c:v>
                </c:pt>
                <c:pt idx="5423">
                  <c:v>19.7</c:v>
                </c:pt>
                <c:pt idx="5424">
                  <c:v>94.1</c:v>
                </c:pt>
                <c:pt idx="5425">
                  <c:v>19.399999999999999</c:v>
                </c:pt>
                <c:pt idx="5426">
                  <c:v>89.1</c:v>
                </c:pt>
                <c:pt idx="5427">
                  <c:v>85.25</c:v>
                </c:pt>
                <c:pt idx="5428">
                  <c:v>24.9</c:v>
                </c:pt>
                <c:pt idx="5429">
                  <c:v>98.55</c:v>
                </c:pt>
                <c:pt idx="5430">
                  <c:v>50</c:v>
                </c:pt>
                <c:pt idx="5431">
                  <c:v>80.7</c:v>
                </c:pt>
                <c:pt idx="5432">
                  <c:v>71.3</c:v>
                </c:pt>
                <c:pt idx="5433">
                  <c:v>61.6</c:v>
                </c:pt>
                <c:pt idx="5434">
                  <c:v>55</c:v>
                </c:pt>
                <c:pt idx="5435">
                  <c:v>68.900000000000006</c:v>
                </c:pt>
                <c:pt idx="5436">
                  <c:v>19.600000000000001</c:v>
                </c:pt>
                <c:pt idx="5437">
                  <c:v>84.35</c:v>
                </c:pt>
                <c:pt idx="5438">
                  <c:v>54</c:v>
                </c:pt>
                <c:pt idx="5439">
                  <c:v>59.2</c:v>
                </c:pt>
                <c:pt idx="5440">
                  <c:v>73.7</c:v>
                </c:pt>
                <c:pt idx="5441">
                  <c:v>41.9</c:v>
                </c:pt>
                <c:pt idx="5442">
                  <c:v>75.3</c:v>
                </c:pt>
                <c:pt idx="5443">
                  <c:v>20.5</c:v>
                </c:pt>
                <c:pt idx="5444">
                  <c:v>20.350000000000001</c:v>
                </c:pt>
                <c:pt idx="5445">
                  <c:v>99.15</c:v>
                </c:pt>
                <c:pt idx="5446">
                  <c:v>36</c:v>
                </c:pt>
                <c:pt idx="5447">
                  <c:v>71.05</c:v>
                </c:pt>
                <c:pt idx="5448">
                  <c:v>45.65</c:v>
                </c:pt>
                <c:pt idx="5449">
                  <c:v>24.7</c:v>
                </c:pt>
                <c:pt idx="5450">
                  <c:v>19.95</c:v>
                </c:pt>
                <c:pt idx="5451">
                  <c:v>65.349999999999994</c:v>
                </c:pt>
                <c:pt idx="5452">
                  <c:v>82.35</c:v>
                </c:pt>
                <c:pt idx="5453">
                  <c:v>94.25</c:v>
                </c:pt>
                <c:pt idx="5454">
                  <c:v>90.05</c:v>
                </c:pt>
                <c:pt idx="5455">
                  <c:v>64.849999999999994</c:v>
                </c:pt>
                <c:pt idx="5456">
                  <c:v>99.85</c:v>
                </c:pt>
                <c:pt idx="5457">
                  <c:v>19.600000000000001</c:v>
                </c:pt>
                <c:pt idx="5458">
                  <c:v>104.55</c:v>
                </c:pt>
                <c:pt idx="5459">
                  <c:v>20.75</c:v>
                </c:pt>
                <c:pt idx="5460">
                  <c:v>84.1</c:v>
                </c:pt>
                <c:pt idx="5461">
                  <c:v>104.35</c:v>
                </c:pt>
                <c:pt idx="5462">
                  <c:v>20</c:v>
                </c:pt>
                <c:pt idx="5463">
                  <c:v>103.85</c:v>
                </c:pt>
                <c:pt idx="5464">
                  <c:v>68.650000000000006</c:v>
                </c:pt>
                <c:pt idx="5465">
                  <c:v>80.349999999999994</c:v>
                </c:pt>
                <c:pt idx="5466">
                  <c:v>97.35</c:v>
                </c:pt>
                <c:pt idx="5467">
                  <c:v>19.600000000000001</c:v>
                </c:pt>
                <c:pt idx="5468">
                  <c:v>60.25</c:v>
                </c:pt>
                <c:pt idx="5469">
                  <c:v>60.05</c:v>
                </c:pt>
                <c:pt idx="5470">
                  <c:v>43.55</c:v>
                </c:pt>
                <c:pt idx="5471">
                  <c:v>20.5</c:v>
                </c:pt>
                <c:pt idx="5472">
                  <c:v>20.85</c:v>
                </c:pt>
                <c:pt idx="5473">
                  <c:v>61.65</c:v>
                </c:pt>
                <c:pt idx="5474">
                  <c:v>35.1</c:v>
                </c:pt>
                <c:pt idx="5475">
                  <c:v>95.4</c:v>
                </c:pt>
                <c:pt idx="5476">
                  <c:v>53.15</c:v>
                </c:pt>
                <c:pt idx="5477">
                  <c:v>96.8</c:v>
                </c:pt>
                <c:pt idx="5478">
                  <c:v>50.35</c:v>
                </c:pt>
                <c:pt idx="5479">
                  <c:v>83.05</c:v>
                </c:pt>
                <c:pt idx="5480">
                  <c:v>89.1</c:v>
                </c:pt>
                <c:pt idx="5481">
                  <c:v>65.05</c:v>
                </c:pt>
                <c:pt idx="5482">
                  <c:v>89.25</c:v>
                </c:pt>
                <c:pt idx="5483">
                  <c:v>89.4</c:v>
                </c:pt>
                <c:pt idx="5484">
                  <c:v>69.7</c:v>
                </c:pt>
                <c:pt idx="5485">
                  <c:v>54.45</c:v>
                </c:pt>
                <c:pt idx="5486">
                  <c:v>50.6</c:v>
                </c:pt>
                <c:pt idx="5487">
                  <c:v>20.05</c:v>
                </c:pt>
                <c:pt idx="5488">
                  <c:v>59.05</c:v>
                </c:pt>
                <c:pt idx="5489">
                  <c:v>20.3</c:v>
                </c:pt>
                <c:pt idx="5490">
                  <c:v>20.149999999999999</c:v>
                </c:pt>
                <c:pt idx="5491">
                  <c:v>94.65</c:v>
                </c:pt>
                <c:pt idx="5492">
                  <c:v>94.95</c:v>
                </c:pt>
                <c:pt idx="5493">
                  <c:v>55.15</c:v>
                </c:pt>
                <c:pt idx="5494">
                  <c:v>81.7</c:v>
                </c:pt>
                <c:pt idx="5495">
                  <c:v>26.25</c:v>
                </c:pt>
                <c:pt idx="5496">
                  <c:v>78.849999999999994</c:v>
                </c:pt>
                <c:pt idx="5497">
                  <c:v>95.1</c:v>
                </c:pt>
                <c:pt idx="5498">
                  <c:v>49.8</c:v>
                </c:pt>
                <c:pt idx="5499">
                  <c:v>93.2</c:v>
                </c:pt>
                <c:pt idx="5500">
                  <c:v>84.3</c:v>
                </c:pt>
                <c:pt idx="5501">
                  <c:v>100.75</c:v>
                </c:pt>
                <c:pt idx="5502">
                  <c:v>69.75</c:v>
                </c:pt>
                <c:pt idx="5503">
                  <c:v>20.3</c:v>
                </c:pt>
                <c:pt idx="5504">
                  <c:v>84.75</c:v>
                </c:pt>
                <c:pt idx="5505">
                  <c:v>76</c:v>
                </c:pt>
                <c:pt idx="5506">
                  <c:v>90.5</c:v>
                </c:pt>
                <c:pt idx="5507">
                  <c:v>79.349999999999994</c:v>
                </c:pt>
                <c:pt idx="5508">
                  <c:v>25.25</c:v>
                </c:pt>
                <c:pt idx="5509">
                  <c:v>65.25</c:v>
                </c:pt>
                <c:pt idx="5510">
                  <c:v>90</c:v>
                </c:pt>
                <c:pt idx="5511">
                  <c:v>89.05</c:v>
                </c:pt>
                <c:pt idx="5512">
                  <c:v>100.65</c:v>
                </c:pt>
                <c:pt idx="5513">
                  <c:v>48.8</c:v>
                </c:pt>
                <c:pt idx="5514">
                  <c:v>56.75</c:v>
                </c:pt>
                <c:pt idx="5515">
                  <c:v>59</c:v>
                </c:pt>
                <c:pt idx="5516">
                  <c:v>19.600000000000001</c:v>
                </c:pt>
                <c:pt idx="5517">
                  <c:v>49.45</c:v>
                </c:pt>
                <c:pt idx="5518">
                  <c:v>43.75</c:v>
                </c:pt>
                <c:pt idx="5519">
                  <c:v>101.35</c:v>
                </c:pt>
                <c:pt idx="5520">
                  <c:v>55.1</c:v>
                </c:pt>
                <c:pt idx="5521">
                  <c:v>74.400000000000006</c:v>
                </c:pt>
                <c:pt idx="5522">
                  <c:v>20.55</c:v>
                </c:pt>
                <c:pt idx="5523">
                  <c:v>24.85</c:v>
                </c:pt>
                <c:pt idx="5524">
                  <c:v>84.15</c:v>
                </c:pt>
                <c:pt idx="5525">
                  <c:v>19.25</c:v>
                </c:pt>
                <c:pt idx="5526">
                  <c:v>20.85</c:v>
                </c:pt>
                <c:pt idx="5527">
                  <c:v>96.7</c:v>
                </c:pt>
                <c:pt idx="5528">
                  <c:v>20.05</c:v>
                </c:pt>
                <c:pt idx="5529">
                  <c:v>90.6</c:v>
                </c:pt>
                <c:pt idx="5530">
                  <c:v>55.3</c:v>
                </c:pt>
                <c:pt idx="5531">
                  <c:v>49.45</c:v>
                </c:pt>
                <c:pt idx="5532">
                  <c:v>90.05</c:v>
                </c:pt>
                <c:pt idx="5533">
                  <c:v>54.15</c:v>
                </c:pt>
                <c:pt idx="5534">
                  <c:v>64.900000000000006</c:v>
                </c:pt>
                <c:pt idx="5535">
                  <c:v>34.65</c:v>
                </c:pt>
                <c:pt idx="5536">
                  <c:v>20.45</c:v>
                </c:pt>
                <c:pt idx="5537">
                  <c:v>79.349999999999994</c:v>
                </c:pt>
                <c:pt idx="5538">
                  <c:v>40.1</c:v>
                </c:pt>
                <c:pt idx="5539">
                  <c:v>20.85</c:v>
                </c:pt>
                <c:pt idx="5540">
                  <c:v>93.5</c:v>
                </c:pt>
                <c:pt idx="5541">
                  <c:v>19.649999999999999</c:v>
                </c:pt>
                <c:pt idx="5542">
                  <c:v>96.9</c:v>
                </c:pt>
                <c:pt idx="5543">
                  <c:v>99.95</c:v>
                </c:pt>
                <c:pt idx="5544">
                  <c:v>74.95</c:v>
                </c:pt>
                <c:pt idx="5545">
                  <c:v>75.400000000000006</c:v>
                </c:pt>
                <c:pt idx="5546">
                  <c:v>104.05</c:v>
                </c:pt>
                <c:pt idx="5547">
                  <c:v>79.150000000000006</c:v>
                </c:pt>
                <c:pt idx="5548">
                  <c:v>44.95</c:v>
                </c:pt>
                <c:pt idx="5549">
                  <c:v>79.099999999999994</c:v>
                </c:pt>
                <c:pt idx="5550">
                  <c:v>24.8</c:v>
                </c:pt>
                <c:pt idx="5551">
                  <c:v>83.2</c:v>
                </c:pt>
                <c:pt idx="5552">
                  <c:v>75.599999999999994</c:v>
                </c:pt>
                <c:pt idx="5553">
                  <c:v>20.149999999999999</c:v>
                </c:pt>
                <c:pt idx="5554">
                  <c:v>78.55</c:v>
                </c:pt>
                <c:pt idx="5555">
                  <c:v>81</c:v>
                </c:pt>
                <c:pt idx="5556">
                  <c:v>49.7</c:v>
                </c:pt>
                <c:pt idx="5557">
                  <c:v>75</c:v>
                </c:pt>
                <c:pt idx="5558">
                  <c:v>94.75</c:v>
                </c:pt>
                <c:pt idx="5559">
                  <c:v>106.4</c:v>
                </c:pt>
                <c:pt idx="5560">
                  <c:v>20.3</c:v>
                </c:pt>
                <c:pt idx="5561">
                  <c:v>40.65</c:v>
                </c:pt>
                <c:pt idx="5562">
                  <c:v>73.75</c:v>
                </c:pt>
                <c:pt idx="5563">
                  <c:v>54.4</c:v>
                </c:pt>
                <c:pt idx="5564">
                  <c:v>98.7</c:v>
                </c:pt>
                <c:pt idx="5565">
                  <c:v>19.5</c:v>
                </c:pt>
                <c:pt idx="5566">
                  <c:v>95.3</c:v>
                </c:pt>
                <c:pt idx="5567">
                  <c:v>19.8</c:v>
                </c:pt>
                <c:pt idx="5568">
                  <c:v>55.8</c:v>
                </c:pt>
                <c:pt idx="5569">
                  <c:v>19.55</c:v>
                </c:pt>
                <c:pt idx="5570">
                  <c:v>99.65</c:v>
                </c:pt>
                <c:pt idx="5571">
                  <c:v>20.3</c:v>
                </c:pt>
                <c:pt idx="5572">
                  <c:v>88.95</c:v>
                </c:pt>
                <c:pt idx="5573">
                  <c:v>55.65</c:v>
                </c:pt>
                <c:pt idx="5574">
                  <c:v>21.05</c:v>
                </c:pt>
                <c:pt idx="5575">
                  <c:v>24.6</c:v>
                </c:pt>
                <c:pt idx="5576">
                  <c:v>89.55</c:v>
                </c:pt>
                <c:pt idx="5577">
                  <c:v>20.75</c:v>
                </c:pt>
                <c:pt idx="5578">
                  <c:v>25.15</c:v>
                </c:pt>
                <c:pt idx="5579">
                  <c:v>102.95</c:v>
                </c:pt>
                <c:pt idx="5580">
                  <c:v>49.3</c:v>
                </c:pt>
                <c:pt idx="5581">
                  <c:v>80.25</c:v>
                </c:pt>
                <c:pt idx="5582">
                  <c:v>54.95</c:v>
                </c:pt>
                <c:pt idx="5583">
                  <c:v>49.7</c:v>
                </c:pt>
                <c:pt idx="5584">
                  <c:v>85.95</c:v>
                </c:pt>
                <c:pt idx="5585">
                  <c:v>51.1</c:v>
                </c:pt>
                <c:pt idx="5586">
                  <c:v>70</c:v>
                </c:pt>
                <c:pt idx="5587">
                  <c:v>49.7</c:v>
                </c:pt>
                <c:pt idx="5588">
                  <c:v>84.35</c:v>
                </c:pt>
                <c:pt idx="5589">
                  <c:v>54.8</c:v>
                </c:pt>
                <c:pt idx="5590">
                  <c:v>84.85</c:v>
                </c:pt>
                <c:pt idx="5591">
                  <c:v>49.55</c:v>
                </c:pt>
                <c:pt idx="5592">
                  <c:v>19.75</c:v>
                </c:pt>
                <c:pt idx="5593">
                  <c:v>101.25</c:v>
                </c:pt>
                <c:pt idx="5594">
                  <c:v>90.35</c:v>
                </c:pt>
                <c:pt idx="5595">
                  <c:v>56.35</c:v>
                </c:pt>
                <c:pt idx="5596">
                  <c:v>89.55</c:v>
                </c:pt>
                <c:pt idx="5597">
                  <c:v>24.6</c:v>
                </c:pt>
                <c:pt idx="5598">
                  <c:v>54.15</c:v>
                </c:pt>
                <c:pt idx="5599">
                  <c:v>35.75</c:v>
                </c:pt>
                <c:pt idx="5600">
                  <c:v>96</c:v>
                </c:pt>
                <c:pt idx="5601">
                  <c:v>60.45</c:v>
                </c:pt>
                <c:pt idx="5602">
                  <c:v>50.6</c:v>
                </c:pt>
                <c:pt idx="5603">
                  <c:v>98.75</c:v>
                </c:pt>
                <c:pt idx="5604">
                  <c:v>20.45</c:v>
                </c:pt>
                <c:pt idx="5605">
                  <c:v>80.5</c:v>
                </c:pt>
                <c:pt idx="5606">
                  <c:v>76.099999999999994</c:v>
                </c:pt>
                <c:pt idx="5607">
                  <c:v>79.849999999999994</c:v>
                </c:pt>
                <c:pt idx="5608">
                  <c:v>54.6</c:v>
                </c:pt>
                <c:pt idx="5609">
                  <c:v>90.55</c:v>
                </c:pt>
                <c:pt idx="5610">
                  <c:v>104.15</c:v>
                </c:pt>
                <c:pt idx="5611">
                  <c:v>89.85</c:v>
                </c:pt>
                <c:pt idx="5612">
                  <c:v>94.6</c:v>
                </c:pt>
                <c:pt idx="5613">
                  <c:v>94.1</c:v>
                </c:pt>
                <c:pt idx="5614">
                  <c:v>51.15</c:v>
                </c:pt>
                <c:pt idx="5615">
                  <c:v>94.7</c:v>
                </c:pt>
                <c:pt idx="5616">
                  <c:v>35.049999999999997</c:v>
                </c:pt>
                <c:pt idx="5617">
                  <c:v>25.3</c:v>
                </c:pt>
                <c:pt idx="5618">
                  <c:v>20.05</c:v>
                </c:pt>
                <c:pt idx="5619">
                  <c:v>19.5</c:v>
                </c:pt>
                <c:pt idx="5620">
                  <c:v>78.349999999999994</c:v>
                </c:pt>
                <c:pt idx="5621">
                  <c:v>54.75</c:v>
                </c:pt>
                <c:pt idx="5622">
                  <c:v>20.8</c:v>
                </c:pt>
                <c:pt idx="5623">
                  <c:v>70.95</c:v>
                </c:pt>
                <c:pt idx="5624">
                  <c:v>20.149999999999999</c:v>
                </c:pt>
                <c:pt idx="5625">
                  <c:v>19.8</c:v>
                </c:pt>
                <c:pt idx="5626">
                  <c:v>84.6</c:v>
                </c:pt>
                <c:pt idx="5627">
                  <c:v>100.25</c:v>
                </c:pt>
                <c:pt idx="5628">
                  <c:v>20.75</c:v>
                </c:pt>
                <c:pt idx="5629">
                  <c:v>81.75</c:v>
                </c:pt>
                <c:pt idx="5630">
                  <c:v>99.5</c:v>
                </c:pt>
                <c:pt idx="5631">
                  <c:v>108.9</c:v>
                </c:pt>
                <c:pt idx="5632">
                  <c:v>74.3</c:v>
                </c:pt>
                <c:pt idx="5633">
                  <c:v>79</c:v>
                </c:pt>
                <c:pt idx="5634">
                  <c:v>84.8</c:v>
                </c:pt>
                <c:pt idx="5635">
                  <c:v>65.8</c:v>
                </c:pt>
                <c:pt idx="5636">
                  <c:v>105.5</c:v>
                </c:pt>
                <c:pt idx="5637">
                  <c:v>105.95</c:v>
                </c:pt>
                <c:pt idx="5638">
                  <c:v>74.3</c:v>
                </c:pt>
                <c:pt idx="5639">
                  <c:v>19.899999999999999</c:v>
                </c:pt>
                <c:pt idx="5640">
                  <c:v>61.05</c:v>
                </c:pt>
                <c:pt idx="5641">
                  <c:v>102.8</c:v>
                </c:pt>
                <c:pt idx="5642">
                  <c:v>19.899999999999999</c:v>
                </c:pt>
                <c:pt idx="5643">
                  <c:v>88.95</c:v>
                </c:pt>
                <c:pt idx="5644">
                  <c:v>79.849999999999994</c:v>
                </c:pt>
                <c:pt idx="5645">
                  <c:v>76.150000000000006</c:v>
                </c:pt>
                <c:pt idx="5646">
                  <c:v>20.6</c:v>
                </c:pt>
                <c:pt idx="5647">
                  <c:v>69.75</c:v>
                </c:pt>
                <c:pt idx="5648">
                  <c:v>48.25</c:v>
                </c:pt>
                <c:pt idx="5649">
                  <c:v>95.9</c:v>
                </c:pt>
                <c:pt idx="5650">
                  <c:v>54.2</c:v>
                </c:pt>
                <c:pt idx="5651">
                  <c:v>24.75</c:v>
                </c:pt>
                <c:pt idx="5652">
                  <c:v>89.5</c:v>
                </c:pt>
                <c:pt idx="5653">
                  <c:v>19.2</c:v>
                </c:pt>
                <c:pt idx="5654">
                  <c:v>89.7</c:v>
                </c:pt>
                <c:pt idx="5655">
                  <c:v>99.3</c:v>
                </c:pt>
                <c:pt idx="5656">
                  <c:v>19.05</c:v>
                </c:pt>
                <c:pt idx="5657">
                  <c:v>40.65</c:v>
                </c:pt>
                <c:pt idx="5658">
                  <c:v>19.600000000000001</c:v>
                </c:pt>
                <c:pt idx="5659">
                  <c:v>85.8</c:v>
                </c:pt>
                <c:pt idx="5660">
                  <c:v>45.8</c:v>
                </c:pt>
                <c:pt idx="5661">
                  <c:v>20.3</c:v>
                </c:pt>
                <c:pt idx="5662">
                  <c:v>88.8</c:v>
                </c:pt>
                <c:pt idx="5663">
                  <c:v>105.45</c:v>
                </c:pt>
                <c:pt idx="5664">
                  <c:v>69.05</c:v>
                </c:pt>
                <c:pt idx="5665">
                  <c:v>95</c:v>
                </c:pt>
                <c:pt idx="5666">
                  <c:v>50.35</c:v>
                </c:pt>
                <c:pt idx="5667">
                  <c:v>44.45</c:v>
                </c:pt>
                <c:pt idx="5668">
                  <c:v>54.55</c:v>
                </c:pt>
                <c:pt idx="5669">
                  <c:v>59.45</c:v>
                </c:pt>
                <c:pt idx="5670">
                  <c:v>83.95</c:v>
                </c:pt>
                <c:pt idx="5671">
                  <c:v>92.4</c:v>
                </c:pt>
                <c:pt idx="5672">
                  <c:v>19.3</c:v>
                </c:pt>
                <c:pt idx="5673">
                  <c:v>85.2</c:v>
                </c:pt>
                <c:pt idx="5674">
                  <c:v>49.5</c:v>
                </c:pt>
                <c:pt idx="5675">
                  <c:v>74.95</c:v>
                </c:pt>
                <c:pt idx="5676">
                  <c:v>19.399999999999999</c:v>
                </c:pt>
                <c:pt idx="5677">
                  <c:v>51.55</c:v>
                </c:pt>
                <c:pt idx="5678">
                  <c:v>29.8</c:v>
                </c:pt>
                <c:pt idx="5679">
                  <c:v>49.15</c:v>
                </c:pt>
                <c:pt idx="5680">
                  <c:v>35.75</c:v>
                </c:pt>
                <c:pt idx="5681">
                  <c:v>44.65</c:v>
                </c:pt>
                <c:pt idx="5682">
                  <c:v>98.35</c:v>
                </c:pt>
                <c:pt idx="5683">
                  <c:v>19.8</c:v>
                </c:pt>
                <c:pt idx="5684">
                  <c:v>84.3</c:v>
                </c:pt>
                <c:pt idx="5685">
                  <c:v>75</c:v>
                </c:pt>
                <c:pt idx="5686">
                  <c:v>85.75</c:v>
                </c:pt>
                <c:pt idx="5687">
                  <c:v>80.5</c:v>
                </c:pt>
                <c:pt idx="5688">
                  <c:v>89.15</c:v>
                </c:pt>
                <c:pt idx="5689">
                  <c:v>80.7</c:v>
                </c:pt>
                <c:pt idx="5690">
                  <c:v>87.15</c:v>
                </c:pt>
                <c:pt idx="5691">
                  <c:v>54.75</c:v>
                </c:pt>
                <c:pt idx="5692">
                  <c:v>98.65</c:v>
                </c:pt>
                <c:pt idx="5693">
                  <c:v>91.25</c:v>
                </c:pt>
                <c:pt idx="5694">
                  <c:v>56.05</c:v>
                </c:pt>
                <c:pt idx="5695">
                  <c:v>45.45</c:v>
                </c:pt>
                <c:pt idx="5696">
                  <c:v>93.6</c:v>
                </c:pt>
                <c:pt idx="5697">
                  <c:v>100.5</c:v>
                </c:pt>
                <c:pt idx="5698">
                  <c:v>39.950000000000003</c:v>
                </c:pt>
                <c:pt idx="5699">
                  <c:v>86.65</c:v>
                </c:pt>
                <c:pt idx="5700">
                  <c:v>66.05</c:v>
                </c:pt>
                <c:pt idx="5701">
                  <c:v>69.5</c:v>
                </c:pt>
                <c:pt idx="5702">
                  <c:v>75.5</c:v>
                </c:pt>
                <c:pt idx="5703">
                  <c:v>61.55</c:v>
                </c:pt>
                <c:pt idx="5704">
                  <c:v>20.9</c:v>
                </c:pt>
                <c:pt idx="5705">
                  <c:v>78.8</c:v>
                </c:pt>
                <c:pt idx="5706">
                  <c:v>89.8</c:v>
                </c:pt>
                <c:pt idx="5707">
                  <c:v>20.65</c:v>
                </c:pt>
                <c:pt idx="5708">
                  <c:v>95.85</c:v>
                </c:pt>
                <c:pt idx="5709">
                  <c:v>78.2</c:v>
                </c:pt>
                <c:pt idx="5710">
                  <c:v>19.399999999999999</c:v>
                </c:pt>
                <c:pt idx="5711">
                  <c:v>86.45</c:v>
                </c:pt>
                <c:pt idx="5712">
                  <c:v>88.3</c:v>
                </c:pt>
                <c:pt idx="5713">
                  <c:v>81.45</c:v>
                </c:pt>
                <c:pt idx="5714">
                  <c:v>110.5</c:v>
                </c:pt>
                <c:pt idx="5715">
                  <c:v>69.349999999999994</c:v>
                </c:pt>
                <c:pt idx="5716">
                  <c:v>49</c:v>
                </c:pt>
                <c:pt idx="5717">
                  <c:v>89.2</c:v>
                </c:pt>
                <c:pt idx="5718">
                  <c:v>19.149999999999999</c:v>
                </c:pt>
                <c:pt idx="5719">
                  <c:v>55.45</c:v>
                </c:pt>
                <c:pt idx="5720">
                  <c:v>20.100000000000001</c:v>
                </c:pt>
                <c:pt idx="5721">
                  <c:v>20.350000000000001</c:v>
                </c:pt>
                <c:pt idx="5722">
                  <c:v>19.7</c:v>
                </c:pt>
                <c:pt idx="5723">
                  <c:v>79.5</c:v>
                </c:pt>
                <c:pt idx="5724">
                  <c:v>56.15</c:v>
                </c:pt>
                <c:pt idx="5725">
                  <c:v>95.6</c:v>
                </c:pt>
                <c:pt idx="5726">
                  <c:v>19.600000000000001</c:v>
                </c:pt>
                <c:pt idx="5727">
                  <c:v>50.35</c:v>
                </c:pt>
                <c:pt idx="5728">
                  <c:v>78.05</c:v>
                </c:pt>
                <c:pt idx="5729">
                  <c:v>59.45</c:v>
                </c:pt>
                <c:pt idx="5730">
                  <c:v>94.55</c:v>
                </c:pt>
                <c:pt idx="5731">
                  <c:v>81.3</c:v>
                </c:pt>
                <c:pt idx="5732">
                  <c:v>19.850000000000001</c:v>
                </c:pt>
                <c:pt idx="5733">
                  <c:v>20.3</c:v>
                </c:pt>
                <c:pt idx="5734">
                  <c:v>53.45</c:v>
                </c:pt>
                <c:pt idx="5735">
                  <c:v>20.05</c:v>
                </c:pt>
                <c:pt idx="5736">
                  <c:v>52.85</c:v>
                </c:pt>
                <c:pt idx="5737">
                  <c:v>56.2</c:v>
                </c:pt>
                <c:pt idx="5738">
                  <c:v>20.25</c:v>
                </c:pt>
                <c:pt idx="5739">
                  <c:v>19.399999999999999</c:v>
                </c:pt>
                <c:pt idx="5740">
                  <c:v>85.25</c:v>
                </c:pt>
                <c:pt idx="5741">
                  <c:v>56.7</c:v>
                </c:pt>
                <c:pt idx="5742">
                  <c:v>104.65</c:v>
                </c:pt>
                <c:pt idx="5743">
                  <c:v>69.05</c:v>
                </c:pt>
                <c:pt idx="5744">
                  <c:v>100.5</c:v>
                </c:pt>
                <c:pt idx="5745">
                  <c:v>19.149999999999999</c:v>
                </c:pt>
                <c:pt idx="5746">
                  <c:v>20.6</c:v>
                </c:pt>
                <c:pt idx="5747">
                  <c:v>81.7</c:v>
                </c:pt>
                <c:pt idx="5748">
                  <c:v>25.85</c:v>
                </c:pt>
                <c:pt idx="5749">
                  <c:v>74.900000000000006</c:v>
                </c:pt>
                <c:pt idx="5750">
                  <c:v>94.5</c:v>
                </c:pt>
                <c:pt idx="5751">
                  <c:v>54.9</c:v>
                </c:pt>
                <c:pt idx="5752">
                  <c:v>103.3</c:v>
                </c:pt>
                <c:pt idx="5753">
                  <c:v>54.3</c:v>
                </c:pt>
                <c:pt idx="5754">
                  <c:v>91.25</c:v>
                </c:pt>
                <c:pt idx="5755">
                  <c:v>80.599999999999994</c:v>
                </c:pt>
                <c:pt idx="5756">
                  <c:v>106.15</c:v>
                </c:pt>
                <c:pt idx="5757">
                  <c:v>20.25</c:v>
                </c:pt>
                <c:pt idx="5758">
                  <c:v>59.55</c:v>
                </c:pt>
                <c:pt idx="5759">
                  <c:v>91</c:v>
                </c:pt>
                <c:pt idx="5760">
                  <c:v>56.05</c:v>
                </c:pt>
                <c:pt idx="5761">
                  <c:v>59.9</c:v>
                </c:pt>
                <c:pt idx="5762">
                  <c:v>18.25</c:v>
                </c:pt>
                <c:pt idx="5763">
                  <c:v>100.2</c:v>
                </c:pt>
                <c:pt idx="5764">
                  <c:v>64.45</c:v>
                </c:pt>
                <c:pt idx="5765">
                  <c:v>30.1</c:v>
                </c:pt>
                <c:pt idx="5766">
                  <c:v>35.75</c:v>
                </c:pt>
                <c:pt idx="5767">
                  <c:v>89.95</c:v>
                </c:pt>
                <c:pt idx="5768">
                  <c:v>29.75</c:v>
                </c:pt>
                <c:pt idx="5769">
                  <c:v>105.7</c:v>
                </c:pt>
                <c:pt idx="5770">
                  <c:v>59</c:v>
                </c:pt>
                <c:pt idx="5771">
                  <c:v>54.4</c:v>
                </c:pt>
                <c:pt idx="5772">
                  <c:v>54.65</c:v>
                </c:pt>
                <c:pt idx="5773">
                  <c:v>45</c:v>
                </c:pt>
                <c:pt idx="5774">
                  <c:v>94.2</c:v>
                </c:pt>
                <c:pt idx="5775">
                  <c:v>98.8</c:v>
                </c:pt>
                <c:pt idx="5776">
                  <c:v>48.95</c:v>
                </c:pt>
                <c:pt idx="5777">
                  <c:v>35.6</c:v>
                </c:pt>
                <c:pt idx="5778">
                  <c:v>30.6</c:v>
                </c:pt>
                <c:pt idx="5779">
                  <c:v>19.399999999999999</c:v>
                </c:pt>
                <c:pt idx="5780">
                  <c:v>84.9</c:v>
                </c:pt>
                <c:pt idx="5781">
                  <c:v>20.350000000000001</c:v>
                </c:pt>
                <c:pt idx="5782">
                  <c:v>25.15</c:v>
                </c:pt>
                <c:pt idx="5783">
                  <c:v>67.45</c:v>
                </c:pt>
                <c:pt idx="5784">
                  <c:v>71</c:v>
                </c:pt>
                <c:pt idx="5785">
                  <c:v>58.55</c:v>
                </c:pt>
                <c:pt idx="5786">
                  <c:v>58</c:v>
                </c:pt>
                <c:pt idx="5787">
                  <c:v>76</c:v>
                </c:pt>
                <c:pt idx="5788">
                  <c:v>101.45</c:v>
                </c:pt>
                <c:pt idx="5789">
                  <c:v>19.8</c:v>
                </c:pt>
                <c:pt idx="5790">
                  <c:v>74.2</c:v>
                </c:pt>
                <c:pt idx="5791">
                  <c:v>66.099999999999994</c:v>
                </c:pt>
                <c:pt idx="5792">
                  <c:v>24.85</c:v>
                </c:pt>
                <c:pt idx="5793">
                  <c:v>31.2</c:v>
                </c:pt>
                <c:pt idx="5794">
                  <c:v>20</c:v>
                </c:pt>
                <c:pt idx="5795">
                  <c:v>98.65</c:v>
                </c:pt>
                <c:pt idx="5796">
                  <c:v>70.900000000000006</c:v>
                </c:pt>
                <c:pt idx="5797">
                  <c:v>19.850000000000001</c:v>
                </c:pt>
                <c:pt idx="5798">
                  <c:v>68.849999999999994</c:v>
                </c:pt>
                <c:pt idx="5799">
                  <c:v>75.349999999999994</c:v>
                </c:pt>
                <c:pt idx="5800">
                  <c:v>39.5</c:v>
                </c:pt>
                <c:pt idx="5801">
                  <c:v>55.25</c:v>
                </c:pt>
                <c:pt idx="5802">
                  <c:v>78.900000000000006</c:v>
                </c:pt>
                <c:pt idx="5803">
                  <c:v>100.55</c:v>
                </c:pt>
                <c:pt idx="5804">
                  <c:v>89.65</c:v>
                </c:pt>
                <c:pt idx="5805">
                  <c:v>34.299999999999997</c:v>
                </c:pt>
                <c:pt idx="5806">
                  <c:v>25.1</c:v>
                </c:pt>
                <c:pt idx="5807">
                  <c:v>100.55</c:v>
                </c:pt>
                <c:pt idx="5808">
                  <c:v>58.75</c:v>
                </c:pt>
                <c:pt idx="5809">
                  <c:v>19.100000000000001</c:v>
                </c:pt>
                <c:pt idx="5810">
                  <c:v>98.6</c:v>
                </c:pt>
                <c:pt idx="5811">
                  <c:v>19.350000000000001</c:v>
                </c:pt>
                <c:pt idx="5812">
                  <c:v>64.5</c:v>
                </c:pt>
                <c:pt idx="5813">
                  <c:v>74.75</c:v>
                </c:pt>
                <c:pt idx="5814">
                  <c:v>84.3</c:v>
                </c:pt>
                <c:pt idx="5815">
                  <c:v>94.3</c:v>
                </c:pt>
                <c:pt idx="5816">
                  <c:v>19.399999999999999</c:v>
                </c:pt>
                <c:pt idx="5817">
                  <c:v>48.8</c:v>
                </c:pt>
                <c:pt idx="5818">
                  <c:v>100.4</c:v>
                </c:pt>
                <c:pt idx="5819">
                  <c:v>106.4</c:v>
                </c:pt>
                <c:pt idx="5820">
                  <c:v>55.65</c:v>
                </c:pt>
                <c:pt idx="5821">
                  <c:v>104.1</c:v>
                </c:pt>
                <c:pt idx="5822">
                  <c:v>70.400000000000006</c:v>
                </c:pt>
                <c:pt idx="5823">
                  <c:v>95</c:v>
                </c:pt>
                <c:pt idx="5824">
                  <c:v>91.7</c:v>
                </c:pt>
                <c:pt idx="5825">
                  <c:v>68.95</c:v>
                </c:pt>
                <c:pt idx="5826">
                  <c:v>69.099999999999994</c:v>
                </c:pt>
                <c:pt idx="5827">
                  <c:v>44.5</c:v>
                </c:pt>
                <c:pt idx="5828">
                  <c:v>89.9</c:v>
                </c:pt>
                <c:pt idx="5829">
                  <c:v>100.2</c:v>
                </c:pt>
                <c:pt idx="5830">
                  <c:v>74.650000000000006</c:v>
                </c:pt>
                <c:pt idx="5831">
                  <c:v>100.45</c:v>
                </c:pt>
                <c:pt idx="5832">
                  <c:v>40.35</c:v>
                </c:pt>
                <c:pt idx="5833">
                  <c:v>90.25</c:v>
                </c:pt>
                <c:pt idx="5834">
                  <c:v>64.5</c:v>
                </c:pt>
                <c:pt idx="5835">
                  <c:v>99.7</c:v>
                </c:pt>
                <c:pt idx="5836">
                  <c:v>85.35</c:v>
                </c:pt>
                <c:pt idx="5837">
                  <c:v>110.45</c:v>
                </c:pt>
                <c:pt idx="5838">
                  <c:v>90.5</c:v>
                </c:pt>
                <c:pt idx="5839">
                  <c:v>25.35</c:v>
                </c:pt>
                <c:pt idx="5840">
                  <c:v>55.3</c:v>
                </c:pt>
                <c:pt idx="5841">
                  <c:v>97</c:v>
                </c:pt>
                <c:pt idx="5842">
                  <c:v>19.7</c:v>
                </c:pt>
                <c:pt idx="5843">
                  <c:v>101.3</c:v>
                </c:pt>
                <c:pt idx="5844">
                  <c:v>85.15</c:v>
                </c:pt>
                <c:pt idx="5845">
                  <c:v>79.3</c:v>
                </c:pt>
                <c:pt idx="5846">
                  <c:v>94.4</c:v>
                </c:pt>
                <c:pt idx="5847">
                  <c:v>90.4</c:v>
                </c:pt>
                <c:pt idx="5848">
                  <c:v>40.299999999999997</c:v>
                </c:pt>
                <c:pt idx="5849">
                  <c:v>99.95</c:v>
                </c:pt>
                <c:pt idx="5850">
                  <c:v>104.35</c:v>
                </c:pt>
                <c:pt idx="5851">
                  <c:v>81.7</c:v>
                </c:pt>
                <c:pt idx="5852">
                  <c:v>73.900000000000006</c:v>
                </c:pt>
                <c:pt idx="5853">
                  <c:v>84.75</c:v>
                </c:pt>
                <c:pt idx="5854">
                  <c:v>101.4</c:v>
                </c:pt>
                <c:pt idx="5855">
                  <c:v>65.25</c:v>
                </c:pt>
                <c:pt idx="5856">
                  <c:v>79.2</c:v>
                </c:pt>
                <c:pt idx="5857">
                  <c:v>50.05</c:v>
                </c:pt>
                <c:pt idx="5858">
                  <c:v>89.9</c:v>
                </c:pt>
                <c:pt idx="5859">
                  <c:v>79.849999999999994</c:v>
                </c:pt>
                <c:pt idx="5860">
                  <c:v>78.45</c:v>
                </c:pt>
                <c:pt idx="5861">
                  <c:v>87.6</c:v>
                </c:pt>
                <c:pt idx="5862">
                  <c:v>55.25</c:v>
                </c:pt>
                <c:pt idx="5863">
                  <c:v>86.55</c:v>
                </c:pt>
                <c:pt idx="5864">
                  <c:v>20.45</c:v>
                </c:pt>
                <c:pt idx="5865">
                  <c:v>71.05</c:v>
                </c:pt>
                <c:pt idx="5866">
                  <c:v>81.150000000000006</c:v>
                </c:pt>
                <c:pt idx="5867">
                  <c:v>90.7</c:v>
                </c:pt>
                <c:pt idx="5868">
                  <c:v>94.5</c:v>
                </c:pt>
                <c:pt idx="5869">
                  <c:v>20.399999999999999</c:v>
                </c:pt>
                <c:pt idx="5870">
                  <c:v>79.45</c:v>
                </c:pt>
                <c:pt idx="5871">
                  <c:v>73.55</c:v>
                </c:pt>
                <c:pt idx="5872">
                  <c:v>20.95</c:v>
                </c:pt>
                <c:pt idx="5873">
                  <c:v>25</c:v>
                </c:pt>
                <c:pt idx="5874">
                  <c:v>20.100000000000001</c:v>
                </c:pt>
                <c:pt idx="5875">
                  <c:v>49.85</c:v>
                </c:pt>
                <c:pt idx="5876">
                  <c:v>103.45</c:v>
                </c:pt>
                <c:pt idx="5877">
                  <c:v>96.6</c:v>
                </c:pt>
                <c:pt idx="5878">
                  <c:v>99.45</c:v>
                </c:pt>
                <c:pt idx="5879">
                  <c:v>20.9</c:v>
                </c:pt>
                <c:pt idx="5880">
                  <c:v>76.05</c:v>
                </c:pt>
                <c:pt idx="5881">
                  <c:v>80.45</c:v>
                </c:pt>
                <c:pt idx="5882">
                  <c:v>72.45</c:v>
                </c:pt>
                <c:pt idx="5883">
                  <c:v>20.05</c:v>
                </c:pt>
                <c:pt idx="5884">
                  <c:v>108.15</c:v>
                </c:pt>
                <c:pt idx="5885">
                  <c:v>64.849999999999994</c:v>
                </c:pt>
                <c:pt idx="5886">
                  <c:v>96.2</c:v>
                </c:pt>
                <c:pt idx="5887">
                  <c:v>79.5</c:v>
                </c:pt>
                <c:pt idx="5888">
                  <c:v>19.75</c:v>
                </c:pt>
                <c:pt idx="5889">
                  <c:v>104.05</c:v>
                </c:pt>
                <c:pt idx="5890">
                  <c:v>109.55</c:v>
                </c:pt>
                <c:pt idx="5891">
                  <c:v>101.35</c:v>
                </c:pt>
                <c:pt idx="5892">
                  <c:v>19.899999999999999</c:v>
                </c:pt>
                <c:pt idx="5893">
                  <c:v>83.7</c:v>
                </c:pt>
                <c:pt idx="5894">
                  <c:v>84.05</c:v>
                </c:pt>
                <c:pt idx="5895">
                  <c:v>91.05</c:v>
                </c:pt>
                <c:pt idx="5896">
                  <c:v>80.349999999999994</c:v>
                </c:pt>
                <c:pt idx="5897">
                  <c:v>54.2</c:v>
                </c:pt>
                <c:pt idx="5898">
                  <c:v>19.8</c:v>
                </c:pt>
                <c:pt idx="5899">
                  <c:v>19.8</c:v>
                </c:pt>
                <c:pt idx="5900">
                  <c:v>20.55</c:v>
                </c:pt>
                <c:pt idx="5901">
                  <c:v>96.15</c:v>
                </c:pt>
                <c:pt idx="5902">
                  <c:v>74.75</c:v>
                </c:pt>
                <c:pt idx="5903">
                  <c:v>74.400000000000006</c:v>
                </c:pt>
                <c:pt idx="5904">
                  <c:v>54.65</c:v>
                </c:pt>
                <c:pt idx="5905">
                  <c:v>81.099999999999994</c:v>
                </c:pt>
                <c:pt idx="5906">
                  <c:v>93.4</c:v>
                </c:pt>
                <c:pt idx="5907">
                  <c:v>87.65</c:v>
                </c:pt>
                <c:pt idx="5908">
                  <c:v>20.5</c:v>
                </c:pt>
                <c:pt idx="5909">
                  <c:v>90.95</c:v>
                </c:pt>
                <c:pt idx="5910">
                  <c:v>20.350000000000001</c:v>
                </c:pt>
                <c:pt idx="5911">
                  <c:v>30.15</c:v>
                </c:pt>
                <c:pt idx="5912">
                  <c:v>85.65</c:v>
                </c:pt>
                <c:pt idx="5913">
                  <c:v>107.55</c:v>
                </c:pt>
                <c:pt idx="5914">
                  <c:v>80.599999999999994</c:v>
                </c:pt>
                <c:pt idx="5915">
                  <c:v>39.1</c:v>
                </c:pt>
                <c:pt idx="5916">
                  <c:v>59.45</c:v>
                </c:pt>
                <c:pt idx="5917">
                  <c:v>80.099999999999994</c:v>
                </c:pt>
                <c:pt idx="5918">
                  <c:v>90.65</c:v>
                </c:pt>
                <c:pt idx="5919">
                  <c:v>54.6</c:v>
                </c:pt>
                <c:pt idx="5920">
                  <c:v>110.45</c:v>
                </c:pt>
                <c:pt idx="5921">
                  <c:v>83.35</c:v>
                </c:pt>
                <c:pt idx="5922">
                  <c:v>70.400000000000006</c:v>
                </c:pt>
                <c:pt idx="5923">
                  <c:v>25.7</c:v>
                </c:pt>
                <c:pt idx="5924">
                  <c:v>88.95</c:v>
                </c:pt>
                <c:pt idx="5925">
                  <c:v>34.049999999999997</c:v>
                </c:pt>
                <c:pt idx="5926">
                  <c:v>60.9</c:v>
                </c:pt>
                <c:pt idx="5927">
                  <c:v>20.149999999999999</c:v>
                </c:pt>
                <c:pt idx="5928">
                  <c:v>83.85</c:v>
                </c:pt>
                <c:pt idx="5929">
                  <c:v>66.400000000000006</c:v>
                </c:pt>
                <c:pt idx="5930">
                  <c:v>79</c:v>
                </c:pt>
                <c:pt idx="5931">
                  <c:v>24.9</c:v>
                </c:pt>
                <c:pt idx="5932">
                  <c:v>68.25</c:v>
                </c:pt>
                <c:pt idx="5933">
                  <c:v>79.95</c:v>
                </c:pt>
                <c:pt idx="5934">
                  <c:v>105.35</c:v>
                </c:pt>
                <c:pt idx="5935">
                  <c:v>59.4</c:v>
                </c:pt>
                <c:pt idx="5936">
                  <c:v>100</c:v>
                </c:pt>
                <c:pt idx="5937">
                  <c:v>20.350000000000001</c:v>
                </c:pt>
                <c:pt idx="5938">
                  <c:v>54.65</c:v>
                </c:pt>
                <c:pt idx="5939">
                  <c:v>95.3</c:v>
                </c:pt>
                <c:pt idx="5940">
                  <c:v>99.85</c:v>
                </c:pt>
                <c:pt idx="5941">
                  <c:v>65</c:v>
                </c:pt>
                <c:pt idx="5942">
                  <c:v>64.400000000000006</c:v>
                </c:pt>
                <c:pt idx="5943">
                  <c:v>105.35</c:v>
                </c:pt>
                <c:pt idx="5944">
                  <c:v>55</c:v>
                </c:pt>
                <c:pt idx="5945">
                  <c:v>105.35</c:v>
                </c:pt>
                <c:pt idx="5946">
                  <c:v>105.1</c:v>
                </c:pt>
                <c:pt idx="5947">
                  <c:v>79.95</c:v>
                </c:pt>
                <c:pt idx="5948">
                  <c:v>109.8</c:v>
                </c:pt>
                <c:pt idx="5949">
                  <c:v>19.7</c:v>
                </c:pt>
                <c:pt idx="5950">
                  <c:v>26.1</c:v>
                </c:pt>
                <c:pt idx="5951">
                  <c:v>103.8</c:v>
                </c:pt>
                <c:pt idx="5952">
                  <c:v>116.25</c:v>
                </c:pt>
                <c:pt idx="5953">
                  <c:v>85.35</c:v>
                </c:pt>
                <c:pt idx="5954">
                  <c:v>64.349999999999994</c:v>
                </c:pt>
                <c:pt idx="5955">
                  <c:v>106.35</c:v>
                </c:pt>
                <c:pt idx="5956">
                  <c:v>56.95</c:v>
                </c:pt>
                <c:pt idx="5957">
                  <c:v>25.05</c:v>
                </c:pt>
                <c:pt idx="5958">
                  <c:v>73.95</c:v>
                </c:pt>
                <c:pt idx="5959">
                  <c:v>70</c:v>
                </c:pt>
                <c:pt idx="5960">
                  <c:v>69.150000000000006</c:v>
                </c:pt>
                <c:pt idx="5961">
                  <c:v>49.8</c:v>
                </c:pt>
                <c:pt idx="5962">
                  <c:v>96.35</c:v>
                </c:pt>
                <c:pt idx="5963">
                  <c:v>56.25</c:v>
                </c:pt>
                <c:pt idx="5964">
                  <c:v>116.15</c:v>
                </c:pt>
                <c:pt idx="5965">
                  <c:v>20.350000000000001</c:v>
                </c:pt>
                <c:pt idx="5966">
                  <c:v>67.650000000000006</c:v>
                </c:pt>
                <c:pt idx="5967">
                  <c:v>99.25</c:v>
                </c:pt>
                <c:pt idx="5968">
                  <c:v>60.55</c:v>
                </c:pt>
                <c:pt idx="5969">
                  <c:v>102.35</c:v>
                </c:pt>
                <c:pt idx="5970">
                  <c:v>100.25</c:v>
                </c:pt>
                <c:pt idx="5971">
                  <c:v>21.1</c:v>
                </c:pt>
                <c:pt idx="5972">
                  <c:v>75.349999999999994</c:v>
                </c:pt>
                <c:pt idx="5973">
                  <c:v>23.3</c:v>
                </c:pt>
                <c:pt idx="5974">
                  <c:v>24.15</c:v>
                </c:pt>
                <c:pt idx="5975">
                  <c:v>91</c:v>
                </c:pt>
                <c:pt idx="5976">
                  <c:v>89.2</c:v>
                </c:pt>
                <c:pt idx="5977">
                  <c:v>73</c:v>
                </c:pt>
                <c:pt idx="5978">
                  <c:v>33.450000000000003</c:v>
                </c:pt>
                <c:pt idx="5979">
                  <c:v>55.25</c:v>
                </c:pt>
                <c:pt idx="5980">
                  <c:v>95.45</c:v>
                </c:pt>
                <c:pt idx="5981">
                  <c:v>26.2</c:v>
                </c:pt>
                <c:pt idx="5982">
                  <c:v>99.05</c:v>
                </c:pt>
                <c:pt idx="5983">
                  <c:v>85.95</c:v>
                </c:pt>
                <c:pt idx="5984">
                  <c:v>61.2</c:v>
                </c:pt>
                <c:pt idx="5985">
                  <c:v>85.3</c:v>
                </c:pt>
                <c:pt idx="5986">
                  <c:v>110.8</c:v>
                </c:pt>
                <c:pt idx="5987">
                  <c:v>25.6</c:v>
                </c:pt>
                <c:pt idx="5988">
                  <c:v>50.15</c:v>
                </c:pt>
                <c:pt idx="5989">
                  <c:v>85.15</c:v>
                </c:pt>
                <c:pt idx="5990">
                  <c:v>72.099999999999994</c:v>
                </c:pt>
                <c:pt idx="5991">
                  <c:v>49.2</c:v>
                </c:pt>
                <c:pt idx="5992">
                  <c:v>101.4</c:v>
                </c:pt>
                <c:pt idx="5993">
                  <c:v>19.25</c:v>
                </c:pt>
                <c:pt idx="5994">
                  <c:v>95.5</c:v>
                </c:pt>
                <c:pt idx="5995">
                  <c:v>20.100000000000001</c:v>
                </c:pt>
                <c:pt idx="5996">
                  <c:v>108.35</c:v>
                </c:pt>
                <c:pt idx="5997">
                  <c:v>19.149999999999999</c:v>
                </c:pt>
                <c:pt idx="5998">
                  <c:v>59.6</c:v>
                </c:pt>
                <c:pt idx="5999">
                  <c:v>86.45</c:v>
                </c:pt>
                <c:pt idx="6000">
                  <c:v>55.6</c:v>
                </c:pt>
                <c:pt idx="6001">
                  <c:v>108.95</c:v>
                </c:pt>
                <c:pt idx="6002">
                  <c:v>99.05</c:v>
                </c:pt>
                <c:pt idx="6003">
                  <c:v>20.2</c:v>
                </c:pt>
                <c:pt idx="6004">
                  <c:v>21.45</c:v>
                </c:pt>
                <c:pt idx="6005">
                  <c:v>39.85</c:v>
                </c:pt>
                <c:pt idx="6006">
                  <c:v>96.75</c:v>
                </c:pt>
                <c:pt idx="6007">
                  <c:v>20.6</c:v>
                </c:pt>
                <c:pt idx="6008">
                  <c:v>62.1</c:v>
                </c:pt>
                <c:pt idx="6009">
                  <c:v>20.75</c:v>
                </c:pt>
                <c:pt idx="6010">
                  <c:v>70.55</c:v>
                </c:pt>
                <c:pt idx="6011">
                  <c:v>83.15</c:v>
                </c:pt>
                <c:pt idx="6012">
                  <c:v>80.05</c:v>
                </c:pt>
                <c:pt idx="6013">
                  <c:v>20.75</c:v>
                </c:pt>
                <c:pt idx="6014">
                  <c:v>19.25</c:v>
                </c:pt>
                <c:pt idx="6015">
                  <c:v>113.2</c:v>
                </c:pt>
                <c:pt idx="6016">
                  <c:v>55</c:v>
                </c:pt>
                <c:pt idx="6017">
                  <c:v>84.9</c:v>
                </c:pt>
                <c:pt idx="6018">
                  <c:v>89.65</c:v>
                </c:pt>
                <c:pt idx="6019">
                  <c:v>18.55</c:v>
                </c:pt>
                <c:pt idx="6020">
                  <c:v>76.349999999999994</c:v>
                </c:pt>
                <c:pt idx="6021">
                  <c:v>94.7</c:v>
                </c:pt>
                <c:pt idx="6022">
                  <c:v>75.55</c:v>
                </c:pt>
                <c:pt idx="6023">
                  <c:v>84.75</c:v>
                </c:pt>
                <c:pt idx="6024">
                  <c:v>53.1</c:v>
                </c:pt>
                <c:pt idx="6025">
                  <c:v>34.85</c:v>
                </c:pt>
                <c:pt idx="6026">
                  <c:v>19.55</c:v>
                </c:pt>
                <c:pt idx="6027">
                  <c:v>20.350000000000001</c:v>
                </c:pt>
                <c:pt idx="6028">
                  <c:v>70.7</c:v>
                </c:pt>
                <c:pt idx="6029">
                  <c:v>104.8</c:v>
                </c:pt>
                <c:pt idx="6030">
                  <c:v>74.900000000000006</c:v>
                </c:pt>
                <c:pt idx="6031">
                  <c:v>90.85</c:v>
                </c:pt>
                <c:pt idx="6032">
                  <c:v>79.2</c:v>
                </c:pt>
                <c:pt idx="6033">
                  <c:v>87.55</c:v>
                </c:pt>
                <c:pt idx="6034">
                  <c:v>55.8</c:v>
                </c:pt>
                <c:pt idx="6035">
                  <c:v>99.15</c:v>
                </c:pt>
                <c:pt idx="6036">
                  <c:v>65.400000000000006</c:v>
                </c:pt>
                <c:pt idx="6037">
                  <c:v>85.85</c:v>
                </c:pt>
                <c:pt idx="6038">
                  <c:v>94.8</c:v>
                </c:pt>
                <c:pt idx="6039">
                  <c:v>54.45</c:v>
                </c:pt>
                <c:pt idx="6040">
                  <c:v>19.25</c:v>
                </c:pt>
                <c:pt idx="6041">
                  <c:v>31.05</c:v>
                </c:pt>
                <c:pt idx="6042">
                  <c:v>91.2</c:v>
                </c:pt>
                <c:pt idx="6043">
                  <c:v>101.9</c:v>
                </c:pt>
                <c:pt idx="6044">
                  <c:v>100.05</c:v>
                </c:pt>
                <c:pt idx="6045">
                  <c:v>80.05</c:v>
                </c:pt>
                <c:pt idx="6046">
                  <c:v>90.6</c:v>
                </c:pt>
                <c:pt idx="6047">
                  <c:v>28.6</c:v>
                </c:pt>
                <c:pt idx="6048">
                  <c:v>64.75</c:v>
                </c:pt>
                <c:pt idx="6049">
                  <c:v>78.900000000000006</c:v>
                </c:pt>
                <c:pt idx="6050">
                  <c:v>40.549999999999997</c:v>
                </c:pt>
                <c:pt idx="6051">
                  <c:v>36.65</c:v>
                </c:pt>
                <c:pt idx="6052">
                  <c:v>20.3</c:v>
                </c:pt>
                <c:pt idx="6053">
                  <c:v>61.45</c:v>
                </c:pt>
                <c:pt idx="6054">
                  <c:v>104.5</c:v>
                </c:pt>
                <c:pt idx="6055">
                  <c:v>98.8</c:v>
                </c:pt>
                <c:pt idx="6056">
                  <c:v>100.3</c:v>
                </c:pt>
                <c:pt idx="6057">
                  <c:v>19.8</c:v>
                </c:pt>
                <c:pt idx="6058">
                  <c:v>101.1</c:v>
                </c:pt>
                <c:pt idx="6059">
                  <c:v>96.1</c:v>
                </c:pt>
                <c:pt idx="6060">
                  <c:v>96.55</c:v>
                </c:pt>
                <c:pt idx="6061">
                  <c:v>64.650000000000006</c:v>
                </c:pt>
                <c:pt idx="6062">
                  <c:v>40.200000000000003</c:v>
                </c:pt>
                <c:pt idx="6063">
                  <c:v>70.349999999999994</c:v>
                </c:pt>
                <c:pt idx="6064">
                  <c:v>65.599999999999994</c:v>
                </c:pt>
                <c:pt idx="6065">
                  <c:v>20.149999999999999</c:v>
                </c:pt>
                <c:pt idx="6066">
                  <c:v>76.25</c:v>
                </c:pt>
                <c:pt idx="6067">
                  <c:v>35.799999999999997</c:v>
                </c:pt>
                <c:pt idx="6068">
                  <c:v>19.850000000000001</c:v>
                </c:pt>
                <c:pt idx="6069">
                  <c:v>67.45</c:v>
                </c:pt>
                <c:pt idx="6070">
                  <c:v>91.15</c:v>
                </c:pt>
                <c:pt idx="6071">
                  <c:v>19.8</c:v>
                </c:pt>
                <c:pt idx="6072">
                  <c:v>106.75</c:v>
                </c:pt>
                <c:pt idx="6073">
                  <c:v>20.3</c:v>
                </c:pt>
                <c:pt idx="6074">
                  <c:v>20.100000000000001</c:v>
                </c:pt>
                <c:pt idx="6075">
                  <c:v>89.1</c:v>
                </c:pt>
                <c:pt idx="6076">
                  <c:v>70.599999999999994</c:v>
                </c:pt>
                <c:pt idx="6077">
                  <c:v>83.9</c:v>
                </c:pt>
                <c:pt idx="6078">
                  <c:v>81.849999999999994</c:v>
                </c:pt>
                <c:pt idx="6079">
                  <c:v>20.05</c:v>
                </c:pt>
                <c:pt idx="6080">
                  <c:v>20.2</c:v>
                </c:pt>
                <c:pt idx="6081">
                  <c:v>99.25</c:v>
                </c:pt>
                <c:pt idx="6082">
                  <c:v>103.65</c:v>
                </c:pt>
                <c:pt idx="6083">
                  <c:v>66.150000000000006</c:v>
                </c:pt>
                <c:pt idx="6084">
                  <c:v>80.45</c:v>
                </c:pt>
                <c:pt idx="6085">
                  <c:v>57.15</c:v>
                </c:pt>
                <c:pt idx="6086">
                  <c:v>99.55</c:v>
                </c:pt>
                <c:pt idx="6087">
                  <c:v>84.1</c:v>
                </c:pt>
                <c:pt idx="6088">
                  <c:v>94.75</c:v>
                </c:pt>
                <c:pt idx="6089">
                  <c:v>20.05</c:v>
                </c:pt>
                <c:pt idx="6090">
                  <c:v>95.1</c:v>
                </c:pt>
                <c:pt idx="6091">
                  <c:v>68.150000000000006</c:v>
                </c:pt>
                <c:pt idx="6092">
                  <c:v>104.85</c:v>
                </c:pt>
                <c:pt idx="6093">
                  <c:v>95</c:v>
                </c:pt>
                <c:pt idx="6094">
                  <c:v>19.3</c:v>
                </c:pt>
                <c:pt idx="6095">
                  <c:v>69.95</c:v>
                </c:pt>
                <c:pt idx="6096">
                  <c:v>84.25</c:v>
                </c:pt>
                <c:pt idx="6097">
                  <c:v>70.150000000000006</c:v>
                </c:pt>
                <c:pt idx="6098">
                  <c:v>62.3</c:v>
                </c:pt>
                <c:pt idx="6099">
                  <c:v>24.25</c:v>
                </c:pt>
                <c:pt idx="6100">
                  <c:v>70.45</c:v>
                </c:pt>
                <c:pt idx="6101">
                  <c:v>69.5</c:v>
                </c:pt>
                <c:pt idx="6102">
                  <c:v>99.75</c:v>
                </c:pt>
                <c:pt idx="6103">
                  <c:v>100.45</c:v>
                </c:pt>
                <c:pt idx="6104">
                  <c:v>53.85</c:v>
                </c:pt>
                <c:pt idx="6105">
                  <c:v>19.899999999999999</c:v>
                </c:pt>
                <c:pt idx="6106">
                  <c:v>58.6</c:v>
                </c:pt>
                <c:pt idx="6107">
                  <c:v>95.55</c:v>
                </c:pt>
                <c:pt idx="6108">
                  <c:v>47.85</c:v>
                </c:pt>
                <c:pt idx="6109">
                  <c:v>54.85</c:v>
                </c:pt>
                <c:pt idx="6110">
                  <c:v>75.25</c:v>
                </c:pt>
                <c:pt idx="6111">
                  <c:v>95.65</c:v>
                </c:pt>
                <c:pt idx="6112">
                  <c:v>59.3</c:v>
                </c:pt>
                <c:pt idx="6113">
                  <c:v>50.65</c:v>
                </c:pt>
                <c:pt idx="6114">
                  <c:v>49.8</c:v>
                </c:pt>
                <c:pt idx="6115">
                  <c:v>20.7</c:v>
                </c:pt>
                <c:pt idx="6116">
                  <c:v>50.75</c:v>
                </c:pt>
                <c:pt idx="6117">
                  <c:v>30.1</c:v>
                </c:pt>
                <c:pt idx="6118">
                  <c:v>19.350000000000001</c:v>
                </c:pt>
                <c:pt idx="6119">
                  <c:v>106.4</c:v>
                </c:pt>
                <c:pt idx="6120">
                  <c:v>40.6</c:v>
                </c:pt>
                <c:pt idx="6121">
                  <c:v>40.299999999999997</c:v>
                </c:pt>
                <c:pt idx="6122">
                  <c:v>45.05</c:v>
                </c:pt>
                <c:pt idx="6123">
                  <c:v>25.45</c:v>
                </c:pt>
                <c:pt idx="6124">
                  <c:v>100.55</c:v>
                </c:pt>
                <c:pt idx="6125">
                  <c:v>80.45</c:v>
                </c:pt>
                <c:pt idx="6126">
                  <c:v>73.150000000000006</c:v>
                </c:pt>
                <c:pt idx="6127">
                  <c:v>25</c:v>
                </c:pt>
                <c:pt idx="6128">
                  <c:v>41.15</c:v>
                </c:pt>
                <c:pt idx="6129">
                  <c:v>41.1</c:v>
                </c:pt>
                <c:pt idx="6130">
                  <c:v>35.549999999999997</c:v>
                </c:pt>
                <c:pt idx="6131">
                  <c:v>48.95</c:v>
                </c:pt>
                <c:pt idx="6132">
                  <c:v>90.7</c:v>
                </c:pt>
                <c:pt idx="6133">
                  <c:v>20.149999999999999</c:v>
                </c:pt>
                <c:pt idx="6134">
                  <c:v>81.900000000000006</c:v>
                </c:pt>
                <c:pt idx="6135">
                  <c:v>81.400000000000006</c:v>
                </c:pt>
                <c:pt idx="6136">
                  <c:v>103.45</c:v>
                </c:pt>
                <c:pt idx="6137">
                  <c:v>91.55</c:v>
                </c:pt>
                <c:pt idx="6138">
                  <c:v>104.5</c:v>
                </c:pt>
                <c:pt idx="6139">
                  <c:v>19.649999999999999</c:v>
                </c:pt>
                <c:pt idx="6140">
                  <c:v>62.05</c:v>
                </c:pt>
                <c:pt idx="6141">
                  <c:v>105.95</c:v>
                </c:pt>
                <c:pt idx="6142">
                  <c:v>93.4</c:v>
                </c:pt>
                <c:pt idx="6143">
                  <c:v>36</c:v>
                </c:pt>
                <c:pt idx="6144">
                  <c:v>55.8</c:v>
                </c:pt>
                <c:pt idx="6145">
                  <c:v>40.25</c:v>
                </c:pt>
                <c:pt idx="6146">
                  <c:v>102.65</c:v>
                </c:pt>
                <c:pt idx="6147">
                  <c:v>24.6</c:v>
                </c:pt>
                <c:pt idx="6148">
                  <c:v>20.149999999999999</c:v>
                </c:pt>
                <c:pt idx="6149">
                  <c:v>65.099999999999994</c:v>
                </c:pt>
                <c:pt idx="6150">
                  <c:v>74.8</c:v>
                </c:pt>
                <c:pt idx="6151">
                  <c:v>50.25</c:v>
                </c:pt>
                <c:pt idx="6152">
                  <c:v>55.25</c:v>
                </c:pt>
                <c:pt idx="6153">
                  <c:v>20.399999999999999</c:v>
                </c:pt>
                <c:pt idx="6154">
                  <c:v>67.45</c:v>
                </c:pt>
                <c:pt idx="6155">
                  <c:v>89.6</c:v>
                </c:pt>
                <c:pt idx="6156">
                  <c:v>80.75</c:v>
                </c:pt>
                <c:pt idx="6157">
                  <c:v>20.6</c:v>
                </c:pt>
                <c:pt idx="6158">
                  <c:v>103.75</c:v>
                </c:pt>
                <c:pt idx="6159">
                  <c:v>84.9</c:v>
                </c:pt>
                <c:pt idx="6160">
                  <c:v>61.9</c:v>
                </c:pt>
                <c:pt idx="6161">
                  <c:v>79.2</c:v>
                </c:pt>
                <c:pt idx="6162">
                  <c:v>51.1</c:v>
                </c:pt>
                <c:pt idx="6163">
                  <c:v>64.099999999999994</c:v>
                </c:pt>
                <c:pt idx="6164">
                  <c:v>54.55</c:v>
                </c:pt>
                <c:pt idx="6165">
                  <c:v>104.8</c:v>
                </c:pt>
                <c:pt idx="6166">
                  <c:v>83.85</c:v>
                </c:pt>
                <c:pt idx="6167">
                  <c:v>65</c:v>
                </c:pt>
                <c:pt idx="6168">
                  <c:v>106.3</c:v>
                </c:pt>
                <c:pt idx="6169">
                  <c:v>80.55</c:v>
                </c:pt>
                <c:pt idx="6170">
                  <c:v>25.25</c:v>
                </c:pt>
                <c:pt idx="6171">
                  <c:v>24.85</c:v>
                </c:pt>
                <c:pt idx="6172">
                  <c:v>70.25</c:v>
                </c:pt>
                <c:pt idx="6173">
                  <c:v>98.4</c:v>
                </c:pt>
                <c:pt idx="6174">
                  <c:v>68.599999999999994</c:v>
                </c:pt>
                <c:pt idx="6175">
                  <c:v>104.4</c:v>
                </c:pt>
                <c:pt idx="6176">
                  <c:v>81.3</c:v>
                </c:pt>
                <c:pt idx="6177">
                  <c:v>56.3</c:v>
                </c:pt>
                <c:pt idx="6178">
                  <c:v>45.2</c:v>
                </c:pt>
                <c:pt idx="6179">
                  <c:v>20</c:v>
                </c:pt>
                <c:pt idx="6180">
                  <c:v>55.7</c:v>
                </c:pt>
                <c:pt idx="6181">
                  <c:v>50.05</c:v>
                </c:pt>
                <c:pt idx="6182">
                  <c:v>114.5</c:v>
                </c:pt>
                <c:pt idx="6183">
                  <c:v>98.8</c:v>
                </c:pt>
                <c:pt idx="6184">
                  <c:v>19.850000000000001</c:v>
                </c:pt>
                <c:pt idx="6185">
                  <c:v>98.05</c:v>
                </c:pt>
                <c:pt idx="6186">
                  <c:v>111.15</c:v>
                </c:pt>
                <c:pt idx="6187">
                  <c:v>20.45</c:v>
                </c:pt>
                <c:pt idx="6188">
                  <c:v>99.65</c:v>
                </c:pt>
                <c:pt idx="6189">
                  <c:v>20.25</c:v>
                </c:pt>
                <c:pt idx="6190">
                  <c:v>20.149999999999999</c:v>
                </c:pt>
                <c:pt idx="6191">
                  <c:v>70.2</c:v>
                </c:pt>
                <c:pt idx="6192">
                  <c:v>89.55</c:v>
                </c:pt>
                <c:pt idx="6193">
                  <c:v>113.2</c:v>
                </c:pt>
                <c:pt idx="6194">
                  <c:v>51.35</c:v>
                </c:pt>
                <c:pt idx="6195">
                  <c:v>20.65</c:v>
                </c:pt>
                <c:pt idx="6196">
                  <c:v>19.75</c:v>
                </c:pt>
                <c:pt idx="6197">
                  <c:v>74.650000000000006</c:v>
                </c:pt>
                <c:pt idx="6198">
                  <c:v>74.25</c:v>
                </c:pt>
                <c:pt idx="6199">
                  <c:v>40.35</c:v>
                </c:pt>
                <c:pt idx="6200">
                  <c:v>79.849999999999994</c:v>
                </c:pt>
                <c:pt idx="6201">
                  <c:v>89.2</c:v>
                </c:pt>
                <c:pt idx="6202">
                  <c:v>88.5</c:v>
                </c:pt>
                <c:pt idx="6203">
                  <c:v>106.5</c:v>
                </c:pt>
                <c:pt idx="6204">
                  <c:v>101.1</c:v>
                </c:pt>
                <c:pt idx="6205">
                  <c:v>104.7</c:v>
                </c:pt>
                <c:pt idx="6206">
                  <c:v>99</c:v>
                </c:pt>
                <c:pt idx="6207">
                  <c:v>54.55</c:v>
                </c:pt>
                <c:pt idx="6208">
                  <c:v>79.349999999999994</c:v>
                </c:pt>
                <c:pt idx="6209">
                  <c:v>19.8</c:v>
                </c:pt>
                <c:pt idx="6210">
                  <c:v>54.75</c:v>
                </c:pt>
                <c:pt idx="6211">
                  <c:v>101.75</c:v>
                </c:pt>
                <c:pt idx="6212">
                  <c:v>25.05</c:v>
                </c:pt>
                <c:pt idx="6213">
                  <c:v>100.3</c:v>
                </c:pt>
                <c:pt idx="6214">
                  <c:v>49.55</c:v>
                </c:pt>
                <c:pt idx="6215">
                  <c:v>60.15</c:v>
                </c:pt>
                <c:pt idx="6216">
                  <c:v>66.5</c:v>
                </c:pt>
                <c:pt idx="6217">
                  <c:v>59.65</c:v>
                </c:pt>
                <c:pt idx="6218">
                  <c:v>20.75</c:v>
                </c:pt>
                <c:pt idx="6219">
                  <c:v>20.65</c:v>
                </c:pt>
                <c:pt idx="6220">
                  <c:v>73.900000000000006</c:v>
                </c:pt>
                <c:pt idx="6221">
                  <c:v>104.75</c:v>
                </c:pt>
                <c:pt idx="6222">
                  <c:v>78.45</c:v>
                </c:pt>
                <c:pt idx="6223">
                  <c:v>55.65</c:v>
                </c:pt>
                <c:pt idx="6224">
                  <c:v>19.55</c:v>
                </c:pt>
                <c:pt idx="6225">
                  <c:v>67.7</c:v>
                </c:pt>
                <c:pt idx="6226">
                  <c:v>79.900000000000006</c:v>
                </c:pt>
                <c:pt idx="6227">
                  <c:v>84.65</c:v>
                </c:pt>
                <c:pt idx="6228">
                  <c:v>105.2</c:v>
                </c:pt>
                <c:pt idx="6229">
                  <c:v>103.8</c:v>
                </c:pt>
                <c:pt idx="6230">
                  <c:v>25.1</c:v>
                </c:pt>
                <c:pt idx="6231">
                  <c:v>77.849999999999994</c:v>
                </c:pt>
                <c:pt idx="6232">
                  <c:v>19.55</c:v>
                </c:pt>
                <c:pt idx="6233">
                  <c:v>115.05</c:v>
                </c:pt>
                <c:pt idx="6234">
                  <c:v>19.649999999999999</c:v>
                </c:pt>
                <c:pt idx="6235">
                  <c:v>49.05</c:v>
                </c:pt>
                <c:pt idx="6236">
                  <c:v>35.200000000000003</c:v>
                </c:pt>
                <c:pt idx="6237">
                  <c:v>75.349999999999994</c:v>
                </c:pt>
                <c:pt idx="6238">
                  <c:v>89.55</c:v>
                </c:pt>
                <c:pt idx="6239">
                  <c:v>60</c:v>
                </c:pt>
                <c:pt idx="6240">
                  <c:v>84.85</c:v>
                </c:pt>
                <c:pt idx="6241">
                  <c:v>106</c:v>
                </c:pt>
                <c:pt idx="6242">
                  <c:v>91.65</c:v>
                </c:pt>
                <c:pt idx="6243">
                  <c:v>33.450000000000003</c:v>
                </c:pt>
                <c:pt idx="6244">
                  <c:v>108.15</c:v>
                </c:pt>
                <c:pt idx="6245">
                  <c:v>104.6</c:v>
                </c:pt>
                <c:pt idx="6246">
                  <c:v>85.1</c:v>
                </c:pt>
                <c:pt idx="6247">
                  <c:v>100</c:v>
                </c:pt>
                <c:pt idx="6248">
                  <c:v>75.2</c:v>
                </c:pt>
                <c:pt idx="6249">
                  <c:v>25.7</c:v>
                </c:pt>
                <c:pt idx="6250">
                  <c:v>90.25</c:v>
                </c:pt>
                <c:pt idx="6251">
                  <c:v>63.95</c:v>
                </c:pt>
                <c:pt idx="6252">
                  <c:v>26.45</c:v>
                </c:pt>
                <c:pt idx="6253">
                  <c:v>94.35</c:v>
                </c:pt>
                <c:pt idx="6254">
                  <c:v>90.65</c:v>
                </c:pt>
                <c:pt idx="6255">
                  <c:v>44.15</c:v>
                </c:pt>
                <c:pt idx="6256">
                  <c:v>101.4</c:v>
                </c:pt>
                <c:pt idx="6257">
                  <c:v>55.45</c:v>
                </c:pt>
                <c:pt idx="6258">
                  <c:v>40.450000000000003</c:v>
                </c:pt>
                <c:pt idx="6259">
                  <c:v>74.849999999999994</c:v>
                </c:pt>
                <c:pt idx="6260">
                  <c:v>50.15</c:v>
                </c:pt>
                <c:pt idx="6261">
                  <c:v>85.25</c:v>
                </c:pt>
                <c:pt idx="6262">
                  <c:v>77.55</c:v>
                </c:pt>
                <c:pt idx="6263">
                  <c:v>19.5</c:v>
                </c:pt>
                <c:pt idx="6264">
                  <c:v>100.1</c:v>
                </c:pt>
                <c:pt idx="6265">
                  <c:v>111.5</c:v>
                </c:pt>
                <c:pt idx="6266">
                  <c:v>106.05</c:v>
                </c:pt>
                <c:pt idx="6267">
                  <c:v>20.399999999999999</c:v>
                </c:pt>
                <c:pt idx="6268">
                  <c:v>84.8</c:v>
                </c:pt>
                <c:pt idx="6269">
                  <c:v>49.05</c:v>
                </c:pt>
                <c:pt idx="6270">
                  <c:v>109.8</c:v>
                </c:pt>
                <c:pt idx="6271">
                  <c:v>20.05</c:v>
                </c:pt>
                <c:pt idx="6272">
                  <c:v>54</c:v>
                </c:pt>
                <c:pt idx="6273">
                  <c:v>73.849999999999994</c:v>
                </c:pt>
                <c:pt idx="6274">
                  <c:v>19.55</c:v>
                </c:pt>
                <c:pt idx="6275">
                  <c:v>53.95</c:v>
                </c:pt>
                <c:pt idx="6276">
                  <c:v>100.55</c:v>
                </c:pt>
                <c:pt idx="6277">
                  <c:v>90.4</c:v>
                </c:pt>
                <c:pt idx="6278">
                  <c:v>19.899999999999999</c:v>
                </c:pt>
                <c:pt idx="6279">
                  <c:v>68.849999999999994</c:v>
                </c:pt>
                <c:pt idx="6280">
                  <c:v>65.400000000000006</c:v>
                </c:pt>
                <c:pt idx="6281">
                  <c:v>89.15</c:v>
                </c:pt>
                <c:pt idx="6282">
                  <c:v>88.15</c:v>
                </c:pt>
                <c:pt idx="6283">
                  <c:v>62.7</c:v>
                </c:pt>
                <c:pt idx="6284">
                  <c:v>102.15</c:v>
                </c:pt>
                <c:pt idx="6285">
                  <c:v>34.200000000000003</c:v>
                </c:pt>
                <c:pt idx="6286">
                  <c:v>96.75</c:v>
                </c:pt>
                <c:pt idx="6287">
                  <c:v>100.3</c:v>
                </c:pt>
                <c:pt idx="6288">
                  <c:v>108.45</c:v>
                </c:pt>
                <c:pt idx="6289">
                  <c:v>93.9</c:v>
                </c:pt>
                <c:pt idx="6290">
                  <c:v>70.05</c:v>
                </c:pt>
                <c:pt idx="6291">
                  <c:v>73.55</c:v>
                </c:pt>
                <c:pt idx="6292">
                  <c:v>89.3</c:v>
                </c:pt>
                <c:pt idx="6293">
                  <c:v>18.850000000000001</c:v>
                </c:pt>
                <c:pt idx="6294">
                  <c:v>20.399999999999999</c:v>
                </c:pt>
                <c:pt idx="6295">
                  <c:v>97.05</c:v>
                </c:pt>
                <c:pt idx="6296">
                  <c:v>103.65</c:v>
                </c:pt>
                <c:pt idx="6297">
                  <c:v>99.7</c:v>
                </c:pt>
                <c:pt idx="6298">
                  <c:v>50.9</c:v>
                </c:pt>
                <c:pt idx="6299">
                  <c:v>89.3</c:v>
                </c:pt>
                <c:pt idx="6300">
                  <c:v>87.25</c:v>
                </c:pt>
                <c:pt idx="6301">
                  <c:v>112.2</c:v>
                </c:pt>
                <c:pt idx="6302">
                  <c:v>85.7</c:v>
                </c:pt>
                <c:pt idx="6303">
                  <c:v>75.95</c:v>
                </c:pt>
                <c:pt idx="6304">
                  <c:v>42.3</c:v>
                </c:pt>
                <c:pt idx="6305">
                  <c:v>100.85</c:v>
                </c:pt>
                <c:pt idx="6306">
                  <c:v>81.650000000000006</c:v>
                </c:pt>
                <c:pt idx="6307">
                  <c:v>100.15</c:v>
                </c:pt>
                <c:pt idx="6308">
                  <c:v>115.65</c:v>
                </c:pt>
                <c:pt idx="6309">
                  <c:v>62.55</c:v>
                </c:pt>
                <c:pt idx="6310">
                  <c:v>84.25</c:v>
                </c:pt>
                <c:pt idx="6311">
                  <c:v>110</c:v>
                </c:pt>
                <c:pt idx="6312">
                  <c:v>33.700000000000003</c:v>
                </c:pt>
                <c:pt idx="6313">
                  <c:v>44.95</c:v>
                </c:pt>
                <c:pt idx="6314">
                  <c:v>30.3</c:v>
                </c:pt>
                <c:pt idx="6315">
                  <c:v>94.15</c:v>
                </c:pt>
                <c:pt idx="6316">
                  <c:v>91.3</c:v>
                </c:pt>
                <c:pt idx="6317">
                  <c:v>108.65</c:v>
                </c:pt>
                <c:pt idx="6318">
                  <c:v>101.1</c:v>
                </c:pt>
                <c:pt idx="6319">
                  <c:v>20.05</c:v>
                </c:pt>
                <c:pt idx="6320">
                  <c:v>105.2</c:v>
                </c:pt>
                <c:pt idx="6321">
                  <c:v>94.9</c:v>
                </c:pt>
                <c:pt idx="6322">
                  <c:v>79.2</c:v>
                </c:pt>
                <c:pt idx="6323">
                  <c:v>45.2</c:v>
                </c:pt>
                <c:pt idx="6324">
                  <c:v>84.8</c:v>
                </c:pt>
                <c:pt idx="6325">
                  <c:v>19.2</c:v>
                </c:pt>
                <c:pt idx="6326">
                  <c:v>95.25</c:v>
                </c:pt>
                <c:pt idx="6327">
                  <c:v>69.099999999999994</c:v>
                </c:pt>
                <c:pt idx="6328">
                  <c:v>96.05</c:v>
                </c:pt>
                <c:pt idx="6329">
                  <c:v>19.95</c:v>
                </c:pt>
                <c:pt idx="6330">
                  <c:v>89.15</c:v>
                </c:pt>
                <c:pt idx="6331">
                  <c:v>60.75</c:v>
                </c:pt>
                <c:pt idx="6332">
                  <c:v>38.25</c:v>
                </c:pt>
                <c:pt idx="6333">
                  <c:v>30.75</c:v>
                </c:pt>
                <c:pt idx="6334">
                  <c:v>55.65</c:v>
                </c:pt>
                <c:pt idx="6335">
                  <c:v>74.8</c:v>
                </c:pt>
                <c:pt idx="6336">
                  <c:v>104.4</c:v>
                </c:pt>
                <c:pt idx="6337">
                  <c:v>85</c:v>
                </c:pt>
                <c:pt idx="6338">
                  <c:v>72.8</c:v>
                </c:pt>
                <c:pt idx="6339">
                  <c:v>54.35</c:v>
                </c:pt>
                <c:pt idx="6340">
                  <c:v>93.7</c:v>
                </c:pt>
                <c:pt idx="6341">
                  <c:v>99.8</c:v>
                </c:pt>
                <c:pt idx="6342">
                  <c:v>104.45</c:v>
                </c:pt>
                <c:pt idx="6343">
                  <c:v>95.65</c:v>
                </c:pt>
                <c:pt idx="6344">
                  <c:v>21.1</c:v>
                </c:pt>
                <c:pt idx="6345">
                  <c:v>86.95</c:v>
                </c:pt>
                <c:pt idx="6346">
                  <c:v>20.25</c:v>
                </c:pt>
                <c:pt idx="6347">
                  <c:v>95.05</c:v>
                </c:pt>
                <c:pt idx="6348">
                  <c:v>75.45</c:v>
                </c:pt>
                <c:pt idx="6349">
                  <c:v>94.8</c:v>
                </c:pt>
                <c:pt idx="6350">
                  <c:v>103.7</c:v>
                </c:pt>
                <c:pt idx="6351">
                  <c:v>86.05</c:v>
                </c:pt>
                <c:pt idx="6352">
                  <c:v>74.05</c:v>
                </c:pt>
                <c:pt idx="6353">
                  <c:v>65</c:v>
                </c:pt>
                <c:pt idx="6354">
                  <c:v>58.9</c:v>
                </c:pt>
                <c:pt idx="6355">
                  <c:v>41.9</c:v>
                </c:pt>
                <c:pt idx="6356">
                  <c:v>20.55</c:v>
                </c:pt>
                <c:pt idx="6357">
                  <c:v>74.45</c:v>
                </c:pt>
                <c:pt idx="6358">
                  <c:v>20.149999999999999</c:v>
                </c:pt>
                <c:pt idx="6359">
                  <c:v>106.35</c:v>
                </c:pt>
                <c:pt idx="6360">
                  <c:v>85.5</c:v>
                </c:pt>
                <c:pt idx="6361">
                  <c:v>94.9</c:v>
                </c:pt>
                <c:pt idx="6362">
                  <c:v>39.65</c:v>
                </c:pt>
                <c:pt idx="6363">
                  <c:v>20.45</c:v>
                </c:pt>
                <c:pt idx="6364">
                  <c:v>59.6</c:v>
                </c:pt>
                <c:pt idx="6365">
                  <c:v>85.2</c:v>
                </c:pt>
                <c:pt idx="6366">
                  <c:v>103.1</c:v>
                </c:pt>
                <c:pt idx="6367">
                  <c:v>106.4</c:v>
                </c:pt>
                <c:pt idx="6368">
                  <c:v>100.75</c:v>
                </c:pt>
                <c:pt idx="6369">
                  <c:v>55.3</c:v>
                </c:pt>
                <c:pt idx="6370">
                  <c:v>20.55</c:v>
                </c:pt>
                <c:pt idx="6371">
                  <c:v>24.35</c:v>
                </c:pt>
                <c:pt idx="6372">
                  <c:v>70.95</c:v>
                </c:pt>
                <c:pt idx="6373">
                  <c:v>106.1</c:v>
                </c:pt>
                <c:pt idx="6374">
                  <c:v>103.85</c:v>
                </c:pt>
                <c:pt idx="6375">
                  <c:v>24.55</c:v>
                </c:pt>
                <c:pt idx="6376">
                  <c:v>25.05</c:v>
                </c:pt>
                <c:pt idx="6377">
                  <c:v>78.75</c:v>
                </c:pt>
                <c:pt idx="6378">
                  <c:v>20.149999999999999</c:v>
                </c:pt>
                <c:pt idx="6379">
                  <c:v>95.4</c:v>
                </c:pt>
                <c:pt idx="6380">
                  <c:v>75.150000000000006</c:v>
                </c:pt>
                <c:pt idx="6381">
                  <c:v>64.400000000000006</c:v>
                </c:pt>
                <c:pt idx="6382">
                  <c:v>44.8</c:v>
                </c:pt>
                <c:pt idx="6383">
                  <c:v>55.5</c:v>
                </c:pt>
                <c:pt idx="6384">
                  <c:v>78.900000000000006</c:v>
                </c:pt>
                <c:pt idx="6385">
                  <c:v>107.4</c:v>
                </c:pt>
                <c:pt idx="6386">
                  <c:v>108.1</c:v>
                </c:pt>
                <c:pt idx="6387">
                  <c:v>99</c:v>
                </c:pt>
                <c:pt idx="6388">
                  <c:v>73.849999999999994</c:v>
                </c:pt>
                <c:pt idx="6389">
                  <c:v>19.95</c:v>
                </c:pt>
                <c:pt idx="6390">
                  <c:v>24</c:v>
                </c:pt>
                <c:pt idx="6391">
                  <c:v>83.45</c:v>
                </c:pt>
                <c:pt idx="6392">
                  <c:v>19.95</c:v>
                </c:pt>
                <c:pt idx="6393">
                  <c:v>60.35</c:v>
                </c:pt>
                <c:pt idx="6394">
                  <c:v>45.55</c:v>
                </c:pt>
                <c:pt idx="6395">
                  <c:v>95.5</c:v>
                </c:pt>
                <c:pt idx="6396">
                  <c:v>102.5</c:v>
                </c:pt>
                <c:pt idx="6397">
                  <c:v>19.850000000000001</c:v>
                </c:pt>
                <c:pt idx="6398">
                  <c:v>103.7</c:v>
                </c:pt>
                <c:pt idx="6399">
                  <c:v>74.45</c:v>
                </c:pt>
                <c:pt idx="6400">
                  <c:v>75.2</c:v>
                </c:pt>
                <c:pt idx="6401">
                  <c:v>109.2</c:v>
                </c:pt>
                <c:pt idx="6402">
                  <c:v>43.8</c:v>
                </c:pt>
                <c:pt idx="6403">
                  <c:v>106.65</c:v>
                </c:pt>
                <c:pt idx="6404">
                  <c:v>20.45</c:v>
                </c:pt>
                <c:pt idx="6405">
                  <c:v>66.150000000000006</c:v>
                </c:pt>
                <c:pt idx="6406">
                  <c:v>19.45</c:v>
                </c:pt>
                <c:pt idx="6407">
                  <c:v>100.6</c:v>
                </c:pt>
                <c:pt idx="6408">
                  <c:v>74.599999999999994</c:v>
                </c:pt>
                <c:pt idx="6409">
                  <c:v>84.5</c:v>
                </c:pt>
                <c:pt idx="6410">
                  <c:v>89.85</c:v>
                </c:pt>
                <c:pt idx="6411">
                  <c:v>100.65</c:v>
                </c:pt>
                <c:pt idx="6412">
                  <c:v>30.2</c:v>
                </c:pt>
                <c:pt idx="6413">
                  <c:v>101.55</c:v>
                </c:pt>
                <c:pt idx="6414">
                  <c:v>96.2</c:v>
                </c:pt>
                <c:pt idx="6415">
                  <c:v>98.7</c:v>
                </c:pt>
                <c:pt idx="6416">
                  <c:v>90.85</c:v>
                </c:pt>
                <c:pt idx="6417">
                  <c:v>81.349999999999994</c:v>
                </c:pt>
                <c:pt idx="6418">
                  <c:v>103</c:v>
                </c:pt>
                <c:pt idx="6419">
                  <c:v>59.75</c:v>
                </c:pt>
                <c:pt idx="6420">
                  <c:v>19.899999999999999</c:v>
                </c:pt>
                <c:pt idx="6421">
                  <c:v>67.400000000000006</c:v>
                </c:pt>
                <c:pt idx="6422">
                  <c:v>35.4</c:v>
                </c:pt>
                <c:pt idx="6423">
                  <c:v>19.75</c:v>
                </c:pt>
                <c:pt idx="6424">
                  <c:v>104.95</c:v>
                </c:pt>
                <c:pt idx="6425">
                  <c:v>19.399999999999999</c:v>
                </c:pt>
                <c:pt idx="6426">
                  <c:v>70.8</c:v>
                </c:pt>
                <c:pt idx="6427">
                  <c:v>93.5</c:v>
                </c:pt>
                <c:pt idx="6428">
                  <c:v>82.5</c:v>
                </c:pt>
                <c:pt idx="6429">
                  <c:v>39.700000000000003</c:v>
                </c:pt>
                <c:pt idx="6430">
                  <c:v>89.7</c:v>
                </c:pt>
                <c:pt idx="6431">
                  <c:v>100.2</c:v>
                </c:pt>
                <c:pt idx="6432">
                  <c:v>79.599999999999994</c:v>
                </c:pt>
                <c:pt idx="6433">
                  <c:v>70.349999999999994</c:v>
                </c:pt>
                <c:pt idx="6434">
                  <c:v>19.350000000000001</c:v>
                </c:pt>
                <c:pt idx="6435">
                  <c:v>109.65</c:v>
                </c:pt>
                <c:pt idx="6436">
                  <c:v>83.4</c:v>
                </c:pt>
                <c:pt idx="6437">
                  <c:v>95.7</c:v>
                </c:pt>
                <c:pt idx="6438">
                  <c:v>24.9</c:v>
                </c:pt>
                <c:pt idx="6439">
                  <c:v>43.05</c:v>
                </c:pt>
                <c:pt idx="6440">
                  <c:v>114.35</c:v>
                </c:pt>
                <c:pt idx="6441">
                  <c:v>90.1</c:v>
                </c:pt>
                <c:pt idx="6442">
                  <c:v>69.5</c:v>
                </c:pt>
                <c:pt idx="6443">
                  <c:v>95.7</c:v>
                </c:pt>
                <c:pt idx="6444">
                  <c:v>106.8</c:v>
                </c:pt>
                <c:pt idx="6445">
                  <c:v>35</c:v>
                </c:pt>
                <c:pt idx="6446">
                  <c:v>20.149999999999999</c:v>
                </c:pt>
                <c:pt idx="6447">
                  <c:v>70.349999999999994</c:v>
                </c:pt>
                <c:pt idx="6448">
                  <c:v>20.149999999999999</c:v>
                </c:pt>
                <c:pt idx="6449">
                  <c:v>79.599999999999994</c:v>
                </c:pt>
                <c:pt idx="6450">
                  <c:v>87.55</c:v>
                </c:pt>
                <c:pt idx="6451">
                  <c:v>80</c:v>
                </c:pt>
                <c:pt idx="6452">
                  <c:v>59.9</c:v>
                </c:pt>
                <c:pt idx="6453">
                  <c:v>81</c:v>
                </c:pt>
                <c:pt idx="6454">
                  <c:v>44.45</c:v>
                </c:pt>
                <c:pt idx="6455">
                  <c:v>19.100000000000001</c:v>
                </c:pt>
                <c:pt idx="6456">
                  <c:v>19.600000000000001</c:v>
                </c:pt>
                <c:pt idx="6457">
                  <c:v>20.65</c:v>
                </c:pt>
                <c:pt idx="6458">
                  <c:v>83.4</c:v>
                </c:pt>
                <c:pt idx="6459">
                  <c:v>24.6</c:v>
                </c:pt>
                <c:pt idx="6460">
                  <c:v>99</c:v>
                </c:pt>
                <c:pt idx="6461">
                  <c:v>87.35</c:v>
                </c:pt>
                <c:pt idx="6462">
                  <c:v>24.75</c:v>
                </c:pt>
                <c:pt idx="6463">
                  <c:v>81.150000000000006</c:v>
                </c:pt>
                <c:pt idx="6464">
                  <c:v>24.95</c:v>
                </c:pt>
                <c:pt idx="6465">
                  <c:v>25</c:v>
                </c:pt>
                <c:pt idx="6466">
                  <c:v>111.5</c:v>
                </c:pt>
                <c:pt idx="6467">
                  <c:v>19.850000000000001</c:v>
                </c:pt>
                <c:pt idx="6468">
                  <c:v>60.15</c:v>
                </c:pt>
                <c:pt idx="6469">
                  <c:v>94</c:v>
                </c:pt>
                <c:pt idx="6470">
                  <c:v>97.8</c:v>
                </c:pt>
                <c:pt idx="6471">
                  <c:v>47.85</c:v>
                </c:pt>
                <c:pt idx="6472">
                  <c:v>20.45</c:v>
                </c:pt>
                <c:pt idx="6473">
                  <c:v>94.8</c:v>
                </c:pt>
                <c:pt idx="6474">
                  <c:v>107.45</c:v>
                </c:pt>
                <c:pt idx="6475">
                  <c:v>56.4</c:v>
                </c:pt>
                <c:pt idx="6476">
                  <c:v>86.35</c:v>
                </c:pt>
                <c:pt idx="6477">
                  <c:v>48.8</c:v>
                </c:pt>
                <c:pt idx="6478">
                  <c:v>25.6</c:v>
                </c:pt>
                <c:pt idx="6479">
                  <c:v>50.5</c:v>
                </c:pt>
                <c:pt idx="6480">
                  <c:v>91.25</c:v>
                </c:pt>
                <c:pt idx="6481">
                  <c:v>74</c:v>
                </c:pt>
                <c:pt idx="6482">
                  <c:v>49.15</c:v>
                </c:pt>
                <c:pt idx="6483">
                  <c:v>30.1</c:v>
                </c:pt>
                <c:pt idx="6484">
                  <c:v>19.649999999999999</c:v>
                </c:pt>
                <c:pt idx="6485">
                  <c:v>110.75</c:v>
                </c:pt>
                <c:pt idx="6486">
                  <c:v>109.3</c:v>
                </c:pt>
                <c:pt idx="6487">
                  <c:v>85.15</c:v>
                </c:pt>
                <c:pt idx="6488">
                  <c:v>21</c:v>
                </c:pt>
                <c:pt idx="6489">
                  <c:v>108.1</c:v>
                </c:pt>
                <c:pt idx="6490">
                  <c:v>103.05</c:v>
                </c:pt>
                <c:pt idx="6491">
                  <c:v>85.35</c:v>
                </c:pt>
                <c:pt idx="6492">
                  <c:v>57.95</c:v>
                </c:pt>
                <c:pt idx="6493">
                  <c:v>63.25</c:v>
                </c:pt>
                <c:pt idx="6494">
                  <c:v>80.2</c:v>
                </c:pt>
                <c:pt idx="6495">
                  <c:v>58.75</c:v>
                </c:pt>
                <c:pt idx="6496">
                  <c:v>59.85</c:v>
                </c:pt>
                <c:pt idx="6497">
                  <c:v>49.75</c:v>
                </c:pt>
                <c:pt idx="6498">
                  <c:v>63.9</c:v>
                </c:pt>
                <c:pt idx="6499">
                  <c:v>105</c:v>
                </c:pt>
                <c:pt idx="6500">
                  <c:v>89.45</c:v>
                </c:pt>
                <c:pt idx="6501">
                  <c:v>89.25</c:v>
                </c:pt>
                <c:pt idx="6502">
                  <c:v>79.75</c:v>
                </c:pt>
                <c:pt idx="6503">
                  <c:v>72.95</c:v>
                </c:pt>
                <c:pt idx="6504">
                  <c:v>39.1</c:v>
                </c:pt>
                <c:pt idx="6505">
                  <c:v>20.65</c:v>
                </c:pt>
                <c:pt idx="6506">
                  <c:v>53.75</c:v>
                </c:pt>
                <c:pt idx="6507">
                  <c:v>83.8</c:v>
                </c:pt>
                <c:pt idx="6508">
                  <c:v>59.45</c:v>
                </c:pt>
                <c:pt idx="6509">
                  <c:v>111.25</c:v>
                </c:pt>
                <c:pt idx="6510">
                  <c:v>19.649999999999999</c:v>
                </c:pt>
                <c:pt idx="6511">
                  <c:v>80.95</c:v>
                </c:pt>
                <c:pt idx="6512">
                  <c:v>99.5</c:v>
                </c:pt>
                <c:pt idx="6513">
                  <c:v>94.45</c:v>
                </c:pt>
                <c:pt idx="6514">
                  <c:v>19.75</c:v>
                </c:pt>
                <c:pt idx="6515">
                  <c:v>18.7</c:v>
                </c:pt>
                <c:pt idx="6516">
                  <c:v>105.55</c:v>
                </c:pt>
                <c:pt idx="6517">
                  <c:v>85.45</c:v>
                </c:pt>
                <c:pt idx="6518">
                  <c:v>19.649999999999999</c:v>
                </c:pt>
                <c:pt idx="6519">
                  <c:v>73.8</c:v>
                </c:pt>
                <c:pt idx="6520">
                  <c:v>46.3</c:v>
                </c:pt>
                <c:pt idx="6521">
                  <c:v>24.05</c:v>
                </c:pt>
                <c:pt idx="6522">
                  <c:v>24.6</c:v>
                </c:pt>
                <c:pt idx="6523">
                  <c:v>53.6</c:v>
                </c:pt>
                <c:pt idx="6524">
                  <c:v>62.85</c:v>
                </c:pt>
                <c:pt idx="6525">
                  <c:v>73.900000000000006</c:v>
                </c:pt>
                <c:pt idx="6526">
                  <c:v>96.75</c:v>
                </c:pt>
                <c:pt idx="6527">
                  <c:v>80.599999999999994</c:v>
                </c:pt>
                <c:pt idx="6528">
                  <c:v>100.3</c:v>
                </c:pt>
                <c:pt idx="6529">
                  <c:v>54.9</c:v>
                </c:pt>
                <c:pt idx="6530">
                  <c:v>54.45</c:v>
                </c:pt>
                <c:pt idx="6531">
                  <c:v>19.850000000000001</c:v>
                </c:pt>
                <c:pt idx="6532">
                  <c:v>106.95</c:v>
                </c:pt>
                <c:pt idx="6533">
                  <c:v>61.1</c:v>
                </c:pt>
                <c:pt idx="6534">
                  <c:v>90.8</c:v>
                </c:pt>
                <c:pt idx="6535">
                  <c:v>95.95</c:v>
                </c:pt>
                <c:pt idx="6536">
                  <c:v>20.25</c:v>
                </c:pt>
                <c:pt idx="6537">
                  <c:v>84.6</c:v>
                </c:pt>
                <c:pt idx="6538">
                  <c:v>98.6</c:v>
                </c:pt>
                <c:pt idx="6539">
                  <c:v>19.5</c:v>
                </c:pt>
                <c:pt idx="6540">
                  <c:v>45.2</c:v>
                </c:pt>
                <c:pt idx="6541">
                  <c:v>103.95</c:v>
                </c:pt>
                <c:pt idx="6542">
                  <c:v>100.05</c:v>
                </c:pt>
                <c:pt idx="6543">
                  <c:v>94.1</c:v>
                </c:pt>
                <c:pt idx="6544">
                  <c:v>55</c:v>
                </c:pt>
                <c:pt idx="6545">
                  <c:v>94.75</c:v>
                </c:pt>
                <c:pt idx="6546">
                  <c:v>20.100000000000001</c:v>
                </c:pt>
                <c:pt idx="6547">
                  <c:v>72.099999999999994</c:v>
                </c:pt>
                <c:pt idx="6548">
                  <c:v>108</c:v>
                </c:pt>
                <c:pt idx="6549">
                  <c:v>20.5</c:v>
                </c:pt>
                <c:pt idx="6550">
                  <c:v>89.8</c:v>
                </c:pt>
                <c:pt idx="6551">
                  <c:v>105.85</c:v>
                </c:pt>
                <c:pt idx="6552">
                  <c:v>61</c:v>
                </c:pt>
                <c:pt idx="6553">
                  <c:v>46.2</c:v>
                </c:pt>
                <c:pt idx="6554">
                  <c:v>82.45</c:v>
                </c:pt>
                <c:pt idx="6555">
                  <c:v>89.4</c:v>
                </c:pt>
                <c:pt idx="6556">
                  <c:v>79.849999999999994</c:v>
                </c:pt>
                <c:pt idx="6557">
                  <c:v>100.1</c:v>
                </c:pt>
                <c:pt idx="6558">
                  <c:v>55.45</c:v>
                </c:pt>
                <c:pt idx="6559">
                  <c:v>97.2</c:v>
                </c:pt>
                <c:pt idx="6560">
                  <c:v>84.4</c:v>
                </c:pt>
                <c:pt idx="6561">
                  <c:v>95.1</c:v>
                </c:pt>
                <c:pt idx="6562">
                  <c:v>79.5</c:v>
                </c:pt>
                <c:pt idx="6563">
                  <c:v>44.1</c:v>
                </c:pt>
                <c:pt idx="6564">
                  <c:v>65.3</c:v>
                </c:pt>
                <c:pt idx="6565">
                  <c:v>105.4</c:v>
                </c:pt>
                <c:pt idx="6566">
                  <c:v>19.649999999999999</c:v>
                </c:pt>
                <c:pt idx="6567">
                  <c:v>87.1</c:v>
                </c:pt>
                <c:pt idx="6568">
                  <c:v>65.25</c:v>
                </c:pt>
                <c:pt idx="6569">
                  <c:v>90.05</c:v>
                </c:pt>
                <c:pt idx="6570">
                  <c:v>69.900000000000006</c:v>
                </c:pt>
                <c:pt idx="6571">
                  <c:v>80.599999999999994</c:v>
                </c:pt>
                <c:pt idx="6572">
                  <c:v>111.1</c:v>
                </c:pt>
                <c:pt idx="6573">
                  <c:v>20</c:v>
                </c:pt>
                <c:pt idx="6574">
                  <c:v>59.2</c:v>
                </c:pt>
                <c:pt idx="6575">
                  <c:v>100</c:v>
                </c:pt>
                <c:pt idx="6576">
                  <c:v>77.8</c:v>
                </c:pt>
                <c:pt idx="6577">
                  <c:v>96.8</c:v>
                </c:pt>
                <c:pt idx="6578">
                  <c:v>50.05</c:v>
                </c:pt>
                <c:pt idx="6579">
                  <c:v>73.099999999999994</c:v>
                </c:pt>
                <c:pt idx="6580">
                  <c:v>50.55</c:v>
                </c:pt>
                <c:pt idx="6581">
                  <c:v>98.8</c:v>
                </c:pt>
                <c:pt idx="6582">
                  <c:v>100.15</c:v>
                </c:pt>
                <c:pt idx="6583">
                  <c:v>81.55</c:v>
                </c:pt>
                <c:pt idx="6584">
                  <c:v>19.100000000000001</c:v>
                </c:pt>
                <c:pt idx="6585">
                  <c:v>45.05</c:v>
                </c:pt>
                <c:pt idx="6586">
                  <c:v>64.2</c:v>
                </c:pt>
                <c:pt idx="6587">
                  <c:v>100.9</c:v>
                </c:pt>
                <c:pt idx="6588">
                  <c:v>116.5</c:v>
                </c:pt>
                <c:pt idx="6589">
                  <c:v>84.25</c:v>
                </c:pt>
                <c:pt idx="6590">
                  <c:v>64.75</c:v>
                </c:pt>
                <c:pt idx="6591">
                  <c:v>44.85</c:v>
                </c:pt>
                <c:pt idx="6592">
                  <c:v>45.05</c:v>
                </c:pt>
                <c:pt idx="6593">
                  <c:v>99.9</c:v>
                </c:pt>
                <c:pt idx="6594">
                  <c:v>86.4</c:v>
                </c:pt>
                <c:pt idx="6595">
                  <c:v>105.35</c:v>
                </c:pt>
                <c:pt idx="6596">
                  <c:v>94.8</c:v>
                </c:pt>
                <c:pt idx="6597">
                  <c:v>73.849999999999994</c:v>
                </c:pt>
                <c:pt idx="6598">
                  <c:v>98.6</c:v>
                </c:pt>
                <c:pt idx="6599">
                  <c:v>110.5</c:v>
                </c:pt>
                <c:pt idx="6600">
                  <c:v>94.45</c:v>
                </c:pt>
                <c:pt idx="6601">
                  <c:v>60.25</c:v>
                </c:pt>
                <c:pt idx="6602">
                  <c:v>19.7</c:v>
                </c:pt>
                <c:pt idx="6603">
                  <c:v>96.85</c:v>
                </c:pt>
                <c:pt idx="6604">
                  <c:v>106.6</c:v>
                </c:pt>
                <c:pt idx="6605">
                  <c:v>19.55</c:v>
                </c:pt>
                <c:pt idx="6606">
                  <c:v>75.75</c:v>
                </c:pt>
                <c:pt idx="6607">
                  <c:v>25.95</c:v>
                </c:pt>
                <c:pt idx="6608">
                  <c:v>24.9</c:v>
                </c:pt>
                <c:pt idx="6609">
                  <c:v>104.75</c:v>
                </c:pt>
                <c:pt idx="6610">
                  <c:v>104.75</c:v>
                </c:pt>
                <c:pt idx="6611">
                  <c:v>73.25</c:v>
                </c:pt>
                <c:pt idx="6612">
                  <c:v>64.650000000000006</c:v>
                </c:pt>
                <c:pt idx="6613">
                  <c:v>106.8</c:v>
                </c:pt>
                <c:pt idx="6614">
                  <c:v>81.8</c:v>
                </c:pt>
                <c:pt idx="6615">
                  <c:v>44.85</c:v>
                </c:pt>
                <c:pt idx="6616">
                  <c:v>111.95</c:v>
                </c:pt>
                <c:pt idx="6617">
                  <c:v>21.2</c:v>
                </c:pt>
                <c:pt idx="6618">
                  <c:v>101.05</c:v>
                </c:pt>
                <c:pt idx="6619">
                  <c:v>24.8</c:v>
                </c:pt>
                <c:pt idx="6620">
                  <c:v>105.45</c:v>
                </c:pt>
                <c:pt idx="6621">
                  <c:v>52.7</c:v>
                </c:pt>
                <c:pt idx="6622">
                  <c:v>69.75</c:v>
                </c:pt>
                <c:pt idx="6623">
                  <c:v>93.75</c:v>
                </c:pt>
                <c:pt idx="6624">
                  <c:v>20.65</c:v>
                </c:pt>
                <c:pt idx="6625">
                  <c:v>74.349999999999994</c:v>
                </c:pt>
                <c:pt idx="6626">
                  <c:v>53.35</c:v>
                </c:pt>
                <c:pt idx="6627">
                  <c:v>95.25</c:v>
                </c:pt>
                <c:pt idx="6628">
                  <c:v>104.9</c:v>
                </c:pt>
                <c:pt idx="6629">
                  <c:v>94.7</c:v>
                </c:pt>
                <c:pt idx="6630">
                  <c:v>53.75</c:v>
                </c:pt>
                <c:pt idx="6631">
                  <c:v>79.75</c:v>
                </c:pt>
                <c:pt idx="6632">
                  <c:v>39.299999999999997</c:v>
                </c:pt>
                <c:pt idx="6633">
                  <c:v>86.9</c:v>
                </c:pt>
                <c:pt idx="6634">
                  <c:v>101.3</c:v>
                </c:pt>
                <c:pt idx="6635">
                  <c:v>20.75</c:v>
                </c:pt>
                <c:pt idx="6636">
                  <c:v>112.95</c:v>
                </c:pt>
                <c:pt idx="6637">
                  <c:v>87.55</c:v>
                </c:pt>
                <c:pt idx="6638">
                  <c:v>90.45</c:v>
                </c:pt>
                <c:pt idx="6639">
                  <c:v>74.3</c:v>
                </c:pt>
                <c:pt idx="6640">
                  <c:v>54.65</c:v>
                </c:pt>
                <c:pt idx="6641">
                  <c:v>19.600000000000001</c:v>
                </c:pt>
                <c:pt idx="6642">
                  <c:v>69.849999999999994</c:v>
                </c:pt>
                <c:pt idx="6643">
                  <c:v>89.55</c:v>
                </c:pt>
                <c:pt idx="6644">
                  <c:v>20.55</c:v>
                </c:pt>
                <c:pt idx="6645">
                  <c:v>55</c:v>
                </c:pt>
                <c:pt idx="6646">
                  <c:v>18.8</c:v>
                </c:pt>
                <c:pt idx="6647">
                  <c:v>41.1</c:v>
                </c:pt>
                <c:pt idx="6648">
                  <c:v>53.5</c:v>
                </c:pt>
                <c:pt idx="6649">
                  <c:v>70.099999999999994</c:v>
                </c:pt>
                <c:pt idx="6650">
                  <c:v>19.149999999999999</c:v>
                </c:pt>
                <c:pt idx="6651">
                  <c:v>106.45</c:v>
                </c:pt>
                <c:pt idx="6652">
                  <c:v>79.8</c:v>
                </c:pt>
                <c:pt idx="6653">
                  <c:v>107.75</c:v>
                </c:pt>
                <c:pt idx="6654">
                  <c:v>103.25</c:v>
                </c:pt>
                <c:pt idx="6655">
                  <c:v>99.15</c:v>
                </c:pt>
                <c:pt idx="6656">
                  <c:v>95.3</c:v>
                </c:pt>
                <c:pt idx="6657">
                  <c:v>104.65</c:v>
                </c:pt>
                <c:pt idx="6658">
                  <c:v>24.45</c:v>
                </c:pt>
                <c:pt idx="6659">
                  <c:v>20.3</c:v>
                </c:pt>
                <c:pt idx="6660">
                  <c:v>64.900000000000006</c:v>
                </c:pt>
                <c:pt idx="6661">
                  <c:v>25.3</c:v>
                </c:pt>
                <c:pt idx="6662">
                  <c:v>80.650000000000006</c:v>
                </c:pt>
                <c:pt idx="6663">
                  <c:v>71.099999999999994</c:v>
                </c:pt>
                <c:pt idx="6664">
                  <c:v>24.35</c:v>
                </c:pt>
                <c:pt idx="6665">
                  <c:v>20.8</c:v>
                </c:pt>
                <c:pt idx="6666">
                  <c:v>24.7</c:v>
                </c:pt>
                <c:pt idx="6667">
                  <c:v>20.2</c:v>
                </c:pt>
                <c:pt idx="6668">
                  <c:v>79.849999999999994</c:v>
                </c:pt>
                <c:pt idx="6669">
                  <c:v>99.5</c:v>
                </c:pt>
                <c:pt idx="6670">
                  <c:v>64.650000000000006</c:v>
                </c:pt>
                <c:pt idx="6671">
                  <c:v>25</c:v>
                </c:pt>
                <c:pt idx="6672">
                  <c:v>68.7</c:v>
                </c:pt>
                <c:pt idx="6673">
                  <c:v>24.45</c:v>
                </c:pt>
                <c:pt idx="6674">
                  <c:v>111.35</c:v>
                </c:pt>
                <c:pt idx="6675">
                  <c:v>19.350000000000001</c:v>
                </c:pt>
                <c:pt idx="6676">
                  <c:v>99.45</c:v>
                </c:pt>
                <c:pt idx="6677">
                  <c:v>89.75</c:v>
                </c:pt>
                <c:pt idx="6678">
                  <c:v>83.25</c:v>
                </c:pt>
                <c:pt idx="6679">
                  <c:v>61.35</c:v>
                </c:pt>
                <c:pt idx="6680">
                  <c:v>54.15</c:v>
                </c:pt>
                <c:pt idx="6681">
                  <c:v>95.8</c:v>
                </c:pt>
                <c:pt idx="6682">
                  <c:v>51.7</c:v>
                </c:pt>
                <c:pt idx="6683">
                  <c:v>79.2</c:v>
                </c:pt>
                <c:pt idx="6684">
                  <c:v>79.2</c:v>
                </c:pt>
                <c:pt idx="6685">
                  <c:v>39.6</c:v>
                </c:pt>
                <c:pt idx="6686">
                  <c:v>89.9</c:v>
                </c:pt>
                <c:pt idx="6687">
                  <c:v>61.4</c:v>
                </c:pt>
                <c:pt idx="6688">
                  <c:v>104.7</c:v>
                </c:pt>
                <c:pt idx="6689">
                  <c:v>80.55</c:v>
                </c:pt>
                <c:pt idx="6690">
                  <c:v>20.6</c:v>
                </c:pt>
                <c:pt idx="6691">
                  <c:v>99.65</c:v>
                </c:pt>
                <c:pt idx="6692">
                  <c:v>104.95</c:v>
                </c:pt>
                <c:pt idx="6693">
                  <c:v>89.55</c:v>
                </c:pt>
                <c:pt idx="6694">
                  <c:v>19.95</c:v>
                </c:pt>
                <c:pt idx="6695">
                  <c:v>116.6</c:v>
                </c:pt>
                <c:pt idx="6696">
                  <c:v>71.75</c:v>
                </c:pt>
                <c:pt idx="6697">
                  <c:v>50.8</c:v>
                </c:pt>
                <c:pt idx="6698">
                  <c:v>53.6</c:v>
                </c:pt>
                <c:pt idx="6699">
                  <c:v>101.4</c:v>
                </c:pt>
                <c:pt idx="6700">
                  <c:v>44.45</c:v>
                </c:pt>
                <c:pt idx="6701">
                  <c:v>84.95</c:v>
                </c:pt>
                <c:pt idx="6702">
                  <c:v>19.850000000000001</c:v>
                </c:pt>
                <c:pt idx="6703">
                  <c:v>70.150000000000006</c:v>
                </c:pt>
                <c:pt idx="6704">
                  <c:v>105.9</c:v>
                </c:pt>
                <c:pt idx="6705">
                  <c:v>64.75</c:v>
                </c:pt>
                <c:pt idx="6706">
                  <c:v>106</c:v>
                </c:pt>
                <c:pt idx="6707">
                  <c:v>79</c:v>
                </c:pt>
                <c:pt idx="6708">
                  <c:v>25</c:v>
                </c:pt>
                <c:pt idx="6709">
                  <c:v>107.75</c:v>
                </c:pt>
                <c:pt idx="6710">
                  <c:v>104</c:v>
                </c:pt>
                <c:pt idx="6711">
                  <c:v>25</c:v>
                </c:pt>
                <c:pt idx="6712">
                  <c:v>89.65</c:v>
                </c:pt>
                <c:pt idx="6713">
                  <c:v>111.6</c:v>
                </c:pt>
                <c:pt idx="6714">
                  <c:v>86.45</c:v>
                </c:pt>
                <c:pt idx="6715">
                  <c:v>115.1</c:v>
                </c:pt>
                <c:pt idx="6716">
                  <c:v>88.65</c:v>
                </c:pt>
                <c:pt idx="6717">
                  <c:v>103.95</c:v>
                </c:pt>
                <c:pt idx="6718">
                  <c:v>43.7</c:v>
                </c:pt>
                <c:pt idx="6719">
                  <c:v>118.6</c:v>
                </c:pt>
                <c:pt idx="6720">
                  <c:v>106.6</c:v>
                </c:pt>
                <c:pt idx="6721">
                  <c:v>19.75</c:v>
                </c:pt>
                <c:pt idx="6722">
                  <c:v>89.2</c:v>
                </c:pt>
                <c:pt idx="6723">
                  <c:v>19.45</c:v>
                </c:pt>
                <c:pt idx="6724">
                  <c:v>106.45</c:v>
                </c:pt>
                <c:pt idx="6725">
                  <c:v>92.05</c:v>
                </c:pt>
                <c:pt idx="6726">
                  <c:v>20</c:v>
                </c:pt>
                <c:pt idx="6727">
                  <c:v>69.400000000000006</c:v>
                </c:pt>
                <c:pt idx="6728">
                  <c:v>65.099999999999994</c:v>
                </c:pt>
                <c:pt idx="6729">
                  <c:v>80.400000000000006</c:v>
                </c:pt>
                <c:pt idx="6730">
                  <c:v>100.15</c:v>
                </c:pt>
                <c:pt idx="6731">
                  <c:v>84.45</c:v>
                </c:pt>
                <c:pt idx="6732">
                  <c:v>96.75</c:v>
                </c:pt>
                <c:pt idx="6733">
                  <c:v>43.6</c:v>
                </c:pt>
                <c:pt idx="6734">
                  <c:v>20.05</c:v>
                </c:pt>
                <c:pt idx="6735">
                  <c:v>74.3</c:v>
                </c:pt>
                <c:pt idx="6736">
                  <c:v>19.2</c:v>
                </c:pt>
                <c:pt idx="6737">
                  <c:v>25.8</c:v>
                </c:pt>
                <c:pt idx="6738">
                  <c:v>102</c:v>
                </c:pt>
                <c:pt idx="6739">
                  <c:v>19.850000000000001</c:v>
                </c:pt>
                <c:pt idx="6740">
                  <c:v>23.4</c:v>
                </c:pt>
                <c:pt idx="6741">
                  <c:v>56.15</c:v>
                </c:pt>
                <c:pt idx="6742">
                  <c:v>26</c:v>
                </c:pt>
                <c:pt idx="6743">
                  <c:v>90.7</c:v>
                </c:pt>
                <c:pt idx="6744">
                  <c:v>43.7</c:v>
                </c:pt>
                <c:pt idx="6745">
                  <c:v>104.05</c:v>
                </c:pt>
                <c:pt idx="6746">
                  <c:v>24.4</c:v>
                </c:pt>
                <c:pt idx="6747">
                  <c:v>84.5</c:v>
                </c:pt>
                <c:pt idx="6748">
                  <c:v>115.05</c:v>
                </c:pt>
                <c:pt idx="6749">
                  <c:v>110.75</c:v>
                </c:pt>
                <c:pt idx="6750">
                  <c:v>94</c:v>
                </c:pt>
                <c:pt idx="6751">
                  <c:v>92.3</c:v>
                </c:pt>
                <c:pt idx="6752">
                  <c:v>104.5</c:v>
                </c:pt>
                <c:pt idx="6753">
                  <c:v>71.900000000000006</c:v>
                </c:pt>
                <c:pt idx="6754">
                  <c:v>89.6</c:v>
                </c:pt>
                <c:pt idx="6755">
                  <c:v>108.25</c:v>
                </c:pt>
                <c:pt idx="6756">
                  <c:v>109.85</c:v>
                </c:pt>
                <c:pt idx="6757">
                  <c:v>24.2</c:v>
                </c:pt>
                <c:pt idx="6758">
                  <c:v>99.9</c:v>
                </c:pt>
                <c:pt idx="6759">
                  <c:v>58.55</c:v>
                </c:pt>
                <c:pt idx="6760">
                  <c:v>98</c:v>
                </c:pt>
                <c:pt idx="6761">
                  <c:v>86.7</c:v>
                </c:pt>
                <c:pt idx="6762">
                  <c:v>97.45</c:v>
                </c:pt>
                <c:pt idx="6763">
                  <c:v>105.4</c:v>
                </c:pt>
                <c:pt idx="6764">
                  <c:v>79.849999999999994</c:v>
                </c:pt>
                <c:pt idx="6765">
                  <c:v>71.5</c:v>
                </c:pt>
                <c:pt idx="6766">
                  <c:v>40.6</c:v>
                </c:pt>
                <c:pt idx="6767">
                  <c:v>104.75</c:v>
                </c:pt>
                <c:pt idx="6768">
                  <c:v>109.2</c:v>
                </c:pt>
                <c:pt idx="6769">
                  <c:v>19.5</c:v>
                </c:pt>
                <c:pt idx="6770">
                  <c:v>83</c:v>
                </c:pt>
                <c:pt idx="6771">
                  <c:v>80.3</c:v>
                </c:pt>
                <c:pt idx="6772">
                  <c:v>109.4</c:v>
                </c:pt>
                <c:pt idx="6773">
                  <c:v>90.45</c:v>
                </c:pt>
                <c:pt idx="6774">
                  <c:v>90.05</c:v>
                </c:pt>
                <c:pt idx="6775">
                  <c:v>20.6</c:v>
                </c:pt>
                <c:pt idx="6776">
                  <c:v>20.5</c:v>
                </c:pt>
                <c:pt idx="6777">
                  <c:v>25.25</c:v>
                </c:pt>
                <c:pt idx="6778">
                  <c:v>68.8</c:v>
                </c:pt>
                <c:pt idx="6779">
                  <c:v>81.25</c:v>
                </c:pt>
                <c:pt idx="6780">
                  <c:v>104.4</c:v>
                </c:pt>
                <c:pt idx="6781">
                  <c:v>19.55</c:v>
                </c:pt>
                <c:pt idx="6782">
                  <c:v>84.3</c:v>
                </c:pt>
                <c:pt idx="6783">
                  <c:v>105.65</c:v>
                </c:pt>
                <c:pt idx="6784">
                  <c:v>104.65</c:v>
                </c:pt>
                <c:pt idx="6785">
                  <c:v>100.3</c:v>
                </c:pt>
                <c:pt idx="6786">
                  <c:v>20.05</c:v>
                </c:pt>
                <c:pt idx="6787">
                  <c:v>43.85</c:v>
                </c:pt>
                <c:pt idx="6788">
                  <c:v>70.2</c:v>
                </c:pt>
                <c:pt idx="6789">
                  <c:v>103.5</c:v>
                </c:pt>
                <c:pt idx="6790">
                  <c:v>86.4</c:v>
                </c:pt>
                <c:pt idx="6791">
                  <c:v>86.55</c:v>
                </c:pt>
                <c:pt idx="6792">
                  <c:v>108.95</c:v>
                </c:pt>
                <c:pt idx="6793">
                  <c:v>24.7</c:v>
                </c:pt>
                <c:pt idx="6794">
                  <c:v>74.650000000000006</c:v>
                </c:pt>
                <c:pt idx="6795">
                  <c:v>115.1</c:v>
                </c:pt>
                <c:pt idx="6796">
                  <c:v>102.1</c:v>
                </c:pt>
                <c:pt idx="6797">
                  <c:v>24.4</c:v>
                </c:pt>
                <c:pt idx="6798">
                  <c:v>110.5</c:v>
                </c:pt>
                <c:pt idx="6799">
                  <c:v>100.05</c:v>
                </c:pt>
                <c:pt idx="6800">
                  <c:v>99.25</c:v>
                </c:pt>
                <c:pt idx="6801">
                  <c:v>99.15</c:v>
                </c:pt>
                <c:pt idx="6802">
                  <c:v>93.55</c:v>
                </c:pt>
                <c:pt idx="6803">
                  <c:v>25.75</c:v>
                </c:pt>
                <c:pt idx="6804">
                  <c:v>109.05</c:v>
                </c:pt>
                <c:pt idx="6805">
                  <c:v>105.05</c:v>
                </c:pt>
                <c:pt idx="6806">
                  <c:v>24.8</c:v>
                </c:pt>
                <c:pt idx="6807">
                  <c:v>74.2</c:v>
                </c:pt>
                <c:pt idx="6808">
                  <c:v>105.1</c:v>
                </c:pt>
                <c:pt idx="6809">
                  <c:v>109.15</c:v>
                </c:pt>
                <c:pt idx="6810">
                  <c:v>110.35</c:v>
                </c:pt>
                <c:pt idx="6811">
                  <c:v>25.1</c:v>
                </c:pt>
                <c:pt idx="6812">
                  <c:v>26.5</c:v>
                </c:pt>
                <c:pt idx="6813">
                  <c:v>111.05</c:v>
                </c:pt>
                <c:pt idx="6814">
                  <c:v>89.85</c:v>
                </c:pt>
                <c:pt idx="6815">
                  <c:v>110</c:v>
                </c:pt>
                <c:pt idx="6816">
                  <c:v>45.25</c:v>
                </c:pt>
                <c:pt idx="6817">
                  <c:v>84.85</c:v>
                </c:pt>
                <c:pt idx="6818">
                  <c:v>95.5</c:v>
                </c:pt>
                <c:pt idx="6819">
                  <c:v>59.6</c:v>
                </c:pt>
                <c:pt idx="6820">
                  <c:v>19.55</c:v>
                </c:pt>
                <c:pt idx="6821">
                  <c:v>99.1</c:v>
                </c:pt>
                <c:pt idx="6822">
                  <c:v>59.95</c:v>
                </c:pt>
                <c:pt idx="6823">
                  <c:v>95.45</c:v>
                </c:pt>
                <c:pt idx="6824">
                  <c:v>53.5</c:v>
                </c:pt>
                <c:pt idx="6825">
                  <c:v>89.4</c:v>
                </c:pt>
                <c:pt idx="6826">
                  <c:v>102.4</c:v>
                </c:pt>
                <c:pt idx="6827">
                  <c:v>65.7</c:v>
                </c:pt>
                <c:pt idx="6828">
                  <c:v>74.599999999999994</c:v>
                </c:pt>
                <c:pt idx="6829">
                  <c:v>108.1</c:v>
                </c:pt>
                <c:pt idx="6830">
                  <c:v>19.350000000000001</c:v>
                </c:pt>
                <c:pt idx="6831">
                  <c:v>19.95</c:v>
                </c:pt>
                <c:pt idx="6832">
                  <c:v>25.1</c:v>
                </c:pt>
                <c:pt idx="6833">
                  <c:v>99.5</c:v>
                </c:pt>
                <c:pt idx="6834">
                  <c:v>54.8</c:v>
                </c:pt>
                <c:pt idx="6835">
                  <c:v>20.55</c:v>
                </c:pt>
                <c:pt idx="6836">
                  <c:v>90.05</c:v>
                </c:pt>
                <c:pt idx="6837">
                  <c:v>103.1</c:v>
                </c:pt>
                <c:pt idx="6838">
                  <c:v>105.65</c:v>
                </c:pt>
                <c:pt idx="6839">
                  <c:v>68.75</c:v>
                </c:pt>
                <c:pt idx="6840">
                  <c:v>88.9</c:v>
                </c:pt>
                <c:pt idx="6841">
                  <c:v>29.45</c:v>
                </c:pt>
                <c:pt idx="6842">
                  <c:v>61.35</c:v>
                </c:pt>
                <c:pt idx="6843">
                  <c:v>63.85</c:v>
                </c:pt>
                <c:pt idx="6844">
                  <c:v>19.7</c:v>
                </c:pt>
                <c:pt idx="6845">
                  <c:v>61.15</c:v>
                </c:pt>
                <c:pt idx="6846">
                  <c:v>104.55</c:v>
                </c:pt>
                <c:pt idx="6847">
                  <c:v>102.85</c:v>
                </c:pt>
                <c:pt idx="6848">
                  <c:v>110.9</c:v>
                </c:pt>
                <c:pt idx="6849">
                  <c:v>90.95</c:v>
                </c:pt>
                <c:pt idx="6850">
                  <c:v>25.15</c:v>
                </c:pt>
                <c:pt idx="6851">
                  <c:v>25.45</c:v>
                </c:pt>
                <c:pt idx="6852">
                  <c:v>62.5</c:v>
                </c:pt>
                <c:pt idx="6853">
                  <c:v>79.5</c:v>
                </c:pt>
                <c:pt idx="6854">
                  <c:v>80.45</c:v>
                </c:pt>
                <c:pt idx="6855">
                  <c:v>47.4</c:v>
                </c:pt>
                <c:pt idx="6856">
                  <c:v>25.3</c:v>
                </c:pt>
                <c:pt idx="6857">
                  <c:v>92.15</c:v>
                </c:pt>
                <c:pt idx="6858">
                  <c:v>104.25</c:v>
                </c:pt>
                <c:pt idx="6859">
                  <c:v>114.3</c:v>
                </c:pt>
                <c:pt idx="6860">
                  <c:v>20.55</c:v>
                </c:pt>
                <c:pt idx="6861">
                  <c:v>92.45</c:v>
                </c:pt>
                <c:pt idx="6862">
                  <c:v>20.5</c:v>
                </c:pt>
                <c:pt idx="6863">
                  <c:v>85.25</c:v>
                </c:pt>
                <c:pt idx="6864">
                  <c:v>102.95</c:v>
                </c:pt>
                <c:pt idx="6865">
                  <c:v>26.1</c:v>
                </c:pt>
                <c:pt idx="6866">
                  <c:v>64.55</c:v>
                </c:pt>
                <c:pt idx="6867">
                  <c:v>101.4</c:v>
                </c:pt>
                <c:pt idx="6868">
                  <c:v>60.5</c:v>
                </c:pt>
                <c:pt idx="6869">
                  <c:v>53.4</c:v>
                </c:pt>
                <c:pt idx="6870">
                  <c:v>104</c:v>
                </c:pt>
                <c:pt idx="6871">
                  <c:v>25.1</c:v>
                </c:pt>
                <c:pt idx="6872">
                  <c:v>49.35</c:v>
                </c:pt>
                <c:pt idx="6873">
                  <c:v>19.95</c:v>
                </c:pt>
                <c:pt idx="6874">
                  <c:v>88.8</c:v>
                </c:pt>
                <c:pt idx="6875">
                  <c:v>106.6</c:v>
                </c:pt>
                <c:pt idx="6876">
                  <c:v>65.55</c:v>
                </c:pt>
                <c:pt idx="6877">
                  <c:v>19.45</c:v>
                </c:pt>
                <c:pt idx="6878">
                  <c:v>105.05</c:v>
                </c:pt>
                <c:pt idx="6879">
                  <c:v>19.8</c:v>
                </c:pt>
                <c:pt idx="6880">
                  <c:v>54.9</c:v>
                </c:pt>
                <c:pt idx="6881">
                  <c:v>116.1</c:v>
                </c:pt>
                <c:pt idx="6882">
                  <c:v>118.35</c:v>
                </c:pt>
                <c:pt idx="6883">
                  <c:v>25.6</c:v>
                </c:pt>
                <c:pt idx="6884">
                  <c:v>50.55</c:v>
                </c:pt>
                <c:pt idx="6885">
                  <c:v>116.2</c:v>
                </c:pt>
                <c:pt idx="6886">
                  <c:v>72.349999999999994</c:v>
                </c:pt>
                <c:pt idx="6887">
                  <c:v>43.9</c:v>
                </c:pt>
                <c:pt idx="6888">
                  <c:v>75.7</c:v>
                </c:pt>
                <c:pt idx="6889">
                  <c:v>64.349999999999994</c:v>
                </c:pt>
                <c:pt idx="6890">
                  <c:v>110.25</c:v>
                </c:pt>
                <c:pt idx="6891">
                  <c:v>88.15</c:v>
                </c:pt>
                <c:pt idx="6892">
                  <c:v>80.650000000000006</c:v>
                </c:pt>
                <c:pt idx="6893">
                  <c:v>24.15</c:v>
                </c:pt>
                <c:pt idx="6894">
                  <c:v>19.600000000000001</c:v>
                </c:pt>
                <c:pt idx="6895">
                  <c:v>76.900000000000006</c:v>
                </c:pt>
                <c:pt idx="6896">
                  <c:v>20</c:v>
                </c:pt>
                <c:pt idx="6897">
                  <c:v>86.5</c:v>
                </c:pt>
                <c:pt idx="6898">
                  <c:v>25.5</c:v>
                </c:pt>
                <c:pt idx="6899">
                  <c:v>39.9</c:v>
                </c:pt>
                <c:pt idx="6900">
                  <c:v>108.45</c:v>
                </c:pt>
                <c:pt idx="6901">
                  <c:v>117.2</c:v>
                </c:pt>
                <c:pt idx="6902">
                  <c:v>95.9</c:v>
                </c:pt>
                <c:pt idx="6903">
                  <c:v>38.9</c:v>
                </c:pt>
                <c:pt idx="6904">
                  <c:v>82.45</c:v>
                </c:pt>
                <c:pt idx="6905">
                  <c:v>20.05</c:v>
                </c:pt>
                <c:pt idx="6906">
                  <c:v>54.45</c:v>
                </c:pt>
                <c:pt idx="6907">
                  <c:v>24.55</c:v>
                </c:pt>
                <c:pt idx="6908">
                  <c:v>101.35</c:v>
                </c:pt>
                <c:pt idx="6909">
                  <c:v>79.599999999999994</c:v>
                </c:pt>
                <c:pt idx="6910">
                  <c:v>102.1</c:v>
                </c:pt>
                <c:pt idx="6911">
                  <c:v>20.5</c:v>
                </c:pt>
                <c:pt idx="6912">
                  <c:v>44.95</c:v>
                </c:pt>
                <c:pt idx="6913">
                  <c:v>76.75</c:v>
                </c:pt>
                <c:pt idx="6914">
                  <c:v>54.45</c:v>
                </c:pt>
                <c:pt idx="6915">
                  <c:v>85.35</c:v>
                </c:pt>
                <c:pt idx="6916">
                  <c:v>78.599999999999994</c:v>
                </c:pt>
                <c:pt idx="6917">
                  <c:v>97.65</c:v>
                </c:pt>
                <c:pt idx="6918">
                  <c:v>110.05</c:v>
                </c:pt>
                <c:pt idx="6919">
                  <c:v>19.3</c:v>
                </c:pt>
                <c:pt idx="6920">
                  <c:v>35.75</c:v>
                </c:pt>
                <c:pt idx="6921">
                  <c:v>110.25</c:v>
                </c:pt>
                <c:pt idx="6922">
                  <c:v>23.95</c:v>
                </c:pt>
                <c:pt idx="6923">
                  <c:v>105.2</c:v>
                </c:pt>
                <c:pt idx="6924">
                  <c:v>79.45</c:v>
                </c:pt>
                <c:pt idx="6925">
                  <c:v>106.5</c:v>
                </c:pt>
                <c:pt idx="6926">
                  <c:v>81.5</c:v>
                </c:pt>
                <c:pt idx="6927">
                  <c:v>104.05</c:v>
                </c:pt>
                <c:pt idx="6928">
                  <c:v>104</c:v>
                </c:pt>
                <c:pt idx="6929">
                  <c:v>20.3</c:v>
                </c:pt>
                <c:pt idx="6930">
                  <c:v>110.5</c:v>
                </c:pt>
                <c:pt idx="6931">
                  <c:v>74.099999999999994</c:v>
                </c:pt>
                <c:pt idx="6932">
                  <c:v>19.95</c:v>
                </c:pt>
                <c:pt idx="6933">
                  <c:v>90.65</c:v>
                </c:pt>
                <c:pt idx="6934">
                  <c:v>60.05</c:v>
                </c:pt>
                <c:pt idx="6935">
                  <c:v>104.7</c:v>
                </c:pt>
                <c:pt idx="6936">
                  <c:v>66.900000000000006</c:v>
                </c:pt>
                <c:pt idx="6937">
                  <c:v>82.45</c:v>
                </c:pt>
                <c:pt idx="6938">
                  <c:v>24.6</c:v>
                </c:pt>
                <c:pt idx="6939">
                  <c:v>19.100000000000001</c:v>
                </c:pt>
                <c:pt idx="6940">
                  <c:v>115.55</c:v>
                </c:pt>
                <c:pt idx="6941">
                  <c:v>114.6</c:v>
                </c:pt>
                <c:pt idx="6942">
                  <c:v>44.6</c:v>
                </c:pt>
                <c:pt idx="6943">
                  <c:v>75.5</c:v>
                </c:pt>
                <c:pt idx="6944">
                  <c:v>48.4</c:v>
                </c:pt>
                <c:pt idx="6945">
                  <c:v>44.05</c:v>
                </c:pt>
                <c:pt idx="6946">
                  <c:v>58.35</c:v>
                </c:pt>
                <c:pt idx="6947">
                  <c:v>113.65</c:v>
                </c:pt>
                <c:pt idx="6948">
                  <c:v>84.7</c:v>
                </c:pt>
                <c:pt idx="6949">
                  <c:v>40.049999999999997</c:v>
                </c:pt>
                <c:pt idx="6950">
                  <c:v>89.75</c:v>
                </c:pt>
                <c:pt idx="6951">
                  <c:v>104</c:v>
                </c:pt>
                <c:pt idx="6952">
                  <c:v>90.25</c:v>
                </c:pt>
                <c:pt idx="6953">
                  <c:v>111.95</c:v>
                </c:pt>
                <c:pt idx="6954">
                  <c:v>45.25</c:v>
                </c:pt>
                <c:pt idx="6955">
                  <c:v>114.95</c:v>
                </c:pt>
                <c:pt idx="6956">
                  <c:v>79.599999999999994</c:v>
                </c:pt>
                <c:pt idx="6957">
                  <c:v>19.7</c:v>
                </c:pt>
                <c:pt idx="6958">
                  <c:v>111.15</c:v>
                </c:pt>
                <c:pt idx="6959">
                  <c:v>64.95</c:v>
                </c:pt>
                <c:pt idx="6960">
                  <c:v>26.05</c:v>
                </c:pt>
                <c:pt idx="6961">
                  <c:v>98.9</c:v>
                </c:pt>
                <c:pt idx="6962">
                  <c:v>66</c:v>
                </c:pt>
                <c:pt idx="6963">
                  <c:v>116.3</c:v>
                </c:pt>
                <c:pt idx="6964">
                  <c:v>105.75</c:v>
                </c:pt>
                <c:pt idx="6965">
                  <c:v>97.65</c:v>
                </c:pt>
                <c:pt idx="6966">
                  <c:v>111.25</c:v>
                </c:pt>
                <c:pt idx="6967">
                  <c:v>113.15</c:v>
                </c:pt>
                <c:pt idx="6968">
                  <c:v>105.9</c:v>
                </c:pt>
                <c:pt idx="6969">
                  <c:v>89.85</c:v>
                </c:pt>
                <c:pt idx="6970">
                  <c:v>56.45</c:v>
                </c:pt>
                <c:pt idx="6971">
                  <c:v>99.65</c:v>
                </c:pt>
                <c:pt idx="6972">
                  <c:v>85.45</c:v>
                </c:pt>
                <c:pt idx="6973">
                  <c:v>108.05</c:v>
                </c:pt>
                <c:pt idx="6974">
                  <c:v>77.349999999999994</c:v>
                </c:pt>
                <c:pt idx="6975">
                  <c:v>111.3</c:v>
                </c:pt>
                <c:pt idx="6976">
                  <c:v>19.899999999999999</c:v>
                </c:pt>
                <c:pt idx="6977">
                  <c:v>106.8</c:v>
                </c:pt>
                <c:pt idx="6978">
                  <c:v>24.55</c:v>
                </c:pt>
                <c:pt idx="6979">
                  <c:v>24.65</c:v>
                </c:pt>
                <c:pt idx="6980">
                  <c:v>25.55</c:v>
                </c:pt>
                <c:pt idx="6981">
                  <c:v>53.95</c:v>
                </c:pt>
                <c:pt idx="6982">
                  <c:v>76.900000000000006</c:v>
                </c:pt>
                <c:pt idx="6983">
                  <c:v>86.4</c:v>
                </c:pt>
                <c:pt idx="6984">
                  <c:v>80.599999999999994</c:v>
                </c:pt>
                <c:pt idx="6985">
                  <c:v>99.65</c:v>
                </c:pt>
                <c:pt idx="6986">
                  <c:v>104.05</c:v>
                </c:pt>
                <c:pt idx="6987">
                  <c:v>79.05</c:v>
                </c:pt>
                <c:pt idx="6988">
                  <c:v>118.65</c:v>
                </c:pt>
                <c:pt idx="6989">
                  <c:v>24.35</c:v>
                </c:pt>
                <c:pt idx="6990">
                  <c:v>106.75</c:v>
                </c:pt>
                <c:pt idx="6991">
                  <c:v>106.7</c:v>
                </c:pt>
                <c:pt idx="6992">
                  <c:v>101.3</c:v>
                </c:pt>
                <c:pt idx="6993">
                  <c:v>114.9</c:v>
                </c:pt>
                <c:pt idx="6994">
                  <c:v>69.650000000000006</c:v>
                </c:pt>
                <c:pt idx="6995">
                  <c:v>109.9</c:v>
                </c:pt>
                <c:pt idx="6996">
                  <c:v>61.2</c:v>
                </c:pt>
                <c:pt idx="6997">
                  <c:v>86.65</c:v>
                </c:pt>
                <c:pt idx="6998">
                  <c:v>19.899999999999999</c:v>
                </c:pt>
                <c:pt idx="6999">
                  <c:v>25.4</c:v>
                </c:pt>
                <c:pt idx="7000">
                  <c:v>75.099999999999994</c:v>
                </c:pt>
                <c:pt idx="7001">
                  <c:v>19.850000000000001</c:v>
                </c:pt>
                <c:pt idx="7002">
                  <c:v>111.65</c:v>
                </c:pt>
                <c:pt idx="7003">
                  <c:v>21.15</c:v>
                </c:pt>
                <c:pt idx="7004">
                  <c:v>92</c:v>
                </c:pt>
                <c:pt idx="7005">
                  <c:v>110.1</c:v>
                </c:pt>
                <c:pt idx="7006">
                  <c:v>113.8</c:v>
                </c:pt>
                <c:pt idx="7007">
                  <c:v>88.6</c:v>
                </c:pt>
                <c:pt idx="7008">
                  <c:v>84.3</c:v>
                </c:pt>
                <c:pt idx="7009">
                  <c:v>116.45</c:v>
                </c:pt>
                <c:pt idx="7010">
                  <c:v>19.3</c:v>
                </c:pt>
                <c:pt idx="7011">
                  <c:v>65.55</c:v>
                </c:pt>
                <c:pt idx="7012">
                  <c:v>63.7</c:v>
                </c:pt>
                <c:pt idx="7013">
                  <c:v>67.2</c:v>
                </c:pt>
                <c:pt idx="7014">
                  <c:v>112.75</c:v>
                </c:pt>
                <c:pt idx="7015">
                  <c:v>25.1</c:v>
                </c:pt>
                <c:pt idx="7016">
                  <c:v>25.45</c:v>
                </c:pt>
                <c:pt idx="7017">
                  <c:v>19.75</c:v>
                </c:pt>
                <c:pt idx="7018">
                  <c:v>107.5</c:v>
                </c:pt>
                <c:pt idx="7019">
                  <c:v>73</c:v>
                </c:pt>
                <c:pt idx="7020">
                  <c:v>109.2</c:v>
                </c:pt>
                <c:pt idx="7021">
                  <c:v>103.65</c:v>
                </c:pt>
                <c:pt idx="7022">
                  <c:v>117.35</c:v>
                </c:pt>
                <c:pt idx="7023">
                  <c:v>20.25</c:v>
                </c:pt>
                <c:pt idx="7024">
                  <c:v>108.1</c:v>
                </c:pt>
                <c:pt idx="7025">
                  <c:v>104.95</c:v>
                </c:pt>
                <c:pt idx="7026">
                  <c:v>86.6</c:v>
                </c:pt>
                <c:pt idx="7027">
                  <c:v>19.8</c:v>
                </c:pt>
                <c:pt idx="7028">
                  <c:v>88.55</c:v>
                </c:pt>
                <c:pt idx="7029">
                  <c:v>59.75</c:v>
                </c:pt>
                <c:pt idx="7030">
                  <c:v>107.4</c:v>
                </c:pt>
                <c:pt idx="7031">
                  <c:v>24.75</c:v>
                </c:pt>
                <c:pt idx="7032">
                  <c:v>86.05</c:v>
                </c:pt>
                <c:pt idx="7033">
                  <c:v>84.7</c:v>
                </c:pt>
                <c:pt idx="7034">
                  <c:v>115.05</c:v>
                </c:pt>
                <c:pt idx="7035">
                  <c:v>20.8</c:v>
                </c:pt>
                <c:pt idx="7036">
                  <c:v>113.4</c:v>
                </c:pt>
                <c:pt idx="7037">
                  <c:v>111.6</c:v>
                </c:pt>
                <c:pt idx="7038">
                  <c:v>65.599999999999994</c:v>
                </c:pt>
                <c:pt idx="7039">
                  <c:v>91.35</c:v>
                </c:pt>
                <c:pt idx="7040">
                  <c:v>100.9</c:v>
                </c:pt>
                <c:pt idx="7041">
                  <c:v>108.05</c:v>
                </c:pt>
                <c:pt idx="7042">
                  <c:v>118.2</c:v>
                </c:pt>
              </c:numCache>
            </c:numRef>
          </c:yVal>
          <c:smooth val="0"/>
          <c:extLst>
            <c:ext xmlns:c16="http://schemas.microsoft.com/office/drawing/2014/chart" uri="{C3380CC4-5D6E-409C-BE32-E72D297353CC}">
              <c16:uniqueId val="{00000000-AD6A-8949-B53D-BE1425BF1F87}"/>
            </c:ext>
          </c:extLst>
        </c:ser>
        <c:dLbls>
          <c:showLegendKey val="0"/>
          <c:showVal val="0"/>
          <c:showCatName val="0"/>
          <c:showSerName val="0"/>
          <c:showPercent val="0"/>
          <c:showBubbleSize val="0"/>
        </c:dLbls>
        <c:axId val="1485321280"/>
        <c:axId val="1481358688"/>
      </c:scatterChart>
      <c:valAx>
        <c:axId val="14853212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1358688"/>
        <c:crosses val="autoZero"/>
        <c:crossBetween val="midCat"/>
      </c:valAx>
      <c:valAx>
        <c:axId val="14813586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53212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erage Monthly Charg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4.1116179588128405E-3"/>
                  <c:y val="0.157122547181602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2.00.05_Charts'!$F$5:$F$77</c:f>
              <c:numCache>
                <c:formatCode>General</c:formatCode>
                <c:ptCount val="73"/>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numCache>
            </c:numRef>
          </c:xVal>
          <c:yVal>
            <c:numRef>
              <c:f>'2.00.05_Charts'!$G$5:$G$77</c:f>
              <c:numCache>
                <c:formatCode>"$"#,##0.00</c:formatCode>
                <c:ptCount val="73"/>
                <c:pt idx="0">
                  <c:v>41.418181818181822</c:v>
                </c:pt>
                <c:pt idx="1">
                  <c:v>50.485807504078288</c:v>
                </c:pt>
                <c:pt idx="2">
                  <c:v>57.206302521008389</c:v>
                </c:pt>
                <c:pt idx="3">
                  <c:v>58.015000000000029</c:v>
                </c:pt>
                <c:pt idx="4">
                  <c:v>57.432670454545423</c:v>
                </c:pt>
                <c:pt idx="5">
                  <c:v>61.00375939849625</c:v>
                </c:pt>
                <c:pt idx="6">
                  <c:v>56.589090909090878</c:v>
                </c:pt>
                <c:pt idx="7">
                  <c:v>59.642366412213761</c:v>
                </c:pt>
                <c:pt idx="8">
                  <c:v>57.245121951219517</c:v>
                </c:pt>
                <c:pt idx="9">
                  <c:v>62.564705882352932</c:v>
                </c:pt>
                <c:pt idx="10">
                  <c:v>58.82456896551723</c:v>
                </c:pt>
                <c:pt idx="11">
                  <c:v>58.472727272727248</c:v>
                </c:pt>
                <c:pt idx="12">
                  <c:v>56.836324786324788</c:v>
                </c:pt>
                <c:pt idx="13">
                  <c:v>60.070642201834858</c:v>
                </c:pt>
                <c:pt idx="14">
                  <c:v>62.665789473684207</c:v>
                </c:pt>
                <c:pt idx="15">
                  <c:v>60.592424242424237</c:v>
                </c:pt>
                <c:pt idx="16">
                  <c:v>62.545624999999987</c:v>
                </c:pt>
                <c:pt idx="17">
                  <c:v>62.655172413793096</c:v>
                </c:pt>
                <c:pt idx="18">
                  <c:v>59.729896907216528</c:v>
                </c:pt>
                <c:pt idx="19">
                  <c:v>57.869863013698605</c:v>
                </c:pt>
                <c:pt idx="20">
                  <c:v>60.713380281690135</c:v>
                </c:pt>
                <c:pt idx="21">
                  <c:v>66.088888888888889</c:v>
                </c:pt>
                <c:pt idx="22">
                  <c:v>61.940000000000026</c:v>
                </c:pt>
                <c:pt idx="23">
                  <c:v>61.562352941176464</c:v>
                </c:pt>
                <c:pt idx="24">
                  <c:v>61.343617021276629</c:v>
                </c:pt>
                <c:pt idx="25">
                  <c:v>59.648101265822781</c:v>
                </c:pt>
                <c:pt idx="26">
                  <c:v>64.650632911392407</c:v>
                </c:pt>
                <c:pt idx="27">
                  <c:v>61.486805555555549</c:v>
                </c:pt>
                <c:pt idx="28">
                  <c:v>67.66140350877194</c:v>
                </c:pt>
                <c:pt idx="29">
                  <c:v>60.997916666666683</c:v>
                </c:pt>
                <c:pt idx="30">
                  <c:v>70.256944444444443</c:v>
                </c:pt>
                <c:pt idx="31">
                  <c:v>70.600769230769217</c:v>
                </c:pt>
                <c:pt idx="32">
                  <c:v>71.221014492753611</c:v>
                </c:pt>
                <c:pt idx="33">
                  <c:v>66.451562499999994</c:v>
                </c:pt>
                <c:pt idx="34">
                  <c:v>69.644615384615378</c:v>
                </c:pt>
                <c:pt idx="35">
                  <c:v>61.919318181818198</c:v>
                </c:pt>
                <c:pt idx="36">
                  <c:v>65.462000000000018</c:v>
                </c:pt>
                <c:pt idx="37">
                  <c:v>64.900000000000006</c:v>
                </c:pt>
                <c:pt idx="38">
                  <c:v>65.644067796610173</c:v>
                </c:pt>
                <c:pt idx="39">
                  <c:v>60.65625</c:v>
                </c:pt>
                <c:pt idx="40">
                  <c:v>66.584375000000009</c:v>
                </c:pt>
                <c:pt idx="41">
                  <c:v>69.340000000000018</c:v>
                </c:pt>
                <c:pt idx="42">
                  <c:v>65.581538461538472</c:v>
                </c:pt>
                <c:pt idx="43">
                  <c:v>71.162307692307678</c:v>
                </c:pt>
                <c:pt idx="44">
                  <c:v>63.973529411764737</c:v>
                </c:pt>
                <c:pt idx="45">
                  <c:v>71.245901639344268</c:v>
                </c:pt>
                <c:pt idx="46">
                  <c:v>63.639864864864869</c:v>
                </c:pt>
                <c:pt idx="47">
                  <c:v>67.752941176470586</c:v>
                </c:pt>
                <c:pt idx="48">
                  <c:v>64.3359375</c:v>
                </c:pt>
                <c:pt idx="49">
                  <c:v>72.998484848484836</c:v>
                </c:pt>
                <c:pt idx="50">
                  <c:v>71.487500000000011</c:v>
                </c:pt>
                <c:pt idx="51">
                  <c:v>66.882352941176464</c:v>
                </c:pt>
                <c:pt idx="52">
                  <c:v>67.191249999999968</c:v>
                </c:pt>
                <c:pt idx="53">
                  <c:v>68.428571428571459</c:v>
                </c:pt>
                <c:pt idx="54">
                  <c:v>73.884558823529403</c:v>
                </c:pt>
                <c:pt idx="55">
                  <c:v>67.829687500000034</c:v>
                </c:pt>
                <c:pt idx="56">
                  <c:v>74.655000000000015</c:v>
                </c:pt>
                <c:pt idx="57">
                  <c:v>67.820769230769258</c:v>
                </c:pt>
                <c:pt idx="58">
                  <c:v>69.658208955223884</c:v>
                </c:pt>
                <c:pt idx="59">
                  <c:v>70.997499999999974</c:v>
                </c:pt>
                <c:pt idx="60">
                  <c:v>74.117763157894728</c:v>
                </c:pt>
                <c:pt idx="61">
                  <c:v>74.501315789473708</c:v>
                </c:pt>
                <c:pt idx="62">
                  <c:v>70.734999999999985</c:v>
                </c:pt>
                <c:pt idx="63">
                  <c:v>73.897916666666674</c:v>
                </c:pt>
                <c:pt idx="64">
                  <c:v>75.780624999999986</c:v>
                </c:pt>
                <c:pt idx="65">
                  <c:v>80.448026315789519</c:v>
                </c:pt>
                <c:pt idx="66">
                  <c:v>76.063483146067412</c:v>
                </c:pt>
                <c:pt idx="67">
                  <c:v>72.334183673469411</c:v>
                </c:pt>
                <c:pt idx="68">
                  <c:v>73.320999999999998</c:v>
                </c:pt>
                <c:pt idx="69">
                  <c:v>70.823157894736852</c:v>
                </c:pt>
                <c:pt idx="70">
                  <c:v>76.378991596638656</c:v>
                </c:pt>
                <c:pt idx="71">
                  <c:v>73.735588235294117</c:v>
                </c:pt>
                <c:pt idx="72">
                  <c:v>80.695856353591168</c:v>
                </c:pt>
              </c:numCache>
            </c:numRef>
          </c:yVal>
          <c:smooth val="0"/>
          <c:extLst>
            <c:ext xmlns:c16="http://schemas.microsoft.com/office/drawing/2014/chart" uri="{C3380CC4-5D6E-409C-BE32-E72D297353CC}">
              <c16:uniqueId val="{00000000-87FB-AD4E-B491-F692DA08C150}"/>
            </c:ext>
          </c:extLst>
        </c:ser>
        <c:dLbls>
          <c:showLegendKey val="0"/>
          <c:showVal val="0"/>
          <c:showCatName val="0"/>
          <c:showSerName val="0"/>
          <c:showPercent val="0"/>
          <c:showBubbleSize val="0"/>
        </c:dLbls>
        <c:axId val="1489067760"/>
        <c:axId val="1940525104"/>
      </c:scatterChart>
      <c:valAx>
        <c:axId val="14890677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40525104"/>
        <c:crosses val="autoZero"/>
        <c:crossBetween val="midCat"/>
      </c:valAx>
      <c:valAx>
        <c:axId val="19405251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90677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2.02.06_CompareMeans'!$E$3:$E$9</c:f>
              <c:strCache>
                <c:ptCount val="7"/>
                <c:pt idx="0">
                  <c:v>20</c:v>
                </c:pt>
                <c:pt idx="1">
                  <c:v>30</c:v>
                </c:pt>
                <c:pt idx="2">
                  <c:v>40</c:v>
                </c:pt>
                <c:pt idx="3">
                  <c:v>50</c:v>
                </c:pt>
                <c:pt idx="4">
                  <c:v>60</c:v>
                </c:pt>
                <c:pt idx="5">
                  <c:v>70</c:v>
                </c:pt>
                <c:pt idx="6">
                  <c:v>More</c:v>
                </c:pt>
              </c:strCache>
            </c:strRef>
          </c:cat>
          <c:val>
            <c:numRef>
              <c:f>'2.02.06_CompareMeans'!$F$3:$F$9</c:f>
              <c:numCache>
                <c:formatCode>General</c:formatCode>
                <c:ptCount val="7"/>
                <c:pt idx="0">
                  <c:v>0</c:v>
                </c:pt>
                <c:pt idx="1">
                  <c:v>90</c:v>
                </c:pt>
                <c:pt idx="2">
                  <c:v>169</c:v>
                </c:pt>
                <c:pt idx="3">
                  <c:v>176</c:v>
                </c:pt>
                <c:pt idx="4">
                  <c:v>136</c:v>
                </c:pt>
                <c:pt idx="5">
                  <c:v>50</c:v>
                </c:pt>
                <c:pt idx="6">
                  <c:v>0</c:v>
                </c:pt>
              </c:numCache>
            </c:numRef>
          </c:val>
          <c:extLst>
            <c:ext xmlns:c16="http://schemas.microsoft.com/office/drawing/2014/chart" uri="{C3380CC4-5D6E-409C-BE32-E72D297353CC}">
              <c16:uniqueId val="{00000001-ADF3-9E4A-BC28-649B87F3F9DE}"/>
            </c:ext>
          </c:extLst>
        </c:ser>
        <c:dLbls>
          <c:showLegendKey val="0"/>
          <c:showVal val="0"/>
          <c:showCatName val="0"/>
          <c:showSerName val="0"/>
          <c:showPercent val="0"/>
          <c:showBubbleSize val="0"/>
        </c:dLbls>
        <c:gapWidth val="150"/>
        <c:axId val="407910752"/>
        <c:axId val="407912432"/>
      </c:barChart>
      <c:catAx>
        <c:axId val="407910752"/>
        <c:scaling>
          <c:orientation val="minMax"/>
        </c:scaling>
        <c:delete val="0"/>
        <c:axPos val="b"/>
        <c:title>
          <c:tx>
            <c:rich>
              <a:bodyPr/>
              <a:lstStyle/>
              <a:p>
                <a:pPr>
                  <a:defRPr/>
                </a:pPr>
                <a:r>
                  <a:rPr lang="en-US"/>
                  <a:t>Bin Range</a:t>
                </a:r>
              </a:p>
            </c:rich>
          </c:tx>
          <c:overlay val="0"/>
        </c:title>
        <c:numFmt formatCode="General" sourceLinked="1"/>
        <c:majorTickMark val="out"/>
        <c:minorTickMark val="none"/>
        <c:tickLblPos val="nextTo"/>
        <c:crossAx val="407912432"/>
        <c:crosses val="autoZero"/>
        <c:auto val="1"/>
        <c:lblAlgn val="ctr"/>
        <c:lblOffset val="100"/>
        <c:noMultiLvlLbl val="0"/>
      </c:catAx>
      <c:valAx>
        <c:axId val="407912432"/>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407910752"/>
        <c:crosses val="autoZero"/>
        <c:crossBetween val="between"/>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2.02.06_Correlation'!$B$2</c:f>
              <c:strCache>
                <c:ptCount val="1"/>
                <c:pt idx="0">
                  <c:v>AVERAGE_MONTHLY_CHARG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6751531058617673E-2"/>
                  <c:y val="8.7569262175561394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2.02.06_Correlation'!$A$3:$A$7</c:f>
              <c:numCache>
                <c:formatCode>General</c:formatCode>
                <c:ptCount val="5"/>
                <c:pt idx="0">
                  <c:v>0</c:v>
                </c:pt>
                <c:pt idx="1">
                  <c:v>1</c:v>
                </c:pt>
                <c:pt idx="2">
                  <c:v>2</c:v>
                </c:pt>
                <c:pt idx="3">
                  <c:v>3</c:v>
                </c:pt>
                <c:pt idx="4">
                  <c:v>4</c:v>
                </c:pt>
              </c:numCache>
            </c:numRef>
          </c:xVal>
          <c:yVal>
            <c:numRef>
              <c:f>'2.02.06_Correlation'!$B$3:$B$7</c:f>
              <c:numCache>
                <c:formatCode>General</c:formatCode>
                <c:ptCount val="5"/>
                <c:pt idx="0">
                  <c:v>89.86</c:v>
                </c:pt>
                <c:pt idx="1">
                  <c:v>98.56</c:v>
                </c:pt>
                <c:pt idx="2">
                  <c:v>103.83</c:v>
                </c:pt>
                <c:pt idx="3">
                  <c:v>105.35</c:v>
                </c:pt>
                <c:pt idx="4">
                  <c:v>108.39</c:v>
                </c:pt>
              </c:numCache>
            </c:numRef>
          </c:yVal>
          <c:smooth val="0"/>
          <c:extLst>
            <c:ext xmlns:c16="http://schemas.microsoft.com/office/drawing/2014/chart" uri="{C3380CC4-5D6E-409C-BE32-E72D297353CC}">
              <c16:uniqueId val="{00000000-8EE6-9B47-8C15-5246669ED12F}"/>
            </c:ext>
          </c:extLst>
        </c:ser>
        <c:dLbls>
          <c:showLegendKey val="0"/>
          <c:showVal val="0"/>
          <c:showCatName val="0"/>
          <c:showSerName val="0"/>
          <c:showPercent val="0"/>
          <c:showBubbleSize val="0"/>
        </c:dLbls>
        <c:axId val="405683200"/>
        <c:axId val="396838864"/>
      </c:scatterChart>
      <c:valAx>
        <c:axId val="4056832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ENURE</a:t>
                </a:r>
                <a:r>
                  <a:rPr lang="en-US" baseline="0"/>
                  <a:t> 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838864"/>
        <c:crosses val="autoZero"/>
        <c:crossBetween val="midCat"/>
      </c:valAx>
      <c:valAx>
        <c:axId val="3968388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LY CHARG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56832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Distribution of Monthly Charge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Distribution of Monthly Charges</a:t>
          </a:r>
        </a:p>
      </cx:txPr>
    </cx:title>
    <cx:plotArea>
      <cx:plotAreaRegion>
        <cx:series layoutId="clusteredColumn" uniqueId="{3E970B2A-F2BA-4543-9A67-45C98CB00E74}" formatIdx="0">
          <cx:tx>
            <cx:txData>
              <cx:f>_xlchart.v1.0</cx:f>
              <cx:v>MonthlyCharges</cx:v>
            </cx:txData>
          </cx:tx>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 dir="row">_xlchart.v1.3</cx:f>
      </cx:numDim>
    </cx:data>
  </cx:chartData>
  <cx:chart>
    <cx:title pos="t" align="ctr" overlay="0">
      <cx:tx>
        <cx:txData>
          <cx:v>Internet Only</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Internet Only</a:t>
          </a:r>
        </a:p>
      </cx:txPr>
    </cx:title>
    <cx:plotArea>
      <cx:plotAreaRegion>
        <cx:series layoutId="waterfall" uniqueId="{EFA9F55B-A103-7048-8AF7-67560D20D9DD}">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 dir="row">_xlchart.v1.2</cx:f>
      </cx:numDim>
    </cx:data>
  </cx:chartData>
  <cx:chart>
    <cx:title pos="t" align="ctr" overlay="0">
      <cx:tx>
        <cx:txData>
          <cx:v>Phone Only</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Phone Only</a:t>
          </a:r>
        </a:p>
      </cx:txPr>
    </cx:title>
    <cx:plotArea>
      <cx:plotAreaRegion>
        <cx:series layoutId="waterfall" uniqueId="{B8519E49-A79C-594E-9643-467AA9475132}">
          <cx:dataId val="0"/>
          <cx:layoutPr>
            <cx:subtotals/>
          </cx:layoutPr>
        </cx:series>
      </cx:plotAreaRegion>
      <cx:axis id="0">
        <cx:catScaling gapWidth="0.5"/>
        <cx:tickLabels/>
      </cx:axis>
      <cx:axis id="1">
        <cx:valScaling/>
        <cx:majorGridlines/>
        <cx:tickLabels/>
      </cx:axis>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microsoft.com/office/2014/relationships/chartEx" Target="../charts/chartEx1.xml"/></Relationships>
</file>

<file path=xl/drawings/_rels/drawing3.xml.rels><?xml version="1.0" encoding="UTF-8" standalone="yes"?>
<Relationships xmlns="http://schemas.openxmlformats.org/package/2006/relationships"><Relationship Id="rId2" Type="http://schemas.microsoft.com/office/2014/relationships/chartEx" Target="../charts/chartEx3.xml"/><Relationship Id="rId1" Type="http://schemas.microsoft.com/office/2014/relationships/chartEx" Target="../charts/chartEx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13</xdr:col>
      <xdr:colOff>438730</xdr:colOff>
      <xdr:row>1</xdr:row>
      <xdr:rowOff>55586</xdr:rowOff>
    </xdr:from>
    <xdr:ext cx="8481750" cy="14892795"/>
    <xdr:sp macro="" textlink="">
      <xdr:nvSpPr>
        <xdr:cNvPr id="2" name="TextBox 1">
          <a:extLst>
            <a:ext uri="{FF2B5EF4-FFF2-40B4-BE49-F238E27FC236}">
              <a16:creationId xmlns:a16="http://schemas.microsoft.com/office/drawing/2014/main" id="{3B41FFFD-57F6-6D4C-BA09-032DB5125410}"/>
            </a:ext>
          </a:extLst>
        </xdr:cNvPr>
        <xdr:cNvSpPr txBox="1"/>
      </xdr:nvSpPr>
      <xdr:spPr>
        <a:xfrm rot="10800000" flipH="1" flipV="1">
          <a:off x="14835450" y="248626"/>
          <a:ext cx="8481750" cy="14892795"/>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wrap="square" rtlCol="0" anchor="t">
          <a:spAutoFit/>
        </a:bodyPr>
        <a:lstStyle/>
        <a:p>
          <a:pPr algn="l"/>
          <a:r>
            <a:rPr lang="en-US" sz="1100"/>
            <a:t>INFORMATION HIERARCHY:</a:t>
          </a:r>
          <a:r>
            <a:rPr lang="en-US" sz="1100" baseline="0"/>
            <a:t> </a:t>
          </a:r>
          <a:endParaRPr lang="en-US" sz="1100"/>
        </a:p>
        <a:p>
          <a:pPr algn="l"/>
          <a:r>
            <a:rPr lang="en-US" sz="1100"/>
            <a:t>	-</a:t>
          </a:r>
          <a:r>
            <a:rPr lang="en-US" sz="1100" baseline="0"/>
            <a:t> MacOS Toolbar</a:t>
          </a:r>
        </a:p>
        <a:p>
          <a:pPr algn="l"/>
          <a:r>
            <a:rPr lang="en-US" sz="1100" baseline="0"/>
            <a:t>	- Ribbon</a:t>
          </a:r>
        </a:p>
        <a:p>
          <a:pPr algn="l"/>
          <a:r>
            <a:rPr lang="en-US" sz="1100" baseline="0"/>
            <a:t>	- Quick Access Toolbar</a:t>
          </a:r>
        </a:p>
        <a:p>
          <a:pPr algn="l"/>
          <a:r>
            <a:rPr lang="en-US" sz="1100"/>
            <a:t>	- Formula</a:t>
          </a:r>
          <a:r>
            <a:rPr lang="en-US" sz="1100" baseline="0"/>
            <a:t> Bar</a:t>
          </a:r>
        </a:p>
        <a:p>
          <a:pPr algn="l"/>
          <a:r>
            <a:rPr lang="en-US" sz="1100" baseline="0"/>
            <a:t>	- Workbook</a:t>
          </a:r>
        </a:p>
        <a:p>
          <a:pPr algn="l"/>
          <a:r>
            <a:rPr lang="en-US" sz="1100" baseline="0"/>
            <a:t>	- Worksheet</a:t>
          </a:r>
        </a:p>
        <a:p>
          <a:pPr algn="l"/>
          <a:r>
            <a:rPr lang="en-US" sz="1100" baseline="0"/>
            <a:t>	- Column</a:t>
          </a:r>
        </a:p>
        <a:p>
          <a:pPr algn="l"/>
          <a:r>
            <a:rPr lang="en-US" sz="1100" baseline="0"/>
            <a:t>	- Row</a:t>
          </a:r>
        </a:p>
        <a:p>
          <a:pPr algn="l"/>
          <a:r>
            <a:rPr lang="en-US" sz="1100" baseline="0"/>
            <a:t>	- Cell </a:t>
          </a:r>
        </a:p>
        <a:p>
          <a:pPr algn="l"/>
          <a:r>
            <a:rPr lang="en-US" sz="1100" baseline="0"/>
            <a:t>	- Array</a:t>
          </a:r>
        </a:p>
        <a:p>
          <a:pPr algn="l"/>
          <a:endParaRPr lang="en-US" sz="1100" baseline="0"/>
        </a:p>
        <a:p>
          <a:pPr algn="l"/>
          <a:r>
            <a:rPr lang="en-US" sz="1100" baseline="0"/>
            <a:t>CUSTOMIZE APPLICATION: Excel - &gt; Preferences:</a:t>
          </a:r>
        </a:p>
        <a:p>
          <a:pPr algn="l"/>
          <a:r>
            <a:rPr lang="en-US" sz="1100" baseline="0"/>
            <a:t>	- Customize Ribbon &amp; Quick Acess Toolbar, Lists (e.g. Data Science Pipeline)</a:t>
          </a:r>
        </a:p>
        <a:p>
          <a:pPr algn="l"/>
          <a:endParaRPr lang="en-US" sz="1100" baseline="0"/>
        </a:p>
        <a:p>
          <a:pPr algn="l"/>
          <a:r>
            <a:rPr lang="en-US" sz="1100" baseline="0"/>
            <a:t>DOCUMENT MANAGEMENT:</a:t>
          </a:r>
        </a:p>
        <a:p>
          <a:pPr algn="l"/>
          <a:r>
            <a:rPr lang="en-US" sz="1100" baseline="0"/>
            <a:t>	- Metadata: File -&gt; Properties</a:t>
          </a:r>
        </a:p>
        <a:p>
          <a:pPr algn="l"/>
          <a:r>
            <a:rPr lang="en-US" sz="1100" baseline="0"/>
            <a:t>	- Protection: File -&gt; Passwords -or- Tools -&gt; Protection</a:t>
          </a:r>
        </a:p>
        <a:p>
          <a:pPr algn="l"/>
          <a:r>
            <a:rPr lang="en-US" sz="1100" baseline="0"/>
            <a:t>	- Protection of Worksheet: Review -&gt; Protect</a:t>
          </a:r>
        </a:p>
        <a:p>
          <a:pPr algn="l"/>
          <a:endParaRPr lang="en-US" sz="1100" baseline="0"/>
        </a:p>
        <a:p>
          <a:pPr algn="l"/>
          <a:r>
            <a:rPr lang="en-US" sz="1100" baseline="0"/>
            <a:t>VIEW </a:t>
          </a:r>
        </a:p>
        <a:p>
          <a:pPr algn="l"/>
          <a:r>
            <a:rPr lang="en-US" sz="1100" baseline="0"/>
            <a:t>	- All formulas in worksheet: Formulas -&gt; Show Formula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comments in worksheet: Review or OSToolbar -&gt; View</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All headers and footers: OSToolbar -&gt; View</a:t>
          </a:r>
        </a:p>
        <a:p>
          <a:pPr algn="l"/>
          <a:r>
            <a:rPr lang="en-US" sz="1100" baseline="0"/>
            <a:t>	- Formula help: OSToolbar -&gt; View</a:t>
          </a:r>
        </a:p>
        <a:p>
          <a:pPr algn="l"/>
          <a:r>
            <a:rPr lang="en-US" sz="1100" baseline="0"/>
            <a:t>	- Macros: View</a:t>
          </a:r>
        </a:p>
        <a:p>
          <a:pPr algn="l"/>
          <a:r>
            <a:rPr lang="en-US" sz="1100" baseline="0"/>
            <a:t>	- Gridlines: View</a:t>
          </a:r>
        </a:p>
        <a:p>
          <a:pPr algn="l"/>
          <a:r>
            <a:rPr lang="en-US" sz="1100" baseline="0"/>
            <a:t>	- Freeze Panes: View</a:t>
          </a:r>
        </a:p>
        <a:p>
          <a:pPr algn="l"/>
          <a:r>
            <a:rPr lang="en-US" sz="1100" baseline="0"/>
            <a:t>	- Multiple windows (split windows): View</a:t>
          </a:r>
        </a:p>
        <a:p>
          <a:pPr algn="l"/>
          <a:r>
            <a:rPr lang="en-US" sz="1100" baseline="0"/>
            <a:t>	- Page breaks: View</a:t>
          </a:r>
        </a:p>
        <a:p>
          <a:pPr algn="l"/>
          <a:r>
            <a:rPr lang="en-US" sz="1100" baseline="0"/>
            <a:t>	- Zoom: View</a:t>
          </a:r>
        </a:p>
        <a:p>
          <a:pPr algn="l"/>
          <a:r>
            <a:rPr lang="en-US" sz="1100" baseline="0"/>
            <a:t>	- Page and Print Area: Page Layout</a:t>
          </a:r>
        </a:p>
        <a:p>
          <a:pPr algn="l"/>
          <a:endParaRPr lang="en-US" sz="1100" baseline="0"/>
        </a:p>
        <a:p>
          <a:pPr algn="l"/>
          <a:r>
            <a:rPr lang="en-US" sz="1100" baseline="0"/>
            <a:t>INSERT/DELETE COLUMNS/ROWS: </a:t>
          </a:r>
        </a:p>
        <a:p>
          <a:pPr algn="l"/>
          <a:r>
            <a:rPr lang="en-US" sz="1100" baseline="0"/>
            <a:t>	- select:	Column:  CTRL-SPACE. |  Row:  SHIFT-SHPACE</a:t>
          </a:r>
        </a:p>
        <a:p>
          <a:pPr algn="l"/>
          <a:r>
            <a:rPr lang="en-US" sz="1100" baseline="0"/>
            <a:t>	- insert: 	CTRL-SHIFT-EQUAL</a:t>
          </a:r>
        </a:p>
        <a:p>
          <a:pPr algn="l"/>
          <a:r>
            <a:rPr lang="en-US" sz="1100" baseline="0"/>
            <a:t>	- delete : 	CTRL-HYPHEN</a:t>
          </a:r>
        </a:p>
        <a:p>
          <a:pPr algn="l"/>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INSERTING OBJECTS: Insert</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Inserting table, chart, pivot table, map, images, images, hyperlinks, comments, header/footers, mathematical equations, etc.</a:t>
          </a:r>
        </a:p>
        <a:p>
          <a:pPr algn="l"/>
          <a:endParaRPr lang="en-US" sz="1100" baseline="0"/>
        </a:p>
        <a:p>
          <a:pPr algn="l"/>
          <a:r>
            <a:rPr lang="en-US" sz="1100" baseline="0"/>
            <a:t>COPY &amp; PASTE:</a:t>
          </a:r>
        </a:p>
        <a:p>
          <a:pPr algn="l"/>
          <a:r>
            <a:rPr lang="en-US" sz="1100" baseline="0"/>
            <a:t>	- Cells: Default paste CMD-V: pastes format, formula</a:t>
          </a:r>
        </a:p>
        <a:p>
          <a:pPr algn="l"/>
          <a:r>
            <a:rPr lang="en-US" sz="1100" baseline="0"/>
            <a:t>	- Cells: Paste special:</a:t>
          </a:r>
        </a:p>
        <a:p>
          <a:pPr algn="l"/>
          <a:r>
            <a:rPr lang="en-US" sz="1100" baseline="0"/>
            <a:t>		- Paste Values: CMD-CTR-V -&gt;  V</a:t>
          </a:r>
        </a:p>
        <a:p>
          <a:pPr algn="l"/>
          <a:r>
            <a:rPr lang="en-US" sz="1100" baseline="0"/>
            <a:t>		- Paste Transpose</a:t>
          </a:r>
        </a:p>
        <a:p>
          <a:pPr algn="l"/>
          <a:r>
            <a:rPr lang="en-US" sz="1100" baseline="0"/>
            <a:t>		- Other Paste Special formats</a:t>
          </a:r>
        </a:p>
        <a:p>
          <a:pPr algn="l"/>
          <a:r>
            <a:rPr lang="en-US" sz="1100" baseline="0"/>
            <a:t>	- Tabs: right click-&gt;move or copy</a:t>
          </a:r>
        </a:p>
        <a:p>
          <a:pPr algn="l"/>
          <a:endParaRPr lang="en-US" sz="1100" baseline="0"/>
        </a:p>
        <a:p>
          <a:pPr algn="l"/>
          <a:r>
            <a:rPr lang="en-US" sz="1100" baseline="0"/>
            <a:t>FORMATTING: </a:t>
          </a:r>
        </a:p>
        <a:p>
          <a:pPr algn="l"/>
          <a:r>
            <a:rPr lang="en-US" sz="1100" baseline="0"/>
            <a:t>	- conditional formatting: Home</a:t>
          </a:r>
        </a:p>
        <a:p>
          <a:pPr algn="l"/>
          <a:r>
            <a:rPr lang="en-US" sz="1100" baseline="0"/>
            <a:t>	- data formatting (general (default), pre-set (text, currency, short date, e.g), custom (setting your own data format, e.g.): Home</a:t>
          </a:r>
        </a:p>
        <a:p>
          <a:pPr algn="l"/>
          <a:r>
            <a:rPr lang="en-US" sz="1100" baseline="0"/>
            <a:t>	- Pre-set format style: Home</a:t>
          </a:r>
        </a:p>
        <a:p>
          <a:pPr algn="l"/>
          <a:r>
            <a:rPr lang="en-US" sz="1100" baseline="0"/>
            <a:t>	- Set default style for every new workbook: Format -&gt; set style </a:t>
          </a:r>
        </a:p>
        <a:p>
          <a:pPr algn="l"/>
          <a:r>
            <a:rPr lang="en-US" sz="1100" baseline="0"/>
            <a:t>	- Paste Format:</a:t>
          </a:r>
        </a:p>
        <a:p>
          <a:pPr algn="l"/>
          <a:r>
            <a:rPr lang="en-US" sz="1100" baseline="0"/>
            <a:t>		- Home -&gt; Format painter (double vs single select)</a:t>
          </a:r>
        </a:p>
        <a:p>
          <a:pPr algn="l"/>
          <a:r>
            <a:rPr lang="en-US" sz="1100" baseline="0"/>
            <a:t>		- Home -&gt; Paste Special -&gt; Format </a:t>
          </a:r>
        </a:p>
        <a:p>
          <a:pPr algn="l"/>
          <a:r>
            <a:rPr lang="en-US" sz="1100" baseline="0"/>
            <a:t>		- CMD-CTRL-V -&gt; T</a:t>
          </a:r>
        </a:p>
        <a:p>
          <a:pPr algn="l"/>
          <a:r>
            <a:rPr lang="en-US" sz="1100" baseline="0"/>
            <a:t>	- Row and column sizes:</a:t>
          </a:r>
        </a:p>
        <a:p>
          <a:pPr algn="l"/>
          <a:r>
            <a:rPr lang="en-US" sz="1100" baseline="0"/>
            <a:t>		- PageLayout for exact measurements</a:t>
          </a:r>
        </a:p>
        <a:p>
          <a:pPr algn="l"/>
          <a:r>
            <a:rPr lang="en-US" sz="1100" baseline="0"/>
            <a:t>		-  manually resize single or multiple </a:t>
          </a:r>
        </a:p>
        <a:p>
          <a:pPr algn="l"/>
          <a:r>
            <a:rPr lang="en-US" sz="1100" baseline="0"/>
            <a:t>		- auto resize</a:t>
          </a:r>
        </a:p>
        <a:p>
          <a:pPr algn="l"/>
          <a:r>
            <a:rPr lang="en-US" sz="1100" baseline="0"/>
            <a:t>		- wrap text : Home</a:t>
          </a:r>
        </a:p>
        <a:p>
          <a:pPr algn="l"/>
          <a:r>
            <a:rPr lang="en-US" sz="1100" baseline="0"/>
            <a:t>		- merge &amp; center: Home</a:t>
          </a:r>
        </a:p>
        <a:p>
          <a:pPr algn="l"/>
          <a:endParaRPr lang="en-US" sz="1100" baseline="0"/>
        </a:p>
        <a:p>
          <a:pPr algn="l"/>
          <a:r>
            <a:rPr lang="en-US" sz="1100" baseline="0"/>
            <a:t>IMPORT DATA: Data</a:t>
          </a:r>
        </a:p>
        <a:p>
          <a:pPr algn="l"/>
          <a:endParaRPr lang="en-US" sz="1100" baseline="0"/>
        </a:p>
        <a:p>
          <a:pPr algn="l"/>
          <a:r>
            <a:rPr lang="en-US" sz="1100" baseline="0"/>
            <a:t>DATA CLEANING, RESHAPING, PARSING: Data -&gt; </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Text to Columns: Split text in single column to multiple colum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Remove Duplicates: Deduplicate data</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ata Validation: Create a drop down menu of options for data entry, e.g.</a:t>
          </a:r>
        </a:p>
        <a:p>
          <a:pPr algn="l"/>
          <a:r>
            <a:rPr lang="en-US" sz="1100" baseline="0"/>
            <a:t>	- Consolidate: Merge multiple cells into one</a:t>
          </a:r>
        </a:p>
        <a:p>
          <a:pPr algn="l"/>
          <a:r>
            <a:rPr lang="en-US" sz="1100" baseline="0"/>
            <a:t>	- Access Data Analysis and Solver add-in</a:t>
          </a:r>
        </a:p>
        <a:p>
          <a:pPr algn="l"/>
          <a:r>
            <a:rPr lang="en-US" sz="1100" baseline="0"/>
            <a:t>	- Group data and compute subtotals</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100" baseline="0"/>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NAME CELLS: Formulas -&gt; Define Name</a:t>
          </a:r>
        </a:p>
        <a:p>
          <a:pPr algn="l"/>
          <a:endParaRPr lang="en-US" sz="1100" baseline="0"/>
        </a:p>
        <a:p>
          <a:pPr algn="l"/>
          <a:r>
            <a:rPr lang="en-US" sz="1100" baseline="0"/>
            <a:t>COMPUTATIONS:</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List of functions by type or recently used: Formulas</a:t>
          </a:r>
        </a:p>
        <a:p>
          <a:pPr algn="l"/>
          <a:r>
            <a:rPr lang="en-US" sz="1100" baseline="0"/>
            <a:t>	- Quick view of sums and counts using bottom frame at right</a:t>
          </a:r>
        </a:p>
        <a:p>
          <a:pPr algn="l"/>
          <a:r>
            <a:rPr lang="en-US" sz="1100" baseline="0"/>
            <a:t>	- Expand function bar:  down arrow on far right to view more</a:t>
          </a:r>
        </a:p>
        <a:p>
          <a:pPr algn="l"/>
          <a:r>
            <a:rPr lang="en-US" sz="1100" baseline="0"/>
            <a:t>	- In funciton bar, move curson to new line: CTRL-OPTION-RETURN</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t>	- Delay Calculations: Formula -&gt; Calculation Options</a:t>
          </a:r>
        </a:p>
        <a:p>
          <a:pPr algn="l"/>
          <a:r>
            <a:rPr lang="en-US" sz="1100" baseline="0"/>
            <a:t>	- Add data analysis &amp; solver add-ins: Tools</a:t>
          </a:r>
        </a:p>
        <a:p>
          <a:pPr algn="l"/>
          <a:endParaRPr lang="en-US" sz="1100" baseline="0"/>
        </a:p>
        <a:p>
          <a:pPr algn="l"/>
          <a:endParaRPr lang="en-US" sz="1100" baseline="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8</xdr:col>
      <xdr:colOff>20320</xdr:colOff>
      <xdr:row>0</xdr:row>
      <xdr:rowOff>91440</xdr:rowOff>
    </xdr:from>
    <xdr:to>
      <xdr:col>13</xdr:col>
      <xdr:colOff>833120</xdr:colOff>
      <xdr:row>17</xdr:row>
      <xdr:rowOff>4064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1220E529-EBF1-BB47-A2FB-A533E4B22F5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9519920" y="91440"/>
              <a:ext cx="6337300" cy="3187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30480</xdr:colOff>
      <xdr:row>17</xdr:row>
      <xdr:rowOff>121920</xdr:rowOff>
    </xdr:from>
    <xdr:to>
      <xdr:col>13</xdr:col>
      <xdr:colOff>833120</xdr:colOff>
      <xdr:row>40</xdr:row>
      <xdr:rowOff>0</xdr:rowOff>
    </xdr:to>
    <xdr:graphicFrame macro="">
      <xdr:nvGraphicFramePr>
        <xdr:cNvPr id="9" name="Chart 8">
          <a:extLst>
            <a:ext uri="{FF2B5EF4-FFF2-40B4-BE49-F238E27FC236}">
              <a16:creationId xmlns:a16="http://schemas.microsoft.com/office/drawing/2014/main" id="{2BF5EEBD-1C73-DF45-8AAF-6D2AEA185E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0320</xdr:colOff>
      <xdr:row>40</xdr:row>
      <xdr:rowOff>60960</xdr:rowOff>
    </xdr:from>
    <xdr:to>
      <xdr:col>13</xdr:col>
      <xdr:colOff>822960</xdr:colOff>
      <xdr:row>57</xdr:row>
      <xdr:rowOff>101600</xdr:rowOff>
    </xdr:to>
    <xdr:graphicFrame macro="">
      <xdr:nvGraphicFramePr>
        <xdr:cNvPr id="11" name="Chart 10">
          <a:extLst>
            <a:ext uri="{FF2B5EF4-FFF2-40B4-BE49-F238E27FC236}">
              <a16:creationId xmlns:a16="http://schemas.microsoft.com/office/drawing/2014/main" id="{EC4B7210-A66B-7842-AA35-F67538EADF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2</xdr:col>
      <xdr:colOff>292100</xdr:colOff>
      <xdr:row>35</xdr:row>
      <xdr:rowOff>127000</xdr:rowOff>
    </xdr:from>
    <xdr:to>
      <xdr:col>40</xdr:col>
      <xdr:colOff>431800</xdr:colOff>
      <xdr:row>65</xdr:row>
      <xdr:rowOff>12700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BD353472-FDE7-F243-81CA-0CA037CE34B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998700" y="10502900"/>
              <a:ext cx="9283700" cy="49530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107950</xdr:colOff>
      <xdr:row>36</xdr:row>
      <xdr:rowOff>38100</xdr:rowOff>
    </xdr:from>
    <xdr:to>
      <xdr:col>22</xdr:col>
      <xdr:colOff>139700</xdr:colOff>
      <xdr:row>65</xdr:row>
      <xdr:rowOff>889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549DFEE7-7033-5546-B9DD-027374B6791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5226050" y="10579100"/>
              <a:ext cx="9620250" cy="4838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7</xdr:col>
      <xdr:colOff>88900</xdr:colOff>
      <xdr:row>0</xdr:row>
      <xdr:rowOff>139700</xdr:rowOff>
    </xdr:from>
    <xdr:to>
      <xdr:col>12</xdr:col>
      <xdr:colOff>609600</xdr:colOff>
      <xdr:row>20</xdr:row>
      <xdr:rowOff>76200</xdr:rowOff>
    </xdr:to>
    <xdr:graphicFrame macro="">
      <xdr:nvGraphicFramePr>
        <xdr:cNvPr id="12" name="Chart 11">
          <a:extLst>
            <a:ext uri="{FF2B5EF4-FFF2-40B4-BE49-F238E27FC236}">
              <a16:creationId xmlns:a16="http://schemas.microsoft.com/office/drawing/2014/main" id="{27512FD3-775D-5644-8E14-5D6BBD40A9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406400</xdr:colOff>
      <xdr:row>0</xdr:row>
      <xdr:rowOff>152400</xdr:rowOff>
    </xdr:from>
    <xdr:to>
      <xdr:col>8</xdr:col>
      <xdr:colOff>25400</xdr:colOff>
      <xdr:row>17</xdr:row>
      <xdr:rowOff>63500</xdr:rowOff>
    </xdr:to>
    <xdr:graphicFrame macro="">
      <xdr:nvGraphicFramePr>
        <xdr:cNvPr id="3" name="Chart 2">
          <a:extLst>
            <a:ext uri="{FF2B5EF4-FFF2-40B4-BE49-F238E27FC236}">
              <a16:creationId xmlns:a16="http://schemas.microsoft.com/office/drawing/2014/main" id="{7380BE4A-1974-6C4C-90C3-7DD017236F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aggiegiust/Documents/EXCEL_LESS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ORTCUTS"/>
      <sheetName val="CELL_REF"/>
      <sheetName val="LOGICAL"/>
      <sheetName val="Sheet1"/>
      <sheetName val="Regression"/>
      <sheetName val="SkillsCovered"/>
    </sheetNames>
    <sheetDataSet>
      <sheetData sheetId="0"/>
      <sheetData sheetId="1"/>
      <sheetData sheetId="2"/>
      <sheetData sheetId="3"/>
      <sheetData sheetId="4">
        <row r="7">
          <cell r="D7" t="str">
            <v>Grades</v>
          </cell>
        </row>
        <row r="8">
          <cell r="C8">
            <v>2</v>
          </cell>
          <cell r="D8">
            <v>2</v>
          </cell>
        </row>
        <row r="9">
          <cell r="C9">
            <v>2</v>
          </cell>
          <cell r="D9">
            <v>2.1</v>
          </cell>
        </row>
        <row r="10">
          <cell r="C10">
            <v>3</v>
          </cell>
          <cell r="D10">
            <v>3</v>
          </cell>
        </row>
        <row r="11">
          <cell r="C11">
            <v>3</v>
          </cell>
          <cell r="D11">
            <v>2.6</v>
          </cell>
        </row>
        <row r="12">
          <cell r="C12">
            <v>3</v>
          </cell>
          <cell r="D12">
            <v>2.8</v>
          </cell>
        </row>
        <row r="13">
          <cell r="C13">
            <v>4</v>
          </cell>
          <cell r="D13">
            <v>3.2</v>
          </cell>
        </row>
        <row r="14">
          <cell r="C14">
            <v>6</v>
          </cell>
          <cell r="D14">
            <v>3.8</v>
          </cell>
        </row>
        <row r="15">
          <cell r="C15">
            <v>8</v>
          </cell>
          <cell r="D15">
            <v>3.7</v>
          </cell>
        </row>
      </sheetData>
      <sheetData sheetId="5"/>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3493.598800231484" createdVersion="6" refreshedVersion="6" minRefreshableVersion="3" recordCount="7043" xr:uid="{31F2BEE2-1E11-8F4F-B0FF-C5DF313ADE37}">
  <cacheSource type="worksheet">
    <worksheetSource ref="A2:M7045" sheet="2.00.02_Interface"/>
  </cacheSource>
  <cacheFields count="13">
    <cacheField name="customer_id" numFmtId="0">
      <sharedItems count="7043">
        <s v="1371-DWPAZ"/>
        <s v="2520-SGTTA"/>
        <s v="2775-SEFEE"/>
        <s v="2923-ARZLG"/>
        <s v="3115-CZMZD"/>
        <s v="3213-VVOLG"/>
        <s v="4075-WKNIU"/>
        <s v="4367-NUYAO"/>
        <s v="4472-LVYGI"/>
        <s v="5709-LVOEQ"/>
        <s v="7644-OMVMY"/>
        <s v="0021-IKXGC"/>
        <s v="0023-HGHWL"/>
        <s v="0032-PGELS"/>
        <s v="0082-LDZUE"/>
        <s v="0107-WESLM"/>
        <s v="0107-YHINA"/>
        <s v="0137-OCGAB"/>
        <s v="0151-ONTOV"/>
        <s v="0231-LXVAP"/>
        <s v="0235-KGSLC"/>
        <s v="0247-SLUJI"/>
        <s v="0248-IPDFW"/>
        <s v="0295-PPHDO"/>
        <s v="0318-QUUOB"/>
        <s v="0322-YINQP"/>
        <s v="0328-GRPMV"/>
        <s v="0374-AACSZ"/>
        <s v="0375-HVGXO"/>
        <s v="0390-DCFDQ"/>
        <s v="0415-MOSGF"/>
        <s v="0426-TIRNE"/>
        <s v="0488-GSLFR"/>
        <s v="0495-RVCBF"/>
        <s v="0511-JTEOY"/>
        <s v="0515-YPMCW"/>
        <s v="0519-XUZJU"/>
        <s v="0612-RTZZA"/>
        <s v="0616-ATFGB"/>
        <s v="0623-GDISB"/>
        <s v="0661-XEYAN"/>
        <s v="0670-KDOMA"/>
        <s v="0673-IGUQO"/>
        <s v="0674-EYYZV"/>
        <s v="0679-IDSTG"/>
        <s v="0684-AOSIH"/>
        <s v="0723-DRCLG"/>
        <s v="0742-NXBGR"/>
        <s v="0761-AETCS"/>
        <s v="0812-WUPTB"/>
        <s v="0817-HSUSE"/>
        <s v="0841-NULXI"/>
        <s v="0887-HJGAR"/>
        <s v="0927-CNGRH"/>
        <s v="0968-GSIKN"/>
        <s v="0970-ETWGE"/>
        <s v="0970-QXPXW"/>
        <s v="1000-AJSLD"/>
        <s v="1015-OWJKI"/>
        <s v="1024-GUALD"/>
        <s v="1029-QFBEN"/>
        <s v="1031-IIDEO"/>
        <s v="1062-LHZOD"/>
        <s v="1064-FBXNK"/>
        <s v="1066-JKSGK"/>
        <s v="1069-XAIEM"/>
        <s v="1084-UQCHV"/>
        <s v="1086-LXKFY"/>
        <s v="1098-TDVUQ"/>
        <s v="1099-GODLO"/>
        <s v="1122-JWTJW"/>
        <s v="1135-LMECX"/>
        <s v="1156-ZFYDO"/>
        <s v="1157-BQCUW"/>
        <s v="1194-SPVSP"/>
        <s v="1240-KNSEZ"/>
        <s v="1285-OKIPP"/>
        <s v="1334-FJSVR"/>
        <s v="1349-WXNGG"/>
        <s v="1363-TXLSL"/>
        <s v="1393-IMKZG"/>
        <s v="1406-PUQVY"/>
        <s v="1415-YFWLT"/>
        <s v="1423-BMPBQ"/>
        <s v="1447-GIQMR"/>
        <s v="1448-PWKYE"/>
        <s v="1452-VOQCH"/>
        <s v="1453-RZFON"/>
        <s v="1455-ESIQH"/>
        <s v="1471-GIQKQ"/>
        <s v="1478-VPOAD"/>
        <s v="1493-AMTIE"/>
        <s v="1496-GGSUK"/>
        <s v="1536-HBSWP"/>
        <s v="1541-ETJZO"/>
        <s v="1582-RAFML"/>
        <s v="1612-EOHDH"/>
        <s v="1622-HSHSF"/>
        <s v="1628-BIZYP"/>
        <s v="1640-PLFMP"/>
        <s v="1660-HSOOQ"/>
        <s v="1663-MHLHE"/>
        <s v="1724-IQWNM"/>
        <s v="1725-MIMXW"/>
        <s v="1740-CSDJP"/>
        <s v="1746-TGTWV"/>
        <s v="1761-AEZZR"/>
        <s v="1768-ZAIFU"/>
        <s v="1794-HBQTJ"/>
        <s v="1816-FLZDK"/>
        <s v="1820-TQVEV"/>
        <s v="1833-VGRUM"/>
        <s v="1845-ZLLIG"/>
        <s v="1846-XWOQN"/>
        <s v="1853-UDXBW"/>
        <s v="1866-OBPNR"/>
        <s v="1895-QTKDO"/>
        <s v="1905-OEILC"/>
        <s v="1915-IOFGU"/>
        <s v="1928-BXYIV"/>
        <s v="1934-SJVJK"/>
        <s v="1941-HOSAM"/>
        <s v="1942-OQFRW"/>
        <s v="1963-SVUCV"/>
        <s v="1963-VAUKV"/>
        <s v="1976-CFOCS"/>
        <s v="1977-STDKI"/>
        <s v="2002-MZHWP"/>
        <s v="2004-OCQXK"/>
        <s v="2013-SGDXK"/>
        <s v="2018-QKYGT"/>
        <s v="2024-BASKD"/>
        <s v="2043-WVTQJ"/>
        <s v="2049-BAFNW"/>
        <s v="2080-SRCDE"/>
        <s v="2081-KJSQF"/>
        <s v="2082-CEFLT"/>
        <s v="2103-ZRXFN"/>
        <s v="2111-DWYHN"/>
        <s v="2135-RXIHG"/>
        <s v="2202-CUYXZ"/>
        <s v="2207-NHRJK"/>
        <s v="2209-XADXF"/>
        <s v="2220-IAHLS"/>
        <s v="2232-DMLXU"/>
        <s v="2239-CFOUJ"/>
        <s v="2254-DLXRI"/>
        <s v="2262-SLNVK"/>
        <s v="2273-QCKXA"/>
        <s v="2275-RBYQS"/>
        <s v="2320-JRSDE"/>
        <s v="2369-FEVNO"/>
        <s v="2386-LAHRK"/>
        <s v="2424-WVHPL"/>
        <s v="2446-PLQVO"/>
        <s v="2465-BLLEU"/>
        <s v="2468-SJFLM"/>
        <s v="2480-JZOSN"/>
        <s v="2506-TNFCO"/>
        <s v="2514-GINMM"/>
        <s v="2538-OIMXF"/>
        <s v="2542-HYGIQ"/>
        <s v="2565-JSLRY"/>
        <s v="2576-HXMPA"/>
        <s v="2585-KTFRE"/>
        <s v="2592-YKDIF"/>
        <s v="2607-FBDFF"/>
        <s v="2609-IAICY"/>
        <s v="2619-WFQWU"/>
        <s v="2636-ALXXZ"/>
        <s v="2654-VBVPB"/>
        <s v="2668-TZSPS"/>
        <s v="2672-DZUOY"/>
        <s v="2672-OJQZP"/>
        <s v="2676-ISHSF"/>
        <s v="2692-PFYTJ"/>
        <s v="2700-LUEVA"/>
        <s v="2712-SYWAY"/>
        <s v="2722-JMONI"/>
        <s v="2725-KXXWT"/>
        <s v="2740-TVLFN"/>
        <s v="2777-PHDEI"/>
        <s v="2792-LSHWX"/>
        <s v="2812-SFXMJ"/>
        <s v="2833-SLKDQ"/>
        <s v="2853-CWQFQ"/>
        <s v="2856-HYAPG"/>
        <s v="2862-PFNIK"/>
        <s v="2866-IKBTM"/>
        <s v="2867-UIMSS"/>
        <s v="2868-MZAGQ"/>
        <s v="2876-VBBBL"/>
        <s v="2903-YYTBW"/>
        <s v="2920-RNCEZ"/>
        <s v="2947-DOMLJ"/>
        <s v="2955-PSXOE"/>
        <s v="2967-MXRAV"/>
        <s v="2982-IHMFT"/>
        <s v="3027-ZTDHO"/>
        <s v="3030-ZKIWL"/>
        <s v="3049-NDXFL"/>
        <s v="3063-QFSZL"/>
        <s v="3066-RRJIO"/>
        <s v="3068-OMWZA"/>
        <s v="3069-SSVSN"/>
        <s v="3085-QUOZK"/>
        <s v="3090-QFUVD"/>
        <s v="3091-FYHKI"/>
        <s v="3148-BLQJT"/>
        <s v="3165-HDOEW"/>
        <s v="3177-LASXD"/>
        <s v="3178-FESZO"/>
        <s v="3186-BAXNB"/>
        <s v="3244-DCJWY"/>
        <s v="3247-MHJKM"/>
        <s v="3276-HDUEG"/>
        <s v="3296-SILRA"/>
        <s v="3308-MHOOC"/>
        <s v="3334-CTHOL"/>
        <s v="3373-YZZYM"/>
        <s v="3413-BMNZE"/>
        <s v="3422-LYEPQ"/>
        <s v="3428-XZMAZ"/>
        <s v="3439-GVUSX"/>
        <s v="3494-JCHRQ"/>
        <s v="3506-LCJDC"/>
        <s v="3518-PZXZQ"/>
        <s v="3551-HUAZH"/>
        <s v="3566-HJGPK"/>
        <s v="3577-AMVUX"/>
        <s v="3583-EKAPL"/>
        <s v="3590-TCXTB"/>
        <s v="3627-FHKBK"/>
        <s v="3645-DEYGF"/>
        <s v="3658-KIBGF"/>
        <s v="3669-OYSJI"/>
        <s v="3679-XASPY"/>
        <s v="3707-GNWHM"/>
        <s v="3716-BDVDB"/>
        <s v="3716-UVSPD"/>
        <s v="3717-OFRTN"/>
        <s v="3722-WPXTK"/>
        <s v="3727-JEZTU"/>
        <s v="3746-EUBYR"/>
        <s v="3751-KTZEL"/>
        <s v="3765-JXVKY"/>
        <s v="3776-EKTKM"/>
        <s v="3785-NRHYR"/>
        <s v="3797-VTIDR"/>
        <s v="3801-HMYNL"/>
        <s v="3803-KMQFW"/>
        <s v="3807-XHCJH"/>
        <s v="3841-CONLJ"/>
        <s v="3871-IKPYH"/>
        <s v="3877-JRJIP"/>
        <s v="3878-AVSOQ"/>
        <s v="3891-PUQOD"/>
        <s v="3900-AQPHZ"/>
        <s v="3926-CUQZX"/>
        <s v="3930-ZGWVE"/>
        <s v="3946-MHCZW"/>
        <s v="3961-SXAXY"/>
        <s v="3976-NLDEZ"/>
        <s v="3988-RQIXO"/>
        <s v="4013-GUXND"/>
        <s v="4065-JJAVA"/>
        <s v="4074-SJFFA"/>
        <s v="4102-OQUPX"/>
        <s v="4110-PFEUZ"/>
        <s v="4146-SVFUD"/>
        <s v="4193-ORFCL"/>
        <s v="4195-NZGTA"/>
        <s v="4201-JMNGR"/>
        <s v="4211-MMAZN"/>
        <s v="4232-JGKIY"/>
        <s v="4237-RLAQD"/>
        <s v="4255-DDUOU"/>
        <s v="4273-MBHYA"/>
        <s v="4274-OWWYO"/>
        <s v="4291-HPAXL"/>
        <s v="4317-VTEOA"/>
        <s v="4349-GFQHK"/>
        <s v="4351-QLCSU"/>
        <s v="4361-JEIVL"/>
        <s v="4367-NHWMM"/>
        <s v="4373-VVHQL"/>
        <s v="4415-IJZTP"/>
        <s v="4501-EQDRN"/>
        <s v="4510-HIMLV"/>
        <s v="4550-EVXNY"/>
        <s v="4588-YBNIB"/>
        <s v="4603-JANFB"/>
        <s v="4614-NUVZD"/>
        <s v="4634-JLRJT"/>
        <s v="4661-NJEUX"/>
        <s v="4667-OHGKG"/>
        <s v="4678-DVQEO"/>
        <s v="4702-IOQDC"/>
        <s v="4706-DGAHW"/>
        <s v="4727-MCYZG"/>
        <s v="4729-XKASR"/>
        <s v="4745-LSPLO"/>
        <s v="4749-VFKVB"/>
        <s v="4759-TRPLW"/>
        <s v="4760-XOHVN"/>
        <s v="4781-ZXYGU"/>
        <s v="4786-UKSNZ"/>
        <s v="4797-AXPXK"/>
        <s v="4800-VHZKI"/>
        <s v="4806-HIPDW"/>
        <s v="4826-XTSOH"/>
        <s v="4844-JJWUY"/>
        <s v="4847-QNOKA"/>
        <s v="4855-SNKMY"/>
        <s v="4871-JTKJF"/>
        <s v="4877-EVATK"/>
        <s v="4892-VLANZ"/>
        <s v="4897-QSUYC"/>
        <s v="4910-GMJOT"/>
        <s v="4912-PIGUY"/>
        <s v="4929-BSTRX"/>
        <s v="4988-IQIGL"/>
        <s v="5028-HTLJB"/>
        <s v="5032-MIYKT"/>
        <s v="5043-TRZWM"/>
        <s v="5047-LHVLY"/>
        <s v="5049-GLYVG"/>
        <s v="5054-IEXZT"/>
        <s v="5077-DXTCG"/>
        <s v="5088-QZLRL"/>
        <s v="5103-MHMHY"/>
        <s v="5133-POWUA"/>
        <s v="5134-IKDAY"/>
        <s v="5143-WMWOG"/>
        <s v="5167-ZFFMM"/>
        <s v="5178-LMXOP"/>
        <s v="5186-SAMNZ"/>
        <s v="5192-EBGOV"/>
        <s v="5196-SGOAK"/>
        <s v="5207-PLSTK"/>
        <s v="5240-IJOQT"/>
        <s v="5275-SQEIZ"/>
        <s v="5351-QESIO"/>
        <s v="5356-RHIPP"/>
        <s v="5376-DEQCP"/>
        <s v="5378-IKEEG"/>
        <s v="5393-RXQSZ"/>
        <s v="5419-JPRRN"/>
        <s v="5494-HECPR"/>
        <s v="5501-TVMGM"/>
        <s v="5510-BOIUJ"/>
        <s v="5515-IDEJJ"/>
        <s v="5522-JBWMO"/>
        <s v="5539-TMZLF"/>
        <s v="5542-TBBWB"/>
        <s v="5550-VFRLC"/>
        <s v="5552-ZNFSJ"/>
        <s v="5562-BETPV"/>
        <s v="5564-NEMQO"/>
        <s v="5583-SXDAG"/>
        <s v="5597-GLBUC"/>
        <s v="5624-BQSSA"/>
        <s v="5673-FSSMF"/>
        <s v="5692-FPTAH"/>
        <s v="5696-QURRL"/>
        <s v="5701-SVCWR"/>
        <s v="5766-ZJYBB"/>
        <s v="5797-APWZC"/>
        <s v="5834-ASPWA"/>
        <s v="5858-EAFCZ"/>
        <s v="5868-CZJDR"/>
        <s v="5868-YTYKS"/>
        <s v="5875-YPQFJ"/>
        <s v="5884-GCYMI"/>
        <s v="5906-BFOZT"/>
        <s v="5909-ECHUI"/>
        <s v="5919-TMRGD"/>
        <s v="5940-AHUHD"/>
        <s v="5960-WPXQM"/>
        <s v="5996-DAOQL"/>
        <s v="5999-LCXAO"/>
        <s v="6032-IGALN"/>
        <s v="6086-ESGRL"/>
        <s v="6121-VZNQB"/>
        <s v="6124-ACRHJ"/>
        <s v="6127-IYJOZ"/>
        <s v="6128-CZOMY"/>
        <s v="6140-QNRQQ"/>
        <s v="6141-OOXUQ"/>
        <s v="6142-VSJQO"/>
        <s v="6145-NNPNO"/>
        <s v="6158-HDPXZ"/>
        <s v="6185-TASNN"/>
        <s v="6230-BSUXY"/>
        <s v="6260-ONULR"/>
        <s v="6286-SUUWT"/>
        <s v="6317-YPKDH"/>
        <s v="6356-ELRKD"/>
        <s v="6358-LYNGM"/>
        <s v="6366-ZGQGL"/>
        <s v="6372-RFVNS"/>
        <s v="6380-ARCEH"/>
        <s v="6390-DSAZX"/>
        <s v="6416-TVAIH"/>
        <s v="6457-GIRWB"/>
        <s v="6457-USBER"/>
        <s v="6469-MRVET"/>
        <s v="6502-MJQAE"/>
        <s v="6513-EECDB"/>
        <s v="6521-YYTYI"/>
        <s v="6567-HOOPW"/>
        <s v="6569-KTMDU"/>
        <s v="6579-JPICP"/>
        <s v="6582-OIVSP"/>
        <s v="6595-COKXZ"/>
        <s v="6608-QQLVK"/>
        <s v="6615-ZGEDR"/>
        <s v="6618-RYATB"/>
        <s v="6629-CZTTH"/>
        <s v="6650-VJONK"/>
        <s v="6653-CBBOM"/>
        <s v="6654-QGBZZ"/>
        <s v="6656-JWRQX"/>
        <s v="6689-KXGBO"/>
        <s v="6702-OHFWR"/>
        <s v="6728-WYQBC"/>
        <s v="6770-XUAGN"/>
        <s v="6772-KSATR"/>
        <s v="6849-WLEYG"/>
        <s v="6857-VWJDT"/>
        <s v="6876-ADESB"/>
        <s v="6877-TJMBR"/>
        <s v="6888-SBYAI"/>
        <s v="6894-LFHLY"/>
        <s v="6905-NIQIN"/>
        <s v="6907-FLBER"/>
        <s v="6910-HADCM"/>
        <s v="6917-IAYHD"/>
        <s v="6959-UWKHF"/>
        <s v="6960-HVYXR"/>
        <s v="6982-SSHFK"/>
        <s v="6982-UQZLY"/>
        <s v="6996-KNSML"/>
        <s v="7054-LGEQW"/>
        <s v="7065-YUNRY"/>
        <s v="7096-UCLNH"/>
        <s v="7120-RFMVS"/>
        <s v="7153-OANIO"/>
        <s v="7180-PISOG"/>
        <s v="7181-BQYBV"/>
        <s v="7206-GZCDC"/>
        <s v="7216-EWTRS"/>
        <s v="7239-HZZCX"/>
        <s v="7242-QZLXF"/>
        <s v="7243-LCGGZ"/>
        <s v="7246-ZGQDF"/>
        <s v="7250-EQKIY"/>
        <s v="7252-NTGSS"/>
        <s v="7254-IQWOZ"/>
        <s v="7274-RTAPZ"/>
        <s v="7291-CDTMJ"/>
        <s v="7294-TMAOP"/>
        <s v="7298-IZWLY"/>
        <s v="7302-ZHMHP"/>
        <s v="7310-EGVHZ"/>
        <s v="7312-XSBAT"/>
        <s v="7359-PTSXY"/>
        <s v="7365-BVCJH"/>
        <s v="7409-KIUTL"/>
        <s v="7434-SHXLS"/>
        <s v="7439-DKZTW"/>
        <s v="7442-YGZFK"/>
        <s v="7465-ZZRVX"/>
        <s v="7493-TPUWZ"/>
        <s v="7503-ZGUZJ"/>
        <s v="7537-RBWEA"/>
        <s v="7551-JOHTI"/>
        <s v="7568-PODML"/>
        <s v="7577-SWIFR"/>
        <s v="7590-VHVEG"/>
        <s v="7593-XFKDI"/>
        <s v="7594-RQHXR"/>
        <s v="7595-EUIVN"/>
        <s v="7601-WFVZV"/>
        <s v="7617-EYGLW"/>
        <s v="7623-TRNQN"/>
        <s v="7660-HDPJV"/>
        <s v="7663-RGWBC"/>
        <s v="7665-TOALD"/>
        <s v="7698-YFGEZ"/>
        <s v="7721-DVEKZ"/>
        <s v="7734-DBOAI"/>
        <s v="7754-IXRMC"/>
        <s v="7767-UXAGJ"/>
        <s v="7794-JASDG"/>
        <s v="7814-LEEVE"/>
        <s v="7825-GKXMW"/>
        <s v="7839-QRKXN"/>
        <s v="7851-FLGGQ"/>
        <s v="7853-GVUDZ"/>
        <s v="7853-WNZSY"/>
        <s v="7854-FOKSF"/>
        <s v="7878-RTCZG"/>
        <s v="7893-IXHRQ"/>
        <s v="7903-CMPEY"/>
        <s v="7908-QCBCA"/>
        <s v="7926-IJOOU"/>
        <s v="7932-WPTDS"/>
        <s v="7989-CHGTL"/>
        <s v="8000-REIQB"/>
        <s v="8040-MNRTF"/>
        <s v="8042-JVNFH"/>
        <s v="8048-DSDFQ"/>
        <s v="8051-HJRLT"/>
        <s v="8058-INTPH"/>
        <s v="8062-YBDOE"/>
        <s v="8064-RAVOH"/>
        <s v="8073-IJDCM"/>
        <s v="8080-DDEMJ"/>
        <s v="8149-RSOUN"/>
        <s v="8180-AKMJV"/>
        <s v="8203-XJZRC"/>
        <s v="8260-NGFNY"/>
        <s v="8262-COGGB"/>
        <s v="8267-KFGYD"/>
        <s v="8280-MQRQN"/>
        <s v="8286-AFUYI"/>
        <s v="8305-VHZBZ"/>
        <s v="8309-IEYJD"/>
        <s v="8329-IBCTI"/>
        <s v="8356-WUAOJ"/>
        <s v="8372-JUXUI"/>
        <s v="8375-DKEBR"/>
        <s v="8380-PEFPE"/>
        <s v="8393-JMVMB"/>
        <s v="8445-DNBAE"/>
        <s v="8473-VUVJN"/>
        <s v="8559-WNQZS"/>
        <s v="8562-GHPPI"/>
        <s v="8566-YPRGL"/>
        <s v="8580-AECUZ"/>
        <s v="8603-IJWDN"/>
        <s v="8605-ITULD"/>
        <s v="8620-RJPZN"/>
        <s v="8644-XLFBW"/>
        <s v="8665-UTDHZ"/>
        <s v="8687-BAFGU"/>
        <s v="8695-WDYEA"/>
        <s v="8705-WZCYL"/>
        <s v="8710-YGLWG"/>
        <s v="8720-RQSBJ"/>
        <s v="8740-CRYFY"/>
        <s v="8749-CLJXC"/>
        <s v="8757-TFHHJ"/>
        <s v="8775-ERLNB"/>
        <s v="8775-LHDJH"/>
        <s v="8779-QRDMV"/>
        <s v="8816-VXNZD"/>
        <s v="8821-XNHVZ"/>
        <s v="8885-QSQBX"/>
        <s v="8896-BQTTI"/>
        <s v="8937-RDTHP"/>
        <s v="8945-GRKHX"/>
        <s v="8950-MTZNV"/>
        <s v="8974-OVACP"/>
        <s v="8985-OOPOS"/>
        <s v="8992-CEUEN"/>
        <s v="8992-JQYUN"/>
        <s v="9019-QVLZD"/>
        <s v="9058-CBREO"/>
        <s v="9103-CXVOK"/>
        <s v="9108-EJFJP"/>
        <s v="9117-SHLZX"/>
        <s v="9122-UMROB"/>
        <s v="9124-LHCJQ"/>
        <s v="9136-ALYBR"/>
        <s v="9174-FKWZE"/>
        <s v="9214-EKVXR"/>
        <s v="9223-UCPVT"/>
        <s v="9227-LUNBG"/>
        <s v="9244-ZVAPM"/>
        <s v="9248-OJYKK"/>
        <s v="9282-IZGQK"/>
        <s v="9300-AGZNL"/>
        <s v="9300-RENDD"/>
        <s v="9318-NKNFC"/>
        <s v="9374-YOLBJ"/>
        <s v="9399-APLBT"/>
        <s v="9441-QHEVC"/>
        <s v="9444-JTXHZ"/>
        <s v="9448-REEVD"/>
        <s v="9488-HGMJH"/>
        <s v="9497-QCMMS"/>
        <s v="9507-EXLTT"/>
        <s v="9514-JDSKI"/>
        <s v="9526-BIHHD"/>
        <s v="9537-VHDTA"/>
        <s v="9564-KCLHR"/>
        <s v="9603-OAIHC"/>
        <s v="9605-WGJVW"/>
        <s v="9617-INGJY"/>
        <s v="9629-NHXFW"/>
        <s v="9637-EIHEQ"/>
        <s v="9661-MHUMO"/>
        <s v="9708-KFDBY"/>
        <s v="9725-SCPZG"/>
        <s v="9728-FTTVZ"/>
        <s v="9732-KPKBW"/>
        <s v="9747-DDZOS"/>
        <s v="9752-ZNQUT"/>
        <s v="9753-OYLBX"/>
        <s v="9787-XVQIU"/>
        <s v="9804-ICWBG"/>
        <s v="9822-OAOVB"/>
        <s v="9828-AOQLM"/>
        <s v="9840-EFJQB"/>
        <s v="9885-CSMWE"/>
        <s v="9894-EZEWG"/>
        <s v="9895-VFOXH"/>
        <s v="9907-SWKKF"/>
        <s v="9940-RHLFB"/>
        <s v="9962-BFPDU"/>
        <s v="9975-SKRNR"/>
        <s v="9985-MWVIX"/>
        <s v="0067-DKWBL"/>
        <s v="0133-BMFZO"/>
        <s v="0139-IVFJG"/>
        <s v="0188-GWFLE"/>
        <s v="0220-EBGCE"/>
        <s v="0224-RLWWD"/>
        <s v="0259-GBZSH"/>
        <s v="0322-CHQRU"/>
        <s v="0366-NQSHS"/>
        <s v="0388-EOPEX"/>
        <s v="0396-HUJBP"/>
        <s v="0508-OOLTO"/>
        <s v="0541-FITGH"/>
        <s v="0637-KVDLV"/>
        <s v="0685-MLYYM"/>
        <s v="0746-JTRFU"/>
        <s v="0754-UKWQP"/>
        <s v="0816-TSPHQ"/>
        <s v="0822-GAVAP"/>
        <s v="0871-OPBXW"/>
        <s v="0883-EIBTI"/>
        <s v="1051-GEJLJ"/>
        <s v="1142-WACZW"/>
        <s v="1143-NMNQJ"/>
        <s v="1226-UDFZR"/>
        <s v="1251-KRREG"/>
        <s v="1304-NECVQ"/>
        <s v="1501-SGHBW"/>
        <s v="1597-FZREH"/>
        <s v="1618-CFHME"/>
        <s v="1728-BQDMA"/>
        <s v="1755-RMCXH"/>
        <s v="1777-JYQPJ"/>
        <s v="1791-PQHBB"/>
        <s v="1796-JANOW"/>
        <s v="1875-QIVME"/>
        <s v="1981-INRFU"/>
        <s v="2034-GDRCN"/>
        <s v="2074-GKOWZ"/>
        <s v="2080-GKCWQ"/>
        <s v="2181-UAESM"/>
        <s v="2260-USTRB"/>
        <s v="2303-PJYHN"/>
        <s v="2308-STERM"/>
        <s v="2342-CKIAO"/>
        <s v="2372-HWUHI"/>
        <s v="2410-CIYFZ"/>
        <s v="2485-ITVKB"/>
        <s v="2516-VQRRV"/>
        <s v="2545-EBUPK"/>
        <s v="2640-LYMOV"/>
        <s v="2720-WGKHP"/>
        <s v="2737-WFVYW"/>
        <s v="2737-YNGYW"/>
        <s v="2761-OCIAX"/>
        <s v="2832-SCUCO"/>
        <s v="2839-RFSQE"/>
        <s v="2842-JTCCU"/>
        <s v="2868-SNELZ"/>
        <s v="2880-FPNAE"/>
        <s v="2897-DOVND"/>
        <s v="2905-KFQUV"/>
        <s v="2933-FILNV"/>
        <s v="2962-XPMCQ"/>
        <s v="2969-QWUBZ"/>
        <s v="2983-ZANRP"/>
        <s v="3006-XIMLN"/>
        <s v="3007-FDPEA"/>
        <s v="3090-LETTY"/>
        <s v="3097-NNSPB"/>
        <s v="3097-NQYSN"/>
        <s v="3130-ICDUP"/>
        <s v="3156-QLHBO"/>
        <s v="3158-MOERK"/>
        <s v="3234-VKACU"/>
        <s v="3278-FSIXX"/>
        <s v="3295-YVUSR"/>
        <s v="3415-TAILE"/>
        <s v="3420-YJLQT"/>
        <s v="3422-GALYP"/>
        <s v="3489-HHPFY"/>
        <s v="3594-IVHJZ"/>
        <s v="3620-MWJNE"/>
        <s v="3668-QPYBK"/>
        <s v="3677-IYRBF"/>
        <s v="3703-VAVCL"/>
        <s v="3717-OEAUQ"/>
        <s v="3721-CNEYS"/>
        <s v="3750-CKVKH"/>
        <s v="3754-DXMRT"/>
        <s v="3798-EPWRR"/>
        <s v="3845-FXCYS"/>
        <s v="3866-MDTUB"/>
        <s v="3936-QQFLL"/>
        <s v="3995-WFCSM"/>
        <s v="4030-VPZBD"/>
        <s v="4137-BTIKL"/>
        <s v="4195-SMMNX"/>
        <s v="4208-UFFGW"/>
        <s v="4223-WOZCM"/>
        <s v="4234-XTNEA"/>
        <s v="4236-UJPWO"/>
        <s v="4237-CLSMM"/>
        <s v="4342-HENTK"/>
        <s v="4424-TKOPW"/>
        <s v="4432-ADRLB"/>
        <s v="4450-DLLMH"/>
        <s v="4464-JCOLN"/>
        <s v="4482-EWFMI"/>
        <s v="4512-ZUIYL"/>
        <s v="4529-CKBCL"/>
        <s v="4537-DKTAL"/>
        <s v="4629-NRXKX"/>
        <s v="4662-EKDPQ"/>
        <s v="4671-LXRDQ"/>
        <s v="4695-WJZUE"/>
        <s v="4697-LUPSU"/>
        <s v="4713-LZDRV"/>
        <s v="4741-WWJQZ"/>
        <s v="4770-UEZOX"/>
        <s v="4816-JBHOV"/>
        <s v="4854-SSLTN"/>
        <s v="4927-WWOOZ"/>
        <s v="4929-XIHVW"/>
        <s v="4959-JOSRX"/>
        <s v="4986-MXSFP"/>
        <s v="5028-GZLDO"/>
        <s v="5067-DGXLL"/>
        <s v="5091-HFAZW"/>
        <s v="5119-NZPTV"/>
        <s v="5159-YFPKQ"/>
        <s v="5173-WXOQV"/>
        <s v="5173-ZXXXL"/>
        <s v="5208-HFSBT"/>
        <s v="5276-KQWHG"/>
        <s v="5277-ZLOOR"/>
        <s v="5318-IXUZF"/>
        <s v="5349-IECLD"/>
        <s v="5365-LLFYV"/>
        <s v="5442-BHQNG"/>
        <s v="5482-PLVPE"/>
        <s v="5485-WUYWF"/>
        <s v="5493-SDRDQ"/>
        <s v="5561-NWEVX"/>
        <s v="5562-YJQGT"/>
        <s v="5600-KTXFM"/>
        <s v="5644-PDMZC"/>
        <s v="5649-ANRML"/>
        <s v="5673-TIYIB"/>
        <s v="5712-PTIWW"/>
        <s v="5804-LEPIM"/>
        <s v="5832-XKAES"/>
        <s v="5857-XRECV"/>
        <s v="5916-QEWPT"/>
        <s v="5919-VCZYM"/>
        <s v="5948-UJZLF"/>
        <s v="5968-VXZLG"/>
        <s v="6022-KOUQO"/>
        <s v="6048-QBXKL"/>
        <s v="6166-ILMNY"/>
        <s v="6221-AVQYL"/>
        <s v="6275-YDUVO"/>
        <s v="6407-UTSLV"/>
        <s v="6474-FVJLC"/>
        <s v="6519-CFDBX"/>
        <s v="6598-RFFVI"/>
        <s v="6629-LADHQ"/>
        <s v="6645-MXQJT"/>
        <s v="6778-YSNIH"/>
        <s v="6817-WTYHE"/>
        <s v="6844-DZKRF"/>
        <s v="6856-RAURS"/>
        <s v="6870-ECSHE"/>
        <s v="6923-JHPMP"/>
        <s v="6942-LBFDP"/>
        <s v="6993-OHLXR"/>
        <s v="7017-VFULY"/>
        <s v="7024-OHCCK"/>
        <s v="7198-GLXTC"/>
        <s v="7218-HKQFK"/>
        <s v="7235-NXZCP"/>
        <s v="7314-OXENN"/>
        <s v="7321-VGNKU"/>
        <s v="7377-DMMRI"/>
        <s v="7379-FNIUJ"/>
        <s v="7389-KBFIT"/>
        <s v="7394-LWLYN"/>
        <s v="7501-VTYLJ"/>
        <s v="7538-GWHML"/>
        <s v="7571-YXDAD"/>
        <s v="7579-OOPEC"/>
        <s v="7580-UGXNC"/>
        <s v="7598-UAASY"/>
        <s v="7615-ESMYF"/>
        <s v="7636-XUHWW"/>
        <s v="7729-JTEEC"/>
        <s v="7760-OYPDY"/>
        <s v="7817-BOQPW"/>
        <s v="7841-TZDMQ"/>
        <s v="7851-WZEKY"/>
        <s v="7854-EKTJL"/>
        <s v="7881-EVUAD"/>
        <s v="8006-PYCSW"/>
        <s v="8086-OVPWV"/>
        <s v="8150-QUDFX"/>
        <s v="8183-ONMXC"/>
        <s v="8263-JQAIK"/>
        <s v="8348-HFYIV"/>
        <s v="8413-VONUO"/>
        <s v="8433-WXGNA"/>
        <s v="8450-JOVAH"/>
        <s v="8610-ZIKJJ"/>
        <s v="8642-GVWRF"/>
        <s v="8654-DHAOW"/>
        <s v="8713-IGZSO"/>
        <s v="8739-QOTTN"/>
        <s v="8805-JNRAZ"/>
        <s v="8835-VSDSE"/>
        <s v="8903-XEBGX"/>
        <s v="8943-URTMR"/>
        <s v="9050-IKDZA"/>
        <s v="9101-NTIXF"/>
        <s v="9137-NOQKA"/>
        <s v="9237-HQITU"/>
        <s v="9317-WZPGV"/>
        <s v="9426-SXNHE"/>
        <s v="9546-CQJSU"/>
        <s v="9588-OZDMQ"/>
        <s v="9638-JIQYA"/>
        <s v="9667-TKTVZ"/>
        <s v="9689-PTNPG"/>
        <s v="9700-ZCLOT"/>
        <s v="9717-QEBGU"/>
        <s v="9734-UYXQI"/>
        <s v="9799-CAYJJ"/>
        <s v="9818-XQCUV"/>
        <s v="9878-TNQGW"/>
        <s v="9992-UJOEL"/>
        <s v="0013-EXCHZ"/>
        <s v="0030-FNXPP"/>
        <s v="0137-UDEUO"/>
        <s v="0178-CIIKR"/>
        <s v="0225-ZORZP"/>
        <s v="0258-NOKBL"/>
        <s v="0268-QKIWO"/>
        <s v="0319-QZTCO"/>
        <s v="0323-XWWTN"/>
        <s v="0329-GTIAJ"/>
        <s v="0334-GDDSO"/>
        <s v="0374-IOEGQ"/>
        <s v="0378-TOVMS"/>
        <s v="0404-SWRVG"/>
        <s v="0411-EZJZE"/>
        <s v="0432-CAJZV"/>
        <s v="0455-XFASS"/>
        <s v="0463-WZZKO"/>
        <s v="0641-EVBOJ"/>
        <s v="0734-OXWBT"/>
        <s v="0772-GYEQQ"/>
        <s v="0807-ZABDG"/>
        <s v="0923-PNFUB"/>
        <s v="0925-VYDLG"/>
        <s v="0929-HYQEW"/>
        <s v="0975-VOOVL"/>
        <s v="0988-JRWWP"/>
        <s v="1078-TDCRN"/>
        <s v="1087-UDSIH"/>
        <s v="1179-INLAT"/>
        <s v="1212-GLHMD"/>
        <s v="1230-QAJDW"/>
        <s v="1320-HTRDR"/>
        <s v="1389-CXMLU"/>
        <s v="1400-MMYXY"/>
        <s v="1407-DIGZV"/>
        <s v="1449-XQEMT"/>
        <s v="1465-WCZVT"/>
        <s v="1589-AGTLK"/>
        <s v="1678-FYZOW"/>
        <s v="1763-WQFUK"/>
        <s v="1980-KXVPM"/>
        <s v="2055-PDADH"/>
        <s v="2081-VEYEH"/>
        <s v="2108-XWMPY"/>
        <s v="2276-YDAVZ"/>
        <s v="2325-NBPZG"/>
        <s v="2393-DIVAI"/>
        <s v="2592-SEIFQ"/>
        <s v="2621-UDNLU"/>
        <s v="2637-FKFSY"/>
        <s v="2710-WYVXG"/>
        <s v="2789-HQBOU"/>
        <s v="2792-VPPET"/>
        <s v="2800-VEQXM"/>
        <s v="2984-AFWNC"/>
        <s v="2988-PLAHS"/>
        <s v="3039-MJSLN"/>
        <s v="3043-TYBNO"/>
        <s v="3049-SOLAY"/>
        <s v="3050-GBUSH"/>
        <s v="3071-VBYPO"/>
        <s v="3082-VQXNH"/>
        <s v="3191-CSNMG"/>
        <s v="3195-TQDZX"/>
        <s v="3198-VELRD"/>
        <s v="3237-AJGEH"/>
        <s v="3318-NMQXL"/>
        <s v="3329-WDIOK"/>
        <s v="3370-HXOPH"/>
        <s v="3407-QGWLG"/>
        <s v="3411-WLRSQ"/>
        <s v="3519-ZKXGG"/>
        <s v="3538-WZPHD"/>
        <s v="3594-KADLU"/>
        <s v="3656-TKRVZ"/>
        <s v="3744-ZBHON"/>
        <s v="3806-YAZOV"/>
        <s v="3815-SLMEF"/>
        <s v="3916-NRPAP"/>
        <s v="3966-HRMZA"/>
        <s v="4026-SKKHW"/>
        <s v="4029-HPFVY"/>
        <s v="4061-UKJWL"/>
        <s v="4086-YQSNZ"/>
        <s v="4090-KPJIP"/>
        <s v="4140-MUHUG"/>
        <s v="4184-TJFAN"/>
        <s v="4290-BSXUX"/>
        <s v="4390-KYULV"/>
        <s v="4393-OBCRR"/>
        <s v="4398-HSCJH"/>
        <s v="4430-UZIPO"/>
        <s v="4484-CGXFK"/>
        <s v="4581-SSPWD"/>
        <s v="4587-NUKOX"/>
        <s v="4592-IWTJI"/>
        <s v="4693-VWVBO"/>
        <s v="4854-CIDCF"/>
        <s v="4918-QLLIW"/>
        <s v="4919-MOAVT"/>
        <s v="4957-TREIR"/>
        <s v="4983-CCWMC"/>
        <s v="5052-PNLOS"/>
        <s v="5066-GFJMM"/>
        <s v="5095-AESKG"/>
        <s v="5122-CYFXA"/>
        <s v="5150-ITWWB"/>
        <s v="5156-UMKOW"/>
        <s v="5299-SJCZT"/>
        <s v="5356-CSVSQ"/>
        <s v="5442-UTCVD"/>
        <s v="5480-HPRRX"/>
        <s v="5567-WSELE"/>
        <s v="5570-PTWEH"/>
        <s v="5630-AHZIL"/>
        <s v="5759-RCVCB"/>
        <s v="5760-IFJOZ"/>
        <s v="5808-TOTXO"/>
        <s v="5835-BEQEU"/>
        <s v="5896-NPFWW"/>
        <s v="5960-MVTUK"/>
        <s v="6023-YEBUP"/>
        <s v="6077-BDPXA"/>
        <s v="6110-OHIHY"/>
        <s v="6161-UUUTA"/>
        <s v="6168-WFVVF"/>
        <s v="6184-DYUOB"/>
        <s v="6204-IEUXJ"/>
        <s v="6304-IJFSQ"/>
        <s v="6338-AVWCY"/>
        <s v="6351-SCJKT"/>
        <s v="6357-JJPQT"/>
        <s v="6394-HHHZM"/>
        <s v="6424-ELEYH"/>
        <s v="6496-SLWHQ"/>
        <s v="6542-LWGXJ"/>
        <s v="6680-WKXRZ"/>
        <s v="6734-CKRSM"/>
        <s v="6776-TLWOI"/>
        <s v="6837-BJYDQ"/>
        <s v="6956-SMUCM"/>
        <s v="7055-HNEOJ"/>
        <s v="7074-IEVOJ"/>
        <s v="7159-FVYPK"/>
        <s v="7245-NIIWQ"/>
        <s v="7273-TEFQD"/>
        <s v="7343-EOBEU"/>
        <s v="7379-POKDZ"/>
        <s v="7384-GHBPI"/>
        <s v="7398-SKNQZ"/>
        <s v="7404-JLKQG"/>
        <s v="7521-YXVZY"/>
        <s v="7526-IVLYU"/>
        <s v="7576-OYWBN"/>
        <s v="7587-RZNME"/>
        <s v="7675-OZCZG"/>
        <s v="7764-BDPEE"/>
        <s v="7785-RDVIG"/>
        <s v="7808-DVWEP"/>
        <s v="7823-JSOAG"/>
        <s v="7890-VYYWG"/>
        <s v="7938-OUHIO"/>
        <s v="7952-OBOYL"/>
        <s v="7963-GQRMY"/>
        <s v="8167-GJLRN"/>
        <s v="8258-GSTJK"/>
        <s v="8364-TRMMK"/>
        <s v="8543-MSDMF"/>
        <s v="8593-WHYHV"/>
        <s v="8617-ENBDS"/>
        <s v="8660-BUETV"/>
        <s v="8676-TRMJS"/>
        <s v="8806-EAGWC"/>
        <s v="8824-RWFXJ"/>
        <s v="8878-HMWBV"/>
        <s v="8909-BOLNL"/>
        <s v="8963-JLGJT"/>
        <s v="8993-PHFWD"/>
        <s v="9039-ZVJDC"/>
        <s v="9048-JVYVF"/>
        <s v="9057-SIHCH"/>
        <s v="9261-WDCAF"/>
        <s v="9269-CQOOL"/>
        <s v="9277-JOOMO"/>
        <s v="9306-CPCBC"/>
        <s v="9398-MMQTO"/>
        <s v="9505-SQFSW"/>
        <s v="9572-WUKSB"/>
        <s v="9576-ANLXO"/>
        <s v="9611-CTWIH"/>
        <s v="9631-XEYKE"/>
        <s v="9633-XQABV"/>
        <s v="9643-AVVWI"/>
        <s v="9743-DQKQW"/>
        <s v="9770-LXDBK"/>
        <s v="9837-BMCLM"/>
        <s v="9850-OWRHQ"/>
        <s v="9897-KXHCM"/>
        <s v="9944-HKVVB"/>
        <s v="0004-TLHLJ"/>
        <s v="0031-PVLZI"/>
        <s v="0219-YTZUE"/>
        <s v="0221-WMXNQ"/>
        <s v="0581-BXBUB"/>
        <s v="0620-XEFWH"/>
        <s v="0644-OQMDK"/>
        <s v="0690-SRQID"/>
        <s v="0697-ZMSWS"/>
        <s v="0702-PGIBZ"/>
        <s v="0722-TROQR"/>
        <s v="0742-MOABM"/>
        <s v="0754-EEBDC"/>
        <s v="0793-TWELN"/>
        <s v="0880-TKATG"/>
        <s v="0928-JMXNP"/>
        <s v="1197-BVMVG"/>
        <s v="1215-VFYVK"/>
        <s v="1251-STYSZ"/>
        <s v="1260-TTRXI"/>
        <s v="1273-MTETI"/>
        <s v="1336-EZFZY"/>
        <s v="1354-YZFNB"/>
        <s v="1374-DMZUI"/>
        <s v="1456-TWCGB"/>
        <s v="1548-ARAGG"/>
        <s v="1564-HJUVY"/>
        <s v="1565-RHDJD"/>
        <s v="1575-KRZZE"/>
        <s v="1602-IJQQE"/>
        <s v="1636-NTNCO"/>
        <s v="1731-TVIUK"/>
        <s v="1855-CFULU"/>
        <s v="2038-OEQZH"/>
        <s v="2108-YKQTY"/>
        <s v="2141-RRYGO"/>
        <s v="2235-ZGKPT"/>
        <s v="2265-CYWIV"/>
        <s v="2277-VWCNI"/>
        <s v="2391-SOORI"/>
        <s v="2480-SQIOB"/>
        <s v="2495-INZWQ"/>
        <s v="2495-TTHBQ"/>
        <s v="2568-BRGYX"/>
        <s v="2608-BHKFN"/>
        <s v="2612-RRIDN"/>
        <s v="2626-URJFX"/>
        <s v="2636-OHFMN"/>
        <s v="2656-TABEH"/>
        <s v="2674-MIAHT"/>
        <s v="2718-GAXQD"/>
        <s v="2831-EBWRN"/>
        <s v="2865-TCHJW"/>
        <s v="2919-HBCJO"/>
        <s v="2951-QOQTK"/>
        <s v="2959-MJHIC"/>
        <s v="2984-MIIZL"/>
        <s v="3097-PYWXL"/>
        <s v="3137-LUPIX"/>
        <s v="3223-DWFIO"/>
        <s v="3249-ZPQRG"/>
        <s v="3345-JHUEO"/>
        <s v="3376-BMGFE"/>
        <s v="3446-QDSZF"/>
        <s v="3496-LFSZU"/>
        <s v="3671-SHRSP"/>
        <s v="3694-DELSO"/>
        <s v="3748-FVMZZ"/>
        <s v="3806-DXQOM"/>
        <s v="3855-ONCAR"/>
        <s v="3859-CVCET"/>
        <s v="3904-UKFRE"/>
        <s v="3932-CMDTD"/>
        <s v="4116-IQRFR"/>
        <s v="4132-KALRO"/>
        <s v="4210-QFJMF"/>
        <s v="4228-ZGYUW"/>
        <s v="4396-KLSEH"/>
        <s v="4397-FRLTA"/>
        <s v="4430-YHXGG"/>
        <s v="4558-CGYCZ"/>
        <s v="4585-HETAI"/>
        <s v="4749-OJKQU"/>
        <s v="4750-ZRXIU"/>
        <s v="4763-PGDPO"/>
        <s v="4806-KEXQR"/>
        <s v="4815-GBTCD"/>
        <s v="4951-UKAAQ"/>
        <s v="4952-YSOGZ"/>
        <s v="5071-FBJFS"/>
        <s v="5144-PQCDZ"/>
        <s v="5167-GBFRE"/>
        <s v="5172-MIGPM"/>
        <s v="5175-AOBHI"/>
        <s v="5222-JCXZT"/>
        <s v="5261-QSHQM"/>
        <s v="5295-PCJOO"/>
        <s v="5339-PXDVH"/>
        <s v="5419-CONWX"/>
        <s v="5482-NUPNA"/>
        <s v="5542-DHSXL"/>
        <s v="5543-QDCRY"/>
        <s v="5619-XZZKR"/>
        <s v="5650-VDUDS"/>
        <s v="5687-DKDTV"/>
        <s v="5702-SKUOB"/>
        <s v="5712-VBOXD"/>
        <s v="5729-KLZAR"/>
        <s v="5949-EBSQK"/>
        <s v="6108-OQZDQ"/>
        <s v="6231-WFGFH"/>
        <s v="6257-RJOHI"/>
        <s v="6260-XLACS"/>
        <s v="6350-XFYGW"/>
        <s v="6368-TZZDT"/>
        <s v="6376-GAHQE"/>
        <s v="6402-EJMWF"/>
        <s v="6469-QJKZW"/>
        <s v="6630-UJZMY"/>
        <s v="6892-EZDTG"/>
        <s v="6923-EFPNL"/>
        <s v="6994-KERXL"/>
        <s v="7009-LGECI"/>
        <s v="7044-YAACC"/>
        <s v="7075-BNDVQ"/>
        <s v="7219-TLZHO"/>
        <s v="7228-OMTPN"/>
        <s v="7234-KMNRQ"/>
        <s v="7295-JOMMD"/>
        <s v="7339-POGZN"/>
        <s v="7341-LXCAF"/>
        <s v="7356-AYNJP"/>
        <s v="7396-VJUZB"/>
        <s v="7488-MXJIV"/>
        <s v="7786-WBJYI"/>
        <s v="7853-OETYL"/>
        <s v="7874-ECPQJ"/>
        <s v="7878-JGDKK"/>
        <s v="7880-XSOJX"/>
        <s v="7976-CICYS"/>
        <s v="8083-YTZES"/>
        <s v="8098-LLAZX"/>
        <s v="8111-RKSPX"/>
        <s v="8120-JDCAM"/>
        <s v="8189-DUKMV"/>
        <s v="8229-TNIQA"/>
        <s v="8266-VBFQL"/>
        <s v="8313-KTIHG"/>
        <s v="8361-LTMKD"/>
        <s v="8388-FYNPZ"/>
        <s v="8404-GFGCZ"/>
        <s v="8410-BGQXN"/>
        <s v="8443-ZRDBZ"/>
        <s v="8640-SDGKB"/>
        <s v="8650-RHRKE"/>
        <s v="8676-OOQEJ"/>
        <s v="8714-CTZJW"/>
        <s v="8746-OQQRW"/>
        <s v="8752-STIVR"/>
        <s v="8976-OQHGT"/>
        <s v="9231-ZJYAM"/>
        <s v="9274-CNFMO"/>
        <s v="9348-YVOMK"/>
        <s v="9350-ZXYJC"/>
        <s v="9367-OIUXP"/>
        <s v="9408-SSNVZ"/>
        <s v="9430-FRQOC"/>
        <s v="9462-MJUAW"/>
        <s v="9565-DJPIB"/>
        <s v="9618-LFJRU"/>
        <s v="9626-WEQRM"/>
        <s v="9714-EDSUC"/>
        <s v="9763-PDTKK"/>
        <s v="9842-EFSYY"/>
        <s v="9929-PLVPA"/>
        <s v="9986-BONCE"/>
        <s v="0018-NYROU"/>
        <s v="0224-HJAPT"/>
        <s v="0278-YXOOG"/>
        <s v="0295-QVKPB"/>
        <s v="0303-WMMRN"/>
        <s v="0306-JAELE"/>
        <s v="0330-IVZHA"/>
        <s v="0495-ZBNGW"/>
        <s v="0506-LVNGN"/>
        <s v="0516-WJVXC"/>
        <s v="0568-ONFPC"/>
        <s v="0867-LDTTC"/>
        <s v="0870-VEMYL"/>
        <s v="0876-WDUUZ"/>
        <s v="1010-DIAUQ"/>
        <s v="1257-SXUXQ"/>
        <s v="1569-TTNYJ"/>
        <s v="1624-NALOJ"/>
        <s v="1635-FJFCC"/>
        <s v="1724-BQUHA"/>
        <s v="1809-DMJHQ"/>
        <s v="1814-DKOLC"/>
        <s v="1925-GMVBW"/>
        <s v="2041-JIJCI"/>
        <s v="2058-DCJBE"/>
        <s v="2075-RMJIK"/>
        <s v="2100-BDNSN"/>
        <s v="2135-DQWAQ"/>
        <s v="2159-TURXX"/>
        <s v="2233-FAGXV"/>
        <s v="2369-UAPKZ"/>
        <s v="2439-QKJUL"/>
        <s v="2462-XIIJB"/>
        <s v="2690-DVRVK"/>
        <s v="2732-ISEZX"/>
        <s v="2739-CCZMB"/>
        <s v="2799-ARNLO"/>
        <s v="2815-CPTUL"/>
        <s v="2952-QAYZF"/>
        <s v="3074-GQWYX"/>
        <s v="3113-IWHLC"/>
        <s v="3164-AALRN"/>
        <s v="3317-HRTNN"/>
        <s v="3363-EWLGO"/>
        <s v="3387-VATUS"/>
        <s v="3420-ZDBMA"/>
        <s v="3669-LVWZB"/>
        <s v="3675-EQOZA"/>
        <s v="3694-GLTJM"/>
        <s v="3717-FDJFU"/>
        <s v="3977-QCRSL"/>
        <s v="4130-MZLCC"/>
        <s v="4140-WJAWW"/>
        <s v="4143-OOBWZ"/>
        <s v="4192-GORJT"/>
        <s v="4236-XPXAV"/>
        <s v="4256-ZWTZI"/>
        <s v="4324-AHJKS"/>
        <s v="4395-PZMSN"/>
        <s v="4439-JMPMT"/>
        <s v="4468-YDOVK"/>
        <s v="4482-FTFFX"/>
        <s v="4548-SDBKE"/>
        <s v="4566-NECEV"/>
        <s v="4710-NKCAW"/>
        <s v="4785-NKHCX"/>
        <s v="4795-KTRTH"/>
        <s v="4853-OITSN"/>
        <s v="4903-UYAVB"/>
        <s v="4919-IKATY"/>
        <s v="5349-AZPEW"/>
        <s v="5380-AFSSK"/>
        <s v="5399-ZIMKF"/>
        <s v="5404-GGUKR"/>
        <s v="5669-SRAIP"/>
        <s v="5685-IIXLY"/>
        <s v="5842-POCOP"/>
        <s v="5882-CMAZQ"/>
        <s v="5956-VKDTT"/>
        <s v="6015-VVHHE"/>
        <s v="6034-YMTOB"/>
        <s v="6047-YHPVI"/>
        <s v="6060-DRTNL"/>
        <s v="6175-IRFIT"/>
        <s v="6180-YBIQI"/>
        <s v="6198-ZFIOJ"/>
        <s v="6235-VDHOM"/>
        <s v="6377-KSLXC"/>
        <s v="6432-TWQLB"/>
        <s v="6435-SRWBJ"/>
        <s v="6458-CYIDZ"/>
        <s v="6621-YOBKI"/>
        <s v="6633-MPWBS"/>
        <s v="6637-KYRCV"/>
        <s v="6689-TCZHQ"/>
        <s v="6705-LXORM"/>
        <s v="6715-OFDBP"/>
        <s v="6734-GMPVK"/>
        <s v="6786-OBWQR"/>
        <s v="6918-UMQCG"/>
        <s v="6921-OZMFH"/>
        <s v="6941-PMGEP"/>
        <s v="7129-ACFOG"/>
        <s v="7284-BUYEC"/>
        <s v="7311-MQJCH"/>
        <s v="7330-WZLNC"/>
        <s v="7521-AFHAB"/>
        <s v="7548-SEPYI"/>
        <s v="7563-BIUPC"/>
        <s v="7693-LCKZL"/>
        <s v="7802-EFKNY"/>
        <s v="7905-TVXTA"/>
        <s v="8212-DJRCH"/>
        <s v="8217-QYOHV"/>
        <s v="8242-SOQUO"/>
        <s v="8250-ZNGGW"/>
        <s v="8414-MYSHR"/>
        <s v="8481-YYXWG"/>
        <s v="8485-GJCDN"/>
        <s v="8601-QACRS"/>
        <s v="8722-NGNBH"/>
        <s v="8739-XNIKG"/>
        <s v="8740-XLHDR"/>
        <s v="8752-IMQOS"/>
        <s v="9026-RNUJS"/>
        <s v="9095-HFAFX"/>
        <s v="9250-WYPLL"/>
        <s v="9294-TDIPC"/>
        <s v="9389-ACWBI"/>
        <s v="9681-OXGVC"/>
        <s v="9696-RMYBA"/>
        <s v="9708-HPXWZ"/>
        <s v="9761-XUJWD"/>
        <s v="0096-BXERS"/>
        <s v="0196-VULGZ"/>
        <s v="0311-QYWSS"/>
        <s v="0314-TKOSI"/>
        <s v="0345-HKJVM"/>
        <s v="0661-KQHNK"/>
        <s v="0856-NAOES"/>
        <s v="0895-LNKRC"/>
        <s v="1213-NGCUN"/>
        <s v="1222-LRYKO"/>
        <s v="1345-GKDZZ"/>
        <s v="1356-MKYSK"/>
        <s v="1641-BYBTK"/>
        <s v="1658-TJVOA"/>
        <s v="2030-BTZRO"/>
        <s v="2079-FBMZK"/>
        <s v="2235-DWLJU"/>
        <s v="2379-ENZGV"/>
        <s v="2446-BEGGB"/>
        <s v="2472-OVKUP"/>
        <s v="2506-CLAKW"/>
        <s v="2587-YNLES"/>
        <s v="2606-RMDHZ"/>
        <s v="2672-HUYVI"/>
        <s v="2676-OXPPQ"/>
        <s v="2720-FVBQP"/>
        <s v="2862-JVEOY"/>
        <s v="2928-HLDBA"/>
        <s v="2990-HWIML"/>
        <s v="3077-RSNTJ"/>
        <s v="3138-BKYAV"/>
        <s v="3144-AUDBS"/>
        <s v="3258-SANFR"/>
        <s v="3283-WCWXT"/>
        <s v="3319-DWOEP"/>
        <s v="3440-JPSCL"/>
        <s v="3453-RTHJQ"/>
        <s v="3462-BJQQA"/>
        <s v="3683-QKIUE"/>
        <s v="3724-UCSHY"/>
        <s v="3727-RJMEO"/>
        <s v="3908-BLSYF"/>
        <s v="3992-YWPKO"/>
        <s v="4020-KIUDI"/>
        <s v="4229-CZMLL"/>
        <s v="4250-FDVOU"/>
        <s v="4257-GAESD"/>
        <s v="4369-HTUIF"/>
        <s v="4505-EXZHB"/>
        <s v="4587-VVTOX"/>
        <s v="4636-QRJKY"/>
        <s v="4647-XXZAM"/>
        <s v="4719-UMSIY"/>
        <s v="4847-TAJYI"/>
        <s v="5027-XWQHA"/>
        <s v="5600-PDUJF"/>
        <s v="5760-FXFVO"/>
        <s v="5850-BDWCY"/>
        <s v="5868-YWPDW"/>
        <s v="5876-HZVZM"/>
        <s v="5955-EPOAZ"/>
        <s v="6101-IMRMM"/>
        <s v="6137-NICCO"/>
        <s v="6164-HXUGH"/>
        <s v="6218-KNUBD"/>
        <s v="6229-LSCKB"/>
        <s v="6400-BWQKW"/>
        <s v="6490-FGZAT"/>
        <s v="6505-OZNPG"/>
        <s v="6599-SFQVE"/>
        <s v="6624-JDRDS"/>
        <s v="6806-YDEUL"/>
        <s v="6972-SNKKW"/>
        <s v="7005-CCBKV"/>
        <s v="7196-LIWRH"/>
        <s v="7326-RIGQZ"/>
        <s v="7351-MHQVU"/>
        <s v="7435-ZNUYY"/>
        <s v="7551-DACSP"/>
        <s v="7554-AKDQF"/>
        <s v="7593-JNWRU"/>
        <s v="7623-HKYRK"/>
        <s v="7742-MYPGI"/>
        <s v="7762-ONLJY"/>
        <s v="7787-BNTZM"/>
        <s v="7816-VGHTO"/>
        <s v="7968-QUXNS"/>
        <s v="8035-PWSEV"/>
        <s v="8053-WWDRO"/>
        <s v="8124-NZVGJ"/>
        <s v="8132-YPVBX"/>
        <s v="8185-UPYBR"/>
        <s v="8417-FMLZI"/>
        <s v="8622-ZLFKO"/>
        <s v="8780-IXSTS"/>
        <s v="8873-GLDMH"/>
        <s v="9025-AOMKI"/>
        <s v="9150-KPBJQ"/>
        <s v="9152-AMKAK"/>
        <s v="9239-ZBZZV"/>
        <s v="9332-GYWLO"/>
        <s v="9375-MHRRS"/>
        <s v="9575-IWCAZ"/>
        <s v="9620-ENEJV"/>
        <s v="9644-UMGQA"/>
        <s v="9741-YLNTD"/>
        <s v="9780-FKVVF"/>
        <s v="9840-DVNDC"/>
        <s v="9957-YODKZ"/>
        <s v="9970-QBCDA"/>
        <s v="0015-UOCOJ"/>
        <s v="0122-OAHPZ"/>
        <s v="0187-QSXOE"/>
        <s v="0274-JKUJR"/>
        <s v="0567-GGCAC"/>
        <s v="0655-RBDUG"/>
        <s v="0722-SVSFK"/>
        <s v="0750-EKNGL"/>
        <s v="0840-DFEZH"/>
        <s v="0909-SDHNU"/>
        <s v="0927-LCSMG"/>
        <s v="0947-IDHRQ"/>
        <s v="0958-YHXGP"/>
        <s v="0999-QXNSA"/>
        <s v="1009-IRMNA"/>
        <s v="1015-JPFYW"/>
        <s v="1077-HUUJM"/>
        <s v="1196-AMORA"/>
        <s v="1205-WNWPJ"/>
        <s v="1329-VHWNP"/>
        <s v="1355-KUSBG"/>
        <s v="1383-EZRWL"/>
        <s v="1386-ZIKUV"/>
        <s v="1397-XKKWR"/>
        <s v="1410-RSCMR"/>
        <s v="1475-VWVDO"/>
        <s v="1522-VVDMG"/>
        <s v="1579-KLYDT"/>
        <s v="1848-LBZHY"/>
        <s v="1919-RTPQD"/>
        <s v="1925-TIBLE"/>
        <s v="1976-AZZPJ"/>
        <s v="2026-TGDHM"/>
        <s v="2070-FNEXE"/>
        <s v="2077-MPJQO"/>
        <s v="2123-AGEEN"/>
        <s v="2187-LZGPL"/>
        <s v="2205-YMZZJ"/>
        <s v="2207-OBZNX"/>
        <s v="2259-OUUSZ"/>
        <s v="2272-UOINI"/>
        <s v="2320-YKQBO"/>
        <s v="2351-RRBUE"/>
        <s v="2550-QHZGP"/>
        <s v="2575-GFSOE"/>
        <s v="2645-QTLMB"/>
        <s v="2673-ZALNP"/>
        <s v="2826-DXLQO"/>
        <s v="2969-WGHQO"/>
        <s v="3012-VFFMN"/>
        <s v="3070-DVEYC"/>
        <s v="3530-CRZSB"/>
        <s v="3546-GHEAE"/>
        <s v="3643-AHCFP"/>
        <s v="3701-SFMUH"/>
        <s v="3750-YHRYO"/>
        <s v="3799-ISUZQ"/>
        <s v="3811-VBYBZ"/>
        <s v="3834-XUIFC"/>
        <s v="3874-EQOEP"/>
        <s v="4013-UBXWQ"/>
        <s v="4059-IIEBK"/>
        <s v="4060-LDNLU"/>
        <s v="4115-NZRKS"/>
        <s v="4285-GYRQC"/>
        <s v="4291-SHSBH"/>
        <s v="4291-YZODP"/>
        <s v="4320-QMLLA"/>
        <s v="4323-SADQS"/>
        <s v="4343-EJVQB"/>
        <s v="4431-EDMIQ"/>
        <s v="4452-QIIEB"/>
        <s v="4541-RMRLG"/>
        <s v="4626-GYCZP"/>
        <s v="4646-QZXTF"/>
        <s v="4732-RRJZC"/>
        <s v="4797-MIWUM"/>
        <s v="4958-GZWIY"/>
        <s v="5027-QPKTE"/>
        <s v="5044-LRQAQ"/>
        <s v="5215-LNLDJ"/>
        <s v="5309-TAIKL"/>
        <s v="5445-UTODQ"/>
        <s v="5533-NHFRF"/>
        <s v="5605-IYGFG"/>
        <s v="5774-XZTQC"/>
        <s v="5816-SCGFC"/>
        <s v="5931-FLJJF"/>
        <s v="6135-OZQVA"/>
        <s v="6258-NGCNG"/>
        <s v="6437-UKHMV"/>
        <s v="6497-TILVL"/>
        <s v="6502-HCJTI"/>
        <s v="6671-NGWON"/>
        <s v="6711-FLDFB"/>
        <s v="6861-XWTWQ"/>
        <s v="7021-XSNYE"/>
        <s v="7319-VENRZ"/>
        <s v="7351-KYHQH"/>
        <s v="7353-YOWFP"/>
        <s v="7410-YTJIK"/>
        <s v="7479-NITWS"/>
        <s v="7492-TAFJD"/>
        <s v="7629-WIXZF"/>
        <s v="7638-QVMVY"/>
        <s v="7905-NJMXS"/>
        <s v="7912-SYRQT"/>
        <s v="8128-YVJRG"/>
        <s v="8160-HOWOX"/>
        <s v="8161-QYMTT"/>
        <s v="8242-JSVBO"/>
        <s v="8259-NFJTV"/>
        <s v="8295-FHIVV"/>
        <s v="8314-HTWVE"/>
        <s v="8325-QRPZR"/>
        <s v="8357-EQXFO"/>
        <s v="8563-IIOXK"/>
        <s v="8699-ASUFO"/>
        <s v="8884-ADFVN"/>
        <s v="8887-IPQNC"/>
        <s v="8972-HJWNV"/>
        <s v="8993-IZEUX"/>
        <s v="9027-YFHQJ"/>
        <s v="9134-CEQMF"/>
        <s v="9191-MYQKX"/>
        <s v="9210-IAHGH"/>
        <s v="9334-GWGOW"/>
        <s v="9451-LPGOO"/>
        <s v="9788-YTFGE"/>
        <s v="9795-VOWON"/>
        <s v="9979-RGMZT"/>
        <s v="0224-NIJLP"/>
        <s v="0277-BKSQP"/>
        <s v="0302-JOIVN"/>
        <s v="0325-XBFAC"/>
        <s v="0420-BWTPW"/>
        <s v="0587-DMGBH"/>
        <s v="0895-UADGO"/>
        <s v="1016-DJTSV"/>
        <s v="1045-LTCYT"/>
        <s v="1200-TUZHR"/>
        <s v="1226-JZNKR"/>
        <s v="1465-LNTLJ"/>
        <s v="1567-DSCIC"/>
        <s v="1614-JBEBI"/>
        <s v="1735-XMJVH"/>
        <s v="1767-TGTKO"/>
        <s v="1849-RJYIG"/>
        <s v="1850-AKQEP"/>
        <s v="1907-YLNYW"/>
        <s v="2005-DWQZJ"/>
        <s v="2017-CCBLH"/>
        <s v="2219-MVUSO"/>
        <s v="2229-DPMBI"/>
        <s v="2373-NTKOD"/>
        <s v="2397-BRLOM"/>
        <s v="2466-NEJOJ"/>
        <s v="2667-WYLWJ"/>
        <s v="2680-XKKNJ"/>
        <s v="2717-HVIZY"/>
        <s v="2754-SDJRD"/>
        <s v="2761-XECQW"/>
        <s v="2926-JEJJC"/>
        <s v="2929-ERCFZ"/>
        <s v="3030-YDNRM"/>
        <s v="3106-ULWFW"/>
        <s v="3199-XGZCY"/>
        <s v="3217-FZDMN"/>
        <s v="3235-ETOOB"/>
        <s v="3272-VUHPV"/>
        <s v="3345-PBBFH"/>
        <s v="3354-OADJP"/>
        <s v="3389-YGYAI"/>
        <s v="3488-PGMQJ"/>
        <s v="3585-ISXZP"/>
        <s v="3629-WEAAM"/>
        <s v="3780-YVMFA"/>
        <s v="3981-QSVQI"/>
        <s v="3999-QGRJH"/>
        <s v="4080-OGPJL"/>
        <s v="4145-UQXUQ"/>
        <s v="4160-AMJTL"/>
        <s v="4226-KKDON"/>
        <s v="4277-PVRAN"/>
        <s v="4280-DLSHD"/>
        <s v="4365-MSDYN"/>
        <s v="4480-QQRHC"/>
        <s v="4526-RMTLL"/>
        <s v="4544-RXFMG"/>
        <s v="4608-LCIMN"/>
        <s v="4625-EWPTF"/>
        <s v="4694-PHWFW"/>
        <s v="4801-KFYKL"/>
        <s v="4813-HQMGZ"/>
        <s v="4822-RVYBB"/>
        <s v="4884-ZTHVF"/>
        <s v="5133-VRSAB"/>
        <s v="5168-MSWXT"/>
        <s v="5229-PRWKT"/>
        <s v="5233-GEEAX"/>
        <s v="5345-BMKWB"/>
        <s v="5383-MMTWC"/>
        <s v="5405-ZMYXQ"/>
        <s v="5515-RUGKN"/>
        <s v="5568-DMXZS"/>
        <s v="5590-ZSKRV"/>
        <s v="5647-URDKA"/>
        <s v="5726-CVNYA"/>
        <s v="5780-INQIK"/>
        <s v="5949-XIKAE"/>
        <s v="6326-MTTXK"/>
        <s v="6464-KEXXH"/>
        <s v="6483-OATDN"/>
        <s v="6496-JDSSB"/>
        <s v="6854-EXGSF"/>
        <s v="6979-TNDEU"/>
        <s v="6979-ZNSFF"/>
        <s v="7089-IVVAZ"/>
        <s v="7089-RKVSZ"/>
        <s v="7130-VTEWQ"/>
        <s v="7140-ADSMJ"/>
        <s v="7234-FECYN"/>
        <s v="7318-EIVKO"/>
        <s v="7337-CINUD"/>
        <s v="7421-ZLUPA"/>
        <s v="7495-OOKFY"/>
        <s v="7634-WSWDB"/>
        <s v="7677-SJJJK"/>
        <s v="7743-EXURX"/>
        <s v="7797-EJMDP"/>
        <s v="7845-URHJN"/>
        <s v="7967-HYCDE"/>
        <s v="7993-PYKOF"/>
        <s v="7994-UYIVZ"/>
        <s v="8148-WOCMK"/>
        <s v="8382-SHQEH"/>
        <s v="8388-DMKAE"/>
        <s v="8455-HIRAQ"/>
        <s v="8541-QVFKM"/>
        <s v="8584-KMVXD"/>
        <s v="8792-AOROI"/>
        <s v="8808-ELEHO"/>
        <s v="8837-VVWLQ"/>
        <s v="9030-QGZNL"/>
        <s v="9305-CDSKC"/>
        <s v="9327-QSDED"/>
        <s v="9367-WXLCH"/>
        <s v="9415-TPKRV"/>
        <s v="9489-UTFKA"/>
        <s v="9498-FIMXL"/>
        <s v="9540-JYROE"/>
        <s v="9552-TGUZV"/>
        <s v="9796-BPKIW"/>
        <s v="9889-TMAHG"/>
        <s v="0002-ORFBO"/>
        <s v="0003-MKNFE"/>
        <s v="0013-MHZWF"/>
        <s v="0196-JTUQI"/>
        <s v="0260-ZDLGK"/>
        <s v="0310-VQXAM"/>
        <s v="0373-AIVNJ"/>
        <s v="0423-UDIJQ"/>
        <s v="0564-JJHGS"/>
        <s v="0570-BFQHT"/>
        <s v="0701-TJSEF"/>
        <s v="0709-TVGUR"/>
        <s v="0727-IWKVK"/>
        <s v="0778-NELLA"/>
        <s v="0781-LKXBR"/>
        <s v="0836-SEYLU"/>
        <s v="0872-NXJYS"/>
        <s v="1219-NNDDO"/>
        <s v="1262-OPMFY"/>
        <s v="1304-BCCFO"/>
        <s v="1335-NTIUC"/>
        <s v="1385-TQOZW"/>
        <s v="1518-VOWAV"/>
        <s v="1704-NRWYE"/>
        <s v="1750-CSKKM"/>
        <s v="1991-VOPLL"/>
        <s v="2018-PZKMU"/>
        <s v="2215-ZAFGX"/>
        <s v="2252-ISRNH"/>
        <s v="2344-JMOGN"/>
        <s v="2642-DTVCO"/>
        <s v="2688-BHGOG"/>
        <s v="2691-NZETQ"/>
        <s v="2754-XBHTB"/>
        <s v="2791-SFVEW"/>
        <s v="2959-FENLU"/>
        <s v="3030-YZADT"/>
        <s v="3055-MJDSB"/>
        <s v="3173-NVMPX"/>
        <s v="3352-RICWQ"/>
        <s v="3589-PPVKW"/>
        <s v="3627-FCRDW"/>
        <s v="3914-FDRHP"/>
        <s v="3948-FVVRP"/>
        <s v="3987-KQDDU"/>
        <s v="4083-EUGRJ"/>
        <s v="4116-TZAQJ"/>
        <s v="4123-DVHPH"/>
        <s v="4282-YMKNA"/>
        <s v="4283-IVYCI"/>
        <s v="4299-SIMNS"/>
        <s v="4445-ZJNMU"/>
        <s v="4537-CIBHB"/>
        <s v="4568-TTZRT"/>
        <s v="4570-QHXHL"/>
        <s v="4633-MKHYU"/>
        <s v="4765-OXPPD"/>
        <s v="4910-AQFFX"/>
        <s v="5022-JNQEQ"/>
        <s v="5057-RKGLH"/>
        <s v="5141-ZUVBH"/>
        <s v="5154-VEKBL"/>
        <s v="5174-RNGBH"/>
        <s v="5186-EJEGL"/>
        <s v="5357-TZHPP"/>
        <s v="5396-IZEPB"/>
        <s v="5569-KGJHX"/>
        <s v="5624-RYAMH"/>
        <s v="5698-BQJOH"/>
        <s v="5707-ORNDZ"/>
        <s v="5778-BVOFB"/>
        <s v="5895-QSXOD"/>
        <s v="5928-QLDHB"/>
        <s v="6000-APYLU"/>
        <s v="6158-DWPZT"/>
        <s v="6202-JVYEU"/>
        <s v="6210-KBBPI"/>
        <s v="6278-FEPBZ"/>
        <s v="6339-YPSAH"/>
        <s v="6410-LEFEN"/>
        <s v="6439-LAJXL"/>
        <s v="6543-CPZMK"/>
        <s v="6549-YMFAW"/>
        <s v="6860-YRJZP"/>
        <s v="6969-MVBAI"/>
        <s v="7020-OZKXZ"/>
        <s v="7054-ENNGU"/>
        <s v="7102-JJVTX"/>
        <s v="7240-ETPTR"/>
        <s v="7354-OIJLX"/>
        <s v="7363-QTBIW"/>
        <s v="7394-FKDNK"/>
        <s v="7426-RHZGU"/>
        <s v="7511-YMXVQ"/>
        <s v="7727-SHVZV"/>
        <s v="7943-RQCHR"/>
        <s v="8058-JMEQO"/>
        <s v="8075-GXIUB"/>
        <s v="8087-LGYHQ"/>
        <s v="8118-TJAFG"/>
        <s v="8270-RKSAP"/>
        <s v="8314-DPQHL"/>
        <s v="8344-WFMFH"/>
        <s v="8631-XVRZL"/>
        <s v="8735-NBLWT"/>
        <s v="8775-CEBBJ"/>
        <s v="8778-LMWTJ"/>
        <s v="8931-GJJIQ"/>
        <s v="8990-ZXLSU"/>
        <s v="9025-ZRPVR"/>
        <s v="9026-LHEVG"/>
        <s v="9424-CMPOG"/>
        <s v="9483-GCPWE"/>
        <s v="9547-ITEFG"/>
        <s v="9643-YBLUR"/>
        <s v="9734-YWGEX"/>
        <s v="9846-GKXAS"/>
        <s v="9940-HPQPG"/>
        <s v="9965-YOKZB"/>
        <s v="0114-RSRRW"/>
        <s v="0195-IESCP"/>
        <s v="0221-NAUXK"/>
        <s v="0380-ZCSBI"/>
        <s v="0463-ZSDNT"/>
        <s v="0621-JFHOL"/>
        <s v="0621-TWIEM"/>
        <s v="0875-CABNR"/>
        <s v="0940-OUQEC"/>
        <s v="1184-PJVDB"/>
        <s v="1342-JPNKI"/>
        <s v="1436-ZMJAN"/>
        <s v="1450-GALXR"/>
        <s v="1455-UGQVH"/>
        <s v="1465-VINDH"/>
        <s v="1494-EJZDW"/>
        <s v="1624-WOIWJ"/>
        <s v="1729-VLAZJ"/>
        <s v="1784-BXEFA"/>
        <s v="1907-UBQFC"/>
        <s v="1952-DVVSW"/>
        <s v="1960-UYCNN"/>
        <s v="2309-OSFEU"/>
        <s v="2408-WITXK"/>
        <s v="2428-ZMCTB"/>
        <s v="2482-CZGBB"/>
        <s v="2657-VPXTA"/>
        <s v="2660-EMUBI"/>
        <s v="2709-UQGNP"/>
        <s v="2740-JFBOK"/>
        <s v="2754-VDLTR"/>
        <s v="2968-SSGAA"/>
        <s v="3045-XETSH"/>
        <s v="3146-JTQHR"/>
        <s v="3247-ZVOUO"/>
        <s v="3468-DRVQJ"/>
        <s v="3580-REOAC"/>
        <s v="3587-PMCOY"/>
        <s v="3604-WLABM"/>
        <s v="3675-YDUPJ"/>
        <s v="3682-YEUWS"/>
        <s v="3724-BSCVH"/>
        <s v="3847-BAERP"/>
        <s v="3898-BSJYF"/>
        <s v="4112-LUEIZ"/>
        <s v="4182-BGSIQ"/>
        <s v="4190-MFLUW"/>
        <s v="4307-KWMXE"/>
        <s v="4318-RAJVY"/>
        <s v="4324-BZCKL"/>
        <s v="4439-YRNVD"/>
        <s v="4547-KQRTM"/>
        <s v="4572-DVCGN"/>
        <s v="4815-TUMEQ"/>
        <s v="4817-QRJSX"/>
        <s v="4860-YZGZM"/>
        <s v="4881-JVQOD"/>
        <s v="4936-YPJNK"/>
        <s v="5016-ETTFF"/>
        <s v="5018-HEKFO"/>
        <s v="5081-NWSUP"/>
        <s v="5138-WVKYJ"/>
        <s v="5143-EGQFK"/>
        <s v="5183-SNMJQ"/>
        <s v="5299-RULOA"/>
        <s v="5424-RLQLC"/>
        <s v="5555-RNPGT"/>
        <s v="5606-AMZBO"/>
        <s v="5651-CPDND"/>
        <s v="5652-MSDEY"/>
        <s v="5747-PMBSQ"/>
        <s v="5863-OOKCL"/>
        <s v="5923-GXUOC"/>
        <s v="5976-JCJRH"/>
        <s v="6143-JQKEA"/>
        <s v="6331-LWDTQ"/>
        <s v="6347-DCUIK"/>
        <s v="6379-RXJRQ"/>
        <s v="6434-TTGJP"/>
        <s v="6713-OKOMC"/>
        <s v="6818-DJXAA"/>
        <s v="7094-MSZAO"/>
        <s v="7143-BQIBA"/>
        <s v="7209-JCUDS"/>
        <s v="7249-WBIYX"/>
        <s v="7410-OIEDU"/>
        <s v="7554-NEWDD"/>
        <s v="7665-VIGUD"/>
        <s v="7766-CLTIC"/>
        <s v="7779-LGOVN"/>
        <s v="7919-ZODZZ"/>
        <s v="7966-YOTQW"/>
        <s v="8003-EWNDZ"/>
        <s v="8049-WJCLQ"/>
        <s v="8065-YKXKD"/>
        <s v="8076-FEZKJ"/>
        <s v="8095-WANWK"/>
        <s v="8111-BKVDS"/>
        <s v="8225-BTJAU"/>
        <s v="8229-MYEJZ"/>
        <s v="8337-UPOAQ"/>
        <s v="8439-LTUGF"/>
        <s v="8443-WVPSS"/>
        <s v="8734-DKSTZ"/>
        <s v="8735-DCXNF"/>
        <s v="8861-HGGKB"/>
        <s v="8865-TNMNX"/>
        <s v="9108-EQPNQ"/>
        <s v="9172-ANCRX"/>
        <s v="9272-LSVYH"/>
        <s v="9494-MRNYX"/>
        <s v="9512-PHSMG"/>
        <s v="9518-XXBXE"/>
        <s v="9700-ISPUP"/>
        <s v="9773-PEQBZ"/>
        <s v="9851-KIELU"/>
        <s v="0094-OIFMO"/>
        <s v="0305-SQECB"/>
        <s v="0308-IVGOK"/>
        <s v="0315-LVCRK"/>
        <s v="0356-ERHVT"/>
        <s v="0486-LGCCH"/>
        <s v="0774-IFUVM"/>
        <s v="0804-XBFBV"/>
        <s v="0897-FEGMU"/>
        <s v="0967-BMLBD"/>
        <s v="1024-VRZHF"/>
        <s v="1089-HDMKP"/>
        <s v="1093-YSWCA"/>
        <s v="1173-XZPYF"/>
        <s v="1353-LJWEM"/>
        <s v="1357-MVDOZ"/>
        <s v="1373-ORVIZ"/>
        <s v="1391-UBDAR"/>
        <s v="1399-UBQIU"/>
        <s v="1428-GTBJJ"/>
        <s v="1596-OQSPS"/>
        <s v="1685-VAYJF"/>
        <s v="1734-ZMNTZ"/>
        <s v="1867-BDVFH"/>
        <s v="1877-HKBQX"/>
        <s v="2012-NWRPA"/>
        <s v="2371-JUNGC"/>
        <s v="2450-ZKEED"/>
        <s v="2458-EOMRE"/>
        <s v="2460-NGXBJ"/>
        <s v="2501-XWWTZ"/>
        <s v="2696-NARTR"/>
        <s v="2782-LFZVW"/>
        <s v="2907-ILJBN"/>
        <s v="2982-VPSGI"/>
        <s v="3088-LHEFH"/>
        <s v="3292-PBZEJ"/>
        <s v="3737-GCSPV"/>
        <s v="3797-FKOGQ"/>
        <s v="3969-GYXEL"/>
        <s v="4063-EIKNQ"/>
        <s v="4078-SAYYN"/>
        <s v="4503-BDXBD"/>
        <s v="4566-QVRRW"/>
        <s v="4680-KUTAJ"/>
        <s v="4706-AXVKM"/>
        <s v="4718-DHSMV"/>
        <s v="4801-JZAZL"/>
        <s v="4895-TMWIR"/>
        <s v="4905-JEFDW"/>
        <s v="4946-EDSEW"/>
        <s v="5035-BVCXS"/>
        <s v="5108-ADXWO"/>
        <s v="5158-RIVOP"/>
        <s v="5271-DBYSJ"/>
        <s v="5288-AHOUP"/>
        <s v="5293-WXJAK"/>
        <s v="5442-XSDCW"/>
        <s v="5527-ACHSO"/>
        <s v="5701-YVSVF"/>
        <s v="5756-JYOJT"/>
        <s v="5879-SESNB"/>
        <s v="6319-QSUSR"/>
        <s v="6328-ZPBGN"/>
        <s v="6330-JKLPC"/>
        <s v="6416-YJTTB"/>
        <s v="6652-YFFJO"/>
        <s v="6674-KVJHG"/>
        <s v="6688-UZPWD"/>
        <s v="6698-OXETB"/>
        <s v="6859-RKMZJ"/>
        <s v="6861-OKBCE"/>
        <s v="6924-TDGMT"/>
        <s v="7072-MBHEV"/>
        <s v="7206-PQBBZ"/>
        <s v="7266-GSSJX"/>
        <s v="7321-PKUYW"/>
        <s v="7446-YPODE"/>
        <s v="7625-XCQRH"/>
        <s v="7649-PHJVR"/>
        <s v="7706-DZNKK"/>
        <s v="7928-VJYAB"/>
        <s v="7950-XWOVN"/>
        <s v="8084-OIVBS"/>
        <s v="8108-UXRQN"/>
        <s v="8158-WPEZG"/>
        <s v="8168-UQWWF"/>
        <s v="8785-EPNCG"/>
        <s v="8981-FJGLA"/>
        <s v="8999-BOHSE"/>
        <s v="9093-FPDLG"/>
        <s v="9256-JTBNZ"/>
        <s v="9314-QDMDW"/>
        <s v="9442-JTWDL"/>
        <s v="9496-IVVRP"/>
        <s v="9530-EHPOH"/>
        <s v="9820-RMCQV"/>
        <s v="9873-MNDKV"/>
        <s v="9932-WBWIK"/>
        <s v="0064-SUDOG"/>
        <s v="0135-NMXAP"/>
        <s v="0208-BPQEJ"/>
        <s v="0282-NVSJS"/>
        <s v="0547-HURJB"/>
        <s v="0603-OLQDC"/>
        <s v="0719-SYFRB"/>
        <s v="0953-LGOVU"/>
        <s v="1038-ZAGBI"/>
        <s v="1202-KKGFU"/>
        <s v="1218-VKFPE"/>
        <s v="1271-SJBGZ"/>
        <s v="1319-YLZJG"/>
        <s v="1429-UYJSV"/>
        <s v="1508-DFXCU"/>
        <s v="1513-XNPPH"/>
        <s v="1539-LNKHM"/>
        <s v="1563-IWQEX"/>
        <s v="1571-SAVHK"/>
        <s v="1583-IHQZE"/>
        <s v="1600-DILPE"/>
        <s v="1680-VDCWW"/>
        <s v="1689-YQBYY"/>
        <s v="1699-HPSBG"/>
        <s v="1803-BGNBD"/>
        <s v="1871-MOWRM"/>
        <s v="2027-FECZV"/>
        <s v="2180-DXNEG"/>
        <s v="2187-PKZAY"/>
        <s v="2316-ESMLS"/>
        <s v="2454-RPBRZ"/>
        <s v="2604-XVDAM"/>
        <s v="2612-RANWT"/>
        <s v="2694-CIUMO"/>
        <s v="2882-DDZPG"/>
        <s v="2957-LOLHO"/>
        <s v="3018-TFTSU"/>
        <s v="3096-IZETN"/>
        <s v="3239-TPHPZ"/>
        <s v="3338-CVVEH"/>
        <s v="3398-FSHON"/>
        <s v="3549-ZTMNH"/>
        <s v="3566-VVORZ"/>
        <s v="3750-RNQKR"/>
        <s v="3823-KYNQY"/>
        <s v="3863-IUBJR"/>
        <s v="3902-FOIGH"/>
        <s v="3945-GFWQL"/>
        <s v="4123-FCVCB"/>
        <s v="4177-JPDFU"/>
        <s v="4198-VFOEA"/>
        <s v="4315-MURBD"/>
        <s v="4415-WNGVR"/>
        <s v="4536-PLEQY"/>
        <s v="4573-JKNAE"/>
        <s v="4672-FOTSD"/>
        <s v="4776-XSKYQ"/>
        <s v="5197-YPYBZ"/>
        <s v="5311-IHLEI"/>
        <s v="5348-CAGXB"/>
        <s v="5392-AKEMH"/>
        <s v="5429-LWCMV"/>
        <s v="5442-PPTJY"/>
        <s v="5519-NPHVG"/>
        <s v="5520-FVEWJ"/>
        <s v="5602-BVFMK"/>
        <s v="5649-VUKMC"/>
        <s v="5777-ZPQNC"/>
        <s v="5961-VUSRV"/>
        <s v="5993-BQHEA"/>
        <s v="5995-OIGLP"/>
        <s v="6178-KFNHS"/>
        <s v="6476-EPYZR"/>
        <s v="6625-UTXEW"/>
        <s v="6789-HJBWG"/>
        <s v="6828-HMKWP"/>
        <s v="6838-HVLXG"/>
        <s v="6898-MDLZW"/>
        <s v="7077-XJMET"/>
        <s v="7145-FEJWU"/>
        <s v="7176-WIONM"/>
        <s v="7285-KLOTR"/>
        <s v="7450-NWRTR"/>
        <s v="7517-LDMPS"/>
        <s v="7526-BEZQB"/>
        <s v="7531-GQHME"/>
        <s v="7596-LDUXP"/>
        <s v="7603-USHJS"/>
        <s v="7613-LLQFO"/>
        <s v="7636-OWBPG"/>
        <s v="7669-LCRSD"/>
        <s v="7750-EYXWZ"/>
        <s v="7777-UNYHB"/>
        <s v="7783-YKGDV"/>
        <s v="7858-GTZSP"/>
        <s v="8044-BGWPI"/>
        <s v="8104-OSKWT"/>
        <s v="8182-PNAGI"/>
        <s v="8205-MQUGY"/>
        <s v="8224-DWCKX"/>
        <s v="8272-ONJLV"/>
        <s v="8332-OSJDW"/>
        <s v="8612-GXIDD"/>
        <s v="8637-XJIVR"/>
        <s v="8791-GFXLZ"/>
        <s v="8800-JOOCF"/>
        <s v="8802-UNOJF"/>
        <s v="8901-HJXTF"/>
        <s v="8942-DBMHZ"/>
        <s v="9033-EOXWV"/>
        <s v="9089-UOWJG"/>
        <s v="9169-BSVIN"/>
        <s v="9367-TCUYN"/>
        <s v="9391-EOYLI"/>
        <s v="9817-APLHW"/>
        <s v="9837-FWLCH"/>
        <s v="9928-BZVLZ"/>
        <s v="0011-IGKFF"/>
        <s v="0023-XUOPT"/>
        <s v="0458-HEUZG"/>
        <s v="0550-DCXLH"/>
        <s v="0594-UFTUL"/>
        <s v="0620-DLSLK"/>
        <s v="0637-UBJRP"/>
        <s v="0689-NKYLF"/>
        <s v="0708-LGSMF"/>
        <s v="0749-IRGQE"/>
        <s v="0811-GSDTP"/>
        <s v="0854-UYHZD"/>
        <s v="0871-URUWO"/>
        <s v="0928-XUTSN"/>
        <s v="0939-EREMR"/>
        <s v="0952-KMEEH"/>
        <s v="0956-SYCWG"/>
        <s v="1195-OIYEJ"/>
        <s v="1346-UFHAX"/>
        <s v="1442-BQPVU"/>
        <s v="1564-NTYXF"/>
        <s v="1790-NESIO"/>
        <s v="1843-TLSGD"/>
        <s v="1918-ZBFQJ"/>
        <s v="2025-JKFWI"/>
        <s v="2157-MXBJS"/>
        <s v="2398-YPMUR"/>
        <s v="2592-HODOV"/>
        <s v="2788-CJQAQ"/>
        <s v="2817-NTQDO"/>
        <s v="2876-GZYZC"/>
        <s v="2931-FSOHN"/>
        <s v="2971-SGAFL"/>
        <s v="3058-WQDRE"/>
        <s v="3078-ZKNTS"/>
        <s v="3143-JQEGI"/>
        <s v="3372-CDXFJ"/>
        <s v="3374-LXDEV"/>
        <s v="3387-PLKUI"/>
        <s v="3606-TWKGI"/>
        <s v="3638-DIMPH"/>
        <s v="3640-JQGJG"/>
        <s v="3644-QXEHN"/>
        <s v="3752-CQSJI"/>
        <s v="3793-MMFUH"/>
        <s v="4080-IIARD"/>
        <s v="4154-AQUGT"/>
        <s v="4323-ELYYB"/>
        <s v="4418-LZMSV"/>
        <s v="4441-NIHPT"/>
        <s v="4486-EFAEB"/>
        <s v="4522-AKYLR"/>
        <s v="4581-LNWUM"/>
        <s v="4640-UHDOS"/>
        <s v="4770-QAZXN"/>
        <s v="4822-NGOCH"/>
        <s v="4860-IJUDE"/>
        <s v="4931-TRZWN"/>
        <s v="5014-GSOUQ"/>
        <s v="5039-LZRQT"/>
        <s v="5063-IUOKK"/>
        <s v="5228-EXCET"/>
        <s v="5364-EVNIB"/>
        <s v="5546-QUERU"/>
        <s v="5639-NTUPK"/>
        <s v="5701-ZIKJE"/>
        <s v="5716-LIBJC"/>
        <s v="5889-LFOLL"/>
        <s v="5899-MQZZL"/>
        <s v="5924-IFQTT"/>
        <s v="6078-VESFR"/>
        <s v="6112-KTHFQ"/>
        <s v="6131-JLWZM"/>
        <s v="6253-WRFHY"/>
        <s v="6339-DKLMK"/>
        <s v="6366-XIVKZ"/>
        <s v="6507-DTJZV"/>
        <s v="6549-NNDYT"/>
        <s v="6599-GZWCM"/>
        <s v="6821-BUXUX"/>
        <s v="6834-NXDCA"/>
        <s v="7018-WBJNK"/>
        <s v="7156-MHUGY"/>
        <s v="7277-KAMWT"/>
        <s v="7315-WYOAW"/>
        <s v="7321-ZNSLA"/>
        <s v="7470-MCQTK"/>
        <s v="7562-UXTPG"/>
        <s v="7852-LECYP"/>
        <s v="7996-BPXHY"/>
        <s v="8066-POXGX"/>
        <s v="8082-GHXOP"/>
        <s v="8474-UMLNT"/>
        <s v="8510-AWCXC"/>
        <s v="8718-PTMEZ"/>
        <s v="8844-TONUD"/>
        <s v="8992-VONJD"/>
        <s v="9061-TIHDA"/>
        <s v="9206-GVPEQ"/>
        <s v="9283-LZQOH"/>
        <s v="9290-SHCMB"/>
        <s v="9330-IJWIO"/>
        <s v="9506-UXUSK"/>
        <s v="9522-ZSINC"/>
        <s v="9553-DLCLU"/>
        <s v="9625-QSTYE"/>
        <s v="9705-ZJBCG"/>
        <s v="9763-GRSKD"/>
        <s v="9987-LUTYD"/>
        <s v="0080-EMYVY"/>
        <s v="0601-WZHJF"/>
        <s v="0916-QOFDP"/>
        <s v="1113-IUJYX"/>
        <s v="1236-WFCDV"/>
        <s v="1245-HARPS"/>
        <s v="1345-ZUKID"/>
        <s v="1629-DQQVB"/>
        <s v="1670-SVOWZ"/>
        <s v="1965-AKTSX"/>
        <s v="2114-MGINA"/>
        <s v="2138-VFAPZ"/>
        <s v="2257-BOVXD"/>
        <s v="2272-QAGFO"/>
        <s v="2599-CZABP"/>
        <s v="2845-HSJCY"/>
        <s v="3059-NGMXB"/>
        <s v="3061-BCKYI"/>
        <s v="3082-WQRVY"/>
        <s v="3131-NWVFJ"/>
        <s v="3190-FZATL"/>
        <s v="3317-VLGQT"/>
        <s v="3320-VEOYC"/>
        <s v="3423-HHXAO"/>
        <s v="3621-CEOVK"/>
        <s v="3677-TNKIO"/>
        <s v="3800-LYTRK"/>
        <s v="3873-NFTGI"/>
        <s v="4373-MAVJG"/>
        <s v="4403-BWPAY"/>
        <s v="4559-UWIHT"/>
        <s v="4881-GQJTW"/>
        <s v="4994-OBRSZ"/>
        <s v="5433-KYGHE"/>
        <s v="5599-HVLTW"/>
        <s v="6502-KUGLL"/>
        <s v="6551-GNYDG"/>
        <s v="6615-NGGZJ"/>
        <s v="6646-JPPHA"/>
        <s v="6692-UDPJC"/>
        <s v="6727-IOTLZ"/>
        <s v="6986-IXNDM"/>
        <s v="6994-ORCWG"/>
        <s v="7228-PAQPD"/>
        <s v="7296-PIXQY"/>
        <s v="7473-ZBDSN"/>
        <s v="7508-MYBOG"/>
        <s v="7683-CBDKJ"/>
        <s v="7798-JVXYM"/>
        <s v="7817-OMJNA"/>
        <s v="7901-HXJVA"/>
        <s v="8008-HAWED"/>
        <s v="8069-YQQAJ"/>
        <s v="8107-KNCIM"/>
        <s v="8198-RKSZG"/>
        <s v="8257-RZAHR"/>
        <s v="8317-BVKSO"/>
        <s v="8337-MSSXB"/>
        <s v="8519-QJGJD"/>
        <s v="8544-GOQSH"/>
        <s v="8645-KWHJO"/>
        <s v="8648-PFRMP"/>
        <s v="8735-IJJEG"/>
        <s v="8967-SZQAS"/>
        <s v="9097-ZUBYC"/>
        <s v="9146-JRIOX"/>
        <s v="9185-TQCVP"/>
        <s v="9221-OTIVJ"/>
        <s v="9314-IJWSQ"/>
        <s v="9436-ZBZCT"/>
        <s v="9481-SFCQY"/>
        <s v="9685-WKZGT"/>
        <s v="9715-SBVSU"/>
        <s v="9796-MVYXX"/>
        <s v="9845-QOMAD"/>
        <s v="9921-ZVRHG"/>
        <s v="0125-LZQXK"/>
        <s v="0207-MDKNV"/>
        <s v="0236-HFWSV"/>
        <s v="0347-UBKUZ"/>
        <s v="0422-OHQHQ"/>
        <s v="0430-IHCDJ"/>
        <s v="0529-ONKER"/>
        <s v="0680-DFNNY"/>
        <s v="0799-DDIHE"/>
        <s v="0829-DDVLK"/>
        <s v="0851-DFJKB"/>
        <s v="1101-SSWAG"/>
        <s v="1112-CUNAO"/>
        <s v="1272-ILHFG"/>
        <s v="1324-NLTJE"/>
        <s v="1379-FRVEB"/>
        <s v="1794-SWWKL"/>
        <s v="2154-KVJFF"/>
        <s v="2189-WWOEW"/>
        <s v="2223-KAGMX"/>
        <s v="2266-FUBDZ"/>
        <s v="2507-QZPQS"/>
        <s v="2533-TIBIX"/>
        <s v="2656-FMOKZ"/>
        <s v="2706-QZIHY"/>
        <s v="2774-LVQUS"/>
        <s v="2834-JKOOW"/>
        <s v="3315-TOTBP"/>
        <s v="3426-NIYYL"/>
        <s v="3466-BYAVD"/>
        <s v="3500-RMZLT"/>
        <s v="3540-RZJYU"/>
        <s v="3635-JBPSG"/>
        <s v="3663-MITLP"/>
        <s v="3721-CNZHX"/>
        <s v="3733-LSYCE"/>
        <s v="3753-TSEMP"/>
        <s v="4298-OYIFC"/>
        <s v="4451-RWASJ"/>
        <s v="4452-ROHMO"/>
        <s v="4631-OACRM"/>
        <s v="4925-LMHOK"/>
        <s v="4957-TIALW"/>
        <s v="5003-OKNNK"/>
        <s v="5312-TSZVC"/>
        <s v="5384-ZTTWP"/>
        <s v="5577-OTWWW"/>
        <s v="5609-IMCGG"/>
        <s v="5688-KZTSN"/>
        <s v="5908-QMGOE"/>
        <s v="5937-EORGB"/>
        <s v="5947-SGKCL"/>
        <s v="6040-CGACY"/>
        <s v="6215-NQCPY"/>
        <s v="6227-HWPWX"/>
        <s v="6476-YHMGA"/>
        <s v="6508-NJYRO"/>
        <s v="6537-OTKMY"/>
        <s v="6583-KQJLK"/>
        <s v="6586-PSJOX"/>
        <s v="6719-OXYBR"/>
        <s v="6728-CZFEI"/>
        <s v="6833-JMZYP"/>
        <s v="6906-ANDWJ"/>
        <s v="6967-QIQRV"/>
        <s v="7083-YNSKY"/>
        <s v="7105-BENQF"/>
        <s v="7459-RRWQZ"/>
        <s v="7508-SMHXL"/>
        <s v="7610-TVOPG"/>
        <s v="7718-RXDGG"/>
        <s v="7758-XKCBS"/>
        <s v="7861-UVUFT"/>
        <s v="7876-BEUTG"/>
        <s v="7993-NQLJE"/>
        <s v="7998-ZLXWN"/>
        <s v="8007-YYPWD"/>
        <s v="8010-EZLOU"/>
        <s v="8020-BWHYL"/>
        <s v="8138-EALND"/>
        <s v="8387-UGUSU"/>
        <s v="8404-VLQFB"/>
        <s v="8519-IMDHU"/>
        <s v="8614-VGMMV"/>
        <s v="8903-WMRNW"/>
        <s v="8944-AILEF"/>
        <s v="9094-AZPHK"/>
        <s v="9103-TCIHJ"/>
        <s v="9163-GHAYE"/>
        <s v="9274-UARKJ"/>
        <s v="9364-YKUVW"/>
        <s v="9396-ZSFLL"/>
        <s v="9402-ORRAH"/>
        <s v="9420-LOJKX"/>
        <s v="9474-PHLYD"/>
        <s v="9529-OFXHY"/>
        <s v="9578-FOMUK"/>
        <s v="9938-EKRGF"/>
        <s v="9947-OTFQU"/>
        <s v="0106-GHRQR"/>
        <s v="0112-QAWRZ"/>
        <s v="0265-PSUAE"/>
        <s v="0307-BCOPK"/>
        <s v="0577-WHMEV"/>
        <s v="0637-YLETY"/>
        <s v="0771-WLCLA"/>
        <s v="0786-VSSUD"/>
        <s v="0787-LHDYT"/>
        <s v="0848-ZGQIJ"/>
        <s v="1075-BGWOH"/>
        <s v="1120-BMWUB"/>
        <s v="1159-WFSGR"/>
        <s v="1226-IENZN"/>
        <s v="1268-ASBGA"/>
        <s v="1384-RCUXW"/>
        <s v="1699-TLDLZ"/>
        <s v="1915-OAKWD"/>
        <s v="1965-DDBWU"/>
        <s v="2096-XOTMO"/>
        <s v="2311-QYMUQ"/>
        <s v="2332-EFBJY"/>
        <s v="2810-FTLEM"/>
        <s v="3181-MIZBN"/>
        <s v="3243-ZHOHY"/>
        <s v="3351-NGXYI"/>
        <s v="3372-KWFBM"/>
        <s v="3466-WAESX"/>
        <s v="3473-XIIIT"/>
        <s v="3688-FTHLT"/>
        <s v="3703-KBKZP"/>
        <s v="3755-JBMNH"/>
        <s v="3842-QTGDL"/>
        <s v="3845-JHAMY"/>
        <s v="3890-RTCMS"/>
        <s v="4079-ULGFR"/>
        <s v="4301-VVZKA"/>
        <s v="4311-QTTAI"/>
        <s v="4385-GZQXV"/>
        <s v="4488-PSYCG"/>
        <s v="4514-GFCFI"/>
        <s v="4546-FOKWR"/>
        <s v="4547-LYTDD"/>
        <s v="4583-PARNH"/>
        <s v="4616-EWBNJ"/>
        <s v="4652-NNHNY"/>
        <s v="4828-FAZPK"/>
        <s v="5146-CBVOE"/>
        <s v="5402-HTOTQ"/>
        <s v="5565-FILXA"/>
        <s v="5839-SUYVZ"/>
        <s v="5840-NVDCG"/>
        <s v="5989-PGKJB"/>
        <s v="6036-TTFYU"/>
        <s v="6087-MVHJH"/>
        <s v="6127-ISGTU"/>
        <s v="6371-NZYEG"/>
        <s v="6473-ULUHT"/>
        <s v="6537-QLGEX"/>
        <s v="6557-BZXLQ"/>
        <s v="6581-NQCBA"/>
        <s v="6648-INWPS"/>
        <s v="6692-YQHXC"/>
        <s v="6696-YDAYZ"/>
        <s v="7130-CTCUS"/>
        <s v="7469-LKBCI"/>
        <s v="7503-QQRVF"/>
        <s v="7562-GSUHK"/>
        <s v="7746-QYVCO"/>
        <s v="7916-VCCPB"/>
        <s v="8063-RJYNF"/>
        <s v="8208-EUMTE"/>
        <s v="8245-UMPYT"/>
        <s v="8573-CGOCC"/>
        <s v="8652-YHIYU"/>
        <s v="8679-JOEVF"/>
        <s v="9121-PHQSR"/>
        <s v="9227-UAQFT"/>
        <s v="9560-ARGQJ"/>
        <s v="9578-VRMNM"/>
        <s v="0365-BZUWY"/>
        <s v="0378-NHQXU"/>
        <s v="0820-FNRNX"/>
        <s v="0872-JCPIB"/>
        <s v="1049-FYSYG"/>
        <s v="1092-GANHU"/>
        <s v="1100-DDVRV"/>
        <s v="1140-UKVZG"/>
        <s v="1536-YHDOE"/>
        <s v="1585-MQSSU"/>
        <s v="1703-MGIAB"/>
        <s v="1792-UXAFY"/>
        <s v="2074-GUHPQ"/>
        <s v="2085-BOJKI"/>
        <s v="2233-TXSIU"/>
        <s v="2387-KDZQY"/>
        <s v="2528-HFYZX"/>
        <s v="2719-BDAQO"/>
        <s v="2739-CACDQ"/>
        <s v="2858-MOFSQ"/>
        <s v="2955-BJZHG"/>
        <s v="2979-SXESE"/>
        <s v="3137-NYQQI"/>
        <s v="3211-ILJTT"/>
        <s v="3266-FTKHB"/>
        <s v="3307-TLCUD"/>
        <s v="3365-SAIGS"/>
        <s v="3525-DVKFN"/>
        <s v="3629-ZNKXA"/>
        <s v="3633-CDBUW"/>
        <s v="3824-RHKVR"/>
        <s v="3853-LYGAM"/>
        <s v="3884-HCSWG"/>
        <s v="4248-QPAVC"/>
        <s v="4316-XCSLJ"/>
        <s v="4359-INNWN"/>
        <s v="4378-BZYFP"/>
        <s v="4558-FANTW"/>
        <s v="4644-PIZRT"/>
        <s v="4690-LLKUA"/>
        <s v="4933-IKULF"/>
        <s v="4987-GQWPO"/>
        <s v="5084-OOVCJ"/>
        <s v="5160-UXJED"/>
        <s v="5206-HPJKM"/>
        <s v="5453-AXEPF"/>
        <s v="5505-OVWQW"/>
        <s v="5686-CMAWK"/>
        <s v="5696-EXCYS"/>
        <s v="5935-FCCNB"/>
        <s v="6029-CSMJE"/>
        <s v="6100-QQHEB"/>
        <s v="6198-RTPMF"/>
        <s v="6217-TOWGS"/>
        <s v="6413-XKKPU"/>
        <s v="6576-FBXOJ"/>
        <s v="6591-QGOYB"/>
        <s v="7029-RPUAV"/>
        <s v="7049-GKVZY"/>
        <s v="7088-FBAWU"/>
        <s v="7126-RBHSD"/>
        <s v="7129-CAKJW"/>
        <s v="7225-CBZPL"/>
        <s v="7279-NMVJC"/>
        <s v="7395-IGJOS"/>
        <s v="7527-QNRUS"/>
        <s v="7609-NRNCA"/>
        <s v="7668-XCFYV"/>
        <s v="7812-FZHPE"/>
        <s v="8109-YUOHE"/>
        <s v="8246-SHFGA"/>
        <s v="8563-OYMQY"/>
        <s v="8573-JGCZW"/>
        <s v="8773-HHUOZ"/>
        <s v="8884-MRNSU"/>
        <s v="9102-IAYHT"/>
        <s v="9170-CCKOU"/>
        <s v="9254-RBFON"/>
        <s v="9432-VOFYX"/>
        <s v="9584-EXCDZ"/>
        <s v="9658-WYUFB"/>
        <s v="9766-HGEDE"/>
        <s v="9798-DRYDS"/>
        <s v="9824-BEMCV"/>
        <s v="9847-HNVGP"/>
        <s v="9867-JCZSP"/>
        <s v="9874-QLCLH"/>
        <s v="0365-GXEZS"/>
        <s v="0439-IFYUN"/>
        <s v="0516-VRYBW"/>
        <s v="0557-ASKVU"/>
        <s v="0650-BWOZN"/>
        <s v="0859-YGKFW"/>
        <s v="0991-BRRFB"/>
        <s v="1057-FOGLZ"/>
        <s v="1092-WPIVQ"/>
        <s v="1133-KXCGE"/>
        <s v="1237-WIYYZ"/>
        <s v="1310-QRITU"/>
        <s v="1328-EUZHC"/>
        <s v="1337-BOZWO"/>
        <s v="1402-PTHGN"/>
        <s v="1658-BYGOY"/>
        <s v="1763-KUAAW"/>
        <s v="1769-GRUIK"/>
        <s v="1986-PHGZF"/>
        <s v="2011-TRQYE"/>
        <s v="2023-VQFDL"/>
        <s v="2027-CWDNU"/>
        <s v="2122-YWVYA"/>
        <s v="2195-VVRJF"/>
        <s v="2333-KWEWW"/>
        <s v="2432-TFSMK"/>
        <s v="2446-ZKVAF"/>
        <s v="2823-LKABH"/>
        <s v="2892-GESUL"/>
        <s v="2911-WDXMV"/>
        <s v="2937-FTHUR"/>
        <s v="3094-JOJAI"/>
        <s v="3096-GKWEB"/>
        <s v="3230-WYKIR"/>
        <s v="3255-GRXMG"/>
        <s v="3346-BRMIS"/>
        <s v="3583-KRKMD"/>
        <s v="4054-CUMIA"/>
        <s v="4360-PNRQB"/>
        <s v="4465-VDKIQ"/>
        <s v="4495-LHSSK"/>
        <s v="4521-YEEHE"/>
        <s v="4647-MUZON"/>
        <s v="4654-GGUII"/>
        <s v="4660-IRIBM"/>
        <s v="4685-TFLLS"/>
        <s v="4695-VADHF"/>
        <s v="4712-AUQZO"/>
        <s v="4819-HJPIW"/>
        <s v="4929-ROART"/>
        <s v="5087-SUURX"/>
        <s v="5366-OBVMR"/>
        <s v="5651-WYIPH"/>
        <s v="5843-TTHGI"/>
        <s v="5914-DVBWJ"/>
        <s v="5950-AAAGJ"/>
        <s v="5955-ERIHD"/>
        <s v="6082-GLJIX"/>
        <s v="6133-OZILE"/>
        <s v="6240-EURKS"/>
        <s v="6620-JDYNW"/>
        <s v="6693-FRIRW"/>
        <s v="6791-YBNAK"/>
        <s v="6877-LGWXO"/>
        <s v="6890-PFRQX"/>
        <s v="6954-OOYZZ"/>
        <s v="7010-ZMVBF"/>
        <s v="7240-FQLHE"/>
        <s v="7268-IGMFD"/>
        <s v="7382-DFJTU"/>
        <s v="7401-RUBNK"/>
        <s v="7410-KTVFV"/>
        <s v="7542-CYDDM"/>
        <s v="7780-OTDSO"/>
        <s v="7799-DSEWS"/>
        <s v="7801-KICAO"/>
        <s v="7831-QGOXH"/>
        <s v="7989-VCQOH"/>
        <s v="8490-BXHEO"/>
        <s v="8499-BRXTD"/>
        <s v="8606-OEGQZ"/>
        <s v="8630-FJLIB"/>
        <s v="8784-CGILN"/>
        <s v="8854-CCVSQ"/>
        <s v="8930-XOTDP"/>
        <s v="8969-PRHFK"/>
        <s v="9050-QLROH"/>
        <s v="9129-UXERG"/>
        <s v="9208-OLGAQ"/>
        <s v="9229-RQABD"/>
        <s v="9415-DPEWS"/>
        <s v="9492-TOKRI"/>
        <s v="9512-UIBFX"/>
        <s v="9524-EGPJC"/>
        <s v="9648-BCHKM"/>
        <s v="9692-TUSXH"/>
        <s v="9903-LYSAB"/>
        <s v="0168-XZKBB"/>
        <s v="0228-MAUWC"/>
        <s v="0297-RBCSG"/>
        <s v="0480-BIXDE"/>
        <s v="0997-YTLNY"/>
        <s v="1038-RQOST"/>
        <s v="1169-WCVAK"/>
        <s v="1178-PZGAB"/>
        <s v="1559-DTODC"/>
        <s v="1561-BWHIN"/>
        <s v="1580-BMCMR"/>
        <s v="1635-HDGFT"/>
        <s v="1697-NVVGY"/>
        <s v="2139-FQHLM"/>
        <s v="2828-SLQPF"/>
        <s v="2916-BQZLN"/>
        <s v="2995-YWTCD"/>
        <s v="3011-WQKSZ"/>
        <s v="3097-IDVPU"/>
        <s v="3129-AAQOU"/>
        <s v="3197-ARFOY"/>
        <s v="3254-YRILK"/>
        <s v="3427-GGZZI"/>
        <s v="3452-GWUIN"/>
        <s v="3472-OAOOR"/>
        <s v="3639-XJHKQ"/>
        <s v="3665-JATSN"/>
        <s v="3865-ZFZIB"/>
        <s v="3978-YNKDD"/>
        <s v="4003-FUSHP"/>
        <s v="4013-TLDHQ"/>
        <s v="4081-DYXAV"/>
        <s v="4283-FUTGF"/>
        <s v="4325-NFSKC"/>
        <s v="4456-RHSNB"/>
        <s v="4659-NZRUF"/>
        <s v="4804-NCPET"/>
        <s v="4830-FAXFM"/>
        <s v="4976-LNFVV"/>
        <s v="5204-QZXPU"/>
        <s v="5438-QMDDL"/>
        <s v="5448-VWNAM"/>
        <s v="5449-FIBXJ"/>
        <s v="5469-NUJUR"/>
        <s v="5828-AVIPD"/>
        <s v="5883-GTGVD"/>
        <s v="5922-ABDVO"/>
        <s v="5939-XAIXZ"/>
        <s v="5940-NFXKV"/>
        <s v="6131-IUNXN"/>
        <s v="6296-DDOOR"/>
        <s v="6429-SHBCB"/>
        <s v="6668-CNMFP"/>
        <s v="6746-WAUWT"/>
        <s v="6849-OYAMU"/>
        <s v="6937-GCDGQ"/>
        <s v="7369-TRPFD"/>
        <s v="7517-SAWMO"/>
        <s v="7661-CPURM"/>
        <s v="7825-ECJRF"/>
        <s v="7883-ROJOC"/>
        <s v="7909-FIOIY"/>
        <s v="8096-LOIST"/>
        <s v="8292-TYSPY"/>
        <s v="8456-QDAVC"/>
        <s v="8496-EJAUI"/>
        <s v="8748-HFWBO"/>
        <s v="8999-EXMNO"/>
        <s v="9190-MFJLN"/>
        <s v="9546-KDTRB"/>
        <s v="9862-KJTYK"/>
        <s v="9866-QEVEE"/>
        <s v="9967-ATRFS"/>
        <s v="0056-EPFBG"/>
        <s v="0384-RVBPI"/>
        <s v="0519-DRGTI"/>
        <s v="0564-MUUQK"/>
        <s v="0599-XNYDO"/>
        <s v="0611-DFXKO"/>
        <s v="0829-XXPLX"/>
        <s v="0867-MKZVY"/>
        <s v="0947-MUGVO"/>
        <s v="1047-NNCBF"/>
        <s v="1208-NBVFH"/>
        <s v="1223-UNPKS"/>
        <s v="1302-UHBDD"/>
        <s v="1389-WNUIB"/>
        <s v="1626-ERCMM"/>
        <s v="1840-BIUOG"/>
        <s v="1891-UAWWU"/>
        <s v="1964-SVLEA"/>
        <s v="2164-SOQXL"/>
        <s v="2243-FNMMI"/>
        <s v="2249-YPRNG"/>
        <s v="2320-TZRRH"/>
        <s v="2466-FCCPT"/>
        <s v="2604-IJPDU"/>
        <s v="2860-RANUS"/>
        <s v="3211-AAPKX"/>
        <s v="3318-ISQFQ"/>
        <s v="3556-BVQGL"/>
        <s v="3771-PZOBW"/>
        <s v="3808-HFKDE"/>
        <s v="3955-JBZZM"/>
        <s v="4092-OFQZS"/>
        <s v="4329-YPDDQ"/>
        <s v="4332-MUOEZ"/>
        <s v="4425-OWHWB"/>
        <s v="4468-KAZHE"/>
        <s v="4612-SSVHJ"/>
        <s v="4619-EVPHY"/>
        <s v="4712-UYOOI"/>
        <s v="4716-HHKQH"/>
        <s v="4818-QIUFN"/>
        <s v="4827-USJHP"/>
        <s v="5025-GOOKI"/>
        <s v="5148-HKFIR"/>
        <s v="5366-IJEQJ"/>
        <s v="5495-GPSRW"/>
        <s v="5537-UXXVS"/>
        <s v="5590-YRFJT"/>
        <s v="5609-CEBID"/>
        <s v="5616-PRTNT"/>
        <s v="5626-MGTUK"/>
        <s v="5815-HGGHV"/>
        <s v="6017-PPLPX"/>
        <s v="6286-ZHAOK"/>
        <s v="6319-IEJWJ"/>
        <s v="6331-EWIEB"/>
        <s v="6344-SFJVH"/>
        <s v="6683-VLCTZ"/>
        <s v="6705-LNMDD"/>
        <s v="6729-GDNGC"/>
        <s v="6927-WTFIV"/>
        <s v="7000-WCEVQ"/>
        <s v="7395-XWZOY"/>
        <s v="7813-TKCVO"/>
        <s v="7929-DMBCV"/>
        <s v="8263-OKETD"/>
        <s v="8457-XIGKN"/>
        <s v="8875-AKBYH"/>
        <s v="8883-GRDWQ"/>
        <s v="9504-DSHWM"/>
        <s v="9909-IDLEK"/>
        <s v="0115-TFERT"/>
        <s v="0491-KAPQG"/>
        <s v="0623-IIHUG"/>
        <s v="0654-HMSHN"/>
        <s v="0668-OGMHD"/>
        <s v="0682-USIXD"/>
        <s v="1228-ZLNBX"/>
        <s v="1309-BXVOQ"/>
        <s v="1396-QWFBJ"/>
        <s v="1866-ZSLJM"/>
        <s v="1930-BZLHI"/>
        <s v="2057-ZBLPD"/>
        <s v="2227-JRSJX"/>
        <s v="2782-JEEBU"/>
        <s v="2898-LSJGD"/>
        <s v="2999-AANRQ"/>
        <s v="3179-GBRWV"/>
        <s v="3398-ZOUAA"/>
        <s v="3470-BTGQO"/>
        <s v="3486-KHMLI"/>
        <s v="3623-FQBOX"/>
        <s v="3703-TTEPD"/>
        <s v="3744-ZRRDZ"/>
        <s v="3787-TRIAL"/>
        <s v="4012-ZTHBR"/>
        <s v="4094-NSEDU"/>
        <s v="4183-MYFRB"/>
        <s v="4223-BKEOR"/>
        <s v="4338-EYCER"/>
        <s v="4423-YLHDV"/>
        <s v="4658-HCOHW"/>
        <s v="4686-UXDML"/>
        <s v="4692-NNQRU"/>
        <s v="4700-UBQMV"/>
        <s v="4703-MQYKT"/>
        <s v="5149-TGWDZ"/>
        <s v="5372-FBKBN"/>
        <s v="5519-YLDGW"/>
        <s v="5628-FCGYG"/>
        <s v="5837-LXSDN"/>
        <s v="5956-YHHRX"/>
        <s v="7047-YXDMZ"/>
        <s v="7108-DGVUU"/>
        <s v="7181-OQCUT"/>
        <s v="7658-UYUQS"/>
        <s v="7855-DIWPO"/>
        <s v="7964-VEXDG"/>
        <s v="7969-AULMZ"/>
        <s v="7977-HXJKU"/>
        <s v="8200-KLNYW"/>
        <s v="8220-OCUFY"/>
        <s v="8399-YNDCH"/>
        <s v="8559-CIZFV"/>
        <s v="8706-HRADD"/>
        <s v="8746-BFOAJ"/>
        <s v="8779-YIQQA"/>
        <s v="8908-SLFCJ"/>
        <s v="8992-OBVDG"/>
        <s v="9236-NDUCW"/>
        <s v="9279-CJEOJ"/>
        <s v="9867-XOBQA"/>
        <s v="9919-KNPOO"/>
        <s v="9961-JBNMK"/>
        <s v="0156-FVPTA"/>
        <s v="0212-ISBBF"/>
        <s v="0377-JBKKT"/>
        <s v="0428-IKYCP"/>
        <s v="0578-SKVMF"/>
        <s v="0628-CNQRM"/>
        <s v="0661-WCQNQ"/>
        <s v="0921-OHLVP"/>
        <s v="1353-GHZOS"/>
        <s v="1431-CYWMH"/>
        <s v="1452-KIOVK"/>
        <s v="1754-GKYPY"/>
        <s v="1845-CSBRZ"/>
        <s v="1852-XEMDW"/>
        <s v="1894-IGFSG"/>
        <s v="1902-XBTFB"/>
        <s v="1956-YIFGE"/>
        <s v="2087-QAREY"/>
        <s v="2150-UWTFY"/>
        <s v="2178-PMGCJ"/>
        <s v="2189-UXTKY"/>
        <s v="2433-KMEAS"/>
        <s v="2436-QBZFP"/>
        <s v="2582-FFFZR"/>
        <s v="2682-KEVRP"/>
        <s v="2749-CTKAJ"/>
        <s v="2978-XXSOG"/>
        <s v="3125-RAHBV"/>
        <s v="3402-XRIUO"/>
        <s v="3523-QRQLL"/>
        <s v="3530-VWVGU"/>
        <s v="3647-GMGDH"/>
        <s v="3733-ZEECP"/>
        <s v="4018-KJYUY"/>
        <s v="4124-MMETB"/>
        <s v="4391-LNRXK"/>
        <s v="4576-CSAJH"/>
        <s v="4623-ZKHLY"/>
        <s v="4632-PAOYU"/>
        <s v="4704-ERYFC"/>
        <s v="4824-GUCBY"/>
        <s v="4883-KCPZJ"/>
        <s v="4950-HKQTE"/>
        <s v="5175-WLYXL"/>
        <s v="5180-UCIIQ"/>
        <s v="5382-SOYZL"/>
        <s v="5445-GLVOT"/>
        <s v="5482-VXSXJ"/>
        <s v="5572-ZDXHY"/>
        <s v="5590-BYNII"/>
        <s v="5760-WRAHC"/>
        <s v="5847-MXBEO"/>
        <s v="5934-RMPOV"/>
        <s v="6072-NUQCB"/>
        <s v="6202-DYYFX"/>
        <s v="6214-EDAKZ"/>
        <s v="6234-PFPXL"/>
        <s v="6284-AHOOQ"/>
        <s v="6298-QDFNH"/>
        <s v="6518-KZXCB"/>
        <s v="7163-OCEQI"/>
        <s v="7184-LRUUR"/>
        <s v="7270-BDIOA"/>
        <s v="7277-OZCGZ"/>
        <s v="7392-YYPYJ"/>
        <s v="7611-YKYTC"/>
        <s v="7639-SUPCW"/>
        <s v="7771-ZONAT"/>
        <s v="7854-EDSSA"/>
        <s v="8022-BECSI"/>
        <s v="8050-WYBND"/>
        <s v="8205-OTCHB"/>
        <s v="8212-CRQXP"/>
        <s v="8429-XIBUM"/>
        <s v="8467-WYNSR"/>
        <s v="8595-SIZNC"/>
        <s v="8685-WHQPW"/>
        <s v="8963-MQVYN"/>
        <s v="8966-OIQHG"/>
        <s v="9054-FOWNV"/>
        <s v="9092-GDZKO"/>
        <s v="9167-APMXZ"/>
        <s v="9617-UDPEU"/>
        <s v="9746-UGFAC"/>
        <s v="9779-DPNEJ"/>
        <s v="9800-ONTFE"/>
        <s v="9809-IMGCQ"/>
        <s v="9867-NNXLC"/>
        <s v="9927-DSWDF"/>
        <s v="9992-RRAMN"/>
        <s v="0027-KWYKW"/>
        <s v="0269-XFESX"/>
        <s v="0320-JDNQG"/>
        <s v="0354-VXMJC"/>
        <s v="0376-YMCJC"/>
        <s v="0396-UKGAI"/>
        <s v="0461-CVKMU"/>
        <s v="0489-WMEMG"/>
        <s v="0634-SZPQA"/>
        <s v="0696-UKTOX"/>
        <s v="0895-LMRSF"/>
        <s v="1183-CANVH"/>
        <s v="1208-DNHLN"/>
        <s v="1261-FWTTE"/>
        <s v="1360-RCYRT"/>
        <s v="1401-FTHFQ"/>
        <s v="1682-VCOIO"/>
        <s v="1684-FLBGS"/>
        <s v="1982-FEBTD"/>
        <s v="2070-XYMFH"/>
        <s v="2294-SALNE"/>
        <s v="2322-VCZHZ"/>
        <s v="2335-GSODA"/>
        <s v="2474-LCNUE"/>
        <s v="2504-DSHIH"/>
        <s v="2808-CHTDM"/>
        <s v="2811-POVEX"/>
        <s v="2958-NHPPS"/>
        <s v="2985-FMWYF"/>
        <s v="3070-FNFZQ"/>
        <s v="3082-YVEKW"/>
        <s v="3178-CIFOT"/>
        <s v="3298-QEICA"/>
        <s v="3323-CPBWR"/>
        <s v="3389-KTRXV"/>
        <s v="3511-APPBJ"/>
        <s v="3858-VOBET"/>
        <s v="3934-HXCFZ"/>
        <s v="3956-CJUST"/>
        <s v="4391-RESHN"/>
        <s v="4500-HKANN"/>
        <s v="4816-LXZYW"/>
        <s v="5016-IBERQ"/>
        <s v="5829-NVSQN"/>
        <s v="5876-QMYLD"/>
        <s v="5934-TSSAU"/>
        <s v="5982-PSMKW"/>
        <s v="5995-SNNEW"/>
        <s v="6064-PUPMC"/>
        <s v="6082-OQFBA"/>
        <s v="6242-MBHPK"/>
        <s v="6243-OZGFH"/>
        <s v="6288-LBEAR"/>
        <s v="6419-ZTTLE"/>
        <s v="6475-VHUIZ"/>
        <s v="6507-ZJSUR"/>
        <s v="6510-UPNKS"/>
        <s v="6543-JXSOO"/>
        <s v="6617-WLBQC"/>
        <s v="6633-SYEUS"/>
        <s v="6825-UYPFK"/>
        <s v="6923-AQONU"/>
        <s v="7137-NAXML"/>
        <s v="7299-GNVPL"/>
        <s v="7673-LPRNY"/>
        <s v="7703-ZEKEF"/>
        <s v="7811-JIVPF"/>
        <s v="7850-VWJUU"/>
        <s v="7892-QVYKW"/>
        <s v="8017-LXHFA"/>
        <s v="8118-LSUEL"/>
        <s v="8143-ETQTI"/>
        <s v="8204-TIFGJ"/>
        <s v="8328-SKJNO"/>
        <s v="8970-ANWXO"/>
        <s v="9069-LGEUL"/>
        <s v="9099-FTUHS"/>
        <s v="9133-AYJZG"/>
        <s v="9330-DHBFL"/>
        <s v="9347-AERRL"/>
        <s v="9391-TTOYH"/>
        <s v="9793-WECQC"/>
        <s v="9801-NOSHQ"/>
        <s v="9894-QMIMJ"/>
        <s v="9921-QFQUL"/>
        <s v="0164-XAIRP"/>
        <s v="0447-RXSGD"/>
        <s v="0496-AHOOK"/>
        <s v="0516-QREYC"/>
        <s v="0537-QYZZN"/>
        <s v="0581-MDMPW"/>
        <s v="0733-VUNUW"/>
        <s v="0810-BDHAW"/>
        <s v="0835-DUUIQ"/>
        <s v="1089-XZWHH"/>
        <s v="1131-ALZWV"/>
        <s v="1307-ATKGB"/>
        <s v="1395-WSWXR"/>
        <s v="1535-VTJOQ"/>
        <s v="1834-WULEG"/>
        <s v="1904-WAJAA"/>
        <s v="2034-CGRHZ"/>
        <s v="2203-GHNWN"/>
        <s v="2229-VWQJH"/>
        <s v="2359-KMGLI"/>
        <s v="2371-JQHZZ"/>
        <s v="2430-USGXP"/>
        <s v="2770-NSVDG"/>
        <s v="2778-OCLGR"/>
        <s v="2801-NISEI"/>
        <s v="2840-XANRC"/>
        <s v="2843-CQMEG"/>
        <s v="2956-GGUCQ"/>
        <s v="2960-NKRSO"/>
        <s v="3221-CJMSG"/>
        <s v="3460-TJBWI"/>
        <s v="3509-GWQGF"/>
        <s v="3521-MNKLV"/>
        <s v="3569-EDBPQ"/>
        <s v="3594-BDSOA"/>
        <s v="3723-BFBGR"/>
        <s v="3737-XBQDD"/>
        <s v="3778-FOAQW"/>
        <s v="3896-ZVNET"/>
        <s v="3948-XHGNA"/>
        <s v="4104-PVRPS"/>
        <s v="4277-UDIEF"/>
        <s v="4335-UPJSI"/>
        <s v="4597-NUCQV"/>
        <s v="4873-ILOLJ"/>
        <s v="5092-STPKP"/>
        <s v="5474-LAMUQ"/>
        <s v="5480-TBGPH"/>
        <s v="5593-SUAOO"/>
        <s v="5666-CYCYZ"/>
        <s v="5789-LDFXO"/>
        <s v="5989-OMNJE"/>
        <s v="6038-GCYEC"/>
        <s v="6122-EFVKN"/>
        <s v="6365-MTGZX"/>
        <s v="6427-FEFIG"/>
        <s v="6527-PZFPV"/>
        <s v="6614-VBEGU"/>
        <s v="6620-HVDUJ"/>
        <s v="6778-EICRF"/>
        <s v="6778-JFCMK"/>
        <s v="6840-RESVB"/>
        <s v="6867-ACCZI"/>
        <s v="6892-XPFPU"/>
        <s v="7030-NJVDP"/>
        <s v="7079-QRCBC"/>
        <s v="7217-JYHOQ"/>
        <s v="7244-KXYZN"/>
        <s v="7278-CKDNC"/>
        <s v="7508-KBIMB"/>
        <s v="7534-BFESC"/>
        <s v="7567-ECMCM"/>
        <s v="7619-ODSGN"/>
        <s v="7826-VVKWT"/>
        <s v="7901-IIDQV"/>
        <s v="7964-YESJC"/>
        <s v="7979-CORPM"/>
        <s v="8067-NIOYM"/>
        <s v="8070-AAWZP"/>
        <s v="8155-IBNHG"/>
        <s v="8173-RXAYP"/>
        <s v="8194-PEEBY"/>
        <s v="8313-NDOIA"/>
        <s v="8565-CLBZW"/>
        <s v="8625-AZYZY"/>
        <s v="9058-MJLZC"/>
        <s v="9143-CANJF"/>
        <s v="9178-JHUVJ"/>
        <s v="9189-JWSHV"/>
        <s v="9357-UJRUN"/>
        <s v="9360-OMDZZ"/>
        <s v="9381-NDKME"/>
        <s v="9548-LERKT"/>
        <s v="9828-QHFBK"/>
        <s v="0071-NDAFP"/>
        <s v="0074-HDKDG"/>
        <s v="0148-DCDOS"/>
        <s v="0191-EQUUH"/>
        <s v="0203-HHYIJ"/>
        <s v="0357-NVCRI"/>
        <s v="0428-AXXLJ"/>
        <s v="0487-VVUVK"/>
        <s v="0584-BJQGZ"/>
        <s v="1042-HFUCW"/>
        <s v="1069-QJOEE"/>
        <s v="1216-JWVUX"/>
        <s v="1760-CAZHT"/>
        <s v="2108-GLPQB"/>
        <s v="2115-BFTIW"/>
        <s v="2120-SMPEX"/>
        <s v="2519-TWKFS"/>
        <s v="2685-SREOM"/>
        <s v="2805-AUFQN"/>
        <s v="2809-ILCYT"/>
        <s v="2894-QOJRX"/>
        <s v="3003-CMDUU"/>
        <s v="3099-OONVS"/>
        <s v="3196-NVXLZ"/>
        <s v="3393-FMZPV"/>
        <s v="3452-FLHYD"/>
        <s v="3458-IDMFK"/>
        <s v="4002-BQWPQ"/>
        <s v="4009-ALQFH"/>
        <s v="4016-BJKTZ"/>
        <s v="4404-HIBDJ"/>
        <s v="4526-ZJJTM"/>
        <s v="4598-XLKNJ"/>
        <s v="4607-CHPCA"/>
        <s v="4747-LCAQL"/>
        <s v="4822-YCXMX"/>
        <s v="4923-ADWXJ"/>
        <s v="5062-CJJKH"/>
        <s v="5129-JLPIS"/>
        <s v="5130-IEKQT"/>
        <s v="5201-FRKKS"/>
        <s v="5419-KLXBN"/>
        <s v="5522-NYKPB"/>
        <s v="6061-PQHMK"/>
        <s v="6207-WIOLX"/>
        <s v="6402-SSEJG"/>
        <s v="6402-ZFPPI"/>
        <s v="6479-OAUSD"/>
        <s v="6575-SUVOI"/>
        <s v="6595-YGXIT"/>
        <s v="6946-LMSQS"/>
        <s v="7011-CVEUC"/>
        <s v="7089-XXAYG"/>
        <s v="7133-VBDCG"/>
        <s v="7175-NTIXE"/>
        <s v="7267-FRMJW"/>
        <s v="7319-ZNRTR"/>
        <s v="7407-SUJIZ"/>
        <s v="7504-UWHNB"/>
        <s v="7632-YUTXB"/>
        <s v="7895-VONWT"/>
        <s v="7924-GJZFI"/>
        <s v="7978-DKUQH"/>
        <s v="8201-AAXCB"/>
        <s v="8393-DLHGA"/>
        <s v="8409-WQJUX"/>
        <s v="8515-OCTJS"/>
        <s v="8739-WWKDU"/>
        <s v="8780-RSYYU"/>
        <s v="8815-LMFLX"/>
        <s v="8851-RAGOV"/>
        <s v="8922-LIEGH"/>
        <s v="8929-KSWIH"/>
        <s v="9467-ROOLM"/>
        <s v="9495-REDIY"/>
        <s v="9601-BRXPO"/>
        <s v="9621-OUPYD"/>
        <s v="9881-VCZEP"/>
        <s v="9945-PSVIP"/>
        <s v="0042-JVWOJ"/>
        <s v="0118-JPNOY"/>
        <s v="0128-MKWSG"/>
        <s v="0142-GVYSN"/>
        <s v="0311-UNPFF"/>
        <s v="0479-HMSWA"/>
        <s v="0869-PAPRP"/>
        <s v="0975-UYDTX"/>
        <s v="0980-FEXWF"/>
        <s v="1025-FALIX"/>
        <s v="1439-LCGVL"/>
        <s v="1597-LHYNC"/>
        <s v="1853-ARAAQ"/>
        <s v="2208-NQBCT"/>
        <s v="2320-SLKMB"/>
        <s v="2657-ALMWY"/>
        <s v="2665-NPTGL"/>
        <s v="2812-ENYMO"/>
        <s v="3205-MXZRA"/>
        <s v="3223-WZWJM"/>
        <s v="3466-RITXD"/>
        <s v="3523-BRGUW"/>
        <s v="3709-OIJEA"/>
        <s v="3920-HIHMQ"/>
        <s v="3943-KDREE"/>
        <s v="3985-HOYPM"/>
        <s v="4189-NAKJS"/>
        <s v="4310-KEDTB"/>
        <s v="4429-WYGFR"/>
        <s v="4501-VCPFK"/>
        <s v="4524-QCSSM"/>
        <s v="4735-ASGMA"/>
        <s v="4795-UXVCJ"/>
        <s v="4922-CVPDX"/>
        <s v="4993-JCRGJ"/>
        <s v="5049-MUBWG"/>
        <s v="5201-USSQZ"/>
        <s v="5226-NOZFC"/>
        <s v="5260-UMPWX"/>
        <s v="5701-GUXDC"/>
        <s v="5859-HZYLF"/>
        <s v="5949-HGVJL"/>
        <s v="5998-VVEJY"/>
        <s v="6005-OBZPH"/>
        <s v="6100-FJZDG"/>
        <s v="6103-BOCOU"/>
        <s v="6156-UZDLF"/>
        <s v="6261-LHRTG"/>
        <s v="6559-PDZLR"/>
        <s v="6712-OAWRH"/>
        <s v="6765-MBQNU"/>
        <s v="6839-ITVZJ"/>
        <s v="6900-PXRMS"/>
        <s v="6933-FHBZC"/>
        <s v="6985-HAYWX"/>
        <s v="7105-MXJLL"/>
        <s v="7109-MFBYV"/>
        <s v="7402-EYFXX"/>
        <s v="7714-YXSMB"/>
        <s v="7850-THJMU"/>
        <s v="8319-QBEHW"/>
        <s v="8404-FYDIB"/>
        <s v="8436-BJUMM"/>
        <s v="8623-ULFNQ"/>
        <s v="8663-UPDGF"/>
        <s v="8731-WBBMB"/>
        <s v="9040-KZVWO"/>
        <s v="9052-DHNKM"/>
        <s v="9138-EFSMO"/>
        <s v="9139-TWBAS"/>
        <s v="9172-JITSM"/>
        <s v="9313-QOLTZ"/>
        <s v="9355-NPPFS"/>
        <s v="9470-RTWDV"/>
        <s v="9526-JAWYF"/>
        <s v="9534-NSXEM"/>
        <s v="9754-CLVZW"/>
        <s v="9909-DFRJA"/>
        <s v="9912-GVSEQ"/>
        <s v="0064-YIJGF"/>
        <s v="0068-FIGTF"/>
        <s v="0098-BOWSO"/>
        <s v="0141-YEAYS"/>
        <s v="0187-WZNAB"/>
        <s v="0257-ZESQC"/>
        <s v="0285-INHLN"/>
        <s v="0504-HHAPI"/>
        <s v="0576-WNXXC"/>
        <s v="0818-OCPZO"/>
        <s v="0822-QGCXA"/>
        <s v="0886-QGENL"/>
        <s v="1134-YWTYF"/>
        <s v="1173-NOEYG"/>
        <s v="1194-HVAIF"/>
        <s v="1258-YMZNM"/>
        <s v="1352-VHKAJ"/>
        <s v="1544-JJMYL"/>
        <s v="1666-JZPZT"/>
        <s v="1818-ESQMW"/>
        <s v="1989-PRJHP"/>
        <s v="1998-VHJHK"/>
        <s v="2039-JONDJ"/>
        <s v="2150-OEGBV"/>
        <s v="2212-LYASK"/>
        <s v="2346-CZYIL"/>
        <s v="2523-EWWZL"/>
        <s v="2595-KIWPV"/>
        <s v="2640-PMGFL"/>
        <s v="2851-MMUTZ"/>
        <s v="3096-JRDSO"/>
        <s v="3597-MVHJT"/>
        <s v="3721-WKIIL"/>
        <s v="3812-LRZIR"/>
        <s v="4011-ARPHK"/>
        <s v="4353-HYOJD"/>
        <s v="4412-YLTKF"/>
        <s v="4609-KNNWG"/>
        <s v="4939-KYYPY"/>
        <s v="4971-PUYQO"/>
        <s v="5022-KVDQT"/>
        <s v="5171-EPLKN"/>
        <s v="5214-CHIWJ"/>
        <s v="5447-VYTKW"/>
        <s v="5566-SOEZD"/>
        <s v="5649-TJHOV"/>
        <s v="5849-ASHZJ"/>
        <s v="6064-ZATLR"/>
        <s v="6584-VQMYT"/>
        <s v="6726-WEXXK"/>
        <s v="6827-IEAUQ"/>
        <s v="7336-RLLRH"/>
        <s v="7552-KEYGT"/>
        <s v="7587-AOVVU"/>
        <s v="7596-IIWYC"/>
        <s v="7801-CEDNV"/>
        <s v="7956-XQWGU"/>
        <s v="8063-GBATB"/>
        <s v="8224-IVVPA"/>
        <s v="8329-UTMVM"/>
        <s v="8725-JEDFD"/>
        <s v="8763-KIAFH"/>
        <s v="8982-NHAVY"/>
        <s v="9046-JBFWA"/>
        <s v="9057-MSWCO"/>
        <s v="9323-HGFWY"/>
        <s v="9365-SRSZE"/>
        <s v="9392-XBGTD"/>
        <s v="9445-ZUEQE"/>
        <s v="9513-DXHDA"/>
        <s v="9717-IOAAF"/>
        <s v="9774-NRNAU"/>
        <s v="0256-LTHVJ"/>
        <s v="0369-ZGOVK"/>
        <s v="0431-APWVY"/>
        <s v="0516-OOHAR"/>
        <s v="0536-BGFMZ"/>
        <s v="0618-XWMSS"/>
        <s v="1104-FEJAM"/>
        <s v="1104-TNLZA"/>
        <s v="1174-FGIFN"/>
        <s v="1481-ZUWZA"/>
        <s v="1785-BPHTP"/>
        <s v="2155-AMQRX"/>
        <s v="2305-MRGLV"/>
        <s v="2357-COQEK"/>
        <s v="2819-GWENI"/>
        <s v="3275-RHRNE"/>
        <s v="3315-IKYZQ"/>
        <s v="3325-FUYCG"/>
        <s v="3348-CFRNX"/>
        <s v="3422-WJOYD"/>
        <s v="3482-ABPKK"/>
        <s v="3736-BLEPA"/>
        <s v="3956-MGXOG"/>
        <s v="3957-LXOLK"/>
        <s v="4134-BSXLX"/>
        <s v="4203-QGNZA"/>
        <s v="4291-HYEBC"/>
        <s v="4945-RVMTE"/>
        <s v="5149-CUZUJ"/>
        <s v="5155-AZQPB"/>
        <s v="5213-TWWJU"/>
        <s v="5315-CKEQK"/>
        <s v="5353-WILCI"/>
        <s v="5539-HIVAK"/>
        <s v="5569-OUICF"/>
        <s v="5697-GOMBF"/>
        <s v="5753-QQWPW"/>
        <s v="6030-REHUX"/>
        <s v="6421-SZVEM"/>
        <s v="6506-EYCNH"/>
        <s v="6635-CPNUN"/>
        <s v="6823-SIDFQ"/>
        <s v="7272-QDCKA"/>
        <s v="7361-YPXFS"/>
        <s v="7622-NXQZR"/>
        <s v="7746-AWNQW"/>
        <s v="7892-POOKP"/>
        <s v="8182-BJDSI"/>
        <s v="8417-GSODA"/>
        <s v="8751-EDEKA"/>
        <s v="8799-OXZMD"/>
        <s v="8868-WOZGU"/>
        <s v="9473-CBZOP"/>
        <s v="9891-NQDBD"/>
        <s v="9931-DCEZH"/>
        <s v="9950-MTGYX"/>
        <s v="9972-NKTFD"/>
        <s v="0076-LVEPS"/>
        <s v="0082-OQIQY"/>
        <s v="0468-YRPXN"/>
        <s v="0559-CKHUS"/>
        <s v="0625-AFOHS"/>
        <s v="0655-YDGFJ"/>
        <s v="1301-LOPVR"/>
        <s v="1430-SFQSA"/>
        <s v="1432-FPAXX"/>
        <s v="1498-DQNRX"/>
        <s v="1627-AFWVJ"/>
        <s v="1766-GKNMI"/>
        <s v="1771-OADNZ"/>
        <s v="1872-EBWSC"/>
        <s v="1984-GPTEH"/>
        <s v="2038-YSEZE"/>
        <s v="2065-MMKGR"/>
        <s v="2082-OJVTK"/>
        <s v="2186-QZEYA"/>
        <s v="2282-YGNOR"/>
        <s v="2476-YGEFM"/>
        <s v="2683-BPJSO"/>
        <s v="2692-BUCFV"/>
        <s v="2829-HYVZP"/>
        <s v="3001-UNBTL"/>
        <s v="3002-WQZWT"/>
        <s v="3014-WJKSM"/>
        <s v="3016-KSVCP"/>
        <s v="3301-LSLWQ"/>
        <s v="3312-ZWLGF"/>
        <s v="3347-YJZZE"/>
        <s v="3417-TSCIC"/>
        <s v="3565-UNOCC"/>
        <s v="3689-MOZGR"/>
        <s v="4021-RQSNY"/>
        <s v="4109-CYRBD"/>
        <s v="4115-BNPJY"/>
        <s v="4709-LKHYG"/>
        <s v="4716-MRVEN"/>
        <s v="4818-DRBQT"/>
        <s v="4831-EOBFE"/>
        <s v="4902-OHLSK"/>
        <s v="4903-CNOZC"/>
        <s v="4962-CHQPW"/>
        <s v="5046-NUHWD"/>
        <s v="5117-IFGPS"/>
        <s v="5233-AOZUF"/>
        <s v="5294-DMSFH"/>
        <s v="5766-XQXMQ"/>
        <s v="5832-EXGTT"/>
        <s v="5832-TRLPB"/>
        <s v="6114-TCFID"/>
        <s v="6199-IPCAO"/>
        <s v="6303-KFWSL"/>
        <s v="6311-UEUME"/>
        <s v="6481-ESCNL"/>
        <s v="6704-UTUKK"/>
        <s v="6773-LQTVT"/>
        <s v="6897-UUBNU"/>
        <s v="6907-CQGPN"/>
        <s v="7016-BPGEU"/>
        <s v="7016-NVRIC"/>
        <s v="7663-ZTEGJ"/>
        <s v="8680-CGLTP"/>
        <s v="8681-ICONS"/>
        <s v="8690-UPCZI"/>
        <s v="8873-TMKGR"/>
        <s v="8949-JTMAY"/>
        <s v="9142-XMYJH"/>
        <s v="9253-QXKBE"/>
        <s v="9722-UJOJR"/>
        <s v="9885-AIBVB"/>
        <s v="0096-FCPUF"/>
        <s v="0191-ZHSKZ"/>
        <s v="0215-BQKGS"/>
        <s v="0219-QAERP"/>
        <s v="0524-IAVZO"/>
        <s v="0730-KOAVE"/>
        <s v="0839-QNXME"/>
        <s v="0942-KOWSM"/>
        <s v="1028-FFNJK"/>
        <s v="1137-DGOWI"/>
        <s v="1270-XKUCC"/>
        <s v="1376-HHBDV"/>
        <s v="1421-HCERK"/>
        <s v="1482-OXZSY"/>
        <s v="1552-AAGRX"/>
        <s v="1577-HKTFG"/>
        <s v="1810-MVMAI"/>
        <s v="1821-BUCWY"/>
        <s v="1958-RNRKS"/>
        <s v="2091-MJTFX"/>
        <s v="2107-FBPTK"/>
        <s v="2364-UFROM"/>
        <s v="2475-MROZF"/>
        <s v="2684-EIWEO"/>
        <s v="2925-MXLSX"/>
        <s v="3280-MRDOF"/>
        <s v="3370-GQEAL"/>
        <s v="3373-DIUUN"/>
        <s v="3794-NFNCH"/>
        <s v="3976-BWUCK"/>
        <s v="4079-VTGLK"/>
        <s v="4248-HCETZ"/>
        <s v="4459-BBGHE"/>
        <s v="4641-FROLU"/>
        <s v="4767-HZZHQ"/>
        <s v="4774-HHGGS"/>
        <s v="4811-JBUVU"/>
        <s v="4817-VYYWS"/>
        <s v="4973-RLZVI"/>
        <s v="4998-IKFSE"/>
        <s v="5018-LXQQG"/>
        <s v="5060-TQUQN"/>
        <s v="5419-JKZNQ"/>
        <s v="5640-CAXOA"/>
        <s v="6032-KRXXO"/>
        <s v="6267-DCFFZ"/>
        <s v="6440-DKQGE"/>
        <s v="6543-XRMYR"/>
        <s v="6609-MXJHJ"/>
        <s v="6635-MYYYZ"/>
        <s v="6647-ZEDXT"/>
        <s v="6741-EGCBI"/>
        <s v="6754-WKSHP"/>
        <s v="6865-JZNKO"/>
        <s v="6874-SGLHU"/>
        <s v="7026-YMSBE"/>
        <s v="7061-OVMIM"/>
        <s v="7305-ZWMAJ"/>
        <s v="7748-UMTRK"/>
        <s v="7776-QWNFX"/>
        <s v="7927-AUXBZ"/>
        <s v="8080-POTJR"/>
        <s v="8294-UIMBA"/>
        <s v="8496-DMZUK"/>
        <s v="8800-ZKRFW"/>
        <s v="8812-ZRHFP"/>
        <s v="8845-LWKGE"/>
        <s v="9554-DFKIC"/>
        <s v="9574-RKJIF"/>
        <s v="9600-UDOPK"/>
        <s v="9647-ERGBE"/>
        <s v="9667-EQRXU"/>
        <s v="0354-WYROK"/>
        <s v="0410-IPFTY"/>
        <s v="1254-IZEYF"/>
        <s v="1488-SYSFC"/>
        <s v="1550-EENBN"/>
        <s v="1855-AGAWH"/>
        <s v="2040-OBMLJ"/>
        <s v="2091-RFFBA"/>
        <s v="2245-ADZFJ"/>
        <s v="2455-USLMV"/>
        <s v="2484-DGXPZ"/>
        <s v="2486-WYVVE"/>
        <s v="2603-HVKCG"/>
        <s v="2675-OTVVJ"/>
        <s v="2930-UOTMB"/>
        <s v="3410-YOQBQ"/>
        <s v="3606-SBKRY"/>
        <s v="3640-PHQXK"/>
        <s v="3814-MLAXC"/>
        <s v="4003-OCTMP"/>
        <s v="4023-RTIQM"/>
        <s v="4077-CROMM"/>
        <s v="4139-SUGLD"/>
        <s v="4183-WCSEP"/>
        <s v="4508-OEBEY"/>
        <s v="4673-KKSLS"/>
        <s v="4701-MLJPN"/>
        <s v="4911-BANWH"/>
        <s v="4926-UMJZD"/>
        <s v="5012-YSPJJ"/>
        <s v="5124-EOGYE"/>
        <s v="5136-RGMZO"/>
        <s v="5150-LJNSR"/>
        <s v="5216-WASFJ"/>
        <s v="5322-ZSMZY"/>
        <s v="5325-UWTWJ"/>
        <s v="5480-XTFFL"/>
        <s v="5650-YLIBA"/>
        <s v="5692-ICXLW"/>
        <s v="5898-IGSLP"/>
        <s v="5899-OUVKV"/>
        <s v="6265-FRMTQ"/>
        <s v="6302-JGYRJ"/>
        <s v="6341-JVQGF"/>
        <s v="6360-SVNWV"/>
        <s v="6447-EGDIV"/>
        <s v="6447-GORXK"/>
        <s v="6486-LHTMA"/>
        <s v="6663-JOCQO"/>
        <s v="6933-VLYFX"/>
        <s v="7036-ZZKBD"/>
        <s v="7328-OWMOM"/>
        <s v="7605-BDWDC"/>
        <s v="7774-OJSXI"/>
        <s v="7813-ZGGAW"/>
        <s v="7869-ZYDST"/>
        <s v="7954-MLBUN"/>
        <s v="8174-LNWMW"/>
        <s v="8486-AYEQH"/>
        <s v="8714-EUHJO"/>
        <s v="8734-FNWVH"/>
        <s v="8819-IMISP"/>
        <s v="8914-RBTSB"/>
        <s v="9518-IMLHK"/>
        <s v="9777-WJJPR"/>
        <s v="0111-KLBQG"/>
        <s v="0257-KXZGU"/>
        <s v="0265-EDXBD"/>
        <s v="0301-KOBTQ"/>
        <s v="0363-QJVFX"/>
        <s v="0484-FFVBJ"/>
        <s v="0674-DGMAQ"/>
        <s v="0963-ZBDRN"/>
        <s v="1422-DGUBX"/>
        <s v="1550-LOAHA"/>
        <s v="1641-RQDAY"/>
        <s v="1730-ZMAME"/>
        <s v="2171-UDMFD"/>
        <s v="2277-AXSDC"/>
        <s v="2325-WINES"/>
        <s v="2498-XLDZR"/>
        <s v="2731-GJRDG"/>
        <s v="2809-ZMYOQ"/>
        <s v="3001-CBHLQ"/>
        <s v="3043-SUDUA"/>
        <s v="3282-ZISZV"/>
        <s v="3312-UUMZW"/>
        <s v="3522-CDKHF"/>
        <s v="3536-IQCTX"/>
        <s v="3648-GZPHF"/>
        <s v="3707-LRWZD"/>
        <s v="3757-NJYBX"/>
        <s v="4377-VDHYI"/>
        <s v="4635-EJYPD"/>
        <s v="4821-SJHJV"/>
        <s v="4883-QICIH"/>
        <s v="5061-PBXFW"/>
        <s v="5222-IMUKT"/>
        <s v="5301-GAUUY"/>
        <s v="5307-DZCVC"/>
        <s v="5389-FFVKB"/>
        <s v="5393-HJZSM"/>
        <s v="5423-BHIXO"/>
        <s v="5651-YLPRD"/>
        <s v="5871-DGTXZ"/>
        <s v="5914-GXMDA"/>
        <s v="5917-RYRMG"/>
        <s v="5918-VUKWP"/>
        <s v="5959-BELXA"/>
        <s v="5985-TBABQ"/>
        <s v="6022-UGGSO"/>
        <s v="6035-BXTTY"/>
        <s v="6088-BXMRG"/>
        <s v="6259-WJQLC"/>
        <s v="6478-HRRCZ"/>
        <s v="6578-KRMAW"/>
        <s v="6878-GGDWG"/>
        <s v="7078-NVFAM"/>
        <s v="7241-AJHFS"/>
        <s v="7321-KKSDU"/>
        <s v="7595-EHCDL"/>
        <s v="7739-LAXOG"/>
        <s v="8189-XRIKE"/>
        <s v="8290-YWKHZ"/>
        <s v="8512-WIWYV"/>
        <s v="8818-XYFCQ"/>
        <s v="8947-YRTDV"/>
        <s v="9029-FEGVJ"/>
        <s v="9465-RWMXL"/>
        <s v="9606-PBKBQ"/>
        <s v="9730-DRTMJ"/>
        <s v="9750-BOOHV"/>
        <s v="9904-EHEVJ"/>
        <s v="9944-AEXBM"/>
        <s v="0114-PEGZZ"/>
        <s v="0177-PXBAT"/>
        <s v="0454-OKRCT"/>
        <s v="0983-TATYJ"/>
        <s v="1153-GNOLC"/>
        <s v="1403-LKLIK"/>
        <s v="1431-AIDJQ"/>
        <s v="1518-OMDIK"/>
        <s v="1644-IRKSF"/>
        <s v="1932-UEDCX"/>
        <s v="1934-MKPXS"/>
        <s v="2037-XJFUP"/>
        <s v="2045-BMBTJ"/>
        <s v="2105-PHWON"/>
        <s v="2242-MFOTG"/>
        <s v="2495-KZNFB"/>
        <s v="2519-ERQOJ"/>
        <s v="2616-UUTFK"/>
        <s v="2650-GYRYL"/>
        <s v="2729-VNVAP"/>
        <s v="3023-GFLBR"/>
        <s v="3336-JORSO"/>
        <s v="3550-SAHFP"/>
        <s v="3769-MHZNV"/>
        <s v="4067-HLYQI"/>
        <s v="4213-HKBJO"/>
        <s v="4622-YNKIJ"/>
        <s v="4664-NJCMS"/>
        <s v="5136-KCKGI"/>
        <s v="5199-FPUSP"/>
        <s v="5219-YIPTK"/>
        <s v="5244-IRFIH"/>
        <s v="5442-BXVND"/>
        <s v="5478-JJVZK"/>
        <s v="5519-TEEUH"/>
        <s v="5524-KHNJP"/>
        <s v="5813-UECBU"/>
        <s v="5844-QVTAT"/>
        <s v="5846-QFDFI"/>
        <s v="5951-AOFIH"/>
        <s v="6147-CBCRA"/>
        <s v="6289-CPNLD"/>
        <s v="6538-POCHL"/>
        <s v="6551-ZCOTS"/>
        <s v="6563-VRERX"/>
        <s v="6574-MCOEH"/>
        <s v="6603-YRDCJ"/>
        <s v="7112-OPOTK"/>
        <s v="7422-WNBTY"/>
        <s v="7674-YTAFD"/>
        <s v="7841-FCRQD"/>
        <s v="7951-QKZPL"/>
        <s v="8059-UDZFY"/>
        <s v="8166-ORCHU"/>
        <s v="8267-ZNYVZ"/>
        <s v="8277-RVRSV"/>
        <s v="8383-SGHJU"/>
        <s v="8709-KRDVL"/>
        <s v="8849-AYPTR"/>
        <s v="8859-DZTGQ"/>
        <s v="9342-VNIMQ"/>
        <s v="9369-XFEHK"/>
        <s v="9373-WSLOY"/>
        <s v="9921-EZKBY"/>
        <s v="0020-JDNXP"/>
        <s v="0380-NEAVX"/>
        <s v="0666-UXTJO"/>
        <s v="0708-SJDIS"/>
        <s v="0866-QLSIR"/>
        <s v="0899-LIIBW"/>
        <s v="1689-MRZQR"/>
        <s v="1730-VFMWO"/>
        <s v="1744-JHKYS"/>
        <s v="1776-SPBWV"/>
        <s v="2133-TSRRM"/>
        <s v="2188-SXWVT"/>
        <s v="2202-OUTMO"/>
        <s v="2522-WLNSF"/>
        <s v="2697-NQBPF"/>
        <s v="2874-YXVVA"/>
        <s v="3161-GETRM"/>
        <s v="3192-LNKRK"/>
        <s v="3229-USWAR"/>
        <s v="3280-NMUVX"/>
        <s v="3331-HQDTW"/>
        <s v="3374-PZLXD"/>
        <s v="3521-HTQTV"/>
        <s v="3551-GAEGL"/>
        <s v="3957-SQXML"/>
        <s v="4086-ATNFV"/>
        <s v="4097-YODCF"/>
        <s v="4374-YMUSQ"/>
        <s v="4636-JGAAI"/>
        <s v="4707-YNOQA"/>
        <s v="4803-LBYPN"/>
        <s v="4947-DSMXK"/>
        <s v="5153-RTHKF"/>
        <s v="5203-XEHAX"/>
        <s v="5337-IIWKZ"/>
        <s v="5380-WJKOV"/>
        <s v="5498-TXHLF"/>
        <s v="5575-GNVDE"/>
        <s v="5788-YPOEG"/>
        <s v="5913-INRQV"/>
        <s v="6016-LVTJQ"/>
        <s v="6116-RFVHN"/>
        <s v="6345-HOVES"/>
        <s v="6393-WRYZE"/>
        <s v="6551-VLJMV"/>
        <s v="6599-CEBNN"/>
        <s v="6641-XRPSU"/>
        <s v="7129-AZJDE"/>
        <s v="7594-LZNWR"/>
        <s v="7682-AZNDK"/>
        <s v="7758-UJWYS"/>
        <s v="8148-BPLZQ"/>
        <s v="8397-MVTAZ"/>
        <s v="8621-MNIHH"/>
        <s v="8695-ARGXZ"/>
        <s v="8910-LEDAG"/>
        <s v="8988-ECPJR"/>
        <s v="9086-YJYXS"/>
        <s v="9259-PACGQ"/>
        <s v="9508-ILZDG"/>
        <s v="9522-BNTHX"/>
        <s v="9695-IDRZR"/>
        <s v="9860-LISIZ"/>
        <s v="9871-ELEYA"/>
        <s v="9971-ZWPBF"/>
        <s v="0080-OROZO"/>
        <s v="0289-IVARM"/>
        <s v="0520-FDVVT"/>
        <s v="0939-YAPAF"/>
        <s v="1293-HHSHJ"/>
        <s v="1480-IVEVR"/>
        <s v="1596-BBVTG"/>
        <s v="1757-TCATG"/>
        <s v="1970-KKFWL"/>
        <s v="2346-DJQTB"/>
        <s v="2378-HTWFW"/>
        <s v="2511-ALLCS"/>
        <s v="2577-GVSIL"/>
        <s v="2758-RNWXS"/>
        <s v="2851-STERV"/>
        <s v="2877-VDUER"/>
        <s v="2878-DHMIN"/>
        <s v="2884-GBPFB"/>
        <s v="2946-KIQSP"/>
        <s v="3057-VJJQE"/>
        <s v="3174-RKMOW"/>
        <s v="3318-OSATS"/>
        <s v="3451-VAWLI"/>
        <s v="3506-OVLKD"/>
        <s v="3588-WSTTJ"/>
        <s v="3594-UVONA"/>
        <s v="3727-OWVYD"/>
        <s v="3780-DDGSE"/>
        <s v="3842-IYKUE"/>
        <s v="4118-CEVPF"/>
        <s v="4163-KIUHY"/>
        <s v="4238-JSSWH"/>
        <s v="4422-QVIJA"/>
        <s v="4489-SNOJF"/>
        <s v="4504-YOULA"/>
        <s v="4628-WQCQQ"/>
        <s v="4808-YNLEU"/>
        <s v="4826-DXMUP"/>
        <s v="4896-CPRPF"/>
        <s v="4950-BDEUX"/>
        <s v="4958-XCBDQ"/>
        <s v="5186-PEIZU"/>
        <s v="5198-HQAEN"/>
        <s v="5302-BDJNT"/>
        <s v="5622-UEJFI"/>
        <s v="5627-TVBPP"/>
        <s v="5845-BZZIB"/>
        <s v="5886-VLQVU"/>
        <s v="5981-ZVXOT"/>
        <s v="6016-NXBNJ"/>
        <s v="6131-FOYAS"/>
        <s v="6169-PPETC"/>
        <s v="6352-TWCAU"/>
        <s v="6461-PPAXN"/>
        <s v="6522-YRBXD"/>
        <s v="6693-DJWTY"/>
        <s v="6733-LRIZX"/>
        <s v="6745-JEFZB"/>
        <s v="6851-WEFYX"/>
        <s v="7028-DVOIQ"/>
        <s v="7107-UBYKY"/>
        <s v="7601-GNDYK"/>
        <s v="7815-PDTHL"/>
        <s v="7945-PRBVF"/>
        <s v="8008-OTEZX"/>
        <s v="8221-EQDGL"/>
        <s v="8221-HVAYI"/>
        <s v="8318-LCNBW"/>
        <s v="8450-UYIBU"/>
        <s v="8547-NSBBO"/>
        <s v="8840-DQLGN"/>
        <s v="8884-FEEWR"/>
        <s v="8980-WQFWL"/>
        <s v="9046-DQMTP"/>
        <s v="9112-WSNPU"/>
        <s v="9137-UIYPG"/>
        <s v="9385-EHGDO"/>
        <s v="9450-TRJUU"/>
        <s v="9470-XCCEM"/>
        <s v="9500-LTVBP"/>
        <s v="9509-MPYOD"/>
        <s v="9609-BENEA"/>
        <s v="9631-RXVJM"/>
        <s v="9786-IJYDL"/>
        <s v="9821-POOTN"/>
        <s v="9853-JFZDU"/>
        <s v="9863-JZAIC"/>
        <s v="9885-MFVSU"/>
        <s v="0362-ZBZWJ"/>
        <s v="0376-OIWME"/>
        <s v="0396-YCHWO"/>
        <s v="0725-CXOTM"/>
        <s v="0827-ITJPH"/>
        <s v="0930-EHUZA"/>
        <s v="1472-TNCWL"/>
        <s v="1621-YNCJH"/>
        <s v="1866-NXPSP"/>
        <s v="1910-FMXJM"/>
        <s v="2362-IBOOY"/>
        <s v="2642-MAWLJ"/>
        <s v="2703-AMTUL"/>
        <s v="2773-MADBQ"/>
        <s v="2908-ZTPNF"/>
        <s v="2974-GGUXS"/>
        <s v="3340-QBBFM"/>
        <s v="3486-NPGST"/>
        <s v="3672-YITQD"/>
        <s v="3739-YBWAB"/>
        <s v="3982-JGSFD"/>
        <s v="4039-HEUNW"/>
        <s v="4072-IPYLT"/>
        <s v="4186-ZBUEW"/>
        <s v="4480-MBMLB"/>
        <s v="4730-AWNAU"/>
        <s v="4948-WBBKL"/>
        <s v="4980-URKXC"/>
        <s v="5119-KEPFY"/>
        <s v="5281-BUZGT"/>
        <s v="5373-SFODM"/>
        <s v="5975-BAICR"/>
        <s v="6092-QZVPP"/>
        <s v="6479-SZPLM"/>
        <s v="6711-VTNRE"/>
        <s v="6784-XYJAE"/>
        <s v="6907-NZZIJ"/>
        <s v="7168-HDQHG"/>
        <s v="7541-YLXCL"/>
        <s v="7665-NKLAV"/>
        <s v="7951-VRDVK"/>
        <s v="7982-VCELR"/>
        <s v="8123-QBNAZ"/>
        <s v="8570-KLJYJ"/>
        <s v="8670-MEFCP"/>
        <s v="8966-KZXXA"/>
        <s v="9445-SZLCH"/>
        <s v="9531-NSBMR"/>
        <s v="9560-BBZXK"/>
        <s v="9824-QCJPK"/>
        <s v="0048-LUMLS"/>
        <s v="0117-LFRMW"/>
        <s v="0365-TRTPY"/>
        <s v="0402-CQAJN"/>
        <s v="0513-RBGPE"/>
        <s v="0969-RGKCU"/>
        <s v="1666-JXLKU"/>
        <s v="2027-DNKIV"/>
        <s v="2061-VVFST"/>
        <s v="2085-JVGAD"/>
        <s v="2153-MREFK"/>
        <s v="2207-QPJED"/>
        <s v="2402-TAIRZ"/>
        <s v="2568-OIADY"/>
        <s v="2580-ASVVY"/>
        <s v="2672-TGEFF"/>
        <s v="2824-MYYBN"/>
        <s v="2911-IJORQ"/>
        <s v="3026-ATZYV"/>
        <s v="3285-UCQVC"/>
        <s v="3521-SYVOR"/>
        <s v="3714-XPXBW"/>
        <s v="3891-NLXJB"/>
        <s v="3990-QYKBE"/>
        <s v="4360-QRAVE"/>
        <s v="4750-UKWJK"/>
        <s v="4846-WHAFZ"/>
        <s v="5151-HQRDG"/>
        <s v="5161-XEUVX"/>
        <s v="5177-RVZNU"/>
        <s v="5338-YHWYT"/>
        <s v="5370-IIVVL"/>
        <s v="5394-SVGJV"/>
        <s v="5816-QVHRX"/>
        <s v="5917-HBSDW"/>
        <s v="5982-FPVQN"/>
        <s v="5995-WWKKG"/>
        <s v="6029-WTIPC"/>
        <s v="6252-DFGTK"/>
        <s v="6509-TSGWN"/>
        <s v="6862-CQUMB"/>
        <s v="6899-PPEEA"/>
        <s v="6967-PEJLL"/>
        <s v="7032-LMBHI"/>
        <s v="7041-TXQJH"/>
        <s v="7137-RYLPP"/>
        <s v="7147-AYBAA"/>
        <s v="7349-ALMUX"/>
        <s v="7446-SFAOA"/>
        <s v="7483-IQWIB"/>
        <s v="7627-JKIAZ"/>
        <s v="7696-CFTAT"/>
        <s v="8327-WKMIE"/>
        <s v="8450-LUGUK"/>
        <s v="8696-JKZNU"/>
        <s v="8727-XDPUD"/>
        <s v="8917-FAEMR"/>
        <s v="9207-ZPANB"/>
        <s v="9469-WEJBT"/>
        <s v="9576-SYUHJ"/>
        <s v="9592-ERDKV"/>
        <s v="9624-EGDEQ"/>
        <s v="9710-ZUSHQ"/>
        <s v="9819-FBNSV"/>
        <s v="9938-ZREHM"/>
        <s v="0582-AVCLN"/>
        <s v="0902-RFHOF"/>
        <s v="1024-KPRBB"/>
        <s v="1087-GRUYI"/>
        <s v="1154-HYWWO"/>
        <s v="1193-RTSLK"/>
        <s v="2037-SGXHH"/>
        <s v="2240-HSJQD"/>
        <s v="2300-RQGOI"/>
        <s v="2321-OMBXY"/>
        <s v="2384-OVPSA"/>
        <s v="2439-LYPMQ"/>
        <s v="2519-FAKOD"/>
        <s v="2832-KJCRD"/>
        <s v="2921-XWDJH"/>
        <s v="3038-PQIUY"/>
        <s v="3167-SNQPL"/>
        <s v="3717-LNXKW"/>
        <s v="3865-QBWSJ"/>
        <s v="4000-VGMQP"/>
        <s v="4083-BFNYK"/>
        <s v="4282-ACRXS"/>
        <s v="4487-ZYJZK"/>
        <s v="4510-PYUSH"/>
        <s v="4803-AXVYP"/>
        <s v="5032-USPKF"/>
        <s v="5144-TVGLP"/>
        <s v="5380-XPJNZ"/>
        <s v="6075-SLNIL"/>
        <s v="6188-UXBBR"/>
        <s v="6368-NWMCE"/>
        <s v="6516-NKQBO"/>
        <s v="6518-LGAOV"/>
        <s v="6807-SIWJI"/>
        <s v="6992-TKNYO"/>
        <s v="7037-MTYVW"/>
        <s v="7123-WQUHX"/>
        <s v="7190-XHTWJ"/>
        <s v="7459-IMVYU"/>
        <s v="7530-HDYDS"/>
        <s v="7657-DYEPJ"/>
        <s v="7931-PXHFC"/>
        <s v="8106-GWQOK"/>
        <s v="8378-LKJAF"/>
        <s v="8461-EFQYM"/>
        <s v="8465-SBRXP"/>
        <s v="8577-QSOCG"/>
        <s v="8590-OHDIW"/>
        <s v="8608-OZTLB"/>
        <s v="9184-GALIL"/>
        <s v="9286-DOJGF"/>
        <s v="9313-CDOGY"/>
        <s v="9356-AXGMP"/>
        <s v="9418-RUKPH"/>
        <s v="9555-SAHUZ"/>
        <s v="9565-JSNFM"/>
        <s v="9650-VBUOG"/>
        <s v="9767-FFLEM"/>
        <s v="9948-YPTDG"/>
        <s v="0089-IIQKO"/>
        <s v="0147-ESWWR"/>
        <s v="0327-WFZSY"/>
        <s v="0420-HLGXF"/>
        <s v="1116-DXXDF"/>
        <s v="1271-UODNO"/>
        <s v="1452-XRSJV"/>
        <s v="1696-MZVAU"/>
        <s v="1755-FZQEC"/>
        <s v="1839-FBNFR"/>
        <s v="1897-RCFUM"/>
        <s v="1898-JSNDC"/>
        <s v="2237-ZFSMY"/>
        <s v="2359-QWQUL"/>
        <s v="2483-XSSMZ"/>
        <s v="2724-FJDYW"/>
        <s v="2911-UREFD"/>
        <s v="3208-YPIOE"/>
        <s v="3269-ATYWD"/>
        <s v="4106-HADHQ"/>
        <s v="4328-VUFWD"/>
        <s v="4450-YOOHP"/>
        <s v="4835-YSJMR"/>
        <s v="4884-LEVMQ"/>
        <s v="5006-MXVRN"/>
        <s v="5057-LCOUI"/>
        <s v="5202-IVJNU"/>
        <s v="5804-JMYIO"/>
        <s v="5986-WWXDV"/>
        <s v="6047-SUHPR"/>
        <s v="6383-ZTSIW"/>
        <s v="6986-IJDHX"/>
        <s v="7048-GXDAY"/>
        <s v="7074-STDCN"/>
        <s v="7325-ENZFI"/>
        <s v="7338-ERIVA"/>
        <s v="7452-FOLON"/>
        <s v="7641-TQFHN"/>
        <s v="7666-WKRON"/>
        <s v="7776-QGYJC"/>
        <s v="8033-ATFAS"/>
        <s v="8111-SLLHI"/>
        <s v="8149-AIQCG"/>
        <s v="8219-VYBVI"/>
        <s v="8292-FRFZQ"/>
        <s v="8350-NYMVI"/>
        <s v="8859-AXJZP"/>
        <s v="8874-EJNSR"/>
        <s v="8898-KASCD"/>
        <s v="9039-RBEEE"/>
        <s v="9281-OFDMF"/>
        <s v="9710-NJERN"/>
        <s v="9738-QLWTP"/>
        <s v="9762-YAQAA"/>
        <s v="9801-GDWGV"/>
        <s v="9831-BPFRI"/>
        <s v="0093-EXYQL"/>
        <s v="0093-XWZFY"/>
        <s v="0362-RAOQO"/>
        <s v="0384-LPITE"/>
        <s v="0585-EGDDA"/>
        <s v="0635-WKOLD"/>
        <s v="0691-NIKRI"/>
        <s v="0980-PVMRC"/>
        <s v="1106-HRLKZ"/>
        <s v="1222-KJNZD"/>
        <s v="1371-WEPDS"/>
        <s v="1685-BQULA"/>
        <s v="1862-SKORY"/>
        <s v="2129-ALKBS"/>
        <s v="2150-WLKUW"/>
        <s v="2190-BCXEC"/>
        <s v="2292-XQWSV"/>
        <s v="2361-FJWNO"/>
        <s v="2460-FPSYH"/>
        <s v="2474-BRUCM"/>
        <s v="2606-PKWJB"/>
        <s v="2873-ZLIWT"/>
        <s v="2896-TBNBE"/>
        <s v="2931-SVLTV"/>
        <s v="2985-JUUBZ"/>
        <s v="2995-UPRYS"/>
        <s v="3352-ALMCK"/>
        <s v="3391-JSQEW"/>
        <s v="3472-QPRCH"/>
        <s v="3858-XHYJO"/>
        <s v="4289-DTDKW"/>
        <s v="4526-EXKKN"/>
        <s v="4657-FWVFY"/>
        <s v="4735-BJKOU"/>
        <s v="4795-WRNVT"/>
        <s v="4826-TZEVA"/>
        <s v="4851-BQDNX"/>
        <s v="4933-BSAIP"/>
        <s v="5249-QYHEX"/>
        <s v="5777-KJIRB"/>
        <s v="5981-ITEMU"/>
        <s v="5996-NRVXR"/>
        <s v="6080-TCMYC"/>
        <s v="6682-QJDGB"/>
        <s v="6772-WFQRD"/>
        <s v="6873-UDNLD"/>
        <s v="6906-MPARY"/>
        <s v="7013-PSXHK"/>
        <s v="7136-IHZJA"/>
        <s v="7205-BAIAD"/>
        <s v="7251-LJBQN"/>
        <s v="7586-ZATGZ"/>
        <s v="7707-PYBBH"/>
        <s v="7957-RYHQD"/>
        <s v="8017-UVSZU"/>
        <s v="8035-BUYVG"/>
        <s v="8564-LDKFL"/>
        <s v="9068-FHQHD"/>
        <s v="9115-YQHGA"/>
        <s v="9362-MWODR"/>
        <s v="9411-TPQQV"/>
        <s v="9412-GHEEC"/>
        <s v="9812-GHVRI"/>
        <s v="9898-KZQDZ"/>
        <s v="0303-UNCIP"/>
        <s v="0337-CNPZE"/>
        <s v="0440-MOGPM"/>
        <s v="0471-LVHGK"/>
        <s v="0484-JPBRU"/>
        <s v="0580-PIQHM"/>
        <s v="0936-NQLJU"/>
        <s v="1022-RKXDR"/>
        <s v="1041-RXHRA"/>
        <s v="1163-ONYEY"/>
        <s v="1338-CECEE"/>
        <s v="1866-RZZQS"/>
        <s v="1921-KYSAY"/>
        <s v="2073-QBVBI"/>
        <s v="2080-CAZNM"/>
        <s v="2359-KLTEK"/>
        <s v="2403-BCASL"/>
        <s v="2479-BRAMR"/>
        <s v="2516-XSJKX"/>
        <s v="2669-QVCRG"/>
        <s v="2746-DIJLO"/>
        <s v="2845-AFFTX"/>
        <s v="2887-JPYLU"/>
        <s v="3058-HJCUY"/>
        <s v="3097-FQTVJ"/>
        <s v="3413-CSSTH"/>
        <s v="3481-JHUZH"/>
        <s v="3926-YZVVX"/>
        <s v="4032-RMHCI"/>
        <s v="4174-LPGTI"/>
        <s v="4361-BKAXE"/>
        <s v="4567-AKPIA"/>
        <s v="5229-DTFYB"/>
        <s v="5231-FIQPA"/>
        <s v="5274-XHAKY"/>
        <s v="5312-UXESG"/>
        <s v="5439-WIKXB"/>
        <s v="5465-BUBFA"/>
        <s v="5514-YQENT"/>
        <s v="5546-BYZSM"/>
        <s v="5651-CRHKQ"/>
        <s v="5693-PIPCS"/>
        <s v="5924-SNGKP"/>
        <s v="6000-UKLWI"/>
        <s v="6048-NJXHX"/>
        <s v="6061-GWWAV"/>
        <s v="6128-AQBMT"/>
        <s v="7025-IWFHT"/>
        <s v="7216-KAOID"/>
        <s v="7279-BUYWN"/>
        <s v="7576-ASEJU"/>
        <s v="8190-ZTQFB"/>
        <s v="8402-OOOHJ"/>
        <s v="8510-BBWMU"/>
        <s v="8591-NXRCV"/>
        <s v="8728-SKJLR"/>
        <s v="8807-ARQET"/>
        <s v="8879-ZKJOF"/>
        <s v="8952-WCVCD"/>
        <s v="9053-EJUNL"/>
        <s v="9158-VCTQB"/>
        <s v="9170-GYZJC"/>
        <s v="9585-KKMFD"/>
        <s v="9626-VFRGG"/>
        <s v="9720-JJJOR"/>
        <s v="9822-WMWVG"/>
        <s v="9825-YCXWZ"/>
        <s v="9851-QXEEQ"/>
        <s v="9917-KWRBE"/>
        <s v="9938-PRCVK"/>
        <s v="0815-MFZGM"/>
        <s v="0959-WHOKV"/>
        <s v="1097-FSPVW"/>
        <s v="1307-TVUFB"/>
        <s v="1552-TKMXS"/>
        <s v="1623-NLDOT"/>
        <s v="1686-STUHN"/>
        <s v="1708-PBBOA"/>
        <s v="1723-HKXJQ"/>
        <s v="1839-UMACK"/>
        <s v="2347-WKKAE"/>
        <s v="2541-YGPKE"/>
        <s v="2800-QQUSO"/>
        <s v="3570-YUEKJ"/>
        <s v="3714-JTVOV"/>
        <s v="3941-XTSKM"/>
        <s v="3951-NJCVI"/>
        <s v="3982-XWFZQ"/>
        <s v="4445-KWOKW"/>
        <s v="4471-KXAUH"/>
        <s v="4518-FZBSX"/>
        <s v="4522-XRWWI"/>
        <s v="4530-NDRKU"/>
        <s v="4615-PIVVU"/>
        <s v="4690-PKDQG"/>
        <s v="4825-FUREZ"/>
        <s v="4878-BUNFV"/>
        <s v="4879-GZLFH"/>
        <s v="5197-PYEPU"/>
        <s v="5236-XMZJY"/>
        <s v="5269-NRGDP"/>
        <s v="5542-NKVRU"/>
        <s v="5656-MJEFC"/>
        <s v="6223-DHJGV"/>
        <s v="6261-RCVNS"/>
        <s v="6362-QHAFM"/>
        <s v="6661-HBGWL"/>
        <s v="6743-HHQPF"/>
        <s v="6752-APNJL"/>
        <s v="7547-EKNFS"/>
        <s v="7599-FKVXZ"/>
        <s v="7621-VPNET"/>
        <s v="7789-HKSBS"/>
        <s v="7995-ZHHNZ"/>
        <s v="8019-ENHXU"/>
        <s v="8098-TDCBU"/>
        <s v="8148-NLEGT"/>
        <s v="8215-NGSPE"/>
        <s v="8216-AZUUZ"/>
        <s v="8387-MOJJT"/>
        <s v="8401-EMUWF"/>
        <s v="8434-PNQZX"/>
        <s v="8495-PRWFH"/>
        <s v="8644-XYTSV"/>
        <s v="8708-XPXHZ"/>
        <s v="8717-VCTXJ"/>
        <s v="8738-JOKAR"/>
        <s v="8922-NPKBJ"/>
        <s v="9003-CPATH"/>
        <s v="9194-GFVOI"/>
        <s v="9351-LZYGF"/>
        <s v="9490-DFPMD"/>
        <s v="9661-ACXBS"/>
        <s v="9833-TGFHX"/>
        <s v="9919-YLNNG"/>
        <s v="0057-QBUQH"/>
        <s v="0475-RIJEP"/>
        <s v="0804-YGEQV"/>
        <s v="1047-RNXZV"/>
        <s v="1217-VASWC"/>
        <s v="1247-QBVSH"/>
        <s v="1395-OFUWC"/>
        <s v="1557-EMYVT"/>
        <s v="1985-MBRYP"/>
        <s v="2027-OAQQC"/>
        <s v="2144-ESWKO"/>
        <s v="2208-NKVVH"/>
        <s v="2351-BKRZW"/>
        <s v="2716-GFZOR"/>
        <s v="2842-BCQGE"/>
        <s v="2856-NNASM"/>
        <s v="3397-AVTKU"/>
        <s v="3441-CGZJH"/>
        <s v="3503-TYDAY"/>
        <s v="3524-WQDSG"/>
        <s v="3653-NCRDJ"/>
        <s v="4580-TMHJU"/>
        <s v="4760-THGOT"/>
        <s v="4955-VCWBI"/>
        <s v="5019-GQVCR"/>
        <s v="5056-FIMPT"/>
        <s v="5099-BAILX"/>
        <s v="5129-HHMZC"/>
        <s v="5318-YKDPV"/>
        <s v="5461-QKNTN"/>
        <s v="5681-LLOEI"/>
        <s v="5712-AHQNN"/>
        <s v="5730-RIITO"/>
        <s v="5977-CKHON"/>
        <s v="6171-ZTVYB"/>
        <s v="6179-GJPSO"/>
        <s v="6397-JNZZG"/>
        <s v="6680-NENYN"/>
        <s v="6682-VCIXC"/>
        <s v="6718-BDGHG"/>
        <s v="6968-URWQU"/>
        <s v="7100-FQPRV"/>
        <s v="7142-HVGBG"/>
        <s v="7156-MXBJE"/>
        <s v="7233-IOQNP"/>
        <s v="7486-KSRVI"/>
        <s v="7654-YWJUF"/>
        <s v="7730-IUTDZ"/>
        <s v="7799-LGRDP"/>
        <s v="7868-BGSZA"/>
        <s v="8012-SOUDQ"/>
        <s v="8100-HZZLJ"/>
        <s v="8234-GSZYK"/>
        <s v="8327-LZKAS"/>
        <s v="8374-XGEJJ"/>
        <s v="8597-CWYHH"/>
        <s v="9027-TMATR"/>
        <s v="9154-QDGTH"/>
        <s v="9360-AHGNL"/>
        <s v="9386-LDCZR"/>
        <s v="9388-ZEYVT"/>
        <s v="9600-NAXZN"/>
        <s v="9619-GSATL"/>
        <s v="9699-UBQFS"/>
        <s v="9839-ETQOE"/>
        <s v="0129-QMPDR"/>
        <s v="0134-XWXCE"/>
        <s v="0440-QEXBZ"/>
        <s v="0723-FDLAY"/>
        <s v="0943-ZQPXH"/>
        <s v="1051-EQPZR"/>
        <s v="1121-QSIVB"/>
        <s v="1269-FOYWN"/>
        <s v="1394-SUIUH"/>
        <s v="2122-SZZZD"/>
        <s v="2270-CHBFN"/>
        <s v="2348-KCJLT"/>
        <s v="2408-PSJVE"/>
        <s v="2428-HYUNX"/>
        <s v="2578-JQPHZ"/>
        <s v="2587-EKXTS"/>
        <s v="3378-AJRAO"/>
        <s v="3410-MHHUM"/>
        <s v="3935-TBRZZ"/>
        <s v="4385-ZKVNW"/>
        <s v="4393-RYCRE"/>
        <s v="4625-LAMOB"/>
        <s v="4682-BLBUC"/>
        <s v="4720-VSTSI"/>
        <s v="5583-EJXRD"/>
        <s v="5857-TYBCJ"/>
        <s v="5980-NOPLP"/>
        <s v="6103-QCKFX"/>
        <s v="6281-FKEWS"/>
        <s v="6345-ULYRW"/>
        <s v="6689-VRRTK"/>
        <s v="6725-TPKJO"/>
        <s v="6738-ISCBM"/>
        <s v="6896-SRVYQ"/>
        <s v="6981-TDRFT"/>
        <s v="7191-ADRGF"/>
        <s v="7242-EDTYC"/>
        <s v="7398-LXGYX"/>
        <s v="8627-EHGIP"/>
        <s v="8679-LZBMD"/>
        <s v="8761-NSOBC"/>
        <s v="8782-LKFPK"/>
        <s v="8896-RAZCR"/>
        <s v="8919-FYFQZ"/>
        <s v="9067-SQTNS"/>
        <s v="9127-QRZMH"/>
        <s v="9142-KZXOP"/>
        <s v="9168-INPSZ"/>
        <s v="9209-NWPGU"/>
        <s v="9391-DXGGG"/>
        <s v="9688-YGXVR"/>
        <s v="0022-TCJCI"/>
        <s v="0481-SUMCB"/>
        <s v="0607-MVMGC"/>
        <s v="0723-VSOBE"/>
        <s v="0824-VWDPO"/>
        <s v="0853-NWIFK"/>
        <s v="1094-BKOSX"/>
        <s v="1216-BGTSP"/>
        <s v="1506-YJTYT"/>
        <s v="1608-GMEWB"/>
        <s v="1716-LSAMB"/>
        <s v="1768-HNVGJ"/>
        <s v="1833-TCXKK"/>
        <s v="1950-KSVVJ"/>
        <s v="2192-OZITF"/>
        <s v="2208-MPXIO"/>
        <s v="2826-UWHIS"/>
        <s v="2869-ADAWR"/>
        <s v="2959-EEXWB"/>
        <s v="3230-IUALN"/>
        <s v="3284-SVCRO"/>
        <s v="3572-UUHRS"/>
        <s v="3705-PSNGL"/>
        <s v="3887-PBQAO"/>
        <s v="3898-GUYTS"/>
        <s v="3932-IJWDZ"/>
        <s v="4475-NVTLU"/>
        <s v="4584-LBNMK"/>
        <s v="4652-ODEVH"/>
        <s v="4713-ZBURT"/>
        <s v="5242-UOWHD"/>
        <s v="5382-TEMLV"/>
        <s v="5906-CVLHP"/>
        <s v="6233-HXJMX"/>
        <s v="6439-GTPCA"/>
        <s v="6480-YAGIY"/>
        <s v="6563-VNPMN"/>
        <s v="6568-POCUI"/>
        <s v="6619-RPLQZ"/>
        <s v="6813-GZQCG"/>
        <s v="6959-GQEGV"/>
        <s v="7284-ZZLOH"/>
        <s v="7446-KQISO"/>
        <s v="7460-ITWWP"/>
        <s v="7605-SNLQG"/>
        <s v="7607-QKKTJ"/>
        <s v="7779-ORAEL"/>
        <s v="7795-CFOCW"/>
        <s v="7838-LAZFO"/>
        <s v="7856-GANIL"/>
        <s v="7881-INRLC"/>
        <s v="7925-PNRGI"/>
        <s v="8292-ITGYJ"/>
        <s v="8345-MVDYC"/>
        <s v="8868-GAGIO"/>
        <s v="8999-YPYBV"/>
        <s v="9233-PSYHO"/>
        <s v="9408-HRXRK"/>
        <s v="9495-SKLKD"/>
        <s v="9659-QEQSY"/>
        <s v="9670-BPNXF"/>
        <s v="0206-OYVOC"/>
        <s v="0239-OXEXL"/>
        <s v="0345-XMMUG"/>
        <s v="0386-CWRGM"/>
        <s v="0506-YLVKJ"/>
        <s v="0572-ZJKLT"/>
        <s v="0691-IFBQW"/>
        <s v="0756-MPZRL"/>
        <s v="0842-IWYCP"/>
        <s v="1322-AGOQM"/>
        <s v="1370-GGAWX"/>
        <s v="1707-HABPF"/>
        <s v="1751-NCDLI"/>
        <s v="2001-MCUUW"/>
        <s v="2014-MKGMH"/>
        <s v="2068-WWXQZ"/>
        <s v="2165-VOEGB"/>
        <s v="2361-UPSND"/>
        <s v="2379-GYFLQ"/>
        <s v="2725-IWWBA"/>
        <s v="2796-NNUFI"/>
        <s v="2927-QRRQV"/>
        <s v="2933-XEUJM"/>
        <s v="3174-AKMAS"/>
        <s v="3190-ITQXP"/>
        <s v="3450-WXOAT"/>
        <s v="3572-UOLYZ"/>
        <s v="3764-MNMOI"/>
        <s v="4163-NCJAK"/>
        <s v="4187-CINZD"/>
        <s v="4433-JCGCG"/>
        <s v="4501-UYKBC"/>
        <s v="4538-WNTMJ"/>
        <s v="4785-QRJHC"/>
        <s v="4829-AUOAX"/>
        <s v="5296-BFCYD"/>
        <s v="5310-NOOVA"/>
        <s v="5468-BPMMO"/>
        <s v="5512-IDZEI"/>
        <s v="5575-TPIZQ"/>
        <s v="5619-PTMIK"/>
        <s v="5751-USDBL"/>
        <s v="5862-BRIXZ"/>
        <s v="5970-GHJAW"/>
        <s v="6119-SPUDB"/>
        <s v="6174-NRBTZ"/>
        <s v="6199-IWKGC"/>
        <s v="6374-AFWOX"/>
        <s v="6416-JNVRK"/>
        <s v="6572-ADKRS"/>
        <s v="6603-QWSPR"/>
        <s v="6762-NSODU"/>
        <s v="6769-DYBQN"/>
        <s v="6961-VCPMC"/>
        <s v="7047-FWEYA"/>
        <s v="7128-GGCNO"/>
        <s v="7253-UVNDW"/>
        <s v="7356-IWLFW"/>
        <s v="7432-FFVAR"/>
        <s v="7502-BNYGS"/>
        <s v="7576-JMYWV"/>
        <s v="7641-EUYET"/>
        <s v="8178-EYZUO"/>
        <s v="8631-WUXGY"/>
        <s v="8671-KKKOS"/>
        <s v="8741-LQOBK"/>
        <s v="8818-DOPVL"/>
        <s v="8910-ICHIU"/>
        <s v="9281-PKKZE"/>
        <s v="9674-EHPPG"/>
        <s v="9798-OPFEM"/>
        <s v="9805-FILKB"/>
        <s v="9931-KGHOA"/>
        <s v="9975-GPKZU"/>
        <s v="0178-SZBHO"/>
        <s v="0434-CSFON"/>
        <s v="0643-OKLRP"/>
        <s v="0840-DCNZE"/>
        <s v="0932-YIXYU"/>
        <s v="0945-TSONX"/>
        <s v="1095-JUDTC"/>
        <s v="1171-TYKUR"/>
        <s v="1709-EJDOX"/>
        <s v="1732-VHUBQ"/>
        <s v="1929-ZCBHE"/>
        <s v="2195-ZRVAX"/>
        <s v="2452-SNHFZ"/>
        <s v="2558-BUOZZ"/>
        <s v="2750-BJLSB"/>
        <s v="2888-ADFAO"/>
        <s v="3079-BCHLN"/>
        <s v="3154-CFSZG"/>
        <s v="3209-ZPKFI"/>
        <s v="3384-CTMSF"/>
        <s v="3452-ABWRL"/>
        <s v="3537-RYBHH"/>
        <s v="3547-LQRIK"/>
        <s v="3557-HTYWR"/>
        <s v="3946-JEWRQ"/>
        <s v="4128-ETESU"/>
        <s v="4381-MHQDC"/>
        <s v="4565-EVZMJ"/>
        <s v="4566-GOLUK"/>
        <s v="4742-TXUEX"/>
        <s v="4789-KWMXN"/>
        <s v="4837-PZTIC"/>
        <s v="5014-WUQMG"/>
        <s v="5093-FEGLU"/>
        <s v="5176-LMJXE"/>
        <s v="5232-NXPAY"/>
        <s v="5499-ECUTN"/>
        <s v="5529-GIBVH"/>
        <s v="5630-IXDXV"/>
        <s v="5968-HYJRZ"/>
        <s v="6173-ITPWD"/>
        <s v="6467-CHFZW"/>
        <s v="6599-RCLCJ"/>
        <s v="6686-YPGHK"/>
        <s v="6732-FZUGP"/>
        <s v="6810-VCAEX"/>
        <s v="6845-RGTYS"/>
        <s v="6961-MJKBO"/>
        <s v="7025-WCBNE"/>
        <s v="7248-VZQLC"/>
        <s v="7634-HLQJR"/>
        <s v="7771-CFQRQ"/>
        <s v="7975-TZMLR"/>
        <s v="8313-AFGBW"/>
        <s v="8571-ZCMCX"/>
        <s v="8627-ZYGSZ"/>
        <s v="8634-MPHTR"/>
        <s v="8902-ZEOVF"/>
        <s v="8938-UMKPI"/>
        <s v="9079-LWTFD"/>
        <s v="9081-WWXKP"/>
        <s v="9224-VTYID"/>
        <s v="9308-ANMVE"/>
        <s v="9620-QJREV"/>
        <s v="9633-DENPU"/>
        <s v="9646-NMHXE"/>
        <s v="9746-MDMBK"/>
        <s v="9978-HYCIN"/>
        <s v="0234-TEVTT"/>
        <s v="0253-ZTEOB"/>
        <s v="0442-TDYUO"/>
        <s v="0447-BEMNG"/>
        <s v="0657-DOGUM"/>
        <s v="0667-NSRGI"/>
        <s v="1116-FRYVH"/>
        <s v="1371-OJCEK"/>
        <s v="1545-ACTAS"/>
        <s v="1661-CZBAU"/>
        <s v="1862-QRWPE"/>
        <s v="1899-VXWXM"/>
        <s v="1996-DBMUS"/>
        <s v="2038-LLMLM"/>
        <s v="2230-XTUWL"/>
        <s v="2302-ANTDP"/>
        <s v="2324-AALNO"/>
        <s v="2332-TODQS"/>
        <s v="2573-GYRUU"/>
        <s v="2669-OIDSD"/>
        <s v="3034-ZBEQN"/>
        <s v="4091-TVOCN"/>
        <s v="4342-HFXWS"/>
        <s v="4361-FEBGN"/>
        <s v="4724-WXVWF"/>
        <s v="4779-ZGICK"/>
        <s v="4800-CZMPC"/>
        <s v="5118-MUEYH"/>
        <s v="5176-LDKUH"/>
        <s v="5306-BVTKJ"/>
        <s v="5327-CNLUQ"/>
        <s v="5696-JVVQY"/>
        <s v="5825-XJOCM"/>
        <s v="5939-SXWHM"/>
        <s v="6137-MFAJN"/>
        <s v="6177-PEVRA"/>
        <s v="6339-RZCBJ"/>
        <s v="6394-MFYNG"/>
        <s v="6425-JWTDV"/>
        <s v="6583-SZVGP"/>
        <s v="6661-EIPZC"/>
        <s v="6821-JPCDC"/>
        <s v="6891-JPYFF"/>
        <s v="6941-KXRRV"/>
        <s v="7033-CLAMM"/>
        <s v="7064-FRRSW"/>
        <s v="7130-YXBRO"/>
        <s v="7445-WMRBW"/>
        <s v="7560-QRBXH"/>
        <s v="7601-DHFWZ"/>
        <s v="7716-YTYHG"/>
        <s v="8099-MZPUJ"/>
        <s v="8550-XSXUQ"/>
        <s v="8552-OBVRU"/>
        <s v="8822-KNBHV"/>
        <s v="8859-YSTWS"/>
        <s v="8869-TORSS"/>
        <s v="9013-AQORL"/>
        <s v="9114-AAFQH"/>
        <s v="9251-AWQGT"/>
        <s v="9412-ARGBX"/>
        <s v="9432-RUVSL"/>
        <s v="9758-MFWGD"/>
        <s v="9916-AYHTC"/>
        <s v="0048-PIHNL"/>
        <s v="0112-QWPNC"/>
        <s v="0280-XJGEX"/>
        <s v="0318-ZOPWS"/>
        <s v="0419-YAAPX"/>
        <s v="0487-CRLZF"/>
        <s v="0617-FHSGK"/>
        <s v="0701-RFGFI"/>
        <s v="0961-ZWLVI"/>
        <s v="1125-SNVCK"/>
        <s v="1169-SAOCL"/>
        <s v="1264-FUHCX"/>
        <s v="1306-RPWXZ"/>
        <s v="1470-PSXNM"/>
        <s v="1530-ZTDOZ"/>
        <s v="1936-CZAKF"/>
        <s v="2040-VZIKE"/>
        <s v="2284-VFLKH"/>
        <s v="2676-SSLTO"/>
        <s v="2812-REYAT"/>
        <s v="2821-WARNZ"/>
        <s v="3126-WQMGH"/>
        <s v="3190-XFANI"/>
        <s v="3452-SRFEG"/>
        <s v="3545-CNWRG"/>
        <s v="3714-NTNFO"/>
        <s v="4039-PIMHX"/>
        <s v="4554-YGZIH"/>
        <s v="4908-XAXAY"/>
        <s v="5002-GCQFH"/>
        <s v="5131-PONJI"/>
        <s v="5170-PTRKA"/>
        <s v="5204-HMGYF"/>
        <s v="5278-PNYOX"/>
        <s v="5533-RJFTJ"/>
        <s v="5536-RTPWK"/>
        <s v="5628-RKIFK"/>
        <s v="5655-JSMZM"/>
        <s v="5724-BIDBU"/>
        <s v="5855-EIBDE"/>
        <s v="5915-DGNVC"/>
        <s v="6172-FECYY"/>
        <s v="6322-HRPFA"/>
        <s v="6322-PJJDJ"/>
        <s v="6386-SZZKH"/>
        <s v="6559-RAKOZ"/>
        <s v="6651-AZVTJ"/>
        <s v="6770-UAYGJ"/>
        <s v="6898-RBTLU"/>
        <s v="6988-CJEYV"/>
        <s v="7481-ATQQS"/>
        <s v="7614-QVWQL"/>
        <s v="7696-AMHOD"/>
        <s v="7989-AWGEH"/>
        <s v="8050-DVOJX"/>
        <s v="8133-ANHHJ"/>
        <s v="8430-TWCBX"/>
        <s v="8610-WFCJF"/>
        <s v="8624-GIOUT"/>
        <s v="9139-WQQDY"/>
        <s v="9588-YRFHY"/>
        <s v="9681-KYGYB"/>
        <s v="9732-EQMWY"/>
        <s v="9732-OUYRN"/>
        <s v="9755-JHNMN"/>
        <s v="9782-LGXMC"/>
        <s v="0023-UYUPN"/>
        <s v="0121-SNYRK"/>
        <s v="0237-YFUTL"/>
        <s v="0263-FJTQO"/>
        <s v="0608-JDVEC"/>
        <s v="0679-TDGAK"/>
        <s v="1136-XGEQU"/>
        <s v="1215-EXRMO"/>
        <s v="1228-FZFRV"/>
        <s v="1357-BIJKI"/>
        <s v="1842-EZJMK"/>
        <s v="2144-BFDSO"/>
        <s v="2267-FPIMA"/>
        <s v="2391-IPLOP"/>
        <s v="2511-MORQY"/>
        <s v="2589-AYCRP"/>
        <s v="2786-GCDPI"/>
        <s v="2817-LVCPP"/>
        <s v="2931-XIQBR"/>
        <s v="3021-VLNRJ"/>
        <s v="3170-NMYVV"/>
        <s v="3194-ORPIK"/>
        <s v="3316-UWXUY"/>
        <s v="3696-XRIEN"/>
        <s v="3804-RVTGV"/>
        <s v="3923-CSIHK"/>
        <s v="3933-DQPWX"/>
        <s v="4137-JOPHL"/>
        <s v="4304-XUMGI"/>
        <s v="4366-CTOUZ"/>
        <s v="4676-MQUEA"/>
        <s v="4717-GHADL"/>
        <s v="4726-DLWQN"/>
        <s v="4816-OKWNX"/>
        <s v="4893-GYUJU"/>
        <s v="5013-SBUIH"/>
        <s v="5073-RZGBK"/>
        <s v="5120-ZBLAI"/>
        <s v="5371-VYLSX"/>
        <s v="5549-ZGHFB"/>
        <s v="5671-UUNXD"/>
        <s v="5774-QPLTF"/>
        <s v="5802-ADBRC"/>
        <s v="5889-JTMUL"/>
        <s v="6212-ATMLK"/>
        <s v="6292-TOSSS"/>
        <s v="6340-DACFT"/>
        <s v="6583-QGCSI"/>
        <s v="6598-KELSS"/>
        <s v="6655-LHBYW"/>
        <s v="6893-ODYYE"/>
        <s v="7103-IPXPJ"/>
        <s v="7138-GIRSH"/>
        <s v="7244-QWYHG"/>
        <s v="7480-QNVZJ"/>
        <s v="7516-GMHUV"/>
        <s v="7550-WIQVA"/>
        <s v="8033-VCZGH"/>
        <s v="8152-UOBNY"/>
        <s v="8329-GWVPJ"/>
        <s v="8582-KRHPJ"/>
        <s v="8957-THMOA"/>
        <s v="9074-KGVOX"/>
        <s v="9101-BWFSS"/>
        <s v="9174-IHETN"/>
        <s v="9447-YPTBX"/>
        <s v="9602-WCXPI"/>
        <s v="9702-AIUJO"/>
        <s v="0422-UXFAP"/>
        <s v="0549-CYCQN"/>
        <s v="0743-HNPFG"/>
        <s v="0743-HRVFF"/>
        <s v="1084-MNSMJ"/>
        <s v="1142-IHLOO"/>
        <s v="1574-DYCWE"/>
        <s v="1591-MQJTP"/>
        <s v="1591-NFNLQ"/>
        <s v="1710-RCXUS"/>
        <s v="1784-EZDKJ"/>
        <s v="1810-BOHSY"/>
        <s v="2239-CGBUZ"/>
        <s v="2263-SFSQZ"/>
        <s v="2330-PQGDQ"/>
        <s v="2625-TRCZQ"/>
        <s v="3062-ICYZQ"/>
        <s v="3128-YOVTD"/>
        <s v="3256-EZDBI"/>
        <s v="3399-BMLVW"/>
        <s v="3401-URHDA"/>
        <s v="3404-JNXAX"/>
        <s v="3584-WKTTW"/>
        <s v="3720-DBRWL"/>
        <s v="4075-JFPGR"/>
        <s v="4138-NAXED"/>
        <s v="4139-JPIAM"/>
        <s v="4163-HFTUK"/>
        <s v="4531-AUZNK"/>
        <s v="4626-OZDTJ"/>
        <s v="4698-KVLLG"/>
        <s v="4807-IZYOZ"/>
        <s v="5027-YOCXN"/>
        <s v="5044-XDPYX"/>
        <s v="5076-YVXCM"/>
        <s v="5294-CDGWY"/>
        <s v="5313-FPXWG"/>
        <s v="5364-XYIRR"/>
        <s v="5649-RXQTV"/>
        <s v="5973-EJGDP"/>
        <s v="6080-LNESI"/>
        <s v="6194-HBGQN"/>
        <s v="6407-GSJNL"/>
        <s v="6418-HNFED"/>
        <s v="6546-OPBBH"/>
        <s v="6582-PLFUU"/>
        <s v="6814-ZPWFQ"/>
        <s v="7245-JMTTQ"/>
        <s v="7297-DVYGA"/>
        <s v="7340-KEFQE"/>
        <s v="7740-KKCXF"/>
        <s v="7833-PKIHD"/>
        <s v="7876-AEHIG"/>
        <s v="7921-LMDFQ"/>
        <s v="8249-THVEC"/>
        <s v="8276-MQBYC"/>
        <s v="8623-TMRBY"/>
        <s v="8630-QSGXK"/>
        <s v="8672-OAUPW"/>
        <s v="8701-DGLVH"/>
        <s v="8749-JMNKX"/>
        <s v="8945-MUQUF"/>
        <s v="9036-CSKBW"/>
        <s v="9060-HJJRW"/>
        <s v="9134-WYRVP"/>
        <s v="9419-IPPBE"/>
        <s v="9701-CDXHR"/>
        <s v="9776-CLUJA"/>
        <s v="0222-CNVPT"/>
        <s v="0254-KCJGT"/>
        <s v="0298-XACET"/>
        <s v="0463-TXOAK"/>
        <s v="0523-VNGTF"/>
        <s v="0689-DSXGL"/>
        <s v="0731-EBJQB"/>
        <s v="0732-OCQOC"/>
        <s v="0750-EBAIU"/>
        <s v="0810-DHDBD"/>
        <s v="0823-HSCDJ"/>
        <s v="0946-FKYTX"/>
        <s v="1207-BLKSA"/>
        <s v="1241-FPMOF"/>
        <s v="1248-DYXUB"/>
        <s v="1309-XGFSN"/>
        <s v="1320-REHCS"/>
        <s v="1428-IEDPR"/>
        <s v="1455-HFBXA"/>
        <s v="1485-YDHMM"/>
        <s v="1527-SXDPN"/>
        <s v="1702-CCFNJ"/>
        <s v="1834-ABKHQ"/>
        <s v="1960-UOTYM"/>
        <s v="2207-RYYRL"/>
        <s v="2252-NKNSI"/>
        <s v="2279-AXJJK"/>
        <s v="2546-KZAAT"/>
        <s v="2806-MLNTI"/>
        <s v="2834-SPCJV"/>
        <s v="3212-KXOCR"/>
        <s v="3253-HKOKL"/>
        <s v="3374-TTZTK"/>
        <s v="3620-EHIMZ"/>
        <s v="3657-COGMW"/>
        <s v="3692-JHONH"/>
        <s v="4062-HBMOS"/>
        <s v="4070-OKWVH"/>
        <s v="4132-POCZS"/>
        <s v="4143-HHPMK"/>
        <s v="4254-QPEDE"/>
        <s v="4472-VESGY"/>
        <s v="4484-GLZOU"/>
        <s v="4549-ZDQYY"/>
        <s v="4568-KNYWR"/>
        <s v="4578-PHJYZ"/>
        <s v="4983-CLMLV"/>
        <s v="5245-VDBUR"/>
        <s v="5266-PFRQK"/>
        <s v="5343-SGUBI"/>
        <s v="5385-SUIRI"/>
        <s v="5473-KHBPS"/>
        <s v="5732-IKGQH"/>
        <s v="5762-TJXGK"/>
        <s v="5792-JALQC"/>
        <s v="5811-IWXYM"/>
        <s v="6075-QMNRR"/>
        <s v="6203-HBZPA"/>
        <s v="6769-DCQLI"/>
        <s v="6900-RBKER"/>
        <s v="7109-CQYUZ"/>
        <s v="7639-LIAYI"/>
        <s v="7693-QPEFS"/>
        <s v="7803-XOCCZ"/>
        <s v="7963-SHNDT"/>
        <s v="8191-XWSZG"/>
        <s v="8532-UEFWH"/>
        <s v="8668-KNZTI"/>
        <s v="8705-DWKTI"/>
        <s v="8777-PVYGU"/>
        <s v="8878-RYUKI"/>
        <s v="9170-ARBTB"/>
        <s v="9249-FXSCK"/>
        <s v="9257-AZMTZ"/>
        <s v="9278-VZKCD"/>
        <s v="9371-BITHB"/>
        <s v="9503-XJUME"/>
        <s v="9541-PWTWO"/>
        <s v="9565-AXSMR"/>
        <s v="9746-YKGXB"/>
        <s v="0320-DWVTU"/>
        <s v="0440-UEDAI"/>
        <s v="0607-DAAHE"/>
        <s v="0621-CXBKL"/>
        <s v="0661-KBKPA"/>
        <s v="0678-RLHVP"/>
        <s v="0691-JVSYA"/>
        <s v="0843-WTBXE"/>
        <s v="0887-WBJVH"/>
        <s v="1074-AMIOH"/>
        <s v="1172-VIYBP"/>
        <s v="1177-XZBJL"/>
        <s v="1323-OOEPC"/>
        <s v="1492-QGCLU"/>
        <s v="1657-DYMBM"/>
        <s v="1722-LDZJS"/>
        <s v="2634-HCZGT"/>
        <s v="2675-IJRGJ"/>
        <s v="2794-XIMMO"/>
        <s v="2858-EIMXH"/>
        <s v="2927-CVULT"/>
        <s v="3055-OYMSE"/>
        <s v="3088-FVYWK"/>
        <s v="3160-TYXLT"/>
        <s v="3162-ZJZFU"/>
        <s v="3251-YMVWZ"/>
        <s v="3567-PQTSO"/>
        <s v="3785-KTYSH"/>
        <s v="3927-NLNRY"/>
        <s v="4307-KTUMW"/>
        <s v="4350-ZTLPI"/>
        <s v="4598-ZADCK"/>
        <s v="4632-XJMEX"/>
        <s v="4648-YPBTM"/>
        <s v="5195-KPUNQ"/>
        <s v="5206-XZZQI"/>
        <s v="5294-IMHHT"/>
        <s v="5307-UVGNB"/>
        <s v="5447-WZAFP"/>
        <s v="5642-MHDQT"/>
        <s v="5707-ZMDJP"/>
        <s v="5944-UGLLK"/>
        <s v="6313-GIDIT"/>
        <s v="6349-JDHQP"/>
        <s v="6518-PPLMZ"/>
        <s v="6532-YLWSI"/>
        <s v="6646-VRFOL"/>
        <s v="6777-TGHTM"/>
        <s v="6925-BAYGL"/>
        <s v="7056-IMHCC"/>
        <s v="7247-XOZPB"/>
        <s v="7402-PWYJJ"/>
        <s v="7409-JURKQ"/>
        <s v="7470-DYNOE"/>
        <s v="7619-PLRLP"/>
        <s v="7691-KGKGP"/>
        <s v="7872-BAAZR"/>
        <s v="8008-ESFLK"/>
        <s v="8189-HBVRW"/>
        <s v="9173-IVZVP"/>
        <s v="9391-LMANN"/>
        <s v="9451-WLYRI"/>
        <s v="9504-YAZWB"/>
        <s v="9640-ZSLDC"/>
        <s v="9651-GTSAQ"/>
        <s v="9677-AVKED"/>
        <s v="9770-KXGQU"/>
        <s v="9814-AOUDH"/>
        <s v="9822-BIIGN"/>
        <s v="9972-VAFJJ"/>
        <s v="0017-DINOC"/>
        <s v="0040-HALCW"/>
        <s v="0206-TBWLC"/>
        <s v="0292-WEGCH"/>
        <s v="0406-BPDVR"/>
        <s v="0442-ZXKVS"/>
        <s v="0536-ESJEP"/>
        <s v="0757-WCUUZ"/>
        <s v="0877-SDMBN"/>
        <s v="0895-DQHEW"/>
        <s v="0931-MHTEM"/>
        <s v="0956-ACVZC"/>
        <s v="1114-CENIM"/>
        <s v="1333-PBMXB"/>
        <s v="1360-JYXKQ"/>
        <s v="1409-PHXTF"/>
        <s v="1725-IQNIY"/>
        <s v="1732-FEKLD"/>
        <s v="2160-GPFXD"/>
        <s v="2228-BZDEE"/>
        <s v="2453-SAFNS"/>
        <s v="2586-CWXVV"/>
        <s v="2651-ZCBXV"/>
        <s v="3120-FAZKD"/>
        <s v="3662-FXJFO"/>
        <s v="3719-TDVQB"/>
        <s v="3870-MQAMG"/>
        <s v="4176-FXYBO"/>
        <s v="4194-FJARJ"/>
        <s v="4402-FTBXC"/>
        <s v="4525-VZCZG"/>
        <s v="4636-OLWOE"/>
        <s v="4676-WLUHT"/>
        <s v="4906-ZHGPK"/>
        <s v="5020-ZSTTY"/>
        <s v="5126-RCXYW"/>
        <s v="5136-GFPMB"/>
        <s v="5188-HGMLP"/>
        <s v="5243-SAOTC"/>
        <s v="5331-RGMTT"/>
        <s v="5515-AKOAJ"/>
        <s v="6008-NAIXK"/>
        <s v="6035-RIIOM"/>
        <s v="6250-CGGUN"/>
        <s v="6288-CHQJB"/>
        <s v="6353-BRMMA"/>
        <s v="6838-YAUVY"/>
        <s v="6950-TWMYB"/>
        <s v="6987-XQSJT"/>
        <s v="7029-IJEJK"/>
        <s v="7054-DMVAS"/>
        <s v="7055-VKGDA"/>
        <s v="7401-JIXNM"/>
        <s v="7427-AUFPY"/>
        <s v="7609-YBPXG"/>
        <s v="7647-GYYKX"/>
        <s v="7722-CVFXN"/>
        <s v="7994-XIRTR"/>
        <s v="8058-DMYRU"/>
        <s v="8097-VBQTZ"/>
        <s v="8144-DGHXP"/>
        <s v="8510-TMWYB"/>
        <s v="8540-ZQGEA"/>
        <s v="8849-GYOKR"/>
        <s v="8904-OPDCK"/>
        <s v="9079-YEXQJ"/>
        <s v="9378-FXTIZ"/>
        <s v="9507-HSMMZ"/>
        <s v="0036-IHMOT"/>
        <s v="0058-EVZWM"/>
        <s v="0334-ZFJSR"/>
        <s v="0412-UCCNP"/>
        <s v="0486-HECZI"/>
        <s v="0531-ZZJWQ"/>
        <s v="0533-BNWKF"/>
        <s v="0727-BMPLR"/>
        <s v="0813-TAXXS"/>
        <s v="0913-XWSCN"/>
        <s v="1073-XXCZD"/>
        <s v="1098-KFQEC"/>
        <s v="1264-BYWMS"/>
        <s v="1303-SRDOK"/>
        <s v="1335-MXCSE"/>
        <s v="1552-CZCLL"/>
        <s v="1925-LFCZZ"/>
        <s v="2055-SIFSS"/>
        <s v="2075-PUEPR"/>
        <s v="2101-RANCD"/>
        <s v="2338-BQEZT"/>
        <s v="2400-FEQME"/>
        <s v="2404-JIBFC"/>
        <s v="2696-ECXKC"/>
        <s v="3005-NFMTA"/>
        <s v="3005-TYFRD"/>
        <s v="3162-KKZXO"/>
        <s v="3400-ESFUW"/>
        <s v="3537-HPKQT"/>
        <s v="3541-ZNUHK"/>
        <s v="3605-JISKB"/>
        <s v="3807-BPOMJ"/>
        <s v="4088-YLDSU"/>
        <s v="4135-FRWKJ"/>
        <s v="4547-FZJWE"/>
        <s v="4644-OBGFZ"/>
        <s v="4701-AHWMW"/>
        <s v="4877-TSOFF"/>
        <s v="4918-FYJNT"/>
        <s v="5095-ETBRJ"/>
        <s v="5536-SLHPM"/>
        <s v="5793-YOLJN"/>
        <s v="5906-DVAPM"/>
        <s v="6051-PTVNS"/>
        <s v="6504-VBLFL"/>
        <s v="6968-GMKPR"/>
        <s v="6974-DAFLI"/>
        <s v="7009-PCARS"/>
        <s v="7148-XZPHA"/>
        <s v="7269-JISCY"/>
        <s v="7271-AJDTL"/>
        <s v="7449-HVPIV"/>
        <s v="7740-BTPUX"/>
        <s v="7753-USQYQ"/>
        <s v="7879-CGSFV"/>
        <s v="8016-NCFVO"/>
        <s v="8034-RYTVV"/>
        <s v="8380-MQINP"/>
        <s v="8400-WZICQ"/>
        <s v="8807-OPMBM"/>
        <s v="9018-PCIOK"/>
        <s v="9220-ZNKJI"/>
        <s v="9591-YVTEB"/>
        <s v="9691-HKOVS"/>
        <s v="0019-GFNTW"/>
        <s v="0356-OBMAC"/>
        <s v="0621-TSSMU"/>
        <s v="0880-FVFWF"/>
        <s v="0899-WZRSD"/>
        <s v="1004-NOZNR"/>
        <s v="1020-JPQOW"/>
        <s v="1043-YCUTE"/>
        <s v="1061-PNTHC"/>
        <s v="1088-AUUZZ"/>
        <s v="1091-SOZGA"/>
        <s v="1206-EHBDD"/>
        <s v="1427-VERSM"/>
        <s v="1450-SKCVI"/>
        <s v="1741-WTPON"/>
        <s v="1935-IMVBB"/>
        <s v="2208-UGTGR"/>
        <s v="2418-TPEUN"/>
        <s v="2530-FMFXO"/>
        <s v="2673-CXQEU"/>
        <s v="2805-EDJPQ"/>
        <s v="2908-WGAXL"/>
        <s v="2924-KHUVI"/>
        <s v="2929-QNSRW"/>
        <s v="3050-RLLXC"/>
        <s v="3143-ILDAL"/>
        <s v="3489-VSFRD"/>
        <s v="3646-ITDGM"/>
        <s v="3791-LGQCY"/>
        <s v="4007-NHVHI"/>
        <s v="4010-YLMVT"/>
        <s v="4114-QMKVN"/>
        <s v="4295-YURET"/>
        <s v="4299-OPXEJ"/>
        <s v="4355-CVPVS"/>
        <s v="4369-NYSCF"/>
        <s v="4521-WFJAI"/>
        <s v="4597-ELFTS"/>
        <s v="4612-THJBS"/>
        <s v="4710-FDUIZ"/>
        <s v="4840-ORQXB"/>
        <s v="4849-PYRLQ"/>
        <s v="4869-EPIUS"/>
        <s v="4872-VXRIL"/>
        <s v="4913-EHYUI"/>
        <s v="4979-HPRFL"/>
        <s v="5018-GWURO"/>
        <s v="5035-PGZXH"/>
        <s v="5127-BZENZ"/>
        <s v="5181-OABFK"/>
        <s v="5285-MVEHD"/>
        <s v="5451-MHQOF"/>
        <s v="5791-KAJFD"/>
        <s v="5820-PTRYM"/>
        <s v="5827-MWCZK"/>
        <s v="5893-PYOLZ"/>
        <s v="6128-DAFVY"/>
        <s v="6198-PNNSZ"/>
        <s v="6229-UOLQL"/>
        <s v="6284-KMNUF"/>
        <s v="6481-LXPWL"/>
        <s v="6664-FPDAC"/>
        <s v="6681-ZSEXG"/>
        <s v="6766-HFKLA"/>
        <s v="6815-ABQFQ"/>
        <s v="6922-NCEDI"/>
        <s v="7018-FPXHH"/>
        <s v="7622-FWGEW"/>
        <s v="7629-WFGLW"/>
        <s v="7901-TBKJX"/>
        <s v="8023-QHAIO"/>
        <s v="8129-GMVGI"/>
        <s v="8268-YDIXR"/>
        <s v="8626-XHBIE"/>
        <s v="8677-HDZEE"/>
        <s v="8958-JPTRR"/>
        <s v="9150-HEPMB"/>
        <s v="9200-NLNPD"/>
        <s v="9593-CVZKR"/>
        <s v="9711-FJTBX"/>
        <s v="0103-CSITQ"/>
        <s v="0508-SQWPL"/>
        <s v="0533-UCAAU"/>
        <s v="0602-DDUML"/>
        <s v="0699-NDKJM"/>
        <s v="0716-BQNDX"/>
        <s v="0780-XNZFN"/>
        <s v="1023-BQXZE"/>
        <s v="1139-WUOAH"/>
        <s v="1399-OUPJN"/>
        <s v="1400-WIVLL"/>
        <s v="1447-PJGGA"/>
        <s v="1573-LGXBA"/>
        <s v="2267-WTPYD"/>
        <s v="2293-IJWPS"/>
        <s v="2325-ZUSFD"/>
        <s v="2550-AEVRU"/>
        <s v="2883-ILGWO"/>
        <s v="2972-YDYUW"/>
        <s v="3132-TVFDZ"/>
        <s v="3164-YAXFY"/>
        <s v="3207-OYBWH"/>
        <s v="3259-KNMRR"/>
        <s v="3474-BAFSJ"/>
        <s v="3585-YNADK"/>
        <s v="3621-CHYVB"/>
        <s v="3768-NLUBH"/>
        <s v="3950-VPYJB"/>
        <s v="4188-FRABG"/>
        <s v="4188-PCPIG"/>
        <s v="4628-CTTLA"/>
        <s v="4685-ERGHK"/>
        <s v="4884-TVUQF"/>
        <s v="4981-FLTMF"/>
        <s v="4990-ALDGW"/>
        <s v="5016-LIPDW"/>
        <s v="5198-EFNBM"/>
        <s v="5236-PERKL"/>
        <s v="5240-CAOYT"/>
        <s v="5414-OFQCB"/>
        <s v="5821-MMEIL"/>
        <s v="6169-PGNCD"/>
        <s v="6195-MELTI"/>
        <s v="6217-KDYWC"/>
        <s v="6463-MVYRY"/>
        <s v="6771-XWBDM"/>
        <s v="7153-CHRBV"/>
        <s v="7164-BPTUT"/>
        <s v="7416-CKTEP"/>
        <s v="7493-GVFIO"/>
        <s v="7529-ZDFXI"/>
        <s v="7633-MVPUY"/>
        <s v="7672-VFMXZ"/>
        <s v="7733-UDMTP"/>
        <s v="8384-FZBJK"/>
        <s v="8421-WZOOW"/>
        <s v="8464-EETCQ"/>
        <s v="8468-EHYJA"/>
        <s v="8647-SDTWQ"/>
        <s v="8727-JQFHV"/>
        <s v="8745-PVESG"/>
        <s v="8755-OGKNA"/>
        <s v="8961-QDZZJ"/>
        <s v="8996-ZROXE"/>
        <s v="9297-FVVDH"/>
        <s v="0104-PPXDV"/>
        <s v="0193-ESZXP"/>
        <s v="0348-SDKOL"/>
        <s v="0378-XSZPU"/>
        <s v="0409-WTMPL"/>
        <s v="0556-FJEGU"/>
        <s v="0788-DXBFY"/>
        <s v="0946-CLJTI"/>
        <s v="1231-YNDEK"/>
        <s v="1448-CYWKC"/>
        <s v="1474-JUWSM"/>
        <s v="1502-XFCVR"/>
        <s v="1697-BCSHV"/>
        <s v="1867-TJHTS"/>
        <s v="1930-WNXSB"/>
        <s v="2000-MPKCA"/>
        <s v="2205-LPVGL"/>
        <s v="2239-JALAW"/>
        <s v="2346-LOCWC"/>
        <s v="2371-KFUOG"/>
        <s v="2386-OWURY"/>
        <s v="2480-EJWYP"/>
        <s v="2675-DHUTR"/>
        <s v="3259-QMXUN"/>
        <s v="3359-DSRKA"/>
        <s v="3424-NMNBO"/>
        <s v="3445-HXXGF"/>
        <s v="3457-PQBYH"/>
        <s v="3571-DPYUH"/>
        <s v="3638-WEABW"/>
        <s v="3685-YLCMQ"/>
        <s v="3777-XROBG"/>
        <s v="3969-JQABI"/>
        <s v="4001-TSBTV"/>
        <s v="4057-FKCZK"/>
        <s v="4121-AGSIN"/>
        <s v="4534-WGCIR"/>
        <s v="4859-ZSRDZ"/>
        <s v="5089-IFSDP"/>
        <s v="5320-BRKGK"/>
        <s v="5356-KZCKT"/>
        <s v="5443-SCMKX"/>
        <s v="5567-GZKQY"/>
        <s v="5578-NKCXI"/>
        <s v="5614-DNZCE"/>
        <s v="5641-DMBFJ"/>
        <s v="5708-EVONK"/>
        <s v="5887-IKKYO"/>
        <s v="5995-LFTLE"/>
        <s v="6625-FLENO"/>
        <s v="6762-QVYJO"/>
        <s v="6847-KJLTS"/>
        <s v="6848-YLDFR"/>
        <s v="6968-MHOMU"/>
        <s v="7162-WPHPM"/>
        <s v="7544-ZVIKX"/>
        <s v="7636-PEPNS"/>
        <s v="7670-ZBPOQ"/>
        <s v="7824-PANSQ"/>
        <s v="8091-TTVAX"/>
        <s v="8224-UAXBZ"/>
        <s v="8331-ZXFOE"/>
        <s v="8361-LBRDI"/>
        <s v="8819-ZBYNA"/>
        <s v="9084-OAYKL"/>
        <s v="9661-JALZV"/>
        <s v="9830-ECLEN"/>
        <s v="0060-FUALY"/>
        <s v="0397-GZBBC"/>
        <s v="0603-TPMIB"/>
        <s v="0604-THJFP"/>
        <s v="0872-CASZJ"/>
        <s v="1074-WVEVG"/>
        <s v="1265-HVPZB"/>
        <s v="1498-NHTLT"/>
        <s v="1658-XUHBX"/>
        <s v="1955-IBMMB"/>
        <s v="2123-VSCOT"/>
        <s v="2146-EGVDT"/>
        <s v="2408-TZMJL"/>
        <s v="2478-EEWWM"/>
        <s v="2581-VKIRT"/>
        <s v="2890-WFBHU"/>
        <s v="2931-VUVJN"/>
        <s v="3115-JPJDD"/>
        <s v="3308-JSGML"/>
        <s v="3313-QKNKB"/>
        <s v="3349-ANQNH"/>
        <s v="3758-CKOQL"/>
        <s v="3863-QSTYI"/>
        <s v="4194-WHFCB"/>
        <s v="4458-KVRBJ"/>
        <s v="4523-WXCEF"/>
        <s v="4560-WQAQW"/>
        <s v="4759-PXTAN"/>
        <s v="4791-QRGMF"/>
        <s v="5075-JSDKI"/>
        <s v="5090-EMGTC"/>
        <s v="5140-FOMCQ"/>
        <s v="6103-LIANB"/>
        <s v="6168-YBYNP"/>
        <s v="6300-BWMJX"/>
        <s v="6323-AYBRX"/>
        <s v="6627-CFOSN"/>
        <s v="6917-YACBP"/>
        <s v="7328-ZJAJO"/>
        <s v="7346-MEDWM"/>
        <s v="7663-CUXZB"/>
        <s v="7721-JXEAW"/>
        <s v="8097-OMULG"/>
        <s v="8164-OCKUJ"/>
        <s v="8295-KMENE"/>
        <s v="8406-LNMHF"/>
        <s v="8514-VZHEB"/>
        <s v="8591-TKMZH"/>
        <s v="8711-LOBKY"/>
        <s v="8788-DOXSU"/>
        <s v="9102-OXKFY"/>
        <s v="9128-CPXKI"/>
        <s v="9348-ROUAI"/>
        <s v="9501-UKKNL"/>
        <s v="9572-MTILT"/>
        <s v="9581-GVBXT"/>
        <s v="9693-XMUOB"/>
        <s v="9764-REAFF"/>
        <s v="9845-PEEKO"/>
        <s v="9912-OMZDS"/>
        <s v="0233-FTHAV"/>
        <s v="0330-BGYZE"/>
        <s v="0343-QLUZP"/>
        <s v="0407-BDJKB"/>
        <s v="0512-FLFDW"/>
        <s v="0575-CUQOV"/>
        <s v="0924-BJCRC"/>
        <s v="1036-GUDCL"/>
        <s v="1150-FTQGN"/>
        <s v="1215-FIGMP"/>
        <s v="1460-UZPRJ"/>
        <s v="1599-EAHXY"/>
        <s v="1699-UOTXU"/>
        <s v="1752-OZXFY"/>
        <s v="2001-EWBQU"/>
        <s v="2054-PJOCK"/>
        <s v="2277-DJJDL"/>
        <s v="2519-LBNQL"/>
        <s v="2522-AHJXR"/>
        <s v="2525-GVKQU"/>
        <s v="2661-GKBTK"/>
        <s v="3070-BDOQC"/>
        <s v="3104-OWCGK"/>
        <s v="3154-HMWUU"/>
        <s v="3161-ONRWK"/>
        <s v="3170-GWYKC"/>
        <s v="3413-DHLPB"/>
        <s v="3428-MMGUB"/>
        <s v="3507-GASNP"/>
        <s v="3680-CTHUH"/>
        <s v="3716-LRGXK"/>
        <s v="3882-IYOIJ"/>
        <s v="3915-ODIYG"/>
        <s v="3999-WRNGR"/>
        <s v="4012-YCFAI"/>
        <s v="4250-WAROZ"/>
        <s v="4450-MDZFX"/>
        <s v="4611-ANLQC"/>
        <s v="4667-QONEA"/>
        <s v="4742-DRORA"/>
        <s v="4940-KHCWD"/>
        <s v="5073-WXOYN"/>
        <s v="5110-CHOPY"/>
        <s v="5298-GSTLM"/>
        <s v="5334-JLAXU"/>
        <s v="5394-MEITZ"/>
        <s v="5647-FXOTP"/>
        <s v="5872-OEQNH"/>
        <s v="6270-OMFIW"/>
        <s v="6377-WHAOX"/>
        <s v="6549-BTYPG"/>
        <s v="6685-XSHHU"/>
        <s v="6901-GOGZG"/>
        <s v="6993-YCOBK"/>
        <s v="7114-AEOZE"/>
        <s v="7131-ZQZNK"/>
        <s v="7139-JZFVG"/>
        <s v="7293-LSCDV"/>
        <s v="7426-WEIJX"/>
        <s v="7471-WNSUF"/>
        <s v="7581-EBBOU"/>
        <s v="7717-BICXI"/>
        <s v="7752-XUSCI"/>
        <s v="7868-TMWMZ"/>
        <s v="7945-HLKEA"/>
        <s v="8261-GWDBQ"/>
        <s v="8651-ENBZX"/>
        <s v="8782-NUUOL"/>
        <s v="8785-CJSHH"/>
        <s v="8847-GEOOQ"/>
        <s v="8917-SZTTJ"/>
        <s v="9000-PLFUZ"/>
        <s v="9087-EYCPR"/>
        <s v="9330-VOFSZ"/>
        <s v="9372-TXXPS"/>
        <s v="9933-QRGTX"/>
        <s v="0123-CRBRT"/>
        <s v="0310-MVLET"/>
        <s v="0487-RPVUM"/>
        <s v="0704-VCUMB"/>
        <s v="0898-XCGTF"/>
        <s v="0909-SELIE"/>
        <s v="0916-KNFAJ"/>
        <s v="1095-WGNGG"/>
        <s v="1131-SUEKT"/>
        <s v="1194-BHJYC"/>
        <s v="1241-EZFMJ"/>
        <s v="1346-PJWTK"/>
        <s v="1534-OULXE"/>
        <s v="1543-LLLFT"/>
        <s v="1548-FEHVL"/>
        <s v="1697-LYYYX"/>
        <s v="1698-XFZCI"/>
        <s v="1830-IPXVJ"/>
        <s v="2252-JHJGE"/>
        <s v="2405-LBMUW"/>
        <s v="2481-SBOYW"/>
        <s v="2533-QVMSK"/>
        <s v="2683-JXWQQ"/>
        <s v="2830-LEWOA"/>
        <s v="2863-IMQDR"/>
        <s v="3090-HAWSU"/>
        <s v="3096-WPXBT"/>
        <s v="3166-PNEOF"/>
        <s v="3214-IYUUQ"/>
        <s v="3580-GICBM"/>
        <s v="3642-GKTCT"/>
        <s v="3654-ARMGP"/>
        <s v="3712-PKXZA"/>
        <s v="3733-UOCWF"/>
        <s v="4018-PPNDW"/>
        <s v="4220-TINQT"/>
        <s v="4238-HFHSN"/>
        <s v="4446-BZKHU"/>
        <s v="4455-BFSPD"/>
        <s v="4488-KQFDT"/>
        <s v="4785-FCIFB"/>
        <s v="4825-XJGDM"/>
        <s v="4891-NLUBA"/>
        <s v="4937-QPZPO"/>
        <s v="5446-DKWYW"/>
        <s v="5469-CTCWN"/>
        <s v="5734-EJKXG"/>
        <s v="5756-OZRIO"/>
        <s v="5998-DZLYR"/>
        <s v="6013-BHCAW"/>
        <s v="6248-BSHKG"/>
        <s v="6370-ZVHDV"/>
        <s v="6614-YWYSC"/>
        <s v="6701-DHKWQ"/>
        <s v="6710-HSJRD"/>
        <s v="6754-LZUKA"/>
        <s v="6804-GDMOI"/>
        <s v="6897-RWMUB"/>
        <s v="7017-VFHAY"/>
        <s v="7124-UGSUR"/>
        <s v="7157-SMCFK"/>
        <s v="7251-XFOIL"/>
        <s v="7501-IWUNG"/>
        <s v="7711-YIJWC"/>
        <s v="7789-CRUVC"/>
        <s v="7839-NUIAA"/>
        <s v="8241-JUIQO"/>
        <s v="8434-VGEQQ"/>
        <s v="8535-SFUTN"/>
        <s v="8715-KKTFG"/>
        <s v="9063-ZGTUY"/>
        <s v="9068-VPWQQ"/>
        <s v="9107-UKCKY"/>
        <s v="9500-IWPXQ"/>
        <s v="9548-LIGTA"/>
        <s v="9705-IOVQQ"/>
        <s v="0181-RITDD"/>
        <s v="0440-EKDCF"/>
        <s v="0471-ARVMX"/>
        <s v="0516-UXRMT"/>
        <s v="0596-BQCEQ"/>
        <s v="0654-PQKDW"/>
        <s v="0784-GTUUK"/>
        <s v="0847-HGRML"/>
        <s v="0885-HMGPY"/>
        <s v="0962-CQPWQ"/>
        <s v="0979-MOZQI"/>
        <s v="1017-FBQMM"/>
        <s v="1221-GHZEP"/>
        <s v="1599-MMYRQ"/>
        <s v="1832-PEUTS"/>
        <s v="2236-HILPA"/>
        <s v="2272-JKMSI"/>
        <s v="2294-DMMUS"/>
        <s v="2363-BJLSL"/>
        <s v="2382-BCKQJ"/>
        <s v="2632-TACXW"/>
        <s v="2957-JIRMN"/>
        <s v="3009-JWMPU"/>
        <s v="3249-VHRIP"/>
        <s v="3635-QQRQD"/>
        <s v="3658-QQJYD"/>
        <s v="3970-XGJDU"/>
        <s v="4335-BSMJS"/>
        <s v="4462-CYWMH"/>
        <s v="4553-DVPZG"/>
        <s v="4636-TVXVG"/>
        <s v="4683-WYDOU"/>
        <s v="5130-YPIRV"/>
        <s v="5201-CBWYG"/>
        <s v="5268-DSMNQ"/>
        <s v="5339-TJFEK"/>
        <s v="5445-PZWGX"/>
        <s v="5656-JAMLX"/>
        <s v="5828-DWPIL"/>
        <s v="6120-RJKLU"/>
        <s v="6134-KWTBV"/>
        <s v="6242-SGYTS"/>
        <s v="6341-AEVKX"/>
        <s v="6388-TABGU"/>
        <s v="6418-PIQSP"/>
        <s v="6485-QXWWE"/>
        <s v="6646-QVXLR"/>
        <s v="6691-CCIHA"/>
        <s v="6794-HKIAJ"/>
        <s v="7064-JHXCE"/>
        <s v="7182-OVLBJ"/>
        <s v="7268-WNTCP"/>
        <s v="7274-CGTOD"/>
        <s v="7572-KPVKK"/>
        <s v="7599-NTMDP"/>
        <s v="7608-RGIRO"/>
        <s v="8028-PNXHQ"/>
        <s v="8046-DNVTL"/>
        <s v="8050-XGRVL"/>
        <s v="8085-MSNLK"/>
        <s v="8184-WMOFI"/>
        <s v="8390-FESFV"/>
        <s v="8480-PPONV"/>
        <s v="8894-JVDCV"/>
        <s v="8920-NAVAY"/>
        <s v="9073-ZZIAY"/>
        <s v="9114-VEPUF"/>
        <s v="9391-YZEJW"/>
        <s v="9480-BQJEI"/>
        <s v="9544-PYPSJ"/>
        <s v="0014-BMAQU"/>
        <s v="0230-UBYPQ"/>
        <s v="0281-CNTZX"/>
        <s v="0459-SPZHJ"/>
        <s v="0565-JUPYD"/>
        <s v="0621-HJWXJ"/>
        <s v="0674-GCDXG"/>
        <s v="0929-PECLO"/>
        <s v="1035-IPQPU"/>
        <s v="1088-CNNKB"/>
        <s v="1110-KYLGQ"/>
        <s v="1187-WILMM"/>
        <s v="1343-EHPYB"/>
        <s v="1656-DRSMG"/>
        <s v="1705-GUHPV"/>
        <s v="2019-HDCZY"/>
        <s v="2027-WKXMW"/>
        <s v="2055-BFOCC"/>
        <s v="2162-FRZAA"/>
        <s v="2748-MYRVK"/>
        <s v="2796-UUZZO"/>
        <s v="2886-KEFUM"/>
        <s v="3055-VTCGS"/>
        <s v="3134-DSHVC"/>
        <s v="3498-LZGQZ"/>
        <s v="3552-CTCYF"/>
        <s v="3795-GWTRD"/>
        <s v="3796-ENZGF"/>
        <s v="3902-MIVLE"/>
        <s v="4006-HKYHO"/>
        <s v="4159-NAAIX"/>
        <s v="4184-VODJZ"/>
        <s v="4191-XOVOM"/>
        <s v="4671-VJLCL"/>
        <s v="4737-HOBAX"/>
        <s v="4778-IZARL"/>
        <s v="4890-VMUAV"/>
        <s v="5125-CNDSP"/>
        <s v="5135-RDDQL"/>
        <s v="5193-QLVZB"/>
        <s v="5297-MDOIR"/>
        <s v="5574-NXZIU"/>
        <s v="5799-JRCZO"/>
        <s v="6121-TNHBO"/>
        <s v="6211-WWLTF"/>
        <s v="6621-NRZAK"/>
        <s v="6685-GBWJZ"/>
        <s v="6728-VOIFY"/>
        <s v="6741-QRLUP"/>
        <s v="7233-DRTRF"/>
        <s v="7537-CBQUZ"/>
        <s v="7549-MYGPK"/>
        <s v="7643-RCHXS"/>
        <s v="7820-ZYGNY"/>
        <s v="7860-UXCRM"/>
        <s v="7997-EASSD"/>
        <s v="8041-TMEID"/>
        <s v="8043-PNYSD"/>
        <s v="8405-IGQFX"/>
        <s v="8769-KKTPH"/>
        <s v="8780-IHCRN"/>
        <s v="8838-GPHZP"/>
        <s v="8857-CUPFQ"/>
        <s v="8946-BFWSG"/>
        <s v="9199-PWQVC"/>
        <s v="9488-FYQAU"/>
        <s v="9625-RZFUK"/>
        <s v="9639-BUJXT"/>
        <s v="9786-YWNHU"/>
        <s v="9953-ZMKSM"/>
        <s v="9968-FFVVH"/>
        <s v="9995-HOTOH"/>
        <s v="0083-PIVIK"/>
        <s v="0595-ITUDF"/>
        <s v="0617-AQNWT"/>
        <s v="0744-GKNGE"/>
        <s v="0864-FVJNJ"/>
        <s v="0868-VJRDR"/>
        <s v="1080-BWSYE"/>
        <s v="1135-HIORI"/>
        <s v="1229-RCALF"/>
        <s v="1265-ZFOSD"/>
        <s v="1347-KTTTA"/>
        <s v="1468-DEFNC"/>
        <s v="1728-CXQBE"/>
        <s v="1813-JLKWR"/>
        <s v="1852-QSWCD"/>
        <s v="1891-QRQSA"/>
        <s v="1897-OKVMW"/>
        <s v="2067-QYTCF"/>
        <s v="2250-IVBWA"/>
        <s v="2324-EFHVG"/>
        <s v="2434-EEVDB"/>
        <s v="2612-PHGOX"/>
        <s v="2616-FLVQC"/>
        <s v="2636-SJDOU"/>
        <s v="2722-VOJQL"/>
        <s v="2789-CZANW"/>
        <s v="2845-KDHVX"/>
        <s v="3027-YNWZU"/>
        <s v="3327-YBAKM"/>
        <s v="3566-CAAYU"/>
        <s v="3612-YUNGG"/>
        <s v="3774-VBNXY"/>
        <s v="3913-RDSJZ"/>
        <s v="4049-ZPALD"/>
        <s v="4423-JWZJN"/>
        <s v="4654-DLAMQ"/>
        <s v="4942-VZZOM"/>
        <s v="5074-FBGHB"/>
        <s v="5148-ORICT"/>
        <s v="5223-UZAVK"/>
        <s v="5256-SKJGO"/>
        <s v="5312-IRCFR"/>
        <s v="5921-NGYRH"/>
        <s v="5966-EMAZU"/>
        <s v="6096-EGVTU"/>
        <s v="6139-ZZRBQ"/>
        <s v="6211-WHMYA"/>
        <s v="6848-HJTXY"/>
        <s v="6872-HXFNF"/>
        <s v="7359-SSBJK"/>
        <s v="7426-GSWPO"/>
        <s v="7503-EPSZW"/>
        <s v="7508-DQAKK"/>
        <s v="7690-KPNCU"/>
        <s v="7940-UQQUG"/>
        <s v="8060-HIWJJ"/>
        <s v="8226-BXGES"/>
        <s v="8259-DZLIZ"/>
        <s v="8347-GDTMP"/>
        <s v="8348-JLBUG"/>
        <s v="8495-LJDFO"/>
        <s v="8592-PLTMQ"/>
        <s v="8659-HDIYE"/>
        <s v="8869-LIHMK"/>
        <s v="8979-CAMGB"/>
        <s v="8984-EYLLL"/>
        <s v="9055-MOJJJ"/>
        <s v="9076-AXYIK"/>
        <s v="9091-WTUUY"/>
        <s v="9135-HSWOC"/>
        <s v="9289-LBQVU"/>
        <s v="9361-YNQWJ"/>
        <s v="9405-GPBBG"/>
        <s v="9518-RWHZL"/>
        <s v="9570-KYEUA"/>
        <s v="9586-JGQKH"/>
        <s v="9777-IQHWP"/>
        <s v="9795-NREXC"/>
        <s v="9888-ZCUMM"/>
        <s v="9974-JFBHQ"/>
        <s v="0016-QLJIS"/>
        <s v="0374-FIUCA"/>
        <s v="0485-ZBSLN"/>
        <s v="0623-EJQEG"/>
        <s v="0687-ZVTHB"/>
        <s v="0960-HUWBM"/>
        <s v="1163-VIPRI"/>
        <s v="1830-GGFNM"/>
        <s v="1972-XMUWV"/>
        <s v="2040-LDIWQ"/>
        <s v="2050-ONYDQ"/>
        <s v="2097-YVPKN"/>
        <s v="2296-DKZFP"/>
        <s v="2307-FYNNL"/>
        <s v="2360-RDGRO"/>
        <s v="2378-VTKDH"/>
        <s v="2560-PPCHE"/>
        <s v="2580-ATZSQ"/>
        <s v="2649-HWLYB"/>
        <s v="2662-NNTDK"/>
        <s v="2692-AQCPF"/>
        <s v="2753-JMMCV"/>
        <s v="2799-TSLAG"/>
        <s v="3096-YXENJ"/>
        <s v="3197-NNYNB"/>
        <s v="3227-WLKLI"/>
        <s v="3419-SNJJD"/>
        <s v="3571-RFHAR"/>
        <s v="3729-OWRVL"/>
        <s v="3756-VNWDH"/>
        <s v="3761-FLYZI"/>
        <s v="3982-DQLUS"/>
        <s v="4293-ETKAP"/>
        <s v="4616-ULAOA"/>
        <s v="4832-VRBMR"/>
        <s v="4837-QUSFT"/>
        <s v="5055-MGMGF"/>
        <s v="5336-UFNZP"/>
        <s v="5397-TUPSH"/>
        <s v="5458-CQJTA"/>
        <s v="5666-MBJPT"/>
        <s v="5716-EZXZN"/>
        <s v="5982-XMDEX"/>
        <s v="6067-NGCEU"/>
        <s v="6196-HBOBZ"/>
        <s v="6266-QHOJZ"/>
        <s v="6333-YDVLT"/>
        <s v="6435-VWCCY"/>
        <s v="6616-AALSR"/>
        <s v="6723-CEGQI"/>
        <s v="6734-JDTTV"/>
        <s v="6908-VVYHM"/>
        <s v="6916-HIJSE"/>
        <s v="6990-YNRIO"/>
        <s v="7067-KSAZT"/>
        <s v="7188-CBBBA"/>
        <s v="7207-RMRDB"/>
        <s v="7596-ZYWBB"/>
        <s v="7941-RCJOW"/>
        <s v="7969-FFOWG"/>
        <s v="8065-BVEPF"/>
        <s v="8079-XRJRS"/>
        <s v="8316-BBQAY"/>
        <s v="8433-WPJTV"/>
        <s v="8498-XXGWA"/>
        <s v="8747-UDCOI"/>
        <s v="8777-MBMTS"/>
        <s v="9052-VKDUW"/>
        <s v="9058-HRZSV"/>
        <s v="9227-YBAXE"/>
        <s v="9253-VIFJQ"/>
        <s v="9359-JANWS"/>
        <s v="9565-FLVCG"/>
        <s v="9614-RMGHA"/>
        <s v="9776-OJUZI"/>
        <s v="9906-NHHVC"/>
        <s v="0052-DCKON"/>
        <s v="0130-SXOUN"/>
        <s v="0201-MIBOL"/>
        <s v="0230-WEQUW"/>
        <s v="0277-ORXQS"/>
        <s v="0420-TXVSG"/>
        <s v="0455-ENTCR"/>
        <s v="0531-XBKMM"/>
        <s v="0771-CHWSK"/>
        <s v="0786-IVLAW"/>
        <s v="0839-JTCUD"/>
        <s v="1013-QCWAM"/>
        <s v="1096-ADRUX"/>
        <s v="1302-TPUBN"/>
        <s v="1442-OKRJE"/>
        <s v="1469-LBJQJ"/>
        <s v="1525-LNLOJ"/>
        <s v="1587-FKLZB"/>
        <s v="1764-VUUMT"/>
        <s v="1767-CJKBA"/>
        <s v="2003-CKLOR"/>
        <s v="2430-RRYUW"/>
        <s v="2632-UCGVD"/>
        <s v="2804-ETQDK"/>
        <s v="2977-CEBSX"/>
        <s v="3086-RUCRN"/>
        <s v="3186-AJIEK"/>
        <s v="3224-DFQNQ"/>
        <s v="3569-VLDHH"/>
        <s v="3617-XLSGQ"/>
        <s v="3727-OVPRY"/>
        <s v="3745-HRPHI"/>
        <s v="3763-GCZHZ"/>
        <s v="3838-OZURD"/>
        <s v="3948-KXDUF"/>
        <s v="4274-DRSQT"/>
        <s v="4827-LTQRJ"/>
        <s v="4868-AADLV"/>
        <s v="4999-IEZLT"/>
        <s v="5067-XJQFU"/>
        <s v="5176-OLSKT"/>
        <s v="5317-FLPJF"/>
        <s v="5321-NTRKC"/>
        <s v="5386-THSLQ"/>
        <s v="5387-ASZNZ"/>
        <s v="5485-ITNPC"/>
        <s v="5498-IBWPI"/>
        <s v="5553-AOINX"/>
        <s v="5730-DBDSI"/>
        <s v="5993-JSUWV"/>
        <s v="6097-EQISJ"/>
        <s v="6242-FEGFD"/>
        <s v="6408-OTUBZ"/>
        <s v="6425-YQLLO"/>
        <s v="6723-WSNTY"/>
        <s v="6797-UCJHZ"/>
        <s v="7008-LZVOZ"/>
        <s v="7073-QETQY"/>
        <s v="7113-HIPFI"/>
        <s v="7134-MJPDY"/>
        <s v="7233-PAHHL"/>
        <s v="7520-HQWJU"/>
        <s v="7632-MNYOY"/>
        <s v="7729-XBTWX"/>
        <s v="7762-URZQH"/>
        <s v="7973-DZRKH"/>
        <s v="7975-JMZNT"/>
        <s v="7996-MHXLW"/>
        <s v="8016-ZMGMO"/>
        <s v="8042-RNLKO"/>
        <s v="8165-CBKXO"/>
        <s v="8166-ZZTFS"/>
        <s v="8232-CTLKO"/>
        <s v="8404-VIOMB"/>
        <s v="8414-OOEEL"/>
        <s v="8444-WRIDW"/>
        <s v="8548-AWOFC"/>
        <s v="8631-NBHFZ"/>
        <s v="8646-JCOMS"/>
        <s v="8780-YRMTT"/>
        <s v="9337-SRRNI"/>
        <s v="9494-BDNNC"/>
        <s v="9644-KVCNC"/>
        <s v="9659-ZTWSM"/>
        <s v="9795-SHUHB"/>
        <s v="9800-OUIGR"/>
        <s v="9821-BESNZ"/>
        <s v="9835-ZIITK"/>
        <s v="9896-UYMIE"/>
        <s v="0052-YNYOT"/>
        <s v="0248-PGHBZ"/>
        <s v="0254-WWRKD"/>
        <s v="0266-CLZKZ"/>
        <s v="0379-DJQHR"/>
        <s v="0397-ZXWQF"/>
        <s v="0436-TWFFZ"/>
        <s v="0639-TSIQW"/>
        <s v="0795-GMVQO"/>
        <s v="1060-ENTOF"/>
        <s v="1150-WFARN"/>
        <s v="1167-OYZJF"/>
        <s v="1240-HCBOH"/>
        <s v="1360-XFJMR"/>
        <s v="1945-XISKS"/>
        <s v="2143-LJULT"/>
        <s v="2323-ARSVR"/>
        <s v="2451-YMUXS"/>
        <s v="2452-KDRRH"/>
        <s v="2626-VEEWG"/>
        <s v="2659-VXMWZ"/>
        <s v="2773-OVBPK"/>
        <s v="2969-VAPYH"/>
        <s v="2990-OGYTD"/>
        <s v="3022-BEXHZ"/>
        <s v="3092-IGHWF"/>
        <s v="3199-NPKCN"/>
        <s v="3200-MNQTF"/>
        <s v="3351-NQLDI"/>
        <s v="3392-EHMNK"/>
        <s v="3470-OBUET"/>
        <s v="3740-RLMVT"/>
        <s v="3768-VHXQO"/>
        <s v="3813-DHBBB"/>
        <s v="3873-WOSBC"/>
        <s v="3884-UEBXB"/>
        <s v="3896-RCYYE"/>
        <s v="3967-VQOGC"/>
        <s v="4102-HLENU"/>
        <s v="4111-BNXIF"/>
        <s v="4129-LYCOI"/>
        <s v="4176-RELJR"/>
        <s v="4199-QHJNM"/>
        <s v="4355-HBJHH"/>
        <s v="4702-HDRKD"/>
        <s v="4753-PADAS"/>
        <s v="4833-QTJNO"/>
        <s v="5010-IPEAQ"/>
        <s v="5055-BRMNE"/>
        <s v="5067-WJEUN"/>
        <s v="5146-YYFRZ"/>
        <s v="5174-ITUMV"/>
        <s v="5196-WPYOW"/>
        <s v="5397-NSKQG"/>
        <s v="5481-NTDOH"/>
        <s v="5696-CEIQJ"/>
        <s v="5897-ZYEKH"/>
        <s v="5996-EBTKM"/>
        <s v="6173-GOLSU"/>
        <s v="6332-FBZRI"/>
        <s v="6352-GIGGQ"/>
        <s v="6465-GSRCL"/>
        <s v="6481-OGDOO"/>
        <s v="6625-IUTTT"/>
        <s v="6651-RLGGM"/>
        <s v="6695-FRVEC"/>
        <s v="6729-FZWSY"/>
        <s v="6734-FQAJX"/>
        <s v="6736-DHUQI"/>
        <s v="6857-TKDJV"/>
        <s v="6980-CDGFC"/>
        <s v="7159-NOKYQ"/>
        <s v="7167-PCEYD"/>
        <s v="7197-VOJMM"/>
        <s v="7558-IMLMT"/>
        <s v="7694-VLBWQ"/>
        <s v="7872-RDDLZ"/>
        <s v="7923-IYJWY"/>
        <s v="7964-ZRKKG"/>
        <s v="8069-RHUXK"/>
        <s v="8199-ZLLSA"/>
        <s v="8311-UEUAB"/>
        <s v="8402-EIVQS"/>
        <s v="8441-SHIPE"/>
        <s v="8466-PZBLH"/>
        <s v="8561-NMTBD"/>
        <s v="8587-XYZSF"/>
        <s v="8849-PRIQJ"/>
        <s v="9053-JZFKV"/>
        <s v="9251-WNSOD"/>
        <s v="9350-VLHMB"/>
        <s v="9359-UGBTK"/>
        <s v="9402-ROUMJ"/>
        <s v="9610-WCESF"/>
        <s v="9742-XOKTS"/>
        <s v="9943-VSZUV"/>
        <s v="9972-EWRJS"/>
        <s v="9993-LHIEB"/>
        <s v="0324-BRPCJ"/>
        <s v="0361-HJRDX"/>
        <s v="0862-PRCBS"/>
        <s v="0993-OSGPT"/>
        <s v="1032-MAELW"/>
        <s v="1099-BTKWT"/>
        <s v="1209-VFFOC"/>
        <s v="1265-XTECC"/>
        <s v="1297-VQDRP"/>
        <s v="1334-PDUKM"/>
        <s v="1568-LJSZU"/>
        <s v="1619-YWUBB"/>
        <s v="1625-JAIIY"/>
        <s v="1642-HMARX"/>
        <s v="1930-QPBVZ"/>
        <s v="1936-UAFEH"/>
        <s v="2007-QVGAW"/>
        <s v="2056-EVGZL"/>
        <s v="2072-ZVJJX"/>
        <s v="2077-DDHJK"/>
        <s v="2088-IEBAU"/>
        <s v="2137-DQMEV"/>
        <s v="2181-TIDSV"/>
        <s v="2197-OMWGI"/>
        <s v="2200-DSAAL"/>
        <s v="2211-RMNHO"/>
        <s v="2256-YLYLP"/>
        <s v="2378-YIZKA"/>
        <s v="2560-WBWXF"/>
        <s v="2632-IVXVF"/>
        <s v="2696-RZVZW"/>
        <s v="2868-LLSKM"/>
        <s v="2898-MRKPI"/>
        <s v="3067-SVMTC"/>
        <s v="3118-UHVVQ"/>
        <s v="3192-NQECA"/>
        <s v="3274-NSDWE"/>
        <s v="3301-VKTGC"/>
        <s v="3442-ZHHCC"/>
        <s v="3454-JFUBC"/>
        <s v="3500-NSDOA"/>
        <s v="3533-UVMOM"/>
        <s v="3563-SVYLG"/>
        <s v="3638-VBZTA"/>
        <s v="3678-MNGZX"/>
        <s v="3696-DFHHB"/>
        <s v="3766-EJLFL"/>
        <s v="3889-VWBID"/>
        <s v="3893-JRNFS"/>
        <s v="3908-MKIMJ"/>
        <s v="4098-NAUKP"/>
        <s v="4227-OJHAL"/>
        <s v="4250-ZBWLV"/>
        <s v="4282-MSACW"/>
        <s v="4304-TSPVK"/>
        <s v="4322-RCYMT"/>
        <s v="4378-MYPGO"/>
        <s v="4989-LIXVT"/>
        <s v="5153-LXKDT"/>
        <s v="5220-AGAAX"/>
        <s v="5271-YNWVR"/>
        <s v="5472-CVMDX"/>
        <s v="5680-LQOGP"/>
        <s v="5795-KTGUD"/>
        <s v="5848-FHRFC"/>
        <s v="5989-AXPUC"/>
        <s v="6094-ZIVKX"/>
        <s v="6152-ONASV"/>
        <s v="6258-PVZWJ"/>
        <s v="6369-MCAKO"/>
        <s v="6445-TNRXS"/>
        <s v="6484-LATFU"/>
        <s v="6500-JVEGC"/>
        <s v="6818-WOBHJ"/>
        <s v="6869-FGJJC"/>
        <s v="6952-OMNWB"/>
        <s v="6999-CHVCF"/>
        <s v="7225-IILWY"/>
        <s v="7570-WELNY"/>
        <s v="7691-XVTZH"/>
        <s v="7695-PKLCZ"/>
        <s v="7821-DPRQE"/>
        <s v="8100-PNJMH"/>
        <s v="8181-YHCMF"/>
        <s v="8375-KVTHK"/>
        <s v="8395-ETZKQ"/>
        <s v="8690-ZVLCL"/>
        <s v="8756-RDDLT"/>
        <s v="8819-WFGGJ"/>
        <s v="8871-JLMHM"/>
        <s v="8883-ANODQ"/>
        <s v="8932-CZHRQ"/>
        <s v="9090-SGQXL"/>
        <s v="9140-CZQZZ"/>
        <s v="9281-CEDRU"/>
        <s v="9541-ZPSEA"/>
        <s v="9574-BOSMD"/>
        <s v="9577-WJVCQ"/>
        <s v="9625-QNLUX"/>
        <s v="9938-TKDGL"/>
        <s v="0042-RLHYP"/>
        <s v="0106-UGRDO"/>
        <s v="0136-IFMYD"/>
        <s v="0197-PNKNK"/>
        <s v="0383-CLDDA"/>
        <s v="0565-IYCGT"/>
        <s v="0567-XRHCU"/>
        <s v="0727-BNRLG"/>
        <s v="0902-XKXPN"/>
        <s v="0971-QIFJK"/>
        <s v="0979-PHULV"/>
        <s v="1063-DHQJF"/>
        <s v="1085-LDWAM"/>
        <s v="1090-PYKCI"/>
        <s v="1122-YJBCS"/>
        <s v="1170-SASML"/>
        <s v="1891-FZYSA"/>
        <s v="2253-KPMNB"/>
        <s v="2882-WDTBA"/>
        <s v="2885-HIJDH"/>
        <s v="2954-PIBKO"/>
        <s v="2984-RGEYA"/>
        <s v="2988-QRAJY"/>
        <s v="3148-AOIQT"/>
        <s v="3308-DGHKL"/>
        <s v="3655-SNQYZ"/>
        <s v="3705-RHRFR"/>
        <s v="3865-ZYKAD"/>
        <s v="4115-UMJFQ"/>
        <s v="4195-PNGZS"/>
        <s v="4302-ZYFEL"/>
        <s v="4419-UJMUS"/>
        <s v="4476-OSWTN"/>
        <s v="4627-MIHJH"/>
        <s v="4656-CAURT"/>
        <s v="5115-SQAAU"/>
        <s v="5161-UBZXI"/>
        <s v="5346-BZCHP"/>
        <s v="5375-XLDOF"/>
        <s v="5440-FLBQG"/>
        <s v="5440-VHLUL"/>
        <s v="5457-COLHT"/>
        <s v="5502-RLUYV"/>
        <s v="5736-YEJAX"/>
        <s v="5748-RNCJT"/>
        <s v="5795-BKOYE"/>
        <s v="5930-GBIWP"/>
        <s v="6023-GSSXW"/>
        <s v="6048-UWKAL"/>
        <s v="6050-FFXES"/>
        <s v="6227-FBDXH"/>
        <s v="6244-BESBM"/>
        <s v="6265-SXWBU"/>
        <s v="6305-YLBMM"/>
        <s v="6345-FZOQH"/>
        <s v="6522-OIQSX"/>
        <s v="6670-MFRPK"/>
        <s v="6837-HAEVO"/>
        <s v="6980-IMXXE"/>
        <s v="6993-YGFJV"/>
        <s v="7036-TYDEC"/>
        <s v="7103-ZGVNT"/>
        <s v="7306-YDSOI"/>
        <s v="7480-SPLEF"/>
        <s v="7515-LODFU"/>
        <s v="7519-JTWQH"/>
        <s v="7524-VRLPL"/>
        <s v="7673-BQGKU"/>
        <s v="7710-JSYOA"/>
        <s v="7718-UPSKJ"/>
        <s v="7876-DNYAP"/>
        <s v="8039-EQPIM"/>
        <s v="8169-SAEJD"/>
        <s v="8213-TAZPM"/>
        <s v="8232-UTFOZ"/>
        <s v="8413-YNHNV"/>
        <s v="8565-HBFNN"/>
        <s v="8626-PTQGE"/>
        <s v="8634-CILSZ"/>
        <s v="8645-KOMJQ"/>
        <s v="8707-RMEZH"/>
        <s v="8755-IWJHN"/>
        <s v="8882-TLVRW"/>
        <s v="8905-IAZPF"/>
        <s v="8990-YOZLV"/>
        <s v="9066-QRSDU"/>
        <s v="9110-HSGTV"/>
        <s v="9135-MGVPY"/>
        <s v="9220-CXRSC"/>
        <s v="9309-BZGNT"/>
        <s v="9397-TZSHA"/>
        <s v="9500-WBGRP"/>
        <s v="9537-JALFH"/>
        <s v="9589-ABEPT"/>
        <s v="9955-QOPOY"/>
        <s v="0100-DUVFC"/>
        <s v="0201-OAMXR"/>
        <s v="0214-JHPFW"/>
        <s v="0326-VDYXE"/>
        <s v="0394-YONDK"/>
        <s v="0505-SPOOW"/>
        <s v="0530-IJVDB"/>
        <s v="0562-KBDVM"/>
        <s v="0613-WUXUM"/>
        <s v="0707-HOVVN"/>
        <s v="0748-RDGGM"/>
        <s v="0848-SOMKO"/>
        <s v="0907-HQNTS"/>
        <s v="1282-IHQAC"/>
        <s v="1299-AURJA"/>
        <s v="1325-USMEC"/>
        <s v="1403-GYAFU"/>
        <s v="1414-YADCW"/>
        <s v="1444-VVSGW"/>
        <s v="1459-QNFQT"/>
        <s v="1492-KGETH"/>
        <s v="1555-DJEQW"/>
        <s v="1568-BEKZM"/>
        <s v="1576-PFZIW"/>
        <s v="1679-JRFBR"/>
        <s v="1837-YQUCE"/>
        <s v="1984-FCOWB"/>
        <s v="2000-DHJUY"/>
        <s v="2126-GSEGL"/>
        <s v="2225-ZRGSG"/>
        <s v="2368-GAKKQ"/>
        <s v="2521-NPUZR"/>
        <s v="2535-PBCGC"/>
        <s v="2623-DRYAM"/>
        <s v="2900-PHPLN"/>
        <s v="2987-BJXIK"/>
        <s v="2988-GBIVW"/>
        <s v="2996-XAUVF"/>
        <s v="3181-VTHOE"/>
        <s v="3396-DKDEL"/>
        <s v="3486-HOOGQ"/>
        <s v="3487-EARAT"/>
        <s v="3512-IZIKN"/>
        <s v="3597-YASZG"/>
        <s v="3795-CAWEX"/>
        <s v="3810-PJUHR"/>
        <s v="3870-SPZSI"/>
        <s v="3957-HHLMR"/>
        <s v="4178-EGMON"/>
        <s v="4312-GVYNH"/>
        <s v="4323-OHFOW"/>
        <s v="4393-GEADV"/>
        <s v="4550-VBOFE"/>
        <s v="4589-IUAJB"/>
        <s v="4654-ULTTN"/>
        <s v="4686-GEFRM"/>
        <s v="4701-LKOZD"/>
        <s v="4806-DXQCE"/>
        <s v="4853-RULSV"/>
        <s v="4915-BFSXL"/>
        <s v="4957-SREEC"/>
        <s v="5208-FVQKB"/>
        <s v="5453-YBTWV"/>
        <s v="5504-WSIUR"/>
        <s v="5671-RQRLP"/>
        <s v="5740-YHGTW"/>
        <s v="5804-HYIEZ"/>
        <s v="5816-JMLGY"/>
        <s v="5854-KSRBJ"/>
        <s v="5902-WBLSE"/>
        <s v="5915-ANOEI"/>
        <s v="6010-DDPPW"/>
        <s v="6050-IJRHS"/>
        <s v="6060-QBMGV"/>
        <s v="6122-LJADA"/>
        <s v="6248-TKCQV"/>
        <s v="6297-NOOPG"/>
        <s v="6439-PKTRR"/>
        <s v="6586-MYGKD"/>
        <s v="6695-AMZUF"/>
        <s v="6732-VAILE"/>
        <s v="6797-LNAQX"/>
        <s v="6870-ZWMNX"/>
        <s v="6953-PBDIN"/>
        <s v="6963-EZQEE"/>
        <s v="6963-KQYQB"/>
        <s v="6994-FGRHH"/>
        <s v="7055-JCGNI"/>
        <s v="7080-TNUWP"/>
        <s v="7136-RVDTZ"/>
        <s v="7176-WRTNX"/>
        <s v="7208-PSIHR"/>
        <s v="7560-QJAVJ"/>
        <s v="7639-OPLNG"/>
        <s v="7706-YLMQA"/>
        <s v="7781-EWARA"/>
        <s v="7929-SKFGK"/>
        <s v="8071-SBTRN"/>
        <s v="8174-TBVCF"/>
        <s v="8205-VSLRB"/>
        <s v="8207-VVMYB"/>
        <s v="8242-PDSGJ"/>
        <s v="8285-ABVLB"/>
        <s v="8469-SNFFH"/>
        <s v="8590-YFFQO"/>
        <s v="8597-CTXVJ"/>
        <s v="8707-HOEDG"/>
        <s v="8750-QWZAJ"/>
        <s v="8821-KVZKQ"/>
        <s v="8966-SNIZF"/>
        <s v="9067-YGSCA"/>
        <s v="9402-CXWPL"/>
        <s v="9415-ZNBSX"/>
        <s v="9477-LGWQI"/>
        <s v="9481-WHGWY"/>
        <s v="9489-DEDVP"/>
        <s v="9530-GRMJG"/>
        <s v="9769-TSBZE"/>
        <s v="9844-FELAJ"/>
        <s v="0013-SMEOE"/>
        <s v="0020-INWCK"/>
        <s v="0114-IGABW"/>
        <s v="0174-QRVVY"/>
        <s v="0186-CAERR"/>
        <s v="0218-QNVAS"/>
        <s v="0264-CNITK"/>
        <s v="0308-GIQJT"/>
        <s v="0310-SUCIN"/>
        <s v="0363-SVHYR"/>
        <s v="0562-HKHML"/>
        <s v="0670-ANMUU"/>
        <s v="0730-BGQGF"/>
        <s v="0774-RMNUW"/>
        <s v="0795-LAFGP"/>
        <s v="0825-CPPQH"/>
        <s v="0831-JNISG"/>
        <s v="0835-JKADZ"/>
        <s v="1043-UXOVO"/>
        <s v="1052-QJIBV"/>
        <s v="1131-QQZEB"/>
        <s v="1265-BCFEO"/>
        <s v="1298-PHBTI"/>
        <s v="1545-JFUML"/>
        <s v="1555-HAPSU"/>
        <s v="1591-XWLGB"/>
        <s v="1635-NZATJ"/>
        <s v="1696-HXOWK"/>
        <s v="1866-DIOQZ"/>
        <s v="1987-AUELQ"/>
        <s v="2169-RRLFW"/>
        <s v="2172-EJXVF"/>
        <s v="2176-LVPNX"/>
        <s v="2176-OSJUV"/>
        <s v="2194-IIQOF"/>
        <s v="2223-GDSHL"/>
        <s v="2277-BKJKN"/>
        <s v="2400-XIWIO"/>
        <s v="2530-ENDWQ"/>
        <s v="2599-CIPQE"/>
        <s v="2615-YVMYX"/>
        <s v="2639-UGMAZ"/>
        <s v="2674-MLXMN"/>
        <s v="2718-YSKCS"/>
        <s v="2790-XUYMV"/>
        <s v="2798-NYLMZ"/>
        <s v="2834-JRTUA"/>
        <s v="2961-VNFKL"/>
        <s v="3144-KMTWZ"/>
        <s v="3173-WSSUE"/>
        <s v="3230-JCNZS"/>
        <s v="3259-FDWOY"/>
        <s v="3261-CQXOL"/>
        <s v="3279-DYZQM"/>
        <s v="3324-OIRTO"/>
        <s v="3363-DTIVD"/>
        <s v="3407-JMJQQ"/>
        <s v="3429-IFLEM"/>
        <s v="3508-CFVZL"/>
        <s v="3508-VLHCZ"/>
        <s v="3528-HFRIQ"/>
        <s v="3612-YVGSJ"/>
        <s v="3642-BYHDO"/>
        <s v="3669-WHAFY"/>
        <s v="3726-TBHQT"/>
        <s v="3779-OSWCF"/>
        <s v="3836-FZSDJ"/>
        <s v="3841-NFECX"/>
        <s v="3850-OKINF"/>
        <s v="3911-RSNHI"/>
        <s v="3973-SKMLN"/>
        <s v="3996-ZNWYK"/>
        <s v="4043-MKDTV"/>
        <s v="4086-WITJG"/>
        <s v="4119-ZYPZY"/>
        <s v="4443-EMBNA"/>
        <s v="4513-CXYIX"/>
        <s v="4565-NLZBV"/>
        <s v="4674-HGNUA"/>
        <s v="4782-OSFXZ"/>
        <s v="4817-KEQSP"/>
        <s v="4872-JCVCA"/>
        <s v="4973-MGTON"/>
        <s v="5003-XZWWO"/>
        <s v="5117-ZSMHQ"/>
        <s v="5149-QYTTU"/>
        <s v="5197-LQXXH"/>
        <s v="5227-JSCFE"/>
        <s v="5248-KWLAR"/>
        <s v="5287-QWLKY"/>
        <s v="5322-TEUJK"/>
        <s v="5324-KTGCG"/>
        <s v="5360-LJCNJ"/>
        <s v="5377-NDTOU"/>
        <s v="5406-KGRMX"/>
        <s v="5494-WOZRZ"/>
        <s v="5569-IDSEY"/>
        <s v="5676-CFLYY"/>
        <s v="5678-VFNEQ"/>
        <s v="5699-BNCAS"/>
        <s v="5702-KVQRD"/>
        <s v="5743-KHMNA"/>
        <s v="5781-RFZRP"/>
        <s v="5846-ABOBJ"/>
        <s v="5846-NEQVZ"/>
        <s v="5945-AZYHT"/>
        <s v="6161-ERDGD"/>
        <s v="6164-HAQTX"/>
        <s v="6253-GNHWH"/>
        <s v="6257-DTAYD"/>
        <s v="6283-GITPX"/>
        <s v="6308-CQRBU"/>
        <s v="6339-TBELP"/>
        <s v="6365-HITVU"/>
        <s v="6461-SZMCV"/>
        <s v="6463-HHXJR"/>
        <s v="6556-DBKZF"/>
        <s v="6559-ILWKJ"/>
        <s v="6614-YOLAC"/>
        <s v="6726-NNFWD"/>
        <s v="6885-PKOAM"/>
        <s v="6892-BOGQE"/>
        <s v="6997-UVGOX"/>
        <s v="7005-CYUIL"/>
        <s v="7014-ZZXAW"/>
        <s v="7110-BDTWG"/>
        <s v="7161-DFHUF"/>
        <s v="7317-GGVPB"/>
        <s v="7375-WMVMT"/>
        <s v="7398-HPYZQ"/>
        <s v="7471-MQPOS"/>
        <s v="7472-EQOAV"/>
        <s v="7579-KKLOE"/>
        <s v="7602-DBTOU"/>
        <s v="7649-SIJJF"/>
        <s v="7688-AWMDX"/>
        <s v="7711-GQBZC"/>
        <s v="7898-PDWQE"/>
        <s v="7998-WNZEM"/>
        <s v="8029-XYPWT"/>
        <s v="8065-QBYTO"/>
        <s v="8089-UZWLX"/>
        <s v="8146-QQKZH"/>
        <s v="8200-LGKSR"/>
        <s v="8229-BUJHX"/>
        <s v="8231-BSWXX"/>
        <s v="8619-IJNDK"/>
        <s v="8659-IOOPU"/>
        <s v="8722-PRFDV"/>
        <s v="8752-GHJFU"/>
        <s v="8760-ZRHKE"/>
        <s v="8766-PAFNE"/>
        <s v="8879-XUAHX"/>
        <s v="8975-SKGRX"/>
        <s v="8984-HPEMB"/>
        <s v="9028-LIHRP"/>
        <s v="9153-BTBVV"/>
        <s v="9258-CNWAC"/>
        <s v="9365-CSLBQ"/>
        <s v="9435-JMLSX"/>
        <s v="9470-YFUYI"/>
        <s v="9475-NNDGC"/>
        <s v="9479-HYNYL"/>
        <s v="9558-IHEZX"/>
        <s v="9571-EDEBV"/>
        <s v="9668-PUGNU"/>
        <s v="9715-WZCLW"/>
        <s v="9803-FTJCG"/>
        <s v="9959-WOFKT"/>
        <s v="9964-WBQDJ"/>
        <s v="0017-IUDMW"/>
        <s v="0019-EFAEP"/>
        <s v="0078-XZMHT"/>
        <s v="0129-KPTWJ"/>
        <s v="0164-APGRB"/>
        <s v="0229-LFJAF"/>
        <s v="0238-WHBIQ"/>
        <s v="0244-LGNFY"/>
        <s v="0254-FNMCI"/>
        <s v="0266-GMEAO"/>
        <s v="0270-THENM"/>
        <s v="0301-FIDRB"/>
        <s v="0336-KXKFK"/>
        <s v="0336-PIKEI"/>
        <s v="0378-CJKPV"/>
        <s v="0392-BZIUW"/>
        <s v="0401-WDBXM"/>
        <s v="0402-OAMEN"/>
        <s v="0404-AHASP"/>
        <s v="0464-WJTKO"/>
        <s v="0480-KYJVA"/>
        <s v="0526-SXDJP"/>
        <s v="0536-ACXIP"/>
        <s v="0562-FGDCR"/>
        <s v="0619-OLYUR"/>
        <s v="0626-QXNGV"/>
        <s v="0640-YJTPY"/>
        <s v="0665-XHDJU"/>
        <s v="0675-NCDYU"/>
        <s v="0739-UUAJR"/>
        <s v="0742-LAFQK"/>
        <s v="0744-BIKKF"/>
        <s v="0769-MURVM"/>
        <s v="0784-ZQJZX"/>
        <s v="0794-YVSGE"/>
        <s v="0795-XCCTE"/>
        <s v="0853-TWRVK"/>
        <s v="0906-QVPMS"/>
        <s v="0917-EZOLA"/>
        <s v="0973-KYVNF"/>
        <s v="0988-AADSA"/>
        <s v="1027-LKKQQ"/>
        <s v="1053-MXTTK"/>
        <s v="1090-ESELR"/>
        <s v="1162-ECVII"/>
        <s v="1166-PQLGG"/>
        <s v="1227-UDMZR"/>
        <s v="1266-NZYUI"/>
        <s v="1291-CUOCY"/>
        <s v="1293-BSEUN"/>
        <s v="1304-SEGFY"/>
        <s v="1320-GVNHT"/>
        <s v="1335-HQMKX"/>
        <s v="1352-HNSAW"/>
        <s v="1452-UZOSF"/>
        <s v="1480-BKXGA"/>
        <s v="1488-PBLJN"/>
        <s v="1676-MQAOA"/>
        <s v="1775-KWJKQ"/>
        <s v="1779-PWPMG"/>
        <s v="1813-JYWTO"/>
        <s v="1814-WFGVS"/>
        <s v="1820-DJFPH"/>
        <s v="1841-YSJGV"/>
        <s v="1926-QUZNN"/>
        <s v="1927-QEWMY"/>
        <s v="1937-OTUKY"/>
        <s v="1951-IEYXM"/>
        <s v="1971-DTCZB"/>
        <s v="2040-XBAVJ"/>
        <s v="2057-BOYKM"/>
        <s v="2091-GPPIQ"/>
        <s v="2121-JAFOM"/>
        <s v="2167-FQSTQ"/>
        <s v="2190-PHBHR"/>
        <s v="2192-CKRLV"/>
        <s v="2193-SFWQW"/>
        <s v="2226-ICFDO"/>
        <s v="2234-EOFPT"/>
        <s v="2234-XADUH"/>
        <s v="2235-EZAIK"/>
        <s v="2251-PYLPB"/>
        <s v="2266-SJNAT"/>
        <s v="2272-WUSPA"/>
        <s v="2274-XUATA"/>
        <s v="2302-OUZXB"/>
        <s v="2314-TNDJQ"/>
        <s v="2380-DAMQP"/>
        <s v="2388-LAESQ"/>
        <s v="2419-FSORS"/>
        <s v="2429-AYKKO"/>
        <s v="2452-MRMZF"/>
        <s v="2469-DTSGX"/>
        <s v="2499-AJYUA"/>
        <s v="2509-TFPJU"/>
        <s v="2545-LXYVJ"/>
        <s v="2560-QTSBS"/>
        <s v="2569-WGERO"/>
        <s v="2607-DHDAK"/>
        <s v="2664-XJZNO"/>
        <s v="2725-TTRIQ"/>
        <s v="2824-DXNKN"/>
        <s v="2848-YXSMW"/>
        <s v="2878-RMWXY"/>
        <s v="2889-FPWRM"/>
        <s v="2904-GGUAZ"/>
        <s v="2925-VDZHY"/>
        <s v="2984-TBYKU"/>
        <s v="2990-IAJSV"/>
        <s v="3071-MVJCD"/>
        <s v="3084-DOWLE"/>
        <s v="3108-PCCGG"/>
        <s v="3133-PZNSR"/>
        <s v="3146-MSEGF"/>
        <s v="3219-JQRSL"/>
        <s v="3244-CQPHU"/>
        <s v="3258-SYSWS"/>
        <s v="3258-ZKPAI"/>
        <s v="3262-EIDHV"/>
        <s v="3339-EAQNV"/>
        <s v="3398-GCPMU"/>
        <s v="3511-BFTJW"/>
        <s v="3518-FSTWG"/>
        <s v="3520-FJGCV"/>
        <s v="3544-FBCAS"/>
        <s v="3569-JFODW"/>
        <s v="3580-HYCSP"/>
        <s v="3649-JPUGY"/>
        <s v="3704-IEAXF"/>
        <s v="3786-WOVKF"/>
        <s v="3810-DVDQQ"/>
        <s v="3831-YCPUO"/>
        <s v="3865-YIOTT"/>
        <s v="3886-CERTZ"/>
        <s v="3892-NXAZG"/>
        <s v="3910-MRQOY"/>
        <s v="3913-FCUUW"/>
        <s v="3938-YFPXD"/>
        <s v="3963-RYFNS"/>
        <s v="3967-KXAPS"/>
        <s v="3976-HXHCE"/>
        <s v="4024-CSNBY"/>
        <s v="4056-QHXHZ"/>
        <s v="4077-HWUYD"/>
        <s v="4079-WWQQQ"/>
        <s v="4139-DETXS"/>
        <s v="4193-IBKSW"/>
        <s v="4231-LZUYM"/>
        <s v="4277-BWBML"/>
        <s v="4291-TPNFG"/>
        <s v="4312-KFRXN"/>
        <s v="4334-HOWRP"/>
        <s v="4376-KFVRS"/>
        <s v="4389-UEFCZ"/>
        <s v="4625-XMOYM"/>
        <s v="4670-TABXH"/>
        <s v="4707-MAXGU"/>
        <s v="4718-WXBGI"/>
        <s v="4723-BEGSG"/>
        <s v="4737-AQCPU"/>
        <s v="4751-ERMAN"/>
        <s v="4815-YOSUK"/>
        <s v="4821-WQOYN"/>
        <s v="4822-LPTYJ"/>
        <s v="4827-DPADN"/>
        <s v="4829-ZLJTK"/>
        <s v="4836-WNFNO"/>
        <s v="4900-MSOMT"/>
        <s v="4909-JOUPP"/>
        <s v="4967-WPNCF"/>
        <s v="4992-LTJNE"/>
        <s v="5038-ETMLM"/>
        <s v="5115-GZDEL"/>
        <s v="5135-GRQJV"/>
        <s v="5168-MQQCA"/>
        <s v="5172-RKOCB"/>
        <s v="5183-KLYEM"/>
        <s v="5214-NLTIT"/>
        <s v="5248-RPYWW"/>
        <s v="5248-YGIJN"/>
        <s v="5275-PMFUT"/>
        <s v="5286-YHCVC"/>
        <s v="5296-PSYVW"/>
        <s v="5304-EFJLP"/>
        <s v="5327-XOKKY"/>
        <s v="5329-KRDTM"/>
        <s v="5334-AFQJB"/>
        <s v="5360-XGYAZ"/>
        <s v="5376-PCKNB"/>
        <s v="5451-YHYPW"/>
        <s v="5456-ITGIC"/>
        <s v="5598-IKHQQ"/>
        <s v="5605-XNWEN"/>
        <s v="5663-QBGIS"/>
        <s v="5668-MEISB"/>
        <s v="5684-FJVYR"/>
        <s v="5727-MYATE"/>
        <s v="5766-FTRTS"/>
        <s v="5781-BKHOP"/>
        <s v="5787-KXGIY"/>
        <s v="5803-NQJZO"/>
        <s v="5879-HMFFH"/>
        <s v="5884-FBCTL"/>
        <s v="5893-KCLGT"/>
        <s v="5914-XRFQB"/>
        <s v="5954-BDFSG"/>
        <s v="5965-GGPRW"/>
        <s v="5968-XQIVE"/>
        <s v="5980-BDHPY"/>
        <s v="5985-BEHZK"/>
        <s v="5997-OPVFA"/>
        <s v="6007-TCTST"/>
        <s v="6024-RUGGH"/>
        <s v="6034-ZRYCV"/>
        <s v="6087-YPWHO"/>
        <s v="6115-ZTBFQ"/>
        <s v="6166-YIPFO"/>
        <s v="6176-YJWAS"/>
        <s v="6181-AXXYF"/>
        <s v="6234-RAAPL"/>
        <s v="6285-FTQBF"/>
        <s v="6295-OSINB"/>
        <s v="6348-SNFUS"/>
        <s v="6374-NTQLP"/>
        <s v="6384-VMJHP"/>
        <s v="6408-WHTEF"/>
        <s v="6437-UDQJM"/>
        <s v="6479-VDGRK"/>
        <s v="6519-ZHPXP"/>
        <s v="6585-WCEWR"/>
        <s v="6614-FHDBO"/>
        <s v="6631-HMANX"/>
        <s v="6650-BWFRT"/>
        <s v="6656-GULJQ"/>
        <s v="6701-YVNQG"/>
        <s v="6719-FGEDO"/>
        <s v="6728-DKUCO"/>
        <s v="6734-PSBAW"/>
        <s v="6749-UTDVX"/>
        <s v="6855-VLGOS"/>
        <s v="6859-QNXIQ"/>
        <s v="6904-JLBGY"/>
        <s v="6917-FIJHC"/>
        <s v="6919-ELBGL"/>
        <s v="6928-ONTRW"/>
        <s v="6976-BWGLQ"/>
        <s v="7010-BRBUU"/>
        <s v="7030-FZTFM"/>
        <s v="7083-MIOPC"/>
        <s v="7096-ZNBZI"/>
        <s v="7101-HRBLJ"/>
        <s v="7115-IRDHS"/>
        <s v="7134-HBPBS"/>
        <s v="7169-YWAMK"/>
        <s v="7173-TETGO"/>
        <s v="7203-OYKCT"/>
        <s v="7255-SSFBC"/>
        <s v="7301-ABVAD"/>
        <s v="7322-OCWHC"/>
        <s v="7359-WWYJV"/>
        <s v="7399-QHBJS"/>
        <s v="7408-OFWXJ"/>
        <s v="7463-IFMQU"/>
        <s v="7503-MIOGA"/>
        <s v="7564-GHCVB"/>
        <s v="7566-DSRLQ"/>
        <s v="7569-NMZYQ"/>
        <s v="7602-MVRMB"/>
        <s v="7606-BPHHN"/>
        <s v="7663-YJHSN"/>
        <s v="7684-XSZIY"/>
        <s v="7722-VJRQD"/>
        <s v="7730-CLDSV"/>
        <s v="7765-LWVVH"/>
        <s v="7781-HVGMK"/>
        <s v="7860-KSUGX"/>
        <s v="7873-CVMAW"/>
        <s v="7921-BEPCI"/>
        <s v="7971-HLVXI"/>
        <s v="7980-MHFLQ"/>
        <s v="8015-IHCGW"/>
        <s v="8024-XNAFQ"/>
        <s v="8039-ACLPL"/>
        <s v="8092-NLTGF"/>
        <s v="8107-RZLNV"/>
        <s v="8125-QPFJD"/>
        <s v="8152-VETUR"/>
        <s v="8165-ZJRNM"/>
        <s v="8197-BFWVU"/>
        <s v="8204-YJCLA"/>
        <s v="8207-DMRVL"/>
        <s v="8218-FFJDS"/>
        <s v="8224-KDLKN"/>
        <s v="8237-ULIXL"/>
        <s v="8263-QMNTJ"/>
        <s v="8265-HKSOW"/>
        <s v="8309-PPCED"/>
        <s v="8336-TAVKX"/>
        <s v="8338-QIUNR"/>
        <s v="8374-UULRV"/>
        <s v="8398-TBIYD"/>
        <s v="8454-AATJP"/>
        <s v="8468-FZTOE"/>
        <s v="8513-OLYGY"/>
        <s v="8544-JNBOX"/>
        <s v="8565-WUXZU"/>
        <s v="8580-QVLOC"/>
        <s v="8606-CIQUL"/>
        <s v="8628-MFKAX"/>
        <s v="8639-NHQEI"/>
        <s v="8661-BOYNW"/>
        <s v="8670-ERCJH"/>
        <s v="8735-SDUFN"/>
        <s v="8749-TZYEC"/>
        <s v="8774-GSBUN"/>
        <s v="8809-RIHDD"/>
        <s v="8809-XKHMD"/>
        <s v="8823-RLPWL"/>
        <s v="8853-TZDGH"/>
        <s v="8901-UPRHR"/>
        <s v="8908-NMQTX"/>
        <s v="8915-NNTRC"/>
        <s v="8999-XXGNS"/>
        <s v="9031-ZVQPT"/>
        <s v="9065-ZCPQX"/>
        <s v="9070-BCKQP"/>
        <s v="9114-DPSIA"/>
        <s v="9127-FHJBZ"/>
        <s v="9225-BZLNZ"/>
        <s v="9239-GZHZE"/>
        <s v="9242-TKFSV"/>
        <s v="9286-BHDQG"/>
        <s v="9297-EONCV"/>
        <s v="9298-WGMRW"/>
        <s v="9339-FIIJL"/>
        <s v="9351-HXDMR"/>
        <s v="9385-NXKDA"/>
        <s v="9430-NKQLY"/>
        <s v="9443-JUBUO"/>
        <s v="9453-PATOS"/>
        <s v="9481-IEBZY"/>
        <s v="9488-FVZCC"/>
        <s v="9489-JMTTN"/>
        <s v="9499-XPZXM"/>
        <s v="9548-ZMVTX"/>
        <s v="9637-CDTKZ"/>
        <s v="9675-ICXCT"/>
        <s v="9680-NIAUV"/>
        <s v="9739-JLPQJ"/>
        <s v="9778-OGKQZ"/>
        <s v="9788-HNGUT"/>
        <s v="9802-CAQUT"/>
        <s v="9823-EALYC"/>
        <s v="9838-BFCQT"/>
        <s v="9848-JQJTX"/>
        <s v="9861-PDSZP"/>
        <s v="9866-OCCKE"/>
        <s v="9880-TDQAC"/>
        <s v="9919-FZDED"/>
        <s v="9924-JPRMC"/>
        <s v="9926-PJHDQ"/>
        <s v="9958-MEKUC"/>
      </sharedItems>
    </cacheField>
    <cacheField name="gender" numFmtId="0">
      <sharedItems/>
    </cacheField>
    <cacheField name="is_senior_citizen" numFmtId="0">
      <sharedItems containsSemiMixedTypes="0" containsString="0" containsNumber="1" containsInteger="1" minValue="0" maxValue="1" count="2">
        <n v="0"/>
        <n v="1"/>
      </sharedItems>
    </cacheField>
    <cacheField name="partner" numFmtId="0">
      <sharedItems/>
    </cacheField>
    <cacheField name="dependents" numFmtId="0">
      <sharedItems/>
    </cacheField>
    <cacheField name="tenure" numFmtId="0">
      <sharedItems containsSemiMixedTypes="0" containsString="0" containsNumber="1" containsInteger="1" minValue="0" maxValue="72" count="73">
        <n v="0"/>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n v="70"/>
        <n v="71"/>
        <n v="72"/>
      </sharedItems>
    </cacheField>
    <cacheField name="phone_service" numFmtId="0">
      <sharedItems containsSemiMixedTypes="0" containsString="0" containsNumber="1" containsInteger="1" minValue="0" maxValue="2" count="3">
        <n v="0"/>
        <n v="1"/>
        <n v="2"/>
      </sharedItems>
    </cacheField>
    <cacheField name="internet_service" numFmtId="0">
      <sharedItems containsSemiMixedTypes="0" containsString="0" containsNumber="1" containsInteger="1" minValue="0" maxValue="2" count="3">
        <n v="1"/>
        <n v="0"/>
        <n v="2"/>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ount="1585">
        <n v="56.05"/>
        <n v="20"/>
        <n v="61.9"/>
        <n v="19.7"/>
        <n v="20.25"/>
        <n v="25.35"/>
        <n v="73.349999999999994"/>
        <n v="25.75"/>
        <n v="52.55"/>
        <n v="80.849999999999994"/>
        <n v="19.850000000000001"/>
        <n v="72.099999999999994"/>
        <n v="25.1"/>
        <n v="30.5"/>
        <n v="44.3"/>
        <n v="99.75"/>
        <n v="80.2"/>
        <n v="70.900000000000006"/>
        <n v="75.900000000000006"/>
        <n v="85.55"/>
        <n v="50.1"/>
        <n v="95.45"/>
        <n v="80.55"/>
        <n v="48.55"/>
        <n v="70.099999999999994"/>
        <n v="50.15"/>
        <n v="34.700000000000003"/>
        <n v="70.45"/>
        <n v="44.4"/>
        <n v="20.9"/>
        <n v="69.5"/>
        <n v="79.7"/>
        <n v="71.099999999999994"/>
        <n v="70.75"/>
        <n v="25.25"/>
        <n v="25.05"/>
        <n v="48.45"/>
        <n v="25.8"/>
        <n v="20.45"/>
        <n v="54.65"/>
        <n v="69.25"/>
        <n v="95"/>
        <n v="74.45"/>
        <n v="82.3"/>
        <n v="19.3"/>
        <n v="70.849999999999994"/>
        <n v="75.5"/>
        <n v="35.549999999999997"/>
        <n v="45.7"/>
        <n v="19.55"/>
        <n v="70.8"/>
        <n v="89.55"/>
        <n v="19.649999999999999"/>
        <n v="20.100000000000001"/>
        <n v="19.05"/>
        <n v="24.8"/>
        <n v="69.900000000000006"/>
        <n v="20.149999999999999"/>
        <n v="85.05"/>
        <n v="69.75"/>
        <n v="69.099999999999994"/>
        <n v="19.25"/>
        <n v="20.350000000000001"/>
        <n v="70.650000000000006"/>
        <n v="19.75"/>
        <n v="74.95"/>
        <n v="79.900000000000006"/>
        <n v="24.25"/>
        <n v="20.05"/>
        <n v="70.3"/>
        <n v="95.85"/>
        <n v="49.9"/>
        <n v="89.3"/>
        <n v="19"/>
        <n v="69.150000000000006"/>
        <n v="80"/>
        <n v="75.099999999999994"/>
        <n v="89.1"/>
        <n v="49.95"/>
        <n v="43.8"/>
        <n v="20.2"/>
        <n v="25.7"/>
        <n v="62.05"/>
        <n v="60.1"/>
        <n v="45.15"/>
        <n v="85"/>
        <n v="70.25"/>
        <n v="49.65"/>
        <n v="19.2"/>
        <n v="19.45"/>
        <n v="35.25"/>
        <n v="75.349999999999994"/>
        <n v="79.55"/>
        <n v="25.2"/>
        <n v="48.6"/>
        <n v="29.15"/>
        <n v="69.55"/>
        <n v="74.2"/>
        <n v="70.150000000000006"/>
        <n v="70"/>
        <n v="74.599999999999994"/>
        <n v="43.95"/>
        <n v="19.5"/>
        <n v="70.5"/>
        <n v="61.15"/>
        <n v="90.1"/>
        <n v="44"/>
        <n v="45.3"/>
        <n v="20.399999999999999"/>
        <n v="46"/>
        <n v="73"/>
        <n v="20.5"/>
        <n v="81.95"/>
        <n v="84.3"/>
        <n v="81.05"/>
        <n v="55.7"/>
        <n v="35.9"/>
        <n v="25.4"/>
        <n v="45.6"/>
        <n v="50.75"/>
        <n v="21.1"/>
        <n v="45.65"/>
        <n v="84.85"/>
        <n v="50.8"/>
        <n v="19.399999999999999"/>
        <n v="55.2"/>
        <n v="79.150000000000006"/>
        <n v="49.05"/>
        <n v="45.4"/>
        <n v="19.899999999999999"/>
        <n v="53.5"/>
        <n v="74.7"/>
        <n v="74.3"/>
        <n v="20.65"/>
        <n v="79.5"/>
        <n v="24.7"/>
        <n v="19.95"/>
        <n v="24.05"/>
        <n v="49"/>
        <n v="77.150000000000006"/>
        <n v="69.599999999999994"/>
        <n v="25.15"/>
        <n v="44.75"/>
        <n v="20.3"/>
        <n v="20.75"/>
        <n v="49.55"/>
        <n v="90.75"/>
        <n v="78.05"/>
        <n v="83.4"/>
        <n v="45.05"/>
        <n v="59.55"/>
        <n v="68.650000000000006"/>
        <n v="80.5"/>
        <n v="79.25"/>
        <n v="44.55"/>
        <n v="69.95"/>
        <n v="50.6"/>
        <n v="18.8"/>
        <n v="89.9"/>
        <n v="85.8"/>
        <n v="55.4"/>
        <n v="88.8"/>
        <n v="25.85"/>
        <n v="35.450000000000003"/>
        <n v="45.85"/>
        <n v="71.349999999999994"/>
        <n v="100.25"/>
        <n v="91.7"/>
        <n v="75.05"/>
        <n v="76.400000000000006"/>
        <n v="45.25"/>
        <n v="71"/>
        <n v="69.349999999999994"/>
        <n v="24.4"/>
        <n v="70.05"/>
        <n v="55.3"/>
        <n v="74.400000000000006"/>
        <n v="45.55"/>
        <n v="55.05"/>
        <n v="55"/>
        <n v="75.3"/>
        <n v="54.9"/>
        <n v="46.2"/>
        <n v="74.25"/>
        <n v="49.3"/>
        <n v="88.35"/>
        <n v="35.049999999999997"/>
        <n v="36.450000000000003"/>
        <n v="23.45"/>
        <n v="89.15"/>
        <n v="20.55"/>
        <n v="35"/>
        <n v="59.85"/>
        <n v="71.25"/>
        <n v="59.2"/>
        <n v="45.1"/>
        <n v="50.9"/>
        <n v="44.05"/>
        <n v="20.6"/>
        <n v="91.3"/>
        <n v="20.8"/>
        <n v="49.5"/>
        <n v="54.75"/>
        <n v="44.6"/>
        <n v="55.8"/>
        <n v="89.35"/>
        <n v="74.349999999999994"/>
        <n v="54.35"/>
        <n v="24.9"/>
        <n v="74.5"/>
        <n v="69.7"/>
        <n v="69.8"/>
        <n v="69.650000000000006"/>
        <n v="19.600000000000001"/>
        <n v="69.849999999999994"/>
        <n v="81.099999999999994"/>
        <n v="52.2"/>
        <n v="45.2"/>
        <n v="55.55"/>
        <n v="24.75"/>
        <n v="70.400000000000006"/>
        <n v="60"/>
        <n v="68.95"/>
        <n v="86.05"/>
        <n v="86"/>
        <n v="44.9"/>
        <n v="44.1"/>
        <n v="19.8"/>
        <n v="94.6"/>
        <n v="84.6"/>
        <n v="53.55"/>
        <n v="70.7"/>
        <n v="75.55"/>
        <n v="45.95"/>
        <n v="45.8"/>
        <n v="90.85"/>
        <n v="95.1"/>
        <n v="85.7"/>
        <n v="75.7"/>
        <n v="48.75"/>
        <n v="24.2"/>
        <n v="70.599999999999994"/>
        <n v="35.75"/>
        <n v="79.599999999999994"/>
        <n v="101.45"/>
        <n v="80.25"/>
        <n v="55.25"/>
        <n v="85.45"/>
        <n v="20.95"/>
        <n v="60.15"/>
        <n v="24"/>
        <n v="90.6"/>
        <n v="75.45"/>
        <n v="44.45"/>
        <n v="31.35"/>
        <n v="69.400000000000006"/>
        <n v="56.25"/>
        <n v="79.349999999999994"/>
        <n v="79.05"/>
        <n v="29.9"/>
        <n v="80.150000000000006"/>
        <n v="19.100000000000001"/>
        <n v="71.55"/>
        <n v="44.35"/>
        <n v="44.15"/>
        <n v="46.3"/>
        <n v="62.8"/>
        <n v="29.95"/>
        <n v="95.6"/>
        <n v="74.900000000000006"/>
        <n v="78.8"/>
        <n v="73.599999999999994"/>
        <n v="68.5"/>
        <n v="80.8"/>
        <n v="73.55"/>
        <n v="93.3"/>
        <n v="79.2"/>
        <n v="50.5"/>
        <n v="43.85"/>
        <n v="30.55"/>
        <n v="50.55"/>
        <n v="43.3"/>
        <n v="21"/>
        <n v="81.7"/>
        <n v="95.65"/>
        <n v="48.95"/>
        <n v="84.8"/>
        <n v="50.7"/>
        <n v="75.75"/>
        <n v="50.65"/>
        <n v="54.3"/>
        <n v="76.349999999999994"/>
        <n v="33.6"/>
        <n v="42.9"/>
        <n v="76"/>
        <n v="20.85"/>
        <n v="84.5"/>
        <n v="102.45"/>
        <n v="100.8"/>
        <n v="25.3"/>
        <n v="54.5"/>
        <n v="50.45"/>
        <n v="90.55"/>
        <n v="19.149999999999999"/>
        <n v="49.75"/>
        <n v="45.75"/>
        <n v="49.8"/>
        <n v="70.349999999999994"/>
        <n v="84.65"/>
        <n v="89.25"/>
        <n v="29.85"/>
        <n v="75.8"/>
        <n v="69.2"/>
        <n v="40.1"/>
        <n v="45.35"/>
        <n v="44.65"/>
        <n v="80.3"/>
        <n v="70.55"/>
        <n v="79.650000000000006"/>
        <n v="49.85"/>
        <n v="93.85"/>
        <n v="21.05"/>
        <n v="47.95"/>
        <n v="45"/>
        <n v="71.650000000000006"/>
        <n v="50.05"/>
        <n v="73.650000000000006"/>
        <n v="79.099999999999994"/>
        <n v="86.6"/>
        <n v="20.7"/>
        <n v="30.2"/>
        <n v="74"/>
        <n v="51.25"/>
        <n v="44.8"/>
        <n v="78.95"/>
        <n v="39.65"/>
        <n v="80.05"/>
        <n v="25"/>
        <n v="78.650000000000006"/>
        <n v="44.95"/>
        <n v="74.099999999999994"/>
        <n v="18.850000000000001"/>
        <n v="50.35"/>
        <n v="24.45"/>
        <n v="94.4"/>
        <n v="24.6"/>
        <n v="76.45"/>
        <n v="94"/>
        <n v="79.95"/>
        <n v="76.2"/>
        <n v="44.7"/>
        <n v="71.150000000000006"/>
        <n v="93.55"/>
        <n v="40.200000000000003"/>
        <n v="29.7"/>
        <n v="51.2"/>
        <n v="70.2"/>
        <n v="49.25"/>
        <n v="53.95"/>
        <n v="73.5"/>
        <n v="55.45"/>
        <n v="78.45"/>
        <n v="18.899999999999999"/>
        <n v="86.25"/>
        <n v="90.35"/>
        <n v="85.85"/>
        <n v="85.65"/>
        <n v="19.350000000000001"/>
        <n v="62.15"/>
        <n v="76.5"/>
        <n v="49.6"/>
        <n v="54.4"/>
        <n v="78.55"/>
        <n v="24.3"/>
        <n v="61.2"/>
        <n v="104.4"/>
        <n v="79.75"/>
        <n v="90.4"/>
        <n v="53.45"/>
        <n v="35.1"/>
        <n v="84.05"/>
        <n v="46.05"/>
        <n v="80.599999999999994"/>
        <n v="51.4"/>
        <n v="94.2"/>
        <n v="60.95"/>
        <n v="86.85"/>
        <n v="96"/>
        <n v="72.599999999999994"/>
        <n v="65.7"/>
        <n v="79.45"/>
        <n v="54.45"/>
        <n v="53.85"/>
        <n v="30.4"/>
        <n v="90"/>
        <n v="70.95"/>
        <n v="67.75"/>
        <n v="60.85"/>
        <n v="30.9"/>
        <n v="24.5"/>
        <n v="71.3"/>
        <n v="88.55"/>
        <n v="74.75"/>
        <n v="59.5"/>
        <n v="91.45"/>
        <n v="95.5"/>
        <n v="91.15"/>
        <n v="64.2"/>
        <n v="87.15"/>
        <n v="94.95"/>
        <n v="24.35"/>
        <n v="66.400000000000006"/>
        <n v="55.1"/>
        <n v="89.5"/>
        <n v="40.4"/>
        <n v="79.849999999999994"/>
        <n v="69"/>
        <n v="46.6"/>
        <n v="29.05"/>
        <n v="56.55"/>
        <n v="73.25"/>
        <n v="86.2"/>
        <n v="83.8"/>
        <n v="50.95"/>
        <n v="97.1"/>
        <n v="59"/>
        <n v="50.2"/>
        <n v="80.45"/>
        <n v="79"/>
        <n v="74.849999999999994"/>
        <n v="82"/>
        <n v="47.8"/>
        <n v="100.2"/>
        <n v="30.25"/>
        <n v="51.55"/>
        <n v="54.85"/>
        <n v="44.5"/>
        <n v="80.650000000000006"/>
        <n v="95.15"/>
        <n v="42.6"/>
        <n v="80.75"/>
        <n v="56.7"/>
        <n v="54.15"/>
        <n v="24.85"/>
        <n v="49.2"/>
        <n v="81.5"/>
        <n v="18.75"/>
        <n v="91.4"/>
        <n v="49.4"/>
        <n v="69.3"/>
        <n v="80.95"/>
        <n v="50.3"/>
        <n v="83.9"/>
        <n v="58.7"/>
        <n v="26.4"/>
        <n v="97.9"/>
        <n v="81.349999999999994"/>
        <n v="60.25"/>
        <n v="90.7"/>
        <n v="83.75"/>
        <n v="75.25"/>
        <n v="29.2"/>
        <n v="54.2"/>
        <n v="30.75"/>
        <n v="65.25"/>
        <n v="91.05"/>
        <n v="105.9"/>
        <n v="79.400000000000006"/>
        <n v="107.95"/>
        <n v="74.55"/>
        <n v="46.1"/>
        <n v="80.349999999999994"/>
        <n v="95.4"/>
        <n v="60.65"/>
        <n v="95.2"/>
        <n v="34.799999999999997"/>
        <n v="89.85"/>
        <n v="29.8"/>
        <n v="80.7"/>
        <n v="84.75"/>
        <n v="31"/>
        <n v="92"/>
        <n v="76.099999999999994"/>
        <n v="75.849999999999994"/>
        <n v="29.6"/>
        <n v="55.35"/>
        <n v="34.25"/>
        <n v="50.25"/>
        <n v="45.45"/>
        <n v="80.400000000000006"/>
        <n v="88.3"/>
        <n v="63.6"/>
        <n v="36.85"/>
        <n v="73.849999999999994"/>
        <n v="53.4"/>
        <n v="64.400000000000006"/>
        <n v="105.35"/>
        <n v="91.5"/>
        <n v="94.85"/>
        <n v="29.65"/>
        <n v="101.55"/>
        <n v="64.599999999999994"/>
        <n v="91.85"/>
        <n v="75.150000000000006"/>
        <n v="64.5"/>
        <n v="35.200000000000003"/>
        <n v="76.95"/>
        <n v="29.75"/>
        <n v="100.95"/>
        <n v="80.099999999999994"/>
        <n v="40.15"/>
        <n v="41.35"/>
        <n v="105"/>
        <n v="99"/>
        <n v="41.15"/>
        <n v="23.6"/>
        <n v="35.15"/>
        <n v="94.9"/>
        <n v="57.55"/>
        <n v="76.05"/>
        <n v="98.7"/>
        <n v="77"/>
        <n v="77.400000000000006"/>
        <n v="85.3"/>
        <n v="75"/>
        <n v="55.15"/>
        <n v="56.15"/>
        <n v="49.15"/>
        <n v="21.2"/>
        <n v="55.9"/>
        <n v="96.6"/>
        <n v="54.7"/>
        <n v="40.299999999999997"/>
        <n v="89.45"/>
        <n v="50.4"/>
        <n v="78.5"/>
        <n v="73.900000000000006"/>
        <n v="72.75"/>
        <n v="101.7"/>
        <n v="101.15"/>
        <n v="48.25"/>
        <n v="88.85"/>
        <n v="94.3"/>
        <n v="58.5"/>
        <n v="63.75"/>
        <n v="93.5"/>
        <n v="50.85"/>
        <n v="99.6"/>
        <n v="49.35"/>
        <n v="81"/>
        <n v="45.9"/>
        <n v="89.2"/>
        <n v="76.650000000000006"/>
        <n v="74.8"/>
        <n v="55.5"/>
        <n v="38.549999999999997"/>
        <n v="40.049999999999997"/>
        <n v="33.65"/>
        <n v="78.900000000000006"/>
        <n v="105.65"/>
        <n v="24.1"/>
        <n v="100.85"/>
        <n v="90.05"/>
        <n v="25.45"/>
        <n v="73.75"/>
        <n v="75.650000000000006"/>
        <n v="88.95"/>
        <n v="85.95"/>
        <n v="65.55"/>
        <n v="90.65"/>
        <n v="99.8"/>
        <n v="60.4"/>
        <n v="56.4"/>
        <n v="61.45"/>
        <n v="97.95"/>
        <n v="94.75"/>
        <n v="77.849999999999994"/>
        <n v="83.25"/>
        <n v="91.65"/>
        <n v="51.75"/>
        <n v="88.45"/>
        <n v="98.1"/>
        <n v="74.650000000000006"/>
        <n v="23.9"/>
        <n v="77.95"/>
        <n v="42.4"/>
        <n v="72.2"/>
        <n v="61.3"/>
        <n v="56.75"/>
        <n v="65.599999999999994"/>
        <n v="82.85"/>
        <n v="56.5"/>
        <n v="78.849999999999994"/>
        <n v="87.1"/>
        <n v="89.6"/>
        <n v="57.2"/>
        <n v="47.15"/>
        <n v="63.95"/>
        <n v="96.1"/>
        <n v="25.9"/>
        <n v="85.4"/>
        <n v="96.5"/>
        <n v="78.75"/>
        <n v="89.8"/>
        <n v="64"/>
        <n v="67.95"/>
        <n v="104.1"/>
        <n v="92.5"/>
        <n v="71.45"/>
        <n v="51"/>
        <n v="81.3"/>
        <n v="94.45"/>
        <n v="99.15"/>
        <n v="85.75"/>
        <n v="48.65"/>
        <n v="85.2"/>
        <n v="96.55"/>
        <n v="93.9"/>
        <n v="51.35"/>
        <n v="39.5"/>
        <n v="83.6"/>
        <n v="88.9"/>
        <n v="83.15"/>
        <n v="75.599999999999994"/>
        <n v="28.45"/>
        <n v="82.75"/>
        <n v="105.3"/>
        <n v="53.8"/>
        <n v="90.8"/>
        <n v="96.25"/>
        <n v="24.95"/>
        <n v="64.349999999999994"/>
        <n v="55.75"/>
        <n v="84.7"/>
        <n v="59.9"/>
        <n v="69.05"/>
        <n v="40"/>
        <n v="84"/>
        <n v="43.25"/>
        <n v="100.5"/>
        <n v="84.35"/>
        <n v="49.45"/>
        <n v="60.9"/>
        <n v="26.35"/>
        <n v="98.25"/>
        <n v="91"/>
        <n v="98.15"/>
        <n v="91.1"/>
        <n v="85.35"/>
        <n v="95.75"/>
        <n v="99.95"/>
        <n v="89.75"/>
        <n v="109.9"/>
        <n v="85.15"/>
        <n v="45.5"/>
        <n v="84.2"/>
        <n v="94.5"/>
        <n v="94.05"/>
        <n v="59.45"/>
        <n v="63.4"/>
        <n v="29.45"/>
        <n v="84.4"/>
        <n v="48.8"/>
        <n v="40.549999999999997"/>
        <n v="18.95"/>
        <n v="83.55"/>
        <n v="87.95"/>
        <n v="59.15"/>
        <n v="48.2"/>
        <n v="89"/>
        <n v="58.85"/>
        <n v="61.4"/>
        <n v="98.05"/>
        <n v="100.4"/>
        <n v="71.05"/>
        <n v="35.299999999999997"/>
        <n v="90.45"/>
        <n v="86.5"/>
        <n v="34.200000000000003"/>
        <n v="79.3"/>
        <n v="75.400000000000006"/>
        <n v="35.5"/>
        <n v="94.25"/>
        <n v="69.45"/>
        <n v="96.2"/>
        <n v="34.5"/>
        <n v="43.9"/>
        <n v="81.25"/>
        <n v="48.7"/>
        <n v="51.3"/>
        <n v="53.65"/>
        <n v="23.5"/>
        <n v="94.7"/>
        <n v="99.25"/>
        <n v="64.3"/>
        <n v="64.95"/>
        <n v="59.1"/>
        <n v="66.849999999999994"/>
        <n v="94.1"/>
        <n v="34.65"/>
        <n v="95.35"/>
        <n v="101.95"/>
        <n v="44.25"/>
        <n v="84.55"/>
        <n v="86.8"/>
        <n v="25.5"/>
        <n v="66.7"/>
        <n v="66.25"/>
        <n v="58.2"/>
        <n v="100.15"/>
        <n v="43.35"/>
        <n v="56.3"/>
        <n v="54.25"/>
        <n v="105.5"/>
        <n v="64.099999999999994"/>
        <n v="68.55"/>
        <n v="92.1"/>
        <n v="66.650000000000006"/>
        <n v="74.05"/>
        <n v="76.150000000000006"/>
        <n v="43.45"/>
        <n v="30.45"/>
        <n v="90.25"/>
        <n v="100.6"/>
        <n v="29.35"/>
        <n v="86.55"/>
        <n v="29.4"/>
        <n v="65.45"/>
        <n v="65.5"/>
        <n v="87.05"/>
        <n v="103.35"/>
        <n v="101.35"/>
        <n v="59.25"/>
        <n v="29.25"/>
        <n v="38.5"/>
        <n v="51.05"/>
        <n v="66.05"/>
        <n v="84.9"/>
        <n v="84.95"/>
        <n v="99.65"/>
        <n v="43.55"/>
        <n v="100.3"/>
        <n v="75.2"/>
        <n v="72.900000000000006"/>
        <n v="39.549999999999997"/>
        <n v="68.25"/>
        <n v="40.65"/>
        <n v="76.849999999999994"/>
        <n v="103.1"/>
        <n v="85.5"/>
        <n v="77.650000000000006"/>
        <n v="54.8"/>
        <n v="88.05"/>
        <n v="81.150000000000006"/>
        <n v="99.3"/>
        <n v="43.75"/>
        <n v="88.4"/>
        <n v="65"/>
        <n v="93"/>
        <n v="54.55"/>
        <n v="76.25"/>
        <n v="99.45"/>
        <n v="73.8"/>
        <n v="21.25"/>
        <n v="95.9"/>
        <n v="84.45"/>
        <n v="101.5"/>
        <n v="44.2"/>
        <n v="83.3"/>
        <n v="40.75"/>
        <n v="102.6"/>
        <n v="98.3"/>
        <n v="91.75"/>
        <n v="83.85"/>
        <n v="85.25"/>
        <n v="67.8"/>
        <n v="98.5"/>
        <n v="102.1"/>
        <n v="40.25"/>
        <n v="72.849999999999994"/>
        <n v="95.25"/>
        <n v="33.9"/>
        <n v="51.65"/>
        <n v="44.85"/>
        <n v="98.9"/>
        <n v="36.25"/>
        <n v="34.549999999999997"/>
        <n v="29.5"/>
        <n v="64.900000000000006"/>
        <n v="98.55"/>
        <n v="59.65"/>
        <n v="78.150000000000006"/>
        <n v="72.150000000000006"/>
        <n v="74.150000000000006"/>
        <n v="53.7"/>
        <n v="62.25"/>
        <n v="85.6"/>
        <n v="86.65"/>
        <n v="65.900000000000006"/>
        <n v="60.2"/>
        <n v="40.700000000000003"/>
        <n v="99.85"/>
        <n v="54.95"/>
        <n v="86.45"/>
        <n v="26.1"/>
        <n v="110.1"/>
        <n v="36.049999999999997"/>
        <n v="65.150000000000006"/>
        <n v="99.5"/>
        <n v="66.349999999999994"/>
        <n v="51.1"/>
        <n v="54.6"/>
        <n v="99.55"/>
        <n v="64.05"/>
        <n v="58.95"/>
        <n v="111.4"/>
        <n v="100.75"/>
        <n v="55.6"/>
        <n v="35.799999999999997"/>
        <n v="41.6"/>
        <n v="104.05"/>
        <n v="82.9"/>
        <n v="102"/>
        <n v="78.099999999999994"/>
        <n v="90.15"/>
        <n v="35.65"/>
        <n v="97.85"/>
        <n v="23.15"/>
        <n v="78"/>
        <n v="89.7"/>
        <n v="61.25"/>
        <n v="53.75"/>
        <n v="29.3"/>
        <n v="61.65"/>
        <n v="43.65"/>
        <n v="81.45"/>
        <n v="89.4"/>
        <n v="112.95"/>
        <n v="76.599999999999994"/>
        <n v="59.8"/>
        <n v="106.7"/>
        <n v="33.15"/>
        <n v="94.55"/>
        <n v="34"/>
        <n v="67.25"/>
        <n v="56.65"/>
        <n v="78.3"/>
        <n v="96.05"/>
        <n v="99.7"/>
        <n v="21.15"/>
        <n v="79.8"/>
        <n v="73.3"/>
        <n v="95.7"/>
        <n v="58.35"/>
        <n v="98"/>
        <n v="35.4"/>
        <n v="81.900000000000006"/>
        <n v="83.2"/>
        <n v="65.849999999999994"/>
        <n v="30.15"/>
        <n v="102.25"/>
        <n v="106.9"/>
        <n v="97"/>
        <n v="95.05"/>
        <n v="89.05"/>
        <n v="61.8"/>
        <n v="55.95"/>
        <n v="71.95"/>
        <n v="52.1"/>
        <n v="104.15"/>
        <n v="72.8"/>
        <n v="64.75"/>
        <n v="31.65"/>
        <n v="63.15"/>
        <n v="30.85"/>
        <n v="96.65"/>
        <n v="90.5"/>
        <n v="93.8"/>
        <n v="31.05"/>
        <n v="56"/>
        <n v="96.85"/>
        <n v="100.35"/>
        <n v="51.45"/>
        <n v="46.35"/>
        <n v="95.8"/>
        <n v="105.95"/>
        <n v="89.65"/>
        <n v="66.599999999999994"/>
        <n v="87.25"/>
        <n v="90.9"/>
        <n v="82.65"/>
        <n v="80.900000000000006"/>
        <n v="100.55"/>
        <n v="92.9"/>
        <n v="86.1"/>
        <n v="31.1"/>
        <n v="64.7"/>
        <n v="86.3"/>
        <n v="25.55"/>
        <n v="104.85"/>
        <n v="89.95"/>
        <n v="39.700000000000003"/>
        <n v="105.1"/>
        <n v="93.35"/>
        <n v="101.1"/>
        <n v="85.9"/>
        <n v="83.05"/>
        <n v="96.3"/>
        <n v="38.799999999999997"/>
        <n v="101.25"/>
        <n v="88.15"/>
        <n v="103.45"/>
        <n v="58.6"/>
        <n v="94.65"/>
        <n v="101.9"/>
        <n v="64.849999999999994"/>
        <n v="64.650000000000006"/>
        <n v="68.599999999999994"/>
        <n v="49.1"/>
        <n v="101.75"/>
        <n v="48.85"/>
        <n v="99.1"/>
        <n v="87.75"/>
        <n v="71.400000000000006"/>
        <n v="100.7"/>
        <n v="39"/>
        <n v="98.75"/>
        <n v="53.9"/>
        <n v="54.1"/>
        <n v="100"/>
        <n v="63.05"/>
        <n v="71.8"/>
        <n v="72.650000000000006"/>
        <n v="91.55"/>
        <n v="96.15"/>
        <n v="64.25"/>
        <n v="38.9"/>
        <n v="93.2"/>
        <n v="55.85"/>
        <n v="96.4"/>
        <n v="59.4"/>
        <n v="65.2"/>
        <n v="102.55"/>
        <n v="88.25"/>
        <n v="65.75"/>
        <n v="62.1"/>
        <n v="51.5"/>
        <n v="92.7"/>
        <n v="64.8"/>
        <n v="34.4"/>
        <n v="101.8"/>
        <n v="86.75"/>
        <n v="25.65"/>
        <n v="92.55"/>
        <n v="92.6"/>
        <n v="106.65"/>
        <n v="100.45"/>
        <n v="94.8"/>
        <n v="56.1"/>
        <n v="90.95"/>
        <n v="90.2"/>
        <n v="98.6"/>
        <n v="61.95"/>
        <n v="104.2"/>
        <n v="78.2"/>
        <n v="46.4"/>
        <n v="61.5"/>
        <n v="58.4"/>
        <n v="33.5"/>
        <n v="56.8"/>
        <n v="48.35"/>
        <n v="77.8"/>
        <n v="57.65"/>
        <n v="95.95"/>
        <n v="87.9"/>
        <n v="57.45"/>
        <n v="39.049999999999997"/>
        <n v="50"/>
        <n v="60.6"/>
        <n v="101.3"/>
        <n v="99.4"/>
        <n v="68.349999999999994"/>
        <n v="103.6"/>
        <n v="23.75"/>
        <n v="24.65"/>
        <n v="73.150000000000006"/>
        <n v="65.349999999999994"/>
        <n v="96.8"/>
        <n v="87.3"/>
        <n v="25.6"/>
        <n v="88.2"/>
        <n v="34.950000000000003"/>
        <n v="61.55"/>
        <n v="78.25"/>
        <n v="34.299999999999997"/>
        <n v="103.3"/>
        <n v="83.65"/>
        <n v="73.2"/>
        <n v="87.7"/>
        <n v="106.6"/>
        <n v="56.2"/>
        <n v="78.7"/>
        <n v="39.4"/>
        <n v="82.4"/>
        <n v="68.7"/>
        <n v="105.85"/>
        <n v="108.2"/>
        <n v="107.05"/>
        <n v="51.8"/>
        <n v="88.7"/>
        <n v="64.150000000000006"/>
        <n v="61.6"/>
        <n v="68.900000000000006"/>
        <n v="54"/>
        <n v="111.2"/>
        <n v="73.7"/>
        <n v="41.9"/>
        <n v="28.5"/>
        <n v="106.1"/>
        <n v="36"/>
        <n v="82.35"/>
        <n v="26.05"/>
        <n v="102.8"/>
        <n v="104.55"/>
        <n v="103.9"/>
        <n v="84.1"/>
        <n v="104.35"/>
        <n v="71.7"/>
        <n v="103.85"/>
        <n v="97.35"/>
        <n v="60.05"/>
        <n v="77.5"/>
        <n v="53.15"/>
        <n v="57.95"/>
        <n v="87"/>
        <n v="67.5"/>
        <n v="59.75"/>
        <n v="65.05"/>
        <n v="100.05"/>
        <n v="39.200000000000003"/>
        <n v="59.05"/>
        <n v="63.55"/>
        <n v="26.25"/>
        <n v="100.65"/>
        <n v="88.75"/>
        <n v="84.15"/>
        <n v="96.7"/>
        <n v="104.6"/>
        <n v="85.1"/>
        <n v="30.35"/>
        <n v="34.6"/>
        <n v="96.9"/>
        <n v="23.85"/>
        <n v="59.7"/>
        <n v="84.25"/>
        <n v="68.75"/>
        <n v="104.45"/>
        <n v="57.75"/>
        <n v="81.849999999999994"/>
        <n v="49.7"/>
        <n v="106.4"/>
        <n v="59.95"/>
        <n v="95.3"/>
        <n v="55.65"/>
        <n v="78.400000000000006"/>
        <n v="102.95"/>
        <n v="101.05"/>
        <n v="29.1"/>
        <n v="39.1"/>
        <n v="93.15"/>
        <n v="53.6"/>
        <n v="56.35"/>
        <n v="57.6"/>
        <n v="78.599999999999994"/>
        <n v="60.45"/>
        <n v="52.5"/>
        <n v="104.25"/>
        <n v="66.3"/>
        <n v="104.65"/>
        <n v="51.15"/>
        <n v="78.349999999999994"/>
        <n v="26.8"/>
        <n v="81.75"/>
        <n v="108.9"/>
        <n v="65.8"/>
        <n v="61.05"/>
        <n v="38.1"/>
        <n v="60.35"/>
        <n v="104.95"/>
        <n v="18.7"/>
        <n v="105.45"/>
        <n v="83.95"/>
        <n v="92.4"/>
        <n v="98.35"/>
        <n v="73.05"/>
        <n v="98.65"/>
        <n v="91.25"/>
        <n v="26"/>
        <n v="105.75"/>
        <n v="60.7"/>
        <n v="93.6"/>
        <n v="39.950000000000003"/>
        <n v="47.85"/>
        <n v="38.85"/>
        <n v="95.55"/>
        <n v="110.5"/>
        <n v="71.599999999999994"/>
        <n v="104.3"/>
        <n v="36.5"/>
        <n v="52.85"/>
        <n v="66.150000000000006"/>
        <n v="105.8"/>
        <n v="76.55"/>
        <n v="92.35"/>
        <n v="106.15"/>
        <n v="110.85"/>
        <n v="18.25"/>
        <n v="64.45"/>
        <n v="30.1"/>
        <n v="104.8"/>
        <n v="92.2"/>
        <n v="105.7"/>
        <n v="98.8"/>
        <n v="35.6"/>
        <n v="30.6"/>
        <n v="67.45"/>
        <n v="58.55"/>
        <n v="58"/>
        <n v="103.95"/>
        <n v="33.75"/>
        <n v="66.099999999999994"/>
        <n v="99.05"/>
        <n v="31.2"/>
        <n v="51.6"/>
        <n v="87.8"/>
        <n v="68.849999999999994"/>
        <n v="58.75"/>
        <n v="67.599999999999994"/>
        <n v="82.05"/>
        <n v="77.900000000000006"/>
        <n v="40.35"/>
        <n v="110.45"/>
        <n v="107.5"/>
        <n v="101.4"/>
        <n v="87.6"/>
        <n v="72.45"/>
        <n v="88.65"/>
        <n v="93.95"/>
        <n v="62.45"/>
        <n v="108.15"/>
        <n v="109.55"/>
        <n v="104.9"/>
        <n v="83.7"/>
        <n v="98.85"/>
        <n v="106.35"/>
        <n v="76.3"/>
        <n v="93.4"/>
        <n v="87.65"/>
        <n v="91.35"/>
        <n v="107.55"/>
        <n v="82.1"/>
        <n v="86.15"/>
        <n v="83.35"/>
        <n v="103.7"/>
        <n v="34.049999999999997"/>
        <n v="58.45"/>
        <n v="88.6"/>
        <n v="103.75"/>
        <n v="24.15"/>
        <n v="109.8"/>
        <n v="60.8"/>
        <n v="103.8"/>
        <n v="116.25"/>
        <n v="97.7"/>
        <n v="87.45"/>
        <n v="56.95"/>
        <n v="97.65"/>
        <n v="73.95"/>
        <n v="77.2"/>
        <n v="62.65"/>
        <n v="96.35"/>
        <n v="116.15"/>
        <n v="67.650000000000006"/>
        <n v="60.55"/>
        <n v="102.35"/>
        <n v="81.599999999999994"/>
        <n v="23.3"/>
        <n v="73.45"/>
        <n v="40.9"/>
        <n v="33.450000000000003"/>
        <n v="109.95"/>
        <n v="26.2"/>
        <n v="110.8"/>
        <n v="102.05"/>
        <n v="72.25"/>
        <n v="108.35"/>
        <n v="59.6"/>
        <n v="108.95"/>
        <n v="21.45"/>
        <n v="61"/>
        <n v="39.85"/>
        <n v="96.75"/>
        <n v="113.2"/>
        <n v="56.85"/>
        <n v="18.55"/>
        <n v="106.05"/>
        <n v="53.1"/>
        <n v="34.85"/>
        <n v="91.95"/>
        <n v="35.35"/>
        <n v="63.7"/>
        <n v="87.55"/>
        <n v="65.400000000000006"/>
        <n v="104.5"/>
        <n v="91.2"/>
        <n v="99.2"/>
        <n v="28.6"/>
        <n v="36.65"/>
        <n v="68.099999999999994"/>
        <n v="26.45"/>
        <n v="92.95"/>
        <n v="106.75"/>
        <n v="103.65"/>
        <n v="83.45"/>
        <n v="57.15"/>
        <n v="68.150000000000006"/>
        <n v="62.3"/>
        <n v="110.7"/>
        <n v="104.7"/>
        <n v="59.3"/>
        <n v="40.6"/>
        <n v="41.1"/>
        <n v="23.8"/>
        <n v="81.400000000000006"/>
        <n v="39.299999999999997"/>
        <n v="63.9"/>
        <n v="60.3"/>
        <n v="101.85"/>
        <n v="102.65"/>
        <n v="65.099999999999994"/>
        <n v="81.2"/>
        <n v="56.6"/>
        <n v="42.35"/>
        <n v="106"/>
        <n v="106.3"/>
        <n v="101.6"/>
        <n v="98.4"/>
        <n v="111.95"/>
        <n v="66.5"/>
        <n v="114.5"/>
        <n v="109.1"/>
        <n v="111.15"/>
        <n v="113.6"/>
        <n v="88.5"/>
        <n v="106.5"/>
        <n v="33.549999999999997"/>
        <n v="92.15"/>
        <n v="48.15"/>
        <n v="108.3"/>
        <n v="104.75"/>
        <n v="105.2"/>
        <n v="22.95"/>
        <n v="67.7"/>
        <n v="115.05"/>
        <n v="110.75"/>
        <n v="71.900000000000006"/>
        <n v="103"/>
        <n v="101"/>
        <n v="94.35"/>
        <n v="40.450000000000003"/>
        <n v="77.55"/>
        <n v="100.1"/>
        <n v="111.5"/>
        <n v="54.05"/>
        <n v="62.7"/>
        <n v="102.15"/>
        <n v="108.45"/>
        <n v="107.75"/>
        <n v="113.3"/>
        <n v="97.05"/>
        <n v="112.2"/>
        <n v="75.95"/>
        <n v="53.3"/>
        <n v="109.75"/>
        <n v="42.3"/>
        <n v="81.650000000000006"/>
        <n v="105.15"/>
        <n v="115.65"/>
        <n v="62.55"/>
        <n v="110"/>
        <n v="33.700000000000003"/>
        <n v="30.3"/>
        <n v="94.15"/>
        <n v="108.65"/>
        <n v="56.9"/>
        <n v="60.75"/>
        <n v="38.25"/>
        <n v="65.650000000000006"/>
        <n v="103.15"/>
        <n v="110.2"/>
        <n v="93.7"/>
        <n v="87.2"/>
        <n v="86.95"/>
        <n v="21.3"/>
        <n v="26.9"/>
        <n v="58.9"/>
        <n v="107.35"/>
        <n v="24.55"/>
        <n v="99.35"/>
        <n v="63.8"/>
        <n v="113.45"/>
        <n v="117.45"/>
        <n v="23.55"/>
        <n v="103.25"/>
        <n v="26.3"/>
        <n v="107.4"/>
        <n v="108.1"/>
        <n v="105.25"/>
        <n v="111.45"/>
        <n v="111.8"/>
        <n v="102.5"/>
        <n v="109.2"/>
        <n v="93.65"/>
        <n v="52.15"/>
        <n v="67.400000000000006"/>
        <n v="61.75"/>
        <n v="109.65"/>
        <n v="108.75"/>
        <n v="103.05"/>
        <n v="82.5"/>
        <n v="103.4"/>
        <n v="43.05"/>
        <n v="114.35"/>
        <n v="105.05"/>
        <n v="108.25"/>
        <n v="106.8"/>
        <n v="39.450000000000003"/>
        <n v="108.55"/>
        <n v="60.5"/>
        <n v="111.55"/>
        <n v="110.05"/>
        <n v="87.35"/>
        <n v="23.95"/>
        <n v="30.05"/>
        <n v="97.8"/>
        <n v="107.45"/>
        <n v="86.35"/>
        <n v="23.05"/>
        <n v="109.3"/>
        <n v="91.6"/>
        <n v="93.25"/>
        <n v="61.35"/>
        <n v="39.9"/>
        <n v="63.25"/>
        <n v="102.7"/>
        <n v="72.95"/>
        <n v="111.25"/>
        <n v="105.55"/>
        <n v="93.45"/>
        <n v="62.85"/>
        <n v="97.75"/>
        <n v="106.95"/>
        <n v="61.1"/>
        <n v="71.849999999999994"/>
        <n v="114.65"/>
        <n v="115.6"/>
        <n v="63.35"/>
        <n v="108"/>
        <n v="110.35"/>
        <n v="82.45"/>
        <n v="97.2"/>
        <n v="65.3"/>
        <n v="105.4"/>
        <n v="106.55"/>
        <n v="111.1"/>
        <n v="73.099999999999994"/>
        <n v="100.9"/>
        <n v="77.75"/>
        <n v="81.55"/>
        <n v="116.5"/>
        <n v="99.9"/>
        <n v="86.4"/>
        <n v="109.6"/>
        <n v="115.85"/>
        <n v="103.2"/>
        <n v="25.95"/>
        <n v="105.6"/>
        <n v="68.45"/>
        <n v="96.95"/>
        <n v="81.8"/>
        <n v="52"/>
        <n v="36.1"/>
        <n v="107.25"/>
        <n v="52.7"/>
        <n v="109.4"/>
        <n v="93.75"/>
        <n v="53.35"/>
        <n v="97.55"/>
        <n v="57.5"/>
        <n v="86.9"/>
        <n v="110.65"/>
        <n v="68.400000000000006"/>
        <n v="106.45"/>
        <n v="66.8"/>
        <n v="92.85"/>
        <n v="108.85"/>
        <n v="109.45"/>
        <n v="110.15"/>
        <n v="107"/>
        <n v="109.15"/>
        <n v="111.35"/>
        <n v="113.75"/>
        <n v="41.05"/>
        <n v="76.75"/>
        <n v="82.95"/>
        <n v="90.3"/>
        <n v="51.7"/>
        <n v="18.399999999999999"/>
        <n v="39.6"/>
        <n v="116.6"/>
        <n v="115.25"/>
        <n v="71.75"/>
        <n v="37.700000000000003"/>
        <n v="110.6"/>
        <n v="116.05"/>
        <n v="88.1"/>
        <n v="98.45"/>
        <n v="106.2"/>
        <n v="104"/>
        <n v="111.6"/>
        <n v="115.1"/>
        <n v="82.15"/>
        <n v="43.7"/>
        <n v="118.6"/>
        <n v="114.1"/>
        <n v="68.05"/>
        <n v="92.05"/>
        <n v="23.65"/>
        <n v="43.6"/>
        <n v="107.6"/>
        <n v="72"/>
        <n v="23.4"/>
        <n v="38.6"/>
        <n v="113.95"/>
        <n v="115.55"/>
        <n v="92.3"/>
        <n v="83.5"/>
        <n v="103.5"/>
        <n v="109.85"/>
        <n v="39.35"/>
        <n v="86.7"/>
        <n v="97.45"/>
        <n v="71.5"/>
        <n v="83"/>
        <n v="102.4"/>
        <n v="108.5"/>
        <n v="109.25"/>
        <n v="68.8"/>
        <n v="91.8"/>
        <n v="113.35"/>
        <n v="115"/>
        <n v="110.3"/>
        <n v="68.3"/>
        <n v="109.05"/>
        <n v="108.05"/>
        <n v="107.65"/>
        <n v="108.8"/>
        <n v="26.5"/>
        <n v="111.05"/>
        <n v="106.25"/>
        <n v="67.05"/>
        <n v="115.8"/>
        <n v="63.3"/>
        <n v="66.900000000000006"/>
        <n v="63.85"/>
        <n v="102.85"/>
        <n v="110.9"/>
        <n v="62.5"/>
        <n v="47.4"/>
        <n v="114.3"/>
        <n v="92.45"/>
        <n v="109.7"/>
        <n v="64.55"/>
        <n v="111.3"/>
        <n v="87.4"/>
        <n v="36.15"/>
        <n v="102.9"/>
        <n v="116.1"/>
        <n v="35.700000000000003"/>
        <n v="118.35"/>
        <n v="112.35"/>
        <n v="116.2"/>
        <n v="72.349999999999994"/>
        <n v="67.849999999999994"/>
        <n v="107.15"/>
        <n v="110.25"/>
        <n v="53"/>
        <n v="111.75"/>
        <n v="76.900000000000006"/>
        <n v="41.95"/>
        <n v="117.2"/>
        <n v="114.9"/>
        <n v="113.15"/>
        <n v="58.25"/>
        <n v="114.7"/>
        <n v="107.7"/>
        <n v="88"/>
        <n v="116"/>
        <n v="46.25"/>
        <n v="113.25"/>
        <n v="110.55"/>
        <n v="108.4"/>
        <n v="112.55"/>
        <n v="107.2"/>
        <n v="57.8"/>
        <n v="114.6"/>
        <n v="109.5"/>
        <n v="48.4"/>
        <n v="113"/>
        <n v="114.2"/>
        <n v="113.65"/>
        <n v="115.15"/>
        <n v="116.55"/>
        <n v="113.05"/>
        <n v="114.75"/>
        <n v="114.95"/>
        <n v="77.3"/>
        <n v="39.15"/>
        <n v="66"/>
        <n v="107.9"/>
        <n v="116.3"/>
        <n v="56.45"/>
        <n v="109"/>
        <n v="77.349999999999994"/>
        <n v="52.3"/>
        <n v="114"/>
        <n v="66.2"/>
        <n v="82.7"/>
        <n v="47.6"/>
        <n v="82.55"/>
        <n v="58.65"/>
        <n v="47.05"/>
        <n v="108.6"/>
        <n v="118.65"/>
        <n v="116.8"/>
        <n v="92.65"/>
        <n v="112.1"/>
        <n v="42.1"/>
        <n v="111.9"/>
        <n v="116.4"/>
        <n v="116.85"/>
        <n v="48.9"/>
        <n v="98.2"/>
        <n v="114.45"/>
        <n v="63.1"/>
        <n v="114.85"/>
        <n v="111.65"/>
        <n v="117.8"/>
        <n v="113.8"/>
        <n v="97.25"/>
        <n v="112.6"/>
        <n v="106.85"/>
        <n v="117.6"/>
        <n v="114.05"/>
        <n v="116.45"/>
        <n v="112.4"/>
        <n v="67.2"/>
        <n v="112.75"/>
        <n v="115.75"/>
        <n v="117.15"/>
        <n v="113.1"/>
        <n v="117.35"/>
        <n v="112.25"/>
        <n v="93.05"/>
        <n v="66.75"/>
        <n v="118.75"/>
        <n v="115.5"/>
        <n v="114.55"/>
        <n v="116.75"/>
        <n v="113.4"/>
        <n v="112.9"/>
        <n v="117.5"/>
        <n v="116.95"/>
        <n v="118.2"/>
        <n v="76.8"/>
      </sharedItems>
    </cacheField>
    <cacheField name="total_charges" numFmtId="0">
      <sharedItems containsString="0" containsBlank="1" containsNumber="1" minValue="18.8" maxValue="8684.7999999999993"/>
    </cacheField>
    <cacheField name="churn" numFmtId="0">
      <sharedItems count="2">
        <s v="No"/>
        <s v="Yes"/>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3495.427056944442" createdVersion="6" refreshedVersion="6" minRefreshableVersion="3" recordCount="7032" xr:uid="{26D6F154-CCCB-5748-97B8-38DDBED2EC11}">
  <cacheSource type="worksheet">
    <worksheetSource ref="A13:M7045" sheet="pivot_ex1"/>
  </cacheSource>
  <cacheFields count="13">
    <cacheField name="customer_id" numFmtId="0">
      <sharedItems/>
    </cacheField>
    <cacheField name="gender" numFmtId="0">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1" maxValue="72" count="72">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sharedItems>
    </cacheField>
    <cacheField name="phone_service" numFmtId="0">
      <sharedItems containsSemiMixedTypes="0" containsString="0" containsNumber="1" containsInteger="1" minValue="0" maxValue="2" count="3">
        <n v="2"/>
        <n v="1"/>
        <n v="0"/>
      </sharedItems>
    </cacheField>
    <cacheField name="internet_service" numFmtId="0">
      <sharedItems containsSemiMixedTypes="0" containsString="0" containsNumber="1" containsInteger="1" minValue="0" maxValue="2" count="3">
        <n v="2"/>
        <n v="1"/>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acheField>
    <cacheField name="total_charges" numFmtId="0">
      <sharedItems containsSemiMixedTypes="0" containsString="0" containsNumber="1" minValue="18.8" maxValue="8684.7999999999993"/>
    </cacheField>
    <cacheField name="churn" numFmtId="0">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3495.429462962966" createdVersion="6" refreshedVersion="6" minRefreshableVersion="3" recordCount="7043" xr:uid="{14ECD88E-BBEF-F24D-B4D2-B1B0CA9E2B93}">
  <cacheSource type="worksheet">
    <worksheetSource ref="A13:M7056" sheet="pivot_ex1"/>
  </cacheSource>
  <cacheFields count="13">
    <cacheField name="customer_id" numFmtId="0">
      <sharedItems/>
    </cacheField>
    <cacheField name="gender" numFmtId="0">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0" maxValue="72" count="73">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n v="0"/>
      </sharedItems>
    </cacheField>
    <cacheField name="phone_service" numFmtId="0">
      <sharedItems containsSemiMixedTypes="0" containsString="0" containsNumber="1" containsInteger="1" minValue="0" maxValue="2" count="3">
        <n v="2"/>
        <n v="1"/>
        <n v="0"/>
      </sharedItems>
    </cacheField>
    <cacheField name="internet_service" numFmtId="0">
      <sharedItems containsSemiMixedTypes="0" containsString="0" containsNumber="1" containsInteger="1" minValue="0" maxValue="2" count="3">
        <n v="2"/>
        <n v="1"/>
        <n v="0"/>
      </sharedItems>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acheField>
    <cacheField name="total_charges" numFmtId="0">
      <sharedItems containsString="0" containsBlank="1" containsNumber="1" minValue="18.8" maxValue="8684.7999999999993"/>
    </cacheField>
    <cacheField name="churn" numFmtId="0">
      <sharedItems/>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3495.432848379627" createdVersion="6" refreshedVersion="6" minRefreshableVersion="3" recordCount="7043" xr:uid="{3CB74F38-AD9D-B64B-A894-941A13ABDC45}">
  <cacheSource type="worksheet">
    <worksheetSource ref="A1:O7044" sheet="data_ex3"/>
  </cacheSource>
  <cacheFields count="15">
    <cacheField name="customer_id" numFmtId="0">
      <sharedItems count="7043">
        <s v="0017-IUDMW"/>
        <s v="0019-EFAEP"/>
        <s v="0078-XZMHT"/>
        <s v="0129-KPTWJ"/>
        <s v="0164-APGRB"/>
        <s v="0229-LFJAF"/>
        <s v="0238-WHBIQ"/>
        <s v="0244-LGNFY"/>
        <s v="0254-FNMCI"/>
        <s v="0266-GMEAO"/>
        <s v="0270-THENM"/>
        <s v="0301-FIDRB"/>
        <s v="0336-KXKFK"/>
        <s v="0336-PIKEI"/>
        <s v="0378-CJKPV"/>
        <s v="0392-BZIUW"/>
        <s v="0401-WDBXM"/>
        <s v="0402-OAMEN"/>
        <s v="0404-AHASP"/>
        <s v="0464-WJTKO"/>
        <s v="0480-KYJVA"/>
        <s v="0526-SXDJP"/>
        <s v="0536-ACXIP"/>
        <s v="0562-FGDCR"/>
        <s v="0619-OLYUR"/>
        <s v="0626-QXNGV"/>
        <s v="0640-YJTPY"/>
        <s v="0665-XHDJU"/>
        <s v="0675-NCDYU"/>
        <s v="0739-UUAJR"/>
        <s v="0742-LAFQK"/>
        <s v="0744-BIKKF"/>
        <s v="0769-MURVM"/>
        <s v="0784-ZQJZX"/>
        <s v="0794-YVSGE"/>
        <s v="0795-XCCTE"/>
        <s v="0853-TWRVK"/>
        <s v="0906-QVPMS"/>
        <s v="0917-EZOLA"/>
        <s v="0973-KYVNF"/>
        <s v="0988-AADSA"/>
        <s v="1027-LKKQQ"/>
        <s v="1053-MXTTK"/>
        <s v="1090-ESELR"/>
        <s v="1162-ECVII"/>
        <s v="1166-PQLGG"/>
        <s v="1227-UDMZR"/>
        <s v="1266-NZYUI"/>
        <s v="1291-CUOCY"/>
        <s v="1293-BSEUN"/>
        <s v="1304-SEGFY"/>
        <s v="1320-GVNHT"/>
        <s v="1335-HQMKX"/>
        <s v="1352-HNSAW"/>
        <s v="1452-UZOSF"/>
        <s v="1480-BKXGA"/>
        <s v="1488-PBLJN"/>
        <s v="1676-MQAOA"/>
        <s v="1775-KWJKQ"/>
        <s v="1779-PWPMG"/>
        <s v="1813-JYWTO"/>
        <s v="1814-WFGVS"/>
        <s v="1820-DJFPH"/>
        <s v="1841-YSJGV"/>
        <s v="1926-QUZNN"/>
        <s v="1927-QEWMY"/>
        <s v="1937-OTUKY"/>
        <s v="1951-IEYXM"/>
        <s v="1971-DTCZB"/>
        <s v="2040-XBAVJ"/>
        <s v="2057-BOYKM"/>
        <s v="2091-GPPIQ"/>
        <s v="2121-JAFOM"/>
        <s v="2167-FQSTQ"/>
        <s v="2190-PHBHR"/>
        <s v="2192-CKRLV"/>
        <s v="2193-SFWQW"/>
        <s v="2226-ICFDO"/>
        <s v="2234-EOFPT"/>
        <s v="2234-XADUH"/>
        <s v="2235-EZAIK"/>
        <s v="2251-PYLPB"/>
        <s v="2266-SJNAT"/>
        <s v="2272-WUSPA"/>
        <s v="2274-XUATA"/>
        <s v="2302-OUZXB"/>
        <s v="2314-TNDJQ"/>
        <s v="2380-DAMQP"/>
        <s v="2388-LAESQ"/>
        <s v="2419-FSORS"/>
        <s v="2429-AYKKO"/>
        <s v="2452-MRMZF"/>
        <s v="2469-DTSGX"/>
        <s v="2499-AJYUA"/>
        <s v="2509-TFPJU"/>
        <s v="2545-LXYVJ"/>
        <s v="2560-QTSBS"/>
        <s v="2569-WGERO"/>
        <s v="2607-DHDAK"/>
        <s v="2664-XJZNO"/>
        <s v="2725-TTRIQ"/>
        <s v="2824-DXNKN"/>
        <s v="2848-YXSMW"/>
        <s v="2878-RMWXY"/>
        <s v="2889-FPWRM"/>
        <s v="2904-GGUAZ"/>
        <s v="2925-VDZHY"/>
        <s v="2984-TBYKU"/>
        <s v="2990-IAJSV"/>
        <s v="3071-MVJCD"/>
        <s v="3084-DOWLE"/>
        <s v="3108-PCCGG"/>
        <s v="3133-PZNSR"/>
        <s v="3146-MSEGF"/>
        <s v="3219-JQRSL"/>
        <s v="3244-CQPHU"/>
        <s v="3258-SYSWS"/>
        <s v="3258-ZKPAI"/>
        <s v="3262-EIDHV"/>
        <s v="3339-EAQNV"/>
        <s v="3398-GCPMU"/>
        <s v="3511-BFTJW"/>
        <s v="3518-FSTWG"/>
        <s v="3520-FJGCV"/>
        <s v="3544-FBCAS"/>
        <s v="3569-JFODW"/>
        <s v="3580-HYCSP"/>
        <s v="3649-JPUGY"/>
        <s v="3704-IEAXF"/>
        <s v="3786-WOVKF"/>
        <s v="3810-DVDQQ"/>
        <s v="3831-YCPUO"/>
        <s v="3865-YIOTT"/>
        <s v="3886-CERTZ"/>
        <s v="3892-NXAZG"/>
        <s v="3910-MRQOY"/>
        <s v="3913-FCUUW"/>
        <s v="3938-YFPXD"/>
        <s v="3963-RYFNS"/>
        <s v="3967-KXAPS"/>
        <s v="3976-HXHCE"/>
        <s v="4024-CSNBY"/>
        <s v="4056-QHXHZ"/>
        <s v="4077-HWUYD"/>
        <s v="4079-WWQQQ"/>
        <s v="4139-DETXS"/>
        <s v="4193-IBKSW"/>
        <s v="4231-LZUYM"/>
        <s v="4277-BWBML"/>
        <s v="4291-TPNFG"/>
        <s v="4312-KFRXN"/>
        <s v="4334-HOWRP"/>
        <s v="4376-KFVRS"/>
        <s v="4389-UEFCZ"/>
        <s v="4625-XMOYM"/>
        <s v="4670-TABXH"/>
        <s v="4707-MAXGU"/>
        <s v="4718-WXBGI"/>
        <s v="4723-BEGSG"/>
        <s v="4737-AQCPU"/>
        <s v="4751-ERMAN"/>
        <s v="4815-YOSUK"/>
        <s v="4821-WQOYN"/>
        <s v="4822-LPTYJ"/>
        <s v="4827-DPADN"/>
        <s v="4829-ZLJTK"/>
        <s v="4836-WNFNO"/>
        <s v="4900-MSOMT"/>
        <s v="4909-JOUPP"/>
        <s v="4967-WPNCF"/>
        <s v="4992-LTJNE"/>
        <s v="5038-ETMLM"/>
        <s v="5115-GZDEL"/>
        <s v="5135-GRQJV"/>
        <s v="5168-MQQCA"/>
        <s v="5172-RKOCB"/>
        <s v="5183-KLYEM"/>
        <s v="5214-NLTIT"/>
        <s v="5248-RPYWW"/>
        <s v="5248-YGIJN"/>
        <s v="5275-PMFUT"/>
        <s v="5286-YHCVC"/>
        <s v="5296-PSYVW"/>
        <s v="5304-EFJLP"/>
        <s v="5327-XOKKY"/>
        <s v="5329-KRDTM"/>
        <s v="5334-AFQJB"/>
        <s v="5360-XGYAZ"/>
        <s v="5376-PCKNB"/>
        <s v="5451-YHYPW"/>
        <s v="5456-ITGIC"/>
        <s v="5598-IKHQQ"/>
        <s v="5605-XNWEN"/>
        <s v="5663-QBGIS"/>
        <s v="5668-MEISB"/>
        <s v="5684-FJVYR"/>
        <s v="5727-MYATE"/>
        <s v="5766-FTRTS"/>
        <s v="5781-BKHOP"/>
        <s v="5787-KXGIY"/>
        <s v="5803-NQJZO"/>
        <s v="5879-HMFFH"/>
        <s v="5884-FBCTL"/>
        <s v="5893-KCLGT"/>
        <s v="5914-XRFQB"/>
        <s v="5954-BDFSG"/>
        <s v="5965-GGPRW"/>
        <s v="5968-XQIVE"/>
        <s v="5980-BDHPY"/>
        <s v="5985-BEHZK"/>
        <s v="5997-OPVFA"/>
        <s v="6007-TCTST"/>
        <s v="6024-RUGGH"/>
        <s v="6034-ZRYCV"/>
        <s v="6087-YPWHO"/>
        <s v="6115-ZTBFQ"/>
        <s v="6166-YIPFO"/>
        <s v="6176-YJWAS"/>
        <s v="6181-AXXYF"/>
        <s v="6234-RAAPL"/>
        <s v="6285-FTQBF"/>
        <s v="6295-OSINB"/>
        <s v="6348-SNFUS"/>
        <s v="6374-NTQLP"/>
        <s v="6384-VMJHP"/>
        <s v="6408-WHTEF"/>
        <s v="6437-UDQJM"/>
        <s v="6479-VDGRK"/>
        <s v="6519-ZHPXP"/>
        <s v="6585-WCEWR"/>
        <s v="6614-FHDBO"/>
        <s v="6631-HMANX"/>
        <s v="6650-BWFRT"/>
        <s v="6656-GULJQ"/>
        <s v="6701-YVNQG"/>
        <s v="6719-FGEDO"/>
        <s v="6728-DKUCO"/>
        <s v="6734-PSBAW"/>
        <s v="6749-UTDVX"/>
        <s v="6855-VLGOS"/>
        <s v="6859-QNXIQ"/>
        <s v="6904-JLBGY"/>
        <s v="6917-FIJHC"/>
        <s v="6919-ELBGL"/>
        <s v="6928-ONTRW"/>
        <s v="6976-BWGLQ"/>
        <s v="7010-BRBUU"/>
        <s v="7030-FZTFM"/>
        <s v="7083-MIOPC"/>
        <s v="7096-ZNBZI"/>
        <s v="7101-HRBLJ"/>
        <s v="7115-IRDHS"/>
        <s v="7134-HBPBS"/>
        <s v="7169-YWAMK"/>
        <s v="7173-TETGO"/>
        <s v="7203-OYKCT"/>
        <s v="7255-SSFBC"/>
        <s v="7301-ABVAD"/>
        <s v="7322-OCWHC"/>
        <s v="7359-WWYJV"/>
        <s v="7399-QHBJS"/>
        <s v="7408-OFWXJ"/>
        <s v="7463-IFMQU"/>
        <s v="7503-MIOGA"/>
        <s v="7564-GHCVB"/>
        <s v="7566-DSRLQ"/>
        <s v="7569-NMZYQ"/>
        <s v="7602-MVRMB"/>
        <s v="7606-BPHHN"/>
        <s v="7663-YJHSN"/>
        <s v="7684-XSZIY"/>
        <s v="7722-VJRQD"/>
        <s v="7730-CLDSV"/>
        <s v="7765-LWVVH"/>
        <s v="7781-HVGMK"/>
        <s v="7860-KSUGX"/>
        <s v="7873-CVMAW"/>
        <s v="7921-BEPCI"/>
        <s v="7971-HLVXI"/>
        <s v="7980-MHFLQ"/>
        <s v="8015-IHCGW"/>
        <s v="8024-XNAFQ"/>
        <s v="8039-ACLPL"/>
        <s v="8092-NLTGF"/>
        <s v="8107-RZLNV"/>
        <s v="8125-QPFJD"/>
        <s v="8152-VETUR"/>
        <s v="8165-ZJRNM"/>
        <s v="8197-BFWVU"/>
        <s v="8204-YJCLA"/>
        <s v="8207-DMRVL"/>
        <s v="8218-FFJDS"/>
        <s v="8224-KDLKN"/>
        <s v="8237-ULIXL"/>
        <s v="8263-QMNTJ"/>
        <s v="8265-HKSOW"/>
        <s v="8309-PPCED"/>
        <s v="8336-TAVKX"/>
        <s v="8338-QIUNR"/>
        <s v="8374-UULRV"/>
        <s v="8398-TBIYD"/>
        <s v="8454-AATJP"/>
        <s v="8468-FZTOE"/>
        <s v="8513-OLYGY"/>
        <s v="8544-JNBOX"/>
        <s v="8565-WUXZU"/>
        <s v="8580-QVLOC"/>
        <s v="8606-CIQUL"/>
        <s v="8628-MFKAX"/>
        <s v="8639-NHQEI"/>
        <s v="8661-BOYNW"/>
        <s v="8670-ERCJH"/>
        <s v="8735-SDUFN"/>
        <s v="8749-TZYEC"/>
        <s v="8774-GSBUN"/>
        <s v="8809-RIHDD"/>
        <s v="8809-XKHMD"/>
        <s v="8823-RLPWL"/>
        <s v="8853-TZDGH"/>
        <s v="8901-UPRHR"/>
        <s v="8908-NMQTX"/>
        <s v="8915-NNTRC"/>
        <s v="8999-XXGNS"/>
        <s v="9031-ZVQPT"/>
        <s v="9065-ZCPQX"/>
        <s v="9070-BCKQP"/>
        <s v="9114-DPSIA"/>
        <s v="9127-FHJBZ"/>
        <s v="9225-BZLNZ"/>
        <s v="9239-GZHZE"/>
        <s v="9242-TKFSV"/>
        <s v="9286-BHDQG"/>
        <s v="9297-EONCV"/>
        <s v="9298-WGMRW"/>
        <s v="9339-FIIJL"/>
        <s v="9351-HXDMR"/>
        <s v="9385-NXKDA"/>
        <s v="9430-NKQLY"/>
        <s v="9443-JUBUO"/>
        <s v="9453-PATOS"/>
        <s v="9481-IEBZY"/>
        <s v="9488-FVZCC"/>
        <s v="9489-JMTTN"/>
        <s v="9499-XPZXM"/>
        <s v="9548-ZMVTX"/>
        <s v="9637-CDTKZ"/>
        <s v="9675-ICXCT"/>
        <s v="9680-NIAUV"/>
        <s v="9739-JLPQJ"/>
        <s v="9778-OGKQZ"/>
        <s v="9788-HNGUT"/>
        <s v="9802-CAQUT"/>
        <s v="9823-EALYC"/>
        <s v="9838-BFCQT"/>
        <s v="9848-JQJTX"/>
        <s v="9861-PDSZP"/>
        <s v="9866-OCCKE"/>
        <s v="9880-TDQAC"/>
        <s v="9919-FZDED"/>
        <s v="9924-JPRMC"/>
        <s v="9926-PJHDQ"/>
        <s v="9958-MEKUC"/>
        <s v="0013-SMEOE"/>
        <s v="0020-INWCK"/>
        <s v="0114-IGABW"/>
        <s v="0174-QRVVY"/>
        <s v="0186-CAERR"/>
        <s v="0218-QNVAS"/>
        <s v="0264-CNITK"/>
        <s v="0308-GIQJT"/>
        <s v="0310-SUCIN"/>
        <s v="0363-SVHYR"/>
        <s v="0562-HKHML"/>
        <s v="0670-ANMUU"/>
        <s v="0730-BGQGF"/>
        <s v="0774-RMNUW"/>
        <s v="0795-LAFGP"/>
        <s v="0825-CPPQH"/>
        <s v="0831-JNISG"/>
        <s v="0835-JKADZ"/>
        <s v="1043-UXOVO"/>
        <s v="1052-QJIBV"/>
        <s v="1131-QQZEB"/>
        <s v="1265-BCFEO"/>
        <s v="1298-PHBTI"/>
        <s v="1545-JFUML"/>
        <s v="1555-HAPSU"/>
        <s v="1591-XWLGB"/>
        <s v="1635-NZATJ"/>
        <s v="1696-HXOWK"/>
        <s v="1866-DIOQZ"/>
        <s v="1987-AUELQ"/>
        <s v="2169-RRLFW"/>
        <s v="2172-EJXVF"/>
        <s v="2176-LVPNX"/>
        <s v="2176-OSJUV"/>
        <s v="2194-IIQOF"/>
        <s v="2223-GDSHL"/>
        <s v="2277-BKJKN"/>
        <s v="2400-XIWIO"/>
        <s v="2530-ENDWQ"/>
        <s v="2599-CIPQE"/>
        <s v="2615-YVMYX"/>
        <s v="2639-UGMAZ"/>
        <s v="2674-MLXMN"/>
        <s v="2718-YSKCS"/>
        <s v="2790-XUYMV"/>
        <s v="2798-NYLMZ"/>
        <s v="2834-JRTUA"/>
        <s v="2961-VNFKL"/>
        <s v="3144-KMTWZ"/>
        <s v="3173-WSSUE"/>
        <s v="3230-JCNZS"/>
        <s v="3259-FDWOY"/>
        <s v="3261-CQXOL"/>
        <s v="3279-DYZQM"/>
        <s v="3324-OIRTO"/>
        <s v="3363-DTIVD"/>
        <s v="3407-JMJQQ"/>
        <s v="3429-IFLEM"/>
        <s v="3508-CFVZL"/>
        <s v="3508-VLHCZ"/>
        <s v="3528-HFRIQ"/>
        <s v="3612-YVGSJ"/>
        <s v="3642-BYHDO"/>
        <s v="3669-WHAFY"/>
        <s v="3726-TBHQT"/>
        <s v="3779-OSWCF"/>
        <s v="3836-FZSDJ"/>
        <s v="3841-NFECX"/>
        <s v="3850-OKINF"/>
        <s v="3911-RSNHI"/>
        <s v="3973-SKMLN"/>
        <s v="3996-ZNWYK"/>
        <s v="4043-MKDTV"/>
        <s v="4086-WITJG"/>
        <s v="4119-ZYPZY"/>
        <s v="4443-EMBNA"/>
        <s v="4513-CXYIX"/>
        <s v="4565-NLZBV"/>
        <s v="4674-HGNUA"/>
        <s v="4782-OSFXZ"/>
        <s v="4817-KEQSP"/>
        <s v="4872-JCVCA"/>
        <s v="4973-MGTON"/>
        <s v="5003-XZWWO"/>
        <s v="5117-ZSMHQ"/>
        <s v="5149-QYTTU"/>
        <s v="5197-LQXXH"/>
        <s v="5227-JSCFE"/>
        <s v="5248-KWLAR"/>
        <s v="5287-QWLKY"/>
        <s v="5322-TEUJK"/>
        <s v="5324-KTGCG"/>
        <s v="5360-LJCNJ"/>
        <s v="5377-NDTOU"/>
        <s v="5406-KGRMX"/>
        <s v="5494-WOZRZ"/>
        <s v="5569-IDSEY"/>
        <s v="5676-CFLYY"/>
        <s v="5678-VFNEQ"/>
        <s v="5699-BNCAS"/>
        <s v="5702-KVQRD"/>
        <s v="5743-KHMNA"/>
        <s v="5781-RFZRP"/>
        <s v="5846-ABOBJ"/>
        <s v="5846-NEQVZ"/>
        <s v="5945-AZYHT"/>
        <s v="6161-ERDGD"/>
        <s v="6164-HAQTX"/>
        <s v="6253-GNHWH"/>
        <s v="6257-DTAYD"/>
        <s v="6283-GITPX"/>
        <s v="6308-CQRBU"/>
        <s v="6339-TBELP"/>
        <s v="6365-HITVU"/>
        <s v="6461-SZMCV"/>
        <s v="6463-HHXJR"/>
        <s v="6556-DBKZF"/>
        <s v="6559-ILWKJ"/>
        <s v="6614-YOLAC"/>
        <s v="6726-NNFWD"/>
        <s v="6885-PKOAM"/>
        <s v="6892-BOGQE"/>
        <s v="6997-UVGOX"/>
        <s v="7005-CYUIL"/>
        <s v="7014-ZZXAW"/>
        <s v="7110-BDTWG"/>
        <s v="7161-DFHUF"/>
        <s v="7317-GGVPB"/>
        <s v="7375-WMVMT"/>
        <s v="7398-HPYZQ"/>
        <s v="7471-MQPOS"/>
        <s v="7472-EQOAV"/>
        <s v="7579-KKLOE"/>
        <s v="7602-DBTOU"/>
        <s v="7649-SIJJF"/>
        <s v="7688-AWMDX"/>
        <s v="7711-GQBZC"/>
        <s v="7898-PDWQE"/>
        <s v="7998-WNZEM"/>
        <s v="8029-XYPWT"/>
        <s v="8065-QBYTO"/>
        <s v="8089-UZWLX"/>
        <s v="8146-QQKZH"/>
        <s v="8200-LGKSR"/>
        <s v="8229-BUJHX"/>
        <s v="8231-BSWXX"/>
        <s v="8619-IJNDK"/>
        <s v="8659-IOOPU"/>
        <s v="8722-PRFDV"/>
        <s v="8752-GHJFU"/>
        <s v="8760-ZRHKE"/>
        <s v="8766-PAFNE"/>
        <s v="8879-XUAHX"/>
        <s v="8975-SKGRX"/>
        <s v="8984-HPEMB"/>
        <s v="9028-LIHRP"/>
        <s v="9153-BTBVV"/>
        <s v="9258-CNWAC"/>
        <s v="9365-CSLBQ"/>
        <s v="9435-JMLSX"/>
        <s v="9470-YFUYI"/>
        <s v="9475-NNDGC"/>
        <s v="9479-HYNYL"/>
        <s v="9558-IHEZX"/>
        <s v="9571-EDEBV"/>
        <s v="9668-PUGNU"/>
        <s v="9715-WZCLW"/>
        <s v="9803-FTJCG"/>
        <s v="9959-WOFKT"/>
        <s v="9964-WBQDJ"/>
        <s v="0100-DUVFC"/>
        <s v="0201-OAMXR"/>
        <s v="0214-JHPFW"/>
        <s v="0326-VDYXE"/>
        <s v="0394-YONDK"/>
        <s v="0505-SPOOW"/>
        <s v="0530-IJVDB"/>
        <s v="0562-KBDVM"/>
        <s v="0613-WUXUM"/>
        <s v="0707-HOVVN"/>
        <s v="0748-RDGGM"/>
        <s v="0848-SOMKO"/>
        <s v="0907-HQNTS"/>
        <s v="1282-IHQAC"/>
        <s v="1299-AURJA"/>
        <s v="1325-USMEC"/>
        <s v="1403-GYAFU"/>
        <s v="1414-YADCW"/>
        <s v="1444-VVSGW"/>
        <s v="1459-QNFQT"/>
        <s v="1492-KGETH"/>
        <s v="1555-DJEQW"/>
        <s v="1568-BEKZM"/>
        <s v="1576-PFZIW"/>
        <s v="1679-JRFBR"/>
        <s v="1837-YQUCE"/>
        <s v="1984-FCOWB"/>
        <s v="2000-DHJUY"/>
        <s v="2126-GSEGL"/>
        <s v="2225-ZRGSG"/>
        <s v="2368-GAKKQ"/>
        <s v="2521-NPUZR"/>
        <s v="2535-PBCGC"/>
        <s v="2623-DRYAM"/>
        <s v="2900-PHPLN"/>
        <s v="2987-BJXIK"/>
        <s v="2988-GBIVW"/>
        <s v="2996-XAUVF"/>
        <s v="3181-VTHOE"/>
        <s v="3396-DKDEL"/>
        <s v="3486-HOOGQ"/>
        <s v="3487-EARAT"/>
        <s v="3512-IZIKN"/>
        <s v="3597-YASZG"/>
        <s v="3795-CAWEX"/>
        <s v="3810-PJUHR"/>
        <s v="3870-SPZSI"/>
        <s v="3957-HHLMR"/>
        <s v="4178-EGMON"/>
        <s v="4312-GVYNH"/>
        <s v="4323-OHFOW"/>
        <s v="4393-GEADV"/>
        <s v="4550-VBOFE"/>
        <s v="4589-IUAJB"/>
        <s v="4654-ULTTN"/>
        <s v="4686-GEFRM"/>
        <s v="4701-LKOZD"/>
        <s v="4806-DXQCE"/>
        <s v="4853-RULSV"/>
        <s v="4915-BFSXL"/>
        <s v="4957-SREEC"/>
        <s v="5208-FVQKB"/>
        <s v="5453-YBTWV"/>
        <s v="5504-WSIUR"/>
        <s v="5671-RQRLP"/>
        <s v="5740-YHGTW"/>
        <s v="5804-HYIEZ"/>
        <s v="5816-JMLGY"/>
        <s v="5854-KSRBJ"/>
        <s v="5902-WBLSE"/>
        <s v="5915-ANOEI"/>
        <s v="6010-DDPPW"/>
        <s v="6050-IJRHS"/>
        <s v="6060-QBMGV"/>
        <s v="6122-LJADA"/>
        <s v="6248-TKCQV"/>
        <s v="6297-NOOPG"/>
        <s v="6439-PKTRR"/>
        <s v="6586-MYGKD"/>
        <s v="6695-AMZUF"/>
        <s v="6732-VAILE"/>
        <s v="6797-LNAQX"/>
        <s v="6870-ZWMNX"/>
        <s v="6953-PBDIN"/>
        <s v="6963-EZQEE"/>
        <s v="6963-KQYQB"/>
        <s v="6994-FGRHH"/>
        <s v="7055-JCGNI"/>
        <s v="7080-TNUWP"/>
        <s v="7136-RVDTZ"/>
        <s v="7176-WRTNX"/>
        <s v="7208-PSIHR"/>
        <s v="7560-QJAVJ"/>
        <s v="7639-OPLNG"/>
        <s v="7706-YLMQA"/>
        <s v="7781-EWARA"/>
        <s v="7929-SKFGK"/>
        <s v="8071-SBTRN"/>
        <s v="8174-TBVCF"/>
        <s v="8205-VSLRB"/>
        <s v="8207-VVMYB"/>
        <s v="8242-PDSGJ"/>
        <s v="8285-ABVLB"/>
        <s v="8469-SNFFH"/>
        <s v="8590-YFFQO"/>
        <s v="8597-CTXVJ"/>
        <s v="8707-HOEDG"/>
        <s v="8750-QWZAJ"/>
        <s v="8821-KVZKQ"/>
        <s v="8966-SNIZF"/>
        <s v="9067-YGSCA"/>
        <s v="9402-CXWPL"/>
        <s v="9415-ZNBSX"/>
        <s v="9477-LGWQI"/>
        <s v="9481-WHGWY"/>
        <s v="9489-DEDVP"/>
        <s v="9530-GRMJG"/>
        <s v="9769-TSBZE"/>
        <s v="9844-FELAJ"/>
        <s v="0042-RLHYP"/>
        <s v="0106-UGRDO"/>
        <s v="0136-IFMYD"/>
        <s v="0197-PNKNK"/>
        <s v="0383-CLDDA"/>
        <s v="0565-IYCGT"/>
        <s v="0567-XRHCU"/>
        <s v="0727-BNRLG"/>
        <s v="0902-XKXPN"/>
        <s v="0971-QIFJK"/>
        <s v="0979-PHULV"/>
        <s v="1063-DHQJF"/>
        <s v="1085-LDWAM"/>
        <s v="1090-PYKCI"/>
        <s v="1122-YJBCS"/>
        <s v="1170-SASML"/>
        <s v="1891-FZYSA"/>
        <s v="2253-KPMNB"/>
        <s v="2882-WDTBA"/>
        <s v="2885-HIJDH"/>
        <s v="2954-PIBKO"/>
        <s v="2984-RGEYA"/>
        <s v="2988-QRAJY"/>
        <s v="3148-AOIQT"/>
        <s v="3308-DGHKL"/>
        <s v="3655-SNQYZ"/>
        <s v="3705-RHRFR"/>
        <s v="3865-ZYKAD"/>
        <s v="4115-UMJFQ"/>
        <s v="4195-PNGZS"/>
        <s v="4302-ZYFEL"/>
        <s v="4419-UJMUS"/>
        <s v="4476-OSWTN"/>
        <s v="4627-MIHJH"/>
        <s v="4656-CAURT"/>
        <s v="5115-SQAAU"/>
        <s v="5161-UBZXI"/>
        <s v="5346-BZCHP"/>
        <s v="5375-XLDOF"/>
        <s v="5440-FLBQG"/>
        <s v="5440-VHLUL"/>
        <s v="5457-COLHT"/>
        <s v="5502-RLUYV"/>
        <s v="5736-YEJAX"/>
        <s v="5748-RNCJT"/>
        <s v="5795-BKOYE"/>
        <s v="5930-GBIWP"/>
        <s v="6023-GSSXW"/>
        <s v="6048-UWKAL"/>
        <s v="6050-FFXES"/>
        <s v="6227-FBDXH"/>
        <s v="6244-BESBM"/>
        <s v="6265-SXWBU"/>
        <s v="6305-YLBMM"/>
        <s v="6345-FZOQH"/>
        <s v="6522-OIQSX"/>
        <s v="6670-MFRPK"/>
        <s v="6837-HAEVO"/>
        <s v="6980-IMXXE"/>
        <s v="6993-YGFJV"/>
        <s v="7036-TYDEC"/>
        <s v="7103-ZGVNT"/>
        <s v="7306-YDSOI"/>
        <s v="7480-SPLEF"/>
        <s v="7515-LODFU"/>
        <s v="7519-JTWQH"/>
        <s v="7524-VRLPL"/>
        <s v="7673-BQGKU"/>
        <s v="7710-JSYOA"/>
        <s v="7718-UPSKJ"/>
        <s v="7876-DNYAP"/>
        <s v="8039-EQPIM"/>
        <s v="8169-SAEJD"/>
        <s v="8213-TAZPM"/>
        <s v="8232-UTFOZ"/>
        <s v="8413-YNHNV"/>
        <s v="8565-HBFNN"/>
        <s v="8626-PTQGE"/>
        <s v="8634-CILSZ"/>
        <s v="8645-KOMJQ"/>
        <s v="8707-RMEZH"/>
        <s v="8755-IWJHN"/>
        <s v="8882-TLVRW"/>
        <s v="8905-IAZPF"/>
        <s v="8990-YOZLV"/>
        <s v="9066-QRSDU"/>
        <s v="9110-HSGTV"/>
        <s v="9135-MGVPY"/>
        <s v="9220-CXRSC"/>
        <s v="9309-BZGNT"/>
        <s v="9397-TZSHA"/>
        <s v="9500-WBGRP"/>
        <s v="9537-JALFH"/>
        <s v="9589-ABEPT"/>
        <s v="9955-QOPOY"/>
        <s v="0324-BRPCJ"/>
        <s v="0361-HJRDX"/>
        <s v="0862-PRCBS"/>
        <s v="0993-OSGPT"/>
        <s v="1032-MAELW"/>
        <s v="1099-BTKWT"/>
        <s v="1209-VFFOC"/>
        <s v="1265-XTECC"/>
        <s v="1297-VQDRP"/>
        <s v="1334-PDUKM"/>
        <s v="1568-LJSZU"/>
        <s v="1619-YWUBB"/>
        <s v="1625-JAIIY"/>
        <s v="1642-HMARX"/>
        <s v="1930-QPBVZ"/>
        <s v="1936-UAFEH"/>
        <s v="2007-QVGAW"/>
        <s v="2056-EVGZL"/>
        <s v="2072-ZVJJX"/>
        <s v="2077-DDHJK"/>
        <s v="2088-IEBAU"/>
        <s v="2137-DQMEV"/>
        <s v="2181-TIDSV"/>
        <s v="2197-OMWGI"/>
        <s v="2200-DSAAL"/>
        <s v="2211-RMNHO"/>
        <s v="2256-YLYLP"/>
        <s v="2378-YIZKA"/>
        <s v="2560-WBWXF"/>
        <s v="2632-IVXVF"/>
        <s v="2696-RZVZW"/>
        <s v="2868-LLSKM"/>
        <s v="2898-MRKPI"/>
        <s v="3067-SVMTC"/>
        <s v="3118-UHVVQ"/>
        <s v="3192-NQECA"/>
        <s v="3274-NSDWE"/>
        <s v="3301-VKTGC"/>
        <s v="3442-ZHHCC"/>
        <s v="3454-JFUBC"/>
        <s v="3500-NSDOA"/>
        <s v="3533-UVMOM"/>
        <s v="3563-SVYLG"/>
        <s v="3638-VBZTA"/>
        <s v="3678-MNGZX"/>
        <s v="3696-DFHHB"/>
        <s v="3766-EJLFL"/>
        <s v="3889-VWBID"/>
        <s v="3893-JRNFS"/>
        <s v="3908-MKIMJ"/>
        <s v="4098-NAUKP"/>
        <s v="4227-OJHAL"/>
        <s v="4250-ZBWLV"/>
        <s v="4282-MSACW"/>
        <s v="4304-TSPVK"/>
        <s v="4322-RCYMT"/>
        <s v="4378-MYPGO"/>
        <s v="4989-LIXVT"/>
        <s v="5153-LXKDT"/>
        <s v="5220-AGAAX"/>
        <s v="5271-YNWVR"/>
        <s v="5472-CVMDX"/>
        <s v="5680-LQOGP"/>
        <s v="5795-KTGUD"/>
        <s v="5848-FHRFC"/>
        <s v="5989-AXPUC"/>
        <s v="6094-ZIVKX"/>
        <s v="6152-ONASV"/>
        <s v="6258-PVZWJ"/>
        <s v="6369-MCAKO"/>
        <s v="6445-TNRXS"/>
        <s v="6484-LATFU"/>
        <s v="6500-JVEGC"/>
        <s v="6818-WOBHJ"/>
        <s v="6869-FGJJC"/>
        <s v="6952-OMNWB"/>
        <s v="6999-CHVCF"/>
        <s v="7225-IILWY"/>
        <s v="7570-WELNY"/>
        <s v="7691-XVTZH"/>
        <s v="7695-PKLCZ"/>
        <s v="7821-DPRQE"/>
        <s v="8100-PNJMH"/>
        <s v="8181-YHCMF"/>
        <s v="8375-KVTHK"/>
        <s v="8395-ETZKQ"/>
        <s v="8690-ZVLCL"/>
        <s v="8756-RDDLT"/>
        <s v="8819-WFGGJ"/>
        <s v="8871-JLMHM"/>
        <s v="8883-ANODQ"/>
        <s v="8932-CZHRQ"/>
        <s v="9090-SGQXL"/>
        <s v="9140-CZQZZ"/>
        <s v="9281-CEDRU"/>
        <s v="9541-ZPSEA"/>
        <s v="9574-BOSMD"/>
        <s v="9577-WJVCQ"/>
        <s v="9625-QNLUX"/>
        <s v="9938-TKDGL"/>
        <s v="0052-YNYOT"/>
        <s v="0248-PGHBZ"/>
        <s v="0254-WWRKD"/>
        <s v="0266-CLZKZ"/>
        <s v="0379-DJQHR"/>
        <s v="0397-ZXWQF"/>
        <s v="0436-TWFFZ"/>
        <s v="0639-TSIQW"/>
        <s v="0795-GMVQO"/>
        <s v="1060-ENTOF"/>
        <s v="1150-WFARN"/>
        <s v="1167-OYZJF"/>
        <s v="1240-HCBOH"/>
        <s v="1360-XFJMR"/>
        <s v="1945-XISKS"/>
        <s v="2143-LJULT"/>
        <s v="2323-ARSVR"/>
        <s v="2451-YMUXS"/>
        <s v="2452-KDRRH"/>
        <s v="2626-VEEWG"/>
        <s v="2659-VXMWZ"/>
        <s v="2773-OVBPK"/>
        <s v="2969-VAPYH"/>
        <s v="2990-OGYTD"/>
        <s v="3022-BEXHZ"/>
        <s v="3092-IGHWF"/>
        <s v="3199-NPKCN"/>
        <s v="3200-MNQTF"/>
        <s v="3351-NQLDI"/>
        <s v="3392-EHMNK"/>
        <s v="3470-OBUET"/>
        <s v="3740-RLMVT"/>
        <s v="3768-VHXQO"/>
        <s v="3813-DHBBB"/>
        <s v="3873-WOSBC"/>
        <s v="3884-UEBXB"/>
        <s v="3896-RCYYE"/>
        <s v="3967-VQOGC"/>
        <s v="4102-HLENU"/>
        <s v="4111-BNXIF"/>
        <s v="4129-LYCOI"/>
        <s v="4176-RELJR"/>
        <s v="4199-QHJNM"/>
        <s v="4355-HBJHH"/>
        <s v="4702-HDRKD"/>
        <s v="4753-PADAS"/>
        <s v="4833-QTJNO"/>
        <s v="5010-IPEAQ"/>
        <s v="5055-BRMNE"/>
        <s v="5067-WJEUN"/>
        <s v="5146-YYFRZ"/>
        <s v="5174-ITUMV"/>
        <s v="5196-WPYOW"/>
        <s v="5397-NSKQG"/>
        <s v="5481-NTDOH"/>
        <s v="5696-CEIQJ"/>
        <s v="5897-ZYEKH"/>
        <s v="5996-EBTKM"/>
        <s v="6173-GOLSU"/>
        <s v="6332-FBZRI"/>
        <s v="6352-GIGGQ"/>
        <s v="6465-GSRCL"/>
        <s v="6481-OGDOO"/>
        <s v="6625-IUTTT"/>
        <s v="6651-RLGGM"/>
        <s v="6695-FRVEC"/>
        <s v="6729-FZWSY"/>
        <s v="6734-FQAJX"/>
        <s v="6736-DHUQI"/>
        <s v="6857-TKDJV"/>
        <s v="6980-CDGFC"/>
        <s v="7159-NOKYQ"/>
        <s v="7167-PCEYD"/>
        <s v="7197-VOJMM"/>
        <s v="7558-IMLMT"/>
        <s v="7694-VLBWQ"/>
        <s v="7872-RDDLZ"/>
        <s v="7923-IYJWY"/>
        <s v="7964-ZRKKG"/>
        <s v="8069-RHUXK"/>
        <s v="8199-ZLLSA"/>
        <s v="8311-UEUAB"/>
        <s v="8402-EIVQS"/>
        <s v="8441-SHIPE"/>
        <s v="8466-PZBLH"/>
        <s v="8561-NMTBD"/>
        <s v="8587-XYZSF"/>
        <s v="8849-PRIQJ"/>
        <s v="9053-JZFKV"/>
        <s v="9251-WNSOD"/>
        <s v="9350-VLHMB"/>
        <s v="9359-UGBTK"/>
        <s v="9402-ROUMJ"/>
        <s v="9610-WCESF"/>
        <s v="9742-XOKTS"/>
        <s v="9943-VSZUV"/>
        <s v="9972-EWRJS"/>
        <s v="9993-LHIEB"/>
        <s v="0052-DCKON"/>
        <s v="0130-SXOUN"/>
        <s v="0201-MIBOL"/>
        <s v="0230-WEQUW"/>
        <s v="0277-ORXQS"/>
        <s v="0420-TXVSG"/>
        <s v="0455-ENTCR"/>
        <s v="0531-XBKMM"/>
        <s v="0771-CHWSK"/>
        <s v="0786-IVLAW"/>
        <s v="0839-JTCUD"/>
        <s v="1013-QCWAM"/>
        <s v="1096-ADRUX"/>
        <s v="1302-TPUBN"/>
        <s v="1442-OKRJE"/>
        <s v="1469-LBJQJ"/>
        <s v="1525-LNLOJ"/>
        <s v="1587-FKLZB"/>
        <s v="1764-VUUMT"/>
        <s v="1767-CJKBA"/>
        <s v="2003-CKLOR"/>
        <s v="2430-RRYUW"/>
        <s v="2632-UCGVD"/>
        <s v="2804-ETQDK"/>
        <s v="2977-CEBSX"/>
        <s v="3086-RUCRN"/>
        <s v="3186-AJIEK"/>
        <s v="3224-DFQNQ"/>
        <s v="3569-VLDHH"/>
        <s v="3617-XLSGQ"/>
        <s v="3727-OVPRY"/>
        <s v="3745-HRPHI"/>
        <s v="3763-GCZHZ"/>
        <s v="3838-OZURD"/>
        <s v="3948-KXDUF"/>
        <s v="4274-DRSQT"/>
        <s v="4827-LTQRJ"/>
        <s v="4868-AADLV"/>
        <s v="4999-IEZLT"/>
        <s v="5067-XJQFU"/>
        <s v="5176-OLSKT"/>
        <s v="5317-FLPJF"/>
        <s v="5321-NTRKC"/>
        <s v="5386-THSLQ"/>
        <s v="5387-ASZNZ"/>
        <s v="5485-ITNPC"/>
        <s v="5498-IBWPI"/>
        <s v="5553-AOINX"/>
        <s v="5730-DBDSI"/>
        <s v="5993-JSUWV"/>
        <s v="6097-EQISJ"/>
        <s v="6242-FEGFD"/>
        <s v="6408-OTUBZ"/>
        <s v="6425-YQLLO"/>
        <s v="6723-WSNTY"/>
        <s v="6797-UCJHZ"/>
        <s v="7008-LZVOZ"/>
        <s v="7073-QETQY"/>
        <s v="7113-HIPFI"/>
        <s v="7134-MJPDY"/>
        <s v="7233-PAHHL"/>
        <s v="7520-HQWJU"/>
        <s v="7632-MNYOY"/>
        <s v="7729-XBTWX"/>
        <s v="7762-URZQH"/>
        <s v="7973-DZRKH"/>
        <s v="7975-JMZNT"/>
        <s v="7996-MHXLW"/>
        <s v="8016-ZMGMO"/>
        <s v="8042-RNLKO"/>
        <s v="8165-CBKXO"/>
        <s v="8166-ZZTFS"/>
        <s v="8232-CTLKO"/>
        <s v="8404-VIOMB"/>
        <s v="8414-OOEEL"/>
        <s v="8444-WRIDW"/>
        <s v="8548-AWOFC"/>
        <s v="8631-NBHFZ"/>
        <s v="8646-JCOMS"/>
        <s v="8780-YRMTT"/>
        <s v="9337-SRRNI"/>
        <s v="9494-BDNNC"/>
        <s v="9644-KVCNC"/>
        <s v="9659-ZTWSM"/>
        <s v="9795-SHUHB"/>
        <s v="9800-OUIGR"/>
        <s v="9821-BESNZ"/>
        <s v="9835-ZIITK"/>
        <s v="9896-UYMIE"/>
        <s v="0016-QLJIS"/>
        <s v="0374-FIUCA"/>
        <s v="0485-ZBSLN"/>
        <s v="0623-EJQEG"/>
        <s v="0687-ZVTHB"/>
        <s v="0960-HUWBM"/>
        <s v="1163-VIPRI"/>
        <s v="1830-GGFNM"/>
        <s v="1972-XMUWV"/>
        <s v="2040-LDIWQ"/>
        <s v="2050-ONYDQ"/>
        <s v="2097-YVPKN"/>
        <s v="2296-DKZFP"/>
        <s v="2307-FYNNL"/>
        <s v="2360-RDGRO"/>
        <s v="2378-VTKDH"/>
        <s v="2560-PPCHE"/>
        <s v="2580-ATZSQ"/>
        <s v="2649-HWLYB"/>
        <s v="2662-NNTDK"/>
        <s v="2692-AQCPF"/>
        <s v="2753-JMMCV"/>
        <s v="2799-TSLAG"/>
        <s v="3096-YXENJ"/>
        <s v="3197-NNYNB"/>
        <s v="3227-WLKLI"/>
        <s v="3419-SNJJD"/>
        <s v="3571-RFHAR"/>
        <s v="3729-OWRVL"/>
        <s v="3756-VNWDH"/>
        <s v="3761-FLYZI"/>
        <s v="3982-DQLUS"/>
        <s v="4293-ETKAP"/>
        <s v="4616-ULAOA"/>
        <s v="4832-VRBMR"/>
        <s v="4837-QUSFT"/>
        <s v="5055-MGMGF"/>
        <s v="5336-UFNZP"/>
        <s v="5397-TUPSH"/>
        <s v="5458-CQJTA"/>
        <s v="5666-MBJPT"/>
        <s v="5716-EZXZN"/>
        <s v="5982-XMDEX"/>
        <s v="6067-NGCEU"/>
        <s v="6196-HBOBZ"/>
        <s v="6266-QHOJZ"/>
        <s v="6333-YDVLT"/>
        <s v="6435-VWCCY"/>
        <s v="6616-AALSR"/>
        <s v="6723-CEGQI"/>
        <s v="6734-JDTTV"/>
        <s v="6908-VVYHM"/>
        <s v="6916-HIJSE"/>
        <s v="6990-YNRIO"/>
        <s v="7067-KSAZT"/>
        <s v="7188-CBBBA"/>
        <s v="7207-RMRDB"/>
        <s v="7596-ZYWBB"/>
        <s v="7941-RCJOW"/>
        <s v="7969-FFOWG"/>
        <s v="8065-BVEPF"/>
        <s v="8079-XRJRS"/>
        <s v="8316-BBQAY"/>
        <s v="8433-WPJTV"/>
        <s v="8498-XXGWA"/>
        <s v="8747-UDCOI"/>
        <s v="8777-MBMTS"/>
        <s v="9052-VKDUW"/>
        <s v="9058-HRZSV"/>
        <s v="9227-YBAXE"/>
        <s v="9253-VIFJQ"/>
        <s v="9359-JANWS"/>
        <s v="9565-FLVCG"/>
        <s v="9614-RMGHA"/>
        <s v="9776-OJUZI"/>
        <s v="9906-NHHVC"/>
        <s v="0083-PIVIK"/>
        <s v="0595-ITUDF"/>
        <s v="0617-AQNWT"/>
        <s v="0744-GKNGE"/>
        <s v="0864-FVJNJ"/>
        <s v="0868-VJRDR"/>
        <s v="1080-BWSYE"/>
        <s v="1135-HIORI"/>
        <s v="1229-RCALF"/>
        <s v="1265-ZFOSD"/>
        <s v="1347-KTTTA"/>
        <s v="1468-DEFNC"/>
        <s v="1728-CXQBE"/>
        <s v="1813-JLKWR"/>
        <s v="1852-QSWCD"/>
        <s v="1891-QRQSA"/>
        <s v="1897-OKVMW"/>
        <s v="2067-QYTCF"/>
        <s v="2250-IVBWA"/>
        <s v="2324-EFHVG"/>
        <s v="2434-EEVDB"/>
        <s v="2612-PHGOX"/>
        <s v="2616-FLVQC"/>
        <s v="2636-SJDOU"/>
        <s v="2722-VOJQL"/>
        <s v="2789-CZANW"/>
        <s v="2845-KDHVX"/>
        <s v="3027-YNWZU"/>
        <s v="3327-YBAKM"/>
        <s v="3566-CAAYU"/>
        <s v="3612-YUNGG"/>
        <s v="3774-VBNXY"/>
        <s v="3913-RDSJZ"/>
        <s v="4049-ZPALD"/>
        <s v="4423-JWZJN"/>
        <s v="4654-DLAMQ"/>
        <s v="4942-VZZOM"/>
        <s v="5074-FBGHB"/>
        <s v="5148-ORICT"/>
        <s v="5223-UZAVK"/>
        <s v="5256-SKJGO"/>
        <s v="5312-IRCFR"/>
        <s v="5921-NGYRH"/>
        <s v="5966-EMAZU"/>
        <s v="6096-EGVTU"/>
        <s v="6139-ZZRBQ"/>
        <s v="6211-WHMYA"/>
        <s v="6848-HJTXY"/>
        <s v="6872-HXFNF"/>
        <s v="7359-SSBJK"/>
        <s v="7426-GSWPO"/>
        <s v="7503-EPSZW"/>
        <s v="7508-DQAKK"/>
        <s v="7690-KPNCU"/>
        <s v="7940-UQQUG"/>
        <s v="8060-HIWJJ"/>
        <s v="8226-BXGES"/>
        <s v="8259-DZLIZ"/>
        <s v="8347-GDTMP"/>
        <s v="8348-JLBUG"/>
        <s v="8495-LJDFO"/>
        <s v="8592-PLTMQ"/>
        <s v="8659-HDIYE"/>
        <s v="8869-LIHMK"/>
        <s v="8979-CAMGB"/>
        <s v="8984-EYLLL"/>
        <s v="9055-MOJJJ"/>
        <s v="9076-AXYIK"/>
        <s v="9091-WTUUY"/>
        <s v="9135-HSWOC"/>
        <s v="9289-LBQVU"/>
        <s v="9361-YNQWJ"/>
        <s v="9405-GPBBG"/>
        <s v="9518-RWHZL"/>
        <s v="9570-KYEUA"/>
        <s v="9586-JGQKH"/>
        <s v="9777-IQHWP"/>
        <s v="9795-NREXC"/>
        <s v="9888-ZCUMM"/>
        <s v="9974-JFBHQ"/>
        <s v="0014-BMAQU"/>
        <s v="0230-UBYPQ"/>
        <s v="0281-CNTZX"/>
        <s v="0459-SPZHJ"/>
        <s v="0565-JUPYD"/>
        <s v="0621-HJWXJ"/>
        <s v="0674-GCDXG"/>
        <s v="0929-PECLO"/>
        <s v="1035-IPQPU"/>
        <s v="1088-CNNKB"/>
        <s v="1110-KYLGQ"/>
        <s v="1187-WILMM"/>
        <s v="1343-EHPYB"/>
        <s v="1656-DRSMG"/>
        <s v="1705-GUHPV"/>
        <s v="2019-HDCZY"/>
        <s v="2027-WKXMW"/>
        <s v="2055-BFOCC"/>
        <s v="2162-FRZAA"/>
        <s v="2748-MYRVK"/>
        <s v="2796-UUZZO"/>
        <s v="2886-KEFUM"/>
        <s v="3055-VTCGS"/>
        <s v="3134-DSHVC"/>
        <s v="3498-LZGQZ"/>
        <s v="3552-CTCYF"/>
        <s v="3795-GWTRD"/>
        <s v="3796-ENZGF"/>
        <s v="3902-MIVLE"/>
        <s v="4006-HKYHO"/>
        <s v="4159-NAAIX"/>
        <s v="4184-VODJZ"/>
        <s v="4191-XOVOM"/>
        <s v="4671-VJLCL"/>
        <s v="4737-HOBAX"/>
        <s v="4778-IZARL"/>
        <s v="4890-VMUAV"/>
        <s v="5125-CNDSP"/>
        <s v="5135-RDDQL"/>
        <s v="5193-QLVZB"/>
        <s v="5297-MDOIR"/>
        <s v="5574-NXZIU"/>
        <s v="5799-JRCZO"/>
        <s v="6121-TNHBO"/>
        <s v="6211-WWLTF"/>
        <s v="6621-NRZAK"/>
        <s v="6685-GBWJZ"/>
        <s v="6728-VOIFY"/>
        <s v="6741-QRLUP"/>
        <s v="7233-DRTRF"/>
        <s v="7537-CBQUZ"/>
        <s v="7549-MYGPK"/>
        <s v="7643-RCHXS"/>
        <s v="7820-ZYGNY"/>
        <s v="7860-UXCRM"/>
        <s v="7997-EASSD"/>
        <s v="8041-TMEID"/>
        <s v="8043-PNYSD"/>
        <s v="8405-IGQFX"/>
        <s v="8769-KKTPH"/>
        <s v="8780-IHCRN"/>
        <s v="8838-GPHZP"/>
        <s v="8857-CUPFQ"/>
        <s v="8946-BFWSG"/>
        <s v="9199-PWQVC"/>
        <s v="9488-FYQAU"/>
        <s v="9625-RZFUK"/>
        <s v="9639-BUJXT"/>
        <s v="9786-YWNHU"/>
        <s v="9953-ZMKSM"/>
        <s v="9968-FFVVH"/>
        <s v="9995-HOTOH"/>
        <s v="0181-RITDD"/>
        <s v="0440-EKDCF"/>
        <s v="0471-ARVMX"/>
        <s v="0516-UXRMT"/>
        <s v="0596-BQCEQ"/>
        <s v="0654-PQKDW"/>
        <s v="0784-GTUUK"/>
        <s v="0847-HGRML"/>
        <s v="0885-HMGPY"/>
        <s v="0962-CQPWQ"/>
        <s v="0979-MOZQI"/>
        <s v="1017-FBQMM"/>
        <s v="1221-GHZEP"/>
        <s v="1599-MMYRQ"/>
        <s v="1832-PEUTS"/>
        <s v="2236-HILPA"/>
        <s v="2272-JKMSI"/>
        <s v="2294-DMMUS"/>
        <s v="2363-BJLSL"/>
        <s v="2382-BCKQJ"/>
        <s v="2632-TACXW"/>
        <s v="2957-JIRMN"/>
        <s v="3009-JWMPU"/>
        <s v="3249-VHRIP"/>
        <s v="3635-QQRQD"/>
        <s v="3658-QQJYD"/>
        <s v="3970-XGJDU"/>
        <s v="4335-BSMJS"/>
        <s v="4462-CYWMH"/>
        <s v="4553-DVPZG"/>
        <s v="4636-TVXVG"/>
        <s v="4683-WYDOU"/>
        <s v="5130-YPIRV"/>
        <s v="5201-CBWYG"/>
        <s v="5268-DSMNQ"/>
        <s v="5339-TJFEK"/>
        <s v="5445-PZWGX"/>
        <s v="5656-JAMLX"/>
        <s v="5828-DWPIL"/>
        <s v="6120-RJKLU"/>
        <s v="6134-KWTBV"/>
        <s v="6242-SGYTS"/>
        <s v="6341-AEVKX"/>
        <s v="6388-TABGU"/>
        <s v="6418-PIQSP"/>
        <s v="6485-QXWWE"/>
        <s v="6646-QVXLR"/>
        <s v="6691-CCIHA"/>
        <s v="6794-HKIAJ"/>
        <s v="7064-JHXCE"/>
        <s v="7182-OVLBJ"/>
        <s v="7268-WNTCP"/>
        <s v="7274-CGTOD"/>
        <s v="7572-KPVKK"/>
        <s v="7599-NTMDP"/>
        <s v="7608-RGIRO"/>
        <s v="8028-PNXHQ"/>
        <s v="8046-DNVTL"/>
        <s v="8050-XGRVL"/>
        <s v="8085-MSNLK"/>
        <s v="8184-WMOFI"/>
        <s v="8390-FESFV"/>
        <s v="8480-PPONV"/>
        <s v="8894-JVDCV"/>
        <s v="8920-NAVAY"/>
        <s v="9073-ZZIAY"/>
        <s v="9114-VEPUF"/>
        <s v="9391-YZEJW"/>
        <s v="9480-BQJEI"/>
        <s v="9544-PYPSJ"/>
        <s v="0123-CRBRT"/>
        <s v="0310-MVLET"/>
        <s v="0487-RPVUM"/>
        <s v="0704-VCUMB"/>
        <s v="0898-XCGTF"/>
        <s v="0909-SELIE"/>
        <s v="0916-KNFAJ"/>
        <s v="1095-WGNGG"/>
        <s v="1131-SUEKT"/>
        <s v="1194-BHJYC"/>
        <s v="1241-EZFMJ"/>
        <s v="1346-PJWTK"/>
        <s v="1534-OULXE"/>
        <s v="1543-LLLFT"/>
        <s v="1548-FEHVL"/>
        <s v="1697-LYYYX"/>
        <s v="1698-XFZCI"/>
        <s v="1830-IPXVJ"/>
        <s v="2252-JHJGE"/>
        <s v="2405-LBMUW"/>
        <s v="2481-SBOYW"/>
        <s v="2533-QVMSK"/>
        <s v="2683-JXWQQ"/>
        <s v="2830-LEWOA"/>
        <s v="2863-IMQDR"/>
        <s v="3090-HAWSU"/>
        <s v="3096-WPXBT"/>
        <s v="3166-PNEOF"/>
        <s v="3214-IYUUQ"/>
        <s v="3580-GICBM"/>
        <s v="3642-GKTCT"/>
        <s v="3654-ARMGP"/>
        <s v="3712-PKXZA"/>
        <s v="3733-UOCWF"/>
        <s v="4018-PPNDW"/>
        <s v="4220-TINQT"/>
        <s v="4238-HFHSN"/>
        <s v="4446-BZKHU"/>
        <s v="4455-BFSPD"/>
        <s v="4488-KQFDT"/>
        <s v="4785-FCIFB"/>
        <s v="4825-XJGDM"/>
        <s v="4891-NLUBA"/>
        <s v="4937-QPZPO"/>
        <s v="5446-DKWYW"/>
        <s v="5469-CTCWN"/>
        <s v="5734-EJKXG"/>
        <s v="5756-OZRIO"/>
        <s v="5998-DZLYR"/>
        <s v="6013-BHCAW"/>
        <s v="6248-BSHKG"/>
        <s v="6370-ZVHDV"/>
        <s v="6614-YWYSC"/>
        <s v="6701-DHKWQ"/>
        <s v="6710-HSJRD"/>
        <s v="6754-LZUKA"/>
        <s v="6804-GDMOI"/>
        <s v="6897-RWMUB"/>
        <s v="7017-VFHAY"/>
        <s v="7124-UGSUR"/>
        <s v="7157-SMCFK"/>
        <s v="7251-XFOIL"/>
        <s v="7501-IWUNG"/>
        <s v="7711-YIJWC"/>
        <s v="7789-CRUVC"/>
        <s v="7839-NUIAA"/>
        <s v="8241-JUIQO"/>
        <s v="8434-VGEQQ"/>
        <s v="8535-SFUTN"/>
        <s v="8715-KKTFG"/>
        <s v="9063-ZGTUY"/>
        <s v="9068-VPWQQ"/>
        <s v="9107-UKCKY"/>
        <s v="9500-IWPXQ"/>
        <s v="9548-LIGTA"/>
        <s v="9705-IOVQQ"/>
        <s v="0233-FTHAV"/>
        <s v="0330-BGYZE"/>
        <s v="0343-QLUZP"/>
        <s v="0407-BDJKB"/>
        <s v="0512-FLFDW"/>
        <s v="0575-CUQOV"/>
        <s v="0924-BJCRC"/>
        <s v="1036-GUDCL"/>
        <s v="1150-FTQGN"/>
        <s v="1215-FIGMP"/>
        <s v="1460-UZPRJ"/>
        <s v="1599-EAHXY"/>
        <s v="1699-UOTXU"/>
        <s v="1752-OZXFY"/>
        <s v="2001-EWBQU"/>
        <s v="2054-PJOCK"/>
        <s v="2277-DJJDL"/>
        <s v="2519-LBNQL"/>
        <s v="2522-AHJXR"/>
        <s v="2525-GVKQU"/>
        <s v="2661-GKBTK"/>
        <s v="3070-BDOQC"/>
        <s v="3104-OWCGK"/>
        <s v="3154-HMWUU"/>
        <s v="3161-ONRWK"/>
        <s v="3170-GWYKC"/>
        <s v="3413-DHLPB"/>
        <s v="3428-MMGUB"/>
        <s v="3507-GASNP"/>
        <s v="3680-CTHUH"/>
        <s v="3716-LRGXK"/>
        <s v="3882-IYOIJ"/>
        <s v="3915-ODIYG"/>
        <s v="3999-WRNGR"/>
        <s v="4012-YCFAI"/>
        <s v="4250-WAROZ"/>
        <s v="4450-MDZFX"/>
        <s v="4611-ANLQC"/>
        <s v="4667-QONEA"/>
        <s v="4742-DRORA"/>
        <s v="4940-KHCWD"/>
        <s v="5073-WXOYN"/>
        <s v="5110-CHOPY"/>
        <s v="5298-GSTLM"/>
        <s v="5334-JLAXU"/>
        <s v="5394-MEITZ"/>
        <s v="5647-FXOTP"/>
        <s v="5872-OEQNH"/>
        <s v="6270-OMFIW"/>
        <s v="6377-WHAOX"/>
        <s v="6549-BTYPG"/>
        <s v="6685-XSHHU"/>
        <s v="6901-GOGZG"/>
        <s v="6993-YCOBK"/>
        <s v="7114-AEOZE"/>
        <s v="7131-ZQZNK"/>
        <s v="7139-JZFVG"/>
        <s v="7293-LSCDV"/>
        <s v="7426-WEIJX"/>
        <s v="7471-WNSUF"/>
        <s v="7581-EBBOU"/>
        <s v="7717-BICXI"/>
        <s v="7752-XUSCI"/>
        <s v="7868-TMWMZ"/>
        <s v="7945-HLKEA"/>
        <s v="8261-GWDBQ"/>
        <s v="8651-ENBZX"/>
        <s v="8782-NUUOL"/>
        <s v="8785-CJSHH"/>
        <s v="8847-GEOOQ"/>
        <s v="8917-SZTTJ"/>
        <s v="9000-PLFUZ"/>
        <s v="9087-EYCPR"/>
        <s v="9330-VOFSZ"/>
        <s v="9372-TXXPS"/>
        <s v="9933-QRGTX"/>
        <s v="0060-FUALY"/>
        <s v="0397-GZBBC"/>
        <s v="0603-TPMIB"/>
        <s v="0604-THJFP"/>
        <s v="0872-CASZJ"/>
        <s v="1074-WVEVG"/>
        <s v="1265-HVPZB"/>
        <s v="1498-NHTLT"/>
        <s v="1658-XUHBX"/>
        <s v="1955-IBMMB"/>
        <s v="2123-VSCOT"/>
        <s v="2146-EGVDT"/>
        <s v="2408-TZMJL"/>
        <s v="2478-EEWWM"/>
        <s v="2581-VKIRT"/>
        <s v="2890-WFBHU"/>
        <s v="2931-VUVJN"/>
        <s v="3115-JPJDD"/>
        <s v="3308-JSGML"/>
        <s v="3313-QKNKB"/>
        <s v="3349-ANQNH"/>
        <s v="3758-CKOQL"/>
        <s v="3863-QSTYI"/>
        <s v="4194-WHFCB"/>
        <s v="4458-KVRBJ"/>
        <s v="4523-WXCEF"/>
        <s v="4560-WQAQW"/>
        <s v="4759-PXTAN"/>
        <s v="4791-QRGMF"/>
        <s v="5075-JSDKI"/>
        <s v="5090-EMGTC"/>
        <s v="5140-FOMCQ"/>
        <s v="6103-LIANB"/>
        <s v="6168-YBYNP"/>
        <s v="6300-BWMJX"/>
        <s v="6323-AYBRX"/>
        <s v="6627-CFOSN"/>
        <s v="6917-YACBP"/>
        <s v="7328-ZJAJO"/>
        <s v="7346-MEDWM"/>
        <s v="7663-CUXZB"/>
        <s v="7721-JXEAW"/>
        <s v="8097-OMULG"/>
        <s v="8164-OCKUJ"/>
        <s v="8295-KMENE"/>
        <s v="8406-LNMHF"/>
        <s v="8514-VZHEB"/>
        <s v="8591-TKMZH"/>
        <s v="8711-LOBKY"/>
        <s v="8788-DOXSU"/>
        <s v="9102-OXKFY"/>
        <s v="9128-CPXKI"/>
        <s v="9348-ROUAI"/>
        <s v="9501-UKKNL"/>
        <s v="9572-MTILT"/>
        <s v="9581-GVBXT"/>
        <s v="9693-XMUOB"/>
        <s v="9764-REAFF"/>
        <s v="9845-PEEKO"/>
        <s v="9912-OMZDS"/>
        <s v="0104-PPXDV"/>
        <s v="0193-ESZXP"/>
        <s v="0348-SDKOL"/>
        <s v="0378-XSZPU"/>
        <s v="0409-WTMPL"/>
        <s v="0556-FJEGU"/>
        <s v="0788-DXBFY"/>
        <s v="0946-CLJTI"/>
        <s v="1231-YNDEK"/>
        <s v="1448-CYWKC"/>
        <s v="1474-JUWSM"/>
        <s v="1502-XFCVR"/>
        <s v="1697-BCSHV"/>
        <s v="1867-TJHTS"/>
        <s v="1930-WNXSB"/>
        <s v="2000-MPKCA"/>
        <s v="2205-LPVGL"/>
        <s v="2239-JALAW"/>
        <s v="2346-LOCWC"/>
        <s v="2371-KFUOG"/>
        <s v="2386-OWURY"/>
        <s v="2480-EJWYP"/>
        <s v="2675-DHUTR"/>
        <s v="3259-QMXUN"/>
        <s v="3359-DSRKA"/>
        <s v="3424-NMNBO"/>
        <s v="3445-HXXGF"/>
        <s v="3457-PQBYH"/>
        <s v="3571-DPYUH"/>
        <s v="3638-WEABW"/>
        <s v="3685-YLCMQ"/>
        <s v="3777-XROBG"/>
        <s v="3969-JQABI"/>
        <s v="4001-TSBTV"/>
        <s v="4057-FKCZK"/>
        <s v="4121-AGSIN"/>
        <s v="4534-WGCIR"/>
        <s v="4859-ZSRDZ"/>
        <s v="5089-IFSDP"/>
        <s v="5320-BRKGK"/>
        <s v="5356-KZCKT"/>
        <s v="5443-SCMKX"/>
        <s v="5567-GZKQY"/>
        <s v="5578-NKCXI"/>
        <s v="5614-DNZCE"/>
        <s v="5641-DMBFJ"/>
        <s v="5708-EVONK"/>
        <s v="5887-IKKYO"/>
        <s v="5995-LFTLE"/>
        <s v="6625-FLENO"/>
        <s v="6762-QVYJO"/>
        <s v="6847-KJLTS"/>
        <s v="6848-YLDFR"/>
        <s v="6968-MHOMU"/>
        <s v="7162-WPHPM"/>
        <s v="7544-ZVIKX"/>
        <s v="7636-PEPNS"/>
        <s v="7670-ZBPOQ"/>
        <s v="7824-PANSQ"/>
        <s v="8091-TTVAX"/>
        <s v="8224-UAXBZ"/>
        <s v="8331-ZXFOE"/>
        <s v="8361-LBRDI"/>
        <s v="8819-ZBYNA"/>
        <s v="9084-OAYKL"/>
        <s v="9661-JALZV"/>
        <s v="9830-ECLEN"/>
        <s v="0103-CSITQ"/>
        <s v="0508-SQWPL"/>
        <s v="0533-UCAAU"/>
        <s v="0602-DDUML"/>
        <s v="0699-NDKJM"/>
        <s v="0716-BQNDX"/>
        <s v="0780-XNZFN"/>
        <s v="1023-BQXZE"/>
        <s v="1139-WUOAH"/>
        <s v="1399-OUPJN"/>
        <s v="1400-WIVLL"/>
        <s v="1447-PJGGA"/>
        <s v="1573-LGXBA"/>
        <s v="2267-WTPYD"/>
        <s v="2293-IJWPS"/>
        <s v="2325-ZUSFD"/>
        <s v="2550-AEVRU"/>
        <s v="2883-ILGWO"/>
        <s v="2972-YDYUW"/>
        <s v="3132-TVFDZ"/>
        <s v="3164-YAXFY"/>
        <s v="3207-OYBWH"/>
        <s v="3259-KNMRR"/>
        <s v="3474-BAFSJ"/>
        <s v="3585-YNADK"/>
        <s v="3621-CHYVB"/>
        <s v="3768-NLUBH"/>
        <s v="3950-VPYJB"/>
        <s v="4188-FRABG"/>
        <s v="4188-PCPIG"/>
        <s v="4628-CTTLA"/>
        <s v="4685-ERGHK"/>
        <s v="4884-TVUQF"/>
        <s v="4981-FLTMF"/>
        <s v="4990-ALDGW"/>
        <s v="5016-LIPDW"/>
        <s v="5198-EFNBM"/>
        <s v="5236-PERKL"/>
        <s v="5240-CAOYT"/>
        <s v="5414-OFQCB"/>
        <s v="5821-MMEIL"/>
        <s v="6169-PGNCD"/>
        <s v="6195-MELTI"/>
        <s v="6217-KDYWC"/>
        <s v="6463-MVYRY"/>
        <s v="6771-XWBDM"/>
        <s v="7153-CHRBV"/>
        <s v="7164-BPTUT"/>
        <s v="7416-CKTEP"/>
        <s v="7493-GVFIO"/>
        <s v="7529-ZDFXI"/>
        <s v="7633-MVPUY"/>
        <s v="7672-VFMXZ"/>
        <s v="7733-UDMTP"/>
        <s v="8384-FZBJK"/>
        <s v="8421-WZOOW"/>
        <s v="8464-EETCQ"/>
        <s v="8468-EHYJA"/>
        <s v="8647-SDTWQ"/>
        <s v="8727-JQFHV"/>
        <s v="8745-PVESG"/>
        <s v="8755-OGKNA"/>
        <s v="8961-QDZZJ"/>
        <s v="8996-ZROXE"/>
        <s v="9297-FVVDH"/>
        <s v="0019-GFNTW"/>
        <s v="0356-OBMAC"/>
        <s v="0621-TSSMU"/>
        <s v="0880-FVFWF"/>
        <s v="0899-WZRSD"/>
        <s v="1004-NOZNR"/>
        <s v="1020-JPQOW"/>
        <s v="1043-YCUTE"/>
        <s v="1061-PNTHC"/>
        <s v="1088-AUUZZ"/>
        <s v="1091-SOZGA"/>
        <s v="1206-EHBDD"/>
        <s v="1427-VERSM"/>
        <s v="1450-SKCVI"/>
        <s v="1741-WTPON"/>
        <s v="1935-IMVBB"/>
        <s v="2208-UGTGR"/>
        <s v="2418-TPEUN"/>
        <s v="2530-FMFXO"/>
        <s v="2673-CXQEU"/>
        <s v="2805-EDJPQ"/>
        <s v="2908-WGAXL"/>
        <s v="2924-KHUVI"/>
        <s v="2929-QNSRW"/>
        <s v="3050-RLLXC"/>
        <s v="3143-ILDAL"/>
        <s v="3489-VSFRD"/>
        <s v="3646-ITDGM"/>
        <s v="3791-LGQCY"/>
        <s v="4007-NHVHI"/>
        <s v="4010-YLMVT"/>
        <s v="4114-QMKVN"/>
        <s v="4295-YURET"/>
        <s v="4299-OPXEJ"/>
        <s v="4355-CVPVS"/>
        <s v="4369-NYSCF"/>
        <s v="4521-WFJAI"/>
        <s v="4597-ELFTS"/>
        <s v="4612-THJBS"/>
        <s v="4710-FDUIZ"/>
        <s v="4840-ORQXB"/>
        <s v="4849-PYRLQ"/>
        <s v="4869-EPIUS"/>
        <s v="4872-VXRIL"/>
        <s v="4913-EHYUI"/>
        <s v="4979-HPRFL"/>
        <s v="5018-GWURO"/>
        <s v="5035-PGZXH"/>
        <s v="5127-BZENZ"/>
        <s v="5181-OABFK"/>
        <s v="5285-MVEHD"/>
        <s v="5451-MHQOF"/>
        <s v="5791-KAJFD"/>
        <s v="5820-PTRYM"/>
        <s v="5827-MWCZK"/>
        <s v="5893-PYOLZ"/>
        <s v="6128-DAFVY"/>
        <s v="6198-PNNSZ"/>
        <s v="6229-UOLQL"/>
        <s v="6284-KMNUF"/>
        <s v="6481-LXPWL"/>
        <s v="6664-FPDAC"/>
        <s v="6681-ZSEXG"/>
        <s v="6766-HFKLA"/>
        <s v="6815-ABQFQ"/>
        <s v="6922-NCEDI"/>
        <s v="7018-FPXHH"/>
        <s v="7622-FWGEW"/>
        <s v="7629-WFGLW"/>
        <s v="7901-TBKJX"/>
        <s v="8023-QHAIO"/>
        <s v="8129-GMVGI"/>
        <s v="8268-YDIXR"/>
        <s v="8626-XHBIE"/>
        <s v="8677-HDZEE"/>
        <s v="8958-JPTRR"/>
        <s v="9150-HEPMB"/>
        <s v="9200-NLNPD"/>
        <s v="9593-CVZKR"/>
        <s v="9711-FJTBX"/>
        <s v="0036-IHMOT"/>
        <s v="0058-EVZWM"/>
        <s v="0334-ZFJSR"/>
        <s v="0412-UCCNP"/>
        <s v="0486-HECZI"/>
        <s v="0531-ZZJWQ"/>
        <s v="0533-BNWKF"/>
        <s v="0727-BMPLR"/>
        <s v="0813-TAXXS"/>
        <s v="0913-XWSCN"/>
        <s v="1073-XXCZD"/>
        <s v="1098-KFQEC"/>
        <s v="1264-BYWMS"/>
        <s v="1303-SRDOK"/>
        <s v="1335-MXCSE"/>
        <s v="1552-CZCLL"/>
        <s v="1925-LFCZZ"/>
        <s v="2055-SIFSS"/>
        <s v="2075-PUEPR"/>
        <s v="2101-RANCD"/>
        <s v="2338-BQEZT"/>
        <s v="2400-FEQME"/>
        <s v="2404-JIBFC"/>
        <s v="2696-ECXKC"/>
        <s v="3005-NFMTA"/>
        <s v="3005-TYFRD"/>
        <s v="3162-KKZXO"/>
        <s v="3400-ESFUW"/>
        <s v="3537-HPKQT"/>
        <s v="3541-ZNUHK"/>
        <s v="3605-JISKB"/>
        <s v="3807-BPOMJ"/>
        <s v="4088-YLDSU"/>
        <s v="4135-FRWKJ"/>
        <s v="4547-FZJWE"/>
        <s v="4644-OBGFZ"/>
        <s v="4701-AHWMW"/>
        <s v="4877-TSOFF"/>
        <s v="4918-FYJNT"/>
        <s v="5095-ETBRJ"/>
        <s v="5536-SLHPM"/>
        <s v="5793-YOLJN"/>
        <s v="5906-DVAPM"/>
        <s v="6051-PTVNS"/>
        <s v="6504-VBLFL"/>
        <s v="6968-GMKPR"/>
        <s v="6974-DAFLI"/>
        <s v="7009-PCARS"/>
        <s v="7148-XZPHA"/>
        <s v="7269-JISCY"/>
        <s v="7271-AJDTL"/>
        <s v="7449-HVPIV"/>
        <s v="7740-BTPUX"/>
        <s v="7753-USQYQ"/>
        <s v="7879-CGSFV"/>
        <s v="8016-NCFVO"/>
        <s v="8034-RYTVV"/>
        <s v="8380-MQINP"/>
        <s v="8400-WZICQ"/>
        <s v="8807-OPMBM"/>
        <s v="9018-PCIOK"/>
        <s v="9220-ZNKJI"/>
        <s v="9591-YVTEB"/>
        <s v="9691-HKOVS"/>
        <s v="0017-DINOC"/>
        <s v="0040-HALCW"/>
        <s v="0206-TBWLC"/>
        <s v="0292-WEGCH"/>
        <s v="0406-BPDVR"/>
        <s v="0442-ZXKVS"/>
        <s v="0536-ESJEP"/>
        <s v="0757-WCUUZ"/>
        <s v="0877-SDMBN"/>
        <s v="0895-DQHEW"/>
        <s v="0931-MHTEM"/>
        <s v="0956-ACVZC"/>
        <s v="1114-CENIM"/>
        <s v="1333-PBMXB"/>
        <s v="1360-JYXKQ"/>
        <s v="1409-PHXTF"/>
        <s v="1725-IQNIY"/>
        <s v="1732-FEKLD"/>
        <s v="2160-GPFXD"/>
        <s v="2228-BZDEE"/>
        <s v="2453-SAFNS"/>
        <s v="2586-CWXVV"/>
        <s v="2651-ZCBXV"/>
        <s v="3120-FAZKD"/>
        <s v="3662-FXJFO"/>
        <s v="3719-TDVQB"/>
        <s v="3870-MQAMG"/>
        <s v="4176-FXYBO"/>
        <s v="4194-FJARJ"/>
        <s v="4402-FTBXC"/>
        <s v="4525-VZCZG"/>
        <s v="4636-OLWOE"/>
        <s v="4676-WLUHT"/>
        <s v="4906-ZHGPK"/>
        <s v="5020-ZSTTY"/>
        <s v="5126-RCXYW"/>
        <s v="5136-GFPMB"/>
        <s v="5188-HGMLP"/>
        <s v="5243-SAOTC"/>
        <s v="5331-RGMTT"/>
        <s v="5515-AKOAJ"/>
        <s v="6008-NAIXK"/>
        <s v="6035-RIIOM"/>
        <s v="6250-CGGUN"/>
        <s v="6288-CHQJB"/>
        <s v="6353-BRMMA"/>
        <s v="6838-YAUVY"/>
        <s v="6950-TWMYB"/>
        <s v="6987-XQSJT"/>
        <s v="7029-IJEJK"/>
        <s v="7054-DMVAS"/>
        <s v="7055-VKGDA"/>
        <s v="7401-JIXNM"/>
        <s v="7427-AUFPY"/>
        <s v="7609-YBPXG"/>
        <s v="7647-GYYKX"/>
        <s v="7722-CVFXN"/>
        <s v="7994-XIRTR"/>
        <s v="8058-DMYRU"/>
        <s v="8097-VBQTZ"/>
        <s v="8144-DGHXP"/>
        <s v="8510-TMWYB"/>
        <s v="8540-ZQGEA"/>
        <s v="8849-GYOKR"/>
        <s v="8904-OPDCK"/>
        <s v="9079-YEXQJ"/>
        <s v="9378-FXTIZ"/>
        <s v="9507-HSMMZ"/>
        <s v="0320-DWVTU"/>
        <s v="0440-UEDAI"/>
        <s v="0607-DAAHE"/>
        <s v="0621-CXBKL"/>
        <s v="0661-KBKPA"/>
        <s v="0678-RLHVP"/>
        <s v="0691-JVSYA"/>
        <s v="0843-WTBXE"/>
        <s v="0887-WBJVH"/>
        <s v="1074-AMIOH"/>
        <s v="1172-VIYBP"/>
        <s v="1177-XZBJL"/>
        <s v="1323-OOEPC"/>
        <s v="1492-QGCLU"/>
        <s v="1657-DYMBM"/>
        <s v="1722-LDZJS"/>
        <s v="2634-HCZGT"/>
        <s v="2675-IJRGJ"/>
        <s v="2794-XIMMO"/>
        <s v="2858-EIMXH"/>
        <s v="2927-CVULT"/>
        <s v="3055-OYMSE"/>
        <s v="3088-FVYWK"/>
        <s v="3160-TYXLT"/>
        <s v="3162-ZJZFU"/>
        <s v="3251-YMVWZ"/>
        <s v="3567-PQTSO"/>
        <s v="3785-KTYSH"/>
        <s v="3927-NLNRY"/>
        <s v="4307-KTUMW"/>
        <s v="4350-ZTLPI"/>
        <s v="4598-ZADCK"/>
        <s v="4632-XJMEX"/>
        <s v="4648-YPBTM"/>
        <s v="5195-KPUNQ"/>
        <s v="5206-XZZQI"/>
        <s v="5294-IMHHT"/>
        <s v="5307-UVGNB"/>
        <s v="5447-WZAFP"/>
        <s v="5642-MHDQT"/>
        <s v="5707-ZMDJP"/>
        <s v="5944-UGLLK"/>
        <s v="6313-GIDIT"/>
        <s v="6349-JDHQP"/>
        <s v="6518-PPLMZ"/>
        <s v="6532-YLWSI"/>
        <s v="6646-VRFOL"/>
        <s v="6777-TGHTM"/>
        <s v="6925-BAYGL"/>
        <s v="7056-IMHCC"/>
        <s v="7247-XOZPB"/>
        <s v="7402-PWYJJ"/>
        <s v="7409-JURKQ"/>
        <s v="7470-DYNOE"/>
        <s v="7619-PLRLP"/>
        <s v="7691-KGKGP"/>
        <s v="7872-BAAZR"/>
        <s v="8008-ESFLK"/>
        <s v="8189-HBVRW"/>
        <s v="9173-IVZVP"/>
        <s v="9391-LMANN"/>
        <s v="9451-WLYRI"/>
        <s v="9504-YAZWB"/>
        <s v="9640-ZSLDC"/>
        <s v="9651-GTSAQ"/>
        <s v="9677-AVKED"/>
        <s v="9770-KXGQU"/>
        <s v="9814-AOUDH"/>
        <s v="9822-BIIGN"/>
        <s v="9972-VAFJJ"/>
        <s v="0222-CNVPT"/>
        <s v="0254-KCJGT"/>
        <s v="0298-XACET"/>
        <s v="0463-TXOAK"/>
        <s v="0523-VNGTF"/>
        <s v="0689-DSXGL"/>
        <s v="0731-EBJQB"/>
        <s v="0732-OCQOC"/>
        <s v="0750-EBAIU"/>
        <s v="0810-DHDBD"/>
        <s v="0823-HSCDJ"/>
        <s v="0946-FKYTX"/>
        <s v="1207-BLKSA"/>
        <s v="1241-FPMOF"/>
        <s v="1248-DYXUB"/>
        <s v="1309-XGFSN"/>
        <s v="1320-REHCS"/>
        <s v="1428-IEDPR"/>
        <s v="1455-HFBXA"/>
        <s v="1485-YDHMM"/>
        <s v="1527-SXDPN"/>
        <s v="1702-CCFNJ"/>
        <s v="1834-ABKHQ"/>
        <s v="1960-UOTYM"/>
        <s v="2207-RYYRL"/>
        <s v="2252-NKNSI"/>
        <s v="2279-AXJJK"/>
        <s v="2546-KZAAT"/>
        <s v="2806-MLNTI"/>
        <s v="2834-SPCJV"/>
        <s v="3212-KXOCR"/>
        <s v="3253-HKOKL"/>
        <s v="3374-TTZTK"/>
        <s v="3620-EHIMZ"/>
        <s v="3657-COGMW"/>
        <s v="3692-JHONH"/>
        <s v="4062-HBMOS"/>
        <s v="4070-OKWVH"/>
        <s v="4132-POCZS"/>
        <s v="4143-HHPMK"/>
        <s v="4254-QPEDE"/>
        <s v="4472-VESGY"/>
        <s v="4484-GLZOU"/>
        <s v="4549-ZDQYY"/>
        <s v="4568-KNYWR"/>
        <s v="4578-PHJYZ"/>
        <s v="4983-CLMLV"/>
        <s v="5245-VDBUR"/>
        <s v="5266-PFRQK"/>
        <s v="5343-SGUBI"/>
        <s v="5385-SUIRI"/>
        <s v="5473-KHBPS"/>
        <s v="5732-IKGQH"/>
        <s v="5762-TJXGK"/>
        <s v="5792-JALQC"/>
        <s v="5811-IWXYM"/>
        <s v="6075-QMNRR"/>
        <s v="6203-HBZPA"/>
        <s v="6769-DCQLI"/>
        <s v="6900-RBKER"/>
        <s v="7109-CQYUZ"/>
        <s v="7639-LIAYI"/>
        <s v="7693-QPEFS"/>
        <s v="7803-XOCCZ"/>
        <s v="7963-SHNDT"/>
        <s v="8191-XWSZG"/>
        <s v="8532-UEFWH"/>
        <s v="8668-KNZTI"/>
        <s v="8705-DWKTI"/>
        <s v="8777-PVYGU"/>
        <s v="8878-RYUKI"/>
        <s v="9170-ARBTB"/>
        <s v="9249-FXSCK"/>
        <s v="9257-AZMTZ"/>
        <s v="9278-VZKCD"/>
        <s v="9371-BITHB"/>
        <s v="9503-XJUME"/>
        <s v="9541-PWTWO"/>
        <s v="9565-AXSMR"/>
        <s v="9746-YKGXB"/>
        <s v="0422-UXFAP"/>
        <s v="0549-CYCQN"/>
        <s v="0743-HNPFG"/>
        <s v="0743-HRVFF"/>
        <s v="1084-MNSMJ"/>
        <s v="1142-IHLOO"/>
        <s v="1574-DYCWE"/>
        <s v="1591-MQJTP"/>
        <s v="1591-NFNLQ"/>
        <s v="1710-RCXUS"/>
        <s v="1784-EZDKJ"/>
        <s v="1810-BOHSY"/>
        <s v="2239-CGBUZ"/>
        <s v="2263-SFSQZ"/>
        <s v="2330-PQGDQ"/>
        <s v="2625-TRCZQ"/>
        <s v="3062-ICYZQ"/>
        <s v="3128-YOVTD"/>
        <s v="3256-EZDBI"/>
        <s v="3399-BMLVW"/>
        <s v="3401-URHDA"/>
        <s v="3404-JNXAX"/>
        <s v="3584-WKTTW"/>
        <s v="3720-DBRWL"/>
        <s v="4075-JFPGR"/>
        <s v="4138-NAXED"/>
        <s v="4139-JPIAM"/>
        <s v="4163-HFTUK"/>
        <s v="4531-AUZNK"/>
        <s v="4626-OZDTJ"/>
        <s v="4698-KVLLG"/>
        <s v="4807-IZYOZ"/>
        <s v="5027-YOCXN"/>
        <s v="5044-XDPYX"/>
        <s v="5076-YVXCM"/>
        <s v="5294-CDGWY"/>
        <s v="5313-FPXWG"/>
        <s v="5364-XYIRR"/>
        <s v="5649-RXQTV"/>
        <s v="5973-EJGDP"/>
        <s v="6080-LNESI"/>
        <s v="6194-HBGQN"/>
        <s v="6407-GSJNL"/>
        <s v="6418-HNFED"/>
        <s v="6546-OPBBH"/>
        <s v="6582-PLFUU"/>
        <s v="6814-ZPWFQ"/>
        <s v="7245-JMTTQ"/>
        <s v="7297-DVYGA"/>
        <s v="7340-KEFQE"/>
        <s v="7740-KKCXF"/>
        <s v="7833-PKIHD"/>
        <s v="7876-AEHIG"/>
        <s v="7921-LMDFQ"/>
        <s v="8249-THVEC"/>
        <s v="8276-MQBYC"/>
        <s v="8623-TMRBY"/>
        <s v="8630-QSGXK"/>
        <s v="8672-OAUPW"/>
        <s v="8701-DGLVH"/>
        <s v="8749-JMNKX"/>
        <s v="8945-MUQUF"/>
        <s v="9036-CSKBW"/>
        <s v="9060-HJJRW"/>
        <s v="9134-WYRVP"/>
        <s v="9419-IPPBE"/>
        <s v="9701-CDXHR"/>
        <s v="9776-CLUJA"/>
        <s v="0023-UYUPN"/>
        <s v="0121-SNYRK"/>
        <s v="0237-YFUTL"/>
        <s v="0263-FJTQO"/>
        <s v="0608-JDVEC"/>
        <s v="0679-TDGAK"/>
        <s v="1136-XGEQU"/>
        <s v="1215-EXRMO"/>
        <s v="1228-FZFRV"/>
        <s v="1357-BIJKI"/>
        <s v="1842-EZJMK"/>
        <s v="2144-BFDSO"/>
        <s v="2267-FPIMA"/>
        <s v="2391-IPLOP"/>
        <s v="2511-MORQY"/>
        <s v="2589-AYCRP"/>
        <s v="2786-GCDPI"/>
        <s v="2817-LVCPP"/>
        <s v="2931-XIQBR"/>
        <s v="3021-VLNRJ"/>
        <s v="3170-NMYVV"/>
        <s v="3194-ORPIK"/>
        <s v="3316-UWXUY"/>
        <s v="3696-XRIEN"/>
        <s v="3804-RVTGV"/>
        <s v="3923-CSIHK"/>
        <s v="3933-DQPWX"/>
        <s v="4137-JOPHL"/>
        <s v="4304-XUMGI"/>
        <s v="4366-CTOUZ"/>
        <s v="4676-MQUEA"/>
        <s v="4717-GHADL"/>
        <s v="4726-DLWQN"/>
        <s v="4816-OKWNX"/>
        <s v="4893-GYUJU"/>
        <s v="5013-SBUIH"/>
        <s v="5073-RZGBK"/>
        <s v="5120-ZBLAI"/>
        <s v="5371-VYLSX"/>
        <s v="5549-ZGHFB"/>
        <s v="5671-UUNXD"/>
        <s v="5774-QPLTF"/>
        <s v="5802-ADBRC"/>
        <s v="5889-JTMUL"/>
        <s v="6212-ATMLK"/>
        <s v="6292-TOSSS"/>
        <s v="6340-DACFT"/>
        <s v="6583-QGCSI"/>
        <s v="6598-KELSS"/>
        <s v="6655-LHBYW"/>
        <s v="6893-ODYYE"/>
        <s v="7103-IPXPJ"/>
        <s v="7138-GIRSH"/>
        <s v="7244-QWYHG"/>
        <s v="7480-QNVZJ"/>
        <s v="7516-GMHUV"/>
        <s v="7550-WIQVA"/>
        <s v="8033-VCZGH"/>
        <s v="8152-UOBNY"/>
        <s v="8329-GWVPJ"/>
        <s v="8582-KRHPJ"/>
        <s v="8957-THMOA"/>
        <s v="9074-KGVOX"/>
        <s v="9101-BWFSS"/>
        <s v="9174-IHETN"/>
        <s v="9447-YPTBX"/>
        <s v="9602-WCXPI"/>
        <s v="9702-AIUJO"/>
        <s v="0048-PIHNL"/>
        <s v="0112-QWPNC"/>
        <s v="0280-XJGEX"/>
        <s v="0318-ZOPWS"/>
        <s v="0419-YAAPX"/>
        <s v="0487-CRLZF"/>
        <s v="0617-FHSGK"/>
        <s v="0701-RFGFI"/>
        <s v="0961-ZWLVI"/>
        <s v="1125-SNVCK"/>
        <s v="1169-SAOCL"/>
        <s v="1264-FUHCX"/>
        <s v="1306-RPWXZ"/>
        <s v="1470-PSXNM"/>
        <s v="1530-ZTDOZ"/>
        <s v="1936-CZAKF"/>
        <s v="2040-VZIKE"/>
        <s v="2284-VFLKH"/>
        <s v="2676-SSLTO"/>
        <s v="2812-REYAT"/>
        <s v="2821-WARNZ"/>
        <s v="3126-WQMGH"/>
        <s v="3190-XFANI"/>
        <s v="3452-SRFEG"/>
        <s v="3545-CNWRG"/>
        <s v="3714-NTNFO"/>
        <s v="4039-PIMHX"/>
        <s v="4554-YGZIH"/>
        <s v="4908-XAXAY"/>
        <s v="5002-GCQFH"/>
        <s v="5131-PONJI"/>
        <s v="5170-PTRKA"/>
        <s v="5204-HMGYF"/>
        <s v="5278-PNYOX"/>
        <s v="5533-RJFTJ"/>
        <s v="5536-RTPWK"/>
        <s v="5628-RKIFK"/>
        <s v="5655-JSMZM"/>
        <s v="5724-BIDBU"/>
        <s v="5855-EIBDE"/>
        <s v="5915-DGNVC"/>
        <s v="6172-FECYY"/>
        <s v="6322-HRPFA"/>
        <s v="6322-PJJDJ"/>
        <s v="6386-SZZKH"/>
        <s v="6559-RAKOZ"/>
        <s v="6651-AZVTJ"/>
        <s v="6770-UAYGJ"/>
        <s v="6898-RBTLU"/>
        <s v="6988-CJEYV"/>
        <s v="7481-ATQQS"/>
        <s v="7614-QVWQL"/>
        <s v="7696-AMHOD"/>
        <s v="7989-AWGEH"/>
        <s v="8050-DVOJX"/>
        <s v="8133-ANHHJ"/>
        <s v="8430-TWCBX"/>
        <s v="8610-WFCJF"/>
        <s v="8624-GIOUT"/>
        <s v="9139-WQQDY"/>
        <s v="9588-YRFHY"/>
        <s v="9681-KYGYB"/>
        <s v="9732-EQMWY"/>
        <s v="9732-OUYRN"/>
        <s v="9755-JHNMN"/>
        <s v="9782-LGXMC"/>
        <s v="0234-TEVTT"/>
        <s v="0253-ZTEOB"/>
        <s v="0442-TDYUO"/>
        <s v="0447-BEMNG"/>
        <s v="0657-DOGUM"/>
        <s v="0667-NSRGI"/>
        <s v="1116-FRYVH"/>
        <s v="1371-OJCEK"/>
        <s v="1545-ACTAS"/>
        <s v="1661-CZBAU"/>
        <s v="1862-QRWPE"/>
        <s v="1899-VXWXM"/>
        <s v="1996-DBMUS"/>
        <s v="2038-LLMLM"/>
        <s v="2230-XTUWL"/>
        <s v="2302-ANTDP"/>
        <s v="2324-AALNO"/>
        <s v="2332-TODQS"/>
        <s v="2573-GYRUU"/>
        <s v="2669-OIDSD"/>
        <s v="3034-ZBEQN"/>
        <s v="4091-TVOCN"/>
        <s v="4342-HFXWS"/>
        <s v="4361-FEBGN"/>
        <s v="4724-WXVWF"/>
        <s v="4779-ZGICK"/>
        <s v="4800-CZMPC"/>
        <s v="5118-MUEYH"/>
        <s v="5176-LDKUH"/>
        <s v="5306-BVTKJ"/>
        <s v="5327-CNLUQ"/>
        <s v="5696-JVVQY"/>
        <s v="5825-XJOCM"/>
        <s v="5939-SXWHM"/>
        <s v="6137-MFAJN"/>
        <s v="6177-PEVRA"/>
        <s v="6339-RZCBJ"/>
        <s v="6394-MFYNG"/>
        <s v="6425-JWTDV"/>
        <s v="6583-SZVGP"/>
        <s v="6661-EIPZC"/>
        <s v="6821-JPCDC"/>
        <s v="6891-JPYFF"/>
        <s v="6941-KXRRV"/>
        <s v="7033-CLAMM"/>
        <s v="7064-FRRSW"/>
        <s v="7130-YXBRO"/>
        <s v="7445-WMRBW"/>
        <s v="7560-QRBXH"/>
        <s v="7601-DHFWZ"/>
        <s v="7716-YTYHG"/>
        <s v="8099-MZPUJ"/>
        <s v="8550-XSXUQ"/>
        <s v="8552-OBVRU"/>
        <s v="8822-KNBHV"/>
        <s v="8859-YSTWS"/>
        <s v="8869-TORSS"/>
        <s v="9013-AQORL"/>
        <s v="9114-AAFQH"/>
        <s v="9251-AWQGT"/>
        <s v="9412-ARGBX"/>
        <s v="9432-RUVSL"/>
        <s v="9758-MFWGD"/>
        <s v="9916-AYHTC"/>
        <s v="0178-SZBHO"/>
        <s v="0434-CSFON"/>
        <s v="0643-OKLRP"/>
        <s v="0840-DCNZE"/>
        <s v="0932-YIXYU"/>
        <s v="0945-TSONX"/>
        <s v="1095-JUDTC"/>
        <s v="1171-TYKUR"/>
        <s v="1709-EJDOX"/>
        <s v="1732-VHUBQ"/>
        <s v="1929-ZCBHE"/>
        <s v="2195-ZRVAX"/>
        <s v="2452-SNHFZ"/>
        <s v="2558-BUOZZ"/>
        <s v="2750-BJLSB"/>
        <s v="2888-ADFAO"/>
        <s v="3079-BCHLN"/>
        <s v="3154-CFSZG"/>
        <s v="3209-ZPKFI"/>
        <s v="3384-CTMSF"/>
        <s v="3452-ABWRL"/>
        <s v="3537-RYBHH"/>
        <s v="3547-LQRIK"/>
        <s v="3557-HTYWR"/>
        <s v="3946-JEWRQ"/>
        <s v="4128-ETESU"/>
        <s v="4381-MHQDC"/>
        <s v="4565-EVZMJ"/>
        <s v="4566-GOLUK"/>
        <s v="4742-TXUEX"/>
        <s v="4789-KWMXN"/>
        <s v="4837-PZTIC"/>
        <s v="5014-WUQMG"/>
        <s v="5093-FEGLU"/>
        <s v="5176-LMJXE"/>
        <s v="5232-NXPAY"/>
        <s v="5499-ECUTN"/>
        <s v="5529-GIBVH"/>
        <s v="5630-IXDXV"/>
        <s v="5968-HYJRZ"/>
        <s v="6173-ITPWD"/>
        <s v="6467-CHFZW"/>
        <s v="6599-RCLCJ"/>
        <s v="6686-YPGHK"/>
        <s v="6732-FZUGP"/>
        <s v="6810-VCAEX"/>
        <s v="6845-RGTYS"/>
        <s v="6961-MJKBO"/>
        <s v="7025-WCBNE"/>
        <s v="7248-VZQLC"/>
        <s v="7634-HLQJR"/>
        <s v="7771-CFQRQ"/>
        <s v="7975-TZMLR"/>
        <s v="8313-AFGBW"/>
        <s v="8571-ZCMCX"/>
        <s v="8627-ZYGSZ"/>
        <s v="8634-MPHTR"/>
        <s v="8902-ZEOVF"/>
        <s v="8938-UMKPI"/>
        <s v="9079-LWTFD"/>
        <s v="9081-WWXKP"/>
        <s v="9224-VTYID"/>
        <s v="9308-ANMVE"/>
        <s v="9620-QJREV"/>
        <s v="9633-DENPU"/>
        <s v="9646-NMHXE"/>
        <s v="9746-MDMBK"/>
        <s v="9978-HYCIN"/>
        <s v="0206-OYVOC"/>
        <s v="0239-OXEXL"/>
        <s v="0345-XMMUG"/>
        <s v="0386-CWRGM"/>
        <s v="0506-YLVKJ"/>
        <s v="0572-ZJKLT"/>
        <s v="0691-IFBQW"/>
        <s v="0756-MPZRL"/>
        <s v="0842-IWYCP"/>
        <s v="1322-AGOQM"/>
        <s v="1370-GGAWX"/>
        <s v="1707-HABPF"/>
        <s v="1751-NCDLI"/>
        <s v="2001-MCUUW"/>
        <s v="2014-MKGMH"/>
        <s v="2068-WWXQZ"/>
        <s v="2165-VOEGB"/>
        <s v="2361-UPSND"/>
        <s v="2379-GYFLQ"/>
        <s v="2725-IWWBA"/>
        <s v="2796-NNUFI"/>
        <s v="2927-QRRQV"/>
        <s v="2933-XEUJM"/>
        <s v="3174-AKMAS"/>
        <s v="3190-ITQXP"/>
        <s v="3450-WXOAT"/>
        <s v="3572-UOLYZ"/>
        <s v="3764-MNMOI"/>
        <s v="4163-NCJAK"/>
        <s v="4187-CINZD"/>
        <s v="4433-JCGCG"/>
        <s v="4501-UYKBC"/>
        <s v="4538-WNTMJ"/>
        <s v="4785-QRJHC"/>
        <s v="4829-AUOAX"/>
        <s v="5296-BFCYD"/>
        <s v="5310-NOOVA"/>
        <s v="5468-BPMMO"/>
        <s v="5512-IDZEI"/>
        <s v="5575-TPIZQ"/>
        <s v="5619-PTMIK"/>
        <s v="5751-USDBL"/>
        <s v="5862-BRIXZ"/>
        <s v="5970-GHJAW"/>
        <s v="6119-SPUDB"/>
        <s v="6174-NRBTZ"/>
        <s v="6199-IWKGC"/>
        <s v="6374-AFWOX"/>
        <s v="6416-JNVRK"/>
        <s v="6572-ADKRS"/>
        <s v="6603-QWSPR"/>
        <s v="6762-NSODU"/>
        <s v="6769-DYBQN"/>
        <s v="6961-VCPMC"/>
        <s v="7047-FWEYA"/>
        <s v="7128-GGCNO"/>
        <s v="7253-UVNDW"/>
        <s v="7356-IWLFW"/>
        <s v="7432-FFVAR"/>
        <s v="7502-BNYGS"/>
        <s v="7576-JMYWV"/>
        <s v="7641-EUYET"/>
        <s v="8178-EYZUO"/>
        <s v="8631-WUXGY"/>
        <s v="8671-KKKOS"/>
        <s v="8741-LQOBK"/>
        <s v="8818-DOPVL"/>
        <s v="8910-ICHIU"/>
        <s v="9281-PKKZE"/>
        <s v="9674-EHPPG"/>
        <s v="9798-OPFEM"/>
        <s v="9805-FILKB"/>
        <s v="9931-KGHOA"/>
        <s v="9975-GPKZU"/>
        <s v="0022-TCJCI"/>
        <s v="0481-SUMCB"/>
        <s v="0607-MVMGC"/>
        <s v="0723-VSOBE"/>
        <s v="0824-VWDPO"/>
        <s v="0853-NWIFK"/>
        <s v="1094-BKOSX"/>
        <s v="1216-BGTSP"/>
        <s v="1506-YJTYT"/>
        <s v="1608-GMEWB"/>
        <s v="1716-LSAMB"/>
        <s v="1768-HNVGJ"/>
        <s v="1833-TCXKK"/>
        <s v="1950-KSVVJ"/>
        <s v="2192-OZITF"/>
        <s v="2208-MPXIO"/>
        <s v="2826-UWHIS"/>
        <s v="2869-ADAWR"/>
        <s v="2959-EEXWB"/>
        <s v="3230-IUALN"/>
        <s v="3284-SVCRO"/>
        <s v="3572-UUHRS"/>
        <s v="3705-PSNGL"/>
        <s v="3887-PBQAO"/>
        <s v="3898-GUYTS"/>
        <s v="3932-IJWDZ"/>
        <s v="4475-NVTLU"/>
        <s v="4584-LBNMK"/>
        <s v="4652-ODEVH"/>
        <s v="4713-ZBURT"/>
        <s v="5242-UOWHD"/>
        <s v="5382-TEMLV"/>
        <s v="5906-CVLHP"/>
        <s v="6233-HXJMX"/>
        <s v="6439-GTPCA"/>
        <s v="6480-YAGIY"/>
        <s v="6563-VNPMN"/>
        <s v="6568-POCUI"/>
        <s v="6619-RPLQZ"/>
        <s v="6813-GZQCG"/>
        <s v="6959-GQEGV"/>
        <s v="7284-ZZLOH"/>
        <s v="7446-KQISO"/>
        <s v="7460-ITWWP"/>
        <s v="7605-SNLQG"/>
        <s v="7607-QKKTJ"/>
        <s v="7779-ORAEL"/>
        <s v="7795-CFOCW"/>
        <s v="7838-LAZFO"/>
        <s v="7856-GANIL"/>
        <s v="7881-INRLC"/>
        <s v="7925-PNRGI"/>
        <s v="8292-ITGYJ"/>
        <s v="8345-MVDYC"/>
        <s v="8868-GAGIO"/>
        <s v="8999-YPYBV"/>
        <s v="9233-PSYHO"/>
        <s v="9408-HRXRK"/>
        <s v="9495-SKLKD"/>
        <s v="9659-QEQSY"/>
        <s v="9670-BPNXF"/>
        <s v="0129-QMPDR"/>
        <s v="0134-XWXCE"/>
        <s v="0440-QEXBZ"/>
        <s v="0723-FDLAY"/>
        <s v="0943-ZQPXH"/>
        <s v="1051-EQPZR"/>
        <s v="1121-QSIVB"/>
        <s v="1269-FOYWN"/>
        <s v="1394-SUIUH"/>
        <s v="2122-SZZZD"/>
        <s v="2270-CHBFN"/>
        <s v="2348-KCJLT"/>
        <s v="2408-PSJVE"/>
        <s v="2428-HYUNX"/>
        <s v="2578-JQPHZ"/>
        <s v="2587-EKXTS"/>
        <s v="3378-AJRAO"/>
        <s v="3410-MHHUM"/>
        <s v="3935-TBRZZ"/>
        <s v="4385-ZKVNW"/>
        <s v="4393-RYCRE"/>
        <s v="4625-LAMOB"/>
        <s v="4682-BLBUC"/>
        <s v="4720-VSTSI"/>
        <s v="5583-EJXRD"/>
        <s v="5857-TYBCJ"/>
        <s v="5980-NOPLP"/>
        <s v="6103-QCKFX"/>
        <s v="6281-FKEWS"/>
        <s v="6345-ULYRW"/>
        <s v="6689-VRRTK"/>
        <s v="6725-TPKJO"/>
        <s v="6738-ISCBM"/>
        <s v="6896-SRVYQ"/>
        <s v="6981-TDRFT"/>
        <s v="7191-ADRGF"/>
        <s v="7242-EDTYC"/>
        <s v="7398-LXGYX"/>
        <s v="8627-EHGIP"/>
        <s v="8679-LZBMD"/>
        <s v="8761-NSOBC"/>
        <s v="8782-LKFPK"/>
        <s v="8896-RAZCR"/>
        <s v="8919-FYFQZ"/>
        <s v="9067-SQTNS"/>
        <s v="9127-QRZMH"/>
        <s v="9142-KZXOP"/>
        <s v="9168-INPSZ"/>
        <s v="9209-NWPGU"/>
        <s v="9391-DXGGG"/>
        <s v="9688-YGXVR"/>
        <s v="0057-QBUQH"/>
        <s v="0475-RIJEP"/>
        <s v="0804-YGEQV"/>
        <s v="1047-RNXZV"/>
        <s v="1217-VASWC"/>
        <s v="1247-QBVSH"/>
        <s v="1395-OFUWC"/>
        <s v="1557-EMYVT"/>
        <s v="1985-MBRYP"/>
        <s v="2027-OAQQC"/>
        <s v="2144-ESWKO"/>
        <s v="2208-NKVVH"/>
        <s v="2351-BKRZW"/>
        <s v="2716-GFZOR"/>
        <s v="2842-BCQGE"/>
        <s v="2856-NNASM"/>
        <s v="3397-AVTKU"/>
        <s v="3441-CGZJH"/>
        <s v="3503-TYDAY"/>
        <s v="3524-WQDSG"/>
        <s v="3653-NCRDJ"/>
        <s v="4580-TMHJU"/>
        <s v="4760-THGOT"/>
        <s v="4955-VCWBI"/>
        <s v="5019-GQVCR"/>
        <s v="5056-FIMPT"/>
        <s v="5099-BAILX"/>
        <s v="5129-HHMZC"/>
        <s v="5318-YKDPV"/>
        <s v="5461-QKNTN"/>
        <s v="5681-LLOEI"/>
        <s v="5712-AHQNN"/>
        <s v="5730-RIITO"/>
        <s v="5977-CKHON"/>
        <s v="6171-ZTVYB"/>
        <s v="6179-GJPSO"/>
        <s v="6397-JNZZG"/>
        <s v="6680-NENYN"/>
        <s v="6682-VCIXC"/>
        <s v="6718-BDGHG"/>
        <s v="6968-URWQU"/>
        <s v="7100-FQPRV"/>
        <s v="7142-HVGBG"/>
        <s v="7156-MXBJE"/>
        <s v="7233-IOQNP"/>
        <s v="7486-KSRVI"/>
        <s v="7654-YWJUF"/>
        <s v="7730-IUTDZ"/>
        <s v="7799-LGRDP"/>
        <s v="7868-BGSZA"/>
        <s v="8012-SOUDQ"/>
        <s v="8100-HZZLJ"/>
        <s v="8234-GSZYK"/>
        <s v="8327-LZKAS"/>
        <s v="8374-XGEJJ"/>
        <s v="8597-CWYHH"/>
        <s v="9027-TMATR"/>
        <s v="9154-QDGTH"/>
        <s v="9360-AHGNL"/>
        <s v="9386-LDCZR"/>
        <s v="9388-ZEYVT"/>
        <s v="9600-NAXZN"/>
        <s v="9619-GSATL"/>
        <s v="9699-UBQFS"/>
        <s v="9839-ETQOE"/>
        <s v="0815-MFZGM"/>
        <s v="0959-WHOKV"/>
        <s v="1097-FSPVW"/>
        <s v="1307-TVUFB"/>
        <s v="1552-TKMXS"/>
        <s v="1623-NLDOT"/>
        <s v="1686-STUHN"/>
        <s v="1708-PBBOA"/>
        <s v="1723-HKXJQ"/>
        <s v="1839-UMACK"/>
        <s v="2347-WKKAE"/>
        <s v="2541-YGPKE"/>
        <s v="2800-QQUSO"/>
        <s v="3570-YUEKJ"/>
        <s v="3714-JTVOV"/>
        <s v="3941-XTSKM"/>
        <s v="3951-NJCVI"/>
        <s v="3982-XWFZQ"/>
        <s v="4445-KWOKW"/>
        <s v="4471-KXAUH"/>
        <s v="4518-FZBSX"/>
        <s v="4522-XRWWI"/>
        <s v="4530-NDRKU"/>
        <s v="4615-PIVVU"/>
        <s v="4690-PKDQG"/>
        <s v="4825-FUREZ"/>
        <s v="4878-BUNFV"/>
        <s v="4879-GZLFH"/>
        <s v="5197-PYEPU"/>
        <s v="5236-XMZJY"/>
        <s v="5269-NRGDP"/>
        <s v="5542-NKVRU"/>
        <s v="5656-MJEFC"/>
        <s v="6223-DHJGV"/>
        <s v="6261-RCVNS"/>
        <s v="6362-QHAFM"/>
        <s v="6661-HBGWL"/>
        <s v="6743-HHQPF"/>
        <s v="6752-APNJL"/>
        <s v="7547-EKNFS"/>
        <s v="7599-FKVXZ"/>
        <s v="7621-VPNET"/>
        <s v="7789-HKSBS"/>
        <s v="7995-ZHHNZ"/>
        <s v="8019-ENHXU"/>
        <s v="8098-TDCBU"/>
        <s v="8148-NLEGT"/>
        <s v="8215-NGSPE"/>
        <s v="8216-AZUUZ"/>
        <s v="8387-MOJJT"/>
        <s v="8401-EMUWF"/>
        <s v="8434-PNQZX"/>
        <s v="8495-PRWFH"/>
        <s v="8644-XYTSV"/>
        <s v="8708-XPXHZ"/>
        <s v="8717-VCTXJ"/>
        <s v="8738-JOKAR"/>
        <s v="8922-NPKBJ"/>
        <s v="9003-CPATH"/>
        <s v="9194-GFVOI"/>
        <s v="9351-LZYGF"/>
        <s v="9490-DFPMD"/>
        <s v="9661-ACXBS"/>
        <s v="9833-TGFHX"/>
        <s v="9919-YLNNG"/>
        <s v="0303-UNCIP"/>
        <s v="0337-CNPZE"/>
        <s v="0440-MOGPM"/>
        <s v="0471-LVHGK"/>
        <s v="0484-JPBRU"/>
        <s v="0580-PIQHM"/>
        <s v="0936-NQLJU"/>
        <s v="1022-RKXDR"/>
        <s v="1041-RXHRA"/>
        <s v="1163-ONYEY"/>
        <s v="1338-CECEE"/>
        <s v="1866-RZZQS"/>
        <s v="1921-KYSAY"/>
        <s v="2073-QBVBI"/>
        <s v="2080-CAZNM"/>
        <s v="2359-KLTEK"/>
        <s v="2403-BCASL"/>
        <s v="2479-BRAMR"/>
        <s v="2516-XSJKX"/>
        <s v="2669-QVCRG"/>
        <s v="2746-DIJLO"/>
        <s v="2845-AFFTX"/>
        <s v="2887-JPYLU"/>
        <s v="3058-HJCUY"/>
        <s v="3097-FQTVJ"/>
        <s v="3413-CSSTH"/>
        <s v="3481-JHUZH"/>
        <s v="3926-YZVVX"/>
        <s v="4032-RMHCI"/>
        <s v="4174-LPGTI"/>
        <s v="4361-BKAXE"/>
        <s v="4567-AKPIA"/>
        <s v="5229-DTFYB"/>
        <s v="5231-FIQPA"/>
        <s v="5274-XHAKY"/>
        <s v="5312-UXESG"/>
        <s v="5439-WIKXB"/>
        <s v="5465-BUBFA"/>
        <s v="5514-YQENT"/>
        <s v="5546-BYZSM"/>
        <s v="5651-CRHKQ"/>
        <s v="5693-PIPCS"/>
        <s v="5924-SNGKP"/>
        <s v="6000-UKLWI"/>
        <s v="6048-NJXHX"/>
        <s v="6061-GWWAV"/>
        <s v="6128-AQBMT"/>
        <s v="7025-IWFHT"/>
        <s v="7216-KAOID"/>
        <s v="7279-BUYWN"/>
        <s v="7576-ASEJU"/>
        <s v="8190-ZTQFB"/>
        <s v="8402-OOOHJ"/>
        <s v="8510-BBWMU"/>
        <s v="8591-NXRCV"/>
        <s v="8728-SKJLR"/>
        <s v="8807-ARQET"/>
        <s v="8879-ZKJOF"/>
        <s v="8952-WCVCD"/>
        <s v="9053-EJUNL"/>
        <s v="9158-VCTQB"/>
        <s v="9170-GYZJC"/>
        <s v="9585-KKMFD"/>
        <s v="9626-VFRGG"/>
        <s v="9720-JJJOR"/>
        <s v="9822-WMWVG"/>
        <s v="9825-YCXWZ"/>
        <s v="9851-QXEEQ"/>
        <s v="9917-KWRBE"/>
        <s v="9938-PRCVK"/>
        <s v="0093-EXYQL"/>
        <s v="0093-XWZFY"/>
        <s v="0362-RAOQO"/>
        <s v="0384-LPITE"/>
        <s v="0585-EGDDA"/>
        <s v="0635-WKOLD"/>
        <s v="0691-NIKRI"/>
        <s v="0980-PVMRC"/>
        <s v="1106-HRLKZ"/>
        <s v="1222-KJNZD"/>
        <s v="1371-WEPDS"/>
        <s v="1685-BQULA"/>
        <s v="1862-SKORY"/>
        <s v="2129-ALKBS"/>
        <s v="2150-WLKUW"/>
        <s v="2190-BCXEC"/>
        <s v="2292-XQWSV"/>
        <s v="2361-FJWNO"/>
        <s v="2460-FPSYH"/>
        <s v="2474-BRUCM"/>
        <s v="2606-PKWJB"/>
        <s v="2873-ZLIWT"/>
        <s v="2896-TBNBE"/>
        <s v="2931-SVLTV"/>
        <s v="2985-JUUBZ"/>
        <s v="2995-UPRYS"/>
        <s v="3352-ALMCK"/>
        <s v="3391-JSQEW"/>
        <s v="3472-QPRCH"/>
        <s v="3858-XHYJO"/>
        <s v="4289-DTDKW"/>
        <s v="4526-EXKKN"/>
        <s v="4657-FWVFY"/>
        <s v="4735-BJKOU"/>
        <s v="4795-WRNVT"/>
        <s v="4826-TZEVA"/>
        <s v="4851-BQDNX"/>
        <s v="4933-BSAIP"/>
        <s v="5249-QYHEX"/>
        <s v="5777-KJIRB"/>
        <s v="5981-ITEMU"/>
        <s v="5996-NRVXR"/>
        <s v="6080-TCMYC"/>
        <s v="6682-QJDGB"/>
        <s v="6772-WFQRD"/>
        <s v="6873-UDNLD"/>
        <s v="6906-MPARY"/>
        <s v="7013-PSXHK"/>
        <s v="7136-IHZJA"/>
        <s v="7205-BAIAD"/>
        <s v="7251-LJBQN"/>
        <s v="7586-ZATGZ"/>
        <s v="7707-PYBBH"/>
        <s v="7957-RYHQD"/>
        <s v="8017-UVSZU"/>
        <s v="8035-BUYVG"/>
        <s v="8564-LDKFL"/>
        <s v="9068-FHQHD"/>
        <s v="9115-YQHGA"/>
        <s v="9362-MWODR"/>
        <s v="9411-TPQQV"/>
        <s v="9412-GHEEC"/>
        <s v="9812-GHVRI"/>
        <s v="9898-KZQDZ"/>
        <s v="0089-IIQKO"/>
        <s v="0147-ESWWR"/>
        <s v="0327-WFZSY"/>
        <s v="0420-HLGXF"/>
        <s v="1116-DXXDF"/>
        <s v="1271-UODNO"/>
        <s v="1452-XRSJV"/>
        <s v="1696-MZVAU"/>
        <s v="1755-FZQEC"/>
        <s v="1839-FBNFR"/>
        <s v="1897-RCFUM"/>
        <s v="1898-JSNDC"/>
        <s v="2237-ZFSMY"/>
        <s v="2359-QWQUL"/>
        <s v="2483-XSSMZ"/>
        <s v="2724-FJDYW"/>
        <s v="2911-UREFD"/>
        <s v="3208-YPIOE"/>
        <s v="3269-ATYWD"/>
        <s v="4106-HADHQ"/>
        <s v="4328-VUFWD"/>
        <s v="4450-YOOHP"/>
        <s v="4835-YSJMR"/>
        <s v="4884-LEVMQ"/>
        <s v="5006-MXVRN"/>
        <s v="5057-LCOUI"/>
        <s v="5202-IVJNU"/>
        <s v="5804-JMYIO"/>
        <s v="5986-WWXDV"/>
        <s v="6047-SUHPR"/>
        <s v="6383-ZTSIW"/>
        <s v="6986-IJDHX"/>
        <s v="7048-GXDAY"/>
        <s v="7074-STDCN"/>
        <s v="7325-ENZFI"/>
        <s v="7338-ERIVA"/>
        <s v="7452-FOLON"/>
        <s v="7641-TQFHN"/>
        <s v="7666-WKRON"/>
        <s v="7776-QGYJC"/>
        <s v="8033-ATFAS"/>
        <s v="8111-SLLHI"/>
        <s v="8149-AIQCG"/>
        <s v="8219-VYBVI"/>
        <s v="8292-FRFZQ"/>
        <s v="8350-NYMVI"/>
        <s v="8859-AXJZP"/>
        <s v="8874-EJNSR"/>
        <s v="8898-KASCD"/>
        <s v="9039-RBEEE"/>
        <s v="9281-OFDMF"/>
        <s v="9710-NJERN"/>
        <s v="9738-QLWTP"/>
        <s v="9762-YAQAA"/>
        <s v="9801-GDWGV"/>
        <s v="9831-BPFRI"/>
        <s v="0582-AVCLN"/>
        <s v="0902-RFHOF"/>
        <s v="1024-KPRBB"/>
        <s v="1087-GRUYI"/>
        <s v="1154-HYWWO"/>
        <s v="1193-RTSLK"/>
        <s v="2037-SGXHH"/>
        <s v="2240-HSJQD"/>
        <s v="2300-RQGOI"/>
        <s v="2321-OMBXY"/>
        <s v="2384-OVPSA"/>
        <s v="2439-LYPMQ"/>
        <s v="2519-FAKOD"/>
        <s v="2832-KJCRD"/>
        <s v="2921-XWDJH"/>
        <s v="3038-PQIUY"/>
        <s v="3167-SNQPL"/>
        <s v="3717-LNXKW"/>
        <s v="3865-QBWSJ"/>
        <s v="4000-VGMQP"/>
        <s v="4083-BFNYK"/>
        <s v="4282-ACRXS"/>
        <s v="4487-ZYJZK"/>
        <s v="4510-PYUSH"/>
        <s v="4803-AXVYP"/>
        <s v="5032-USPKF"/>
        <s v="5144-TVGLP"/>
        <s v="5380-XPJNZ"/>
        <s v="6075-SLNIL"/>
        <s v="6188-UXBBR"/>
        <s v="6368-NWMCE"/>
        <s v="6516-NKQBO"/>
        <s v="6518-LGAOV"/>
        <s v="6807-SIWJI"/>
        <s v="6992-TKNYO"/>
        <s v="7037-MTYVW"/>
        <s v="7123-WQUHX"/>
        <s v="7190-XHTWJ"/>
        <s v="7459-IMVYU"/>
        <s v="7530-HDYDS"/>
        <s v="7657-DYEPJ"/>
        <s v="7931-PXHFC"/>
        <s v="8106-GWQOK"/>
        <s v="8378-LKJAF"/>
        <s v="8461-EFQYM"/>
        <s v="8465-SBRXP"/>
        <s v="8577-QSOCG"/>
        <s v="8590-OHDIW"/>
        <s v="8608-OZTLB"/>
        <s v="9184-GALIL"/>
        <s v="9286-DOJGF"/>
        <s v="9313-CDOGY"/>
        <s v="9356-AXGMP"/>
        <s v="9418-RUKPH"/>
        <s v="9555-SAHUZ"/>
        <s v="9565-JSNFM"/>
        <s v="9650-VBUOG"/>
        <s v="9767-FFLEM"/>
        <s v="9948-YPTDG"/>
        <s v="0048-LUMLS"/>
        <s v="0117-LFRMW"/>
        <s v="0365-TRTPY"/>
        <s v="0402-CQAJN"/>
        <s v="0513-RBGPE"/>
        <s v="0969-RGKCU"/>
        <s v="1666-JXLKU"/>
        <s v="2027-DNKIV"/>
        <s v="2061-VVFST"/>
        <s v="2085-JVGAD"/>
        <s v="2153-MREFK"/>
        <s v="2207-QPJED"/>
        <s v="2402-TAIRZ"/>
        <s v="2568-OIADY"/>
        <s v="2580-ASVVY"/>
        <s v="2672-TGEFF"/>
        <s v="2824-MYYBN"/>
        <s v="2911-IJORQ"/>
        <s v="3026-ATZYV"/>
        <s v="3285-UCQVC"/>
        <s v="3521-SYVOR"/>
        <s v="3714-XPXBW"/>
        <s v="3891-NLXJB"/>
        <s v="3990-QYKBE"/>
        <s v="4360-QRAVE"/>
        <s v="4750-UKWJK"/>
        <s v="4846-WHAFZ"/>
        <s v="5151-HQRDG"/>
        <s v="5161-XEUVX"/>
        <s v="5177-RVZNU"/>
        <s v="5338-YHWYT"/>
        <s v="5370-IIVVL"/>
        <s v="5394-SVGJV"/>
        <s v="5816-QVHRX"/>
        <s v="5917-HBSDW"/>
        <s v="5982-FPVQN"/>
        <s v="5995-WWKKG"/>
        <s v="6029-WTIPC"/>
        <s v="6252-DFGTK"/>
        <s v="6509-TSGWN"/>
        <s v="6862-CQUMB"/>
        <s v="6899-PPEEA"/>
        <s v="6967-PEJLL"/>
        <s v="7032-LMBHI"/>
        <s v="7041-TXQJH"/>
        <s v="7137-RYLPP"/>
        <s v="7147-AYBAA"/>
        <s v="7349-ALMUX"/>
        <s v="7446-SFAOA"/>
        <s v="7483-IQWIB"/>
        <s v="7627-JKIAZ"/>
        <s v="7696-CFTAT"/>
        <s v="8327-WKMIE"/>
        <s v="8450-LUGUK"/>
        <s v="8696-JKZNU"/>
        <s v="8727-XDPUD"/>
        <s v="8917-FAEMR"/>
        <s v="9207-ZPANB"/>
        <s v="9469-WEJBT"/>
        <s v="9576-SYUHJ"/>
        <s v="9592-ERDKV"/>
        <s v="9624-EGDEQ"/>
        <s v="9710-ZUSHQ"/>
        <s v="9819-FBNSV"/>
        <s v="9938-ZREHM"/>
        <s v="0362-ZBZWJ"/>
        <s v="0376-OIWME"/>
        <s v="0396-YCHWO"/>
        <s v="0725-CXOTM"/>
        <s v="0827-ITJPH"/>
        <s v="0930-EHUZA"/>
        <s v="1472-TNCWL"/>
        <s v="1621-YNCJH"/>
        <s v="1866-NXPSP"/>
        <s v="1910-FMXJM"/>
        <s v="2362-IBOOY"/>
        <s v="2642-MAWLJ"/>
        <s v="2703-AMTUL"/>
        <s v="2773-MADBQ"/>
        <s v="2908-ZTPNF"/>
        <s v="2974-GGUXS"/>
        <s v="3340-QBBFM"/>
        <s v="3486-NPGST"/>
        <s v="3672-YITQD"/>
        <s v="3739-YBWAB"/>
        <s v="3982-JGSFD"/>
        <s v="4039-HEUNW"/>
        <s v="4072-IPYLT"/>
        <s v="4186-ZBUEW"/>
        <s v="4480-MBMLB"/>
        <s v="4730-AWNAU"/>
        <s v="4948-WBBKL"/>
        <s v="4980-URKXC"/>
        <s v="5119-KEPFY"/>
        <s v="5281-BUZGT"/>
        <s v="5373-SFODM"/>
        <s v="5975-BAICR"/>
        <s v="6092-QZVPP"/>
        <s v="6479-SZPLM"/>
        <s v="6711-VTNRE"/>
        <s v="6784-XYJAE"/>
        <s v="6907-NZZIJ"/>
        <s v="7168-HDQHG"/>
        <s v="7541-YLXCL"/>
        <s v="7665-NKLAV"/>
        <s v="7951-VRDVK"/>
        <s v="7982-VCELR"/>
        <s v="8123-QBNAZ"/>
        <s v="8570-KLJYJ"/>
        <s v="8670-MEFCP"/>
        <s v="8966-KZXXA"/>
        <s v="9445-SZLCH"/>
        <s v="9531-NSBMR"/>
        <s v="9560-BBZXK"/>
        <s v="9824-QCJPK"/>
        <s v="0080-OROZO"/>
        <s v="0289-IVARM"/>
        <s v="0520-FDVVT"/>
        <s v="0939-YAPAF"/>
        <s v="1293-HHSHJ"/>
        <s v="1480-IVEVR"/>
        <s v="1596-BBVTG"/>
        <s v="1757-TCATG"/>
        <s v="1970-KKFWL"/>
        <s v="2346-DJQTB"/>
        <s v="2378-HTWFW"/>
        <s v="2511-ALLCS"/>
        <s v="2577-GVSIL"/>
        <s v="2758-RNWXS"/>
        <s v="2851-STERV"/>
        <s v="2877-VDUER"/>
        <s v="2878-DHMIN"/>
        <s v="2884-GBPFB"/>
        <s v="2946-KIQSP"/>
        <s v="3057-VJJQE"/>
        <s v="3174-RKMOW"/>
        <s v="3318-OSATS"/>
        <s v="3451-VAWLI"/>
        <s v="3506-OVLKD"/>
        <s v="3588-WSTTJ"/>
        <s v="3594-UVONA"/>
        <s v="3727-OWVYD"/>
        <s v="3780-DDGSE"/>
        <s v="3842-IYKUE"/>
        <s v="4118-CEVPF"/>
        <s v="4163-KIUHY"/>
        <s v="4238-JSSWH"/>
        <s v="4422-QVIJA"/>
        <s v="4489-SNOJF"/>
        <s v="4504-YOULA"/>
        <s v="4628-WQCQQ"/>
        <s v="4808-YNLEU"/>
        <s v="4826-DXMUP"/>
        <s v="4896-CPRPF"/>
        <s v="4950-BDEUX"/>
        <s v="4958-XCBDQ"/>
        <s v="5186-PEIZU"/>
        <s v="5198-HQAEN"/>
        <s v="5302-BDJNT"/>
        <s v="5622-UEJFI"/>
        <s v="5627-TVBPP"/>
        <s v="5845-BZZIB"/>
        <s v="5886-VLQVU"/>
        <s v="5981-ZVXOT"/>
        <s v="6016-NXBNJ"/>
        <s v="6131-FOYAS"/>
        <s v="6169-PPETC"/>
        <s v="6352-TWCAU"/>
        <s v="6461-PPAXN"/>
        <s v="6522-YRBXD"/>
        <s v="6693-DJWTY"/>
        <s v="6733-LRIZX"/>
        <s v="6745-JEFZB"/>
        <s v="6851-WEFYX"/>
        <s v="7028-DVOIQ"/>
        <s v="7107-UBYKY"/>
        <s v="7601-GNDYK"/>
        <s v="7815-PDTHL"/>
        <s v="7945-PRBVF"/>
        <s v="8008-OTEZX"/>
        <s v="8221-EQDGL"/>
        <s v="8221-HVAYI"/>
        <s v="8318-LCNBW"/>
        <s v="8450-UYIBU"/>
        <s v="8547-NSBBO"/>
        <s v="8840-DQLGN"/>
        <s v="8884-FEEWR"/>
        <s v="8980-WQFWL"/>
        <s v="9046-DQMTP"/>
        <s v="9112-WSNPU"/>
        <s v="9137-UIYPG"/>
        <s v="9385-EHGDO"/>
        <s v="9450-TRJUU"/>
        <s v="9470-XCCEM"/>
        <s v="9500-LTVBP"/>
        <s v="9509-MPYOD"/>
        <s v="9609-BENEA"/>
        <s v="9631-RXVJM"/>
        <s v="9786-IJYDL"/>
        <s v="9821-POOTN"/>
        <s v="9853-JFZDU"/>
        <s v="9863-JZAIC"/>
        <s v="9885-MFVSU"/>
        <s v="0020-JDNXP"/>
        <s v="0380-NEAVX"/>
        <s v="0666-UXTJO"/>
        <s v="0708-SJDIS"/>
        <s v="0866-QLSIR"/>
        <s v="0899-LIIBW"/>
        <s v="1689-MRZQR"/>
        <s v="1730-VFMWO"/>
        <s v="1744-JHKYS"/>
        <s v="1776-SPBWV"/>
        <s v="2133-TSRRM"/>
        <s v="2188-SXWVT"/>
        <s v="2202-OUTMO"/>
        <s v="2522-WLNSF"/>
        <s v="2697-NQBPF"/>
        <s v="2874-YXVVA"/>
        <s v="3161-GETRM"/>
        <s v="3192-LNKRK"/>
        <s v="3229-USWAR"/>
        <s v="3280-NMUVX"/>
        <s v="3331-HQDTW"/>
        <s v="3374-PZLXD"/>
        <s v="3521-HTQTV"/>
        <s v="3551-GAEGL"/>
        <s v="3957-SQXML"/>
        <s v="4086-ATNFV"/>
        <s v="4097-YODCF"/>
        <s v="4374-YMUSQ"/>
        <s v="4636-JGAAI"/>
        <s v="4707-YNOQA"/>
        <s v="4803-LBYPN"/>
        <s v="4947-DSMXK"/>
        <s v="5153-RTHKF"/>
        <s v="5203-XEHAX"/>
        <s v="5337-IIWKZ"/>
        <s v="5380-WJKOV"/>
        <s v="5498-TXHLF"/>
        <s v="5575-GNVDE"/>
        <s v="5788-YPOEG"/>
        <s v="5913-INRQV"/>
        <s v="6016-LVTJQ"/>
        <s v="6116-RFVHN"/>
        <s v="6345-HOVES"/>
        <s v="6393-WRYZE"/>
        <s v="6551-VLJMV"/>
        <s v="6599-CEBNN"/>
        <s v="6641-XRPSU"/>
        <s v="7129-AZJDE"/>
        <s v="7594-LZNWR"/>
        <s v="7682-AZNDK"/>
        <s v="7758-UJWYS"/>
        <s v="8148-BPLZQ"/>
        <s v="8397-MVTAZ"/>
        <s v="8621-MNIHH"/>
        <s v="8695-ARGXZ"/>
        <s v="8910-LEDAG"/>
        <s v="8988-ECPJR"/>
        <s v="9086-YJYXS"/>
        <s v="9259-PACGQ"/>
        <s v="9508-ILZDG"/>
        <s v="9522-BNTHX"/>
        <s v="9695-IDRZR"/>
        <s v="9860-LISIZ"/>
        <s v="9871-ELEYA"/>
        <s v="9971-ZWPBF"/>
        <s v="0114-PEGZZ"/>
        <s v="0177-PXBAT"/>
        <s v="0454-OKRCT"/>
        <s v="0983-TATYJ"/>
        <s v="1153-GNOLC"/>
        <s v="1403-LKLIK"/>
        <s v="1431-AIDJQ"/>
        <s v="1518-OMDIK"/>
        <s v="1644-IRKSF"/>
        <s v="1932-UEDCX"/>
        <s v="1934-MKPXS"/>
        <s v="2037-XJFUP"/>
        <s v="2045-BMBTJ"/>
        <s v="2105-PHWON"/>
        <s v="2242-MFOTG"/>
        <s v="2495-KZNFB"/>
        <s v="2519-ERQOJ"/>
        <s v="2616-UUTFK"/>
        <s v="2650-GYRYL"/>
        <s v="2729-VNVAP"/>
        <s v="3023-GFLBR"/>
        <s v="3336-JORSO"/>
        <s v="3550-SAHFP"/>
        <s v="3769-MHZNV"/>
        <s v="4067-HLYQI"/>
        <s v="4213-HKBJO"/>
        <s v="4622-YNKIJ"/>
        <s v="4664-NJCMS"/>
        <s v="5136-KCKGI"/>
        <s v="5199-FPUSP"/>
        <s v="5219-YIPTK"/>
        <s v="5244-IRFIH"/>
        <s v="5442-BXVND"/>
        <s v="5478-JJVZK"/>
        <s v="5519-TEEUH"/>
        <s v="5524-KHNJP"/>
        <s v="5813-UECBU"/>
        <s v="5844-QVTAT"/>
        <s v="5846-QFDFI"/>
        <s v="5951-AOFIH"/>
        <s v="6147-CBCRA"/>
        <s v="6289-CPNLD"/>
        <s v="6538-POCHL"/>
        <s v="6551-ZCOTS"/>
        <s v="6563-VRERX"/>
        <s v="6574-MCOEH"/>
        <s v="6603-YRDCJ"/>
        <s v="7112-OPOTK"/>
        <s v="7422-WNBTY"/>
        <s v="7674-YTAFD"/>
        <s v="7841-FCRQD"/>
        <s v="7951-QKZPL"/>
        <s v="8059-UDZFY"/>
        <s v="8166-ORCHU"/>
        <s v="8267-ZNYVZ"/>
        <s v="8277-RVRSV"/>
        <s v="8383-SGHJU"/>
        <s v="8709-KRDVL"/>
        <s v="8849-AYPTR"/>
        <s v="8859-DZTGQ"/>
        <s v="9342-VNIMQ"/>
        <s v="9369-XFEHK"/>
        <s v="9373-WSLOY"/>
        <s v="9921-EZKBY"/>
        <s v="0111-KLBQG"/>
        <s v="0257-KXZGU"/>
        <s v="0265-EDXBD"/>
        <s v="0301-KOBTQ"/>
        <s v="0363-QJVFX"/>
        <s v="0484-FFVBJ"/>
        <s v="0674-DGMAQ"/>
        <s v="0963-ZBDRN"/>
        <s v="1422-DGUBX"/>
        <s v="1550-LOAHA"/>
        <s v="1641-RQDAY"/>
        <s v="1730-ZMAME"/>
        <s v="2171-UDMFD"/>
        <s v="2277-AXSDC"/>
        <s v="2325-WINES"/>
        <s v="2498-XLDZR"/>
        <s v="2731-GJRDG"/>
        <s v="2809-ZMYOQ"/>
        <s v="3001-CBHLQ"/>
        <s v="3043-SUDUA"/>
        <s v="3282-ZISZV"/>
        <s v="3312-UUMZW"/>
        <s v="3522-CDKHF"/>
        <s v="3536-IQCTX"/>
        <s v="3648-GZPHF"/>
        <s v="3707-LRWZD"/>
        <s v="3757-NJYBX"/>
        <s v="4377-VDHYI"/>
        <s v="4635-EJYPD"/>
        <s v="4821-SJHJV"/>
        <s v="4883-QICIH"/>
        <s v="5061-PBXFW"/>
        <s v="5222-IMUKT"/>
        <s v="5301-GAUUY"/>
        <s v="5307-DZCVC"/>
        <s v="5389-FFVKB"/>
        <s v="5393-HJZSM"/>
        <s v="5423-BHIXO"/>
        <s v="5651-YLPRD"/>
        <s v="5871-DGTXZ"/>
        <s v="5914-GXMDA"/>
        <s v="5917-RYRMG"/>
        <s v="5918-VUKWP"/>
        <s v="5959-BELXA"/>
        <s v="5985-TBABQ"/>
        <s v="6022-UGGSO"/>
        <s v="6035-BXTTY"/>
        <s v="6088-BXMRG"/>
        <s v="6259-WJQLC"/>
        <s v="6478-HRRCZ"/>
        <s v="6578-KRMAW"/>
        <s v="6878-GGDWG"/>
        <s v="7078-NVFAM"/>
        <s v="7241-AJHFS"/>
        <s v="7321-KKSDU"/>
        <s v="7595-EHCDL"/>
        <s v="7739-LAXOG"/>
        <s v="8189-XRIKE"/>
        <s v="8290-YWKHZ"/>
        <s v="8512-WIWYV"/>
        <s v="8818-XYFCQ"/>
        <s v="8947-YRTDV"/>
        <s v="9029-FEGVJ"/>
        <s v="9465-RWMXL"/>
        <s v="9606-PBKBQ"/>
        <s v="9730-DRTMJ"/>
        <s v="9750-BOOHV"/>
        <s v="9904-EHEVJ"/>
        <s v="9944-AEXBM"/>
        <s v="0354-WYROK"/>
        <s v="0410-IPFTY"/>
        <s v="1254-IZEYF"/>
        <s v="1488-SYSFC"/>
        <s v="1550-EENBN"/>
        <s v="1855-AGAWH"/>
        <s v="2040-OBMLJ"/>
        <s v="2091-RFFBA"/>
        <s v="2245-ADZFJ"/>
        <s v="2455-USLMV"/>
        <s v="2484-DGXPZ"/>
        <s v="2486-WYVVE"/>
        <s v="2603-HVKCG"/>
        <s v="2675-OTVVJ"/>
        <s v="2930-UOTMB"/>
        <s v="3410-YOQBQ"/>
        <s v="3606-SBKRY"/>
        <s v="3640-PHQXK"/>
        <s v="3814-MLAXC"/>
        <s v="4003-OCTMP"/>
        <s v="4023-RTIQM"/>
        <s v="4077-CROMM"/>
        <s v="4139-SUGLD"/>
        <s v="4183-WCSEP"/>
        <s v="4508-OEBEY"/>
        <s v="4673-KKSLS"/>
        <s v="4701-MLJPN"/>
        <s v="4911-BANWH"/>
        <s v="4926-UMJZD"/>
        <s v="5012-YSPJJ"/>
        <s v="5124-EOGYE"/>
        <s v="5136-RGMZO"/>
        <s v="5150-LJNSR"/>
        <s v="5216-WASFJ"/>
        <s v="5322-ZSMZY"/>
        <s v="5325-UWTWJ"/>
        <s v="5480-XTFFL"/>
        <s v="5650-YLIBA"/>
        <s v="5692-ICXLW"/>
        <s v="5898-IGSLP"/>
        <s v="5899-OUVKV"/>
        <s v="6265-FRMTQ"/>
        <s v="6302-JGYRJ"/>
        <s v="6341-JVQGF"/>
        <s v="6360-SVNWV"/>
        <s v="6447-EGDIV"/>
        <s v="6447-GORXK"/>
        <s v="6486-LHTMA"/>
        <s v="6663-JOCQO"/>
        <s v="6933-VLYFX"/>
        <s v="7036-ZZKBD"/>
        <s v="7328-OWMOM"/>
        <s v="7605-BDWDC"/>
        <s v="7774-OJSXI"/>
        <s v="7813-ZGGAW"/>
        <s v="7869-ZYDST"/>
        <s v="7954-MLBUN"/>
        <s v="8174-LNWMW"/>
        <s v="8486-AYEQH"/>
        <s v="8714-EUHJO"/>
        <s v="8734-FNWVH"/>
        <s v="8819-IMISP"/>
        <s v="8914-RBTSB"/>
        <s v="9518-IMLHK"/>
        <s v="9777-WJJPR"/>
        <s v="0096-FCPUF"/>
        <s v="0191-ZHSKZ"/>
        <s v="0215-BQKGS"/>
        <s v="0219-QAERP"/>
        <s v="0524-IAVZO"/>
        <s v="0730-KOAVE"/>
        <s v="0839-QNXME"/>
        <s v="0942-KOWSM"/>
        <s v="1028-FFNJK"/>
        <s v="1137-DGOWI"/>
        <s v="1270-XKUCC"/>
        <s v="1376-HHBDV"/>
        <s v="1421-HCERK"/>
        <s v="1482-OXZSY"/>
        <s v="1552-AAGRX"/>
        <s v="1577-HKTFG"/>
        <s v="1810-MVMAI"/>
        <s v="1821-BUCWY"/>
        <s v="1958-RNRKS"/>
        <s v="2091-MJTFX"/>
        <s v="2107-FBPTK"/>
        <s v="2364-UFROM"/>
        <s v="2475-MROZF"/>
        <s v="2684-EIWEO"/>
        <s v="2925-MXLSX"/>
        <s v="3280-MRDOF"/>
        <s v="3370-GQEAL"/>
        <s v="3373-DIUUN"/>
        <s v="3794-NFNCH"/>
        <s v="3976-BWUCK"/>
        <s v="4079-VTGLK"/>
        <s v="4248-HCETZ"/>
        <s v="4459-BBGHE"/>
        <s v="4641-FROLU"/>
        <s v="4767-HZZHQ"/>
        <s v="4774-HHGGS"/>
        <s v="4811-JBUVU"/>
        <s v="4817-VYYWS"/>
        <s v="4973-RLZVI"/>
        <s v="4998-IKFSE"/>
        <s v="5018-LXQQG"/>
        <s v="5060-TQUQN"/>
        <s v="5419-JKZNQ"/>
        <s v="5640-CAXOA"/>
        <s v="6032-KRXXO"/>
        <s v="6267-DCFFZ"/>
        <s v="6440-DKQGE"/>
        <s v="6543-XRMYR"/>
        <s v="6609-MXJHJ"/>
        <s v="6635-MYYYZ"/>
        <s v="6647-ZEDXT"/>
        <s v="6741-EGCBI"/>
        <s v="6754-WKSHP"/>
        <s v="6865-JZNKO"/>
        <s v="6874-SGLHU"/>
        <s v="7026-YMSBE"/>
        <s v="7061-OVMIM"/>
        <s v="7305-ZWMAJ"/>
        <s v="7748-UMTRK"/>
        <s v="7776-QWNFX"/>
        <s v="7927-AUXBZ"/>
        <s v="8080-POTJR"/>
        <s v="8294-UIMBA"/>
        <s v="8496-DMZUK"/>
        <s v="8800-ZKRFW"/>
        <s v="8812-ZRHFP"/>
        <s v="8845-LWKGE"/>
        <s v="9554-DFKIC"/>
        <s v="9574-RKJIF"/>
        <s v="9600-UDOPK"/>
        <s v="9647-ERGBE"/>
        <s v="9667-EQRXU"/>
        <s v="0076-LVEPS"/>
        <s v="0082-OQIQY"/>
        <s v="0468-YRPXN"/>
        <s v="0559-CKHUS"/>
        <s v="0625-AFOHS"/>
        <s v="0655-YDGFJ"/>
        <s v="1301-LOPVR"/>
        <s v="1430-SFQSA"/>
        <s v="1432-FPAXX"/>
        <s v="1498-DQNRX"/>
        <s v="1627-AFWVJ"/>
        <s v="1766-GKNMI"/>
        <s v="1771-OADNZ"/>
        <s v="1872-EBWSC"/>
        <s v="1984-GPTEH"/>
        <s v="2038-YSEZE"/>
        <s v="2065-MMKGR"/>
        <s v="2082-OJVTK"/>
        <s v="2186-QZEYA"/>
        <s v="2282-YGNOR"/>
        <s v="2476-YGEFM"/>
        <s v="2683-BPJSO"/>
        <s v="2692-BUCFV"/>
        <s v="2829-HYVZP"/>
        <s v="3001-UNBTL"/>
        <s v="3002-WQZWT"/>
        <s v="3014-WJKSM"/>
        <s v="3016-KSVCP"/>
        <s v="3301-LSLWQ"/>
        <s v="3312-ZWLGF"/>
        <s v="3347-YJZZE"/>
        <s v="3417-TSCIC"/>
        <s v="3565-UNOCC"/>
        <s v="3689-MOZGR"/>
        <s v="4021-RQSNY"/>
        <s v="4109-CYRBD"/>
        <s v="4115-BNPJY"/>
        <s v="4709-LKHYG"/>
        <s v="4716-MRVEN"/>
        <s v="4818-DRBQT"/>
        <s v="4831-EOBFE"/>
        <s v="4902-OHLSK"/>
        <s v="4903-CNOZC"/>
        <s v="4962-CHQPW"/>
        <s v="5046-NUHWD"/>
        <s v="5117-IFGPS"/>
        <s v="5233-AOZUF"/>
        <s v="5294-DMSFH"/>
        <s v="5766-XQXMQ"/>
        <s v="5832-EXGTT"/>
        <s v="5832-TRLPB"/>
        <s v="6114-TCFID"/>
        <s v="6199-IPCAO"/>
        <s v="6303-KFWSL"/>
        <s v="6311-UEUME"/>
        <s v="6481-ESCNL"/>
        <s v="6704-UTUKK"/>
        <s v="6773-LQTVT"/>
        <s v="6897-UUBNU"/>
        <s v="6907-CQGPN"/>
        <s v="7016-BPGEU"/>
        <s v="7016-NVRIC"/>
        <s v="7663-ZTEGJ"/>
        <s v="8680-CGLTP"/>
        <s v="8681-ICONS"/>
        <s v="8690-UPCZI"/>
        <s v="8873-TMKGR"/>
        <s v="8949-JTMAY"/>
        <s v="9142-XMYJH"/>
        <s v="9253-QXKBE"/>
        <s v="9722-UJOJR"/>
        <s v="9885-AIBVB"/>
        <s v="0256-LTHVJ"/>
        <s v="0369-ZGOVK"/>
        <s v="0431-APWVY"/>
        <s v="0516-OOHAR"/>
        <s v="0536-BGFMZ"/>
        <s v="0618-XWMSS"/>
        <s v="1104-FEJAM"/>
        <s v="1104-TNLZA"/>
        <s v="1174-FGIFN"/>
        <s v="1481-ZUWZA"/>
        <s v="1785-BPHTP"/>
        <s v="2155-AMQRX"/>
        <s v="2305-MRGLV"/>
        <s v="2357-COQEK"/>
        <s v="2819-GWENI"/>
        <s v="3275-RHRNE"/>
        <s v="3315-IKYZQ"/>
        <s v="3325-FUYCG"/>
        <s v="3348-CFRNX"/>
        <s v="3422-WJOYD"/>
        <s v="3482-ABPKK"/>
        <s v="3736-BLEPA"/>
        <s v="3956-MGXOG"/>
        <s v="3957-LXOLK"/>
        <s v="4134-BSXLX"/>
        <s v="4203-QGNZA"/>
        <s v="4291-HYEBC"/>
        <s v="4945-RVMTE"/>
        <s v="5149-CUZUJ"/>
        <s v="5155-AZQPB"/>
        <s v="5213-TWWJU"/>
        <s v="5315-CKEQK"/>
        <s v="5353-WILCI"/>
        <s v="5539-HIVAK"/>
        <s v="5569-OUICF"/>
        <s v="5697-GOMBF"/>
        <s v="5753-QQWPW"/>
        <s v="6030-REHUX"/>
        <s v="6421-SZVEM"/>
        <s v="6506-EYCNH"/>
        <s v="6635-CPNUN"/>
        <s v="6823-SIDFQ"/>
        <s v="7272-QDCKA"/>
        <s v="7361-YPXFS"/>
        <s v="7622-NXQZR"/>
        <s v="7746-AWNQW"/>
        <s v="7892-POOKP"/>
        <s v="8182-BJDSI"/>
        <s v="8417-GSODA"/>
        <s v="8751-EDEKA"/>
        <s v="8799-OXZMD"/>
        <s v="8868-WOZGU"/>
        <s v="9473-CBZOP"/>
        <s v="9891-NQDBD"/>
        <s v="9931-DCEZH"/>
        <s v="9950-MTGYX"/>
        <s v="9972-NKTFD"/>
        <s v="0064-YIJGF"/>
        <s v="0068-FIGTF"/>
        <s v="0098-BOWSO"/>
        <s v="0141-YEAYS"/>
        <s v="0187-WZNAB"/>
        <s v="0257-ZESQC"/>
        <s v="0285-INHLN"/>
        <s v="0504-HHAPI"/>
        <s v="0576-WNXXC"/>
        <s v="0818-OCPZO"/>
        <s v="0822-QGCXA"/>
        <s v="0886-QGENL"/>
        <s v="1134-YWTYF"/>
        <s v="1173-NOEYG"/>
        <s v="1194-HVAIF"/>
        <s v="1258-YMZNM"/>
        <s v="1352-VHKAJ"/>
        <s v="1544-JJMYL"/>
        <s v="1666-JZPZT"/>
        <s v="1818-ESQMW"/>
        <s v="1989-PRJHP"/>
        <s v="1998-VHJHK"/>
        <s v="2039-JONDJ"/>
        <s v="2150-OEGBV"/>
        <s v="2212-LYASK"/>
        <s v="2346-CZYIL"/>
        <s v="2523-EWWZL"/>
        <s v="2595-KIWPV"/>
        <s v="2640-PMGFL"/>
        <s v="2851-MMUTZ"/>
        <s v="3096-JRDSO"/>
        <s v="3597-MVHJT"/>
        <s v="3721-WKIIL"/>
        <s v="3812-LRZIR"/>
        <s v="4011-ARPHK"/>
        <s v="4353-HYOJD"/>
        <s v="4412-YLTKF"/>
        <s v="4609-KNNWG"/>
        <s v="4939-KYYPY"/>
        <s v="4971-PUYQO"/>
        <s v="5022-KVDQT"/>
        <s v="5171-EPLKN"/>
        <s v="5214-CHIWJ"/>
        <s v="5447-VYTKW"/>
        <s v="5566-SOEZD"/>
        <s v="5649-TJHOV"/>
        <s v="5849-ASHZJ"/>
        <s v="6064-ZATLR"/>
        <s v="6584-VQMYT"/>
        <s v="6726-WEXXK"/>
        <s v="6827-IEAUQ"/>
        <s v="7336-RLLRH"/>
        <s v="7552-KEYGT"/>
        <s v="7587-AOVVU"/>
        <s v="7596-IIWYC"/>
        <s v="7801-CEDNV"/>
        <s v="7956-XQWGU"/>
        <s v="8063-GBATB"/>
        <s v="8224-IVVPA"/>
        <s v="8329-UTMVM"/>
        <s v="8725-JEDFD"/>
        <s v="8763-KIAFH"/>
        <s v="8982-NHAVY"/>
        <s v="9046-JBFWA"/>
        <s v="9057-MSWCO"/>
        <s v="9323-HGFWY"/>
        <s v="9365-SRSZE"/>
        <s v="9392-XBGTD"/>
        <s v="9445-ZUEQE"/>
        <s v="9513-DXHDA"/>
        <s v="9717-IOAAF"/>
        <s v="9774-NRNAU"/>
        <s v="0042-JVWOJ"/>
        <s v="0118-JPNOY"/>
        <s v="0128-MKWSG"/>
        <s v="0142-GVYSN"/>
        <s v="0311-UNPFF"/>
        <s v="0479-HMSWA"/>
        <s v="0869-PAPRP"/>
        <s v="0975-UYDTX"/>
        <s v="0980-FEXWF"/>
        <s v="1025-FALIX"/>
        <s v="1439-LCGVL"/>
        <s v="1597-LHYNC"/>
        <s v="1853-ARAAQ"/>
        <s v="2208-NQBCT"/>
        <s v="2320-SLKMB"/>
        <s v="2657-ALMWY"/>
        <s v="2665-NPTGL"/>
        <s v="2812-ENYMO"/>
        <s v="3205-MXZRA"/>
        <s v="3223-WZWJM"/>
        <s v="3466-RITXD"/>
        <s v="3523-BRGUW"/>
        <s v="3709-OIJEA"/>
        <s v="3920-HIHMQ"/>
        <s v="3943-KDREE"/>
        <s v="3985-HOYPM"/>
        <s v="4189-NAKJS"/>
        <s v="4310-KEDTB"/>
        <s v="4429-WYGFR"/>
        <s v="4501-VCPFK"/>
        <s v="4524-QCSSM"/>
        <s v="4735-ASGMA"/>
        <s v="4795-UXVCJ"/>
        <s v="4922-CVPDX"/>
        <s v="4993-JCRGJ"/>
        <s v="5049-MUBWG"/>
        <s v="5201-USSQZ"/>
        <s v="5226-NOZFC"/>
        <s v="5260-UMPWX"/>
        <s v="5701-GUXDC"/>
        <s v="5859-HZYLF"/>
        <s v="5949-HGVJL"/>
        <s v="5998-VVEJY"/>
        <s v="6005-OBZPH"/>
        <s v="6100-FJZDG"/>
        <s v="6103-BOCOU"/>
        <s v="6156-UZDLF"/>
        <s v="6261-LHRTG"/>
        <s v="6559-PDZLR"/>
        <s v="6712-OAWRH"/>
        <s v="6765-MBQNU"/>
        <s v="6839-ITVZJ"/>
        <s v="6900-PXRMS"/>
        <s v="6933-FHBZC"/>
        <s v="6985-HAYWX"/>
        <s v="7105-MXJLL"/>
        <s v="7109-MFBYV"/>
        <s v="7402-EYFXX"/>
        <s v="7714-YXSMB"/>
        <s v="7850-THJMU"/>
        <s v="8319-QBEHW"/>
        <s v="8404-FYDIB"/>
        <s v="8436-BJUMM"/>
        <s v="8623-ULFNQ"/>
        <s v="8663-UPDGF"/>
        <s v="8731-WBBMB"/>
        <s v="9040-KZVWO"/>
        <s v="9052-DHNKM"/>
        <s v="9138-EFSMO"/>
        <s v="9139-TWBAS"/>
        <s v="9172-JITSM"/>
        <s v="9313-QOLTZ"/>
        <s v="9355-NPPFS"/>
        <s v="9470-RTWDV"/>
        <s v="9526-JAWYF"/>
        <s v="9534-NSXEM"/>
        <s v="9754-CLVZW"/>
        <s v="9909-DFRJA"/>
        <s v="9912-GVSEQ"/>
        <s v="0071-NDAFP"/>
        <s v="0074-HDKDG"/>
        <s v="0148-DCDOS"/>
        <s v="0191-EQUUH"/>
        <s v="0203-HHYIJ"/>
        <s v="0357-NVCRI"/>
        <s v="0428-AXXLJ"/>
        <s v="0487-VVUVK"/>
        <s v="0584-BJQGZ"/>
        <s v="1042-HFUCW"/>
        <s v="1069-QJOEE"/>
        <s v="1216-JWVUX"/>
        <s v="1760-CAZHT"/>
        <s v="2108-GLPQB"/>
        <s v="2115-BFTIW"/>
        <s v="2120-SMPEX"/>
        <s v="2519-TWKFS"/>
        <s v="2685-SREOM"/>
        <s v="2805-AUFQN"/>
        <s v="2809-ILCYT"/>
        <s v="2894-QOJRX"/>
        <s v="3003-CMDUU"/>
        <s v="3099-OONVS"/>
        <s v="3196-NVXLZ"/>
        <s v="3393-FMZPV"/>
        <s v="3452-FLHYD"/>
        <s v="3458-IDMFK"/>
        <s v="4002-BQWPQ"/>
        <s v="4009-ALQFH"/>
        <s v="4016-BJKTZ"/>
        <s v="4404-HIBDJ"/>
        <s v="4526-ZJJTM"/>
        <s v="4598-XLKNJ"/>
        <s v="4607-CHPCA"/>
        <s v="4747-LCAQL"/>
        <s v="4822-YCXMX"/>
        <s v="4923-ADWXJ"/>
        <s v="5062-CJJKH"/>
        <s v="5129-JLPIS"/>
        <s v="5130-IEKQT"/>
        <s v="5201-FRKKS"/>
        <s v="5419-KLXBN"/>
        <s v="5522-NYKPB"/>
        <s v="6061-PQHMK"/>
        <s v="6207-WIOLX"/>
        <s v="6402-SSEJG"/>
        <s v="6402-ZFPPI"/>
        <s v="6479-OAUSD"/>
        <s v="6575-SUVOI"/>
        <s v="6595-YGXIT"/>
        <s v="6946-LMSQS"/>
        <s v="7011-CVEUC"/>
        <s v="7089-XXAYG"/>
        <s v="7133-VBDCG"/>
        <s v="7175-NTIXE"/>
        <s v="7267-FRMJW"/>
        <s v="7319-ZNRTR"/>
        <s v="7407-SUJIZ"/>
        <s v="7504-UWHNB"/>
        <s v="7632-YUTXB"/>
        <s v="7895-VONWT"/>
        <s v="7924-GJZFI"/>
        <s v="7978-DKUQH"/>
        <s v="8201-AAXCB"/>
        <s v="8393-DLHGA"/>
        <s v="8409-WQJUX"/>
        <s v="8515-OCTJS"/>
        <s v="8739-WWKDU"/>
        <s v="8780-RSYYU"/>
        <s v="8815-LMFLX"/>
        <s v="8851-RAGOV"/>
        <s v="8922-LIEGH"/>
        <s v="8929-KSWIH"/>
        <s v="9467-ROOLM"/>
        <s v="9495-REDIY"/>
        <s v="9601-BRXPO"/>
        <s v="9621-OUPYD"/>
        <s v="9881-VCZEP"/>
        <s v="9945-PSVIP"/>
        <s v="0164-XAIRP"/>
        <s v="0447-RXSGD"/>
        <s v="0496-AHOOK"/>
        <s v="0516-QREYC"/>
        <s v="0537-QYZZN"/>
        <s v="0581-MDMPW"/>
        <s v="0733-VUNUW"/>
        <s v="0810-BDHAW"/>
        <s v="0835-DUUIQ"/>
        <s v="1089-XZWHH"/>
        <s v="1131-ALZWV"/>
        <s v="1307-ATKGB"/>
        <s v="1395-WSWXR"/>
        <s v="1535-VTJOQ"/>
        <s v="1834-WULEG"/>
        <s v="1904-WAJAA"/>
        <s v="2034-CGRHZ"/>
        <s v="2203-GHNWN"/>
        <s v="2229-VWQJH"/>
        <s v="2359-KMGLI"/>
        <s v="2371-JQHZZ"/>
        <s v="2430-USGXP"/>
        <s v="2770-NSVDG"/>
        <s v="2778-OCLGR"/>
        <s v="2801-NISEI"/>
        <s v="2840-XANRC"/>
        <s v="2843-CQMEG"/>
        <s v="2956-GGUCQ"/>
        <s v="2960-NKRSO"/>
        <s v="3221-CJMSG"/>
        <s v="3460-TJBWI"/>
        <s v="3509-GWQGF"/>
        <s v="3521-MNKLV"/>
        <s v="3569-EDBPQ"/>
        <s v="3594-BDSOA"/>
        <s v="3723-BFBGR"/>
        <s v="3737-XBQDD"/>
        <s v="3778-FOAQW"/>
        <s v="3896-ZVNET"/>
        <s v="3948-XHGNA"/>
        <s v="4104-PVRPS"/>
        <s v="4277-UDIEF"/>
        <s v="4335-UPJSI"/>
        <s v="4597-NUCQV"/>
        <s v="4873-ILOLJ"/>
        <s v="5092-STPKP"/>
        <s v="5474-LAMUQ"/>
        <s v="5480-TBGPH"/>
        <s v="5593-SUAOO"/>
        <s v="5666-CYCYZ"/>
        <s v="5789-LDFXO"/>
        <s v="5989-OMNJE"/>
        <s v="6038-GCYEC"/>
        <s v="6122-EFVKN"/>
        <s v="6365-MTGZX"/>
        <s v="6427-FEFIG"/>
        <s v="6527-PZFPV"/>
        <s v="6614-VBEGU"/>
        <s v="6620-HVDUJ"/>
        <s v="6778-EICRF"/>
        <s v="6778-JFCMK"/>
        <s v="6840-RESVB"/>
        <s v="6867-ACCZI"/>
        <s v="6892-XPFPU"/>
        <s v="7030-NJVDP"/>
        <s v="7079-QRCBC"/>
        <s v="7217-JYHOQ"/>
        <s v="7244-KXYZN"/>
        <s v="7278-CKDNC"/>
        <s v="7508-KBIMB"/>
        <s v="7534-BFESC"/>
        <s v="7567-ECMCM"/>
        <s v="7619-ODSGN"/>
        <s v="7826-VVKWT"/>
        <s v="7901-IIDQV"/>
        <s v="7964-YESJC"/>
        <s v="7979-CORPM"/>
        <s v="8067-NIOYM"/>
        <s v="8070-AAWZP"/>
        <s v="8155-IBNHG"/>
        <s v="8173-RXAYP"/>
        <s v="8194-PEEBY"/>
        <s v="8313-NDOIA"/>
        <s v="8565-CLBZW"/>
        <s v="8625-AZYZY"/>
        <s v="9058-MJLZC"/>
        <s v="9143-CANJF"/>
        <s v="9178-JHUVJ"/>
        <s v="9189-JWSHV"/>
        <s v="9357-UJRUN"/>
        <s v="9360-OMDZZ"/>
        <s v="9381-NDKME"/>
        <s v="9548-LERKT"/>
        <s v="9828-QHFBK"/>
        <s v="0027-KWYKW"/>
        <s v="0269-XFESX"/>
        <s v="0320-JDNQG"/>
        <s v="0354-VXMJC"/>
        <s v="0376-YMCJC"/>
        <s v="0396-UKGAI"/>
        <s v="0461-CVKMU"/>
        <s v="0489-WMEMG"/>
        <s v="0634-SZPQA"/>
        <s v="0696-UKTOX"/>
        <s v="0895-LMRSF"/>
        <s v="1183-CANVH"/>
        <s v="1208-DNHLN"/>
        <s v="1261-FWTTE"/>
        <s v="1360-RCYRT"/>
        <s v="1401-FTHFQ"/>
        <s v="1682-VCOIO"/>
        <s v="1684-FLBGS"/>
        <s v="1982-FEBTD"/>
        <s v="2070-XYMFH"/>
        <s v="2294-SALNE"/>
        <s v="2322-VCZHZ"/>
        <s v="2335-GSODA"/>
        <s v="2474-LCNUE"/>
        <s v="2504-DSHIH"/>
        <s v="2808-CHTDM"/>
        <s v="2811-POVEX"/>
        <s v="2958-NHPPS"/>
        <s v="2985-FMWYF"/>
        <s v="3070-FNFZQ"/>
        <s v="3082-YVEKW"/>
        <s v="3178-CIFOT"/>
        <s v="3298-QEICA"/>
        <s v="3323-CPBWR"/>
        <s v="3389-KTRXV"/>
        <s v="3511-APPBJ"/>
        <s v="3858-VOBET"/>
        <s v="3934-HXCFZ"/>
        <s v="3956-CJUST"/>
        <s v="4391-RESHN"/>
        <s v="4500-HKANN"/>
        <s v="4816-LXZYW"/>
        <s v="5016-IBERQ"/>
        <s v="5829-NVSQN"/>
        <s v="5876-QMYLD"/>
        <s v="5934-TSSAU"/>
        <s v="5982-PSMKW"/>
        <s v="5995-SNNEW"/>
        <s v="6064-PUPMC"/>
        <s v="6082-OQFBA"/>
        <s v="6242-MBHPK"/>
        <s v="6243-OZGFH"/>
        <s v="6288-LBEAR"/>
        <s v="6419-ZTTLE"/>
        <s v="6475-VHUIZ"/>
        <s v="6507-ZJSUR"/>
        <s v="6510-UPNKS"/>
        <s v="6543-JXSOO"/>
        <s v="6617-WLBQC"/>
        <s v="6633-SYEUS"/>
        <s v="6825-UYPFK"/>
        <s v="6923-AQONU"/>
        <s v="7137-NAXML"/>
        <s v="7299-GNVPL"/>
        <s v="7673-LPRNY"/>
        <s v="7703-ZEKEF"/>
        <s v="7811-JIVPF"/>
        <s v="7850-VWJUU"/>
        <s v="7892-QVYKW"/>
        <s v="8017-LXHFA"/>
        <s v="8118-LSUEL"/>
        <s v="8143-ETQTI"/>
        <s v="8204-TIFGJ"/>
        <s v="8328-SKJNO"/>
        <s v="8970-ANWXO"/>
        <s v="9069-LGEUL"/>
        <s v="9099-FTUHS"/>
        <s v="9133-AYJZG"/>
        <s v="9330-DHBFL"/>
        <s v="9347-AERRL"/>
        <s v="9391-TTOYH"/>
        <s v="9793-WECQC"/>
        <s v="9801-NOSHQ"/>
        <s v="9894-QMIMJ"/>
        <s v="9921-QFQUL"/>
        <s v="0156-FVPTA"/>
        <s v="0212-ISBBF"/>
        <s v="0377-JBKKT"/>
        <s v="0428-IKYCP"/>
        <s v="0578-SKVMF"/>
        <s v="0628-CNQRM"/>
        <s v="0661-WCQNQ"/>
        <s v="0921-OHLVP"/>
        <s v="1353-GHZOS"/>
        <s v="1431-CYWMH"/>
        <s v="1452-KIOVK"/>
        <s v="1754-GKYPY"/>
        <s v="1845-CSBRZ"/>
        <s v="1852-XEMDW"/>
        <s v="1894-IGFSG"/>
        <s v="1902-XBTFB"/>
        <s v="1956-YIFGE"/>
        <s v="2087-QAREY"/>
        <s v="2150-UWTFY"/>
        <s v="2178-PMGCJ"/>
        <s v="2189-UXTKY"/>
        <s v="2433-KMEAS"/>
        <s v="2436-QBZFP"/>
        <s v="2582-FFFZR"/>
        <s v="2682-KEVRP"/>
        <s v="2749-CTKAJ"/>
        <s v="2978-XXSOG"/>
        <s v="3125-RAHBV"/>
        <s v="3402-XRIUO"/>
        <s v="3523-QRQLL"/>
        <s v="3530-VWVGU"/>
        <s v="3647-GMGDH"/>
        <s v="3733-ZEECP"/>
        <s v="4018-KJYUY"/>
        <s v="4124-MMETB"/>
        <s v="4391-LNRXK"/>
        <s v="4576-CSAJH"/>
        <s v="4623-ZKHLY"/>
        <s v="4632-PAOYU"/>
        <s v="4704-ERYFC"/>
        <s v="4824-GUCBY"/>
        <s v="4883-KCPZJ"/>
        <s v="4950-HKQTE"/>
        <s v="5175-WLYXL"/>
        <s v="5180-UCIIQ"/>
        <s v="5382-SOYZL"/>
        <s v="5445-GLVOT"/>
        <s v="5482-VXSXJ"/>
        <s v="5572-ZDXHY"/>
        <s v="5590-BYNII"/>
        <s v="5760-WRAHC"/>
        <s v="5847-MXBEO"/>
        <s v="5934-RMPOV"/>
        <s v="6072-NUQCB"/>
        <s v="6202-DYYFX"/>
        <s v="6214-EDAKZ"/>
        <s v="6234-PFPXL"/>
        <s v="6284-AHOOQ"/>
        <s v="6298-QDFNH"/>
        <s v="6518-KZXCB"/>
        <s v="7163-OCEQI"/>
        <s v="7184-LRUUR"/>
        <s v="7270-BDIOA"/>
        <s v="7277-OZCGZ"/>
        <s v="7392-YYPYJ"/>
        <s v="7611-YKYTC"/>
        <s v="7639-SUPCW"/>
        <s v="7771-ZONAT"/>
        <s v="7854-EDSSA"/>
        <s v="8022-BECSI"/>
        <s v="8050-WYBND"/>
        <s v="8205-OTCHB"/>
        <s v="8212-CRQXP"/>
        <s v="8429-XIBUM"/>
        <s v="8467-WYNSR"/>
        <s v="8595-SIZNC"/>
        <s v="8685-WHQPW"/>
        <s v="8963-MQVYN"/>
        <s v="8966-OIQHG"/>
        <s v="9054-FOWNV"/>
        <s v="9092-GDZKO"/>
        <s v="9167-APMXZ"/>
        <s v="9617-UDPEU"/>
        <s v="9746-UGFAC"/>
        <s v="9779-DPNEJ"/>
        <s v="9800-ONTFE"/>
        <s v="9809-IMGCQ"/>
        <s v="9867-NNXLC"/>
        <s v="9927-DSWDF"/>
        <s v="9992-RRAMN"/>
        <s v="0115-TFERT"/>
        <s v="0491-KAPQG"/>
        <s v="0623-IIHUG"/>
        <s v="0654-HMSHN"/>
        <s v="0668-OGMHD"/>
        <s v="0682-USIXD"/>
        <s v="1228-ZLNBX"/>
        <s v="1309-BXVOQ"/>
        <s v="1396-QWFBJ"/>
        <s v="1866-ZSLJM"/>
        <s v="1930-BZLHI"/>
        <s v="2057-ZBLPD"/>
        <s v="2227-JRSJX"/>
        <s v="2782-JEEBU"/>
        <s v="2898-LSJGD"/>
        <s v="2999-AANRQ"/>
        <s v="3179-GBRWV"/>
        <s v="3398-ZOUAA"/>
        <s v="3470-BTGQO"/>
        <s v="3486-KHMLI"/>
        <s v="3623-FQBOX"/>
        <s v="3703-TTEPD"/>
        <s v="3744-ZRRDZ"/>
        <s v="3787-TRIAL"/>
        <s v="4012-ZTHBR"/>
        <s v="4094-NSEDU"/>
        <s v="4183-MYFRB"/>
        <s v="4223-BKEOR"/>
        <s v="4338-EYCER"/>
        <s v="4423-YLHDV"/>
        <s v="4658-HCOHW"/>
        <s v="4686-UXDML"/>
        <s v="4692-NNQRU"/>
        <s v="4700-UBQMV"/>
        <s v="4703-MQYKT"/>
        <s v="5149-TGWDZ"/>
        <s v="5372-FBKBN"/>
        <s v="5519-YLDGW"/>
        <s v="5628-FCGYG"/>
        <s v="5837-LXSDN"/>
        <s v="5956-YHHRX"/>
        <s v="7047-YXDMZ"/>
        <s v="7108-DGVUU"/>
        <s v="7181-OQCUT"/>
        <s v="7658-UYUQS"/>
        <s v="7855-DIWPO"/>
        <s v="7964-VEXDG"/>
        <s v="7969-AULMZ"/>
        <s v="7977-HXJKU"/>
        <s v="8200-KLNYW"/>
        <s v="8220-OCUFY"/>
        <s v="8399-YNDCH"/>
        <s v="8559-CIZFV"/>
        <s v="8706-HRADD"/>
        <s v="8746-BFOAJ"/>
        <s v="8779-YIQQA"/>
        <s v="8908-SLFCJ"/>
        <s v="8992-OBVDG"/>
        <s v="9236-NDUCW"/>
        <s v="9279-CJEOJ"/>
        <s v="9867-XOBQA"/>
        <s v="9919-KNPOO"/>
        <s v="9961-JBNMK"/>
        <s v="0056-EPFBG"/>
        <s v="0384-RVBPI"/>
        <s v="0519-DRGTI"/>
        <s v="0564-MUUQK"/>
        <s v="0599-XNYDO"/>
        <s v="0611-DFXKO"/>
        <s v="0829-XXPLX"/>
        <s v="0867-MKZVY"/>
        <s v="0947-MUGVO"/>
        <s v="1047-NNCBF"/>
        <s v="1208-NBVFH"/>
        <s v="1223-UNPKS"/>
        <s v="1302-UHBDD"/>
        <s v="1389-WNUIB"/>
        <s v="1626-ERCMM"/>
        <s v="1840-BIUOG"/>
        <s v="1891-UAWWU"/>
        <s v="1964-SVLEA"/>
        <s v="2164-SOQXL"/>
        <s v="2243-FNMMI"/>
        <s v="2249-YPRNG"/>
        <s v="2320-TZRRH"/>
        <s v="2466-FCCPT"/>
        <s v="2604-IJPDU"/>
        <s v="2860-RANUS"/>
        <s v="3211-AAPKX"/>
        <s v="3318-ISQFQ"/>
        <s v="3556-BVQGL"/>
        <s v="3771-PZOBW"/>
        <s v="3808-HFKDE"/>
        <s v="3955-JBZZM"/>
        <s v="4092-OFQZS"/>
        <s v="4329-YPDDQ"/>
        <s v="4332-MUOEZ"/>
        <s v="4425-OWHWB"/>
        <s v="4468-KAZHE"/>
        <s v="4612-SSVHJ"/>
        <s v="4619-EVPHY"/>
        <s v="4712-UYOOI"/>
        <s v="4716-HHKQH"/>
        <s v="4818-QIUFN"/>
        <s v="4827-USJHP"/>
        <s v="5025-GOOKI"/>
        <s v="5148-HKFIR"/>
        <s v="5366-IJEQJ"/>
        <s v="5495-GPSRW"/>
        <s v="5537-UXXVS"/>
        <s v="5590-YRFJT"/>
        <s v="5609-CEBID"/>
        <s v="5616-PRTNT"/>
        <s v="5626-MGTUK"/>
        <s v="5815-HGGHV"/>
        <s v="6017-PPLPX"/>
        <s v="6286-ZHAOK"/>
        <s v="6319-IEJWJ"/>
        <s v="6331-EWIEB"/>
        <s v="6344-SFJVH"/>
        <s v="6683-VLCTZ"/>
        <s v="6705-LNMDD"/>
        <s v="6729-GDNGC"/>
        <s v="6927-WTFIV"/>
        <s v="7000-WCEVQ"/>
        <s v="7395-XWZOY"/>
        <s v="7813-TKCVO"/>
        <s v="7929-DMBCV"/>
        <s v="8263-OKETD"/>
        <s v="8457-XIGKN"/>
        <s v="8875-AKBYH"/>
        <s v="8883-GRDWQ"/>
        <s v="9504-DSHWM"/>
        <s v="9909-IDLEK"/>
        <s v="0168-XZKBB"/>
        <s v="0228-MAUWC"/>
        <s v="0297-RBCSG"/>
        <s v="0480-BIXDE"/>
        <s v="0997-YTLNY"/>
        <s v="1038-RQOST"/>
        <s v="1169-WCVAK"/>
        <s v="1178-PZGAB"/>
        <s v="1559-DTODC"/>
        <s v="1561-BWHIN"/>
        <s v="1580-BMCMR"/>
        <s v="1635-HDGFT"/>
        <s v="1697-NVVGY"/>
        <s v="2139-FQHLM"/>
        <s v="2828-SLQPF"/>
        <s v="2916-BQZLN"/>
        <s v="2995-YWTCD"/>
        <s v="3011-WQKSZ"/>
        <s v="3097-IDVPU"/>
        <s v="3129-AAQOU"/>
        <s v="3197-ARFOY"/>
        <s v="3254-YRILK"/>
        <s v="3427-GGZZI"/>
        <s v="3452-GWUIN"/>
        <s v="3472-OAOOR"/>
        <s v="3639-XJHKQ"/>
        <s v="3665-JATSN"/>
        <s v="3865-ZFZIB"/>
        <s v="3978-YNKDD"/>
        <s v="4003-FUSHP"/>
        <s v="4013-TLDHQ"/>
        <s v="4081-DYXAV"/>
        <s v="4283-FUTGF"/>
        <s v="4325-NFSKC"/>
        <s v="4456-RHSNB"/>
        <s v="4659-NZRUF"/>
        <s v="4804-NCPET"/>
        <s v="4830-FAXFM"/>
        <s v="4976-LNFVV"/>
        <s v="5204-QZXPU"/>
        <s v="5438-QMDDL"/>
        <s v="5448-VWNAM"/>
        <s v="5449-FIBXJ"/>
        <s v="5469-NUJUR"/>
        <s v="5828-AVIPD"/>
        <s v="5883-GTGVD"/>
        <s v="5922-ABDVO"/>
        <s v="5939-XAIXZ"/>
        <s v="5940-NFXKV"/>
        <s v="6131-IUNXN"/>
        <s v="6296-DDOOR"/>
        <s v="6429-SHBCB"/>
        <s v="6668-CNMFP"/>
        <s v="6746-WAUWT"/>
        <s v="6849-OYAMU"/>
        <s v="6937-GCDGQ"/>
        <s v="7369-TRPFD"/>
        <s v="7517-SAWMO"/>
        <s v="7661-CPURM"/>
        <s v="7825-ECJRF"/>
        <s v="7883-ROJOC"/>
        <s v="7909-FIOIY"/>
        <s v="8096-LOIST"/>
        <s v="8292-TYSPY"/>
        <s v="8456-QDAVC"/>
        <s v="8496-EJAUI"/>
        <s v="8748-HFWBO"/>
        <s v="8999-EXMNO"/>
        <s v="9190-MFJLN"/>
        <s v="9546-KDTRB"/>
        <s v="9862-KJTYK"/>
        <s v="9866-QEVEE"/>
        <s v="9967-ATRFS"/>
        <s v="0365-GXEZS"/>
        <s v="0439-IFYUN"/>
        <s v="0516-VRYBW"/>
        <s v="0557-ASKVU"/>
        <s v="0650-BWOZN"/>
        <s v="0859-YGKFW"/>
        <s v="0991-BRRFB"/>
        <s v="1057-FOGLZ"/>
        <s v="1092-WPIVQ"/>
        <s v="1133-KXCGE"/>
        <s v="1237-WIYYZ"/>
        <s v="1310-QRITU"/>
        <s v="1328-EUZHC"/>
        <s v="1337-BOZWO"/>
        <s v="1402-PTHGN"/>
        <s v="1658-BYGOY"/>
        <s v="1763-KUAAW"/>
        <s v="1769-GRUIK"/>
        <s v="1986-PHGZF"/>
        <s v="2011-TRQYE"/>
        <s v="2023-VQFDL"/>
        <s v="2027-CWDNU"/>
        <s v="2122-YWVYA"/>
        <s v="2195-VVRJF"/>
        <s v="2333-KWEWW"/>
        <s v="2432-TFSMK"/>
        <s v="2446-ZKVAF"/>
        <s v="2823-LKABH"/>
        <s v="2892-GESUL"/>
        <s v="2911-WDXMV"/>
        <s v="2937-FTHUR"/>
        <s v="3094-JOJAI"/>
        <s v="3096-GKWEB"/>
        <s v="3230-WYKIR"/>
        <s v="3255-GRXMG"/>
        <s v="3346-BRMIS"/>
        <s v="3583-KRKMD"/>
        <s v="4054-CUMIA"/>
        <s v="4360-PNRQB"/>
        <s v="4465-VDKIQ"/>
        <s v="4495-LHSSK"/>
        <s v="4521-YEEHE"/>
        <s v="4647-MUZON"/>
        <s v="4654-GGUII"/>
        <s v="4660-IRIBM"/>
        <s v="4685-TFLLS"/>
        <s v="4695-VADHF"/>
        <s v="4712-AUQZO"/>
        <s v="4819-HJPIW"/>
        <s v="4929-ROART"/>
        <s v="5087-SUURX"/>
        <s v="5366-OBVMR"/>
        <s v="5651-WYIPH"/>
        <s v="5843-TTHGI"/>
        <s v="5914-DVBWJ"/>
        <s v="5950-AAAGJ"/>
        <s v="5955-ERIHD"/>
        <s v="6082-GLJIX"/>
        <s v="6133-OZILE"/>
        <s v="6240-EURKS"/>
        <s v="6620-JDYNW"/>
        <s v="6693-FRIRW"/>
        <s v="6791-YBNAK"/>
        <s v="6877-LGWXO"/>
        <s v="6890-PFRQX"/>
        <s v="6954-OOYZZ"/>
        <s v="7010-ZMVBF"/>
        <s v="7240-FQLHE"/>
        <s v="7268-IGMFD"/>
        <s v="7382-DFJTU"/>
        <s v="7401-RUBNK"/>
        <s v="7410-KTVFV"/>
        <s v="7542-CYDDM"/>
        <s v="7780-OTDSO"/>
        <s v="7799-DSEWS"/>
        <s v="7801-KICAO"/>
        <s v="7831-QGOXH"/>
        <s v="7989-VCQOH"/>
        <s v="8490-BXHEO"/>
        <s v="8499-BRXTD"/>
        <s v="8606-OEGQZ"/>
        <s v="8630-FJLIB"/>
        <s v="8784-CGILN"/>
        <s v="8854-CCVSQ"/>
        <s v="8930-XOTDP"/>
        <s v="8969-PRHFK"/>
        <s v="9050-QLROH"/>
        <s v="9129-UXERG"/>
        <s v="9208-OLGAQ"/>
        <s v="9229-RQABD"/>
        <s v="9415-DPEWS"/>
        <s v="9492-TOKRI"/>
        <s v="9512-UIBFX"/>
        <s v="9524-EGPJC"/>
        <s v="9648-BCHKM"/>
        <s v="9692-TUSXH"/>
        <s v="9903-LYSAB"/>
        <s v="0365-BZUWY"/>
        <s v="0378-NHQXU"/>
        <s v="0820-FNRNX"/>
        <s v="0872-JCPIB"/>
        <s v="1049-FYSYG"/>
        <s v="1092-GANHU"/>
        <s v="1100-DDVRV"/>
        <s v="1140-UKVZG"/>
        <s v="1536-YHDOE"/>
        <s v="1585-MQSSU"/>
        <s v="1703-MGIAB"/>
        <s v="1792-UXAFY"/>
        <s v="2074-GUHPQ"/>
        <s v="2085-BOJKI"/>
        <s v="2233-TXSIU"/>
        <s v="2387-KDZQY"/>
        <s v="2528-HFYZX"/>
        <s v="2719-BDAQO"/>
        <s v="2739-CACDQ"/>
        <s v="2858-MOFSQ"/>
        <s v="2955-BJZHG"/>
        <s v="2979-SXESE"/>
        <s v="3137-NYQQI"/>
        <s v="3211-ILJTT"/>
        <s v="3266-FTKHB"/>
        <s v="3307-TLCUD"/>
        <s v="3365-SAIGS"/>
        <s v="3525-DVKFN"/>
        <s v="3629-ZNKXA"/>
        <s v="3633-CDBUW"/>
        <s v="3824-RHKVR"/>
        <s v="3853-LYGAM"/>
        <s v="3884-HCSWG"/>
        <s v="4248-QPAVC"/>
        <s v="4316-XCSLJ"/>
        <s v="4359-INNWN"/>
        <s v="4378-BZYFP"/>
        <s v="4558-FANTW"/>
        <s v="4644-PIZRT"/>
        <s v="4690-LLKUA"/>
        <s v="4933-IKULF"/>
        <s v="4987-GQWPO"/>
        <s v="5084-OOVCJ"/>
        <s v="5160-UXJED"/>
        <s v="5206-HPJKM"/>
        <s v="5453-AXEPF"/>
        <s v="5505-OVWQW"/>
        <s v="5686-CMAWK"/>
        <s v="5696-EXCYS"/>
        <s v="5935-FCCNB"/>
        <s v="6029-CSMJE"/>
        <s v="6100-QQHEB"/>
        <s v="6198-RTPMF"/>
        <s v="6217-TOWGS"/>
        <s v="6413-XKKPU"/>
        <s v="6576-FBXOJ"/>
        <s v="6591-QGOYB"/>
        <s v="7029-RPUAV"/>
        <s v="7049-GKVZY"/>
        <s v="7088-FBAWU"/>
        <s v="7126-RBHSD"/>
        <s v="7129-CAKJW"/>
        <s v="7225-CBZPL"/>
        <s v="7279-NMVJC"/>
        <s v="7395-IGJOS"/>
        <s v="7527-QNRUS"/>
        <s v="7609-NRNCA"/>
        <s v="7668-XCFYV"/>
        <s v="7812-FZHPE"/>
        <s v="8109-YUOHE"/>
        <s v="8246-SHFGA"/>
        <s v="8563-OYMQY"/>
        <s v="8573-JGCZW"/>
        <s v="8773-HHUOZ"/>
        <s v="8884-MRNSU"/>
        <s v="9102-IAYHT"/>
        <s v="9170-CCKOU"/>
        <s v="9254-RBFON"/>
        <s v="9432-VOFYX"/>
        <s v="9584-EXCDZ"/>
        <s v="9658-WYUFB"/>
        <s v="9766-HGEDE"/>
        <s v="9798-DRYDS"/>
        <s v="9824-BEMCV"/>
        <s v="9847-HNVGP"/>
        <s v="9867-JCZSP"/>
        <s v="9874-QLCLH"/>
        <s v="0106-GHRQR"/>
        <s v="0112-QAWRZ"/>
        <s v="0265-PSUAE"/>
        <s v="0307-BCOPK"/>
        <s v="0577-WHMEV"/>
        <s v="0637-YLETY"/>
        <s v="0771-WLCLA"/>
        <s v="0786-VSSUD"/>
        <s v="0787-LHDYT"/>
        <s v="0848-ZGQIJ"/>
        <s v="1075-BGWOH"/>
        <s v="1120-BMWUB"/>
        <s v="1159-WFSGR"/>
        <s v="1226-IENZN"/>
        <s v="1268-ASBGA"/>
        <s v="1384-RCUXW"/>
        <s v="1699-TLDLZ"/>
        <s v="1915-OAKWD"/>
        <s v="1965-DDBWU"/>
        <s v="2096-XOTMO"/>
        <s v="2311-QYMUQ"/>
        <s v="2332-EFBJY"/>
        <s v="2810-FTLEM"/>
        <s v="3181-MIZBN"/>
        <s v="3243-ZHOHY"/>
        <s v="3351-NGXYI"/>
        <s v="3372-KWFBM"/>
        <s v="3466-WAESX"/>
        <s v="3473-XIIIT"/>
        <s v="3688-FTHLT"/>
        <s v="3703-KBKZP"/>
        <s v="3755-JBMNH"/>
        <s v="3842-QTGDL"/>
        <s v="3845-JHAMY"/>
        <s v="3890-RTCMS"/>
        <s v="4079-ULGFR"/>
        <s v="4301-VVZKA"/>
        <s v="4311-QTTAI"/>
        <s v="4385-GZQXV"/>
        <s v="4488-PSYCG"/>
        <s v="4514-GFCFI"/>
        <s v="4546-FOKWR"/>
        <s v="4547-LYTDD"/>
        <s v="4583-PARNH"/>
        <s v="4616-EWBNJ"/>
        <s v="4652-NNHNY"/>
        <s v="4828-FAZPK"/>
        <s v="5146-CBVOE"/>
        <s v="5402-HTOTQ"/>
        <s v="5565-FILXA"/>
        <s v="5839-SUYVZ"/>
        <s v="5840-NVDCG"/>
        <s v="5989-PGKJB"/>
        <s v="6036-TTFYU"/>
        <s v="6087-MVHJH"/>
        <s v="6127-ISGTU"/>
        <s v="6371-NZYEG"/>
        <s v="6473-ULUHT"/>
        <s v="6537-QLGEX"/>
        <s v="6557-BZXLQ"/>
        <s v="6581-NQCBA"/>
        <s v="6648-INWPS"/>
        <s v="6692-YQHXC"/>
        <s v="6696-YDAYZ"/>
        <s v="7130-CTCUS"/>
        <s v="7469-LKBCI"/>
        <s v="7503-QQRVF"/>
        <s v="7562-GSUHK"/>
        <s v="7746-QYVCO"/>
        <s v="7916-VCCPB"/>
        <s v="8063-RJYNF"/>
        <s v="8208-EUMTE"/>
        <s v="8245-UMPYT"/>
        <s v="8573-CGOCC"/>
        <s v="8652-YHIYU"/>
        <s v="8679-JOEVF"/>
        <s v="9121-PHQSR"/>
        <s v="9227-UAQFT"/>
        <s v="9560-ARGQJ"/>
        <s v="9578-VRMNM"/>
        <s v="0125-LZQXK"/>
        <s v="0207-MDKNV"/>
        <s v="0236-HFWSV"/>
        <s v="0347-UBKUZ"/>
        <s v="0422-OHQHQ"/>
        <s v="0430-IHCDJ"/>
        <s v="0529-ONKER"/>
        <s v="0680-DFNNY"/>
        <s v="0799-DDIHE"/>
        <s v="0829-DDVLK"/>
        <s v="0851-DFJKB"/>
        <s v="1101-SSWAG"/>
        <s v="1112-CUNAO"/>
        <s v="1272-ILHFG"/>
        <s v="1324-NLTJE"/>
        <s v="1379-FRVEB"/>
        <s v="1794-SWWKL"/>
        <s v="2154-KVJFF"/>
        <s v="2189-WWOEW"/>
        <s v="2223-KAGMX"/>
        <s v="2266-FUBDZ"/>
        <s v="2507-QZPQS"/>
        <s v="2533-TIBIX"/>
        <s v="2656-FMOKZ"/>
        <s v="2706-QZIHY"/>
        <s v="2774-LVQUS"/>
        <s v="2834-JKOOW"/>
        <s v="3315-TOTBP"/>
        <s v="3426-NIYYL"/>
        <s v="3466-BYAVD"/>
        <s v="3500-RMZLT"/>
        <s v="3540-RZJYU"/>
        <s v="3635-JBPSG"/>
        <s v="3663-MITLP"/>
        <s v="3721-CNZHX"/>
        <s v="3733-LSYCE"/>
        <s v="3753-TSEMP"/>
        <s v="4298-OYIFC"/>
        <s v="4451-RWASJ"/>
        <s v="4452-ROHMO"/>
        <s v="4631-OACRM"/>
        <s v="4925-LMHOK"/>
        <s v="4957-TIALW"/>
        <s v="5003-OKNNK"/>
        <s v="5312-TSZVC"/>
        <s v="5384-ZTTWP"/>
        <s v="5577-OTWWW"/>
        <s v="5609-IMCGG"/>
        <s v="5688-KZTSN"/>
        <s v="5908-QMGOE"/>
        <s v="5937-EORGB"/>
        <s v="5947-SGKCL"/>
        <s v="6040-CGACY"/>
        <s v="6215-NQCPY"/>
        <s v="6227-HWPWX"/>
        <s v="6476-YHMGA"/>
        <s v="6508-NJYRO"/>
        <s v="6537-OTKMY"/>
        <s v="6583-KQJLK"/>
        <s v="6586-PSJOX"/>
        <s v="6719-OXYBR"/>
        <s v="6728-CZFEI"/>
        <s v="6833-JMZYP"/>
        <s v="6906-ANDWJ"/>
        <s v="6967-QIQRV"/>
        <s v="7083-YNSKY"/>
        <s v="7105-BENQF"/>
        <s v="7459-RRWQZ"/>
        <s v="7508-SMHXL"/>
        <s v="7610-TVOPG"/>
        <s v="7718-RXDGG"/>
        <s v="7758-XKCBS"/>
        <s v="7861-UVUFT"/>
        <s v="7876-BEUTG"/>
        <s v="7993-NQLJE"/>
        <s v="7998-ZLXWN"/>
        <s v="8007-YYPWD"/>
        <s v="8010-EZLOU"/>
        <s v="8020-BWHYL"/>
        <s v="8138-EALND"/>
        <s v="8387-UGUSU"/>
        <s v="8404-VLQFB"/>
        <s v="8519-IMDHU"/>
        <s v="8614-VGMMV"/>
        <s v="8903-WMRNW"/>
        <s v="8944-AILEF"/>
        <s v="9094-AZPHK"/>
        <s v="9103-TCIHJ"/>
        <s v="9163-GHAYE"/>
        <s v="9274-UARKJ"/>
        <s v="9364-YKUVW"/>
        <s v="9396-ZSFLL"/>
        <s v="9402-ORRAH"/>
        <s v="9420-LOJKX"/>
        <s v="9474-PHLYD"/>
        <s v="9529-OFXHY"/>
        <s v="9578-FOMUK"/>
        <s v="9938-EKRGF"/>
        <s v="9947-OTFQU"/>
        <s v="0080-EMYVY"/>
        <s v="0601-WZHJF"/>
        <s v="0916-QOFDP"/>
        <s v="1113-IUJYX"/>
        <s v="1236-WFCDV"/>
        <s v="1245-HARPS"/>
        <s v="1345-ZUKID"/>
        <s v="1629-DQQVB"/>
        <s v="1670-SVOWZ"/>
        <s v="1965-AKTSX"/>
        <s v="2114-MGINA"/>
        <s v="2138-VFAPZ"/>
        <s v="2257-BOVXD"/>
        <s v="2272-QAGFO"/>
        <s v="2599-CZABP"/>
        <s v="2845-HSJCY"/>
        <s v="3059-NGMXB"/>
        <s v="3061-BCKYI"/>
        <s v="3082-WQRVY"/>
        <s v="3131-NWVFJ"/>
        <s v="3190-FZATL"/>
        <s v="3317-VLGQT"/>
        <s v="3320-VEOYC"/>
        <s v="3423-HHXAO"/>
        <s v="3621-CEOVK"/>
        <s v="3677-TNKIO"/>
        <s v="3800-LYTRK"/>
        <s v="3873-NFTGI"/>
        <s v="4373-MAVJG"/>
        <s v="4403-BWPAY"/>
        <s v="4559-UWIHT"/>
        <s v="4881-GQJTW"/>
        <s v="4994-OBRSZ"/>
        <s v="5433-KYGHE"/>
        <s v="5599-HVLTW"/>
        <s v="6502-KUGLL"/>
        <s v="6551-GNYDG"/>
        <s v="6615-NGGZJ"/>
        <s v="6646-JPPHA"/>
        <s v="6692-UDPJC"/>
        <s v="6727-IOTLZ"/>
        <s v="6986-IXNDM"/>
        <s v="6994-ORCWG"/>
        <s v="7228-PAQPD"/>
        <s v="7296-PIXQY"/>
        <s v="7473-ZBDSN"/>
        <s v="7508-MYBOG"/>
        <s v="7683-CBDKJ"/>
        <s v="7798-JVXYM"/>
        <s v="7817-OMJNA"/>
        <s v="7901-HXJVA"/>
        <s v="8008-HAWED"/>
        <s v="8069-YQQAJ"/>
        <s v="8107-KNCIM"/>
        <s v="8198-RKSZG"/>
        <s v="8257-RZAHR"/>
        <s v="8317-BVKSO"/>
        <s v="8337-MSSXB"/>
        <s v="8519-QJGJD"/>
        <s v="8544-GOQSH"/>
        <s v="8645-KWHJO"/>
        <s v="8648-PFRMP"/>
        <s v="8735-IJJEG"/>
        <s v="8967-SZQAS"/>
        <s v="9097-ZUBYC"/>
        <s v="9146-JRIOX"/>
        <s v="9185-TQCVP"/>
        <s v="9221-OTIVJ"/>
        <s v="9314-IJWSQ"/>
        <s v="9436-ZBZCT"/>
        <s v="9481-SFCQY"/>
        <s v="9685-WKZGT"/>
        <s v="9715-SBVSU"/>
        <s v="9796-MVYXX"/>
        <s v="9845-QOMAD"/>
        <s v="9921-ZVRHG"/>
        <s v="0011-IGKFF"/>
        <s v="0023-XUOPT"/>
        <s v="0458-HEUZG"/>
        <s v="0550-DCXLH"/>
        <s v="0594-UFTUL"/>
        <s v="0620-DLSLK"/>
        <s v="0637-UBJRP"/>
        <s v="0689-NKYLF"/>
        <s v="0708-LGSMF"/>
        <s v="0749-IRGQE"/>
        <s v="0811-GSDTP"/>
        <s v="0854-UYHZD"/>
        <s v="0871-URUWO"/>
        <s v="0928-XUTSN"/>
        <s v="0939-EREMR"/>
        <s v="0952-KMEEH"/>
        <s v="0956-SYCWG"/>
        <s v="1195-OIYEJ"/>
        <s v="1346-UFHAX"/>
        <s v="1442-BQPVU"/>
        <s v="1564-NTYXF"/>
        <s v="1790-NESIO"/>
        <s v="1843-TLSGD"/>
        <s v="1918-ZBFQJ"/>
        <s v="2025-JKFWI"/>
        <s v="2157-MXBJS"/>
        <s v="2398-YPMUR"/>
        <s v="2592-HODOV"/>
        <s v="2788-CJQAQ"/>
        <s v="2817-NTQDO"/>
        <s v="2876-GZYZC"/>
        <s v="2931-FSOHN"/>
        <s v="2971-SGAFL"/>
        <s v="3058-WQDRE"/>
        <s v="3078-ZKNTS"/>
        <s v="3143-JQEGI"/>
        <s v="3372-CDXFJ"/>
        <s v="3374-LXDEV"/>
        <s v="3387-PLKUI"/>
        <s v="3606-TWKGI"/>
        <s v="3638-DIMPH"/>
        <s v="3640-JQGJG"/>
        <s v="3644-QXEHN"/>
        <s v="3752-CQSJI"/>
        <s v="3793-MMFUH"/>
        <s v="4080-IIARD"/>
        <s v="4154-AQUGT"/>
        <s v="4323-ELYYB"/>
        <s v="4418-LZMSV"/>
        <s v="4441-NIHPT"/>
        <s v="4486-EFAEB"/>
        <s v="4522-AKYLR"/>
        <s v="4581-LNWUM"/>
        <s v="4640-UHDOS"/>
        <s v="4770-QAZXN"/>
        <s v="4822-NGOCH"/>
        <s v="4860-IJUDE"/>
        <s v="4931-TRZWN"/>
        <s v="5014-GSOUQ"/>
        <s v="5039-LZRQT"/>
        <s v="5063-IUOKK"/>
        <s v="5228-EXCET"/>
        <s v="5364-EVNIB"/>
        <s v="5546-QUERU"/>
        <s v="5639-NTUPK"/>
        <s v="5701-ZIKJE"/>
        <s v="5716-LIBJC"/>
        <s v="5889-LFOLL"/>
        <s v="5899-MQZZL"/>
        <s v="5924-IFQTT"/>
        <s v="6078-VESFR"/>
        <s v="6112-KTHFQ"/>
        <s v="6131-JLWZM"/>
        <s v="6253-WRFHY"/>
        <s v="6339-DKLMK"/>
        <s v="6366-XIVKZ"/>
        <s v="6507-DTJZV"/>
        <s v="6549-NNDYT"/>
        <s v="6599-GZWCM"/>
        <s v="6821-BUXUX"/>
        <s v="6834-NXDCA"/>
        <s v="7018-WBJNK"/>
        <s v="7156-MHUGY"/>
        <s v="7277-KAMWT"/>
        <s v="7315-WYOAW"/>
        <s v="7321-ZNSLA"/>
        <s v="7470-MCQTK"/>
        <s v="7562-UXTPG"/>
        <s v="7852-LECYP"/>
        <s v="7996-BPXHY"/>
        <s v="8066-POXGX"/>
        <s v="8082-GHXOP"/>
        <s v="8474-UMLNT"/>
        <s v="8510-AWCXC"/>
        <s v="8718-PTMEZ"/>
        <s v="8844-TONUD"/>
        <s v="8992-VONJD"/>
        <s v="9061-TIHDA"/>
        <s v="9206-GVPEQ"/>
        <s v="9283-LZQOH"/>
        <s v="9290-SHCMB"/>
        <s v="9330-IJWIO"/>
        <s v="9506-UXUSK"/>
        <s v="9522-ZSINC"/>
        <s v="9553-DLCLU"/>
        <s v="9625-QSTYE"/>
        <s v="9705-ZJBCG"/>
        <s v="9763-GRSKD"/>
        <s v="9987-LUTYD"/>
        <s v="0064-SUDOG"/>
        <s v="0135-NMXAP"/>
        <s v="0208-BPQEJ"/>
        <s v="0282-NVSJS"/>
        <s v="0547-HURJB"/>
        <s v="0603-OLQDC"/>
        <s v="0719-SYFRB"/>
        <s v="0953-LGOVU"/>
        <s v="1038-ZAGBI"/>
        <s v="1202-KKGFU"/>
        <s v="1218-VKFPE"/>
        <s v="1271-SJBGZ"/>
        <s v="1319-YLZJG"/>
        <s v="1429-UYJSV"/>
        <s v="1508-DFXCU"/>
        <s v="1513-XNPPH"/>
        <s v="1539-LNKHM"/>
        <s v="1563-IWQEX"/>
        <s v="1571-SAVHK"/>
        <s v="1583-IHQZE"/>
        <s v="1600-DILPE"/>
        <s v="1680-VDCWW"/>
        <s v="1689-YQBYY"/>
        <s v="1699-HPSBG"/>
        <s v="1803-BGNBD"/>
        <s v="1871-MOWRM"/>
        <s v="2027-FECZV"/>
        <s v="2180-DXNEG"/>
        <s v="2187-PKZAY"/>
        <s v="2316-ESMLS"/>
        <s v="2454-RPBRZ"/>
        <s v="2604-XVDAM"/>
        <s v="2612-RANWT"/>
        <s v="2694-CIUMO"/>
        <s v="2882-DDZPG"/>
        <s v="2957-LOLHO"/>
        <s v="3018-TFTSU"/>
        <s v="3096-IZETN"/>
        <s v="3239-TPHPZ"/>
        <s v="3338-CVVEH"/>
        <s v="3398-FSHON"/>
        <s v="3549-ZTMNH"/>
        <s v="3566-VVORZ"/>
        <s v="3750-RNQKR"/>
        <s v="3823-KYNQY"/>
        <s v="3863-IUBJR"/>
        <s v="3902-FOIGH"/>
        <s v="3945-GFWQL"/>
        <s v="4123-FCVCB"/>
        <s v="4177-JPDFU"/>
        <s v="4198-VFOEA"/>
        <s v="4315-MURBD"/>
        <s v="4415-WNGVR"/>
        <s v="4536-PLEQY"/>
        <s v="4573-JKNAE"/>
        <s v="4672-FOTSD"/>
        <s v="4776-XSKYQ"/>
        <s v="5197-YPYBZ"/>
        <s v="5311-IHLEI"/>
        <s v="5348-CAGXB"/>
        <s v="5392-AKEMH"/>
        <s v="5429-LWCMV"/>
        <s v="5442-PPTJY"/>
        <s v="5519-NPHVG"/>
        <s v="5520-FVEWJ"/>
        <s v="5602-BVFMK"/>
        <s v="5649-VUKMC"/>
        <s v="5777-ZPQNC"/>
        <s v="5961-VUSRV"/>
        <s v="5993-BQHEA"/>
        <s v="5995-OIGLP"/>
        <s v="6178-KFNHS"/>
        <s v="6476-EPYZR"/>
        <s v="6625-UTXEW"/>
        <s v="6789-HJBWG"/>
        <s v="6828-HMKWP"/>
        <s v="6838-HVLXG"/>
        <s v="6898-MDLZW"/>
        <s v="7077-XJMET"/>
        <s v="7145-FEJWU"/>
        <s v="7176-WIONM"/>
        <s v="7285-KLOTR"/>
        <s v="7450-NWRTR"/>
        <s v="7517-LDMPS"/>
        <s v="7526-BEZQB"/>
        <s v="7531-GQHME"/>
        <s v="7596-LDUXP"/>
        <s v="7603-USHJS"/>
        <s v="7613-LLQFO"/>
        <s v="7636-OWBPG"/>
        <s v="7669-LCRSD"/>
        <s v="7750-EYXWZ"/>
        <s v="7777-UNYHB"/>
        <s v="7783-YKGDV"/>
        <s v="7858-GTZSP"/>
        <s v="8044-BGWPI"/>
        <s v="8104-OSKWT"/>
        <s v="8182-PNAGI"/>
        <s v="8205-MQUGY"/>
        <s v="8224-DWCKX"/>
        <s v="8272-ONJLV"/>
        <s v="8332-OSJDW"/>
        <s v="8612-GXIDD"/>
        <s v="8637-XJIVR"/>
        <s v="8791-GFXLZ"/>
        <s v="8800-JOOCF"/>
        <s v="8802-UNOJF"/>
        <s v="8901-HJXTF"/>
        <s v="8942-DBMHZ"/>
        <s v="9033-EOXWV"/>
        <s v="9089-UOWJG"/>
        <s v="9169-BSVIN"/>
        <s v="9367-TCUYN"/>
        <s v="9391-EOYLI"/>
        <s v="9817-APLHW"/>
        <s v="9837-FWLCH"/>
        <s v="9928-BZVLZ"/>
        <s v="0094-OIFMO"/>
        <s v="0305-SQECB"/>
        <s v="0308-IVGOK"/>
        <s v="0315-LVCRK"/>
        <s v="0356-ERHVT"/>
        <s v="0486-LGCCH"/>
        <s v="0774-IFUVM"/>
        <s v="0804-XBFBV"/>
        <s v="0897-FEGMU"/>
        <s v="0967-BMLBD"/>
        <s v="1024-VRZHF"/>
        <s v="1089-HDMKP"/>
        <s v="1093-YSWCA"/>
        <s v="1173-XZPYF"/>
        <s v="1353-LJWEM"/>
        <s v="1357-MVDOZ"/>
        <s v="1373-ORVIZ"/>
        <s v="1391-UBDAR"/>
        <s v="1399-UBQIU"/>
        <s v="1428-GTBJJ"/>
        <s v="1596-OQSPS"/>
        <s v="1685-VAYJF"/>
        <s v="1734-ZMNTZ"/>
        <s v="1867-BDVFH"/>
        <s v="1877-HKBQX"/>
        <s v="2012-NWRPA"/>
        <s v="2371-JUNGC"/>
        <s v="2450-ZKEED"/>
        <s v="2458-EOMRE"/>
        <s v="2460-NGXBJ"/>
        <s v="2501-XWWTZ"/>
        <s v="2696-NARTR"/>
        <s v="2782-LFZVW"/>
        <s v="2907-ILJBN"/>
        <s v="2982-VPSGI"/>
        <s v="3088-LHEFH"/>
        <s v="3292-PBZEJ"/>
        <s v="3737-GCSPV"/>
        <s v="3797-FKOGQ"/>
        <s v="3969-GYXEL"/>
        <s v="4063-EIKNQ"/>
        <s v="4078-SAYYN"/>
        <s v="4503-BDXBD"/>
        <s v="4566-QVRRW"/>
        <s v="4680-KUTAJ"/>
        <s v="4706-AXVKM"/>
        <s v="4718-DHSMV"/>
        <s v="4801-JZAZL"/>
        <s v="4895-TMWIR"/>
        <s v="4905-JEFDW"/>
        <s v="4946-EDSEW"/>
        <s v="5035-BVCXS"/>
        <s v="5108-ADXWO"/>
        <s v="5158-RIVOP"/>
        <s v="5271-DBYSJ"/>
        <s v="5288-AHOUP"/>
        <s v="5293-WXJAK"/>
        <s v="5442-XSDCW"/>
        <s v="5527-ACHSO"/>
        <s v="5701-YVSVF"/>
        <s v="5756-JYOJT"/>
        <s v="5879-SESNB"/>
        <s v="6319-QSUSR"/>
        <s v="6328-ZPBGN"/>
        <s v="6330-JKLPC"/>
        <s v="6416-YJTTB"/>
        <s v="6652-YFFJO"/>
        <s v="6674-KVJHG"/>
        <s v="6688-UZPWD"/>
        <s v="6698-OXETB"/>
        <s v="6859-RKMZJ"/>
        <s v="6861-OKBCE"/>
        <s v="6924-TDGMT"/>
        <s v="7072-MBHEV"/>
        <s v="7206-PQBBZ"/>
        <s v="7266-GSSJX"/>
        <s v="7321-PKUYW"/>
        <s v="7446-YPODE"/>
        <s v="7625-XCQRH"/>
        <s v="7649-PHJVR"/>
        <s v="7706-DZNKK"/>
        <s v="7928-VJYAB"/>
        <s v="7950-XWOVN"/>
        <s v="8084-OIVBS"/>
        <s v="8108-UXRQN"/>
        <s v="8158-WPEZG"/>
        <s v="8168-UQWWF"/>
        <s v="8785-EPNCG"/>
        <s v="8981-FJGLA"/>
        <s v="8999-BOHSE"/>
        <s v="9093-FPDLG"/>
        <s v="9256-JTBNZ"/>
        <s v="9314-QDMDW"/>
        <s v="9442-JTWDL"/>
        <s v="9496-IVVRP"/>
        <s v="9530-EHPOH"/>
        <s v="9820-RMCQV"/>
        <s v="9873-MNDKV"/>
        <s v="9932-WBWIK"/>
        <s v="0114-RSRRW"/>
        <s v="0195-IESCP"/>
        <s v="0221-NAUXK"/>
        <s v="0380-ZCSBI"/>
        <s v="0463-ZSDNT"/>
        <s v="0621-JFHOL"/>
        <s v="0621-TWIEM"/>
        <s v="0875-CABNR"/>
        <s v="0940-OUQEC"/>
        <s v="1184-PJVDB"/>
        <s v="1342-JPNKI"/>
        <s v="1436-ZMJAN"/>
        <s v="1450-GALXR"/>
        <s v="1455-UGQVH"/>
        <s v="1465-VINDH"/>
        <s v="1494-EJZDW"/>
        <s v="1624-WOIWJ"/>
        <s v="1729-VLAZJ"/>
        <s v="1784-BXEFA"/>
        <s v="1907-UBQFC"/>
        <s v="1952-DVVSW"/>
        <s v="1960-UYCNN"/>
        <s v="2309-OSFEU"/>
        <s v="2408-WITXK"/>
        <s v="2428-ZMCTB"/>
        <s v="2482-CZGBB"/>
        <s v="2657-VPXTA"/>
        <s v="2660-EMUBI"/>
        <s v="2709-UQGNP"/>
        <s v="2740-JFBOK"/>
        <s v="2754-VDLTR"/>
        <s v="2968-SSGAA"/>
        <s v="3045-XETSH"/>
        <s v="3146-JTQHR"/>
        <s v="3247-ZVOUO"/>
        <s v="3468-DRVQJ"/>
        <s v="3580-REOAC"/>
        <s v="3587-PMCOY"/>
        <s v="3604-WLABM"/>
        <s v="3675-YDUPJ"/>
        <s v="3682-YEUWS"/>
        <s v="3724-BSCVH"/>
        <s v="3847-BAERP"/>
        <s v="3898-BSJYF"/>
        <s v="4112-LUEIZ"/>
        <s v="4182-BGSIQ"/>
        <s v="4190-MFLUW"/>
        <s v="4307-KWMXE"/>
        <s v="4318-RAJVY"/>
        <s v="4324-BZCKL"/>
        <s v="4439-YRNVD"/>
        <s v="4547-KQRTM"/>
        <s v="4572-DVCGN"/>
        <s v="4815-TUMEQ"/>
        <s v="4817-QRJSX"/>
        <s v="4860-YZGZM"/>
        <s v="4881-JVQOD"/>
        <s v="4936-YPJNK"/>
        <s v="5016-ETTFF"/>
        <s v="5018-HEKFO"/>
        <s v="5081-NWSUP"/>
        <s v="5138-WVKYJ"/>
        <s v="5143-EGQFK"/>
        <s v="5183-SNMJQ"/>
        <s v="5299-RULOA"/>
        <s v="5424-RLQLC"/>
        <s v="5555-RNPGT"/>
        <s v="5606-AMZBO"/>
        <s v="5651-CPDND"/>
        <s v="5652-MSDEY"/>
        <s v="5747-PMBSQ"/>
        <s v="5863-OOKCL"/>
        <s v="5923-GXUOC"/>
        <s v="5976-JCJRH"/>
        <s v="6143-JQKEA"/>
        <s v="6331-LWDTQ"/>
        <s v="6347-DCUIK"/>
        <s v="6379-RXJRQ"/>
        <s v="6434-TTGJP"/>
        <s v="6713-OKOMC"/>
        <s v="6818-DJXAA"/>
        <s v="7094-MSZAO"/>
        <s v="7143-BQIBA"/>
        <s v="7209-JCUDS"/>
        <s v="7249-WBIYX"/>
        <s v="7410-OIEDU"/>
        <s v="7554-NEWDD"/>
        <s v="7665-VIGUD"/>
        <s v="7766-CLTIC"/>
        <s v="7779-LGOVN"/>
        <s v="7919-ZODZZ"/>
        <s v="7966-YOTQW"/>
        <s v="8003-EWNDZ"/>
        <s v="8049-WJCLQ"/>
        <s v="8065-YKXKD"/>
        <s v="8076-FEZKJ"/>
        <s v="8095-WANWK"/>
        <s v="8111-BKVDS"/>
        <s v="8225-BTJAU"/>
        <s v="8229-MYEJZ"/>
        <s v="8337-UPOAQ"/>
        <s v="8439-LTUGF"/>
        <s v="8443-WVPSS"/>
        <s v="8734-DKSTZ"/>
        <s v="8735-DCXNF"/>
        <s v="8861-HGGKB"/>
        <s v="8865-TNMNX"/>
        <s v="9108-EQPNQ"/>
        <s v="9172-ANCRX"/>
        <s v="9272-LSVYH"/>
        <s v="9494-MRNYX"/>
        <s v="9512-PHSMG"/>
        <s v="9518-XXBXE"/>
        <s v="9700-ISPUP"/>
        <s v="9773-PEQBZ"/>
        <s v="9851-KIELU"/>
        <s v="0002-ORFBO"/>
        <s v="0003-MKNFE"/>
        <s v="0013-MHZWF"/>
        <s v="0196-JTUQI"/>
        <s v="0260-ZDLGK"/>
        <s v="0310-VQXAM"/>
        <s v="0373-AIVNJ"/>
        <s v="0423-UDIJQ"/>
        <s v="0564-JJHGS"/>
        <s v="0570-BFQHT"/>
        <s v="0701-TJSEF"/>
        <s v="0709-TVGUR"/>
        <s v="0727-IWKVK"/>
        <s v="0778-NELLA"/>
        <s v="0781-LKXBR"/>
        <s v="0836-SEYLU"/>
        <s v="0872-NXJYS"/>
        <s v="1219-NNDDO"/>
        <s v="1262-OPMFY"/>
        <s v="1304-BCCFO"/>
        <s v="1335-NTIUC"/>
        <s v="1385-TQOZW"/>
        <s v="1518-VOWAV"/>
        <s v="1704-NRWYE"/>
        <s v="1750-CSKKM"/>
        <s v="1991-VOPLL"/>
        <s v="2018-PZKMU"/>
        <s v="2215-ZAFGX"/>
        <s v="2252-ISRNH"/>
        <s v="2344-JMOGN"/>
        <s v="2642-DTVCO"/>
        <s v="2688-BHGOG"/>
        <s v="2691-NZETQ"/>
        <s v="2754-XBHTB"/>
        <s v="2791-SFVEW"/>
        <s v="2959-FENLU"/>
        <s v="3030-YZADT"/>
        <s v="3055-MJDSB"/>
        <s v="3173-NVMPX"/>
        <s v="3352-RICWQ"/>
        <s v="3589-PPVKW"/>
        <s v="3627-FCRDW"/>
        <s v="3914-FDRHP"/>
        <s v="3948-FVVRP"/>
        <s v="3987-KQDDU"/>
        <s v="4083-EUGRJ"/>
        <s v="4116-TZAQJ"/>
        <s v="4123-DVHPH"/>
        <s v="4282-YMKNA"/>
        <s v="4283-IVYCI"/>
        <s v="4299-SIMNS"/>
        <s v="4445-ZJNMU"/>
        <s v="4537-CIBHB"/>
        <s v="4568-TTZRT"/>
        <s v="4570-QHXHL"/>
        <s v="4633-MKHYU"/>
        <s v="4765-OXPPD"/>
        <s v="4910-AQFFX"/>
        <s v="5022-JNQEQ"/>
        <s v="5057-RKGLH"/>
        <s v="5141-ZUVBH"/>
        <s v="5154-VEKBL"/>
        <s v="5174-RNGBH"/>
        <s v="5186-EJEGL"/>
        <s v="5357-TZHPP"/>
        <s v="5396-IZEPB"/>
        <s v="5569-KGJHX"/>
        <s v="5624-RYAMH"/>
        <s v="5698-BQJOH"/>
        <s v="5707-ORNDZ"/>
        <s v="5778-BVOFB"/>
        <s v="5895-QSXOD"/>
        <s v="5928-QLDHB"/>
        <s v="6000-APYLU"/>
        <s v="6158-DWPZT"/>
        <s v="6202-JVYEU"/>
        <s v="6210-KBBPI"/>
        <s v="6278-FEPBZ"/>
        <s v="6339-YPSAH"/>
        <s v="6410-LEFEN"/>
        <s v="6439-LAJXL"/>
        <s v="6543-CPZMK"/>
        <s v="6549-YMFAW"/>
        <s v="6860-YRJZP"/>
        <s v="6969-MVBAI"/>
        <s v="7020-OZKXZ"/>
        <s v="7054-ENNGU"/>
        <s v="7102-JJVTX"/>
        <s v="7240-ETPTR"/>
        <s v="7354-OIJLX"/>
        <s v="7363-QTBIW"/>
        <s v="7394-FKDNK"/>
        <s v="7426-RHZGU"/>
        <s v="7511-YMXVQ"/>
        <s v="7727-SHVZV"/>
        <s v="7943-RQCHR"/>
        <s v="8058-JMEQO"/>
        <s v="8075-GXIUB"/>
        <s v="8087-LGYHQ"/>
        <s v="8118-TJAFG"/>
        <s v="8270-RKSAP"/>
        <s v="8314-DPQHL"/>
        <s v="8344-WFMFH"/>
        <s v="8631-XVRZL"/>
        <s v="8735-NBLWT"/>
        <s v="8775-CEBBJ"/>
        <s v="8778-LMWTJ"/>
        <s v="8931-GJJIQ"/>
        <s v="8990-ZXLSU"/>
        <s v="9025-ZRPVR"/>
        <s v="9026-LHEVG"/>
        <s v="9424-CMPOG"/>
        <s v="9483-GCPWE"/>
        <s v="9547-ITEFG"/>
        <s v="9643-YBLUR"/>
        <s v="9734-YWGEX"/>
        <s v="9846-GKXAS"/>
        <s v="9940-HPQPG"/>
        <s v="9965-YOKZB"/>
        <s v="0224-NIJLP"/>
        <s v="0277-BKSQP"/>
        <s v="0302-JOIVN"/>
        <s v="0325-XBFAC"/>
        <s v="0420-BWTPW"/>
        <s v="0587-DMGBH"/>
        <s v="0895-UADGO"/>
        <s v="1016-DJTSV"/>
        <s v="1045-LTCYT"/>
        <s v="1200-TUZHR"/>
        <s v="1226-JZNKR"/>
        <s v="1465-LNTLJ"/>
        <s v="1567-DSCIC"/>
        <s v="1614-JBEBI"/>
        <s v="1735-XMJVH"/>
        <s v="1767-TGTKO"/>
        <s v="1849-RJYIG"/>
        <s v="1850-AKQEP"/>
        <s v="1907-YLNYW"/>
        <s v="2005-DWQZJ"/>
        <s v="2017-CCBLH"/>
        <s v="2219-MVUSO"/>
        <s v="2229-DPMBI"/>
        <s v="2373-NTKOD"/>
        <s v="2397-BRLOM"/>
        <s v="2466-NEJOJ"/>
        <s v="2667-WYLWJ"/>
        <s v="2680-XKKNJ"/>
        <s v="2717-HVIZY"/>
        <s v="2754-SDJRD"/>
        <s v="2761-XECQW"/>
        <s v="2926-JEJJC"/>
        <s v="2929-ERCFZ"/>
        <s v="3030-YDNRM"/>
        <s v="3106-ULWFW"/>
        <s v="3199-XGZCY"/>
        <s v="3217-FZDMN"/>
        <s v="3235-ETOOB"/>
        <s v="3272-VUHPV"/>
        <s v="3345-PBBFH"/>
        <s v="3354-OADJP"/>
        <s v="3389-YGYAI"/>
        <s v="3488-PGMQJ"/>
        <s v="3585-ISXZP"/>
        <s v="3629-WEAAM"/>
        <s v="3780-YVMFA"/>
        <s v="3981-QSVQI"/>
        <s v="3999-QGRJH"/>
        <s v="4080-OGPJL"/>
        <s v="4145-UQXUQ"/>
        <s v="4160-AMJTL"/>
        <s v="4226-KKDON"/>
        <s v="4277-PVRAN"/>
        <s v="4280-DLSHD"/>
        <s v="4365-MSDYN"/>
        <s v="4480-QQRHC"/>
        <s v="4526-RMTLL"/>
        <s v="4544-RXFMG"/>
        <s v="4608-LCIMN"/>
        <s v="4625-EWPTF"/>
        <s v="4694-PHWFW"/>
        <s v="4801-KFYKL"/>
        <s v="4813-HQMGZ"/>
        <s v="4822-RVYBB"/>
        <s v="4884-ZTHVF"/>
        <s v="5133-VRSAB"/>
        <s v="5168-MSWXT"/>
        <s v="5229-PRWKT"/>
        <s v="5233-GEEAX"/>
        <s v="5345-BMKWB"/>
        <s v="5383-MMTWC"/>
        <s v="5405-ZMYXQ"/>
        <s v="5515-RUGKN"/>
        <s v="5568-DMXZS"/>
        <s v="5590-ZSKRV"/>
        <s v="5647-URDKA"/>
        <s v="5726-CVNYA"/>
        <s v="5780-INQIK"/>
        <s v="5949-XIKAE"/>
        <s v="6326-MTTXK"/>
        <s v="6464-KEXXH"/>
        <s v="6483-OATDN"/>
        <s v="6496-JDSSB"/>
        <s v="6854-EXGSF"/>
        <s v="6979-TNDEU"/>
        <s v="6979-ZNSFF"/>
        <s v="7089-IVVAZ"/>
        <s v="7089-RKVSZ"/>
        <s v="7130-VTEWQ"/>
        <s v="7140-ADSMJ"/>
        <s v="7234-FECYN"/>
        <s v="7318-EIVKO"/>
        <s v="7337-CINUD"/>
        <s v="7421-ZLUPA"/>
        <s v="7495-OOKFY"/>
        <s v="7634-WSWDB"/>
        <s v="7677-SJJJK"/>
        <s v="7743-EXURX"/>
        <s v="7797-EJMDP"/>
        <s v="7845-URHJN"/>
        <s v="7967-HYCDE"/>
        <s v="7993-PYKOF"/>
        <s v="7994-UYIVZ"/>
        <s v="8148-WOCMK"/>
        <s v="8382-SHQEH"/>
        <s v="8388-DMKAE"/>
        <s v="8455-HIRAQ"/>
        <s v="8541-QVFKM"/>
        <s v="8584-KMVXD"/>
        <s v="8792-AOROI"/>
        <s v="8808-ELEHO"/>
        <s v="8837-VVWLQ"/>
        <s v="9030-QGZNL"/>
        <s v="9305-CDSKC"/>
        <s v="9327-QSDED"/>
        <s v="9367-WXLCH"/>
        <s v="9415-TPKRV"/>
        <s v="9489-UTFKA"/>
        <s v="9498-FIMXL"/>
        <s v="9540-JYROE"/>
        <s v="9552-TGUZV"/>
        <s v="9796-BPKIW"/>
        <s v="9889-TMAHG"/>
        <s v="0015-UOCOJ"/>
        <s v="0122-OAHPZ"/>
        <s v="0187-QSXOE"/>
        <s v="0274-JKUJR"/>
        <s v="0567-GGCAC"/>
        <s v="0655-RBDUG"/>
        <s v="0722-SVSFK"/>
        <s v="0750-EKNGL"/>
        <s v="0840-DFEZH"/>
        <s v="0909-SDHNU"/>
        <s v="0927-LCSMG"/>
        <s v="0947-IDHRQ"/>
        <s v="0958-YHXGP"/>
        <s v="0999-QXNSA"/>
        <s v="1009-IRMNA"/>
        <s v="1015-JPFYW"/>
        <s v="1077-HUUJM"/>
        <s v="1196-AMORA"/>
        <s v="1205-WNWPJ"/>
        <s v="1329-VHWNP"/>
        <s v="1355-KUSBG"/>
        <s v="1383-EZRWL"/>
        <s v="1386-ZIKUV"/>
        <s v="1397-XKKWR"/>
        <s v="1410-RSCMR"/>
        <s v="1475-VWVDO"/>
        <s v="1522-VVDMG"/>
        <s v="1579-KLYDT"/>
        <s v="1848-LBZHY"/>
        <s v="1919-RTPQD"/>
        <s v="1925-TIBLE"/>
        <s v="1976-AZZPJ"/>
        <s v="2026-TGDHM"/>
        <s v="2070-FNEXE"/>
        <s v="2077-MPJQO"/>
        <s v="2123-AGEEN"/>
        <s v="2187-LZGPL"/>
        <s v="2205-YMZZJ"/>
        <s v="2207-OBZNX"/>
        <s v="2259-OUUSZ"/>
        <s v="2272-UOINI"/>
        <s v="2320-YKQBO"/>
        <s v="2351-RRBUE"/>
        <s v="2550-QHZGP"/>
        <s v="2575-GFSOE"/>
        <s v="2645-QTLMB"/>
        <s v="2673-ZALNP"/>
        <s v="2826-DXLQO"/>
        <s v="2969-WGHQO"/>
        <s v="3012-VFFMN"/>
        <s v="3070-DVEYC"/>
        <s v="3530-CRZSB"/>
        <s v="3546-GHEAE"/>
        <s v="3643-AHCFP"/>
        <s v="3701-SFMUH"/>
        <s v="3750-YHRYO"/>
        <s v="3799-ISUZQ"/>
        <s v="3811-VBYBZ"/>
        <s v="3834-XUIFC"/>
        <s v="3874-EQOEP"/>
        <s v="4013-UBXWQ"/>
        <s v="4059-IIEBK"/>
        <s v="4060-LDNLU"/>
        <s v="4115-NZRKS"/>
        <s v="4285-GYRQC"/>
        <s v="4291-SHSBH"/>
        <s v="4291-YZODP"/>
        <s v="4320-QMLLA"/>
        <s v="4323-SADQS"/>
        <s v="4343-EJVQB"/>
        <s v="4431-EDMIQ"/>
        <s v="4452-QIIEB"/>
        <s v="4541-RMRLG"/>
        <s v="4626-GYCZP"/>
        <s v="4646-QZXTF"/>
        <s v="4732-RRJZC"/>
        <s v="4797-MIWUM"/>
        <s v="4958-GZWIY"/>
        <s v="5027-QPKTE"/>
        <s v="5044-LRQAQ"/>
        <s v="5215-LNLDJ"/>
        <s v="5309-TAIKL"/>
        <s v="5445-UTODQ"/>
        <s v="5533-NHFRF"/>
        <s v="5605-IYGFG"/>
        <s v="5774-XZTQC"/>
        <s v="5816-SCGFC"/>
        <s v="5931-FLJJF"/>
        <s v="6135-OZQVA"/>
        <s v="6258-NGCNG"/>
        <s v="6437-UKHMV"/>
        <s v="6497-TILVL"/>
        <s v="6502-HCJTI"/>
        <s v="6671-NGWON"/>
        <s v="6711-FLDFB"/>
        <s v="6861-XWTWQ"/>
        <s v="7021-XSNYE"/>
        <s v="7319-VENRZ"/>
        <s v="7351-KYHQH"/>
        <s v="7353-YOWFP"/>
        <s v="7410-YTJIK"/>
        <s v="7479-NITWS"/>
        <s v="7492-TAFJD"/>
        <s v="7629-WIXZF"/>
        <s v="7638-QVMVY"/>
        <s v="7905-NJMXS"/>
        <s v="7912-SYRQT"/>
        <s v="8128-YVJRG"/>
        <s v="8160-HOWOX"/>
        <s v="8161-QYMTT"/>
        <s v="8242-JSVBO"/>
        <s v="8259-NFJTV"/>
        <s v="8295-FHIVV"/>
        <s v="8314-HTWVE"/>
        <s v="8325-QRPZR"/>
        <s v="8357-EQXFO"/>
        <s v="8563-IIOXK"/>
        <s v="8699-ASUFO"/>
        <s v="8884-ADFVN"/>
        <s v="8887-IPQNC"/>
        <s v="8972-HJWNV"/>
        <s v="8993-IZEUX"/>
        <s v="9027-YFHQJ"/>
        <s v="9134-CEQMF"/>
        <s v="9191-MYQKX"/>
        <s v="9210-IAHGH"/>
        <s v="9334-GWGOW"/>
        <s v="9451-LPGOO"/>
        <s v="9788-YTFGE"/>
        <s v="9795-VOWON"/>
        <s v="9979-RGMZT"/>
        <s v="0096-BXERS"/>
        <s v="0196-VULGZ"/>
        <s v="0311-QYWSS"/>
        <s v="0314-TKOSI"/>
        <s v="0345-HKJVM"/>
        <s v="0661-KQHNK"/>
        <s v="0856-NAOES"/>
        <s v="0895-LNKRC"/>
        <s v="1213-NGCUN"/>
        <s v="1222-LRYKO"/>
        <s v="1345-GKDZZ"/>
        <s v="1356-MKYSK"/>
        <s v="1641-BYBTK"/>
        <s v="1658-TJVOA"/>
        <s v="2030-BTZRO"/>
        <s v="2079-FBMZK"/>
        <s v="2235-DWLJU"/>
        <s v="2379-ENZGV"/>
        <s v="2446-BEGGB"/>
        <s v="2472-OVKUP"/>
        <s v="2506-CLAKW"/>
        <s v="2587-YNLES"/>
        <s v="2606-RMDHZ"/>
        <s v="2672-HUYVI"/>
        <s v="2676-OXPPQ"/>
        <s v="2720-FVBQP"/>
        <s v="2862-JVEOY"/>
        <s v="2928-HLDBA"/>
        <s v="2990-HWIML"/>
        <s v="3077-RSNTJ"/>
        <s v="3138-BKYAV"/>
        <s v="3144-AUDBS"/>
        <s v="3258-SANFR"/>
        <s v="3283-WCWXT"/>
        <s v="3319-DWOEP"/>
        <s v="3440-JPSCL"/>
        <s v="3453-RTHJQ"/>
        <s v="3462-BJQQA"/>
        <s v="3683-QKIUE"/>
        <s v="3724-UCSHY"/>
        <s v="3727-RJMEO"/>
        <s v="3908-BLSYF"/>
        <s v="3992-YWPKO"/>
        <s v="4020-KIUDI"/>
        <s v="4229-CZMLL"/>
        <s v="4250-FDVOU"/>
        <s v="4257-GAESD"/>
        <s v="4369-HTUIF"/>
        <s v="4505-EXZHB"/>
        <s v="4587-VVTOX"/>
        <s v="4636-QRJKY"/>
        <s v="4647-XXZAM"/>
        <s v="4719-UMSIY"/>
        <s v="4847-TAJYI"/>
        <s v="5027-XWQHA"/>
        <s v="5600-PDUJF"/>
        <s v="5760-FXFVO"/>
        <s v="5850-BDWCY"/>
        <s v="5868-YWPDW"/>
        <s v="5876-HZVZM"/>
        <s v="5955-EPOAZ"/>
        <s v="6101-IMRMM"/>
        <s v="6137-NICCO"/>
        <s v="6164-HXUGH"/>
        <s v="6218-KNUBD"/>
        <s v="6229-LSCKB"/>
        <s v="6400-BWQKW"/>
        <s v="6490-FGZAT"/>
        <s v="6505-OZNPG"/>
        <s v="6599-SFQVE"/>
        <s v="6624-JDRDS"/>
        <s v="6806-YDEUL"/>
        <s v="6972-SNKKW"/>
        <s v="7005-CCBKV"/>
        <s v="7196-LIWRH"/>
        <s v="7326-RIGQZ"/>
        <s v="7351-MHQVU"/>
        <s v="7435-ZNUYY"/>
        <s v="7551-DACSP"/>
        <s v="7554-AKDQF"/>
        <s v="7593-JNWRU"/>
        <s v="7623-HKYRK"/>
        <s v="7742-MYPGI"/>
        <s v="7762-ONLJY"/>
        <s v="7787-BNTZM"/>
        <s v="7816-VGHTO"/>
        <s v="7968-QUXNS"/>
        <s v="8035-PWSEV"/>
        <s v="8053-WWDRO"/>
        <s v="8124-NZVGJ"/>
        <s v="8132-YPVBX"/>
        <s v="8185-UPYBR"/>
        <s v="8417-FMLZI"/>
        <s v="8622-ZLFKO"/>
        <s v="8780-IXSTS"/>
        <s v="8873-GLDMH"/>
        <s v="9025-AOMKI"/>
        <s v="9150-KPBJQ"/>
        <s v="9152-AMKAK"/>
        <s v="9239-ZBZZV"/>
        <s v="9332-GYWLO"/>
        <s v="9375-MHRRS"/>
        <s v="9575-IWCAZ"/>
        <s v="9620-ENEJV"/>
        <s v="9644-UMGQA"/>
        <s v="9741-YLNTD"/>
        <s v="9780-FKVVF"/>
        <s v="9840-DVNDC"/>
        <s v="9957-YODKZ"/>
        <s v="9970-QBCDA"/>
        <s v="0018-NYROU"/>
        <s v="0224-HJAPT"/>
        <s v="0278-YXOOG"/>
        <s v="0295-QVKPB"/>
        <s v="0303-WMMRN"/>
        <s v="0306-JAELE"/>
        <s v="0330-IVZHA"/>
        <s v="0495-ZBNGW"/>
        <s v="0506-LVNGN"/>
        <s v="0516-WJVXC"/>
        <s v="0568-ONFPC"/>
        <s v="0867-LDTTC"/>
        <s v="0870-VEMYL"/>
        <s v="0876-WDUUZ"/>
        <s v="1010-DIAUQ"/>
        <s v="1257-SXUXQ"/>
        <s v="1569-TTNYJ"/>
        <s v="1624-NALOJ"/>
        <s v="1635-FJFCC"/>
        <s v="1724-BQUHA"/>
        <s v="1809-DMJHQ"/>
        <s v="1814-DKOLC"/>
        <s v="1925-GMVBW"/>
        <s v="2041-JIJCI"/>
        <s v="2058-DCJBE"/>
        <s v="2075-RMJIK"/>
        <s v="2100-BDNSN"/>
        <s v="2135-DQWAQ"/>
        <s v="2159-TURXX"/>
        <s v="2233-FAGXV"/>
        <s v="2369-UAPKZ"/>
        <s v="2439-QKJUL"/>
        <s v="2462-XIIJB"/>
        <s v="2690-DVRVK"/>
        <s v="2732-ISEZX"/>
        <s v="2739-CCZMB"/>
        <s v="2799-ARNLO"/>
        <s v="2815-CPTUL"/>
        <s v="2952-QAYZF"/>
        <s v="3074-GQWYX"/>
        <s v="3113-IWHLC"/>
        <s v="3164-AALRN"/>
        <s v="3317-HRTNN"/>
        <s v="3363-EWLGO"/>
        <s v="3387-VATUS"/>
        <s v="3420-ZDBMA"/>
        <s v="3669-LVWZB"/>
        <s v="3675-EQOZA"/>
        <s v="3694-GLTJM"/>
        <s v="3717-FDJFU"/>
        <s v="3977-QCRSL"/>
        <s v="4130-MZLCC"/>
        <s v="4140-WJAWW"/>
        <s v="4143-OOBWZ"/>
        <s v="4192-GORJT"/>
        <s v="4236-XPXAV"/>
        <s v="4256-ZWTZI"/>
        <s v="4324-AHJKS"/>
        <s v="4395-PZMSN"/>
        <s v="4439-JMPMT"/>
        <s v="4468-YDOVK"/>
        <s v="4482-FTFFX"/>
        <s v="4548-SDBKE"/>
        <s v="4566-NECEV"/>
        <s v="4710-NKCAW"/>
        <s v="4785-NKHCX"/>
        <s v="4795-KTRTH"/>
        <s v="4853-OITSN"/>
        <s v="4903-UYAVB"/>
        <s v="4919-IKATY"/>
        <s v="5349-AZPEW"/>
        <s v="5380-AFSSK"/>
        <s v="5399-ZIMKF"/>
        <s v="5404-GGUKR"/>
        <s v="5669-SRAIP"/>
        <s v="5685-IIXLY"/>
        <s v="5842-POCOP"/>
        <s v="5882-CMAZQ"/>
        <s v="5956-VKDTT"/>
        <s v="6015-VVHHE"/>
        <s v="6034-YMTOB"/>
        <s v="6047-YHPVI"/>
        <s v="6060-DRTNL"/>
        <s v="6175-IRFIT"/>
        <s v="6180-YBIQI"/>
        <s v="6198-ZFIOJ"/>
        <s v="6235-VDHOM"/>
        <s v="6377-KSLXC"/>
        <s v="6432-TWQLB"/>
        <s v="6435-SRWBJ"/>
        <s v="6458-CYIDZ"/>
        <s v="6621-YOBKI"/>
        <s v="6633-MPWBS"/>
        <s v="6637-KYRCV"/>
        <s v="6689-TCZHQ"/>
        <s v="6705-LXORM"/>
        <s v="6715-OFDBP"/>
        <s v="6734-GMPVK"/>
        <s v="6786-OBWQR"/>
        <s v="6918-UMQCG"/>
        <s v="6921-OZMFH"/>
        <s v="6941-PMGEP"/>
        <s v="7129-ACFOG"/>
        <s v="7284-BUYEC"/>
        <s v="7311-MQJCH"/>
        <s v="7330-WZLNC"/>
        <s v="7521-AFHAB"/>
        <s v="7548-SEPYI"/>
        <s v="7563-BIUPC"/>
        <s v="7693-LCKZL"/>
        <s v="7802-EFKNY"/>
        <s v="7905-TVXTA"/>
        <s v="8212-DJRCH"/>
        <s v="8217-QYOHV"/>
        <s v="8242-SOQUO"/>
        <s v="8250-ZNGGW"/>
        <s v="8414-MYSHR"/>
        <s v="8481-YYXWG"/>
        <s v="8485-GJCDN"/>
        <s v="8601-QACRS"/>
        <s v="8722-NGNBH"/>
        <s v="8739-XNIKG"/>
        <s v="8740-XLHDR"/>
        <s v="8752-IMQOS"/>
        <s v="9026-RNUJS"/>
        <s v="9095-HFAFX"/>
        <s v="9250-WYPLL"/>
        <s v="9294-TDIPC"/>
        <s v="9389-ACWBI"/>
        <s v="9681-OXGVC"/>
        <s v="9696-RMYBA"/>
        <s v="9708-HPXWZ"/>
        <s v="9761-XUJWD"/>
        <s v="0004-TLHLJ"/>
        <s v="0031-PVLZI"/>
        <s v="0219-YTZUE"/>
        <s v="0221-WMXNQ"/>
        <s v="0581-BXBUB"/>
        <s v="0620-XEFWH"/>
        <s v="0644-OQMDK"/>
        <s v="0690-SRQID"/>
        <s v="0697-ZMSWS"/>
        <s v="0702-PGIBZ"/>
        <s v="0722-TROQR"/>
        <s v="0742-MOABM"/>
        <s v="0754-EEBDC"/>
        <s v="0793-TWELN"/>
        <s v="0880-TKATG"/>
        <s v="0928-JMXNP"/>
        <s v="1197-BVMVG"/>
        <s v="1215-VFYVK"/>
        <s v="1251-STYSZ"/>
        <s v="1260-TTRXI"/>
        <s v="1273-MTETI"/>
        <s v="1336-EZFZY"/>
        <s v="1354-YZFNB"/>
        <s v="1374-DMZUI"/>
        <s v="1456-TWCGB"/>
        <s v="1548-ARAGG"/>
        <s v="1564-HJUVY"/>
        <s v="1565-RHDJD"/>
        <s v="1575-KRZZE"/>
        <s v="1602-IJQQE"/>
        <s v="1636-NTNCO"/>
        <s v="1731-TVIUK"/>
        <s v="1855-CFULU"/>
        <s v="2038-OEQZH"/>
        <s v="2108-YKQTY"/>
        <s v="2141-RRYGO"/>
        <s v="2235-ZGKPT"/>
        <s v="2265-CYWIV"/>
        <s v="2277-VWCNI"/>
        <s v="2391-SOORI"/>
        <s v="2480-SQIOB"/>
        <s v="2495-INZWQ"/>
        <s v="2495-TTHBQ"/>
        <s v="2568-BRGYX"/>
        <s v="2608-BHKFN"/>
        <s v="2612-RRIDN"/>
        <s v="2626-URJFX"/>
        <s v="2636-OHFMN"/>
        <s v="2656-TABEH"/>
        <s v="2674-MIAHT"/>
        <s v="2718-GAXQD"/>
        <s v="2831-EBWRN"/>
        <s v="2865-TCHJW"/>
        <s v="2919-HBCJO"/>
        <s v="2951-QOQTK"/>
        <s v="2959-MJHIC"/>
        <s v="2984-MIIZL"/>
        <s v="3097-PYWXL"/>
        <s v="3137-LUPIX"/>
        <s v="3223-DWFIO"/>
        <s v="3249-ZPQRG"/>
        <s v="3345-JHUEO"/>
        <s v="3376-BMGFE"/>
        <s v="3446-QDSZF"/>
        <s v="3496-LFSZU"/>
        <s v="3671-SHRSP"/>
        <s v="3694-DELSO"/>
        <s v="3748-FVMZZ"/>
        <s v="3806-DXQOM"/>
        <s v="3855-ONCAR"/>
        <s v="3859-CVCET"/>
        <s v="3904-UKFRE"/>
        <s v="3932-CMDTD"/>
        <s v="4116-IQRFR"/>
        <s v="4132-KALRO"/>
        <s v="4210-QFJMF"/>
        <s v="4228-ZGYUW"/>
        <s v="4396-KLSEH"/>
        <s v="4397-FRLTA"/>
        <s v="4430-YHXGG"/>
        <s v="4558-CGYCZ"/>
        <s v="4585-HETAI"/>
        <s v="4749-OJKQU"/>
        <s v="4750-ZRXIU"/>
        <s v="4763-PGDPO"/>
        <s v="4806-KEXQR"/>
        <s v="4815-GBTCD"/>
        <s v="4951-UKAAQ"/>
        <s v="4952-YSOGZ"/>
        <s v="5071-FBJFS"/>
        <s v="5144-PQCDZ"/>
        <s v="5167-GBFRE"/>
        <s v="5172-MIGPM"/>
        <s v="5175-AOBHI"/>
        <s v="5222-JCXZT"/>
        <s v="5261-QSHQM"/>
        <s v="5295-PCJOO"/>
        <s v="5339-PXDVH"/>
        <s v="5419-CONWX"/>
        <s v="5482-NUPNA"/>
        <s v="5542-DHSXL"/>
        <s v="5543-QDCRY"/>
        <s v="5619-XZZKR"/>
        <s v="5650-VDUDS"/>
        <s v="5687-DKDTV"/>
        <s v="5702-SKUOB"/>
        <s v="5712-VBOXD"/>
        <s v="5729-KLZAR"/>
        <s v="5949-EBSQK"/>
        <s v="6108-OQZDQ"/>
        <s v="6231-WFGFH"/>
        <s v="6257-RJOHI"/>
        <s v="6260-XLACS"/>
        <s v="6350-XFYGW"/>
        <s v="6368-TZZDT"/>
        <s v="6376-GAHQE"/>
        <s v="6402-EJMWF"/>
        <s v="6469-QJKZW"/>
        <s v="6630-UJZMY"/>
        <s v="6892-EZDTG"/>
        <s v="6923-EFPNL"/>
        <s v="6994-KERXL"/>
        <s v="7009-LGECI"/>
        <s v="7044-YAACC"/>
        <s v="7075-BNDVQ"/>
        <s v="7219-TLZHO"/>
        <s v="7228-OMTPN"/>
        <s v="7234-KMNRQ"/>
        <s v="7295-JOMMD"/>
        <s v="7339-POGZN"/>
        <s v="7341-LXCAF"/>
        <s v="7356-AYNJP"/>
        <s v="7396-VJUZB"/>
        <s v="7488-MXJIV"/>
        <s v="7786-WBJYI"/>
        <s v="7853-OETYL"/>
        <s v="7874-ECPQJ"/>
        <s v="7878-JGDKK"/>
        <s v="7880-XSOJX"/>
        <s v="7976-CICYS"/>
        <s v="8083-YTZES"/>
        <s v="8098-LLAZX"/>
        <s v="8111-RKSPX"/>
        <s v="8120-JDCAM"/>
        <s v="8189-DUKMV"/>
        <s v="8229-TNIQA"/>
        <s v="8266-VBFQL"/>
        <s v="8313-KTIHG"/>
        <s v="8361-LTMKD"/>
        <s v="8388-FYNPZ"/>
        <s v="8404-GFGCZ"/>
        <s v="8410-BGQXN"/>
        <s v="8443-ZRDBZ"/>
        <s v="8640-SDGKB"/>
        <s v="8650-RHRKE"/>
        <s v="8676-OOQEJ"/>
        <s v="8714-CTZJW"/>
        <s v="8746-OQQRW"/>
        <s v="8752-STIVR"/>
        <s v="8976-OQHGT"/>
        <s v="9231-ZJYAM"/>
        <s v="9274-CNFMO"/>
        <s v="9348-YVOMK"/>
        <s v="9350-ZXYJC"/>
        <s v="9367-OIUXP"/>
        <s v="9408-SSNVZ"/>
        <s v="9430-FRQOC"/>
        <s v="9462-MJUAW"/>
        <s v="9565-DJPIB"/>
        <s v="9618-LFJRU"/>
        <s v="9626-WEQRM"/>
        <s v="9714-EDSUC"/>
        <s v="9763-PDTKK"/>
        <s v="9842-EFSYY"/>
        <s v="9929-PLVPA"/>
        <s v="9986-BONCE"/>
        <s v="0013-EXCHZ"/>
        <s v="0030-FNXPP"/>
        <s v="0137-UDEUO"/>
        <s v="0178-CIIKR"/>
        <s v="0225-ZORZP"/>
        <s v="0258-NOKBL"/>
        <s v="0268-QKIWO"/>
        <s v="0319-QZTCO"/>
        <s v="0323-XWWTN"/>
        <s v="0329-GTIAJ"/>
        <s v="0334-GDDSO"/>
        <s v="0374-IOEGQ"/>
        <s v="0378-TOVMS"/>
        <s v="0404-SWRVG"/>
        <s v="0411-EZJZE"/>
        <s v="0432-CAJZV"/>
        <s v="0455-XFASS"/>
        <s v="0463-WZZKO"/>
        <s v="0641-EVBOJ"/>
        <s v="0734-OXWBT"/>
        <s v="0772-GYEQQ"/>
        <s v="0807-ZABDG"/>
        <s v="0923-PNFUB"/>
        <s v="0925-VYDLG"/>
        <s v="0929-HYQEW"/>
        <s v="0975-VOOVL"/>
        <s v="0988-JRWWP"/>
        <s v="1078-TDCRN"/>
        <s v="1087-UDSIH"/>
        <s v="1179-INLAT"/>
        <s v="1212-GLHMD"/>
        <s v="1230-QAJDW"/>
        <s v="1320-HTRDR"/>
        <s v="1389-CXMLU"/>
        <s v="1400-MMYXY"/>
        <s v="1407-DIGZV"/>
        <s v="1449-XQEMT"/>
        <s v="1465-WCZVT"/>
        <s v="1589-AGTLK"/>
        <s v="1678-FYZOW"/>
        <s v="1763-WQFUK"/>
        <s v="1980-KXVPM"/>
        <s v="2055-PDADH"/>
        <s v="2081-VEYEH"/>
        <s v="2108-XWMPY"/>
        <s v="2276-YDAVZ"/>
        <s v="2325-NBPZG"/>
        <s v="2393-DIVAI"/>
        <s v="2592-SEIFQ"/>
        <s v="2621-UDNLU"/>
        <s v="2637-FKFSY"/>
        <s v="2710-WYVXG"/>
        <s v="2789-HQBOU"/>
        <s v="2792-VPPET"/>
        <s v="2800-VEQXM"/>
        <s v="2984-AFWNC"/>
        <s v="2988-PLAHS"/>
        <s v="3039-MJSLN"/>
        <s v="3043-TYBNO"/>
        <s v="3049-SOLAY"/>
        <s v="3050-GBUSH"/>
        <s v="3071-VBYPO"/>
        <s v="3082-VQXNH"/>
        <s v="3191-CSNMG"/>
        <s v="3195-TQDZX"/>
        <s v="3198-VELRD"/>
        <s v="3237-AJGEH"/>
        <s v="3318-NMQXL"/>
        <s v="3329-WDIOK"/>
        <s v="3370-HXOPH"/>
        <s v="3407-QGWLG"/>
        <s v="3411-WLRSQ"/>
        <s v="3519-ZKXGG"/>
        <s v="3538-WZPHD"/>
        <s v="3594-KADLU"/>
        <s v="3656-TKRVZ"/>
        <s v="3744-ZBHON"/>
        <s v="3806-YAZOV"/>
        <s v="3815-SLMEF"/>
        <s v="3916-NRPAP"/>
        <s v="3966-HRMZA"/>
        <s v="4026-SKKHW"/>
        <s v="4029-HPFVY"/>
        <s v="4061-UKJWL"/>
        <s v="4086-YQSNZ"/>
        <s v="4090-KPJIP"/>
        <s v="4140-MUHUG"/>
        <s v="4184-TJFAN"/>
        <s v="4290-BSXUX"/>
        <s v="4390-KYULV"/>
        <s v="4393-OBCRR"/>
        <s v="4398-HSCJH"/>
        <s v="4430-UZIPO"/>
        <s v="4484-CGXFK"/>
        <s v="4581-SSPWD"/>
        <s v="4587-NUKOX"/>
        <s v="4592-IWTJI"/>
        <s v="4693-VWVBO"/>
        <s v="4854-CIDCF"/>
        <s v="4918-QLLIW"/>
        <s v="4919-MOAVT"/>
        <s v="4957-TREIR"/>
        <s v="4983-CCWMC"/>
        <s v="5052-PNLOS"/>
        <s v="5066-GFJMM"/>
        <s v="5095-AESKG"/>
        <s v="5122-CYFXA"/>
        <s v="5150-ITWWB"/>
        <s v="5156-UMKOW"/>
        <s v="5299-SJCZT"/>
        <s v="5356-CSVSQ"/>
        <s v="5442-UTCVD"/>
        <s v="5480-HPRRX"/>
        <s v="5567-WSELE"/>
        <s v="5570-PTWEH"/>
        <s v="5630-AHZIL"/>
        <s v="5759-RCVCB"/>
        <s v="5760-IFJOZ"/>
        <s v="5808-TOTXO"/>
        <s v="5835-BEQEU"/>
        <s v="5896-NPFWW"/>
        <s v="5960-MVTUK"/>
        <s v="6023-YEBUP"/>
        <s v="6077-BDPXA"/>
        <s v="6110-OHIHY"/>
        <s v="6161-UUUTA"/>
        <s v="6168-WFVVF"/>
        <s v="6184-DYUOB"/>
        <s v="6204-IEUXJ"/>
        <s v="6304-IJFSQ"/>
        <s v="6338-AVWCY"/>
        <s v="6351-SCJKT"/>
        <s v="6357-JJPQT"/>
        <s v="6394-HHHZM"/>
        <s v="6424-ELEYH"/>
        <s v="6496-SLWHQ"/>
        <s v="6542-LWGXJ"/>
        <s v="6680-WKXRZ"/>
        <s v="6734-CKRSM"/>
        <s v="6776-TLWOI"/>
        <s v="6837-BJYDQ"/>
        <s v="6956-SMUCM"/>
        <s v="7055-HNEOJ"/>
        <s v="7074-IEVOJ"/>
        <s v="7159-FVYPK"/>
        <s v="7245-NIIWQ"/>
        <s v="7273-TEFQD"/>
        <s v="7343-EOBEU"/>
        <s v="7379-POKDZ"/>
        <s v="7384-GHBPI"/>
        <s v="7398-SKNQZ"/>
        <s v="7404-JLKQG"/>
        <s v="7521-YXVZY"/>
        <s v="7526-IVLYU"/>
        <s v="7576-OYWBN"/>
        <s v="7587-RZNME"/>
        <s v="7675-OZCZG"/>
        <s v="7764-BDPEE"/>
        <s v="7785-RDVIG"/>
        <s v="7808-DVWEP"/>
        <s v="7823-JSOAG"/>
        <s v="7890-VYYWG"/>
        <s v="7938-OUHIO"/>
        <s v="7952-OBOYL"/>
        <s v="7963-GQRMY"/>
        <s v="8167-GJLRN"/>
        <s v="8258-GSTJK"/>
        <s v="8364-TRMMK"/>
        <s v="8543-MSDMF"/>
        <s v="8593-WHYHV"/>
        <s v="8617-ENBDS"/>
        <s v="8660-BUETV"/>
        <s v="8676-TRMJS"/>
        <s v="8806-EAGWC"/>
        <s v="8824-RWFXJ"/>
        <s v="8878-HMWBV"/>
        <s v="8909-BOLNL"/>
        <s v="8963-JLGJT"/>
        <s v="8993-PHFWD"/>
        <s v="9039-ZVJDC"/>
        <s v="9048-JVYVF"/>
        <s v="9057-SIHCH"/>
        <s v="9261-WDCAF"/>
        <s v="9269-CQOOL"/>
        <s v="9277-JOOMO"/>
        <s v="9306-CPCBC"/>
        <s v="9398-MMQTO"/>
        <s v="9505-SQFSW"/>
        <s v="9572-WUKSB"/>
        <s v="9576-ANLXO"/>
        <s v="9611-CTWIH"/>
        <s v="9631-XEYKE"/>
        <s v="9633-XQABV"/>
        <s v="9643-AVVWI"/>
        <s v="9743-DQKQW"/>
        <s v="9770-LXDBK"/>
        <s v="9837-BMCLM"/>
        <s v="9850-OWRHQ"/>
        <s v="9897-KXHCM"/>
        <s v="9944-HKVVB"/>
        <s v="0067-DKWBL"/>
        <s v="0133-BMFZO"/>
        <s v="0139-IVFJG"/>
        <s v="0188-GWFLE"/>
        <s v="0220-EBGCE"/>
        <s v="0224-RLWWD"/>
        <s v="0259-GBZSH"/>
        <s v="0322-CHQRU"/>
        <s v="0366-NQSHS"/>
        <s v="0388-EOPEX"/>
        <s v="0396-HUJBP"/>
        <s v="0508-OOLTO"/>
        <s v="0541-FITGH"/>
        <s v="0637-KVDLV"/>
        <s v="0685-MLYYM"/>
        <s v="0746-JTRFU"/>
        <s v="0754-UKWQP"/>
        <s v="0816-TSPHQ"/>
        <s v="0822-GAVAP"/>
        <s v="0871-OPBXW"/>
        <s v="0883-EIBTI"/>
        <s v="1051-GEJLJ"/>
        <s v="1142-WACZW"/>
        <s v="1143-NMNQJ"/>
        <s v="1226-UDFZR"/>
        <s v="1251-KRREG"/>
        <s v="1304-NECVQ"/>
        <s v="1501-SGHBW"/>
        <s v="1597-FZREH"/>
        <s v="1618-CFHME"/>
        <s v="1728-BQDMA"/>
        <s v="1755-RMCXH"/>
        <s v="1777-JYQPJ"/>
        <s v="1791-PQHBB"/>
        <s v="1796-JANOW"/>
        <s v="1875-QIVME"/>
        <s v="1981-INRFU"/>
        <s v="2034-GDRCN"/>
        <s v="2074-GKOWZ"/>
        <s v="2080-GKCWQ"/>
        <s v="2181-UAESM"/>
        <s v="2260-USTRB"/>
        <s v="2303-PJYHN"/>
        <s v="2308-STERM"/>
        <s v="2342-CKIAO"/>
        <s v="2372-HWUHI"/>
        <s v="2410-CIYFZ"/>
        <s v="2485-ITVKB"/>
        <s v="2516-VQRRV"/>
        <s v="2545-EBUPK"/>
        <s v="2640-LYMOV"/>
        <s v="2720-WGKHP"/>
        <s v="2737-WFVYW"/>
        <s v="2737-YNGYW"/>
        <s v="2761-OCIAX"/>
        <s v="2832-SCUCO"/>
        <s v="2839-RFSQE"/>
        <s v="2842-JTCCU"/>
        <s v="2868-SNELZ"/>
        <s v="2880-FPNAE"/>
        <s v="2897-DOVND"/>
        <s v="2905-KFQUV"/>
        <s v="2933-FILNV"/>
        <s v="2962-XPMCQ"/>
        <s v="2969-QWUBZ"/>
        <s v="2983-ZANRP"/>
        <s v="3006-XIMLN"/>
        <s v="3007-FDPEA"/>
        <s v="3090-LETTY"/>
        <s v="3097-NNSPB"/>
        <s v="3097-NQYSN"/>
        <s v="3130-ICDUP"/>
        <s v="3156-QLHBO"/>
        <s v="3158-MOERK"/>
        <s v="3234-VKACU"/>
        <s v="3278-FSIXX"/>
        <s v="3295-YVUSR"/>
        <s v="3415-TAILE"/>
        <s v="3420-YJLQT"/>
        <s v="3422-GALYP"/>
        <s v="3489-HHPFY"/>
        <s v="3594-IVHJZ"/>
        <s v="3620-MWJNE"/>
        <s v="3668-QPYBK"/>
        <s v="3677-IYRBF"/>
        <s v="3703-VAVCL"/>
        <s v="3717-OEAUQ"/>
        <s v="3721-CNEYS"/>
        <s v="3750-CKVKH"/>
        <s v="3754-DXMRT"/>
        <s v="3798-EPWRR"/>
        <s v="3845-FXCYS"/>
        <s v="3866-MDTUB"/>
        <s v="3936-QQFLL"/>
        <s v="3995-WFCSM"/>
        <s v="4030-VPZBD"/>
        <s v="4137-BTIKL"/>
        <s v="4195-SMMNX"/>
        <s v="4208-UFFGW"/>
        <s v="4223-WOZCM"/>
        <s v="4234-XTNEA"/>
        <s v="4236-UJPWO"/>
        <s v="4237-CLSMM"/>
        <s v="4342-HENTK"/>
        <s v="4424-TKOPW"/>
        <s v="4432-ADRLB"/>
        <s v="4450-DLLMH"/>
        <s v="4464-JCOLN"/>
        <s v="4482-EWFMI"/>
        <s v="4512-ZUIYL"/>
        <s v="4529-CKBCL"/>
        <s v="4537-DKTAL"/>
        <s v="4629-NRXKX"/>
        <s v="4662-EKDPQ"/>
        <s v="4671-LXRDQ"/>
        <s v="4695-WJZUE"/>
        <s v="4697-LUPSU"/>
        <s v="4713-LZDRV"/>
        <s v="4741-WWJQZ"/>
        <s v="4770-UEZOX"/>
        <s v="4816-JBHOV"/>
        <s v="4854-SSLTN"/>
        <s v="4927-WWOOZ"/>
        <s v="4929-XIHVW"/>
        <s v="4959-JOSRX"/>
        <s v="4986-MXSFP"/>
        <s v="5028-GZLDO"/>
        <s v="5067-DGXLL"/>
        <s v="5091-HFAZW"/>
        <s v="5119-NZPTV"/>
        <s v="5159-YFPKQ"/>
        <s v="5173-WXOQV"/>
        <s v="5173-ZXXXL"/>
        <s v="5208-HFSBT"/>
        <s v="5276-KQWHG"/>
        <s v="5277-ZLOOR"/>
        <s v="5318-IXUZF"/>
        <s v="5349-IECLD"/>
        <s v="5365-LLFYV"/>
        <s v="5442-BHQNG"/>
        <s v="5482-PLVPE"/>
        <s v="5485-WUYWF"/>
        <s v="5493-SDRDQ"/>
        <s v="5561-NWEVX"/>
        <s v="5562-YJQGT"/>
        <s v="5600-KTXFM"/>
        <s v="5644-PDMZC"/>
        <s v="5649-ANRML"/>
        <s v="5673-TIYIB"/>
        <s v="5712-PTIWW"/>
        <s v="5804-LEPIM"/>
        <s v="5832-XKAES"/>
        <s v="5857-XRECV"/>
        <s v="5916-QEWPT"/>
        <s v="5919-VCZYM"/>
        <s v="5948-UJZLF"/>
        <s v="5968-VXZLG"/>
        <s v="6022-KOUQO"/>
        <s v="6048-QBXKL"/>
        <s v="6166-ILMNY"/>
        <s v="6221-AVQYL"/>
        <s v="6275-YDUVO"/>
        <s v="6407-UTSLV"/>
        <s v="6474-FVJLC"/>
        <s v="6519-CFDBX"/>
        <s v="6598-RFFVI"/>
        <s v="6629-LADHQ"/>
        <s v="6645-MXQJT"/>
        <s v="6778-YSNIH"/>
        <s v="6817-WTYHE"/>
        <s v="6844-DZKRF"/>
        <s v="6856-RAURS"/>
        <s v="6870-ECSHE"/>
        <s v="6923-JHPMP"/>
        <s v="6942-LBFDP"/>
        <s v="6993-OHLXR"/>
        <s v="7017-VFULY"/>
        <s v="7024-OHCCK"/>
        <s v="7198-GLXTC"/>
        <s v="7218-HKQFK"/>
        <s v="7235-NXZCP"/>
        <s v="7314-OXENN"/>
        <s v="7321-VGNKU"/>
        <s v="7377-DMMRI"/>
        <s v="7379-FNIUJ"/>
        <s v="7389-KBFIT"/>
        <s v="7394-LWLYN"/>
        <s v="7501-VTYLJ"/>
        <s v="7538-GWHML"/>
        <s v="7571-YXDAD"/>
        <s v="7579-OOPEC"/>
        <s v="7580-UGXNC"/>
        <s v="7598-UAASY"/>
        <s v="7615-ESMYF"/>
        <s v="7636-XUHWW"/>
        <s v="7729-JTEEC"/>
        <s v="7760-OYPDY"/>
        <s v="7817-BOQPW"/>
        <s v="7841-TZDMQ"/>
        <s v="7851-WZEKY"/>
        <s v="7854-EKTJL"/>
        <s v="7881-EVUAD"/>
        <s v="8006-PYCSW"/>
        <s v="8086-OVPWV"/>
        <s v="8150-QUDFX"/>
        <s v="8183-ONMXC"/>
        <s v="8263-JQAIK"/>
        <s v="8348-HFYIV"/>
        <s v="8413-VONUO"/>
        <s v="8433-WXGNA"/>
        <s v="8450-JOVAH"/>
        <s v="8610-ZIKJJ"/>
        <s v="8642-GVWRF"/>
        <s v="8654-DHAOW"/>
        <s v="8713-IGZSO"/>
        <s v="8739-QOTTN"/>
        <s v="8805-JNRAZ"/>
        <s v="8835-VSDSE"/>
        <s v="8903-XEBGX"/>
        <s v="8943-URTMR"/>
        <s v="9050-IKDZA"/>
        <s v="9101-NTIXF"/>
        <s v="9137-NOQKA"/>
        <s v="9237-HQITU"/>
        <s v="9317-WZPGV"/>
        <s v="9426-SXNHE"/>
        <s v="9546-CQJSU"/>
        <s v="9588-OZDMQ"/>
        <s v="9638-JIQYA"/>
        <s v="9667-TKTVZ"/>
        <s v="9689-PTNPG"/>
        <s v="9700-ZCLOT"/>
        <s v="9717-QEBGU"/>
        <s v="9734-UYXQI"/>
        <s v="9799-CAYJJ"/>
        <s v="9818-XQCUV"/>
        <s v="9878-TNQGW"/>
        <s v="9992-UJOEL"/>
        <s v="0021-IKXGC"/>
        <s v="0023-HGHWL"/>
        <s v="0032-PGELS"/>
        <s v="0082-LDZUE"/>
        <s v="0107-WESLM"/>
        <s v="0107-YHINA"/>
        <s v="0137-OCGAB"/>
        <s v="0151-ONTOV"/>
        <s v="0231-LXVAP"/>
        <s v="0235-KGSLC"/>
        <s v="0247-SLUJI"/>
        <s v="0248-IPDFW"/>
        <s v="0295-PPHDO"/>
        <s v="0318-QUUOB"/>
        <s v="0322-YINQP"/>
        <s v="0328-GRPMV"/>
        <s v="0374-AACSZ"/>
        <s v="0375-HVGXO"/>
        <s v="0390-DCFDQ"/>
        <s v="0415-MOSGF"/>
        <s v="0426-TIRNE"/>
        <s v="0488-GSLFR"/>
        <s v="0495-RVCBF"/>
        <s v="0511-JTEOY"/>
        <s v="0515-YPMCW"/>
        <s v="0519-XUZJU"/>
        <s v="0612-RTZZA"/>
        <s v="0616-ATFGB"/>
        <s v="0623-GDISB"/>
        <s v="0661-XEYAN"/>
        <s v="0670-KDOMA"/>
        <s v="0673-IGUQO"/>
        <s v="0674-EYYZV"/>
        <s v="0679-IDSTG"/>
        <s v="0684-AOSIH"/>
        <s v="0723-DRCLG"/>
        <s v="0742-NXBGR"/>
        <s v="0761-AETCS"/>
        <s v="0812-WUPTB"/>
        <s v="0817-HSUSE"/>
        <s v="0841-NULXI"/>
        <s v="0887-HJGAR"/>
        <s v="0927-CNGRH"/>
        <s v="0968-GSIKN"/>
        <s v="0970-ETWGE"/>
        <s v="0970-QXPXW"/>
        <s v="1000-AJSLD"/>
        <s v="1015-OWJKI"/>
        <s v="1024-GUALD"/>
        <s v="1029-QFBEN"/>
        <s v="1031-IIDEO"/>
        <s v="1062-LHZOD"/>
        <s v="1064-FBXNK"/>
        <s v="1066-JKSGK"/>
        <s v="1069-XAIEM"/>
        <s v="1084-UQCHV"/>
        <s v="1086-LXKFY"/>
        <s v="1098-TDVUQ"/>
        <s v="1099-GODLO"/>
        <s v="1122-JWTJW"/>
        <s v="1135-LMECX"/>
        <s v="1156-ZFYDO"/>
        <s v="1157-BQCUW"/>
        <s v="1194-SPVSP"/>
        <s v="1240-KNSEZ"/>
        <s v="1285-OKIPP"/>
        <s v="1334-FJSVR"/>
        <s v="1349-WXNGG"/>
        <s v="1363-TXLSL"/>
        <s v="1393-IMKZG"/>
        <s v="1406-PUQVY"/>
        <s v="1415-YFWLT"/>
        <s v="1423-BMPBQ"/>
        <s v="1447-GIQMR"/>
        <s v="1448-PWKYE"/>
        <s v="1452-VOQCH"/>
        <s v="1453-RZFON"/>
        <s v="1455-ESIQH"/>
        <s v="1471-GIQKQ"/>
        <s v="1478-VPOAD"/>
        <s v="1493-AMTIE"/>
        <s v="1496-GGSUK"/>
        <s v="1536-HBSWP"/>
        <s v="1541-ETJZO"/>
        <s v="1582-RAFML"/>
        <s v="1612-EOHDH"/>
        <s v="1622-HSHSF"/>
        <s v="1628-BIZYP"/>
        <s v="1640-PLFMP"/>
        <s v="1660-HSOOQ"/>
        <s v="1663-MHLHE"/>
        <s v="1724-IQWNM"/>
        <s v="1725-MIMXW"/>
        <s v="1740-CSDJP"/>
        <s v="1746-TGTWV"/>
        <s v="1761-AEZZR"/>
        <s v="1768-ZAIFU"/>
        <s v="1794-HBQTJ"/>
        <s v="1816-FLZDK"/>
        <s v="1820-TQVEV"/>
        <s v="1833-VGRUM"/>
        <s v="1845-ZLLIG"/>
        <s v="1846-XWOQN"/>
        <s v="1853-UDXBW"/>
        <s v="1866-OBPNR"/>
        <s v="1895-QTKDO"/>
        <s v="1905-OEILC"/>
        <s v="1915-IOFGU"/>
        <s v="1928-BXYIV"/>
        <s v="1934-SJVJK"/>
        <s v="1941-HOSAM"/>
        <s v="1942-OQFRW"/>
        <s v="1963-SVUCV"/>
        <s v="1963-VAUKV"/>
        <s v="1976-CFOCS"/>
        <s v="1977-STDKI"/>
        <s v="2002-MZHWP"/>
        <s v="2004-OCQXK"/>
        <s v="2013-SGDXK"/>
        <s v="2018-QKYGT"/>
        <s v="2024-BASKD"/>
        <s v="2043-WVTQJ"/>
        <s v="2049-BAFNW"/>
        <s v="2080-SRCDE"/>
        <s v="2081-KJSQF"/>
        <s v="2082-CEFLT"/>
        <s v="2103-ZRXFN"/>
        <s v="2111-DWYHN"/>
        <s v="2135-RXIHG"/>
        <s v="2202-CUYXZ"/>
        <s v="2207-NHRJK"/>
        <s v="2209-XADXF"/>
        <s v="2220-IAHLS"/>
        <s v="2232-DMLXU"/>
        <s v="2239-CFOUJ"/>
        <s v="2254-DLXRI"/>
        <s v="2262-SLNVK"/>
        <s v="2273-QCKXA"/>
        <s v="2275-RBYQS"/>
        <s v="2320-JRSDE"/>
        <s v="2369-FEVNO"/>
        <s v="2386-LAHRK"/>
        <s v="2424-WVHPL"/>
        <s v="2446-PLQVO"/>
        <s v="2465-BLLEU"/>
        <s v="2468-SJFLM"/>
        <s v="2480-JZOSN"/>
        <s v="2506-TNFCO"/>
        <s v="2514-GINMM"/>
        <s v="2538-OIMXF"/>
        <s v="2542-HYGIQ"/>
        <s v="2565-JSLRY"/>
        <s v="2576-HXMPA"/>
        <s v="2585-KTFRE"/>
        <s v="2592-YKDIF"/>
        <s v="2607-FBDFF"/>
        <s v="2609-IAICY"/>
        <s v="2619-WFQWU"/>
        <s v="2636-ALXXZ"/>
        <s v="2654-VBVPB"/>
        <s v="2668-TZSPS"/>
        <s v="2672-DZUOY"/>
        <s v="2672-OJQZP"/>
        <s v="2676-ISHSF"/>
        <s v="2692-PFYTJ"/>
        <s v="2700-LUEVA"/>
        <s v="2712-SYWAY"/>
        <s v="2722-JMONI"/>
        <s v="2725-KXXWT"/>
        <s v="2740-TVLFN"/>
        <s v="2777-PHDEI"/>
        <s v="2792-LSHWX"/>
        <s v="2812-SFXMJ"/>
        <s v="2833-SLKDQ"/>
        <s v="2853-CWQFQ"/>
        <s v="2856-HYAPG"/>
        <s v="2862-PFNIK"/>
        <s v="2866-IKBTM"/>
        <s v="2867-UIMSS"/>
        <s v="2868-MZAGQ"/>
        <s v="2876-VBBBL"/>
        <s v="2903-YYTBW"/>
        <s v="2920-RNCEZ"/>
        <s v="2947-DOMLJ"/>
        <s v="2955-PSXOE"/>
        <s v="2967-MXRAV"/>
        <s v="2982-IHMFT"/>
        <s v="3027-ZTDHO"/>
        <s v="3030-ZKIWL"/>
        <s v="3049-NDXFL"/>
        <s v="3063-QFSZL"/>
        <s v="3066-RRJIO"/>
        <s v="3068-OMWZA"/>
        <s v="3069-SSVSN"/>
        <s v="3085-QUOZK"/>
        <s v="3090-QFUVD"/>
        <s v="3091-FYHKI"/>
        <s v="3148-BLQJT"/>
        <s v="3165-HDOEW"/>
        <s v="3177-LASXD"/>
        <s v="3178-FESZO"/>
        <s v="3186-BAXNB"/>
        <s v="3244-DCJWY"/>
        <s v="3247-MHJKM"/>
        <s v="3276-HDUEG"/>
        <s v="3296-SILRA"/>
        <s v="3308-MHOOC"/>
        <s v="3334-CTHOL"/>
        <s v="3373-YZZYM"/>
        <s v="3413-BMNZE"/>
        <s v="3422-LYEPQ"/>
        <s v="3428-XZMAZ"/>
        <s v="3439-GVUSX"/>
        <s v="3494-JCHRQ"/>
        <s v="3506-LCJDC"/>
        <s v="3518-PZXZQ"/>
        <s v="3551-HUAZH"/>
        <s v="3566-HJGPK"/>
        <s v="3577-AMVUX"/>
        <s v="3583-EKAPL"/>
        <s v="3590-TCXTB"/>
        <s v="3627-FHKBK"/>
        <s v="3645-DEYGF"/>
        <s v="3658-KIBGF"/>
        <s v="3669-OYSJI"/>
        <s v="3679-XASPY"/>
        <s v="3707-GNWHM"/>
        <s v="3716-BDVDB"/>
        <s v="3716-UVSPD"/>
        <s v="3717-OFRTN"/>
        <s v="3722-WPXTK"/>
        <s v="3727-JEZTU"/>
        <s v="3746-EUBYR"/>
        <s v="3751-KTZEL"/>
        <s v="3765-JXVKY"/>
        <s v="3776-EKTKM"/>
        <s v="3785-NRHYR"/>
        <s v="3797-VTIDR"/>
        <s v="3801-HMYNL"/>
        <s v="3803-KMQFW"/>
        <s v="3807-XHCJH"/>
        <s v="3841-CONLJ"/>
        <s v="3871-IKPYH"/>
        <s v="3877-JRJIP"/>
        <s v="3878-AVSOQ"/>
        <s v="3891-PUQOD"/>
        <s v="3900-AQPHZ"/>
        <s v="3926-CUQZX"/>
        <s v="3930-ZGWVE"/>
        <s v="3946-MHCZW"/>
        <s v="3961-SXAXY"/>
        <s v="3976-NLDEZ"/>
        <s v="3988-RQIXO"/>
        <s v="4013-GUXND"/>
        <s v="4065-JJAVA"/>
        <s v="4074-SJFFA"/>
        <s v="4102-OQUPX"/>
        <s v="4110-PFEUZ"/>
        <s v="4146-SVFUD"/>
        <s v="4193-ORFCL"/>
        <s v="4195-NZGTA"/>
        <s v="4201-JMNGR"/>
        <s v="4211-MMAZN"/>
        <s v="4232-JGKIY"/>
        <s v="4237-RLAQD"/>
        <s v="4255-DDUOU"/>
        <s v="4273-MBHYA"/>
        <s v="4274-OWWYO"/>
        <s v="4291-HPAXL"/>
        <s v="4317-VTEOA"/>
        <s v="4349-GFQHK"/>
        <s v="4351-QLCSU"/>
        <s v="4361-JEIVL"/>
        <s v="4367-NHWMM"/>
        <s v="4373-VVHQL"/>
        <s v="4415-IJZTP"/>
        <s v="4501-EQDRN"/>
        <s v="4510-HIMLV"/>
        <s v="4550-EVXNY"/>
        <s v="4588-YBNIB"/>
        <s v="4603-JANFB"/>
        <s v="4614-NUVZD"/>
        <s v="4634-JLRJT"/>
        <s v="4661-NJEUX"/>
        <s v="4667-OHGKG"/>
        <s v="4678-DVQEO"/>
        <s v="4702-IOQDC"/>
        <s v="4706-DGAHW"/>
        <s v="4727-MCYZG"/>
        <s v="4729-XKASR"/>
        <s v="4745-LSPLO"/>
        <s v="4749-VFKVB"/>
        <s v="4759-TRPLW"/>
        <s v="4760-XOHVN"/>
        <s v="4781-ZXYGU"/>
        <s v="4786-UKSNZ"/>
        <s v="4797-AXPXK"/>
        <s v="4800-VHZKI"/>
        <s v="4806-HIPDW"/>
        <s v="4826-XTSOH"/>
        <s v="4844-JJWUY"/>
        <s v="4847-QNOKA"/>
        <s v="4855-SNKMY"/>
        <s v="4871-JTKJF"/>
        <s v="4877-EVATK"/>
        <s v="4892-VLANZ"/>
        <s v="4897-QSUYC"/>
        <s v="4910-GMJOT"/>
        <s v="4912-PIGUY"/>
        <s v="4929-BSTRX"/>
        <s v="4988-IQIGL"/>
        <s v="5028-HTLJB"/>
        <s v="5032-MIYKT"/>
        <s v="5043-TRZWM"/>
        <s v="5047-LHVLY"/>
        <s v="5049-GLYVG"/>
        <s v="5054-IEXZT"/>
        <s v="5077-DXTCG"/>
        <s v="5088-QZLRL"/>
        <s v="5103-MHMHY"/>
        <s v="5133-POWUA"/>
        <s v="5134-IKDAY"/>
        <s v="5143-WMWOG"/>
        <s v="5167-ZFFMM"/>
        <s v="5178-LMXOP"/>
        <s v="5186-SAMNZ"/>
        <s v="5192-EBGOV"/>
        <s v="5196-SGOAK"/>
        <s v="5207-PLSTK"/>
        <s v="5240-IJOQT"/>
        <s v="5275-SQEIZ"/>
        <s v="5351-QESIO"/>
        <s v="5356-RHIPP"/>
        <s v="5376-DEQCP"/>
        <s v="5378-IKEEG"/>
        <s v="5393-RXQSZ"/>
        <s v="5419-JPRRN"/>
        <s v="5494-HECPR"/>
        <s v="5501-TVMGM"/>
        <s v="5510-BOIUJ"/>
        <s v="5515-IDEJJ"/>
        <s v="5522-JBWMO"/>
        <s v="5539-TMZLF"/>
        <s v="5542-TBBWB"/>
        <s v="5550-VFRLC"/>
        <s v="5552-ZNFSJ"/>
        <s v="5562-BETPV"/>
        <s v="5564-NEMQO"/>
        <s v="5583-SXDAG"/>
        <s v="5597-GLBUC"/>
        <s v="5624-BQSSA"/>
        <s v="5673-FSSMF"/>
        <s v="5692-FPTAH"/>
        <s v="5696-QURRL"/>
        <s v="5701-SVCWR"/>
        <s v="5766-ZJYBB"/>
        <s v="5797-APWZC"/>
        <s v="5834-ASPWA"/>
        <s v="5858-EAFCZ"/>
        <s v="5868-CZJDR"/>
        <s v="5868-YTYKS"/>
        <s v="5875-YPQFJ"/>
        <s v="5884-GCYMI"/>
        <s v="5906-BFOZT"/>
        <s v="5909-ECHUI"/>
        <s v="5919-TMRGD"/>
        <s v="5940-AHUHD"/>
        <s v="5960-WPXQM"/>
        <s v="5996-DAOQL"/>
        <s v="5999-LCXAO"/>
        <s v="6032-IGALN"/>
        <s v="6086-ESGRL"/>
        <s v="6121-VZNQB"/>
        <s v="6124-ACRHJ"/>
        <s v="6127-IYJOZ"/>
        <s v="6128-CZOMY"/>
        <s v="6140-QNRQQ"/>
        <s v="6141-OOXUQ"/>
        <s v="6142-VSJQO"/>
        <s v="6145-NNPNO"/>
        <s v="6158-HDPXZ"/>
        <s v="6185-TASNN"/>
        <s v="6230-BSUXY"/>
        <s v="6260-ONULR"/>
        <s v="6286-SUUWT"/>
        <s v="6317-YPKDH"/>
        <s v="6356-ELRKD"/>
        <s v="6358-LYNGM"/>
        <s v="6366-ZGQGL"/>
        <s v="6372-RFVNS"/>
        <s v="6380-ARCEH"/>
        <s v="6390-DSAZX"/>
        <s v="6416-TVAIH"/>
        <s v="6457-GIRWB"/>
        <s v="6457-USBER"/>
        <s v="6469-MRVET"/>
        <s v="6502-MJQAE"/>
        <s v="6513-EECDB"/>
        <s v="6521-YYTYI"/>
        <s v="6567-HOOPW"/>
        <s v="6569-KTMDU"/>
        <s v="6579-JPICP"/>
        <s v="6582-OIVSP"/>
        <s v="6595-COKXZ"/>
        <s v="6608-QQLVK"/>
        <s v="6615-ZGEDR"/>
        <s v="6618-RYATB"/>
        <s v="6629-CZTTH"/>
        <s v="6650-VJONK"/>
        <s v="6653-CBBOM"/>
        <s v="6654-QGBZZ"/>
        <s v="6656-JWRQX"/>
        <s v="6689-KXGBO"/>
        <s v="6702-OHFWR"/>
        <s v="6728-WYQBC"/>
        <s v="6770-XUAGN"/>
        <s v="6772-KSATR"/>
        <s v="6849-WLEYG"/>
        <s v="6857-VWJDT"/>
        <s v="6876-ADESB"/>
        <s v="6877-TJMBR"/>
        <s v="6888-SBYAI"/>
        <s v="6894-LFHLY"/>
        <s v="6905-NIQIN"/>
        <s v="6907-FLBER"/>
        <s v="6910-HADCM"/>
        <s v="6917-IAYHD"/>
        <s v="6959-UWKHF"/>
        <s v="6960-HVYXR"/>
        <s v="6982-SSHFK"/>
        <s v="6982-UQZLY"/>
        <s v="6996-KNSML"/>
        <s v="7054-LGEQW"/>
        <s v="7065-YUNRY"/>
        <s v="7096-UCLNH"/>
        <s v="7120-RFMVS"/>
        <s v="7153-OANIO"/>
        <s v="7180-PISOG"/>
        <s v="7181-BQYBV"/>
        <s v="7206-GZCDC"/>
        <s v="7216-EWTRS"/>
        <s v="7239-HZZCX"/>
        <s v="7242-QZLXF"/>
        <s v="7243-LCGGZ"/>
        <s v="7246-ZGQDF"/>
        <s v="7250-EQKIY"/>
        <s v="7252-NTGSS"/>
        <s v="7254-IQWOZ"/>
        <s v="7274-RTAPZ"/>
        <s v="7291-CDTMJ"/>
        <s v="7294-TMAOP"/>
        <s v="7298-IZWLY"/>
        <s v="7302-ZHMHP"/>
        <s v="7310-EGVHZ"/>
        <s v="7312-XSBAT"/>
        <s v="7359-PTSXY"/>
        <s v="7365-BVCJH"/>
        <s v="7409-KIUTL"/>
        <s v="7434-SHXLS"/>
        <s v="7439-DKZTW"/>
        <s v="7442-YGZFK"/>
        <s v="7465-ZZRVX"/>
        <s v="7493-TPUWZ"/>
        <s v="7503-ZGUZJ"/>
        <s v="7537-RBWEA"/>
        <s v="7551-JOHTI"/>
        <s v="7568-PODML"/>
        <s v="7577-SWIFR"/>
        <s v="7590-VHVEG"/>
        <s v="7593-XFKDI"/>
        <s v="7594-RQHXR"/>
        <s v="7595-EUIVN"/>
        <s v="7601-WFVZV"/>
        <s v="7617-EYGLW"/>
        <s v="7623-TRNQN"/>
        <s v="7660-HDPJV"/>
        <s v="7663-RGWBC"/>
        <s v="7665-TOALD"/>
        <s v="7698-YFGEZ"/>
        <s v="7721-DVEKZ"/>
        <s v="7734-DBOAI"/>
        <s v="7754-IXRMC"/>
        <s v="7767-UXAGJ"/>
        <s v="7794-JASDG"/>
        <s v="7814-LEEVE"/>
        <s v="7825-GKXMW"/>
        <s v="7839-QRKXN"/>
        <s v="7851-FLGGQ"/>
        <s v="7853-GVUDZ"/>
        <s v="7853-WNZSY"/>
        <s v="7854-FOKSF"/>
        <s v="7878-RTCZG"/>
        <s v="7893-IXHRQ"/>
        <s v="7903-CMPEY"/>
        <s v="7908-QCBCA"/>
        <s v="7926-IJOOU"/>
        <s v="7932-WPTDS"/>
        <s v="7989-CHGTL"/>
        <s v="8000-REIQB"/>
        <s v="8040-MNRTF"/>
        <s v="8042-JVNFH"/>
        <s v="8048-DSDFQ"/>
        <s v="8051-HJRLT"/>
        <s v="8058-INTPH"/>
        <s v="8062-YBDOE"/>
        <s v="8064-RAVOH"/>
        <s v="8073-IJDCM"/>
        <s v="8080-DDEMJ"/>
        <s v="8149-RSOUN"/>
        <s v="8180-AKMJV"/>
        <s v="8203-XJZRC"/>
        <s v="8260-NGFNY"/>
        <s v="8262-COGGB"/>
        <s v="8267-KFGYD"/>
        <s v="8280-MQRQN"/>
        <s v="8286-AFUYI"/>
        <s v="8305-VHZBZ"/>
        <s v="8309-IEYJD"/>
        <s v="8329-IBCTI"/>
        <s v="8356-WUAOJ"/>
        <s v="8372-JUXUI"/>
        <s v="8375-DKEBR"/>
        <s v="8380-PEFPE"/>
        <s v="8393-JMVMB"/>
        <s v="8445-DNBAE"/>
        <s v="8473-VUVJN"/>
        <s v="8559-WNQZS"/>
        <s v="8562-GHPPI"/>
        <s v="8566-YPRGL"/>
        <s v="8580-AECUZ"/>
        <s v="8603-IJWDN"/>
        <s v="8605-ITULD"/>
        <s v="8620-RJPZN"/>
        <s v="8644-XLFBW"/>
        <s v="8665-UTDHZ"/>
        <s v="8687-BAFGU"/>
        <s v="8695-WDYEA"/>
        <s v="8705-WZCYL"/>
        <s v="8710-YGLWG"/>
        <s v="8720-RQSBJ"/>
        <s v="8740-CRYFY"/>
        <s v="8749-CLJXC"/>
        <s v="8757-TFHHJ"/>
        <s v="8775-ERLNB"/>
        <s v="8775-LHDJH"/>
        <s v="8779-QRDMV"/>
        <s v="8816-VXNZD"/>
        <s v="8821-XNHVZ"/>
        <s v="8885-QSQBX"/>
        <s v="8896-BQTTI"/>
        <s v="8937-RDTHP"/>
        <s v="8945-GRKHX"/>
        <s v="8950-MTZNV"/>
        <s v="8974-OVACP"/>
        <s v="8985-OOPOS"/>
        <s v="8992-CEUEN"/>
        <s v="8992-JQYUN"/>
        <s v="9019-QVLZD"/>
        <s v="9058-CBREO"/>
        <s v="9103-CXVOK"/>
        <s v="9108-EJFJP"/>
        <s v="9117-SHLZX"/>
        <s v="9122-UMROB"/>
        <s v="9124-LHCJQ"/>
        <s v="9136-ALYBR"/>
        <s v="9174-FKWZE"/>
        <s v="9214-EKVXR"/>
        <s v="9223-UCPVT"/>
        <s v="9227-LUNBG"/>
        <s v="9244-ZVAPM"/>
        <s v="9248-OJYKK"/>
        <s v="9282-IZGQK"/>
        <s v="9300-AGZNL"/>
        <s v="9300-RENDD"/>
        <s v="9318-NKNFC"/>
        <s v="9374-YOLBJ"/>
        <s v="9399-APLBT"/>
        <s v="9441-QHEVC"/>
        <s v="9444-JTXHZ"/>
        <s v="9448-REEVD"/>
        <s v="9488-HGMJH"/>
        <s v="9497-QCMMS"/>
        <s v="9507-EXLTT"/>
        <s v="9514-JDSKI"/>
        <s v="9526-BIHHD"/>
        <s v="9537-VHDTA"/>
        <s v="9564-KCLHR"/>
        <s v="9603-OAIHC"/>
        <s v="9605-WGJVW"/>
        <s v="9617-INGJY"/>
        <s v="9629-NHXFW"/>
        <s v="9637-EIHEQ"/>
        <s v="9661-MHUMO"/>
        <s v="9708-KFDBY"/>
        <s v="9725-SCPZG"/>
        <s v="9728-FTTVZ"/>
        <s v="9732-KPKBW"/>
        <s v="9747-DDZOS"/>
        <s v="9752-ZNQUT"/>
        <s v="9753-OYLBX"/>
        <s v="9787-XVQIU"/>
        <s v="9804-ICWBG"/>
        <s v="9822-OAOVB"/>
        <s v="9828-AOQLM"/>
        <s v="9840-EFJQB"/>
        <s v="9885-CSMWE"/>
        <s v="9894-EZEWG"/>
        <s v="9895-VFOXH"/>
        <s v="9907-SWKKF"/>
        <s v="9940-RHLFB"/>
        <s v="9962-BFPDU"/>
        <s v="9975-SKRNR"/>
        <s v="9985-MWVIX"/>
        <s v="1371-DWPAZ"/>
        <s v="2520-SGTTA"/>
        <s v="2775-SEFEE"/>
        <s v="2923-ARZLG"/>
        <s v="3115-CZMZD"/>
        <s v="3213-VVOLG"/>
        <s v="4075-WKNIU"/>
        <s v="4367-NUYAO"/>
        <s v="4472-LVYGI"/>
        <s v="5709-LVOEQ"/>
        <s v="7644-OMVMY"/>
      </sharedItems>
    </cacheField>
    <cacheField name="gender" numFmtId="0">
      <sharedItems/>
    </cacheField>
    <cacheField name="is_senior_citizen" numFmtId="0">
      <sharedItems containsSemiMixedTypes="0" containsString="0" containsNumber="1" containsInteger="1" minValue="0" maxValue="1"/>
    </cacheField>
    <cacheField name="partner" numFmtId="0">
      <sharedItems/>
    </cacheField>
    <cacheField name="dependents" numFmtId="0">
      <sharedItems/>
    </cacheField>
    <cacheField name="tenure" numFmtId="0">
      <sharedItems containsSemiMixedTypes="0" containsString="0" containsNumber="1" containsInteger="1" minValue="0" maxValue="72" count="73">
        <n v="72"/>
        <n v="71"/>
        <n v="70"/>
        <n v="69"/>
        <n v="68"/>
        <n v="67"/>
        <n v="66"/>
        <n v="65"/>
        <n v="64"/>
        <n v="63"/>
        <n v="62"/>
        <n v="61"/>
        <n v="60"/>
        <n v="59"/>
        <n v="58"/>
        <n v="57"/>
        <n v="56"/>
        <n v="55"/>
        <n v="54"/>
        <n v="53"/>
        <n v="52"/>
        <n v="51"/>
        <n v="50"/>
        <n v="49"/>
        <n v="48"/>
        <n v="47"/>
        <n v="46"/>
        <n v="45"/>
        <n v="44"/>
        <n v="43"/>
        <n v="42"/>
        <n v="41"/>
        <n v="40"/>
        <n v="39"/>
        <n v="38"/>
        <n v="37"/>
        <n v="36"/>
        <n v="35"/>
        <n v="34"/>
        <n v="33"/>
        <n v="32"/>
        <n v="31"/>
        <n v="30"/>
        <n v="29"/>
        <n v="28"/>
        <n v="27"/>
        <n v="26"/>
        <n v="25"/>
        <n v="24"/>
        <n v="23"/>
        <n v="22"/>
        <n v="21"/>
        <n v="20"/>
        <n v="19"/>
        <n v="18"/>
        <n v="17"/>
        <n v="16"/>
        <n v="15"/>
        <n v="14"/>
        <n v="13"/>
        <n v="12"/>
        <n v="11"/>
        <n v="10"/>
        <n v="9"/>
        <n v="8"/>
        <n v="7"/>
        <n v="6"/>
        <n v="5"/>
        <n v="4"/>
        <n v="3"/>
        <n v="2"/>
        <n v="1"/>
        <n v="0"/>
      </sharedItems>
    </cacheField>
    <cacheField name="has_phone" numFmtId="0">
      <sharedItems containsSemiMixedTypes="0" containsString="0" containsNumber="1" containsInteger="1" minValue="0" maxValue="1" count="2">
        <n v="1"/>
        <n v="0"/>
      </sharedItems>
    </cacheField>
    <cacheField name="phone_service" numFmtId="0">
      <sharedItems containsSemiMixedTypes="0" containsString="0" containsNumber="1" containsInteger="1" minValue="0" maxValue="2"/>
    </cacheField>
    <cacheField name="has_internet" numFmtId="0">
      <sharedItems containsSemiMixedTypes="0" containsString="0" containsNumber="1" containsInteger="1" minValue="0" maxValue="1" count="2">
        <n v="1"/>
        <n v="0"/>
      </sharedItems>
    </cacheField>
    <cacheField name="internet_service" numFmtId="0">
      <sharedItems containsSemiMixedTypes="0" containsString="0" containsNumber="1" containsInteger="1" minValue="0" maxValue="2"/>
    </cacheField>
    <cacheField name="contract_type" numFmtId="0">
      <sharedItems containsSemiMixedTypes="0" containsString="0" containsNumber="1" containsInteger="1" minValue="0" maxValue="2"/>
    </cacheField>
    <cacheField name="payment_type" numFmtId="0">
      <sharedItems/>
    </cacheField>
    <cacheField name="monthly_charges" numFmtId="0">
      <sharedItems containsSemiMixedTypes="0" containsString="0" containsNumber="1" minValue="18.25" maxValue="118.75" count="1585">
        <n v="116.8"/>
        <n v="101.3"/>
        <n v="85.15"/>
        <n v="94.65"/>
        <n v="114.9"/>
        <n v="69.650000000000006"/>
        <n v="89.7"/>
        <n v="92.65"/>
        <n v="109.9"/>
        <n v="114.3"/>
        <n v="69.849999999999994"/>
        <n v="63.8"/>
        <n v="61.2"/>
        <n v="74.400000000000006"/>
        <n v="112.1"/>
        <n v="105"/>
        <n v="105.55"/>
        <n v="24.45"/>
        <n v="19.7"/>
        <n v="20.100000000000001"/>
        <n v="24.25"/>
        <n v="42.1"/>
        <n v="109.55"/>
        <n v="74.55"/>
        <n v="111.9"/>
        <n v="24.15"/>
        <n v="21"/>
        <n v="99.4"/>
        <n v="116.4"/>
        <n v="53.8"/>
        <n v="99.15"/>
        <n v="86.65"/>
        <n v="65.7"/>
        <n v="19.899999999999999"/>
        <n v="20.3"/>
        <n v="25.4"/>
        <n v="105.6"/>
        <n v="115.15"/>
        <n v="104.15"/>
        <n v="70.650000000000006"/>
        <n v="80.849999999999994"/>
        <n v="80.45"/>
        <n v="108.65"/>
        <n v="105.5"/>
        <n v="109.75"/>
        <n v="19.55"/>
        <n v="91.15"/>
        <n v="66.849999999999994"/>
        <n v="110.6"/>
        <n v="20.7"/>
        <n v="97.85"/>
        <n v="108.4"/>
        <n v="101.35"/>
        <n v="115.6"/>
        <n v="106.1"/>
        <n v="116.05"/>
        <n v="116.85"/>
        <n v="75.099999999999994"/>
        <n v="89.85"/>
        <n v="114.65"/>
        <n v="48.9"/>
        <n v="24.05"/>
        <n v="109.95"/>
        <n v="25.25"/>
        <n v="20.5"/>
        <n v="98.2"/>
        <n v="90.6"/>
        <n v="90.95"/>
        <n v="114.45"/>
        <n v="96.6"/>
        <n v="78.95"/>
        <n v="115.55"/>
        <n v="92.4"/>
        <n v="94.45"/>
        <n v="49.2"/>
        <n v="111.95"/>
        <n v="85.9"/>
        <n v="79.349999999999994"/>
        <n v="103.2"/>
        <n v="79.2"/>
        <n v="79.55"/>
        <n v="109.15"/>
        <n v="110.75"/>
        <n v="63.1"/>
        <n v="82.15"/>
        <n v="55.65"/>
        <n v="114.85"/>
        <n v="19.850000000000001"/>
        <n v="25.7"/>
        <n v="111.65"/>
        <n v="110.8"/>
        <n v="25.75"/>
        <n v="23.3"/>
        <n v="21.15"/>
        <n v="19.8"/>
        <n v="104.9"/>
        <n v="84.2"/>
        <n v="71.45"/>
        <n v="19.399999999999999"/>
        <n v="102.65"/>
        <n v="117.8"/>
        <n v="84.05"/>
        <n v="88.7"/>
        <n v="92"/>
        <n v="82.3"/>
        <n v="84.45"/>
        <n v="97.75"/>
        <n v="88.05"/>
        <n v="89.1"/>
        <n v="110.1"/>
        <n v="113.8"/>
        <n v="116.6"/>
        <n v="84.7"/>
        <n v="97.25"/>
        <n v="89.55"/>
        <n v="38.5"/>
        <n v="112.6"/>
        <n v="83.6"/>
        <n v="110.3"/>
        <n v="88.6"/>
        <n v="53.65"/>
        <n v="106.85"/>
        <n v="117.6"/>
        <n v="109.5"/>
        <n v="109.25"/>
        <n v="114.05"/>
        <n v="70.45"/>
        <n v="84.3"/>
        <n v="116.45"/>
        <n v="92.3"/>
        <n v="19.3"/>
        <n v="94.25"/>
        <n v="107.45"/>
        <n v="87.55"/>
        <n v="65.55"/>
        <n v="64.45"/>
        <n v="24.75"/>
        <n v="25.65"/>
        <n v="19.95"/>
        <n v="64.95"/>
        <n v="26.25"/>
        <n v="25.85"/>
        <n v="91.95"/>
        <n v="72.099999999999994"/>
        <n v="75.400000000000006"/>
        <n v="103.75"/>
        <n v="83.3"/>
        <n v="112.4"/>
        <n v="25"/>
        <n v="80.2"/>
        <n v="109.7"/>
        <n v="63.7"/>
        <n v="55.3"/>
        <n v="113.65"/>
        <n v="67.2"/>
        <n v="114.5"/>
        <n v="108.5"/>
        <n v="108.95"/>
        <n v="112.75"/>
        <n v="90.8"/>
        <n v="90.15"/>
        <n v="90.25"/>
        <n v="64.8"/>
        <n v="104.8"/>
        <n v="24.55"/>
        <n v="73.45"/>
        <n v="77.349999999999994"/>
        <n v="25.1"/>
        <n v="65.650000000000006"/>
        <n v="104.45"/>
        <n v="115.75"/>
        <n v="25.45"/>
        <n v="98.35"/>
        <n v="90.35"/>
        <n v="100.65"/>
        <n v="67.8"/>
        <n v="19.75"/>
        <n v="115.8"/>
        <n v="107.5"/>
        <n v="105.25"/>
        <n v="87.1"/>
        <n v="89.05"/>
        <n v="25.2"/>
        <n v="54.2"/>
        <n v="68.150000000000006"/>
        <n v="65.5"/>
        <n v="64.7"/>
        <n v="97.95"/>
        <n v="99.9"/>
        <n v="25.55"/>
        <n v="109.65"/>
        <n v="55.45"/>
        <n v="104.1"/>
        <n v="73"/>
        <n v="89.4"/>
        <n v="84.1"/>
        <n v="85.3"/>
        <n v="108.3"/>
        <n v="20.350000000000001"/>
        <n v="109.2"/>
        <n v="85.45"/>
        <n v="117.15"/>
        <n v="83.55"/>
        <n v="97"/>
        <n v="23.55"/>
        <n v="103.65"/>
        <n v="20.55"/>
        <n v="113.1"/>
        <n v="117.35"/>
        <n v="26"/>
        <n v="114.95"/>
        <n v="24.1"/>
        <n v="110.9"/>
        <n v="20.25"/>
        <n v="26.45"/>
        <n v="83.7"/>
        <n v="24.65"/>
        <n v="108.1"/>
        <n v="68.400000000000006"/>
        <n v="78.5"/>
        <n v="104.95"/>
        <n v="112.25"/>
        <n v="86.6"/>
        <n v="93.05"/>
        <n v="66.75"/>
        <n v="89.8"/>
        <n v="20.05"/>
        <n v="79.05"/>
        <n v="110.15"/>
        <n v="118.75"/>
        <n v="110.45"/>
        <n v="103.95"/>
        <n v="24.3"/>
        <n v="60.95"/>
        <n v="98.65"/>
        <n v="95.1"/>
        <n v="65.2"/>
        <n v="88.55"/>
        <n v="59.75"/>
        <n v="84.5"/>
        <n v="24.9"/>
        <n v="115.5"/>
        <n v="107.4"/>
        <n v="68.75"/>
        <n v="106.3"/>
        <n v="84.9"/>
        <n v="97.7"/>
        <n v="23.75"/>
        <n v="93.25"/>
        <n v="114.55"/>
        <n v="86.4"/>
        <n v="24.85"/>
        <n v="78.45"/>
        <n v="66.5"/>
        <n v="86.05"/>
        <n v="115.05"/>
        <n v="74.349999999999994"/>
        <n v="20.8"/>
        <n v="84.8"/>
        <n v="92.45"/>
        <n v="116.75"/>
        <n v="95.9"/>
        <n v="84.4"/>
        <n v="113.4"/>
        <n v="24.8"/>
        <n v="103.4"/>
        <n v="100.55"/>
        <n v="110.65"/>
        <n v="111.6"/>
        <n v="65.599999999999994"/>
        <n v="107.7"/>
        <n v="105.75"/>
        <n v="108.2"/>
        <n v="78.849999999999994"/>
        <n v="81"/>
        <n v="114"/>
        <n v="85.25"/>
        <n v="65.099999999999994"/>
        <n v="45.25"/>
        <n v="91.35"/>
        <n v="85.95"/>
        <n v="82.65"/>
        <n v="65.25"/>
        <n v="85.1"/>
        <n v="112.9"/>
        <n v="79.5"/>
        <n v="89.75"/>
        <n v="64.75"/>
        <n v="90.45"/>
        <n v="114.1"/>
        <n v="80.8"/>
        <n v="117.5"/>
        <n v="116.95"/>
        <n v="26.1"/>
        <n v="100.9"/>
        <n v="108.05"/>
        <n v="60"/>
        <n v="118.2"/>
        <n v="76.8"/>
        <n v="95.75"/>
        <n v="58.25"/>
        <n v="25.35"/>
        <n v="116.3"/>
        <n v="86.85"/>
        <n v="23.9"/>
        <n v="97.65"/>
        <n v="90.3"/>
        <n v="59.7"/>
        <n v="90.4"/>
        <n v="19.100000000000001"/>
        <n v="111.25"/>
        <n v="113.15"/>
        <n v="23.95"/>
        <n v="99"/>
        <n v="95.65"/>
        <n v="66.8"/>
        <n v="25.05"/>
        <n v="25.6"/>
        <n v="105.9"/>
        <n v="65.150000000000006"/>
        <n v="89.3"/>
        <n v="99.2"/>
        <n v="90.1"/>
        <n v="93.7"/>
        <n v="109.3"/>
        <n v="56.45"/>
        <n v="99.65"/>
        <n v="19.600000000000001"/>
        <n v="108.55"/>
        <n v="25.95"/>
        <n v="106"/>
        <n v="19.45"/>
        <n v="104.65"/>
        <n v="109"/>
        <n v="111.3"/>
        <n v="90.55"/>
        <n v="52.3"/>
        <n v="93.2"/>
        <n v="96.35"/>
        <n v="66.2"/>
        <n v="61.4"/>
        <n v="106.8"/>
        <n v="80.7"/>
        <n v="89.9"/>
        <n v="82.7"/>
        <n v="47.6"/>
        <n v="95.15"/>
        <n v="46.35"/>
        <n v="105.1"/>
        <n v="114.6"/>
        <n v="20.85"/>
        <n v="105.15"/>
        <n v="91.05"/>
        <n v="82"/>
        <n v="105.7"/>
        <n v="73.349999999999994"/>
        <n v="82.55"/>
        <n v="73.5"/>
        <n v="70.849999999999994"/>
        <n v="109.6"/>
        <n v="53.95"/>
        <n v="71.099999999999994"/>
        <n v="76.900000000000006"/>
        <n v="87.25"/>
        <n v="87.95"/>
        <n v="100.5"/>
        <n v="76.05"/>
        <n v="49.35"/>
        <n v="58.65"/>
        <n v="89.45"/>
        <n v="85.75"/>
        <n v="20.9"/>
        <n v="47.05"/>
        <n v="23.85"/>
        <n v="108.6"/>
        <n v="95.5"/>
        <n v="72.900000000000006"/>
        <n v="86.7"/>
        <n v="91.25"/>
        <n v="80.099999999999994"/>
        <n v="54.5"/>
        <n v="24.7"/>
        <n v="80.400000000000006"/>
        <n v="80.599999999999994"/>
        <n v="104.05"/>
        <n v="81.849999999999994"/>
        <n v="83.2"/>
        <n v="64.05"/>
        <n v="100.45"/>
        <n v="77.55"/>
        <n v="69.2"/>
        <n v="79.099999999999994"/>
        <n v="116.25"/>
        <n v="116.1"/>
        <n v="118.65"/>
        <n v="100.2"/>
        <n v="24.35"/>
        <n v="86.1"/>
        <n v="71"/>
        <n v="106.75"/>
        <n v="24.5"/>
        <n v="97.2"/>
        <n v="106.7"/>
        <n v="24.4"/>
        <n v="57.8"/>
        <n v="25.15"/>
        <n v="44.6"/>
        <n v="19.2"/>
        <n v="75.5"/>
        <n v="48.4"/>
        <n v="113"/>
        <n v="44.05"/>
        <n v="99.35"/>
        <n v="84.6"/>
        <n v="115.65"/>
        <n v="59.5"/>
        <n v="78.349999999999994"/>
        <n v="114.2"/>
        <n v="90.05"/>
        <n v="105.35"/>
        <n v="108.15"/>
        <n v="58.35"/>
        <n v="92.2"/>
        <n v="93.9"/>
        <n v="101"/>
        <n v="64.55"/>
        <n v="101.75"/>
        <n v="90.85"/>
        <n v="40.049999999999997"/>
        <n v="51.05"/>
        <n v="79.7"/>
        <n v="74.099999999999994"/>
        <n v="65.3"/>
        <n v="116.55"/>
        <n v="113.05"/>
        <n v="88"/>
        <n v="49.85"/>
        <n v="114.75"/>
        <n v="102.95"/>
        <n v="74.8"/>
        <n v="98.7"/>
        <n v="104"/>
        <n v="68.95"/>
        <n v="67.95"/>
        <n v="101.1"/>
        <n v="75.650000000000006"/>
        <n v="97.55"/>
        <n v="106.05"/>
        <n v="20.149999999999999"/>
        <n v="79.150000000000006"/>
        <n v="106.5"/>
        <n v="110.5"/>
        <n v="76.95"/>
        <n v="86.45"/>
        <n v="98.3"/>
        <n v="76.099999999999994"/>
        <n v="72.95"/>
        <n v="106.15"/>
        <n v="95"/>
        <n v="104.3"/>
        <n v="79.599999999999994"/>
        <n v="79.25"/>
        <n v="60.35"/>
        <n v="111.15"/>
        <n v="94.8"/>
        <n v="77.3"/>
        <n v="39.15"/>
        <n v="79.400000000000006"/>
        <n v="110.2"/>
        <n v="58.4"/>
        <n v="26.05"/>
        <n v="98.9"/>
        <n v="89"/>
        <n v="80.150000000000006"/>
        <n v="75.349999999999994"/>
        <n v="66"/>
        <n v="107.9"/>
        <n v="116"/>
        <n v="85.35"/>
        <n v="78.599999999999994"/>
        <n v="43.95"/>
        <n v="20.2"/>
        <n v="99.45"/>
        <n v="92.15"/>
        <n v="85.4"/>
        <n v="89.95"/>
        <n v="46.25"/>
        <n v="75.75"/>
        <n v="86.9"/>
        <n v="64.150000000000006"/>
        <n v="110.05"/>
        <n v="24.95"/>
        <n v="113.25"/>
        <n v="35.75"/>
        <n v="110.55"/>
        <n v="110.25"/>
        <n v="106.35"/>
        <n v="114.35"/>
        <n v="105.2"/>
        <n v="80.650000000000006"/>
        <n v="79.45"/>
        <n v="59.1"/>
        <n v="81.5"/>
        <n v="61.45"/>
        <n v="105.4"/>
        <n v="99.5"/>
        <n v="95.2"/>
        <n v="54.95"/>
        <n v="112.55"/>
        <n v="73.7"/>
        <n v="93.3"/>
        <n v="106.4"/>
        <n v="60.25"/>
        <n v="56.55"/>
        <n v="108.75"/>
        <n v="90.65"/>
        <n v="107.2"/>
        <n v="60.05"/>
        <n v="104.7"/>
        <n v="81.95"/>
        <n v="87.3"/>
        <n v="95.35"/>
        <n v="39.1"/>
        <n v="66.900000000000006"/>
        <n v="26.3"/>
        <n v="82.45"/>
        <n v="29.8"/>
        <n v="24.6"/>
        <n v="60.8"/>
        <n v="64.349999999999994"/>
        <n v="60.65"/>
        <n v="54.4"/>
        <n v="56.4"/>
        <n v="96.55"/>
        <n v="107.15"/>
        <n v="83"/>
        <n v="91.7"/>
        <n v="19.350000000000001"/>
        <n v="70.900000000000006"/>
        <n v="88.15"/>
        <n v="44.8"/>
        <n v="53"/>
        <n v="85"/>
        <n v="111.75"/>
        <n v="83.65"/>
        <n v="101.05"/>
        <n v="55.9"/>
        <n v="25.8"/>
        <n v="110"/>
        <n v="85.5"/>
        <n v="20"/>
        <n v="70.8"/>
        <n v="70.95"/>
        <n v="62.65"/>
        <n v="86.5"/>
        <n v="25.5"/>
        <n v="109.05"/>
        <n v="82.85"/>
        <n v="39.9"/>
        <n v="41.95"/>
        <n v="84.65"/>
        <n v="108.45"/>
        <n v="117.2"/>
        <n v="75.8"/>
        <n v="24"/>
        <n v="38.9"/>
        <n v="118.6"/>
        <n v="54.45"/>
        <n v="114.7"/>
        <n v="89.6"/>
        <n v="80.349999999999994"/>
        <n v="102.1"/>
        <n v="88.85"/>
        <n v="60.3"/>
        <n v="100.3"/>
        <n v="19.5"/>
        <n v="44.95"/>
        <n v="54.1"/>
        <n v="90.2"/>
        <n v="76.75"/>
        <n v="105.3"/>
        <n v="64.099999999999994"/>
        <n v="103.25"/>
        <n v="99.55"/>
        <n v="50.55"/>
        <n v="105.65"/>
        <n v="81.349999999999994"/>
        <n v="19.649999999999999"/>
        <n v="111.05"/>
        <n v="101.4"/>
        <n v="60.5"/>
        <n v="86.15"/>
        <n v="111.2"/>
        <n v="87.4"/>
        <n v="94.35"/>
        <n v="94.1"/>
        <n v="74"/>
        <n v="50.95"/>
        <n v="36.15"/>
        <n v="53.4"/>
        <n v="59.55"/>
        <n v="102.9"/>
        <n v="83.85"/>
        <n v="50.9"/>
        <n v="107.05"/>
        <n v="103.15"/>
        <n v="69.900000000000006"/>
        <n v="69.349999999999994"/>
        <n v="88.8"/>
        <n v="106.6"/>
        <n v="60.4"/>
        <n v="105.05"/>
        <n v="93.15"/>
        <n v="54.9"/>
        <n v="88.4"/>
        <n v="35.700000000000003"/>
        <n v="118.35"/>
        <n v="104.6"/>
        <n v="112.35"/>
        <n v="109.4"/>
        <n v="116.2"/>
        <n v="72.349999999999994"/>
        <n v="100.25"/>
        <n v="43.9"/>
        <n v="75.7"/>
        <n v="19.25"/>
        <n v="67.849999999999994"/>
        <n v="102.4"/>
        <n v="56.6"/>
        <n v="66.099999999999994"/>
        <n v="74.599999999999994"/>
        <n v="100.8"/>
        <n v="74.25"/>
        <n v="63.3"/>
        <n v="54.8"/>
        <n v="100.05"/>
        <n v="103.1"/>
        <n v="54.65"/>
        <n v="88.9"/>
        <n v="29.45"/>
        <n v="61.35"/>
        <n v="79.849999999999994"/>
        <n v="45.55"/>
        <n v="63.85"/>
        <n v="49.4"/>
        <n v="61.15"/>
        <n v="102.45"/>
        <n v="104.55"/>
        <n v="105.95"/>
        <n v="25.3"/>
        <n v="65.849999999999994"/>
        <n v="102.85"/>
        <n v="84"/>
        <n v="67.45"/>
        <n v="56.75"/>
        <n v="80.55"/>
        <n v="62.5"/>
        <n v="47.4"/>
        <n v="95.3"/>
        <n v="107.35"/>
        <n v="58.2"/>
        <n v="104.25"/>
        <n v="110.85"/>
        <n v="20.399999999999999"/>
        <n v="93.55"/>
        <n v="72.45"/>
        <n v="94.55"/>
        <n v="59.8"/>
        <n v="104.35"/>
        <n v="76.150000000000006"/>
        <n v="74.2"/>
        <n v="107.65"/>
        <n v="91.55"/>
        <n v="110.35"/>
        <n v="100.75"/>
        <n v="108.8"/>
        <n v="100.15"/>
        <n v="99.05"/>
        <n v="26.5"/>
        <n v="92.7"/>
        <n v="84.85"/>
        <n v="106.25"/>
        <n v="59.6"/>
        <n v="99.1"/>
        <n v="59.95"/>
        <n v="103.9"/>
        <n v="55.15"/>
        <n v="105.85"/>
        <n v="94.4"/>
        <n v="82.5"/>
        <n v="67.05"/>
        <n v="58.9"/>
        <n v="69.55"/>
        <n v="91.85"/>
        <n v="95.45"/>
        <n v="53.5"/>
        <n v="81.25"/>
        <n v="91.8"/>
        <n v="47.85"/>
        <n v="86.8"/>
        <n v="113.35"/>
        <n v="111.45"/>
        <n v="115"/>
        <n v="81.3"/>
        <n v="81.05"/>
        <n v="104.4"/>
        <n v="94.6"/>
        <n v="68.3"/>
        <n v="96.9"/>
        <n v="66.150000000000006"/>
        <n v="54.6"/>
        <n v="92.85"/>
        <n v="73.55"/>
        <n v="43.85"/>
        <n v="70.2"/>
        <n v="103.5"/>
        <n v="73.05"/>
        <n v="86.55"/>
        <n v="53.85"/>
        <n v="80.3"/>
        <n v="74.650000000000006"/>
        <n v="115.1"/>
        <n v="65.8"/>
        <n v="69.25"/>
        <n v="70.150000000000006"/>
        <n v="99.25"/>
        <n v="93.4"/>
        <n v="36.1"/>
        <n v="83.5"/>
        <n v="104.5"/>
        <n v="81.55"/>
        <n v="71.900000000000006"/>
        <n v="80"/>
        <n v="108.25"/>
        <n v="109.85"/>
        <n v="24.2"/>
        <n v="102.6"/>
        <n v="39.35"/>
        <n v="58.55"/>
        <n v="98"/>
        <n v="19.149999999999999"/>
        <n v="75.55"/>
        <n v="67.25"/>
        <n v="97.45"/>
        <n v="79.8"/>
        <n v="71.5"/>
        <n v="40.6"/>
        <n v="50.65"/>
        <n v="104.75"/>
        <n v="81.150000000000006"/>
        <n v="99.7"/>
        <n v="96"/>
        <n v="74.5"/>
        <n v="81.2"/>
        <n v="20.6"/>
        <n v="63.55"/>
        <n v="68.8"/>
        <n v="59"/>
        <n v="60.15"/>
        <n v="104.85"/>
        <n v="92.05"/>
        <n v="70.75"/>
        <n v="69.400000000000006"/>
        <n v="39"/>
        <n v="81.45"/>
        <n v="20.65"/>
        <n v="23.65"/>
        <n v="96.75"/>
        <n v="43.6"/>
        <n v="74.3"/>
        <n v="107.6"/>
        <n v="72"/>
        <n v="102"/>
        <n v="79.95"/>
        <n v="23.4"/>
        <n v="94.95"/>
        <n v="56.15"/>
        <n v="84.95"/>
        <n v="90.7"/>
        <n v="101.15"/>
        <n v="20.45"/>
        <n v="43.7"/>
        <n v="48.7"/>
        <n v="38.6"/>
        <n v="54.75"/>
        <n v="113.95"/>
        <n v="71.400000000000006"/>
        <n v="96.1"/>
        <n v="94"/>
        <n v="88.1"/>
        <n v="96.5"/>
        <n v="98.45"/>
        <n v="62.15"/>
        <n v="94.15"/>
        <n v="49.7"/>
        <n v="106.2"/>
        <n v="107.75"/>
        <n v="50.7"/>
        <n v="33.6"/>
        <n v="89.65"/>
        <n v="100.7"/>
        <n v="88.65"/>
        <n v="85.55"/>
        <n v="51.35"/>
        <n v="80.900000000000006"/>
        <n v="68.05"/>
        <n v="89.2"/>
        <n v="73.8"/>
        <n v="94.2"/>
        <n v="106.45"/>
        <n v="103.3"/>
        <n v="102.5"/>
        <n v="39.6"/>
        <n v="109.45"/>
        <n v="115.25"/>
        <n v="71.75"/>
        <n v="49.75"/>
        <n v="50.05"/>
        <n v="74.849999999999994"/>
        <n v="95.4"/>
        <n v="37.700000000000003"/>
        <n v="50.8"/>
        <n v="53.6"/>
        <n v="44.45"/>
        <n v="20.95"/>
        <n v="59.85"/>
        <n v="80.95"/>
        <n v="79"/>
        <n v="99.8"/>
        <n v="60.2"/>
        <n v="49.45"/>
        <n v="94.75"/>
        <n v="93.85"/>
        <n v="75.95"/>
        <n v="69.099999999999994"/>
        <n v="66.400000000000006"/>
        <n v="86.75"/>
        <n v="88.75"/>
        <n v="44.3"/>
        <n v="94.05"/>
        <n v="107"/>
        <n v="64.650000000000006"/>
        <n v="96.65"/>
        <n v="68.7"/>
        <n v="111.35"/>
        <n v="93.35"/>
        <n v="83.25"/>
        <n v="113.75"/>
        <n v="41.05"/>
        <n v="76.45"/>
        <n v="82.95"/>
        <n v="111.1"/>
        <n v="54.15"/>
        <n v="95.8"/>
        <n v="51.7"/>
        <n v="34.799999999999997"/>
        <n v="50.25"/>
        <n v="18.399999999999999"/>
        <n v="50.3"/>
        <n v="70.099999999999994"/>
        <n v="97.8"/>
        <n v="108.85"/>
        <n v="45.3"/>
        <n v="94.7"/>
        <n v="59.9"/>
        <n v="55.5"/>
        <n v="94.3"/>
        <n v="64.900000000000006"/>
        <n v="20.75"/>
        <n v="100.4"/>
        <n v="75.2"/>
        <n v="45"/>
        <n v="71.599999999999994"/>
        <n v="44.1"/>
        <n v="61.05"/>
        <n v="100.35"/>
        <n v="45.35"/>
        <n v="109.1"/>
        <n v="50"/>
        <n v="69.75"/>
        <n v="58.75"/>
        <n v="93.75"/>
        <n v="53.35"/>
        <n v="107.95"/>
        <n v="95.25"/>
        <n v="53.45"/>
        <n v="44.85"/>
        <n v="53.75"/>
        <n v="79.75"/>
        <n v="57.5"/>
        <n v="49.9"/>
        <n v="100.6"/>
        <n v="103.05"/>
        <n v="70.349999999999994"/>
        <n v="39.299999999999997"/>
        <n v="112.95"/>
        <n v="59.3"/>
        <n v="55.7"/>
        <n v="55"/>
        <n v="18.8"/>
        <n v="41.1"/>
        <n v="45.05"/>
        <n v="75.849999999999994"/>
        <n v="73.849999999999994"/>
        <n v="115.85"/>
        <n v="98.6"/>
        <n v="99.75"/>
        <n v="98.25"/>
        <n v="96.85"/>
        <n v="72.599999999999994"/>
        <n v="73.25"/>
        <n v="85.6"/>
        <n v="61.3"/>
        <n v="68.45"/>
        <n v="96.95"/>
        <n v="81.8"/>
        <n v="109.8"/>
        <n v="52"/>
        <n v="107.25"/>
        <n v="21.2"/>
        <n v="85.65"/>
        <n v="76.849999999999994"/>
        <n v="105.45"/>
        <n v="52.7"/>
        <n v="54.05"/>
        <n v="85.85"/>
        <n v="103.7"/>
        <n v="66.05"/>
        <n v="59.2"/>
        <n v="100"/>
        <n v="77.8"/>
        <n v="96.8"/>
        <n v="69.05"/>
        <n v="55.25"/>
        <n v="51.65"/>
        <n v="73.099999999999994"/>
        <n v="98.8"/>
        <n v="57.55"/>
        <n v="77.75"/>
        <n v="76.25"/>
        <n v="59.45"/>
        <n v="54.55"/>
        <n v="56.8"/>
        <n v="75"/>
        <n v="58.6"/>
        <n v="113.6"/>
        <n v="64.2"/>
        <n v="116.5"/>
        <n v="84.25"/>
        <n v="45.2"/>
        <n v="86.2"/>
        <n v="101.5"/>
        <n v="63.35"/>
        <n v="30.4"/>
        <n v="108"/>
        <n v="18.95"/>
        <n v="61"/>
        <n v="46.2"/>
        <n v="70.7"/>
        <n v="46"/>
        <n v="100.1"/>
        <n v="69.95"/>
        <n v="91.3"/>
        <n v="106.55"/>
        <n v="18.7"/>
        <n v="78.75"/>
        <n v="94.85"/>
        <n v="93.45"/>
        <n v="69.7"/>
        <n v="98.4"/>
        <n v="85.7"/>
        <n v="60.45"/>
        <n v="95.85"/>
        <n v="46.3"/>
        <n v="92.55"/>
        <n v="62.85"/>
        <n v="73.900000000000006"/>
        <n v="103.85"/>
        <n v="106.95"/>
        <n v="101.9"/>
        <n v="77.400000000000006"/>
        <n v="111.8"/>
        <n v="61.1"/>
        <n v="65"/>
        <n v="95.95"/>
        <n v="19.05"/>
        <n v="60.6"/>
        <n v="71.849999999999994"/>
        <n v="48.8"/>
        <n v="81.400000000000006"/>
        <n v="50.2"/>
        <n v="50.5"/>
        <n v="85.8"/>
        <n v="49.15"/>
        <n v="30.1"/>
        <n v="23.05"/>
        <n v="91.6"/>
        <n v="96.25"/>
        <n v="66.25"/>
        <n v="98.15"/>
        <n v="57.95"/>
        <n v="63.25"/>
        <n v="102.7"/>
        <n v="35.450000000000003"/>
        <n v="104.2"/>
        <n v="95.7"/>
        <n v="101.25"/>
        <n v="63.9"/>
        <n v="89.25"/>
        <n v="83.8"/>
        <n v="64.3"/>
        <n v="44.25"/>
        <n v="98.85"/>
        <n v="93.65"/>
        <n v="96.4"/>
        <n v="49.65"/>
        <n v="93.8"/>
        <n v="80.75"/>
        <n v="111.55"/>
        <n v="93.5"/>
        <n v="78.650000000000006"/>
        <n v="83.4"/>
        <n v="87.35"/>
        <n v="111.5"/>
        <n v="34.200000000000003"/>
        <n v="30.05"/>
        <n v="76.400000000000006"/>
        <n v="86.35"/>
        <n v="69.150000000000006"/>
        <n v="77.5"/>
        <n v="35.4"/>
        <n v="70.5"/>
        <n v="84.15"/>
        <n v="71.05"/>
        <n v="39.700000000000003"/>
        <n v="75.150000000000006"/>
        <n v="80.05"/>
        <n v="95.05"/>
        <n v="43.05"/>
        <n v="69.5"/>
        <n v="35"/>
        <n v="39.450000000000003"/>
        <n v="84.35"/>
        <n v="74.45"/>
        <n v="43.8"/>
        <n v="106.65"/>
        <n v="56.3"/>
        <n v="40.65"/>
        <n v="100.85"/>
        <n v="52.15"/>
        <n v="49.8"/>
        <n v="35.799999999999997"/>
        <n v="87.2"/>
        <n v="30.2"/>
        <n v="101.55"/>
        <n v="96.2"/>
        <n v="55.35"/>
        <n v="71.8"/>
        <n v="79.3"/>
        <n v="51.8"/>
        <n v="78"/>
        <n v="39.200000000000003"/>
        <n v="103"/>
        <n v="95.6"/>
        <n v="88.2"/>
        <n v="19"/>
        <n v="67.400000000000006"/>
        <n v="61.75"/>
        <n v="79.650000000000006"/>
        <n v="39.4"/>
        <n v="117.45"/>
        <n v="34.700000000000003"/>
        <n v="55.8"/>
        <n v="64.400000000000006"/>
        <n v="78.900000000000006"/>
        <n v="29.5"/>
        <n v="97.05"/>
        <n v="58.95"/>
        <n v="82.05"/>
        <n v="70.55"/>
        <n v="83.45"/>
        <n v="29.9"/>
        <n v="86.95"/>
        <n v="40.299999999999997"/>
        <n v="75.45"/>
        <n v="21.3"/>
        <n v="54.25"/>
        <n v="26.9"/>
        <n v="74.05"/>
        <n v="41.9"/>
        <n v="83.35"/>
        <n v="94.9"/>
        <n v="39.65"/>
        <n v="98.75"/>
        <n v="85.2"/>
        <n v="73.599999999999994"/>
        <n v="90.5"/>
        <n v="113.45"/>
        <n v="108.9"/>
        <n v="33.700000000000003"/>
        <n v="30.3"/>
        <n v="70.599999999999994"/>
        <n v="56.9"/>
        <n v="96.05"/>
        <n v="89.15"/>
        <n v="53.1"/>
        <n v="60.75"/>
        <n v="38.25"/>
        <n v="30.75"/>
        <n v="72.8"/>
        <n v="54.35"/>
        <n v="35.049999999999997"/>
        <n v="40.4"/>
        <n v="21.1"/>
        <n v="62.7"/>
        <n v="102.15"/>
        <n v="51"/>
        <n v="70.05"/>
        <n v="113.3"/>
        <n v="18.850000000000001"/>
        <n v="25.9"/>
        <n v="112.2"/>
        <n v="53.3"/>
        <n v="42.3"/>
        <n v="78.8"/>
        <n v="81.650000000000006"/>
        <n v="84.55"/>
        <n v="62.55"/>
        <n v="50.15"/>
        <n v="92.95"/>
        <n v="61.5"/>
        <n v="61.9"/>
        <n v="56.25"/>
        <n v="49.05"/>
        <n v="54"/>
        <n v="54.3"/>
        <n v="30.35"/>
        <n v="68.849999999999994"/>
        <n v="65.400000000000006"/>
        <n v="77.849999999999994"/>
        <n v="29.3"/>
        <n v="35.200000000000003"/>
        <n v="99.3"/>
        <n v="91.65"/>
        <n v="33.450000000000003"/>
        <n v="55.55"/>
        <n v="51.25"/>
        <n v="64.849999999999994"/>
        <n v="56.35"/>
        <n v="34"/>
        <n v="63.95"/>
        <n v="107.55"/>
        <n v="44.15"/>
        <n v="94.5"/>
        <n v="40.450000000000003"/>
        <n v="33.549999999999997"/>
        <n v="49.55"/>
        <n v="74.150000000000006"/>
        <n v="45.1"/>
        <n v="95.55"/>
        <n v="59.65"/>
        <n v="73.150000000000006"/>
        <n v="48.15"/>
        <n v="56.1"/>
        <n v="22.95"/>
        <n v="77.95"/>
        <n v="40.15"/>
        <n v="67.7"/>
        <n v="79.900000000000006"/>
        <n v="97.1"/>
        <n v="103.8"/>
        <n v="101.6"/>
        <n v="70.25"/>
        <n v="68.5"/>
        <n v="68.599999999999994"/>
        <n v="83.75"/>
        <n v="80.25"/>
        <n v="98.05"/>
        <n v="113.2"/>
        <n v="74.7"/>
        <n v="40.35"/>
        <n v="88.5"/>
        <n v="62.05"/>
        <n v="50.85"/>
        <n v="26.2"/>
        <n v="36"/>
        <n v="101.85"/>
        <n v="40.25"/>
        <n v="85.05"/>
        <n v="71.349999999999994"/>
        <n v="42.35"/>
        <n v="51.1"/>
        <n v="99.95"/>
        <n v="54.85"/>
        <n v="75.25"/>
        <n v="50.75"/>
        <n v="86.3"/>
        <n v="41.15"/>
        <n v="23.8"/>
        <n v="35.549999999999997"/>
        <n v="48.95"/>
        <n v="81.900000000000006"/>
        <n v="103.45"/>
        <n v="83.9"/>
        <n v="57.15"/>
        <n v="69"/>
        <n v="62.3"/>
        <n v="74.95"/>
        <n v="110.7"/>
        <n v="91.2"/>
        <n v="40.200000000000003"/>
        <n v="62.8"/>
        <n v="90"/>
        <n v="45.4"/>
        <n v="28.6"/>
        <n v="40.549999999999997"/>
        <n v="92.5"/>
        <n v="36.65"/>
        <n v="76.5"/>
        <n v="55.05"/>
        <n v="68.099999999999994"/>
        <n v="72.25"/>
        <n v="93.6"/>
        <n v="18.55"/>
        <n v="76.349999999999994"/>
        <n v="84.75"/>
        <n v="34.85"/>
        <n v="35.35"/>
        <n v="60.7"/>
        <n v="74.900000000000006"/>
        <n v="92.9"/>
        <n v="97.35"/>
        <n v="31.05"/>
        <n v="60.55"/>
        <n v="102.35"/>
        <n v="81.599999999999994"/>
        <n v="91"/>
        <n v="40.9"/>
        <n v="70.3"/>
        <n v="102.05"/>
        <n v="108.35"/>
        <n v="55.6"/>
        <n v="91.5"/>
        <n v="21.45"/>
        <n v="53.15"/>
        <n v="39.85"/>
        <n v="62.1"/>
        <n v="106.9"/>
        <n v="83.15"/>
        <n v="56.85"/>
        <n v="61.25"/>
        <n v="99.85"/>
        <n v="78.3"/>
        <n v="60.85"/>
        <n v="87.45"/>
        <n v="56.95"/>
        <n v="73.95"/>
        <n v="70"/>
        <n v="71.55"/>
        <n v="77.2"/>
        <n v="116.15"/>
        <n v="67.650000000000006"/>
        <n v="51.45"/>
        <n v="82.1"/>
        <n v="44.55"/>
        <n v="72.75"/>
        <n v="70.400000000000006"/>
        <n v="88.95"/>
        <n v="34.049999999999997"/>
        <n v="60.9"/>
        <n v="74.75"/>
        <n v="58.45"/>
        <n v="68.25"/>
        <n v="59.4"/>
        <n v="93.95"/>
        <n v="62.45"/>
        <n v="36.25"/>
        <n v="76.3"/>
        <n v="96.15"/>
        <n v="81.099999999999994"/>
        <n v="35.15"/>
        <n v="87.65"/>
        <n v="50.6"/>
        <n v="30.15"/>
        <n v="81.7"/>
        <n v="64"/>
        <n v="50.4"/>
        <n v="87.6"/>
        <n v="59.05"/>
        <n v="64.5"/>
        <n v="67.599999999999994"/>
        <n v="51.2"/>
        <n v="21.25"/>
        <n v="44.5"/>
        <n v="66.3"/>
        <n v="77.900000000000006"/>
        <n v="35.6"/>
        <n v="30.6"/>
        <n v="58"/>
        <n v="76"/>
        <n v="101.45"/>
        <n v="75.3"/>
        <n v="33.75"/>
        <n v="31.2"/>
        <n v="98.5"/>
        <n v="51.6"/>
        <n v="87.8"/>
        <n v="39.5"/>
        <n v="45.9"/>
        <n v="35.65"/>
        <n v="34.299999999999997"/>
        <n v="105.8"/>
        <n v="76.55"/>
        <n v="92.35"/>
        <n v="56.05"/>
        <n v="35.9"/>
        <n v="18.25"/>
        <n v="29.75"/>
        <n v="78.2"/>
        <n v="88.3"/>
        <n v="49"/>
        <n v="45.85"/>
        <n v="50.35"/>
        <n v="78.05"/>
        <n v="36.5"/>
        <n v="52.85"/>
        <n v="56.2"/>
        <n v="56.7"/>
        <n v="45.8"/>
        <n v="98.1"/>
        <n v="83.95"/>
        <n v="49.5"/>
        <n v="51.55"/>
        <n v="44.65"/>
        <n v="80.5"/>
        <n v="87.15"/>
        <n v="45.45"/>
        <n v="39.950000000000003"/>
        <n v="61.55"/>
        <n v="38.85"/>
        <n v="61.6"/>
        <n v="55.1"/>
        <n v="26.8"/>
        <n v="81.75"/>
        <n v="102.8"/>
        <n v="38.1"/>
        <n v="48.25"/>
        <n v="69.3"/>
        <n v="89.5"/>
        <n v="78.400000000000006"/>
        <n v="21.05"/>
        <n v="49.3"/>
        <n v="93"/>
        <n v="29.1"/>
        <n v="57.6"/>
        <n v="69.45"/>
        <n v="52.5"/>
        <n v="34.25"/>
        <n v="51.15"/>
        <n v="48.35"/>
        <n v="34.65"/>
        <n v="40.1"/>
        <n v="73.650000000000006"/>
        <n v="88.45"/>
        <n v="77.150000000000006"/>
        <n v="34.6"/>
        <n v="91.1"/>
        <n v="57.2"/>
        <n v="57.75"/>
        <n v="75.599999999999994"/>
        <n v="78.55"/>
        <n v="73.75"/>
        <n v="87"/>
        <n v="67.5"/>
        <n v="83.05"/>
        <n v="65.05"/>
        <n v="54.7"/>
        <n v="43.75"/>
        <n v="96.7"/>
        <n v="28.5"/>
        <n v="55.95"/>
        <n v="45.65"/>
        <n v="65.349999999999994"/>
        <n v="82.35"/>
        <n v="75.900000000000006"/>
        <n v="58.85"/>
        <n v="71.7"/>
        <n v="68.650000000000006"/>
        <n v="43.55"/>
        <n v="61.65"/>
        <n v="35.1"/>
        <n v="69.8"/>
        <n v="82.4"/>
        <n v="49.6"/>
        <n v="98.55"/>
        <n v="44.35"/>
        <n v="18.899999999999999"/>
        <n v="71.3"/>
        <n v="68.900000000000006"/>
        <n v="50.1"/>
        <n v="34.950000000000003"/>
        <n v="78.25"/>
        <n v="100.95"/>
        <n v="69.599999999999994"/>
        <n v="89.35"/>
        <n v="73.2"/>
        <n v="87.7"/>
        <n v="44.9"/>
        <n v="78.7"/>
        <n v="86"/>
        <n v="46.4"/>
        <n v="33.5"/>
        <n v="57.65"/>
        <n v="87.9"/>
        <n v="57.45"/>
        <n v="39.049999999999997"/>
        <n v="55.2"/>
        <n v="68.349999999999994"/>
        <n v="103.6"/>
        <n v="88.35"/>
        <n v="102.55"/>
        <n v="88.25"/>
        <n v="66.7"/>
        <n v="65.75"/>
        <n v="76.650000000000006"/>
        <n v="51.5"/>
        <n v="55.85"/>
        <n v="34.4"/>
        <n v="101.8"/>
        <n v="92.6"/>
        <n v="61.95"/>
        <n v="53.9"/>
        <n v="63.05"/>
        <n v="35.5"/>
        <n v="72.650000000000006"/>
        <n v="86.25"/>
        <n v="64.25"/>
        <n v="49.95"/>
        <n v="96.3"/>
        <n v="38.799999999999997"/>
        <n v="26.35"/>
        <n v="29.7"/>
        <n v="49.1"/>
        <n v="48.85"/>
        <n v="87.75"/>
        <n v="66.599999999999994"/>
        <n v="78.099999999999994"/>
        <n v="90.9"/>
        <n v="65.45"/>
        <n v="31.1"/>
        <n v="50.45"/>
        <n v="102.25"/>
        <n v="29.15"/>
        <n v="76.2"/>
        <n v="61.8"/>
        <n v="71.95"/>
        <n v="52.1"/>
        <n v="31.65"/>
        <n v="63.15"/>
        <n v="30.85"/>
        <n v="48.75"/>
        <n v="44"/>
        <n v="56"/>
        <n v="43.65"/>
        <n v="76.599999999999994"/>
        <n v="33.15"/>
        <n v="30.25"/>
        <n v="56.65"/>
        <n v="29.35"/>
        <n v="73.3"/>
        <n v="26.4"/>
        <n v="29.2"/>
        <n v="36.049999999999997"/>
        <n v="66.349999999999994"/>
        <n v="111.4"/>
        <n v="29.6"/>
        <n v="41.6"/>
        <n v="82.9"/>
        <n v="23.15"/>
        <n v="48.55"/>
        <n v="72.849999999999994"/>
        <n v="33.9"/>
        <n v="34.549999999999997"/>
        <n v="29.65"/>
        <n v="78.150000000000006"/>
        <n v="72.150000000000006"/>
        <n v="53.7"/>
        <n v="62.25"/>
        <n v="65.900000000000006"/>
        <n v="40.700000000000003"/>
        <n v="75.05"/>
        <n v="39.549999999999997"/>
        <n v="77.650000000000006"/>
        <n v="44.4"/>
        <n v="58.5"/>
        <n v="45.15"/>
        <n v="29.95"/>
        <n v="48.6"/>
        <n v="44.2"/>
        <n v="40.75"/>
        <n v="91.75"/>
        <n v="43.35"/>
        <n v="68.55"/>
        <n v="71.150000000000006"/>
        <n v="92.1"/>
        <n v="66.650000000000006"/>
        <n v="43.45"/>
        <n v="30.45"/>
        <n v="29.4"/>
        <n v="51.3"/>
        <n v="87.05"/>
        <n v="103.35"/>
        <n v="59.25"/>
        <n v="29.25"/>
        <n v="55.75"/>
        <n v="48.2"/>
        <n v="45.75"/>
        <n v="35.299999999999997"/>
        <n v="44.75"/>
        <n v="34.5"/>
        <n v="23.5"/>
        <n v="38.549999999999997"/>
        <n v="101.95"/>
        <n v="30.5"/>
        <n v="44.7"/>
        <n v="45.5"/>
        <n v="63.4"/>
        <n v="49.25"/>
        <n v="90.75"/>
        <n v="47.95"/>
        <n v="59.15"/>
        <n v="47.15"/>
        <n v="45.7"/>
        <n v="48.65"/>
        <n v="28.45"/>
        <n v="82.75"/>
        <n v="91.4"/>
        <n v="40"/>
        <n v="43.25"/>
        <n v="101.7"/>
        <n v="63.75"/>
        <n v="99.6"/>
        <n v="33.65"/>
        <n v="51.75"/>
        <n v="29.05"/>
        <n v="42.4"/>
        <n v="72.2"/>
        <n v="56.5"/>
        <n v="58.7"/>
        <n v="97.9"/>
        <n v="46.1"/>
        <n v="31"/>
        <n v="63.6"/>
        <n v="36.85"/>
        <n v="64.599999999999994"/>
        <n v="41.35"/>
        <n v="23.6"/>
        <n v="43.3"/>
        <n v="36.450000000000003"/>
        <n v="77"/>
        <n v="71.650000000000006"/>
        <n v="29.85"/>
        <n v="46.05"/>
        <n v="51.4"/>
        <n v="67.75"/>
        <n v="30.9"/>
        <n v="91.45"/>
        <n v="46.6"/>
        <n v="47.8"/>
        <n v="42.6"/>
        <n v="18.75"/>
        <n v="48.45"/>
        <n v="60.1"/>
        <n v="35.25"/>
        <n v="45.6"/>
        <n v="55.4"/>
        <n v="23.45"/>
        <n v="71.25"/>
        <n v="52.2"/>
        <n v="53.55"/>
        <n v="45.95"/>
        <n v="31.35"/>
        <n v="30.55"/>
        <n v="42.9"/>
        <n v="52.55"/>
      </sharedItems>
    </cacheField>
    <cacheField name="total_charges" numFmtId="0">
      <sharedItems containsString="0" containsBlank="1" containsNumber="1" minValue="18.8" maxValue="8684.7999999999993"/>
    </cacheField>
    <cacheField name="churn"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x v="0"/>
    <s v="Female"/>
    <x v="0"/>
    <s v="Yes"/>
    <s v="Yes"/>
    <x v="0"/>
    <x v="0"/>
    <x v="0"/>
    <n v="2"/>
    <s v="Credit card (automatic)"/>
    <x v="0"/>
    <m/>
    <x v="0"/>
  </r>
  <r>
    <x v="1"/>
    <s v="Female"/>
    <x v="0"/>
    <s v="Yes"/>
    <s v="Yes"/>
    <x v="0"/>
    <x v="1"/>
    <x v="1"/>
    <n v="2"/>
    <s v="Mailed check"/>
    <x v="1"/>
    <m/>
    <x v="0"/>
  </r>
  <r>
    <x v="2"/>
    <s v="Male"/>
    <x v="0"/>
    <s v="No"/>
    <s v="Yes"/>
    <x v="0"/>
    <x v="2"/>
    <x v="0"/>
    <n v="2"/>
    <s v="Bank transfer (automatic)"/>
    <x v="2"/>
    <m/>
    <x v="0"/>
  </r>
  <r>
    <x v="3"/>
    <s v="Male"/>
    <x v="0"/>
    <s v="Yes"/>
    <s v="Yes"/>
    <x v="0"/>
    <x v="1"/>
    <x v="1"/>
    <n v="1"/>
    <s v="Mailed check"/>
    <x v="3"/>
    <m/>
    <x v="0"/>
  </r>
  <r>
    <x v="4"/>
    <s v="Male"/>
    <x v="0"/>
    <s v="No"/>
    <s v="Yes"/>
    <x v="0"/>
    <x v="1"/>
    <x v="1"/>
    <n v="2"/>
    <s v="Mailed check"/>
    <x v="4"/>
    <m/>
    <x v="0"/>
  </r>
  <r>
    <x v="5"/>
    <s v="Male"/>
    <x v="0"/>
    <s v="Yes"/>
    <s v="Yes"/>
    <x v="0"/>
    <x v="2"/>
    <x v="1"/>
    <n v="2"/>
    <s v="Mailed check"/>
    <x v="5"/>
    <m/>
    <x v="0"/>
  </r>
  <r>
    <x v="6"/>
    <s v="Female"/>
    <x v="0"/>
    <s v="Yes"/>
    <s v="Yes"/>
    <x v="0"/>
    <x v="2"/>
    <x v="0"/>
    <n v="2"/>
    <s v="Mailed check"/>
    <x v="6"/>
    <m/>
    <x v="0"/>
  </r>
  <r>
    <x v="7"/>
    <s v="Male"/>
    <x v="0"/>
    <s v="Yes"/>
    <s v="Yes"/>
    <x v="0"/>
    <x v="2"/>
    <x v="1"/>
    <n v="2"/>
    <s v="Mailed check"/>
    <x v="7"/>
    <m/>
    <x v="0"/>
  </r>
  <r>
    <x v="8"/>
    <s v="Female"/>
    <x v="0"/>
    <s v="Yes"/>
    <s v="Yes"/>
    <x v="0"/>
    <x v="0"/>
    <x v="0"/>
    <n v="2"/>
    <s v="Bank transfer (automatic)"/>
    <x v="8"/>
    <m/>
    <x v="0"/>
  </r>
  <r>
    <x v="9"/>
    <s v="Female"/>
    <x v="0"/>
    <s v="Yes"/>
    <s v="Yes"/>
    <x v="0"/>
    <x v="1"/>
    <x v="0"/>
    <n v="2"/>
    <s v="Mailed check"/>
    <x v="9"/>
    <m/>
    <x v="0"/>
  </r>
  <r>
    <x v="10"/>
    <s v="Male"/>
    <x v="0"/>
    <s v="Yes"/>
    <s v="Yes"/>
    <x v="0"/>
    <x v="1"/>
    <x v="1"/>
    <n v="2"/>
    <s v="Mailed check"/>
    <x v="10"/>
    <m/>
    <x v="0"/>
  </r>
  <r>
    <x v="11"/>
    <s v="Female"/>
    <x v="1"/>
    <s v="No"/>
    <s v="No"/>
    <x v="1"/>
    <x v="2"/>
    <x v="2"/>
    <n v="0"/>
    <s v="Electronic check"/>
    <x v="11"/>
    <n v="72.099999999999994"/>
    <x v="0"/>
  </r>
  <r>
    <x v="12"/>
    <s v="Male"/>
    <x v="1"/>
    <s v="No"/>
    <s v="No"/>
    <x v="1"/>
    <x v="0"/>
    <x v="0"/>
    <n v="0"/>
    <s v="Electronic check"/>
    <x v="12"/>
    <n v="25.1"/>
    <x v="1"/>
  </r>
  <r>
    <x v="13"/>
    <s v="Female"/>
    <x v="0"/>
    <s v="Yes"/>
    <s v="Yes"/>
    <x v="1"/>
    <x v="0"/>
    <x v="0"/>
    <n v="0"/>
    <s v="Bank transfer (automatic)"/>
    <x v="13"/>
    <n v="30.5"/>
    <x v="1"/>
  </r>
  <r>
    <x v="14"/>
    <s v="Male"/>
    <x v="0"/>
    <s v="No"/>
    <s v="No"/>
    <x v="1"/>
    <x v="1"/>
    <x v="0"/>
    <n v="0"/>
    <s v="Mailed check"/>
    <x v="14"/>
    <n v="44.3"/>
    <x v="0"/>
  </r>
  <r>
    <x v="15"/>
    <s v="Male"/>
    <x v="0"/>
    <s v="No"/>
    <s v="No"/>
    <x v="1"/>
    <x v="1"/>
    <x v="1"/>
    <n v="0"/>
    <s v="Electronic check"/>
    <x v="10"/>
    <n v="19.850000000000001"/>
    <x v="1"/>
  </r>
  <r>
    <x v="16"/>
    <s v="Male"/>
    <x v="0"/>
    <s v="No"/>
    <s v="Yes"/>
    <x v="1"/>
    <x v="2"/>
    <x v="2"/>
    <n v="0"/>
    <s v="Electronic check"/>
    <x v="15"/>
    <n v="99.75"/>
    <x v="1"/>
  </r>
  <r>
    <x v="17"/>
    <s v="Female"/>
    <x v="0"/>
    <s v="No"/>
    <s v="No"/>
    <x v="1"/>
    <x v="2"/>
    <x v="2"/>
    <n v="0"/>
    <s v="Mailed check"/>
    <x v="16"/>
    <n v="80.2"/>
    <x v="1"/>
  </r>
  <r>
    <x v="18"/>
    <s v="Female"/>
    <x v="0"/>
    <s v="No"/>
    <s v="No"/>
    <x v="1"/>
    <x v="1"/>
    <x v="2"/>
    <n v="0"/>
    <s v="Mailed check"/>
    <x v="17"/>
    <n v="70.900000000000006"/>
    <x v="1"/>
  </r>
  <r>
    <x v="19"/>
    <s v="Male"/>
    <x v="0"/>
    <s v="No"/>
    <s v="No"/>
    <x v="1"/>
    <x v="1"/>
    <x v="2"/>
    <n v="0"/>
    <s v="Electronic check"/>
    <x v="18"/>
    <n v="75.900000000000006"/>
    <x v="1"/>
  </r>
  <r>
    <x v="20"/>
    <s v="Female"/>
    <x v="0"/>
    <s v="No"/>
    <s v="No"/>
    <x v="1"/>
    <x v="1"/>
    <x v="2"/>
    <n v="0"/>
    <s v="Credit card (automatic)"/>
    <x v="19"/>
    <n v="85.55"/>
    <x v="1"/>
  </r>
  <r>
    <x v="21"/>
    <s v="Male"/>
    <x v="0"/>
    <s v="Yes"/>
    <s v="Yes"/>
    <x v="1"/>
    <x v="1"/>
    <x v="1"/>
    <n v="0"/>
    <s v="Mailed check"/>
    <x v="3"/>
    <n v="19.7"/>
    <x v="0"/>
  </r>
  <r>
    <x v="22"/>
    <s v="Female"/>
    <x v="0"/>
    <s v="No"/>
    <s v="No"/>
    <x v="1"/>
    <x v="2"/>
    <x v="0"/>
    <n v="0"/>
    <s v="Electronic check"/>
    <x v="20"/>
    <n v="50.1"/>
    <x v="0"/>
  </r>
  <r>
    <x v="23"/>
    <s v="Male"/>
    <x v="0"/>
    <s v="No"/>
    <s v="No"/>
    <x v="1"/>
    <x v="2"/>
    <x v="2"/>
    <n v="0"/>
    <s v="Electronic check"/>
    <x v="21"/>
    <n v="95.45"/>
    <x v="1"/>
  </r>
  <r>
    <x v="24"/>
    <s v="Male"/>
    <x v="0"/>
    <s v="Yes"/>
    <s v="No"/>
    <x v="1"/>
    <x v="1"/>
    <x v="2"/>
    <n v="0"/>
    <s v="Electronic check"/>
    <x v="22"/>
    <n v="80.55"/>
    <x v="1"/>
  </r>
  <r>
    <x v="25"/>
    <s v="Male"/>
    <x v="0"/>
    <s v="No"/>
    <s v="No"/>
    <x v="1"/>
    <x v="1"/>
    <x v="0"/>
    <n v="0"/>
    <s v="Mailed check"/>
    <x v="23"/>
    <n v="48.55"/>
    <x v="1"/>
  </r>
  <r>
    <x v="26"/>
    <s v="Female"/>
    <x v="0"/>
    <s v="No"/>
    <s v="No"/>
    <x v="1"/>
    <x v="1"/>
    <x v="2"/>
    <n v="0"/>
    <s v="Electronic check"/>
    <x v="24"/>
    <n v="70.099999999999994"/>
    <x v="1"/>
  </r>
  <r>
    <x v="27"/>
    <s v="Female"/>
    <x v="0"/>
    <s v="No"/>
    <s v="No"/>
    <x v="1"/>
    <x v="1"/>
    <x v="0"/>
    <n v="0"/>
    <s v="Electronic check"/>
    <x v="25"/>
    <n v="50.15"/>
    <x v="0"/>
  </r>
  <r>
    <x v="28"/>
    <s v="Female"/>
    <x v="0"/>
    <s v="No"/>
    <s v="No"/>
    <x v="1"/>
    <x v="0"/>
    <x v="0"/>
    <n v="0"/>
    <s v="Electronic check"/>
    <x v="26"/>
    <n v="34.700000000000003"/>
    <x v="1"/>
  </r>
  <r>
    <x v="29"/>
    <s v="Female"/>
    <x v="1"/>
    <s v="Yes"/>
    <s v="No"/>
    <x v="1"/>
    <x v="1"/>
    <x v="2"/>
    <n v="0"/>
    <s v="Mailed check"/>
    <x v="27"/>
    <n v="70.45"/>
    <x v="1"/>
  </r>
  <r>
    <x v="30"/>
    <s v="Female"/>
    <x v="0"/>
    <s v="No"/>
    <s v="No"/>
    <x v="1"/>
    <x v="1"/>
    <x v="0"/>
    <n v="0"/>
    <s v="Mailed check"/>
    <x v="28"/>
    <n v="44.4"/>
    <x v="1"/>
  </r>
  <r>
    <x v="31"/>
    <s v="Female"/>
    <x v="0"/>
    <s v="No"/>
    <s v="No"/>
    <x v="1"/>
    <x v="1"/>
    <x v="1"/>
    <n v="0"/>
    <s v="Mailed check"/>
    <x v="29"/>
    <n v="20.9"/>
    <x v="1"/>
  </r>
  <r>
    <x v="32"/>
    <s v="Female"/>
    <x v="0"/>
    <s v="No"/>
    <s v="No"/>
    <x v="1"/>
    <x v="1"/>
    <x v="2"/>
    <n v="0"/>
    <s v="Electronic check"/>
    <x v="30"/>
    <n v="69.5"/>
    <x v="1"/>
  </r>
  <r>
    <x v="33"/>
    <s v="Female"/>
    <x v="0"/>
    <s v="No"/>
    <s v="No"/>
    <x v="1"/>
    <x v="1"/>
    <x v="2"/>
    <n v="0"/>
    <s v="Electronic check"/>
    <x v="31"/>
    <n v="79.7"/>
    <x v="1"/>
  </r>
  <r>
    <x v="34"/>
    <s v="Female"/>
    <x v="0"/>
    <s v="No"/>
    <s v="No"/>
    <x v="1"/>
    <x v="1"/>
    <x v="2"/>
    <n v="0"/>
    <s v="Mailed check"/>
    <x v="32"/>
    <n v="71.099999999999994"/>
    <x v="1"/>
  </r>
  <r>
    <x v="35"/>
    <s v="Male"/>
    <x v="0"/>
    <s v="No"/>
    <s v="Yes"/>
    <x v="1"/>
    <x v="1"/>
    <x v="2"/>
    <n v="0"/>
    <s v="Mailed check"/>
    <x v="27"/>
    <n v="70.45"/>
    <x v="1"/>
  </r>
  <r>
    <x v="36"/>
    <s v="Female"/>
    <x v="0"/>
    <s v="No"/>
    <s v="No"/>
    <x v="1"/>
    <x v="1"/>
    <x v="2"/>
    <n v="0"/>
    <s v="Mailed check"/>
    <x v="33"/>
    <n v="70.75"/>
    <x v="1"/>
  </r>
  <r>
    <x v="37"/>
    <s v="Female"/>
    <x v="1"/>
    <s v="No"/>
    <s v="No"/>
    <x v="1"/>
    <x v="0"/>
    <x v="0"/>
    <n v="0"/>
    <s v="Electronic check"/>
    <x v="34"/>
    <n v="25.25"/>
    <x v="1"/>
  </r>
  <r>
    <x v="38"/>
    <s v="Male"/>
    <x v="1"/>
    <s v="Yes"/>
    <s v="No"/>
    <x v="1"/>
    <x v="0"/>
    <x v="0"/>
    <n v="0"/>
    <s v="Electronic check"/>
    <x v="35"/>
    <n v="25.05"/>
    <x v="1"/>
  </r>
  <r>
    <x v="39"/>
    <s v="Female"/>
    <x v="0"/>
    <s v="No"/>
    <s v="No"/>
    <x v="1"/>
    <x v="1"/>
    <x v="0"/>
    <n v="0"/>
    <s v="Bank transfer (automatic)"/>
    <x v="36"/>
    <n v="48.45"/>
    <x v="0"/>
  </r>
  <r>
    <x v="40"/>
    <s v="Female"/>
    <x v="1"/>
    <s v="No"/>
    <s v="No"/>
    <x v="1"/>
    <x v="0"/>
    <x v="0"/>
    <n v="0"/>
    <s v="Mailed check"/>
    <x v="37"/>
    <n v="25.8"/>
    <x v="1"/>
  </r>
  <r>
    <x v="41"/>
    <s v="Female"/>
    <x v="0"/>
    <s v="No"/>
    <s v="No"/>
    <x v="1"/>
    <x v="1"/>
    <x v="1"/>
    <n v="0"/>
    <s v="Mailed check"/>
    <x v="4"/>
    <n v="20.25"/>
    <x v="0"/>
  </r>
  <r>
    <x v="42"/>
    <s v="Male"/>
    <x v="0"/>
    <s v="No"/>
    <s v="No"/>
    <x v="1"/>
    <x v="1"/>
    <x v="1"/>
    <n v="0"/>
    <s v="Mailed check"/>
    <x v="38"/>
    <n v="20.45"/>
    <x v="0"/>
  </r>
  <r>
    <x v="43"/>
    <s v="Female"/>
    <x v="0"/>
    <s v="No"/>
    <s v="No"/>
    <x v="1"/>
    <x v="1"/>
    <x v="0"/>
    <n v="0"/>
    <s v="Electronic check"/>
    <x v="39"/>
    <n v="54.65"/>
    <x v="0"/>
  </r>
  <r>
    <x v="44"/>
    <s v="Female"/>
    <x v="1"/>
    <s v="Yes"/>
    <s v="Yes"/>
    <x v="1"/>
    <x v="1"/>
    <x v="2"/>
    <n v="0"/>
    <s v="Electronic check"/>
    <x v="40"/>
    <n v="69.25"/>
    <x v="1"/>
  </r>
  <r>
    <x v="45"/>
    <s v="Male"/>
    <x v="0"/>
    <s v="Yes"/>
    <s v="No"/>
    <x v="1"/>
    <x v="1"/>
    <x v="2"/>
    <n v="0"/>
    <s v="Electronic check"/>
    <x v="41"/>
    <n v="95"/>
    <x v="1"/>
  </r>
  <r>
    <x v="46"/>
    <s v="Female"/>
    <x v="1"/>
    <s v="Yes"/>
    <s v="No"/>
    <x v="1"/>
    <x v="2"/>
    <x v="2"/>
    <n v="0"/>
    <s v="Electronic check"/>
    <x v="42"/>
    <n v="74.45"/>
    <x v="1"/>
  </r>
  <r>
    <x v="47"/>
    <s v="Female"/>
    <x v="0"/>
    <s v="No"/>
    <s v="No"/>
    <x v="1"/>
    <x v="1"/>
    <x v="2"/>
    <n v="0"/>
    <s v="Electronic check"/>
    <x v="43"/>
    <n v="82.3"/>
    <x v="1"/>
  </r>
  <r>
    <x v="48"/>
    <s v="Female"/>
    <x v="0"/>
    <s v="No"/>
    <s v="No"/>
    <x v="1"/>
    <x v="1"/>
    <x v="1"/>
    <n v="0"/>
    <s v="Electronic check"/>
    <x v="44"/>
    <n v="19.3"/>
    <x v="1"/>
  </r>
  <r>
    <x v="49"/>
    <s v="Male"/>
    <x v="1"/>
    <s v="Yes"/>
    <s v="No"/>
    <x v="1"/>
    <x v="1"/>
    <x v="2"/>
    <n v="0"/>
    <s v="Mailed check"/>
    <x v="45"/>
    <n v="70.849999999999994"/>
    <x v="1"/>
  </r>
  <r>
    <x v="50"/>
    <s v="Male"/>
    <x v="0"/>
    <s v="No"/>
    <s v="No"/>
    <x v="1"/>
    <x v="1"/>
    <x v="0"/>
    <n v="0"/>
    <s v="Electronic check"/>
    <x v="46"/>
    <n v="75.5"/>
    <x v="0"/>
  </r>
  <r>
    <x v="51"/>
    <s v="Male"/>
    <x v="0"/>
    <s v="No"/>
    <s v="No"/>
    <x v="1"/>
    <x v="0"/>
    <x v="0"/>
    <n v="0"/>
    <s v="Electronic check"/>
    <x v="47"/>
    <n v="35.549999999999997"/>
    <x v="1"/>
  </r>
  <r>
    <x v="52"/>
    <s v="Male"/>
    <x v="0"/>
    <s v="No"/>
    <s v="No"/>
    <x v="1"/>
    <x v="1"/>
    <x v="0"/>
    <n v="0"/>
    <s v="Mailed check"/>
    <x v="48"/>
    <n v="45.7"/>
    <x v="1"/>
  </r>
  <r>
    <x v="53"/>
    <s v="Male"/>
    <x v="0"/>
    <s v="No"/>
    <s v="Yes"/>
    <x v="1"/>
    <x v="1"/>
    <x v="1"/>
    <n v="0"/>
    <s v="Mailed check"/>
    <x v="49"/>
    <n v="19.55"/>
    <x v="0"/>
  </r>
  <r>
    <x v="54"/>
    <s v="Female"/>
    <x v="0"/>
    <s v="No"/>
    <s v="No"/>
    <x v="1"/>
    <x v="1"/>
    <x v="2"/>
    <n v="0"/>
    <s v="Mailed check"/>
    <x v="50"/>
    <n v="70.8"/>
    <x v="1"/>
  </r>
  <r>
    <x v="55"/>
    <s v="Male"/>
    <x v="0"/>
    <s v="No"/>
    <s v="No"/>
    <x v="1"/>
    <x v="1"/>
    <x v="2"/>
    <n v="0"/>
    <s v="Electronic check"/>
    <x v="51"/>
    <n v="89.55"/>
    <x v="1"/>
  </r>
  <r>
    <x v="56"/>
    <s v="Female"/>
    <x v="0"/>
    <s v="No"/>
    <s v="No"/>
    <x v="1"/>
    <x v="1"/>
    <x v="1"/>
    <n v="0"/>
    <s v="Mailed check"/>
    <x v="52"/>
    <n v="19.649999999999999"/>
    <x v="0"/>
  </r>
  <r>
    <x v="57"/>
    <s v="Male"/>
    <x v="0"/>
    <s v="No"/>
    <s v="No"/>
    <x v="1"/>
    <x v="1"/>
    <x v="1"/>
    <n v="0"/>
    <s v="Mailed check"/>
    <x v="53"/>
    <n v="20.100000000000001"/>
    <x v="1"/>
  </r>
  <r>
    <x v="58"/>
    <s v="Male"/>
    <x v="0"/>
    <s v="No"/>
    <s v="No"/>
    <x v="1"/>
    <x v="1"/>
    <x v="1"/>
    <n v="0"/>
    <s v="Mailed check"/>
    <x v="54"/>
    <n v="19.05"/>
    <x v="0"/>
  </r>
  <r>
    <x v="59"/>
    <s v="Female"/>
    <x v="0"/>
    <s v="Yes"/>
    <s v="No"/>
    <x v="1"/>
    <x v="0"/>
    <x v="0"/>
    <n v="0"/>
    <s v="Electronic check"/>
    <x v="55"/>
    <n v="24.8"/>
    <x v="1"/>
  </r>
  <r>
    <x v="60"/>
    <s v="Male"/>
    <x v="0"/>
    <s v="No"/>
    <s v="No"/>
    <x v="1"/>
    <x v="1"/>
    <x v="1"/>
    <n v="0"/>
    <s v="Mailed check"/>
    <x v="49"/>
    <n v="19.55"/>
    <x v="1"/>
  </r>
  <r>
    <x v="61"/>
    <s v="Female"/>
    <x v="0"/>
    <s v="No"/>
    <s v="No"/>
    <x v="1"/>
    <x v="1"/>
    <x v="2"/>
    <n v="0"/>
    <s v="Electronic check"/>
    <x v="45"/>
    <n v="70.849999999999994"/>
    <x v="1"/>
  </r>
  <r>
    <x v="62"/>
    <s v="Male"/>
    <x v="0"/>
    <s v="Yes"/>
    <s v="Yes"/>
    <x v="1"/>
    <x v="1"/>
    <x v="2"/>
    <n v="0"/>
    <s v="Mailed check"/>
    <x v="56"/>
    <n v="69.900000000000006"/>
    <x v="1"/>
  </r>
  <r>
    <x v="63"/>
    <s v="Male"/>
    <x v="0"/>
    <s v="Yes"/>
    <s v="Yes"/>
    <x v="1"/>
    <x v="1"/>
    <x v="1"/>
    <n v="1"/>
    <s v="Credit card (automatic)"/>
    <x v="10"/>
    <n v="19.850000000000001"/>
    <x v="0"/>
  </r>
  <r>
    <x v="64"/>
    <s v="Male"/>
    <x v="0"/>
    <s v="No"/>
    <s v="No"/>
    <x v="1"/>
    <x v="1"/>
    <x v="1"/>
    <n v="0"/>
    <s v="Mailed check"/>
    <x v="57"/>
    <n v="20.149999999999999"/>
    <x v="1"/>
  </r>
  <r>
    <x v="65"/>
    <s v="Female"/>
    <x v="1"/>
    <s v="No"/>
    <s v="No"/>
    <x v="1"/>
    <x v="2"/>
    <x v="2"/>
    <n v="0"/>
    <s v="Electronic check"/>
    <x v="58"/>
    <n v="85.05"/>
    <x v="1"/>
  </r>
  <r>
    <x v="66"/>
    <s v="Male"/>
    <x v="0"/>
    <s v="No"/>
    <s v="Yes"/>
    <x v="1"/>
    <x v="1"/>
    <x v="2"/>
    <n v="0"/>
    <s v="Bank transfer (automatic)"/>
    <x v="59"/>
    <n v="69.75"/>
    <x v="1"/>
  </r>
  <r>
    <x v="67"/>
    <s v="Female"/>
    <x v="0"/>
    <s v="Yes"/>
    <s v="Yes"/>
    <x v="1"/>
    <x v="1"/>
    <x v="2"/>
    <n v="0"/>
    <s v="Mailed check"/>
    <x v="60"/>
    <n v="69.099999999999994"/>
    <x v="1"/>
  </r>
  <r>
    <x v="68"/>
    <s v="Female"/>
    <x v="0"/>
    <s v="No"/>
    <s v="No"/>
    <x v="1"/>
    <x v="1"/>
    <x v="1"/>
    <n v="0"/>
    <s v="Bank transfer (automatic)"/>
    <x v="61"/>
    <n v="19.25"/>
    <x v="0"/>
  </r>
  <r>
    <x v="69"/>
    <s v="Female"/>
    <x v="0"/>
    <s v="Yes"/>
    <s v="Yes"/>
    <x v="1"/>
    <x v="1"/>
    <x v="1"/>
    <n v="2"/>
    <s v="Mailed check"/>
    <x v="62"/>
    <n v="20.350000000000001"/>
    <x v="0"/>
  </r>
  <r>
    <x v="70"/>
    <s v="Male"/>
    <x v="0"/>
    <s v="Yes"/>
    <s v="Yes"/>
    <x v="1"/>
    <x v="1"/>
    <x v="2"/>
    <n v="0"/>
    <s v="Mailed check"/>
    <x v="63"/>
    <n v="70.650000000000006"/>
    <x v="1"/>
  </r>
  <r>
    <x v="71"/>
    <s v="Female"/>
    <x v="0"/>
    <s v="No"/>
    <s v="No"/>
    <x v="1"/>
    <x v="1"/>
    <x v="1"/>
    <n v="0"/>
    <s v="Mailed check"/>
    <x v="10"/>
    <n v="19.850000000000001"/>
    <x v="0"/>
  </r>
  <r>
    <x v="72"/>
    <s v="Female"/>
    <x v="0"/>
    <s v="No"/>
    <s v="No"/>
    <x v="1"/>
    <x v="1"/>
    <x v="1"/>
    <n v="0"/>
    <s v="Electronic check"/>
    <x v="64"/>
    <n v="19.75"/>
    <x v="0"/>
  </r>
  <r>
    <x v="73"/>
    <s v="Male"/>
    <x v="0"/>
    <s v="No"/>
    <s v="No"/>
    <x v="1"/>
    <x v="2"/>
    <x v="2"/>
    <n v="0"/>
    <s v="Electronic check"/>
    <x v="65"/>
    <n v="74.95"/>
    <x v="1"/>
  </r>
  <r>
    <x v="74"/>
    <s v="Male"/>
    <x v="0"/>
    <s v="No"/>
    <s v="No"/>
    <x v="1"/>
    <x v="1"/>
    <x v="1"/>
    <n v="0"/>
    <s v="Bank transfer (automatic)"/>
    <x v="52"/>
    <n v="19.649999999999999"/>
    <x v="0"/>
  </r>
  <r>
    <x v="75"/>
    <s v="Male"/>
    <x v="0"/>
    <s v="No"/>
    <s v="No"/>
    <x v="1"/>
    <x v="1"/>
    <x v="1"/>
    <n v="0"/>
    <s v="Mailed check"/>
    <x v="53"/>
    <n v="20.100000000000001"/>
    <x v="1"/>
  </r>
  <r>
    <x v="76"/>
    <s v="Male"/>
    <x v="0"/>
    <s v="No"/>
    <s v="No"/>
    <x v="1"/>
    <x v="1"/>
    <x v="2"/>
    <n v="0"/>
    <s v="Electronic check"/>
    <x v="66"/>
    <n v="79.900000000000006"/>
    <x v="1"/>
  </r>
  <r>
    <x v="77"/>
    <s v="Male"/>
    <x v="0"/>
    <s v="No"/>
    <s v="No"/>
    <x v="1"/>
    <x v="0"/>
    <x v="0"/>
    <n v="0"/>
    <s v="Electronic check"/>
    <x v="67"/>
    <n v="24.25"/>
    <x v="1"/>
  </r>
  <r>
    <x v="78"/>
    <s v="Male"/>
    <x v="0"/>
    <s v="No"/>
    <s v="No"/>
    <x v="1"/>
    <x v="1"/>
    <x v="1"/>
    <n v="0"/>
    <s v="Bank transfer (automatic)"/>
    <x v="68"/>
    <n v="20.05"/>
    <x v="1"/>
  </r>
  <r>
    <x v="79"/>
    <s v="Male"/>
    <x v="1"/>
    <s v="Yes"/>
    <s v="No"/>
    <x v="1"/>
    <x v="1"/>
    <x v="2"/>
    <n v="0"/>
    <s v="Electronic check"/>
    <x v="69"/>
    <n v="70.3"/>
    <x v="1"/>
  </r>
  <r>
    <x v="80"/>
    <s v="Female"/>
    <x v="0"/>
    <s v="No"/>
    <s v="No"/>
    <x v="1"/>
    <x v="1"/>
    <x v="2"/>
    <n v="0"/>
    <s v="Electronic check"/>
    <x v="70"/>
    <n v="95.85"/>
    <x v="0"/>
  </r>
  <r>
    <x v="81"/>
    <s v="Male"/>
    <x v="0"/>
    <s v="No"/>
    <s v="Yes"/>
    <x v="1"/>
    <x v="1"/>
    <x v="0"/>
    <n v="0"/>
    <s v="Electronic check"/>
    <x v="71"/>
    <n v="49.9"/>
    <x v="0"/>
  </r>
  <r>
    <x v="82"/>
    <s v="Female"/>
    <x v="1"/>
    <s v="No"/>
    <s v="No"/>
    <x v="1"/>
    <x v="1"/>
    <x v="2"/>
    <n v="0"/>
    <s v="Electronic check"/>
    <x v="72"/>
    <n v="89.3"/>
    <x v="1"/>
  </r>
  <r>
    <x v="83"/>
    <s v="Female"/>
    <x v="0"/>
    <s v="Yes"/>
    <s v="Yes"/>
    <x v="1"/>
    <x v="1"/>
    <x v="1"/>
    <n v="0"/>
    <s v="Mailed check"/>
    <x v="73"/>
    <n v="19"/>
    <x v="0"/>
  </r>
  <r>
    <x v="84"/>
    <s v="Male"/>
    <x v="0"/>
    <s v="Yes"/>
    <s v="No"/>
    <x v="1"/>
    <x v="1"/>
    <x v="2"/>
    <n v="0"/>
    <s v="Electronic check"/>
    <x v="74"/>
    <n v="69.150000000000006"/>
    <x v="1"/>
  </r>
  <r>
    <x v="85"/>
    <s v="Male"/>
    <x v="0"/>
    <s v="Yes"/>
    <s v="Yes"/>
    <x v="1"/>
    <x v="1"/>
    <x v="2"/>
    <n v="0"/>
    <s v="Electronic check"/>
    <x v="75"/>
    <n v="80"/>
    <x v="1"/>
  </r>
  <r>
    <x v="86"/>
    <s v="Male"/>
    <x v="0"/>
    <s v="No"/>
    <s v="No"/>
    <x v="1"/>
    <x v="2"/>
    <x v="2"/>
    <n v="0"/>
    <s v="Electronic check"/>
    <x v="76"/>
    <n v="75.099999999999994"/>
    <x v="0"/>
  </r>
  <r>
    <x v="87"/>
    <s v="Female"/>
    <x v="0"/>
    <s v="No"/>
    <s v="Yes"/>
    <x v="1"/>
    <x v="1"/>
    <x v="0"/>
    <n v="0"/>
    <s v="Mailed check"/>
    <x v="71"/>
    <n v="49.9"/>
    <x v="0"/>
  </r>
  <r>
    <x v="88"/>
    <s v="Male"/>
    <x v="0"/>
    <s v="No"/>
    <s v="No"/>
    <x v="1"/>
    <x v="1"/>
    <x v="2"/>
    <n v="0"/>
    <s v="Electronic check"/>
    <x v="77"/>
    <n v="89.1"/>
    <x v="1"/>
  </r>
  <r>
    <x v="89"/>
    <s v="Female"/>
    <x v="0"/>
    <s v="No"/>
    <s v="No"/>
    <x v="1"/>
    <x v="1"/>
    <x v="0"/>
    <n v="0"/>
    <s v="Electronic check"/>
    <x v="78"/>
    <n v="49.95"/>
    <x v="0"/>
  </r>
  <r>
    <x v="90"/>
    <s v="Female"/>
    <x v="0"/>
    <s v="No"/>
    <s v="No"/>
    <x v="1"/>
    <x v="1"/>
    <x v="0"/>
    <n v="0"/>
    <s v="Electronic check"/>
    <x v="79"/>
    <n v="43.8"/>
    <x v="0"/>
  </r>
  <r>
    <x v="91"/>
    <s v="Male"/>
    <x v="0"/>
    <s v="No"/>
    <s v="No"/>
    <x v="1"/>
    <x v="1"/>
    <x v="1"/>
    <n v="0"/>
    <s v="Bank transfer (automatic)"/>
    <x v="80"/>
    <n v="20.2"/>
    <x v="1"/>
  </r>
  <r>
    <x v="92"/>
    <s v="Female"/>
    <x v="1"/>
    <s v="No"/>
    <s v="No"/>
    <x v="1"/>
    <x v="0"/>
    <x v="0"/>
    <n v="0"/>
    <s v="Mailed check"/>
    <x v="81"/>
    <n v="25.7"/>
    <x v="1"/>
  </r>
  <r>
    <x v="93"/>
    <s v="Female"/>
    <x v="0"/>
    <s v="No"/>
    <s v="No"/>
    <x v="1"/>
    <x v="1"/>
    <x v="0"/>
    <n v="0"/>
    <s v="Electronic check"/>
    <x v="71"/>
    <n v="49.9"/>
    <x v="0"/>
  </r>
  <r>
    <x v="94"/>
    <s v="Male"/>
    <x v="0"/>
    <s v="No"/>
    <s v="No"/>
    <x v="1"/>
    <x v="2"/>
    <x v="0"/>
    <n v="0"/>
    <s v="Mailed check"/>
    <x v="82"/>
    <n v="62.05"/>
    <x v="1"/>
  </r>
  <r>
    <x v="95"/>
    <s v="Male"/>
    <x v="0"/>
    <s v="No"/>
    <s v="No"/>
    <x v="1"/>
    <x v="2"/>
    <x v="0"/>
    <n v="0"/>
    <s v="Mailed check"/>
    <x v="83"/>
    <n v="60.1"/>
    <x v="1"/>
  </r>
  <r>
    <x v="96"/>
    <s v="Female"/>
    <x v="0"/>
    <s v="No"/>
    <s v="No"/>
    <x v="1"/>
    <x v="1"/>
    <x v="0"/>
    <n v="0"/>
    <s v="Electronic check"/>
    <x v="84"/>
    <n v="45.15"/>
    <x v="1"/>
  </r>
  <r>
    <x v="97"/>
    <s v="Female"/>
    <x v="0"/>
    <s v="No"/>
    <s v="No"/>
    <x v="1"/>
    <x v="1"/>
    <x v="1"/>
    <n v="0"/>
    <s v="Mailed check"/>
    <x v="49"/>
    <n v="19.55"/>
    <x v="0"/>
  </r>
  <r>
    <x v="98"/>
    <s v="Male"/>
    <x v="0"/>
    <s v="No"/>
    <s v="No"/>
    <x v="1"/>
    <x v="1"/>
    <x v="2"/>
    <n v="0"/>
    <s v="Electronic check"/>
    <x v="85"/>
    <n v="85"/>
    <x v="0"/>
  </r>
  <r>
    <x v="99"/>
    <s v="Female"/>
    <x v="0"/>
    <s v="No"/>
    <s v="No"/>
    <x v="1"/>
    <x v="1"/>
    <x v="2"/>
    <n v="0"/>
    <s v="Electronic check"/>
    <x v="86"/>
    <n v="70.25"/>
    <x v="0"/>
  </r>
  <r>
    <x v="100"/>
    <s v="Male"/>
    <x v="0"/>
    <s v="No"/>
    <s v="No"/>
    <x v="1"/>
    <x v="1"/>
    <x v="0"/>
    <n v="0"/>
    <s v="Mailed check"/>
    <x v="87"/>
    <n v="49.65"/>
    <x v="1"/>
  </r>
  <r>
    <x v="101"/>
    <s v="Male"/>
    <x v="0"/>
    <s v="No"/>
    <s v="No"/>
    <x v="1"/>
    <x v="1"/>
    <x v="1"/>
    <n v="0"/>
    <s v="Mailed check"/>
    <x v="88"/>
    <n v="19.2"/>
    <x v="0"/>
  </r>
  <r>
    <x v="102"/>
    <s v="Male"/>
    <x v="0"/>
    <s v="No"/>
    <s v="Yes"/>
    <x v="1"/>
    <x v="1"/>
    <x v="1"/>
    <n v="0"/>
    <s v="Mailed check"/>
    <x v="44"/>
    <n v="19.3"/>
    <x v="0"/>
  </r>
  <r>
    <x v="103"/>
    <s v="Male"/>
    <x v="0"/>
    <s v="No"/>
    <s v="Yes"/>
    <x v="1"/>
    <x v="1"/>
    <x v="1"/>
    <n v="0"/>
    <s v="Mailed check"/>
    <x v="89"/>
    <n v="19.45"/>
    <x v="1"/>
  </r>
  <r>
    <x v="104"/>
    <s v="Male"/>
    <x v="0"/>
    <s v="No"/>
    <s v="No"/>
    <x v="1"/>
    <x v="0"/>
    <x v="0"/>
    <n v="0"/>
    <s v="Bank transfer (automatic)"/>
    <x v="90"/>
    <n v="35.25"/>
    <x v="1"/>
  </r>
  <r>
    <x v="105"/>
    <s v="Male"/>
    <x v="0"/>
    <s v="Yes"/>
    <s v="No"/>
    <x v="1"/>
    <x v="1"/>
    <x v="2"/>
    <n v="0"/>
    <s v="Credit card (automatic)"/>
    <x v="91"/>
    <n v="75.349999999999994"/>
    <x v="0"/>
  </r>
  <r>
    <x v="106"/>
    <s v="Male"/>
    <x v="0"/>
    <s v="No"/>
    <s v="No"/>
    <x v="1"/>
    <x v="1"/>
    <x v="2"/>
    <n v="0"/>
    <s v="Electronic check"/>
    <x v="92"/>
    <n v="79.55"/>
    <x v="1"/>
  </r>
  <r>
    <x v="107"/>
    <s v="Female"/>
    <x v="1"/>
    <s v="No"/>
    <s v="No"/>
    <x v="1"/>
    <x v="0"/>
    <x v="0"/>
    <n v="0"/>
    <s v="Electronic check"/>
    <x v="93"/>
    <n v="25.2"/>
    <x v="1"/>
  </r>
  <r>
    <x v="108"/>
    <s v="Female"/>
    <x v="0"/>
    <s v="No"/>
    <s v="No"/>
    <x v="1"/>
    <x v="1"/>
    <x v="0"/>
    <n v="0"/>
    <s v="Credit card (automatic)"/>
    <x v="94"/>
    <n v="48.6"/>
    <x v="1"/>
  </r>
  <r>
    <x v="109"/>
    <s v="Male"/>
    <x v="0"/>
    <s v="No"/>
    <s v="No"/>
    <x v="1"/>
    <x v="0"/>
    <x v="0"/>
    <n v="0"/>
    <s v="Mailed check"/>
    <x v="95"/>
    <n v="29.15"/>
    <x v="0"/>
  </r>
  <r>
    <x v="110"/>
    <s v="Male"/>
    <x v="0"/>
    <s v="No"/>
    <s v="No"/>
    <x v="1"/>
    <x v="1"/>
    <x v="2"/>
    <n v="0"/>
    <s v="Electronic check"/>
    <x v="96"/>
    <n v="69.55"/>
    <x v="1"/>
  </r>
  <r>
    <x v="111"/>
    <s v="Female"/>
    <x v="1"/>
    <s v="No"/>
    <s v="No"/>
    <x v="1"/>
    <x v="2"/>
    <x v="2"/>
    <n v="0"/>
    <s v="Electronic check"/>
    <x v="97"/>
    <n v="74.2"/>
    <x v="1"/>
  </r>
  <r>
    <x v="112"/>
    <s v="Male"/>
    <x v="0"/>
    <s v="No"/>
    <s v="No"/>
    <x v="1"/>
    <x v="1"/>
    <x v="0"/>
    <n v="0"/>
    <s v="Mailed check"/>
    <x v="25"/>
    <n v="50.15"/>
    <x v="0"/>
  </r>
  <r>
    <x v="113"/>
    <s v="Female"/>
    <x v="1"/>
    <s v="No"/>
    <s v="No"/>
    <x v="1"/>
    <x v="1"/>
    <x v="2"/>
    <n v="0"/>
    <s v="Electronic check"/>
    <x v="98"/>
    <n v="70.150000000000006"/>
    <x v="1"/>
  </r>
  <r>
    <x v="114"/>
    <s v="Male"/>
    <x v="0"/>
    <s v="Yes"/>
    <s v="Yes"/>
    <x v="1"/>
    <x v="1"/>
    <x v="2"/>
    <n v="0"/>
    <s v="Electronic check"/>
    <x v="99"/>
    <n v="70"/>
    <x v="1"/>
  </r>
  <r>
    <x v="115"/>
    <s v="Male"/>
    <x v="0"/>
    <s v="Yes"/>
    <s v="Yes"/>
    <x v="1"/>
    <x v="1"/>
    <x v="2"/>
    <n v="0"/>
    <s v="Credit card (automatic)"/>
    <x v="100"/>
    <n v="74.599999999999994"/>
    <x v="0"/>
  </r>
  <r>
    <x v="116"/>
    <s v="Female"/>
    <x v="0"/>
    <s v="No"/>
    <s v="No"/>
    <x v="1"/>
    <x v="1"/>
    <x v="0"/>
    <n v="0"/>
    <s v="Credit card (automatic)"/>
    <x v="101"/>
    <n v="43.95"/>
    <x v="0"/>
  </r>
  <r>
    <x v="117"/>
    <s v="Female"/>
    <x v="0"/>
    <s v="No"/>
    <s v="No"/>
    <x v="1"/>
    <x v="1"/>
    <x v="1"/>
    <n v="0"/>
    <s v="Mailed check"/>
    <x v="102"/>
    <n v="19.5"/>
    <x v="0"/>
  </r>
  <r>
    <x v="118"/>
    <s v="Female"/>
    <x v="0"/>
    <s v="No"/>
    <s v="No"/>
    <x v="1"/>
    <x v="1"/>
    <x v="2"/>
    <n v="0"/>
    <s v="Electronic check"/>
    <x v="103"/>
    <n v="70.5"/>
    <x v="1"/>
  </r>
  <r>
    <x v="119"/>
    <s v="Male"/>
    <x v="0"/>
    <s v="No"/>
    <s v="No"/>
    <x v="1"/>
    <x v="2"/>
    <x v="0"/>
    <n v="0"/>
    <s v="Electronic check"/>
    <x v="104"/>
    <n v="61.15"/>
    <x v="0"/>
  </r>
  <r>
    <x v="120"/>
    <s v="Male"/>
    <x v="0"/>
    <s v="No"/>
    <s v="No"/>
    <x v="1"/>
    <x v="1"/>
    <x v="1"/>
    <n v="0"/>
    <s v="Mailed check"/>
    <x v="57"/>
    <n v="20.149999999999999"/>
    <x v="1"/>
  </r>
  <r>
    <x v="121"/>
    <s v="Male"/>
    <x v="0"/>
    <s v="Yes"/>
    <s v="Yes"/>
    <x v="1"/>
    <x v="1"/>
    <x v="2"/>
    <n v="0"/>
    <s v="Electronic check"/>
    <x v="105"/>
    <n v="90.1"/>
    <x v="0"/>
  </r>
  <r>
    <x v="122"/>
    <s v="Male"/>
    <x v="0"/>
    <s v="No"/>
    <s v="No"/>
    <x v="1"/>
    <x v="1"/>
    <x v="0"/>
    <n v="0"/>
    <s v="Electronic check"/>
    <x v="106"/>
    <n v="44"/>
    <x v="0"/>
  </r>
  <r>
    <x v="123"/>
    <s v="Male"/>
    <x v="0"/>
    <s v="No"/>
    <s v="No"/>
    <x v="1"/>
    <x v="1"/>
    <x v="0"/>
    <n v="0"/>
    <s v="Electronic check"/>
    <x v="107"/>
    <n v="45.3"/>
    <x v="1"/>
  </r>
  <r>
    <x v="124"/>
    <s v="Female"/>
    <x v="0"/>
    <s v="No"/>
    <s v="No"/>
    <x v="1"/>
    <x v="1"/>
    <x v="1"/>
    <n v="0"/>
    <s v="Mailed check"/>
    <x v="108"/>
    <n v="20.399999999999999"/>
    <x v="1"/>
  </r>
  <r>
    <x v="125"/>
    <s v="Female"/>
    <x v="1"/>
    <s v="Yes"/>
    <s v="No"/>
    <x v="1"/>
    <x v="1"/>
    <x v="0"/>
    <n v="0"/>
    <s v="Electronic check"/>
    <x v="109"/>
    <n v="46"/>
    <x v="1"/>
  </r>
  <r>
    <x v="126"/>
    <s v="Female"/>
    <x v="1"/>
    <s v="No"/>
    <s v="No"/>
    <x v="1"/>
    <x v="1"/>
    <x v="2"/>
    <n v="0"/>
    <s v="Electronic check"/>
    <x v="110"/>
    <n v="73"/>
    <x v="1"/>
  </r>
  <r>
    <x v="127"/>
    <s v="Female"/>
    <x v="0"/>
    <s v="No"/>
    <s v="No"/>
    <x v="1"/>
    <x v="1"/>
    <x v="1"/>
    <n v="0"/>
    <s v="Mailed check"/>
    <x v="111"/>
    <n v="20.5"/>
    <x v="1"/>
  </r>
  <r>
    <x v="128"/>
    <s v="Female"/>
    <x v="0"/>
    <s v="No"/>
    <s v="No"/>
    <x v="1"/>
    <x v="1"/>
    <x v="2"/>
    <n v="0"/>
    <s v="Electronic check"/>
    <x v="112"/>
    <n v="81.95"/>
    <x v="1"/>
  </r>
  <r>
    <x v="129"/>
    <s v="Female"/>
    <x v="0"/>
    <s v="No"/>
    <s v="No"/>
    <x v="1"/>
    <x v="1"/>
    <x v="2"/>
    <n v="0"/>
    <s v="Electronic check"/>
    <x v="113"/>
    <n v="84.3"/>
    <x v="1"/>
  </r>
  <r>
    <x v="130"/>
    <s v="Male"/>
    <x v="0"/>
    <s v="Yes"/>
    <s v="Yes"/>
    <x v="1"/>
    <x v="1"/>
    <x v="2"/>
    <n v="0"/>
    <s v="Electronic check"/>
    <x v="114"/>
    <n v="81.05"/>
    <x v="0"/>
  </r>
  <r>
    <x v="131"/>
    <s v="Female"/>
    <x v="0"/>
    <s v="No"/>
    <s v="No"/>
    <x v="1"/>
    <x v="1"/>
    <x v="2"/>
    <n v="0"/>
    <s v="Mailed check"/>
    <x v="100"/>
    <n v="74.599999999999994"/>
    <x v="1"/>
  </r>
  <r>
    <x v="132"/>
    <s v="Male"/>
    <x v="0"/>
    <s v="Yes"/>
    <s v="No"/>
    <x v="1"/>
    <x v="1"/>
    <x v="0"/>
    <n v="0"/>
    <s v="Mailed check"/>
    <x v="115"/>
    <n v="55.7"/>
    <x v="0"/>
  </r>
  <r>
    <x v="133"/>
    <s v="Female"/>
    <x v="0"/>
    <s v="No"/>
    <s v="No"/>
    <x v="1"/>
    <x v="0"/>
    <x v="0"/>
    <n v="0"/>
    <s v="Mailed check"/>
    <x v="116"/>
    <n v="35.9"/>
    <x v="0"/>
  </r>
  <r>
    <x v="134"/>
    <s v="Female"/>
    <x v="0"/>
    <s v="No"/>
    <s v="Yes"/>
    <x v="1"/>
    <x v="2"/>
    <x v="1"/>
    <n v="0"/>
    <s v="Mailed check"/>
    <x v="117"/>
    <n v="25.4"/>
    <x v="0"/>
  </r>
  <r>
    <x v="135"/>
    <s v="Male"/>
    <x v="0"/>
    <s v="No"/>
    <s v="No"/>
    <x v="1"/>
    <x v="1"/>
    <x v="1"/>
    <n v="0"/>
    <s v="Mailed check"/>
    <x v="4"/>
    <n v="20.25"/>
    <x v="0"/>
  </r>
  <r>
    <x v="136"/>
    <s v="Male"/>
    <x v="0"/>
    <s v="No"/>
    <s v="No"/>
    <x v="1"/>
    <x v="1"/>
    <x v="0"/>
    <n v="0"/>
    <s v="Electronic check"/>
    <x v="118"/>
    <n v="45.6"/>
    <x v="1"/>
  </r>
  <r>
    <x v="137"/>
    <s v="Male"/>
    <x v="0"/>
    <s v="No"/>
    <s v="No"/>
    <x v="1"/>
    <x v="2"/>
    <x v="0"/>
    <n v="0"/>
    <s v="Mailed check"/>
    <x v="119"/>
    <n v="50.75"/>
    <x v="0"/>
  </r>
  <r>
    <x v="138"/>
    <s v="Male"/>
    <x v="0"/>
    <s v="No"/>
    <s v="No"/>
    <x v="1"/>
    <x v="1"/>
    <x v="1"/>
    <n v="0"/>
    <s v="Mailed check"/>
    <x v="120"/>
    <n v="21.1"/>
    <x v="0"/>
  </r>
  <r>
    <x v="139"/>
    <s v="Male"/>
    <x v="0"/>
    <s v="No"/>
    <s v="No"/>
    <x v="1"/>
    <x v="1"/>
    <x v="0"/>
    <n v="0"/>
    <s v="Electronic check"/>
    <x v="121"/>
    <n v="45.65"/>
    <x v="1"/>
  </r>
  <r>
    <x v="140"/>
    <s v="Male"/>
    <x v="0"/>
    <s v="No"/>
    <s v="No"/>
    <x v="1"/>
    <x v="1"/>
    <x v="2"/>
    <n v="0"/>
    <s v="Electronic check"/>
    <x v="122"/>
    <n v="84.85"/>
    <x v="1"/>
  </r>
  <r>
    <x v="141"/>
    <s v="Male"/>
    <x v="0"/>
    <s v="No"/>
    <s v="No"/>
    <x v="1"/>
    <x v="1"/>
    <x v="0"/>
    <n v="0"/>
    <s v="Electronic check"/>
    <x v="123"/>
    <n v="50.8"/>
    <x v="1"/>
  </r>
  <r>
    <x v="142"/>
    <s v="Female"/>
    <x v="0"/>
    <s v="No"/>
    <s v="No"/>
    <x v="1"/>
    <x v="0"/>
    <x v="0"/>
    <n v="0"/>
    <s v="Bank transfer (automatic)"/>
    <x v="34"/>
    <n v="25.25"/>
    <x v="0"/>
  </r>
  <r>
    <x v="143"/>
    <s v="Female"/>
    <x v="0"/>
    <s v="No"/>
    <s v="No"/>
    <x v="1"/>
    <x v="1"/>
    <x v="1"/>
    <n v="0"/>
    <s v="Credit card (automatic)"/>
    <x v="124"/>
    <n v="19.399999999999999"/>
    <x v="0"/>
  </r>
  <r>
    <x v="144"/>
    <s v="Female"/>
    <x v="0"/>
    <s v="Yes"/>
    <s v="No"/>
    <x v="1"/>
    <x v="1"/>
    <x v="0"/>
    <n v="0"/>
    <s v="Mailed check"/>
    <x v="125"/>
    <n v="55.2"/>
    <x v="1"/>
  </r>
  <r>
    <x v="145"/>
    <s v="Male"/>
    <x v="0"/>
    <s v="Yes"/>
    <s v="Yes"/>
    <x v="1"/>
    <x v="1"/>
    <x v="1"/>
    <n v="1"/>
    <s v="Mailed check"/>
    <x v="108"/>
    <n v="20.399999999999999"/>
    <x v="0"/>
  </r>
  <r>
    <x v="146"/>
    <s v="Female"/>
    <x v="0"/>
    <s v="No"/>
    <s v="No"/>
    <x v="1"/>
    <x v="2"/>
    <x v="2"/>
    <n v="0"/>
    <s v="Mailed check"/>
    <x v="126"/>
    <n v="79.150000000000006"/>
    <x v="0"/>
  </r>
  <r>
    <x v="147"/>
    <s v="Female"/>
    <x v="0"/>
    <s v="No"/>
    <s v="No"/>
    <x v="1"/>
    <x v="1"/>
    <x v="2"/>
    <n v="0"/>
    <s v="Electronic check"/>
    <x v="24"/>
    <n v="70.099999999999994"/>
    <x v="0"/>
  </r>
  <r>
    <x v="148"/>
    <s v="Male"/>
    <x v="0"/>
    <s v="No"/>
    <s v="No"/>
    <x v="1"/>
    <x v="1"/>
    <x v="0"/>
    <n v="0"/>
    <s v="Mailed check"/>
    <x v="127"/>
    <n v="49.05"/>
    <x v="0"/>
  </r>
  <r>
    <x v="149"/>
    <s v="Female"/>
    <x v="0"/>
    <s v="No"/>
    <s v="No"/>
    <x v="1"/>
    <x v="1"/>
    <x v="0"/>
    <n v="0"/>
    <s v="Mailed check"/>
    <x v="128"/>
    <n v="45.4"/>
    <x v="0"/>
  </r>
  <r>
    <x v="150"/>
    <s v="Female"/>
    <x v="0"/>
    <s v="Yes"/>
    <s v="Yes"/>
    <x v="1"/>
    <x v="1"/>
    <x v="1"/>
    <n v="0"/>
    <s v="Electronic check"/>
    <x v="129"/>
    <n v="19.899999999999999"/>
    <x v="1"/>
  </r>
  <r>
    <x v="151"/>
    <s v="Male"/>
    <x v="0"/>
    <s v="No"/>
    <s v="No"/>
    <x v="1"/>
    <x v="1"/>
    <x v="1"/>
    <n v="0"/>
    <s v="Mailed check"/>
    <x v="129"/>
    <n v="19.899999999999999"/>
    <x v="0"/>
  </r>
  <r>
    <x v="152"/>
    <s v="Male"/>
    <x v="0"/>
    <s v="No"/>
    <s v="No"/>
    <x v="1"/>
    <x v="1"/>
    <x v="0"/>
    <n v="0"/>
    <s v="Mailed check"/>
    <x v="130"/>
    <n v="53.5"/>
    <x v="1"/>
  </r>
  <r>
    <x v="153"/>
    <s v="Male"/>
    <x v="1"/>
    <s v="No"/>
    <s v="No"/>
    <x v="1"/>
    <x v="1"/>
    <x v="2"/>
    <n v="0"/>
    <s v="Electronic check"/>
    <x v="131"/>
    <n v="74.7"/>
    <x v="0"/>
  </r>
  <r>
    <x v="154"/>
    <s v="Male"/>
    <x v="0"/>
    <s v="No"/>
    <s v="No"/>
    <x v="1"/>
    <x v="1"/>
    <x v="2"/>
    <n v="0"/>
    <s v="Electronic check"/>
    <x v="69"/>
    <n v="70.3"/>
    <x v="1"/>
  </r>
  <r>
    <x v="155"/>
    <s v="Male"/>
    <x v="0"/>
    <s v="No"/>
    <s v="No"/>
    <x v="1"/>
    <x v="1"/>
    <x v="1"/>
    <n v="0"/>
    <s v="Mailed check"/>
    <x v="64"/>
    <n v="19.75"/>
    <x v="0"/>
  </r>
  <r>
    <x v="156"/>
    <s v="Male"/>
    <x v="0"/>
    <s v="No"/>
    <s v="No"/>
    <x v="1"/>
    <x v="1"/>
    <x v="2"/>
    <n v="0"/>
    <s v="Mailed check"/>
    <x v="132"/>
    <n v="74.3"/>
    <x v="0"/>
  </r>
  <r>
    <x v="157"/>
    <s v="Female"/>
    <x v="0"/>
    <s v="Yes"/>
    <s v="No"/>
    <x v="1"/>
    <x v="1"/>
    <x v="1"/>
    <n v="0"/>
    <s v="Mailed check"/>
    <x v="133"/>
    <n v="20.65"/>
    <x v="0"/>
  </r>
  <r>
    <x v="158"/>
    <s v="Female"/>
    <x v="1"/>
    <s v="Yes"/>
    <s v="No"/>
    <x v="1"/>
    <x v="1"/>
    <x v="2"/>
    <n v="0"/>
    <s v="Electronic check"/>
    <x v="96"/>
    <n v="69.55"/>
    <x v="1"/>
  </r>
  <r>
    <x v="159"/>
    <s v="Male"/>
    <x v="0"/>
    <s v="No"/>
    <s v="No"/>
    <x v="1"/>
    <x v="1"/>
    <x v="2"/>
    <n v="0"/>
    <s v="Electronic check"/>
    <x v="134"/>
    <n v="79.5"/>
    <x v="1"/>
  </r>
  <r>
    <x v="160"/>
    <s v="Female"/>
    <x v="0"/>
    <s v="No"/>
    <s v="Yes"/>
    <x v="1"/>
    <x v="0"/>
    <x v="0"/>
    <n v="0"/>
    <s v="Mailed check"/>
    <x v="135"/>
    <n v="24.7"/>
    <x v="0"/>
  </r>
  <r>
    <x v="161"/>
    <s v="Female"/>
    <x v="0"/>
    <s v="No"/>
    <s v="No"/>
    <x v="1"/>
    <x v="1"/>
    <x v="1"/>
    <n v="0"/>
    <s v="Credit card (automatic)"/>
    <x v="136"/>
    <n v="19.95"/>
    <x v="0"/>
  </r>
  <r>
    <x v="162"/>
    <s v="Male"/>
    <x v="0"/>
    <s v="No"/>
    <s v="No"/>
    <x v="1"/>
    <x v="2"/>
    <x v="1"/>
    <n v="0"/>
    <s v="Mailed check"/>
    <x v="137"/>
    <n v="24.05"/>
    <x v="1"/>
  </r>
  <r>
    <x v="163"/>
    <s v="Female"/>
    <x v="0"/>
    <s v="No"/>
    <s v="No"/>
    <x v="1"/>
    <x v="1"/>
    <x v="1"/>
    <n v="0"/>
    <s v="Credit card (automatic)"/>
    <x v="49"/>
    <n v="19.55"/>
    <x v="0"/>
  </r>
  <r>
    <x v="164"/>
    <s v="Male"/>
    <x v="0"/>
    <s v="No"/>
    <s v="Yes"/>
    <x v="1"/>
    <x v="1"/>
    <x v="0"/>
    <n v="0"/>
    <s v="Bank transfer (automatic)"/>
    <x v="27"/>
    <n v="70.45"/>
    <x v="0"/>
  </r>
  <r>
    <x v="165"/>
    <s v="Female"/>
    <x v="0"/>
    <s v="No"/>
    <s v="No"/>
    <x v="1"/>
    <x v="1"/>
    <x v="1"/>
    <n v="0"/>
    <s v="Mailed check"/>
    <x v="62"/>
    <n v="20.350000000000001"/>
    <x v="0"/>
  </r>
  <r>
    <x v="166"/>
    <s v="Male"/>
    <x v="0"/>
    <s v="No"/>
    <s v="No"/>
    <x v="1"/>
    <x v="1"/>
    <x v="0"/>
    <n v="0"/>
    <s v="Credit card (automatic)"/>
    <x v="138"/>
    <n v="49"/>
    <x v="0"/>
  </r>
  <r>
    <x v="167"/>
    <s v="Female"/>
    <x v="0"/>
    <s v="No"/>
    <s v="No"/>
    <x v="1"/>
    <x v="2"/>
    <x v="2"/>
    <n v="0"/>
    <s v="Electronic check"/>
    <x v="139"/>
    <n v="77.150000000000006"/>
    <x v="1"/>
  </r>
  <r>
    <x v="168"/>
    <s v="Female"/>
    <x v="0"/>
    <s v="No"/>
    <s v="No"/>
    <x v="1"/>
    <x v="1"/>
    <x v="2"/>
    <n v="0"/>
    <s v="Mailed check"/>
    <x v="98"/>
    <n v="70.150000000000006"/>
    <x v="1"/>
  </r>
  <r>
    <x v="169"/>
    <s v="Female"/>
    <x v="1"/>
    <s v="No"/>
    <s v="No"/>
    <x v="1"/>
    <x v="1"/>
    <x v="2"/>
    <n v="0"/>
    <s v="Electronic check"/>
    <x v="140"/>
    <n v="69.599999999999994"/>
    <x v="1"/>
  </r>
  <r>
    <x v="170"/>
    <s v="Female"/>
    <x v="0"/>
    <s v="No"/>
    <s v="No"/>
    <x v="1"/>
    <x v="1"/>
    <x v="1"/>
    <n v="0"/>
    <s v="Bank transfer (automatic)"/>
    <x v="129"/>
    <n v="19.899999999999999"/>
    <x v="0"/>
  </r>
  <r>
    <x v="171"/>
    <s v="Male"/>
    <x v="0"/>
    <s v="No"/>
    <s v="No"/>
    <x v="1"/>
    <x v="1"/>
    <x v="1"/>
    <n v="0"/>
    <s v="Mailed check"/>
    <x v="38"/>
    <n v="20.45"/>
    <x v="0"/>
  </r>
  <r>
    <x v="172"/>
    <s v="Male"/>
    <x v="0"/>
    <s v="No"/>
    <s v="No"/>
    <x v="1"/>
    <x v="0"/>
    <x v="0"/>
    <n v="0"/>
    <s v="Electronic check"/>
    <x v="141"/>
    <n v="25.15"/>
    <x v="1"/>
  </r>
  <r>
    <x v="173"/>
    <s v="Female"/>
    <x v="0"/>
    <s v="No"/>
    <s v="No"/>
    <x v="1"/>
    <x v="1"/>
    <x v="0"/>
    <n v="0"/>
    <s v="Mailed check"/>
    <x v="142"/>
    <n v="44.75"/>
    <x v="0"/>
  </r>
  <r>
    <x v="174"/>
    <s v="Male"/>
    <x v="0"/>
    <s v="No"/>
    <s v="No"/>
    <x v="1"/>
    <x v="1"/>
    <x v="1"/>
    <n v="0"/>
    <s v="Mailed check"/>
    <x v="143"/>
    <n v="20.3"/>
    <x v="0"/>
  </r>
  <r>
    <x v="175"/>
    <s v="Female"/>
    <x v="0"/>
    <s v="No"/>
    <s v="No"/>
    <x v="1"/>
    <x v="2"/>
    <x v="1"/>
    <n v="0"/>
    <s v="Mailed check"/>
    <x v="7"/>
    <n v="25.75"/>
    <x v="0"/>
  </r>
  <r>
    <x v="176"/>
    <s v="Male"/>
    <x v="0"/>
    <s v="No"/>
    <s v="No"/>
    <x v="1"/>
    <x v="1"/>
    <x v="1"/>
    <n v="0"/>
    <s v="Credit card (automatic)"/>
    <x v="144"/>
    <n v="20.75"/>
    <x v="0"/>
  </r>
  <r>
    <x v="177"/>
    <s v="Female"/>
    <x v="0"/>
    <s v="No"/>
    <s v="No"/>
    <x v="1"/>
    <x v="2"/>
    <x v="1"/>
    <n v="0"/>
    <s v="Electronic check"/>
    <x v="81"/>
    <n v="25.7"/>
    <x v="0"/>
  </r>
  <r>
    <x v="178"/>
    <s v="Female"/>
    <x v="1"/>
    <s v="Yes"/>
    <s v="No"/>
    <x v="1"/>
    <x v="1"/>
    <x v="0"/>
    <n v="0"/>
    <s v="Electronic check"/>
    <x v="145"/>
    <n v="49.55"/>
    <x v="1"/>
  </r>
  <r>
    <x v="179"/>
    <s v="Male"/>
    <x v="0"/>
    <s v="Yes"/>
    <s v="No"/>
    <x v="1"/>
    <x v="1"/>
    <x v="2"/>
    <n v="0"/>
    <s v="Electronic check"/>
    <x v="146"/>
    <n v="90.75"/>
    <x v="1"/>
  </r>
  <r>
    <x v="180"/>
    <s v="Male"/>
    <x v="0"/>
    <s v="No"/>
    <s v="No"/>
    <x v="1"/>
    <x v="2"/>
    <x v="0"/>
    <n v="0"/>
    <s v="Electronic check"/>
    <x v="25"/>
    <n v="50.15"/>
    <x v="0"/>
  </r>
  <r>
    <x v="181"/>
    <s v="Female"/>
    <x v="0"/>
    <s v="No"/>
    <s v="No"/>
    <x v="1"/>
    <x v="1"/>
    <x v="2"/>
    <n v="0"/>
    <s v="Electronic check"/>
    <x v="147"/>
    <n v="78.05"/>
    <x v="1"/>
  </r>
  <r>
    <x v="182"/>
    <s v="Female"/>
    <x v="0"/>
    <s v="No"/>
    <s v="No"/>
    <x v="1"/>
    <x v="1"/>
    <x v="2"/>
    <n v="0"/>
    <s v="Mailed check"/>
    <x v="148"/>
    <n v="83.4"/>
    <x v="0"/>
  </r>
  <r>
    <x v="183"/>
    <s v="Male"/>
    <x v="0"/>
    <s v="No"/>
    <s v="Yes"/>
    <x v="1"/>
    <x v="1"/>
    <x v="1"/>
    <n v="0"/>
    <s v="Mailed check"/>
    <x v="68"/>
    <n v="20.05"/>
    <x v="0"/>
  </r>
  <r>
    <x v="184"/>
    <s v="Male"/>
    <x v="0"/>
    <s v="No"/>
    <s v="No"/>
    <x v="1"/>
    <x v="1"/>
    <x v="0"/>
    <n v="0"/>
    <s v="Mailed check"/>
    <x v="149"/>
    <n v="45.05"/>
    <x v="1"/>
  </r>
  <r>
    <x v="185"/>
    <s v="Male"/>
    <x v="0"/>
    <s v="No"/>
    <s v="Yes"/>
    <x v="1"/>
    <x v="1"/>
    <x v="0"/>
    <n v="0"/>
    <s v="Mailed check"/>
    <x v="150"/>
    <n v="59.55"/>
    <x v="0"/>
  </r>
  <r>
    <x v="186"/>
    <s v="Female"/>
    <x v="0"/>
    <s v="No"/>
    <s v="No"/>
    <x v="1"/>
    <x v="1"/>
    <x v="2"/>
    <n v="0"/>
    <s v="Electronic check"/>
    <x v="151"/>
    <n v="68.650000000000006"/>
    <x v="1"/>
  </r>
  <r>
    <x v="187"/>
    <s v="Male"/>
    <x v="0"/>
    <s v="No"/>
    <s v="Yes"/>
    <x v="1"/>
    <x v="0"/>
    <x v="0"/>
    <n v="0"/>
    <s v="Electronic check"/>
    <x v="135"/>
    <n v="24.7"/>
    <x v="0"/>
  </r>
  <r>
    <x v="188"/>
    <s v="Female"/>
    <x v="0"/>
    <s v="No"/>
    <s v="No"/>
    <x v="1"/>
    <x v="1"/>
    <x v="1"/>
    <n v="0"/>
    <s v="Mailed check"/>
    <x v="49"/>
    <n v="19.55"/>
    <x v="0"/>
  </r>
  <r>
    <x v="189"/>
    <s v="Male"/>
    <x v="0"/>
    <s v="No"/>
    <s v="No"/>
    <x v="1"/>
    <x v="1"/>
    <x v="2"/>
    <n v="0"/>
    <s v="Electronic check"/>
    <x v="152"/>
    <n v="80.5"/>
    <x v="1"/>
  </r>
  <r>
    <x v="190"/>
    <s v="Male"/>
    <x v="0"/>
    <s v="No"/>
    <s v="No"/>
    <x v="1"/>
    <x v="1"/>
    <x v="2"/>
    <n v="0"/>
    <s v="Electronic check"/>
    <x v="153"/>
    <n v="79.25"/>
    <x v="1"/>
  </r>
  <r>
    <x v="191"/>
    <s v="Female"/>
    <x v="0"/>
    <s v="No"/>
    <s v="No"/>
    <x v="1"/>
    <x v="1"/>
    <x v="1"/>
    <n v="0"/>
    <s v="Mailed check"/>
    <x v="4"/>
    <n v="20.25"/>
    <x v="1"/>
  </r>
  <r>
    <x v="192"/>
    <s v="Male"/>
    <x v="0"/>
    <s v="Yes"/>
    <s v="Yes"/>
    <x v="1"/>
    <x v="1"/>
    <x v="0"/>
    <n v="0"/>
    <s v="Electronic check"/>
    <x v="154"/>
    <n v="44.55"/>
    <x v="0"/>
  </r>
  <r>
    <x v="193"/>
    <s v="Male"/>
    <x v="0"/>
    <s v="Yes"/>
    <s v="Yes"/>
    <x v="1"/>
    <x v="1"/>
    <x v="2"/>
    <n v="0"/>
    <s v="Credit card (automatic)"/>
    <x v="155"/>
    <n v="69.95"/>
    <x v="0"/>
  </r>
  <r>
    <x v="194"/>
    <s v="Male"/>
    <x v="0"/>
    <s v="No"/>
    <s v="Yes"/>
    <x v="1"/>
    <x v="1"/>
    <x v="0"/>
    <n v="0"/>
    <s v="Mailed check"/>
    <x v="156"/>
    <n v="50.6"/>
    <x v="1"/>
  </r>
  <r>
    <x v="195"/>
    <s v="Female"/>
    <x v="0"/>
    <s v="No"/>
    <s v="No"/>
    <x v="1"/>
    <x v="1"/>
    <x v="1"/>
    <n v="0"/>
    <s v="Bank transfer (automatic)"/>
    <x v="80"/>
    <n v="20.2"/>
    <x v="1"/>
  </r>
  <r>
    <x v="196"/>
    <s v="Male"/>
    <x v="0"/>
    <s v="Yes"/>
    <s v="Yes"/>
    <x v="1"/>
    <x v="1"/>
    <x v="1"/>
    <n v="1"/>
    <s v="Mailed check"/>
    <x v="157"/>
    <n v="18.8"/>
    <x v="0"/>
  </r>
  <r>
    <x v="197"/>
    <s v="Female"/>
    <x v="1"/>
    <s v="No"/>
    <s v="No"/>
    <x v="1"/>
    <x v="2"/>
    <x v="2"/>
    <n v="0"/>
    <s v="Mailed check"/>
    <x v="42"/>
    <n v="74.45"/>
    <x v="1"/>
  </r>
  <r>
    <x v="198"/>
    <s v="Male"/>
    <x v="0"/>
    <s v="No"/>
    <s v="No"/>
    <x v="1"/>
    <x v="1"/>
    <x v="2"/>
    <n v="0"/>
    <s v="Electronic check"/>
    <x v="158"/>
    <n v="89.9"/>
    <x v="1"/>
  </r>
  <r>
    <x v="199"/>
    <s v="Male"/>
    <x v="0"/>
    <s v="No"/>
    <s v="No"/>
    <x v="1"/>
    <x v="1"/>
    <x v="1"/>
    <n v="0"/>
    <s v="Mailed check"/>
    <x v="68"/>
    <n v="20.05"/>
    <x v="0"/>
  </r>
  <r>
    <x v="200"/>
    <s v="Female"/>
    <x v="0"/>
    <s v="No"/>
    <s v="No"/>
    <x v="1"/>
    <x v="2"/>
    <x v="2"/>
    <n v="0"/>
    <s v="Mailed check"/>
    <x v="159"/>
    <n v="85.8"/>
    <x v="1"/>
  </r>
  <r>
    <x v="201"/>
    <s v="Female"/>
    <x v="0"/>
    <s v="No"/>
    <s v="No"/>
    <x v="1"/>
    <x v="1"/>
    <x v="0"/>
    <n v="0"/>
    <s v="Electronic check"/>
    <x v="160"/>
    <n v="55.4"/>
    <x v="1"/>
  </r>
  <r>
    <x v="202"/>
    <s v="Female"/>
    <x v="0"/>
    <s v="No"/>
    <s v="No"/>
    <x v="1"/>
    <x v="1"/>
    <x v="2"/>
    <n v="0"/>
    <s v="Mailed check"/>
    <x v="155"/>
    <n v="69.95"/>
    <x v="1"/>
  </r>
  <r>
    <x v="203"/>
    <s v="Male"/>
    <x v="1"/>
    <s v="No"/>
    <s v="No"/>
    <x v="1"/>
    <x v="2"/>
    <x v="2"/>
    <n v="0"/>
    <s v="Electronic check"/>
    <x v="161"/>
    <n v="88.8"/>
    <x v="1"/>
  </r>
  <r>
    <x v="204"/>
    <s v="Female"/>
    <x v="0"/>
    <s v="No"/>
    <s v="No"/>
    <x v="1"/>
    <x v="0"/>
    <x v="0"/>
    <n v="1"/>
    <s v="Mailed check"/>
    <x v="162"/>
    <n v="25.85"/>
    <x v="0"/>
  </r>
  <r>
    <x v="205"/>
    <s v="Female"/>
    <x v="0"/>
    <s v="No"/>
    <s v="No"/>
    <x v="1"/>
    <x v="1"/>
    <x v="0"/>
    <n v="0"/>
    <s v="Mailed check"/>
    <x v="101"/>
    <n v="43.95"/>
    <x v="1"/>
  </r>
  <r>
    <x v="206"/>
    <s v="Female"/>
    <x v="0"/>
    <s v="No"/>
    <s v="No"/>
    <x v="1"/>
    <x v="1"/>
    <x v="1"/>
    <n v="0"/>
    <s v="Credit card (automatic)"/>
    <x v="143"/>
    <n v="20.3"/>
    <x v="0"/>
  </r>
  <r>
    <x v="207"/>
    <s v="Male"/>
    <x v="0"/>
    <s v="No"/>
    <s v="No"/>
    <x v="1"/>
    <x v="0"/>
    <x v="0"/>
    <n v="0"/>
    <s v="Electronic check"/>
    <x v="163"/>
    <n v="35.450000000000003"/>
    <x v="1"/>
  </r>
  <r>
    <x v="208"/>
    <s v="Male"/>
    <x v="0"/>
    <s v="No"/>
    <s v="No"/>
    <x v="1"/>
    <x v="1"/>
    <x v="1"/>
    <n v="0"/>
    <s v="Mailed check"/>
    <x v="53"/>
    <n v="20.100000000000001"/>
    <x v="1"/>
  </r>
  <r>
    <x v="209"/>
    <s v="Male"/>
    <x v="0"/>
    <s v="Yes"/>
    <s v="Yes"/>
    <x v="1"/>
    <x v="1"/>
    <x v="0"/>
    <n v="0"/>
    <s v="Mailed check"/>
    <x v="164"/>
    <n v="45.85"/>
    <x v="1"/>
  </r>
  <r>
    <x v="210"/>
    <s v="Female"/>
    <x v="0"/>
    <s v="No"/>
    <s v="No"/>
    <x v="1"/>
    <x v="1"/>
    <x v="2"/>
    <n v="0"/>
    <s v="Electronic check"/>
    <x v="165"/>
    <n v="71.349999999999994"/>
    <x v="1"/>
  </r>
  <r>
    <x v="211"/>
    <s v="Female"/>
    <x v="0"/>
    <s v="No"/>
    <s v="No"/>
    <x v="1"/>
    <x v="2"/>
    <x v="2"/>
    <n v="0"/>
    <s v="Credit card (automatic)"/>
    <x v="166"/>
    <n v="100.25"/>
    <x v="1"/>
  </r>
  <r>
    <x v="212"/>
    <s v="Female"/>
    <x v="0"/>
    <s v="No"/>
    <s v="No"/>
    <x v="1"/>
    <x v="1"/>
    <x v="2"/>
    <n v="0"/>
    <s v="Electronic check"/>
    <x v="167"/>
    <n v="91.7"/>
    <x v="1"/>
  </r>
  <r>
    <x v="213"/>
    <s v="Female"/>
    <x v="0"/>
    <s v="No"/>
    <s v="No"/>
    <x v="1"/>
    <x v="1"/>
    <x v="2"/>
    <n v="0"/>
    <s v="Electronic check"/>
    <x v="86"/>
    <n v="70.25"/>
    <x v="1"/>
  </r>
  <r>
    <x v="214"/>
    <s v="Male"/>
    <x v="0"/>
    <s v="No"/>
    <s v="No"/>
    <x v="1"/>
    <x v="1"/>
    <x v="1"/>
    <n v="0"/>
    <s v="Mailed check"/>
    <x v="80"/>
    <n v="20.2"/>
    <x v="0"/>
  </r>
  <r>
    <x v="215"/>
    <s v="Female"/>
    <x v="0"/>
    <s v="No"/>
    <s v="No"/>
    <x v="1"/>
    <x v="2"/>
    <x v="2"/>
    <n v="0"/>
    <s v="Mailed check"/>
    <x v="168"/>
    <n v="75.05"/>
    <x v="1"/>
  </r>
  <r>
    <x v="216"/>
    <s v="Female"/>
    <x v="1"/>
    <s v="Yes"/>
    <s v="No"/>
    <x v="1"/>
    <x v="1"/>
    <x v="2"/>
    <n v="0"/>
    <s v="Mailed check"/>
    <x v="169"/>
    <n v="76.400000000000006"/>
    <x v="1"/>
  </r>
  <r>
    <x v="217"/>
    <s v="Male"/>
    <x v="0"/>
    <s v="No"/>
    <s v="Yes"/>
    <x v="1"/>
    <x v="1"/>
    <x v="1"/>
    <n v="0"/>
    <s v="Mailed check"/>
    <x v="88"/>
    <n v="19.2"/>
    <x v="0"/>
  </r>
  <r>
    <x v="218"/>
    <s v="Female"/>
    <x v="0"/>
    <s v="No"/>
    <s v="No"/>
    <x v="1"/>
    <x v="2"/>
    <x v="0"/>
    <n v="0"/>
    <s v="Bank transfer (automatic)"/>
    <x v="78"/>
    <n v="49.95"/>
    <x v="1"/>
  </r>
  <r>
    <x v="219"/>
    <s v="Male"/>
    <x v="0"/>
    <s v="Yes"/>
    <s v="Yes"/>
    <x v="1"/>
    <x v="1"/>
    <x v="1"/>
    <n v="0"/>
    <s v="Mailed check"/>
    <x v="88"/>
    <n v="19.2"/>
    <x v="0"/>
  </r>
  <r>
    <x v="220"/>
    <s v="Male"/>
    <x v="1"/>
    <s v="No"/>
    <s v="No"/>
    <x v="1"/>
    <x v="1"/>
    <x v="0"/>
    <n v="0"/>
    <s v="Bank transfer (automatic)"/>
    <x v="170"/>
    <n v="45.25"/>
    <x v="0"/>
  </r>
  <r>
    <x v="221"/>
    <s v="Male"/>
    <x v="0"/>
    <s v="Yes"/>
    <s v="Yes"/>
    <x v="1"/>
    <x v="1"/>
    <x v="2"/>
    <n v="0"/>
    <s v="Electronic check"/>
    <x v="171"/>
    <n v="71"/>
    <x v="1"/>
  </r>
  <r>
    <x v="222"/>
    <s v="Male"/>
    <x v="0"/>
    <s v="No"/>
    <s v="No"/>
    <x v="1"/>
    <x v="1"/>
    <x v="2"/>
    <n v="0"/>
    <s v="Electronic check"/>
    <x v="172"/>
    <n v="69.349999999999994"/>
    <x v="1"/>
  </r>
  <r>
    <x v="223"/>
    <s v="Male"/>
    <x v="0"/>
    <s v="No"/>
    <s v="No"/>
    <x v="1"/>
    <x v="0"/>
    <x v="0"/>
    <n v="0"/>
    <s v="Mailed check"/>
    <x v="173"/>
    <n v="24.4"/>
    <x v="0"/>
  </r>
  <r>
    <x v="224"/>
    <s v="Male"/>
    <x v="0"/>
    <s v="No"/>
    <s v="No"/>
    <x v="1"/>
    <x v="1"/>
    <x v="2"/>
    <n v="0"/>
    <s v="Electronic check"/>
    <x v="174"/>
    <n v="70.05"/>
    <x v="1"/>
  </r>
  <r>
    <x v="225"/>
    <s v="Male"/>
    <x v="0"/>
    <s v="Yes"/>
    <s v="Yes"/>
    <x v="1"/>
    <x v="1"/>
    <x v="1"/>
    <n v="0"/>
    <s v="Bank transfer (automatic)"/>
    <x v="136"/>
    <n v="19.95"/>
    <x v="1"/>
  </r>
  <r>
    <x v="226"/>
    <s v="Female"/>
    <x v="0"/>
    <s v="Yes"/>
    <s v="No"/>
    <x v="1"/>
    <x v="1"/>
    <x v="0"/>
    <n v="0"/>
    <s v="Mailed check"/>
    <x v="175"/>
    <n v="55.3"/>
    <x v="0"/>
  </r>
  <r>
    <x v="227"/>
    <s v="Male"/>
    <x v="1"/>
    <s v="No"/>
    <s v="No"/>
    <x v="1"/>
    <x v="2"/>
    <x v="2"/>
    <n v="0"/>
    <s v="Electronic check"/>
    <x v="176"/>
    <n v="74.400000000000006"/>
    <x v="1"/>
  </r>
  <r>
    <x v="228"/>
    <s v="Male"/>
    <x v="0"/>
    <s v="No"/>
    <s v="No"/>
    <x v="1"/>
    <x v="1"/>
    <x v="0"/>
    <n v="0"/>
    <s v="Mailed check"/>
    <x v="177"/>
    <n v="45.55"/>
    <x v="0"/>
  </r>
  <r>
    <x v="229"/>
    <s v="Male"/>
    <x v="0"/>
    <s v="No"/>
    <s v="No"/>
    <x v="1"/>
    <x v="1"/>
    <x v="0"/>
    <n v="0"/>
    <s v="Mailed check"/>
    <x v="178"/>
    <n v="55.05"/>
    <x v="0"/>
  </r>
  <r>
    <x v="230"/>
    <s v="Male"/>
    <x v="0"/>
    <s v="No"/>
    <s v="No"/>
    <x v="1"/>
    <x v="1"/>
    <x v="0"/>
    <n v="0"/>
    <s v="Electronic check"/>
    <x v="179"/>
    <n v="55"/>
    <x v="1"/>
  </r>
  <r>
    <x v="231"/>
    <s v="Male"/>
    <x v="0"/>
    <s v="No"/>
    <s v="No"/>
    <x v="1"/>
    <x v="1"/>
    <x v="1"/>
    <n v="0"/>
    <s v="Mailed check"/>
    <x v="62"/>
    <n v="20.350000000000001"/>
    <x v="0"/>
  </r>
  <r>
    <x v="232"/>
    <s v="Female"/>
    <x v="0"/>
    <s v="No"/>
    <s v="No"/>
    <x v="1"/>
    <x v="1"/>
    <x v="2"/>
    <n v="0"/>
    <s v="Mailed check"/>
    <x v="180"/>
    <n v="75.3"/>
    <x v="1"/>
  </r>
  <r>
    <x v="233"/>
    <s v="Male"/>
    <x v="0"/>
    <s v="No"/>
    <s v="Yes"/>
    <x v="1"/>
    <x v="1"/>
    <x v="1"/>
    <n v="0"/>
    <s v="Mailed check"/>
    <x v="144"/>
    <n v="20.75"/>
    <x v="0"/>
  </r>
  <r>
    <x v="234"/>
    <s v="Female"/>
    <x v="0"/>
    <s v="No"/>
    <s v="No"/>
    <x v="1"/>
    <x v="1"/>
    <x v="0"/>
    <n v="0"/>
    <s v="Electronic check"/>
    <x v="181"/>
    <n v="54.9"/>
    <x v="1"/>
  </r>
  <r>
    <x v="235"/>
    <s v="Male"/>
    <x v="0"/>
    <s v="No"/>
    <s v="No"/>
    <x v="1"/>
    <x v="1"/>
    <x v="0"/>
    <n v="0"/>
    <s v="Credit card (automatic)"/>
    <x v="182"/>
    <n v="46.2"/>
    <x v="1"/>
  </r>
  <r>
    <x v="236"/>
    <s v="Female"/>
    <x v="0"/>
    <s v="Yes"/>
    <s v="Yes"/>
    <x v="1"/>
    <x v="1"/>
    <x v="1"/>
    <n v="0"/>
    <s v="Electronic check"/>
    <x v="89"/>
    <n v="19.45"/>
    <x v="0"/>
  </r>
  <r>
    <x v="237"/>
    <s v="Male"/>
    <x v="0"/>
    <s v="No"/>
    <s v="No"/>
    <x v="1"/>
    <x v="2"/>
    <x v="2"/>
    <n v="0"/>
    <s v="Mailed check"/>
    <x v="183"/>
    <n v="74.25"/>
    <x v="1"/>
  </r>
  <r>
    <x v="238"/>
    <s v="Male"/>
    <x v="0"/>
    <s v="No"/>
    <s v="No"/>
    <x v="1"/>
    <x v="1"/>
    <x v="2"/>
    <n v="0"/>
    <s v="Electronic check"/>
    <x v="60"/>
    <n v="69.099999999999994"/>
    <x v="1"/>
  </r>
  <r>
    <x v="239"/>
    <s v="Male"/>
    <x v="0"/>
    <s v="No"/>
    <s v="No"/>
    <x v="1"/>
    <x v="1"/>
    <x v="0"/>
    <n v="0"/>
    <s v="Electronic check"/>
    <x v="184"/>
    <n v="49.3"/>
    <x v="0"/>
  </r>
  <r>
    <x v="240"/>
    <s v="Male"/>
    <x v="0"/>
    <s v="No"/>
    <s v="No"/>
    <x v="1"/>
    <x v="1"/>
    <x v="1"/>
    <n v="0"/>
    <s v="Bank transfer (automatic)"/>
    <x v="64"/>
    <n v="19.75"/>
    <x v="0"/>
  </r>
  <r>
    <x v="241"/>
    <s v="Male"/>
    <x v="0"/>
    <s v="No"/>
    <s v="No"/>
    <x v="1"/>
    <x v="1"/>
    <x v="2"/>
    <n v="0"/>
    <s v="Electronic check"/>
    <x v="185"/>
    <n v="88.35"/>
    <x v="1"/>
  </r>
  <r>
    <x v="242"/>
    <s v="Female"/>
    <x v="0"/>
    <s v="No"/>
    <s v="No"/>
    <x v="1"/>
    <x v="1"/>
    <x v="1"/>
    <n v="0"/>
    <s v="Mailed check"/>
    <x v="108"/>
    <n v="20.399999999999999"/>
    <x v="0"/>
  </r>
  <r>
    <x v="243"/>
    <s v="Male"/>
    <x v="0"/>
    <s v="Yes"/>
    <s v="No"/>
    <x v="1"/>
    <x v="2"/>
    <x v="2"/>
    <n v="0"/>
    <s v="Bank transfer (automatic)"/>
    <x v="100"/>
    <n v="74.599999999999994"/>
    <x v="1"/>
  </r>
  <r>
    <x v="244"/>
    <s v="Female"/>
    <x v="0"/>
    <s v="No"/>
    <s v="No"/>
    <x v="1"/>
    <x v="0"/>
    <x v="0"/>
    <n v="0"/>
    <s v="Mailed check"/>
    <x v="186"/>
    <n v="35.049999999999997"/>
    <x v="1"/>
  </r>
  <r>
    <x v="245"/>
    <s v="Female"/>
    <x v="0"/>
    <s v="No"/>
    <s v="No"/>
    <x v="1"/>
    <x v="1"/>
    <x v="2"/>
    <n v="0"/>
    <s v="Electronic check"/>
    <x v="131"/>
    <n v="74.7"/>
    <x v="1"/>
  </r>
  <r>
    <x v="246"/>
    <s v="Female"/>
    <x v="1"/>
    <s v="No"/>
    <s v="No"/>
    <x v="1"/>
    <x v="0"/>
    <x v="0"/>
    <n v="0"/>
    <s v="Electronic check"/>
    <x v="187"/>
    <n v="36.450000000000003"/>
    <x v="1"/>
  </r>
  <r>
    <x v="247"/>
    <s v="Male"/>
    <x v="0"/>
    <s v="No"/>
    <s v="No"/>
    <x v="1"/>
    <x v="1"/>
    <x v="1"/>
    <n v="0"/>
    <s v="Mailed check"/>
    <x v="52"/>
    <n v="19.649999999999999"/>
    <x v="0"/>
  </r>
  <r>
    <x v="248"/>
    <s v="Male"/>
    <x v="0"/>
    <s v="Yes"/>
    <s v="No"/>
    <x v="1"/>
    <x v="0"/>
    <x v="0"/>
    <n v="0"/>
    <s v="Electronic check"/>
    <x v="188"/>
    <n v="23.45"/>
    <x v="1"/>
  </r>
  <r>
    <x v="249"/>
    <s v="Male"/>
    <x v="0"/>
    <s v="Yes"/>
    <s v="Yes"/>
    <x v="1"/>
    <x v="1"/>
    <x v="2"/>
    <n v="0"/>
    <s v="Mailed check"/>
    <x v="189"/>
    <n v="89.15"/>
    <x v="1"/>
  </r>
  <r>
    <x v="250"/>
    <s v="Female"/>
    <x v="0"/>
    <s v="Yes"/>
    <s v="Yes"/>
    <x v="1"/>
    <x v="1"/>
    <x v="1"/>
    <n v="0"/>
    <s v="Mailed check"/>
    <x v="190"/>
    <n v="20.55"/>
    <x v="1"/>
  </r>
  <r>
    <x v="251"/>
    <s v="Female"/>
    <x v="0"/>
    <s v="Yes"/>
    <s v="Yes"/>
    <x v="1"/>
    <x v="1"/>
    <x v="1"/>
    <n v="0"/>
    <s v="Electronic check"/>
    <x v="1"/>
    <n v="20"/>
    <x v="0"/>
  </r>
  <r>
    <x v="252"/>
    <s v="Female"/>
    <x v="0"/>
    <s v="Yes"/>
    <s v="No"/>
    <x v="1"/>
    <x v="0"/>
    <x v="0"/>
    <n v="0"/>
    <s v="Electronic check"/>
    <x v="191"/>
    <n v="35"/>
    <x v="0"/>
  </r>
  <r>
    <x v="253"/>
    <s v="Male"/>
    <x v="1"/>
    <s v="No"/>
    <s v="No"/>
    <x v="1"/>
    <x v="1"/>
    <x v="2"/>
    <n v="0"/>
    <s v="Electronic check"/>
    <x v="60"/>
    <n v="69.099999999999994"/>
    <x v="1"/>
  </r>
  <r>
    <x v="254"/>
    <s v="Male"/>
    <x v="0"/>
    <s v="No"/>
    <s v="No"/>
    <x v="1"/>
    <x v="2"/>
    <x v="0"/>
    <n v="0"/>
    <s v="Electronic check"/>
    <x v="192"/>
    <n v="59.85"/>
    <x v="1"/>
  </r>
  <r>
    <x v="255"/>
    <s v="Female"/>
    <x v="1"/>
    <s v="No"/>
    <s v="No"/>
    <x v="1"/>
    <x v="1"/>
    <x v="2"/>
    <n v="0"/>
    <s v="Electronic check"/>
    <x v="193"/>
    <n v="71.25"/>
    <x v="0"/>
  </r>
  <r>
    <x v="256"/>
    <s v="Female"/>
    <x v="0"/>
    <s v="No"/>
    <s v="Yes"/>
    <x v="1"/>
    <x v="1"/>
    <x v="0"/>
    <n v="0"/>
    <s v="Electronic check"/>
    <x v="194"/>
    <n v="59.2"/>
    <x v="1"/>
  </r>
  <r>
    <x v="257"/>
    <s v="Female"/>
    <x v="0"/>
    <s v="No"/>
    <s v="No"/>
    <x v="1"/>
    <x v="1"/>
    <x v="1"/>
    <n v="0"/>
    <s v="Mailed check"/>
    <x v="129"/>
    <n v="19.899999999999999"/>
    <x v="1"/>
  </r>
  <r>
    <x v="258"/>
    <s v="Male"/>
    <x v="0"/>
    <s v="No"/>
    <s v="No"/>
    <x v="1"/>
    <x v="1"/>
    <x v="0"/>
    <n v="0"/>
    <s v="Bank transfer (automatic)"/>
    <x v="195"/>
    <n v="45.1"/>
    <x v="1"/>
  </r>
  <r>
    <x v="259"/>
    <s v="Male"/>
    <x v="0"/>
    <s v="No"/>
    <s v="No"/>
    <x v="1"/>
    <x v="1"/>
    <x v="1"/>
    <n v="0"/>
    <s v="Mailed check"/>
    <x v="64"/>
    <n v="19.75"/>
    <x v="0"/>
  </r>
  <r>
    <x v="260"/>
    <s v="Male"/>
    <x v="0"/>
    <s v="No"/>
    <s v="No"/>
    <x v="1"/>
    <x v="1"/>
    <x v="0"/>
    <n v="0"/>
    <s v="Mailed check"/>
    <x v="196"/>
    <n v="50.9"/>
    <x v="1"/>
  </r>
  <r>
    <x v="261"/>
    <s v="Male"/>
    <x v="0"/>
    <s v="No"/>
    <s v="No"/>
    <x v="1"/>
    <x v="1"/>
    <x v="0"/>
    <n v="0"/>
    <s v="Bank transfer (automatic)"/>
    <x v="197"/>
    <n v="44.05"/>
    <x v="0"/>
  </r>
  <r>
    <x v="262"/>
    <s v="Male"/>
    <x v="0"/>
    <s v="No"/>
    <s v="No"/>
    <x v="1"/>
    <x v="1"/>
    <x v="1"/>
    <n v="0"/>
    <s v="Mailed check"/>
    <x v="198"/>
    <n v="20.6"/>
    <x v="0"/>
  </r>
  <r>
    <x v="263"/>
    <s v="Female"/>
    <x v="1"/>
    <s v="No"/>
    <s v="No"/>
    <x v="1"/>
    <x v="1"/>
    <x v="2"/>
    <n v="0"/>
    <s v="Electronic check"/>
    <x v="199"/>
    <n v="91.3"/>
    <x v="1"/>
  </r>
  <r>
    <x v="264"/>
    <s v="Male"/>
    <x v="0"/>
    <s v="No"/>
    <s v="No"/>
    <x v="1"/>
    <x v="1"/>
    <x v="1"/>
    <n v="0"/>
    <s v="Mailed check"/>
    <x v="200"/>
    <n v="20.8"/>
    <x v="0"/>
  </r>
  <r>
    <x v="265"/>
    <s v="Female"/>
    <x v="0"/>
    <s v="No"/>
    <s v="No"/>
    <x v="1"/>
    <x v="1"/>
    <x v="0"/>
    <n v="0"/>
    <s v="Electronic check"/>
    <x v="201"/>
    <n v="49.5"/>
    <x v="0"/>
  </r>
  <r>
    <x v="266"/>
    <s v="Female"/>
    <x v="0"/>
    <s v="No"/>
    <s v="No"/>
    <x v="1"/>
    <x v="1"/>
    <x v="0"/>
    <n v="0"/>
    <s v="Mailed check"/>
    <x v="202"/>
    <n v="54.75"/>
    <x v="1"/>
  </r>
  <r>
    <x v="267"/>
    <s v="Male"/>
    <x v="1"/>
    <s v="Yes"/>
    <s v="No"/>
    <x v="1"/>
    <x v="2"/>
    <x v="2"/>
    <n v="0"/>
    <s v="Electronic check"/>
    <x v="176"/>
    <n v="74.400000000000006"/>
    <x v="1"/>
  </r>
  <r>
    <x v="268"/>
    <s v="Female"/>
    <x v="0"/>
    <s v="No"/>
    <s v="No"/>
    <x v="1"/>
    <x v="1"/>
    <x v="2"/>
    <n v="0"/>
    <s v="Mailed check"/>
    <x v="96"/>
    <n v="69.55"/>
    <x v="1"/>
  </r>
  <r>
    <x v="269"/>
    <s v="Male"/>
    <x v="0"/>
    <s v="No"/>
    <s v="No"/>
    <x v="1"/>
    <x v="1"/>
    <x v="0"/>
    <n v="0"/>
    <s v="Mailed check"/>
    <x v="203"/>
    <n v="44.6"/>
    <x v="0"/>
  </r>
  <r>
    <x v="270"/>
    <s v="Female"/>
    <x v="1"/>
    <s v="No"/>
    <s v="No"/>
    <x v="1"/>
    <x v="1"/>
    <x v="0"/>
    <n v="0"/>
    <s v="Mailed check"/>
    <x v="195"/>
    <n v="45.1"/>
    <x v="1"/>
  </r>
  <r>
    <x v="271"/>
    <s v="Female"/>
    <x v="0"/>
    <s v="No"/>
    <s v="No"/>
    <x v="1"/>
    <x v="0"/>
    <x v="0"/>
    <n v="0"/>
    <s v="Electronic check"/>
    <x v="34"/>
    <n v="25.25"/>
    <x v="0"/>
  </r>
  <r>
    <x v="272"/>
    <s v="Female"/>
    <x v="1"/>
    <s v="No"/>
    <s v="No"/>
    <x v="1"/>
    <x v="1"/>
    <x v="0"/>
    <n v="0"/>
    <s v="Electronic check"/>
    <x v="204"/>
    <n v="55.8"/>
    <x v="1"/>
  </r>
  <r>
    <x v="273"/>
    <s v="Male"/>
    <x v="0"/>
    <s v="No"/>
    <s v="No"/>
    <x v="1"/>
    <x v="1"/>
    <x v="1"/>
    <n v="0"/>
    <s v="Mailed check"/>
    <x v="4"/>
    <n v="20.25"/>
    <x v="1"/>
  </r>
  <r>
    <x v="274"/>
    <s v="Male"/>
    <x v="0"/>
    <s v="No"/>
    <s v="No"/>
    <x v="1"/>
    <x v="1"/>
    <x v="1"/>
    <n v="0"/>
    <s v="Electronic check"/>
    <x v="88"/>
    <n v="19.2"/>
    <x v="0"/>
  </r>
  <r>
    <x v="275"/>
    <s v="Male"/>
    <x v="0"/>
    <s v="No"/>
    <s v="No"/>
    <x v="1"/>
    <x v="1"/>
    <x v="0"/>
    <n v="0"/>
    <s v="Mailed check"/>
    <x v="164"/>
    <n v="45.85"/>
    <x v="1"/>
  </r>
  <r>
    <x v="276"/>
    <s v="Female"/>
    <x v="0"/>
    <s v="Yes"/>
    <s v="Yes"/>
    <x v="1"/>
    <x v="1"/>
    <x v="1"/>
    <n v="0"/>
    <s v="Mailed check"/>
    <x v="111"/>
    <n v="20.5"/>
    <x v="1"/>
  </r>
  <r>
    <x v="277"/>
    <s v="Female"/>
    <x v="0"/>
    <s v="No"/>
    <s v="Yes"/>
    <x v="1"/>
    <x v="1"/>
    <x v="2"/>
    <n v="0"/>
    <s v="Electronic check"/>
    <x v="205"/>
    <n v="89.35"/>
    <x v="0"/>
  </r>
  <r>
    <x v="278"/>
    <s v="Male"/>
    <x v="0"/>
    <s v="No"/>
    <s v="No"/>
    <x v="1"/>
    <x v="1"/>
    <x v="2"/>
    <n v="0"/>
    <s v="Electronic check"/>
    <x v="206"/>
    <n v="74.349999999999994"/>
    <x v="1"/>
  </r>
  <r>
    <x v="279"/>
    <s v="Male"/>
    <x v="0"/>
    <s v="No"/>
    <s v="Yes"/>
    <x v="1"/>
    <x v="1"/>
    <x v="1"/>
    <n v="0"/>
    <s v="Mailed check"/>
    <x v="10"/>
    <n v="19.850000000000001"/>
    <x v="0"/>
  </r>
  <r>
    <x v="280"/>
    <s v="Male"/>
    <x v="0"/>
    <s v="No"/>
    <s v="No"/>
    <x v="1"/>
    <x v="1"/>
    <x v="0"/>
    <n v="0"/>
    <s v="Electronic check"/>
    <x v="119"/>
    <n v="50.75"/>
    <x v="1"/>
  </r>
  <r>
    <x v="281"/>
    <s v="Male"/>
    <x v="0"/>
    <s v="No"/>
    <s v="No"/>
    <x v="1"/>
    <x v="2"/>
    <x v="0"/>
    <n v="0"/>
    <s v="Electronic check"/>
    <x v="207"/>
    <n v="54.35"/>
    <x v="1"/>
  </r>
  <r>
    <x v="282"/>
    <s v="Female"/>
    <x v="0"/>
    <s v="No"/>
    <s v="No"/>
    <x v="1"/>
    <x v="1"/>
    <x v="0"/>
    <n v="0"/>
    <s v="Credit card (automatic)"/>
    <x v="179"/>
    <n v="55"/>
    <x v="1"/>
  </r>
  <r>
    <x v="283"/>
    <s v="Male"/>
    <x v="0"/>
    <s v="No"/>
    <s v="Yes"/>
    <x v="1"/>
    <x v="1"/>
    <x v="0"/>
    <n v="0"/>
    <s v="Electronic check"/>
    <x v="28"/>
    <n v="44.4"/>
    <x v="1"/>
  </r>
  <r>
    <x v="284"/>
    <s v="Female"/>
    <x v="0"/>
    <s v="No"/>
    <s v="No"/>
    <x v="1"/>
    <x v="0"/>
    <x v="0"/>
    <n v="0"/>
    <s v="Mailed check"/>
    <x v="208"/>
    <n v="24.9"/>
    <x v="0"/>
  </r>
  <r>
    <x v="285"/>
    <s v="Male"/>
    <x v="0"/>
    <s v="No"/>
    <s v="No"/>
    <x v="1"/>
    <x v="1"/>
    <x v="0"/>
    <n v="0"/>
    <s v="Electronic check"/>
    <x v="142"/>
    <n v="44.75"/>
    <x v="0"/>
  </r>
  <r>
    <x v="286"/>
    <s v="Female"/>
    <x v="0"/>
    <s v="No"/>
    <s v="No"/>
    <x v="1"/>
    <x v="2"/>
    <x v="2"/>
    <n v="0"/>
    <s v="Electronic check"/>
    <x v="209"/>
    <n v="74.5"/>
    <x v="1"/>
  </r>
  <r>
    <x v="287"/>
    <s v="Female"/>
    <x v="0"/>
    <s v="No"/>
    <s v="No"/>
    <x v="1"/>
    <x v="1"/>
    <x v="2"/>
    <n v="0"/>
    <s v="Bank transfer (automatic)"/>
    <x v="210"/>
    <n v="69.7"/>
    <x v="1"/>
  </r>
  <r>
    <x v="288"/>
    <s v="Male"/>
    <x v="0"/>
    <s v="No"/>
    <s v="No"/>
    <x v="1"/>
    <x v="1"/>
    <x v="2"/>
    <n v="0"/>
    <s v="Electronic check"/>
    <x v="211"/>
    <n v="69.8"/>
    <x v="1"/>
  </r>
  <r>
    <x v="289"/>
    <s v="Female"/>
    <x v="0"/>
    <s v="No"/>
    <s v="Yes"/>
    <x v="1"/>
    <x v="1"/>
    <x v="2"/>
    <n v="0"/>
    <s v="Electronic check"/>
    <x v="212"/>
    <n v="69.650000000000006"/>
    <x v="1"/>
  </r>
  <r>
    <x v="290"/>
    <s v="Female"/>
    <x v="0"/>
    <s v="No"/>
    <s v="No"/>
    <x v="1"/>
    <x v="1"/>
    <x v="1"/>
    <n v="0"/>
    <s v="Mailed check"/>
    <x v="213"/>
    <n v="19.600000000000001"/>
    <x v="1"/>
  </r>
  <r>
    <x v="291"/>
    <s v="Male"/>
    <x v="0"/>
    <s v="No"/>
    <s v="No"/>
    <x v="1"/>
    <x v="1"/>
    <x v="2"/>
    <n v="0"/>
    <s v="Electronic check"/>
    <x v="214"/>
    <n v="69.849999999999994"/>
    <x v="1"/>
  </r>
  <r>
    <x v="292"/>
    <s v="Female"/>
    <x v="0"/>
    <s v="No"/>
    <s v="No"/>
    <x v="1"/>
    <x v="1"/>
    <x v="2"/>
    <n v="0"/>
    <s v="Electronic check"/>
    <x v="215"/>
    <n v="81.099999999999994"/>
    <x v="1"/>
  </r>
  <r>
    <x v="293"/>
    <s v="Female"/>
    <x v="0"/>
    <s v="No"/>
    <s v="No"/>
    <x v="1"/>
    <x v="1"/>
    <x v="1"/>
    <n v="0"/>
    <s v="Mailed check"/>
    <x v="62"/>
    <n v="20.350000000000001"/>
    <x v="0"/>
  </r>
  <r>
    <x v="294"/>
    <s v="Male"/>
    <x v="0"/>
    <s v="No"/>
    <s v="No"/>
    <x v="1"/>
    <x v="1"/>
    <x v="1"/>
    <n v="0"/>
    <s v="Mailed check"/>
    <x v="68"/>
    <n v="20.05"/>
    <x v="0"/>
  </r>
  <r>
    <x v="295"/>
    <s v="Male"/>
    <x v="0"/>
    <s v="No"/>
    <s v="No"/>
    <x v="1"/>
    <x v="1"/>
    <x v="1"/>
    <n v="0"/>
    <s v="Mailed check"/>
    <x v="44"/>
    <n v="19.3"/>
    <x v="1"/>
  </r>
  <r>
    <x v="296"/>
    <s v="Female"/>
    <x v="0"/>
    <s v="No"/>
    <s v="No"/>
    <x v="1"/>
    <x v="1"/>
    <x v="0"/>
    <n v="0"/>
    <s v="Electronic check"/>
    <x v="216"/>
    <n v="52.2"/>
    <x v="1"/>
  </r>
  <r>
    <x v="297"/>
    <s v="Female"/>
    <x v="0"/>
    <s v="No"/>
    <s v="No"/>
    <x v="1"/>
    <x v="1"/>
    <x v="2"/>
    <n v="0"/>
    <s v="Electronic check"/>
    <x v="24"/>
    <n v="70.099999999999994"/>
    <x v="1"/>
  </r>
  <r>
    <x v="298"/>
    <s v="Male"/>
    <x v="1"/>
    <s v="No"/>
    <s v="No"/>
    <x v="1"/>
    <x v="1"/>
    <x v="0"/>
    <n v="0"/>
    <s v="Electronic check"/>
    <x v="217"/>
    <n v="45.2"/>
    <x v="0"/>
  </r>
  <r>
    <x v="299"/>
    <s v="Male"/>
    <x v="0"/>
    <s v="No"/>
    <s v="No"/>
    <x v="1"/>
    <x v="1"/>
    <x v="0"/>
    <n v="0"/>
    <s v="Mailed check"/>
    <x v="218"/>
    <n v="55.55"/>
    <x v="0"/>
  </r>
  <r>
    <x v="300"/>
    <s v="Male"/>
    <x v="0"/>
    <s v="No"/>
    <s v="Yes"/>
    <x v="1"/>
    <x v="0"/>
    <x v="0"/>
    <n v="0"/>
    <s v="Electronic check"/>
    <x v="219"/>
    <n v="24.75"/>
    <x v="1"/>
  </r>
  <r>
    <x v="301"/>
    <s v="Male"/>
    <x v="0"/>
    <s v="No"/>
    <s v="No"/>
    <x v="1"/>
    <x v="1"/>
    <x v="1"/>
    <n v="0"/>
    <s v="Mailed check"/>
    <x v="111"/>
    <n v="20.5"/>
    <x v="1"/>
  </r>
  <r>
    <x v="302"/>
    <s v="Female"/>
    <x v="0"/>
    <s v="No"/>
    <s v="No"/>
    <x v="1"/>
    <x v="2"/>
    <x v="0"/>
    <n v="0"/>
    <s v="Mailed check"/>
    <x v="20"/>
    <n v="50.1"/>
    <x v="1"/>
  </r>
  <r>
    <x v="303"/>
    <s v="Male"/>
    <x v="0"/>
    <s v="No"/>
    <s v="No"/>
    <x v="1"/>
    <x v="1"/>
    <x v="2"/>
    <n v="0"/>
    <s v="Electronic check"/>
    <x v="220"/>
    <n v="70.400000000000006"/>
    <x v="1"/>
  </r>
  <r>
    <x v="304"/>
    <s v="Female"/>
    <x v="0"/>
    <s v="Yes"/>
    <s v="Yes"/>
    <x v="1"/>
    <x v="1"/>
    <x v="1"/>
    <n v="0"/>
    <s v="Mailed check"/>
    <x v="89"/>
    <n v="19.45"/>
    <x v="1"/>
  </r>
  <r>
    <x v="305"/>
    <s v="Male"/>
    <x v="0"/>
    <s v="Yes"/>
    <s v="Yes"/>
    <x v="1"/>
    <x v="1"/>
    <x v="1"/>
    <n v="0"/>
    <s v="Bank transfer (automatic)"/>
    <x v="57"/>
    <n v="20.149999999999999"/>
    <x v="0"/>
  </r>
  <r>
    <x v="306"/>
    <s v="Male"/>
    <x v="0"/>
    <s v="No"/>
    <s v="No"/>
    <x v="1"/>
    <x v="1"/>
    <x v="1"/>
    <n v="0"/>
    <s v="Mailed check"/>
    <x v="80"/>
    <n v="20.2"/>
    <x v="1"/>
  </r>
  <r>
    <x v="307"/>
    <s v="Female"/>
    <x v="0"/>
    <s v="No"/>
    <s v="Yes"/>
    <x v="1"/>
    <x v="1"/>
    <x v="0"/>
    <n v="0"/>
    <s v="Electronic check"/>
    <x v="221"/>
    <n v="60"/>
    <x v="1"/>
  </r>
  <r>
    <x v="308"/>
    <s v="Female"/>
    <x v="0"/>
    <s v="No"/>
    <s v="No"/>
    <x v="1"/>
    <x v="1"/>
    <x v="1"/>
    <n v="0"/>
    <s v="Mailed check"/>
    <x v="129"/>
    <n v="19.899999999999999"/>
    <x v="1"/>
  </r>
  <r>
    <x v="309"/>
    <s v="Female"/>
    <x v="0"/>
    <s v="Yes"/>
    <s v="No"/>
    <x v="1"/>
    <x v="1"/>
    <x v="2"/>
    <n v="0"/>
    <s v="Electronic check"/>
    <x v="222"/>
    <n v="68.95"/>
    <x v="1"/>
  </r>
  <r>
    <x v="310"/>
    <s v="Male"/>
    <x v="1"/>
    <s v="Yes"/>
    <s v="No"/>
    <x v="1"/>
    <x v="2"/>
    <x v="2"/>
    <n v="0"/>
    <s v="Electronic check"/>
    <x v="223"/>
    <n v="86.05"/>
    <x v="1"/>
  </r>
  <r>
    <x v="311"/>
    <s v="Female"/>
    <x v="1"/>
    <s v="No"/>
    <s v="No"/>
    <x v="1"/>
    <x v="1"/>
    <x v="2"/>
    <n v="0"/>
    <s v="Electronic check"/>
    <x v="224"/>
    <n v="86"/>
    <x v="1"/>
  </r>
  <r>
    <x v="312"/>
    <s v="Female"/>
    <x v="0"/>
    <s v="No"/>
    <s v="No"/>
    <x v="1"/>
    <x v="1"/>
    <x v="0"/>
    <n v="0"/>
    <s v="Bank transfer (automatic)"/>
    <x v="225"/>
    <n v="44.9"/>
    <x v="1"/>
  </r>
  <r>
    <x v="313"/>
    <s v="Female"/>
    <x v="0"/>
    <s v="No"/>
    <s v="No"/>
    <x v="1"/>
    <x v="1"/>
    <x v="0"/>
    <n v="0"/>
    <s v="Electronic check"/>
    <x v="226"/>
    <n v="44.1"/>
    <x v="1"/>
  </r>
  <r>
    <x v="314"/>
    <s v="Female"/>
    <x v="1"/>
    <s v="No"/>
    <s v="No"/>
    <x v="1"/>
    <x v="1"/>
    <x v="2"/>
    <n v="0"/>
    <s v="Electronic check"/>
    <x v="212"/>
    <n v="69.650000000000006"/>
    <x v="1"/>
  </r>
  <r>
    <x v="315"/>
    <s v="Male"/>
    <x v="0"/>
    <s v="No"/>
    <s v="No"/>
    <x v="1"/>
    <x v="1"/>
    <x v="1"/>
    <n v="0"/>
    <s v="Mailed check"/>
    <x v="1"/>
    <n v="20"/>
    <x v="1"/>
  </r>
  <r>
    <x v="316"/>
    <s v="Male"/>
    <x v="0"/>
    <s v="No"/>
    <s v="No"/>
    <x v="1"/>
    <x v="1"/>
    <x v="1"/>
    <n v="0"/>
    <s v="Mailed check"/>
    <x v="227"/>
    <n v="19.8"/>
    <x v="1"/>
  </r>
  <r>
    <x v="317"/>
    <s v="Female"/>
    <x v="0"/>
    <s v="No"/>
    <s v="No"/>
    <x v="1"/>
    <x v="1"/>
    <x v="1"/>
    <n v="0"/>
    <s v="Mailed check"/>
    <x v="57"/>
    <n v="20.149999999999999"/>
    <x v="1"/>
  </r>
  <r>
    <x v="318"/>
    <s v="Female"/>
    <x v="0"/>
    <s v="No"/>
    <s v="No"/>
    <x v="1"/>
    <x v="2"/>
    <x v="2"/>
    <n v="0"/>
    <s v="Electronic check"/>
    <x v="228"/>
    <n v="94.6"/>
    <x v="1"/>
  </r>
  <r>
    <x v="319"/>
    <s v="Female"/>
    <x v="0"/>
    <s v="No"/>
    <s v="No"/>
    <x v="1"/>
    <x v="2"/>
    <x v="2"/>
    <n v="0"/>
    <s v="Electronic check"/>
    <x v="229"/>
    <n v="84.6"/>
    <x v="0"/>
  </r>
  <r>
    <x v="320"/>
    <s v="Female"/>
    <x v="0"/>
    <s v="No"/>
    <s v="No"/>
    <x v="1"/>
    <x v="1"/>
    <x v="0"/>
    <n v="0"/>
    <s v="Mailed check"/>
    <x v="230"/>
    <n v="53.55"/>
    <x v="1"/>
  </r>
  <r>
    <x v="321"/>
    <s v="Male"/>
    <x v="1"/>
    <s v="No"/>
    <s v="No"/>
    <x v="1"/>
    <x v="2"/>
    <x v="2"/>
    <n v="0"/>
    <s v="Electronic check"/>
    <x v="91"/>
    <n v="75.349999999999994"/>
    <x v="1"/>
  </r>
  <r>
    <x v="322"/>
    <s v="Male"/>
    <x v="1"/>
    <s v="No"/>
    <s v="No"/>
    <x v="1"/>
    <x v="1"/>
    <x v="1"/>
    <n v="0"/>
    <s v="Mailed check"/>
    <x v="68"/>
    <n v="20.05"/>
    <x v="1"/>
  </r>
  <r>
    <x v="323"/>
    <s v="Female"/>
    <x v="0"/>
    <s v="No"/>
    <s v="No"/>
    <x v="1"/>
    <x v="1"/>
    <x v="2"/>
    <n v="0"/>
    <s v="Mailed check"/>
    <x v="231"/>
    <n v="70.7"/>
    <x v="0"/>
  </r>
  <r>
    <x v="324"/>
    <s v="Female"/>
    <x v="0"/>
    <s v="No"/>
    <s v="No"/>
    <x v="1"/>
    <x v="1"/>
    <x v="2"/>
    <n v="0"/>
    <s v="Electronic check"/>
    <x v="232"/>
    <n v="75.55"/>
    <x v="0"/>
  </r>
  <r>
    <x v="325"/>
    <s v="Male"/>
    <x v="1"/>
    <s v="No"/>
    <s v="Yes"/>
    <x v="1"/>
    <x v="1"/>
    <x v="0"/>
    <n v="0"/>
    <s v="Mailed check"/>
    <x v="25"/>
    <n v="50.15"/>
    <x v="1"/>
  </r>
  <r>
    <x v="326"/>
    <s v="Male"/>
    <x v="0"/>
    <s v="No"/>
    <s v="No"/>
    <x v="1"/>
    <x v="1"/>
    <x v="1"/>
    <n v="0"/>
    <s v="Mailed check"/>
    <x v="198"/>
    <n v="20.6"/>
    <x v="1"/>
  </r>
  <r>
    <x v="327"/>
    <s v="Male"/>
    <x v="0"/>
    <s v="No"/>
    <s v="Yes"/>
    <x v="1"/>
    <x v="1"/>
    <x v="2"/>
    <n v="0"/>
    <s v="Electronic check"/>
    <x v="91"/>
    <n v="75.349999999999994"/>
    <x v="1"/>
  </r>
  <r>
    <x v="328"/>
    <s v="Female"/>
    <x v="0"/>
    <s v="No"/>
    <s v="No"/>
    <x v="1"/>
    <x v="1"/>
    <x v="0"/>
    <n v="0"/>
    <s v="Electronic check"/>
    <x v="107"/>
    <n v="45.3"/>
    <x v="1"/>
  </r>
  <r>
    <x v="329"/>
    <s v="Male"/>
    <x v="0"/>
    <s v="No"/>
    <s v="No"/>
    <x v="1"/>
    <x v="1"/>
    <x v="1"/>
    <n v="0"/>
    <s v="Electronic check"/>
    <x v="133"/>
    <n v="20.65"/>
    <x v="0"/>
  </r>
  <r>
    <x v="330"/>
    <s v="Female"/>
    <x v="0"/>
    <s v="No"/>
    <s v="Yes"/>
    <x v="1"/>
    <x v="1"/>
    <x v="0"/>
    <n v="0"/>
    <s v="Mailed check"/>
    <x v="233"/>
    <n v="45.95"/>
    <x v="1"/>
  </r>
  <r>
    <x v="331"/>
    <s v="Male"/>
    <x v="0"/>
    <s v="No"/>
    <s v="No"/>
    <x v="1"/>
    <x v="1"/>
    <x v="0"/>
    <n v="0"/>
    <s v="Mailed check"/>
    <x v="234"/>
    <n v="45.8"/>
    <x v="0"/>
  </r>
  <r>
    <x v="332"/>
    <s v="Female"/>
    <x v="0"/>
    <s v="Yes"/>
    <s v="Yes"/>
    <x v="1"/>
    <x v="1"/>
    <x v="2"/>
    <n v="0"/>
    <s v="Electronic check"/>
    <x v="211"/>
    <n v="69.8"/>
    <x v="1"/>
  </r>
  <r>
    <x v="333"/>
    <s v="Male"/>
    <x v="0"/>
    <s v="No"/>
    <s v="No"/>
    <x v="1"/>
    <x v="1"/>
    <x v="1"/>
    <n v="0"/>
    <s v="Electronic check"/>
    <x v="136"/>
    <n v="19.95"/>
    <x v="1"/>
  </r>
  <r>
    <x v="334"/>
    <s v="Male"/>
    <x v="0"/>
    <s v="No"/>
    <s v="No"/>
    <x v="1"/>
    <x v="2"/>
    <x v="2"/>
    <n v="0"/>
    <s v="Credit card (automatic)"/>
    <x v="235"/>
    <n v="90.85"/>
    <x v="1"/>
  </r>
  <r>
    <x v="335"/>
    <s v="Male"/>
    <x v="1"/>
    <s v="Yes"/>
    <s v="No"/>
    <x v="1"/>
    <x v="2"/>
    <x v="2"/>
    <n v="0"/>
    <s v="Electronic check"/>
    <x v="236"/>
    <n v="95.1"/>
    <x v="1"/>
  </r>
  <r>
    <x v="336"/>
    <s v="Male"/>
    <x v="1"/>
    <s v="No"/>
    <s v="No"/>
    <x v="1"/>
    <x v="1"/>
    <x v="2"/>
    <n v="0"/>
    <s v="Bank transfer (automatic)"/>
    <x v="30"/>
    <n v="69.5"/>
    <x v="1"/>
  </r>
  <r>
    <x v="337"/>
    <s v="Female"/>
    <x v="1"/>
    <s v="No"/>
    <s v="No"/>
    <x v="1"/>
    <x v="2"/>
    <x v="2"/>
    <n v="0"/>
    <s v="Electronic check"/>
    <x v="237"/>
    <n v="85.7"/>
    <x v="1"/>
  </r>
  <r>
    <x v="338"/>
    <s v="Female"/>
    <x v="0"/>
    <s v="No"/>
    <s v="No"/>
    <x v="1"/>
    <x v="1"/>
    <x v="2"/>
    <n v="0"/>
    <s v="Electronic check"/>
    <x v="238"/>
    <n v="75.7"/>
    <x v="1"/>
  </r>
  <r>
    <x v="339"/>
    <s v="Male"/>
    <x v="0"/>
    <s v="Yes"/>
    <s v="Yes"/>
    <x v="1"/>
    <x v="1"/>
    <x v="0"/>
    <n v="0"/>
    <s v="Mailed check"/>
    <x v="239"/>
    <n v="48.75"/>
    <x v="0"/>
  </r>
  <r>
    <x v="340"/>
    <s v="Male"/>
    <x v="1"/>
    <s v="No"/>
    <s v="No"/>
    <x v="1"/>
    <x v="2"/>
    <x v="2"/>
    <n v="0"/>
    <s v="Electronic check"/>
    <x v="131"/>
    <n v="74.7"/>
    <x v="1"/>
  </r>
  <r>
    <x v="341"/>
    <s v="Male"/>
    <x v="0"/>
    <s v="No"/>
    <s v="No"/>
    <x v="1"/>
    <x v="1"/>
    <x v="2"/>
    <n v="0"/>
    <s v="Mailed check"/>
    <x v="9"/>
    <n v="80.849999999999994"/>
    <x v="1"/>
  </r>
  <r>
    <x v="342"/>
    <s v="Male"/>
    <x v="0"/>
    <s v="No"/>
    <s v="Yes"/>
    <x v="1"/>
    <x v="0"/>
    <x v="0"/>
    <n v="0"/>
    <s v="Mailed check"/>
    <x v="240"/>
    <n v="24.2"/>
    <x v="0"/>
  </r>
  <r>
    <x v="343"/>
    <s v="Male"/>
    <x v="0"/>
    <s v="No"/>
    <s v="No"/>
    <x v="1"/>
    <x v="1"/>
    <x v="1"/>
    <n v="0"/>
    <s v="Mailed check"/>
    <x v="80"/>
    <n v="20.2"/>
    <x v="1"/>
  </r>
  <r>
    <x v="344"/>
    <s v="Female"/>
    <x v="0"/>
    <s v="No"/>
    <s v="No"/>
    <x v="1"/>
    <x v="1"/>
    <x v="2"/>
    <n v="0"/>
    <s v="Electronic check"/>
    <x v="241"/>
    <n v="70.599999999999994"/>
    <x v="1"/>
  </r>
  <r>
    <x v="345"/>
    <s v="Female"/>
    <x v="0"/>
    <s v="No"/>
    <s v="No"/>
    <x v="1"/>
    <x v="0"/>
    <x v="0"/>
    <n v="0"/>
    <s v="Electronic check"/>
    <x v="242"/>
    <n v="35.75"/>
    <x v="1"/>
  </r>
  <r>
    <x v="346"/>
    <s v="Male"/>
    <x v="0"/>
    <s v="No"/>
    <s v="No"/>
    <x v="1"/>
    <x v="1"/>
    <x v="2"/>
    <n v="0"/>
    <s v="Electronic check"/>
    <x v="243"/>
    <n v="79.599999999999994"/>
    <x v="1"/>
  </r>
  <r>
    <x v="347"/>
    <s v="Male"/>
    <x v="0"/>
    <s v="No"/>
    <s v="No"/>
    <x v="1"/>
    <x v="2"/>
    <x v="2"/>
    <n v="0"/>
    <s v="Electronic check"/>
    <x v="244"/>
    <n v="101.45"/>
    <x v="1"/>
  </r>
  <r>
    <x v="348"/>
    <s v="Female"/>
    <x v="0"/>
    <s v="No"/>
    <s v="No"/>
    <x v="1"/>
    <x v="1"/>
    <x v="2"/>
    <n v="0"/>
    <s v="Electronic check"/>
    <x v="245"/>
    <n v="80.25"/>
    <x v="1"/>
  </r>
  <r>
    <x v="349"/>
    <s v="Male"/>
    <x v="0"/>
    <s v="No"/>
    <s v="No"/>
    <x v="1"/>
    <x v="1"/>
    <x v="0"/>
    <n v="0"/>
    <s v="Electronic check"/>
    <x v="246"/>
    <n v="55.25"/>
    <x v="0"/>
  </r>
  <r>
    <x v="350"/>
    <s v="Male"/>
    <x v="0"/>
    <s v="No"/>
    <s v="Yes"/>
    <x v="1"/>
    <x v="1"/>
    <x v="1"/>
    <n v="0"/>
    <s v="Mailed check"/>
    <x v="61"/>
    <n v="19.25"/>
    <x v="1"/>
  </r>
  <r>
    <x v="351"/>
    <s v="Male"/>
    <x v="0"/>
    <s v="Yes"/>
    <s v="Yes"/>
    <x v="1"/>
    <x v="1"/>
    <x v="1"/>
    <n v="0"/>
    <s v="Mailed check"/>
    <x v="129"/>
    <n v="19.899999999999999"/>
    <x v="1"/>
  </r>
  <r>
    <x v="352"/>
    <s v="Male"/>
    <x v="0"/>
    <s v="No"/>
    <s v="Yes"/>
    <x v="1"/>
    <x v="1"/>
    <x v="0"/>
    <n v="0"/>
    <s v="Electronic check"/>
    <x v="106"/>
    <n v="44"/>
    <x v="0"/>
  </r>
  <r>
    <x v="353"/>
    <s v="Male"/>
    <x v="1"/>
    <s v="No"/>
    <s v="No"/>
    <x v="1"/>
    <x v="1"/>
    <x v="2"/>
    <n v="0"/>
    <s v="Electronic check"/>
    <x v="59"/>
    <n v="69.75"/>
    <x v="1"/>
  </r>
  <r>
    <x v="354"/>
    <s v="Male"/>
    <x v="0"/>
    <s v="No"/>
    <s v="No"/>
    <x v="1"/>
    <x v="1"/>
    <x v="2"/>
    <n v="0"/>
    <s v="Electronic check"/>
    <x v="56"/>
    <n v="69.900000000000006"/>
    <x v="0"/>
  </r>
  <r>
    <x v="355"/>
    <s v="Female"/>
    <x v="1"/>
    <s v="No"/>
    <s v="No"/>
    <x v="1"/>
    <x v="1"/>
    <x v="2"/>
    <n v="0"/>
    <s v="Electronic check"/>
    <x v="214"/>
    <n v="69.849999999999994"/>
    <x v="1"/>
  </r>
  <r>
    <x v="356"/>
    <s v="Male"/>
    <x v="0"/>
    <s v="No"/>
    <s v="No"/>
    <x v="1"/>
    <x v="1"/>
    <x v="0"/>
    <n v="0"/>
    <s v="Electronic check"/>
    <x v="107"/>
    <n v="45.3"/>
    <x v="1"/>
  </r>
  <r>
    <x v="357"/>
    <s v="Male"/>
    <x v="0"/>
    <s v="Yes"/>
    <s v="Yes"/>
    <x v="1"/>
    <x v="1"/>
    <x v="1"/>
    <n v="1"/>
    <s v="Mailed check"/>
    <x v="52"/>
    <n v="19.649999999999999"/>
    <x v="0"/>
  </r>
  <r>
    <x v="358"/>
    <s v="Female"/>
    <x v="1"/>
    <s v="No"/>
    <s v="No"/>
    <x v="1"/>
    <x v="1"/>
    <x v="2"/>
    <n v="0"/>
    <s v="Bank transfer (automatic)"/>
    <x v="180"/>
    <n v="75.3"/>
    <x v="1"/>
  </r>
  <r>
    <x v="359"/>
    <s v="Male"/>
    <x v="0"/>
    <s v="Yes"/>
    <s v="No"/>
    <x v="1"/>
    <x v="1"/>
    <x v="2"/>
    <n v="0"/>
    <s v="Electronic check"/>
    <x v="99"/>
    <n v="70"/>
    <x v="1"/>
  </r>
  <r>
    <x v="360"/>
    <s v="Female"/>
    <x v="0"/>
    <s v="No"/>
    <s v="No"/>
    <x v="1"/>
    <x v="1"/>
    <x v="2"/>
    <n v="0"/>
    <s v="Electronic check"/>
    <x v="247"/>
    <n v="85.45"/>
    <x v="1"/>
  </r>
  <r>
    <x v="361"/>
    <s v="Female"/>
    <x v="0"/>
    <s v="No"/>
    <s v="No"/>
    <x v="1"/>
    <x v="1"/>
    <x v="1"/>
    <n v="0"/>
    <s v="Mailed check"/>
    <x v="248"/>
    <n v="20.95"/>
    <x v="1"/>
  </r>
  <r>
    <x v="362"/>
    <s v="Female"/>
    <x v="0"/>
    <s v="No"/>
    <s v="No"/>
    <x v="1"/>
    <x v="2"/>
    <x v="0"/>
    <n v="0"/>
    <s v="Electronic check"/>
    <x v="249"/>
    <n v="60.15"/>
    <x v="1"/>
  </r>
  <r>
    <x v="363"/>
    <s v="Female"/>
    <x v="0"/>
    <s v="No"/>
    <s v="No"/>
    <x v="1"/>
    <x v="1"/>
    <x v="0"/>
    <n v="0"/>
    <s v="Mailed check"/>
    <x v="128"/>
    <n v="45.4"/>
    <x v="1"/>
  </r>
  <r>
    <x v="364"/>
    <s v="Male"/>
    <x v="0"/>
    <s v="No"/>
    <s v="No"/>
    <x v="1"/>
    <x v="1"/>
    <x v="0"/>
    <n v="0"/>
    <s v="Mailed check"/>
    <x v="149"/>
    <n v="45.05"/>
    <x v="1"/>
  </r>
  <r>
    <x v="365"/>
    <s v="Female"/>
    <x v="0"/>
    <s v="No"/>
    <s v="Yes"/>
    <x v="1"/>
    <x v="2"/>
    <x v="1"/>
    <n v="0"/>
    <s v="Mailed check"/>
    <x v="250"/>
    <n v="24"/>
    <x v="0"/>
  </r>
  <r>
    <x v="366"/>
    <s v="Male"/>
    <x v="0"/>
    <s v="No"/>
    <s v="No"/>
    <x v="1"/>
    <x v="1"/>
    <x v="1"/>
    <n v="0"/>
    <s v="Mailed check"/>
    <x v="124"/>
    <n v="19.399999999999999"/>
    <x v="1"/>
  </r>
  <r>
    <x v="367"/>
    <s v="Female"/>
    <x v="0"/>
    <s v="No"/>
    <s v="No"/>
    <x v="1"/>
    <x v="1"/>
    <x v="2"/>
    <n v="0"/>
    <s v="Electronic check"/>
    <x v="251"/>
    <n v="90.6"/>
    <x v="1"/>
  </r>
  <r>
    <x v="368"/>
    <s v="Male"/>
    <x v="0"/>
    <s v="No"/>
    <s v="No"/>
    <x v="1"/>
    <x v="2"/>
    <x v="2"/>
    <n v="0"/>
    <s v="Electronic check"/>
    <x v="252"/>
    <n v="75.45"/>
    <x v="1"/>
  </r>
  <r>
    <x v="369"/>
    <s v="Male"/>
    <x v="0"/>
    <s v="No"/>
    <s v="No"/>
    <x v="1"/>
    <x v="1"/>
    <x v="0"/>
    <n v="0"/>
    <s v="Mailed check"/>
    <x v="253"/>
    <n v="44.45"/>
    <x v="0"/>
  </r>
  <r>
    <x v="370"/>
    <s v="Male"/>
    <x v="0"/>
    <s v="No"/>
    <s v="Yes"/>
    <x v="1"/>
    <x v="0"/>
    <x v="0"/>
    <n v="0"/>
    <s v="Mailed check"/>
    <x v="254"/>
    <n v="31.35"/>
    <x v="1"/>
  </r>
  <r>
    <x v="371"/>
    <s v="Male"/>
    <x v="0"/>
    <s v="No"/>
    <s v="Yes"/>
    <x v="1"/>
    <x v="1"/>
    <x v="1"/>
    <n v="0"/>
    <s v="Mailed check"/>
    <x v="4"/>
    <n v="20.25"/>
    <x v="0"/>
  </r>
  <r>
    <x v="372"/>
    <s v="Male"/>
    <x v="0"/>
    <s v="No"/>
    <s v="No"/>
    <x v="1"/>
    <x v="1"/>
    <x v="2"/>
    <n v="0"/>
    <s v="Electronic check"/>
    <x v="56"/>
    <n v="69.900000000000006"/>
    <x v="1"/>
  </r>
  <r>
    <x v="373"/>
    <s v="Male"/>
    <x v="0"/>
    <s v="No"/>
    <s v="No"/>
    <x v="1"/>
    <x v="1"/>
    <x v="2"/>
    <n v="0"/>
    <s v="Mailed check"/>
    <x v="255"/>
    <n v="69.400000000000006"/>
    <x v="1"/>
  </r>
  <r>
    <x v="374"/>
    <s v="Male"/>
    <x v="0"/>
    <s v="No"/>
    <s v="No"/>
    <x v="1"/>
    <x v="1"/>
    <x v="1"/>
    <n v="0"/>
    <s v="Mailed check"/>
    <x v="102"/>
    <n v="19.5"/>
    <x v="0"/>
  </r>
  <r>
    <x v="375"/>
    <s v="Female"/>
    <x v="0"/>
    <s v="No"/>
    <s v="No"/>
    <x v="1"/>
    <x v="1"/>
    <x v="0"/>
    <n v="0"/>
    <s v="Electronic check"/>
    <x v="256"/>
    <n v="56.25"/>
    <x v="1"/>
  </r>
  <r>
    <x v="376"/>
    <s v="Female"/>
    <x v="0"/>
    <s v="No"/>
    <s v="Yes"/>
    <x v="1"/>
    <x v="1"/>
    <x v="2"/>
    <n v="0"/>
    <s v="Electronic check"/>
    <x v="257"/>
    <n v="79.349999999999994"/>
    <x v="1"/>
  </r>
  <r>
    <x v="377"/>
    <s v="Male"/>
    <x v="0"/>
    <s v="No"/>
    <s v="No"/>
    <x v="1"/>
    <x v="1"/>
    <x v="2"/>
    <n v="0"/>
    <s v="Mailed check"/>
    <x v="241"/>
    <n v="70.599999999999994"/>
    <x v="1"/>
  </r>
  <r>
    <x v="378"/>
    <s v="Male"/>
    <x v="0"/>
    <s v="No"/>
    <s v="No"/>
    <x v="1"/>
    <x v="1"/>
    <x v="2"/>
    <n v="0"/>
    <s v="Electronic check"/>
    <x v="258"/>
    <n v="79.05"/>
    <x v="1"/>
  </r>
  <r>
    <x v="379"/>
    <s v="Male"/>
    <x v="0"/>
    <s v="No"/>
    <s v="No"/>
    <x v="1"/>
    <x v="1"/>
    <x v="1"/>
    <n v="0"/>
    <s v="Mailed check"/>
    <x v="38"/>
    <n v="20.45"/>
    <x v="0"/>
  </r>
  <r>
    <x v="380"/>
    <s v="Female"/>
    <x v="0"/>
    <s v="No"/>
    <s v="No"/>
    <x v="1"/>
    <x v="0"/>
    <x v="0"/>
    <n v="0"/>
    <s v="Mailed check"/>
    <x v="259"/>
    <n v="29.9"/>
    <x v="0"/>
  </r>
  <r>
    <x v="381"/>
    <s v="Female"/>
    <x v="0"/>
    <s v="No"/>
    <s v="No"/>
    <x v="1"/>
    <x v="0"/>
    <x v="0"/>
    <n v="0"/>
    <s v="Mailed check"/>
    <x v="12"/>
    <n v="25.1"/>
    <x v="1"/>
  </r>
  <r>
    <x v="382"/>
    <s v="Female"/>
    <x v="0"/>
    <s v="No"/>
    <s v="No"/>
    <x v="1"/>
    <x v="1"/>
    <x v="2"/>
    <n v="0"/>
    <s v="Credit card (automatic)"/>
    <x v="260"/>
    <n v="80.150000000000006"/>
    <x v="1"/>
  </r>
  <r>
    <x v="383"/>
    <s v="Female"/>
    <x v="0"/>
    <s v="No"/>
    <s v="No"/>
    <x v="1"/>
    <x v="1"/>
    <x v="1"/>
    <n v="0"/>
    <s v="Mailed check"/>
    <x v="261"/>
    <n v="19.100000000000001"/>
    <x v="1"/>
  </r>
  <r>
    <x v="384"/>
    <s v="Female"/>
    <x v="0"/>
    <s v="No"/>
    <s v="No"/>
    <x v="1"/>
    <x v="1"/>
    <x v="1"/>
    <n v="0"/>
    <s v="Mailed check"/>
    <x v="64"/>
    <n v="19.75"/>
    <x v="0"/>
  </r>
  <r>
    <x v="385"/>
    <s v="Male"/>
    <x v="1"/>
    <s v="No"/>
    <s v="No"/>
    <x v="1"/>
    <x v="1"/>
    <x v="0"/>
    <n v="0"/>
    <s v="Mailed check"/>
    <x v="164"/>
    <n v="45.85"/>
    <x v="0"/>
  </r>
  <r>
    <x v="386"/>
    <s v="Female"/>
    <x v="0"/>
    <s v="No"/>
    <s v="No"/>
    <x v="1"/>
    <x v="1"/>
    <x v="0"/>
    <n v="0"/>
    <s v="Electronic check"/>
    <x v="121"/>
    <n v="45.65"/>
    <x v="1"/>
  </r>
  <r>
    <x v="387"/>
    <s v="Male"/>
    <x v="0"/>
    <s v="No"/>
    <s v="No"/>
    <x v="1"/>
    <x v="1"/>
    <x v="2"/>
    <n v="0"/>
    <s v="Mailed check"/>
    <x v="262"/>
    <n v="71.55"/>
    <x v="1"/>
  </r>
  <r>
    <x v="388"/>
    <s v="Male"/>
    <x v="0"/>
    <s v="No"/>
    <s v="No"/>
    <x v="1"/>
    <x v="1"/>
    <x v="1"/>
    <n v="0"/>
    <s v="Mailed check"/>
    <x v="52"/>
    <n v="19.649999999999999"/>
    <x v="1"/>
  </r>
  <r>
    <x v="389"/>
    <s v="Female"/>
    <x v="0"/>
    <s v="Yes"/>
    <s v="Yes"/>
    <x v="1"/>
    <x v="1"/>
    <x v="0"/>
    <n v="0"/>
    <s v="Bank transfer (automatic)"/>
    <x v="263"/>
    <n v="44.35"/>
    <x v="1"/>
  </r>
  <r>
    <x v="390"/>
    <s v="Female"/>
    <x v="0"/>
    <s v="No"/>
    <s v="No"/>
    <x v="1"/>
    <x v="1"/>
    <x v="0"/>
    <n v="0"/>
    <s v="Bank transfer (automatic)"/>
    <x v="264"/>
    <n v="44.15"/>
    <x v="0"/>
  </r>
  <r>
    <x v="391"/>
    <s v="Male"/>
    <x v="0"/>
    <s v="No"/>
    <s v="No"/>
    <x v="1"/>
    <x v="0"/>
    <x v="0"/>
    <n v="0"/>
    <s v="Mailed check"/>
    <x v="5"/>
    <n v="25.35"/>
    <x v="0"/>
  </r>
  <r>
    <x v="392"/>
    <s v="Male"/>
    <x v="1"/>
    <s v="No"/>
    <s v="No"/>
    <x v="1"/>
    <x v="1"/>
    <x v="0"/>
    <n v="0"/>
    <s v="Electronic check"/>
    <x v="265"/>
    <n v="46.3"/>
    <x v="0"/>
  </r>
  <r>
    <x v="393"/>
    <s v="Female"/>
    <x v="1"/>
    <s v="No"/>
    <s v="No"/>
    <x v="1"/>
    <x v="1"/>
    <x v="2"/>
    <n v="0"/>
    <s v="Electronic check"/>
    <x v="85"/>
    <n v="85"/>
    <x v="1"/>
  </r>
  <r>
    <x v="394"/>
    <s v="Male"/>
    <x v="0"/>
    <s v="No"/>
    <s v="No"/>
    <x v="1"/>
    <x v="1"/>
    <x v="0"/>
    <n v="0"/>
    <s v="Mailed check"/>
    <x v="266"/>
    <n v="62.8"/>
    <x v="0"/>
  </r>
  <r>
    <x v="395"/>
    <s v="Male"/>
    <x v="0"/>
    <s v="No"/>
    <s v="No"/>
    <x v="1"/>
    <x v="1"/>
    <x v="1"/>
    <n v="0"/>
    <s v="Mailed check"/>
    <x v="136"/>
    <n v="19.95"/>
    <x v="0"/>
  </r>
  <r>
    <x v="396"/>
    <s v="Female"/>
    <x v="0"/>
    <s v="No"/>
    <s v="No"/>
    <x v="1"/>
    <x v="0"/>
    <x v="0"/>
    <n v="0"/>
    <s v="Bank transfer (automatic)"/>
    <x v="267"/>
    <n v="29.95"/>
    <x v="1"/>
  </r>
  <r>
    <x v="397"/>
    <s v="Female"/>
    <x v="0"/>
    <s v="No"/>
    <s v="No"/>
    <x v="1"/>
    <x v="1"/>
    <x v="2"/>
    <n v="0"/>
    <s v="Electronic check"/>
    <x v="268"/>
    <n v="95.6"/>
    <x v="1"/>
  </r>
  <r>
    <x v="398"/>
    <s v="Male"/>
    <x v="0"/>
    <s v="No"/>
    <s v="No"/>
    <x v="1"/>
    <x v="2"/>
    <x v="2"/>
    <n v="0"/>
    <s v="Electronic check"/>
    <x v="269"/>
    <n v="74.900000000000006"/>
    <x v="1"/>
  </r>
  <r>
    <x v="399"/>
    <s v="Male"/>
    <x v="0"/>
    <s v="No"/>
    <s v="No"/>
    <x v="1"/>
    <x v="0"/>
    <x v="0"/>
    <n v="0"/>
    <s v="Bank transfer (automatic)"/>
    <x v="55"/>
    <n v="24.8"/>
    <x v="1"/>
  </r>
  <r>
    <x v="400"/>
    <s v="Female"/>
    <x v="0"/>
    <s v="Yes"/>
    <s v="No"/>
    <x v="1"/>
    <x v="1"/>
    <x v="2"/>
    <n v="0"/>
    <s v="Electronic check"/>
    <x v="270"/>
    <n v="78.8"/>
    <x v="1"/>
  </r>
  <r>
    <x v="401"/>
    <s v="Male"/>
    <x v="0"/>
    <s v="No"/>
    <s v="No"/>
    <x v="1"/>
    <x v="1"/>
    <x v="1"/>
    <n v="0"/>
    <s v="Mailed check"/>
    <x v="80"/>
    <n v="20.2"/>
    <x v="0"/>
  </r>
  <r>
    <x v="402"/>
    <s v="Female"/>
    <x v="0"/>
    <s v="No"/>
    <s v="Yes"/>
    <x v="1"/>
    <x v="1"/>
    <x v="2"/>
    <n v="0"/>
    <s v="Mailed check"/>
    <x v="271"/>
    <n v="73.599999999999994"/>
    <x v="1"/>
  </r>
  <r>
    <x v="403"/>
    <s v="Male"/>
    <x v="0"/>
    <s v="Yes"/>
    <s v="Yes"/>
    <x v="1"/>
    <x v="1"/>
    <x v="2"/>
    <n v="0"/>
    <s v="Electronic check"/>
    <x v="272"/>
    <n v="68.5"/>
    <x v="1"/>
  </r>
  <r>
    <x v="404"/>
    <s v="Male"/>
    <x v="0"/>
    <s v="No"/>
    <s v="No"/>
    <x v="1"/>
    <x v="1"/>
    <x v="2"/>
    <n v="0"/>
    <s v="Electronic check"/>
    <x v="172"/>
    <n v="69.349999999999994"/>
    <x v="1"/>
  </r>
  <r>
    <x v="405"/>
    <s v="Male"/>
    <x v="0"/>
    <s v="No"/>
    <s v="No"/>
    <x v="1"/>
    <x v="1"/>
    <x v="2"/>
    <n v="0"/>
    <s v="Electronic check"/>
    <x v="273"/>
    <n v="80.8"/>
    <x v="1"/>
  </r>
  <r>
    <x v="406"/>
    <s v="Male"/>
    <x v="0"/>
    <s v="Yes"/>
    <s v="Yes"/>
    <x v="1"/>
    <x v="1"/>
    <x v="1"/>
    <n v="1"/>
    <s v="Electronic check"/>
    <x v="80"/>
    <n v="20.2"/>
    <x v="0"/>
  </r>
  <r>
    <x v="407"/>
    <s v="Male"/>
    <x v="0"/>
    <s v="No"/>
    <s v="No"/>
    <x v="1"/>
    <x v="1"/>
    <x v="2"/>
    <n v="0"/>
    <s v="Electronic check"/>
    <x v="140"/>
    <n v="69.599999999999994"/>
    <x v="1"/>
  </r>
  <r>
    <x v="408"/>
    <s v="Male"/>
    <x v="1"/>
    <s v="Yes"/>
    <s v="No"/>
    <x v="1"/>
    <x v="2"/>
    <x v="2"/>
    <n v="0"/>
    <s v="Electronic check"/>
    <x v="274"/>
    <n v="73.55"/>
    <x v="1"/>
  </r>
  <r>
    <x v="409"/>
    <s v="Male"/>
    <x v="0"/>
    <s v="No"/>
    <s v="Yes"/>
    <x v="1"/>
    <x v="2"/>
    <x v="2"/>
    <n v="0"/>
    <s v="Electronic check"/>
    <x v="275"/>
    <n v="93.3"/>
    <x v="1"/>
  </r>
  <r>
    <x v="410"/>
    <s v="Female"/>
    <x v="1"/>
    <s v="No"/>
    <s v="No"/>
    <x v="1"/>
    <x v="1"/>
    <x v="2"/>
    <n v="0"/>
    <s v="Electronic check"/>
    <x v="276"/>
    <n v="79.2"/>
    <x v="1"/>
  </r>
  <r>
    <x v="411"/>
    <s v="Female"/>
    <x v="0"/>
    <s v="No"/>
    <s v="No"/>
    <x v="1"/>
    <x v="1"/>
    <x v="1"/>
    <n v="0"/>
    <s v="Mailed check"/>
    <x v="261"/>
    <n v="19.100000000000001"/>
    <x v="0"/>
  </r>
  <r>
    <x v="412"/>
    <s v="Male"/>
    <x v="0"/>
    <s v="No"/>
    <s v="No"/>
    <x v="1"/>
    <x v="1"/>
    <x v="1"/>
    <n v="0"/>
    <s v="Mailed check"/>
    <x v="108"/>
    <n v="20.399999999999999"/>
    <x v="0"/>
  </r>
  <r>
    <x v="413"/>
    <s v="Female"/>
    <x v="0"/>
    <s v="No"/>
    <s v="No"/>
    <x v="1"/>
    <x v="1"/>
    <x v="0"/>
    <n v="0"/>
    <s v="Mailed check"/>
    <x v="107"/>
    <n v="45.3"/>
    <x v="0"/>
  </r>
  <r>
    <x v="414"/>
    <s v="Female"/>
    <x v="0"/>
    <s v="No"/>
    <s v="No"/>
    <x v="1"/>
    <x v="1"/>
    <x v="0"/>
    <n v="0"/>
    <s v="Mailed check"/>
    <x v="253"/>
    <n v="44.45"/>
    <x v="1"/>
  </r>
  <r>
    <x v="415"/>
    <s v="Male"/>
    <x v="0"/>
    <s v="No"/>
    <s v="No"/>
    <x v="1"/>
    <x v="1"/>
    <x v="0"/>
    <n v="0"/>
    <s v="Electronic check"/>
    <x v="277"/>
    <n v="50.5"/>
    <x v="1"/>
  </r>
  <r>
    <x v="416"/>
    <s v="Male"/>
    <x v="0"/>
    <s v="No"/>
    <s v="No"/>
    <x v="1"/>
    <x v="1"/>
    <x v="1"/>
    <n v="0"/>
    <s v="Mailed check"/>
    <x v="3"/>
    <n v="19.7"/>
    <x v="1"/>
  </r>
  <r>
    <x v="417"/>
    <s v="Female"/>
    <x v="0"/>
    <s v="No"/>
    <s v="No"/>
    <x v="1"/>
    <x v="2"/>
    <x v="2"/>
    <n v="0"/>
    <s v="Mailed check"/>
    <x v="92"/>
    <n v="79.55"/>
    <x v="1"/>
  </r>
  <r>
    <x v="418"/>
    <s v="Male"/>
    <x v="0"/>
    <s v="No"/>
    <s v="No"/>
    <x v="1"/>
    <x v="1"/>
    <x v="0"/>
    <n v="0"/>
    <s v="Mailed check"/>
    <x v="115"/>
    <n v="55.7"/>
    <x v="1"/>
  </r>
  <r>
    <x v="419"/>
    <s v="Male"/>
    <x v="0"/>
    <s v="No"/>
    <s v="No"/>
    <x v="1"/>
    <x v="1"/>
    <x v="0"/>
    <n v="0"/>
    <s v="Bank transfer (automatic)"/>
    <x v="278"/>
    <n v="43.85"/>
    <x v="0"/>
  </r>
  <r>
    <x v="420"/>
    <s v="Female"/>
    <x v="0"/>
    <s v="No"/>
    <s v="No"/>
    <x v="1"/>
    <x v="1"/>
    <x v="2"/>
    <n v="0"/>
    <s v="Electronic check"/>
    <x v="69"/>
    <n v="70.3"/>
    <x v="1"/>
  </r>
  <r>
    <x v="421"/>
    <s v="Female"/>
    <x v="0"/>
    <s v="No"/>
    <s v="No"/>
    <x v="1"/>
    <x v="1"/>
    <x v="1"/>
    <n v="0"/>
    <s v="Mailed check"/>
    <x v="129"/>
    <n v="19.899999999999999"/>
    <x v="0"/>
  </r>
  <r>
    <x v="422"/>
    <s v="Female"/>
    <x v="0"/>
    <s v="No"/>
    <s v="No"/>
    <x v="1"/>
    <x v="0"/>
    <x v="0"/>
    <n v="0"/>
    <s v="Mailed check"/>
    <x v="279"/>
    <n v="30.55"/>
    <x v="0"/>
  </r>
  <r>
    <x v="423"/>
    <s v="Female"/>
    <x v="0"/>
    <s v="No"/>
    <s v="No"/>
    <x v="1"/>
    <x v="1"/>
    <x v="0"/>
    <n v="0"/>
    <s v="Electronic check"/>
    <x v="280"/>
    <n v="50.55"/>
    <x v="1"/>
  </r>
  <r>
    <x v="424"/>
    <s v="Male"/>
    <x v="1"/>
    <s v="No"/>
    <s v="No"/>
    <x v="1"/>
    <x v="0"/>
    <x v="0"/>
    <n v="0"/>
    <s v="Electronic check"/>
    <x v="281"/>
    <n v="43.3"/>
    <x v="1"/>
  </r>
  <r>
    <x v="425"/>
    <s v="Male"/>
    <x v="0"/>
    <s v="No"/>
    <s v="No"/>
    <x v="1"/>
    <x v="1"/>
    <x v="1"/>
    <n v="0"/>
    <s v="Bank transfer (automatic)"/>
    <x v="248"/>
    <n v="20.95"/>
    <x v="0"/>
  </r>
  <r>
    <x v="426"/>
    <s v="Female"/>
    <x v="0"/>
    <s v="Yes"/>
    <s v="Yes"/>
    <x v="1"/>
    <x v="1"/>
    <x v="1"/>
    <n v="0"/>
    <s v="Electronic check"/>
    <x v="282"/>
    <n v="21"/>
    <x v="1"/>
  </r>
  <r>
    <x v="427"/>
    <s v="Male"/>
    <x v="0"/>
    <s v="No"/>
    <s v="No"/>
    <x v="1"/>
    <x v="2"/>
    <x v="2"/>
    <n v="0"/>
    <s v="Electronic check"/>
    <x v="283"/>
    <n v="81.7"/>
    <x v="1"/>
  </r>
  <r>
    <x v="428"/>
    <s v="Male"/>
    <x v="0"/>
    <s v="No"/>
    <s v="Yes"/>
    <x v="1"/>
    <x v="1"/>
    <x v="1"/>
    <n v="0"/>
    <s v="Mailed check"/>
    <x v="64"/>
    <n v="19.75"/>
    <x v="1"/>
  </r>
  <r>
    <x v="429"/>
    <s v="Female"/>
    <x v="0"/>
    <s v="No"/>
    <s v="No"/>
    <x v="1"/>
    <x v="2"/>
    <x v="2"/>
    <n v="0"/>
    <s v="Mailed check"/>
    <x v="284"/>
    <n v="95.65"/>
    <x v="1"/>
  </r>
  <r>
    <x v="430"/>
    <s v="Male"/>
    <x v="0"/>
    <s v="No"/>
    <s v="Yes"/>
    <x v="1"/>
    <x v="1"/>
    <x v="0"/>
    <n v="0"/>
    <s v="Electronic check"/>
    <x v="285"/>
    <n v="48.95"/>
    <x v="1"/>
  </r>
  <r>
    <x v="431"/>
    <s v="Male"/>
    <x v="0"/>
    <s v="Yes"/>
    <s v="No"/>
    <x v="1"/>
    <x v="1"/>
    <x v="2"/>
    <n v="0"/>
    <s v="Electronic check"/>
    <x v="286"/>
    <n v="84.8"/>
    <x v="1"/>
  </r>
  <r>
    <x v="432"/>
    <s v="Male"/>
    <x v="0"/>
    <s v="No"/>
    <s v="No"/>
    <x v="1"/>
    <x v="1"/>
    <x v="0"/>
    <n v="0"/>
    <s v="Mailed check"/>
    <x v="287"/>
    <n v="50.7"/>
    <x v="0"/>
  </r>
  <r>
    <x v="433"/>
    <s v="Male"/>
    <x v="1"/>
    <s v="No"/>
    <s v="No"/>
    <x v="1"/>
    <x v="2"/>
    <x v="2"/>
    <n v="0"/>
    <s v="Electronic check"/>
    <x v="288"/>
    <n v="75.75"/>
    <x v="1"/>
  </r>
  <r>
    <x v="434"/>
    <s v="Male"/>
    <x v="0"/>
    <s v="No"/>
    <s v="No"/>
    <x v="1"/>
    <x v="1"/>
    <x v="0"/>
    <n v="0"/>
    <s v="Mailed check"/>
    <x v="289"/>
    <n v="50.65"/>
    <x v="1"/>
  </r>
  <r>
    <x v="435"/>
    <s v="Male"/>
    <x v="0"/>
    <s v="No"/>
    <s v="No"/>
    <x v="1"/>
    <x v="2"/>
    <x v="0"/>
    <n v="0"/>
    <s v="Electronic check"/>
    <x v="290"/>
    <n v="54.3"/>
    <x v="0"/>
  </r>
  <r>
    <x v="436"/>
    <s v="Female"/>
    <x v="0"/>
    <s v="No"/>
    <s v="No"/>
    <x v="1"/>
    <x v="1"/>
    <x v="2"/>
    <n v="0"/>
    <s v="Electronic check"/>
    <x v="291"/>
    <n v="76.349999999999994"/>
    <x v="1"/>
  </r>
  <r>
    <x v="437"/>
    <s v="Male"/>
    <x v="0"/>
    <s v="No"/>
    <s v="Yes"/>
    <x v="1"/>
    <x v="0"/>
    <x v="0"/>
    <n v="0"/>
    <s v="Mailed check"/>
    <x v="292"/>
    <n v="33.6"/>
    <x v="0"/>
  </r>
  <r>
    <x v="438"/>
    <s v="Male"/>
    <x v="0"/>
    <s v="No"/>
    <s v="No"/>
    <x v="1"/>
    <x v="1"/>
    <x v="0"/>
    <n v="0"/>
    <s v="Electronic check"/>
    <x v="293"/>
    <n v="42.9"/>
    <x v="1"/>
  </r>
  <r>
    <x v="439"/>
    <s v="Female"/>
    <x v="0"/>
    <s v="No"/>
    <s v="No"/>
    <x v="1"/>
    <x v="2"/>
    <x v="2"/>
    <n v="0"/>
    <s v="Electronic check"/>
    <x v="294"/>
    <n v="76"/>
    <x v="1"/>
  </r>
  <r>
    <x v="440"/>
    <s v="Male"/>
    <x v="0"/>
    <s v="No"/>
    <s v="No"/>
    <x v="1"/>
    <x v="1"/>
    <x v="0"/>
    <n v="0"/>
    <s v="Mailed check"/>
    <x v="28"/>
    <n v="44.4"/>
    <x v="1"/>
  </r>
  <r>
    <x v="441"/>
    <s v="Female"/>
    <x v="1"/>
    <s v="Yes"/>
    <s v="No"/>
    <x v="1"/>
    <x v="1"/>
    <x v="1"/>
    <n v="0"/>
    <s v="Mailed check"/>
    <x v="295"/>
    <n v="20.85"/>
    <x v="1"/>
  </r>
  <r>
    <x v="442"/>
    <s v="Female"/>
    <x v="0"/>
    <s v="No"/>
    <s v="No"/>
    <x v="1"/>
    <x v="1"/>
    <x v="2"/>
    <n v="0"/>
    <s v="Electronic check"/>
    <x v="269"/>
    <n v="74.900000000000006"/>
    <x v="1"/>
  </r>
  <r>
    <x v="443"/>
    <s v="Female"/>
    <x v="0"/>
    <s v="No"/>
    <s v="No"/>
    <x v="1"/>
    <x v="1"/>
    <x v="0"/>
    <n v="0"/>
    <s v="Mailed check"/>
    <x v="233"/>
    <n v="45.95"/>
    <x v="1"/>
  </r>
  <r>
    <x v="444"/>
    <s v="Female"/>
    <x v="0"/>
    <s v="No"/>
    <s v="No"/>
    <x v="1"/>
    <x v="1"/>
    <x v="0"/>
    <n v="0"/>
    <s v="Mailed check"/>
    <x v="107"/>
    <n v="45.3"/>
    <x v="1"/>
  </r>
  <r>
    <x v="445"/>
    <s v="Male"/>
    <x v="0"/>
    <s v="No"/>
    <s v="No"/>
    <x v="1"/>
    <x v="1"/>
    <x v="1"/>
    <n v="0"/>
    <s v="Mailed check"/>
    <x v="68"/>
    <n v="20.05"/>
    <x v="0"/>
  </r>
  <r>
    <x v="446"/>
    <s v="Male"/>
    <x v="0"/>
    <s v="No"/>
    <s v="No"/>
    <x v="1"/>
    <x v="2"/>
    <x v="2"/>
    <n v="0"/>
    <s v="Electronic check"/>
    <x v="296"/>
    <n v="84.5"/>
    <x v="1"/>
  </r>
  <r>
    <x v="447"/>
    <s v="Male"/>
    <x v="0"/>
    <s v="No"/>
    <s v="No"/>
    <x v="1"/>
    <x v="1"/>
    <x v="2"/>
    <n v="0"/>
    <s v="Electronic check"/>
    <x v="155"/>
    <n v="69.95"/>
    <x v="1"/>
  </r>
  <r>
    <x v="448"/>
    <s v="Male"/>
    <x v="0"/>
    <s v="Yes"/>
    <s v="Yes"/>
    <x v="1"/>
    <x v="2"/>
    <x v="2"/>
    <n v="0"/>
    <s v="Electronic check"/>
    <x v="209"/>
    <n v="74.5"/>
    <x v="1"/>
  </r>
  <r>
    <x v="449"/>
    <s v="Female"/>
    <x v="0"/>
    <s v="Yes"/>
    <s v="Yes"/>
    <x v="1"/>
    <x v="2"/>
    <x v="2"/>
    <n v="0"/>
    <s v="Electronic check"/>
    <x v="297"/>
    <n v="102.45"/>
    <x v="1"/>
  </r>
  <r>
    <x v="450"/>
    <s v="Female"/>
    <x v="1"/>
    <s v="No"/>
    <s v="No"/>
    <x v="1"/>
    <x v="1"/>
    <x v="2"/>
    <n v="0"/>
    <s v="Electronic check"/>
    <x v="40"/>
    <n v="69.25"/>
    <x v="1"/>
  </r>
  <r>
    <x v="451"/>
    <s v="Female"/>
    <x v="1"/>
    <s v="Yes"/>
    <s v="No"/>
    <x v="1"/>
    <x v="2"/>
    <x v="2"/>
    <n v="0"/>
    <s v="Electronic check"/>
    <x v="298"/>
    <n v="100.8"/>
    <x v="1"/>
  </r>
  <r>
    <x v="452"/>
    <s v="Male"/>
    <x v="0"/>
    <s v="No"/>
    <s v="No"/>
    <x v="1"/>
    <x v="1"/>
    <x v="1"/>
    <n v="0"/>
    <s v="Mailed check"/>
    <x v="64"/>
    <n v="19.75"/>
    <x v="1"/>
  </r>
  <r>
    <x v="453"/>
    <s v="Male"/>
    <x v="0"/>
    <s v="No"/>
    <s v="Yes"/>
    <x v="1"/>
    <x v="0"/>
    <x v="0"/>
    <n v="0"/>
    <s v="Electronic check"/>
    <x v="299"/>
    <n v="25.3"/>
    <x v="1"/>
  </r>
  <r>
    <x v="454"/>
    <s v="Female"/>
    <x v="0"/>
    <s v="No"/>
    <s v="No"/>
    <x v="1"/>
    <x v="1"/>
    <x v="1"/>
    <n v="0"/>
    <s v="Mailed check"/>
    <x v="29"/>
    <n v="20.9"/>
    <x v="0"/>
  </r>
  <r>
    <x v="455"/>
    <s v="Female"/>
    <x v="0"/>
    <s v="No"/>
    <s v="Yes"/>
    <x v="1"/>
    <x v="1"/>
    <x v="0"/>
    <n v="0"/>
    <s v="Electronic check"/>
    <x v="300"/>
    <n v="54.5"/>
    <x v="0"/>
  </r>
  <r>
    <x v="456"/>
    <s v="Female"/>
    <x v="0"/>
    <s v="Yes"/>
    <s v="Yes"/>
    <x v="1"/>
    <x v="1"/>
    <x v="0"/>
    <n v="0"/>
    <s v="Mailed check"/>
    <x v="301"/>
    <n v="50.45"/>
    <x v="1"/>
  </r>
  <r>
    <x v="457"/>
    <s v="Female"/>
    <x v="0"/>
    <s v="No"/>
    <s v="No"/>
    <x v="1"/>
    <x v="1"/>
    <x v="0"/>
    <n v="0"/>
    <s v="Mailed check"/>
    <x v="84"/>
    <n v="45.15"/>
    <x v="0"/>
  </r>
  <r>
    <x v="458"/>
    <s v="Male"/>
    <x v="0"/>
    <s v="No"/>
    <s v="No"/>
    <x v="1"/>
    <x v="1"/>
    <x v="2"/>
    <n v="0"/>
    <s v="Electronic check"/>
    <x v="212"/>
    <n v="69.650000000000006"/>
    <x v="1"/>
  </r>
  <r>
    <x v="459"/>
    <s v="Male"/>
    <x v="0"/>
    <s v="No"/>
    <s v="No"/>
    <x v="1"/>
    <x v="1"/>
    <x v="2"/>
    <n v="0"/>
    <s v="Electronic check"/>
    <x v="302"/>
    <n v="90.55"/>
    <x v="1"/>
  </r>
  <r>
    <x v="460"/>
    <s v="Male"/>
    <x v="0"/>
    <s v="No"/>
    <s v="No"/>
    <x v="1"/>
    <x v="1"/>
    <x v="1"/>
    <n v="0"/>
    <s v="Bank transfer (automatic)"/>
    <x v="52"/>
    <n v="19.649999999999999"/>
    <x v="0"/>
  </r>
  <r>
    <x v="461"/>
    <s v="Female"/>
    <x v="0"/>
    <s v="No"/>
    <s v="No"/>
    <x v="1"/>
    <x v="1"/>
    <x v="2"/>
    <n v="0"/>
    <s v="Electronic check"/>
    <x v="302"/>
    <n v="90.55"/>
    <x v="1"/>
  </r>
  <r>
    <x v="462"/>
    <s v="Female"/>
    <x v="0"/>
    <s v="No"/>
    <s v="No"/>
    <x v="1"/>
    <x v="1"/>
    <x v="1"/>
    <n v="0"/>
    <s v="Mailed check"/>
    <x v="124"/>
    <n v="19.399999999999999"/>
    <x v="0"/>
  </r>
  <r>
    <x v="463"/>
    <s v="Female"/>
    <x v="0"/>
    <s v="No"/>
    <s v="No"/>
    <x v="1"/>
    <x v="1"/>
    <x v="1"/>
    <n v="0"/>
    <s v="Mailed check"/>
    <x v="303"/>
    <n v="19.149999999999999"/>
    <x v="0"/>
  </r>
  <r>
    <x v="464"/>
    <s v="Male"/>
    <x v="0"/>
    <s v="No"/>
    <s v="No"/>
    <x v="1"/>
    <x v="1"/>
    <x v="1"/>
    <n v="0"/>
    <s v="Bank transfer (automatic)"/>
    <x v="80"/>
    <n v="20.2"/>
    <x v="0"/>
  </r>
  <r>
    <x v="465"/>
    <s v="Male"/>
    <x v="0"/>
    <s v="No"/>
    <s v="No"/>
    <x v="1"/>
    <x v="1"/>
    <x v="0"/>
    <n v="0"/>
    <s v="Electronic check"/>
    <x v="304"/>
    <n v="49.75"/>
    <x v="0"/>
  </r>
  <r>
    <x v="466"/>
    <s v="Male"/>
    <x v="0"/>
    <s v="No"/>
    <s v="No"/>
    <x v="1"/>
    <x v="1"/>
    <x v="0"/>
    <n v="0"/>
    <s v="Electronic check"/>
    <x v="305"/>
    <n v="45.75"/>
    <x v="1"/>
  </r>
  <r>
    <x v="467"/>
    <s v="Male"/>
    <x v="0"/>
    <s v="No"/>
    <s v="No"/>
    <x v="1"/>
    <x v="0"/>
    <x v="0"/>
    <n v="0"/>
    <s v="Electronic check"/>
    <x v="173"/>
    <n v="24.4"/>
    <x v="0"/>
  </r>
  <r>
    <x v="468"/>
    <s v="Female"/>
    <x v="1"/>
    <s v="No"/>
    <s v="Yes"/>
    <x v="1"/>
    <x v="1"/>
    <x v="2"/>
    <n v="0"/>
    <s v="Electronic check"/>
    <x v="171"/>
    <n v="71"/>
    <x v="1"/>
  </r>
  <r>
    <x v="469"/>
    <s v="Female"/>
    <x v="0"/>
    <s v="No"/>
    <s v="No"/>
    <x v="1"/>
    <x v="1"/>
    <x v="1"/>
    <n v="0"/>
    <s v="Mailed check"/>
    <x v="29"/>
    <n v="20.9"/>
    <x v="1"/>
  </r>
  <r>
    <x v="470"/>
    <s v="Male"/>
    <x v="0"/>
    <s v="No"/>
    <s v="No"/>
    <x v="1"/>
    <x v="1"/>
    <x v="2"/>
    <n v="0"/>
    <s v="Electronic check"/>
    <x v="22"/>
    <n v="80.55"/>
    <x v="0"/>
  </r>
  <r>
    <x v="471"/>
    <s v="Male"/>
    <x v="0"/>
    <s v="No"/>
    <s v="No"/>
    <x v="1"/>
    <x v="2"/>
    <x v="0"/>
    <n v="0"/>
    <s v="Credit card (automatic)"/>
    <x v="306"/>
    <n v="49.8"/>
    <x v="0"/>
  </r>
  <r>
    <x v="472"/>
    <s v="Male"/>
    <x v="0"/>
    <s v="No"/>
    <s v="No"/>
    <x v="1"/>
    <x v="1"/>
    <x v="2"/>
    <n v="0"/>
    <s v="Electronic check"/>
    <x v="307"/>
    <n v="70.349999999999994"/>
    <x v="0"/>
  </r>
  <r>
    <x v="473"/>
    <s v="Male"/>
    <x v="0"/>
    <s v="No"/>
    <s v="No"/>
    <x v="1"/>
    <x v="2"/>
    <x v="2"/>
    <n v="0"/>
    <s v="Electronic check"/>
    <x v="126"/>
    <n v="79.150000000000006"/>
    <x v="1"/>
  </r>
  <r>
    <x v="474"/>
    <s v="Male"/>
    <x v="0"/>
    <s v="No"/>
    <s v="No"/>
    <x v="1"/>
    <x v="2"/>
    <x v="2"/>
    <n v="0"/>
    <s v="Mailed check"/>
    <x v="308"/>
    <n v="84.65"/>
    <x v="1"/>
  </r>
  <r>
    <x v="475"/>
    <s v="Female"/>
    <x v="0"/>
    <s v="No"/>
    <s v="No"/>
    <x v="1"/>
    <x v="0"/>
    <x v="0"/>
    <n v="0"/>
    <s v="Mailed check"/>
    <x v="141"/>
    <n v="25.15"/>
    <x v="0"/>
  </r>
  <r>
    <x v="476"/>
    <s v="Female"/>
    <x v="0"/>
    <s v="No"/>
    <s v="No"/>
    <x v="1"/>
    <x v="1"/>
    <x v="1"/>
    <n v="0"/>
    <s v="Mailed check"/>
    <x v="102"/>
    <n v="19.5"/>
    <x v="1"/>
  </r>
  <r>
    <x v="477"/>
    <s v="Male"/>
    <x v="0"/>
    <s v="No"/>
    <s v="No"/>
    <x v="1"/>
    <x v="0"/>
    <x v="0"/>
    <n v="0"/>
    <s v="Mailed check"/>
    <x v="107"/>
    <n v="45.3"/>
    <x v="1"/>
  </r>
  <r>
    <x v="478"/>
    <s v="Male"/>
    <x v="0"/>
    <s v="No"/>
    <s v="No"/>
    <x v="1"/>
    <x v="1"/>
    <x v="2"/>
    <n v="0"/>
    <s v="Electronic check"/>
    <x v="309"/>
    <n v="89.25"/>
    <x v="0"/>
  </r>
  <r>
    <x v="479"/>
    <s v="Female"/>
    <x v="0"/>
    <s v="Yes"/>
    <s v="No"/>
    <x v="1"/>
    <x v="0"/>
    <x v="0"/>
    <n v="0"/>
    <s v="Electronic check"/>
    <x v="310"/>
    <n v="29.85"/>
    <x v="0"/>
  </r>
  <r>
    <x v="480"/>
    <s v="Male"/>
    <x v="0"/>
    <s v="No"/>
    <s v="No"/>
    <x v="1"/>
    <x v="1"/>
    <x v="0"/>
    <n v="0"/>
    <s v="Mailed check"/>
    <x v="265"/>
    <n v="46.3"/>
    <x v="1"/>
  </r>
  <r>
    <x v="481"/>
    <s v="Female"/>
    <x v="0"/>
    <s v="No"/>
    <s v="Yes"/>
    <x v="1"/>
    <x v="1"/>
    <x v="2"/>
    <n v="0"/>
    <s v="Electronic check"/>
    <x v="243"/>
    <n v="79.599999999999994"/>
    <x v="1"/>
  </r>
  <r>
    <x v="482"/>
    <s v="Female"/>
    <x v="0"/>
    <s v="No"/>
    <s v="No"/>
    <x v="1"/>
    <x v="1"/>
    <x v="2"/>
    <n v="0"/>
    <s v="Electronic check"/>
    <x v="311"/>
    <n v="75.8"/>
    <x v="1"/>
  </r>
  <r>
    <x v="483"/>
    <s v="Male"/>
    <x v="0"/>
    <s v="No"/>
    <s v="No"/>
    <x v="1"/>
    <x v="1"/>
    <x v="1"/>
    <n v="0"/>
    <s v="Mailed check"/>
    <x v="49"/>
    <n v="19.55"/>
    <x v="0"/>
  </r>
  <r>
    <x v="484"/>
    <s v="Male"/>
    <x v="0"/>
    <s v="No"/>
    <s v="No"/>
    <x v="1"/>
    <x v="1"/>
    <x v="1"/>
    <n v="0"/>
    <s v="Electronic check"/>
    <x v="89"/>
    <n v="19.45"/>
    <x v="0"/>
  </r>
  <r>
    <x v="485"/>
    <s v="Male"/>
    <x v="0"/>
    <s v="No"/>
    <s v="Yes"/>
    <x v="1"/>
    <x v="1"/>
    <x v="0"/>
    <n v="0"/>
    <s v="Mailed check"/>
    <x v="71"/>
    <n v="49.9"/>
    <x v="1"/>
  </r>
  <r>
    <x v="486"/>
    <s v="Female"/>
    <x v="0"/>
    <s v="No"/>
    <s v="No"/>
    <x v="1"/>
    <x v="1"/>
    <x v="2"/>
    <n v="0"/>
    <s v="Electronic check"/>
    <x v="312"/>
    <n v="69.2"/>
    <x v="1"/>
  </r>
  <r>
    <x v="487"/>
    <s v="Male"/>
    <x v="0"/>
    <s v="No"/>
    <s v="No"/>
    <x v="1"/>
    <x v="1"/>
    <x v="0"/>
    <n v="0"/>
    <s v="Mailed check"/>
    <x v="264"/>
    <n v="44.15"/>
    <x v="1"/>
  </r>
  <r>
    <x v="488"/>
    <s v="Female"/>
    <x v="0"/>
    <s v="No"/>
    <s v="No"/>
    <x v="1"/>
    <x v="1"/>
    <x v="2"/>
    <n v="0"/>
    <s v="Electronic check"/>
    <x v="140"/>
    <n v="69.599999999999994"/>
    <x v="1"/>
  </r>
  <r>
    <x v="489"/>
    <s v="Male"/>
    <x v="0"/>
    <s v="No"/>
    <s v="No"/>
    <x v="1"/>
    <x v="1"/>
    <x v="1"/>
    <n v="0"/>
    <s v="Mailed check"/>
    <x v="1"/>
    <n v="20"/>
    <x v="0"/>
  </r>
  <r>
    <x v="490"/>
    <s v="Female"/>
    <x v="0"/>
    <s v="No"/>
    <s v="No"/>
    <x v="1"/>
    <x v="1"/>
    <x v="1"/>
    <n v="0"/>
    <s v="Mailed check"/>
    <x v="52"/>
    <n v="19.649999999999999"/>
    <x v="0"/>
  </r>
  <r>
    <x v="491"/>
    <s v="Female"/>
    <x v="0"/>
    <s v="Yes"/>
    <s v="Yes"/>
    <x v="1"/>
    <x v="0"/>
    <x v="0"/>
    <n v="0"/>
    <s v="Electronic check"/>
    <x v="313"/>
    <n v="40.1"/>
    <x v="1"/>
  </r>
  <r>
    <x v="492"/>
    <s v="Female"/>
    <x v="0"/>
    <s v="No"/>
    <s v="No"/>
    <x v="1"/>
    <x v="1"/>
    <x v="0"/>
    <n v="0"/>
    <s v="Mailed check"/>
    <x v="314"/>
    <n v="45.35"/>
    <x v="0"/>
  </r>
  <r>
    <x v="493"/>
    <s v="Male"/>
    <x v="0"/>
    <s v="No"/>
    <s v="No"/>
    <x v="1"/>
    <x v="2"/>
    <x v="0"/>
    <n v="0"/>
    <s v="Electronic check"/>
    <x v="301"/>
    <n v="50.45"/>
    <x v="1"/>
  </r>
  <r>
    <x v="494"/>
    <s v="Male"/>
    <x v="0"/>
    <s v="No"/>
    <s v="No"/>
    <x v="1"/>
    <x v="1"/>
    <x v="0"/>
    <n v="0"/>
    <s v="Mailed check"/>
    <x v="119"/>
    <n v="50.75"/>
    <x v="0"/>
  </r>
  <r>
    <x v="495"/>
    <s v="Female"/>
    <x v="0"/>
    <s v="Yes"/>
    <s v="No"/>
    <x v="1"/>
    <x v="1"/>
    <x v="1"/>
    <n v="0"/>
    <s v="Bank transfer (automatic)"/>
    <x v="143"/>
    <n v="20.3"/>
    <x v="0"/>
  </r>
  <r>
    <x v="496"/>
    <s v="Female"/>
    <x v="0"/>
    <s v="No"/>
    <s v="No"/>
    <x v="1"/>
    <x v="1"/>
    <x v="0"/>
    <n v="0"/>
    <s v="Electronic check"/>
    <x v="234"/>
    <n v="45.8"/>
    <x v="1"/>
  </r>
  <r>
    <x v="497"/>
    <s v="Female"/>
    <x v="0"/>
    <s v="No"/>
    <s v="No"/>
    <x v="1"/>
    <x v="1"/>
    <x v="1"/>
    <n v="0"/>
    <s v="Mailed check"/>
    <x v="80"/>
    <n v="20.2"/>
    <x v="1"/>
  </r>
  <r>
    <x v="498"/>
    <s v="Male"/>
    <x v="0"/>
    <s v="No"/>
    <s v="No"/>
    <x v="1"/>
    <x v="0"/>
    <x v="0"/>
    <n v="0"/>
    <s v="Mailed check"/>
    <x v="315"/>
    <n v="44.65"/>
    <x v="1"/>
  </r>
  <r>
    <x v="499"/>
    <s v="Female"/>
    <x v="0"/>
    <s v="Yes"/>
    <s v="Yes"/>
    <x v="1"/>
    <x v="1"/>
    <x v="1"/>
    <n v="0"/>
    <s v="Credit card (automatic)"/>
    <x v="57"/>
    <n v="20.149999999999999"/>
    <x v="1"/>
  </r>
  <r>
    <x v="500"/>
    <s v="Male"/>
    <x v="0"/>
    <s v="No"/>
    <s v="No"/>
    <x v="1"/>
    <x v="1"/>
    <x v="1"/>
    <n v="0"/>
    <s v="Credit card (automatic)"/>
    <x v="64"/>
    <n v="19.75"/>
    <x v="0"/>
  </r>
  <r>
    <x v="501"/>
    <s v="Male"/>
    <x v="0"/>
    <s v="No"/>
    <s v="No"/>
    <x v="1"/>
    <x v="0"/>
    <x v="0"/>
    <n v="0"/>
    <s v="Electronic check"/>
    <x v="116"/>
    <n v="35.9"/>
    <x v="1"/>
  </r>
  <r>
    <x v="502"/>
    <s v="Female"/>
    <x v="0"/>
    <s v="No"/>
    <s v="No"/>
    <x v="1"/>
    <x v="1"/>
    <x v="1"/>
    <n v="0"/>
    <s v="Mailed check"/>
    <x v="129"/>
    <n v="19.899999999999999"/>
    <x v="0"/>
  </r>
  <r>
    <x v="503"/>
    <s v="Male"/>
    <x v="0"/>
    <s v="No"/>
    <s v="No"/>
    <x v="1"/>
    <x v="1"/>
    <x v="1"/>
    <n v="0"/>
    <s v="Electronic check"/>
    <x v="190"/>
    <n v="20.55"/>
    <x v="1"/>
  </r>
  <r>
    <x v="504"/>
    <s v="Male"/>
    <x v="1"/>
    <s v="Yes"/>
    <s v="No"/>
    <x v="1"/>
    <x v="2"/>
    <x v="2"/>
    <n v="0"/>
    <s v="Electronic check"/>
    <x v="316"/>
    <n v="80.3"/>
    <x v="1"/>
  </r>
  <r>
    <x v="505"/>
    <s v="Female"/>
    <x v="0"/>
    <s v="Yes"/>
    <s v="No"/>
    <x v="1"/>
    <x v="1"/>
    <x v="2"/>
    <n v="0"/>
    <s v="Mailed check"/>
    <x v="255"/>
    <n v="69.400000000000006"/>
    <x v="1"/>
  </r>
  <r>
    <x v="506"/>
    <s v="Male"/>
    <x v="0"/>
    <s v="No"/>
    <s v="No"/>
    <x v="1"/>
    <x v="1"/>
    <x v="1"/>
    <n v="0"/>
    <s v="Credit card (automatic)"/>
    <x v="44"/>
    <n v="19.3"/>
    <x v="0"/>
  </r>
  <r>
    <x v="507"/>
    <s v="Female"/>
    <x v="1"/>
    <s v="Yes"/>
    <s v="No"/>
    <x v="1"/>
    <x v="0"/>
    <x v="0"/>
    <n v="0"/>
    <s v="Electronic check"/>
    <x v="55"/>
    <n v="24.8"/>
    <x v="1"/>
  </r>
  <r>
    <x v="508"/>
    <s v="Male"/>
    <x v="0"/>
    <s v="No"/>
    <s v="No"/>
    <x v="1"/>
    <x v="1"/>
    <x v="1"/>
    <n v="0"/>
    <s v="Mailed check"/>
    <x v="213"/>
    <n v="19.600000000000001"/>
    <x v="1"/>
  </r>
  <r>
    <x v="509"/>
    <s v="Female"/>
    <x v="1"/>
    <s v="No"/>
    <s v="No"/>
    <x v="1"/>
    <x v="1"/>
    <x v="2"/>
    <n v="0"/>
    <s v="Electronic check"/>
    <x v="155"/>
    <n v="69.95"/>
    <x v="1"/>
  </r>
  <r>
    <x v="510"/>
    <s v="Female"/>
    <x v="0"/>
    <s v="No"/>
    <s v="No"/>
    <x v="1"/>
    <x v="1"/>
    <x v="2"/>
    <n v="0"/>
    <s v="Mailed check"/>
    <x v="32"/>
    <n v="71.099999999999994"/>
    <x v="0"/>
  </r>
  <r>
    <x v="511"/>
    <s v="Male"/>
    <x v="0"/>
    <s v="No"/>
    <s v="No"/>
    <x v="1"/>
    <x v="1"/>
    <x v="2"/>
    <n v="0"/>
    <s v="Mailed check"/>
    <x v="165"/>
    <n v="71.349999999999994"/>
    <x v="1"/>
  </r>
  <r>
    <x v="512"/>
    <s v="Male"/>
    <x v="0"/>
    <s v="No"/>
    <s v="No"/>
    <x v="1"/>
    <x v="1"/>
    <x v="1"/>
    <n v="0"/>
    <s v="Mailed check"/>
    <x v="80"/>
    <n v="20.2"/>
    <x v="0"/>
  </r>
  <r>
    <x v="513"/>
    <s v="Female"/>
    <x v="1"/>
    <s v="No"/>
    <s v="No"/>
    <x v="1"/>
    <x v="1"/>
    <x v="2"/>
    <n v="0"/>
    <s v="Electronic check"/>
    <x v="317"/>
    <n v="70.55"/>
    <x v="1"/>
  </r>
  <r>
    <x v="514"/>
    <s v="Female"/>
    <x v="0"/>
    <s v="No"/>
    <s v="No"/>
    <x v="1"/>
    <x v="1"/>
    <x v="2"/>
    <n v="0"/>
    <s v="Electronic check"/>
    <x v="318"/>
    <n v="79.650000000000006"/>
    <x v="1"/>
  </r>
  <r>
    <x v="515"/>
    <s v="Male"/>
    <x v="1"/>
    <s v="No"/>
    <s v="No"/>
    <x v="1"/>
    <x v="1"/>
    <x v="2"/>
    <n v="0"/>
    <s v="Electronic check"/>
    <x v="212"/>
    <n v="69.650000000000006"/>
    <x v="1"/>
  </r>
  <r>
    <x v="516"/>
    <s v="Male"/>
    <x v="0"/>
    <s v="No"/>
    <s v="Yes"/>
    <x v="1"/>
    <x v="1"/>
    <x v="0"/>
    <n v="0"/>
    <s v="Electronic check"/>
    <x v="319"/>
    <n v="49.85"/>
    <x v="0"/>
  </r>
  <r>
    <x v="517"/>
    <s v="Female"/>
    <x v="0"/>
    <s v="No"/>
    <s v="No"/>
    <x v="1"/>
    <x v="1"/>
    <x v="1"/>
    <n v="0"/>
    <s v="Mailed check"/>
    <x v="143"/>
    <n v="20.3"/>
    <x v="1"/>
  </r>
  <r>
    <x v="518"/>
    <s v="Male"/>
    <x v="1"/>
    <s v="No"/>
    <s v="No"/>
    <x v="1"/>
    <x v="1"/>
    <x v="0"/>
    <n v="0"/>
    <s v="Electronic check"/>
    <x v="195"/>
    <n v="45.1"/>
    <x v="1"/>
  </r>
  <r>
    <x v="519"/>
    <s v="Female"/>
    <x v="0"/>
    <s v="No"/>
    <s v="No"/>
    <x v="1"/>
    <x v="2"/>
    <x v="2"/>
    <n v="0"/>
    <s v="Electronic check"/>
    <x v="320"/>
    <n v="93.85"/>
    <x v="1"/>
  </r>
  <r>
    <x v="520"/>
    <s v="Female"/>
    <x v="0"/>
    <s v="No"/>
    <s v="No"/>
    <x v="1"/>
    <x v="1"/>
    <x v="0"/>
    <n v="0"/>
    <s v="Credit card (automatic)"/>
    <x v="154"/>
    <n v="44.55"/>
    <x v="0"/>
  </r>
  <r>
    <x v="521"/>
    <s v="Male"/>
    <x v="0"/>
    <s v="No"/>
    <s v="No"/>
    <x v="1"/>
    <x v="1"/>
    <x v="1"/>
    <n v="0"/>
    <s v="Mailed check"/>
    <x v="4"/>
    <n v="20.25"/>
    <x v="0"/>
  </r>
  <r>
    <x v="522"/>
    <s v="Female"/>
    <x v="0"/>
    <s v="No"/>
    <s v="No"/>
    <x v="1"/>
    <x v="0"/>
    <x v="0"/>
    <n v="0"/>
    <s v="Mailed check"/>
    <x v="93"/>
    <n v="25.2"/>
    <x v="1"/>
  </r>
  <r>
    <x v="523"/>
    <s v="Male"/>
    <x v="0"/>
    <s v="No"/>
    <s v="No"/>
    <x v="1"/>
    <x v="1"/>
    <x v="1"/>
    <n v="0"/>
    <s v="Mailed check"/>
    <x v="38"/>
    <n v="20.45"/>
    <x v="0"/>
  </r>
  <r>
    <x v="524"/>
    <s v="Male"/>
    <x v="0"/>
    <s v="No"/>
    <s v="Yes"/>
    <x v="1"/>
    <x v="1"/>
    <x v="1"/>
    <n v="0"/>
    <s v="Mailed check"/>
    <x v="321"/>
    <n v="21.05"/>
    <x v="0"/>
  </r>
  <r>
    <x v="525"/>
    <s v="Female"/>
    <x v="0"/>
    <s v="No"/>
    <s v="No"/>
    <x v="1"/>
    <x v="1"/>
    <x v="0"/>
    <n v="0"/>
    <s v="Mailed check"/>
    <x v="301"/>
    <n v="50.45"/>
    <x v="1"/>
  </r>
  <r>
    <x v="526"/>
    <s v="Male"/>
    <x v="0"/>
    <s v="No"/>
    <s v="No"/>
    <x v="1"/>
    <x v="1"/>
    <x v="0"/>
    <n v="0"/>
    <s v="Electronic check"/>
    <x v="322"/>
    <n v="47.95"/>
    <x v="0"/>
  </r>
  <r>
    <x v="527"/>
    <s v="Male"/>
    <x v="0"/>
    <s v="No"/>
    <s v="No"/>
    <x v="1"/>
    <x v="1"/>
    <x v="1"/>
    <n v="0"/>
    <s v="Mailed check"/>
    <x v="80"/>
    <n v="20.2"/>
    <x v="1"/>
  </r>
  <r>
    <x v="528"/>
    <s v="Female"/>
    <x v="1"/>
    <s v="No"/>
    <s v="No"/>
    <x v="1"/>
    <x v="1"/>
    <x v="2"/>
    <n v="0"/>
    <s v="Mailed check"/>
    <x v="241"/>
    <n v="70.599999999999994"/>
    <x v="0"/>
  </r>
  <r>
    <x v="529"/>
    <s v="Female"/>
    <x v="0"/>
    <s v="No"/>
    <s v="No"/>
    <x v="1"/>
    <x v="1"/>
    <x v="1"/>
    <n v="0"/>
    <s v="Mailed check"/>
    <x v="52"/>
    <n v="19.649999999999999"/>
    <x v="1"/>
  </r>
  <r>
    <x v="530"/>
    <s v="Female"/>
    <x v="0"/>
    <s v="Yes"/>
    <s v="No"/>
    <x v="1"/>
    <x v="1"/>
    <x v="0"/>
    <n v="0"/>
    <s v="Electronic check"/>
    <x v="323"/>
    <n v="45"/>
    <x v="0"/>
  </r>
  <r>
    <x v="531"/>
    <s v="Male"/>
    <x v="0"/>
    <s v="No"/>
    <s v="Yes"/>
    <x v="1"/>
    <x v="2"/>
    <x v="2"/>
    <n v="0"/>
    <s v="Electronic check"/>
    <x v="206"/>
    <n v="74.349999999999994"/>
    <x v="1"/>
  </r>
  <r>
    <x v="532"/>
    <s v="Female"/>
    <x v="1"/>
    <s v="No"/>
    <s v="No"/>
    <x v="1"/>
    <x v="1"/>
    <x v="2"/>
    <n v="0"/>
    <s v="Electronic check"/>
    <x v="140"/>
    <n v="69.599999999999994"/>
    <x v="1"/>
  </r>
  <r>
    <x v="533"/>
    <s v="Male"/>
    <x v="0"/>
    <s v="No"/>
    <s v="Yes"/>
    <x v="1"/>
    <x v="1"/>
    <x v="2"/>
    <n v="0"/>
    <s v="Electronic check"/>
    <x v="324"/>
    <n v="71.650000000000006"/>
    <x v="1"/>
  </r>
  <r>
    <x v="534"/>
    <s v="Male"/>
    <x v="0"/>
    <s v="No"/>
    <s v="No"/>
    <x v="1"/>
    <x v="1"/>
    <x v="1"/>
    <n v="0"/>
    <s v="Mailed check"/>
    <x v="89"/>
    <n v="19.45"/>
    <x v="0"/>
  </r>
  <r>
    <x v="535"/>
    <s v="Male"/>
    <x v="0"/>
    <s v="No"/>
    <s v="Yes"/>
    <x v="1"/>
    <x v="2"/>
    <x v="0"/>
    <n v="0"/>
    <s v="Electronic check"/>
    <x v="325"/>
    <n v="50.05"/>
    <x v="0"/>
  </r>
  <r>
    <x v="536"/>
    <s v="Male"/>
    <x v="1"/>
    <s v="No"/>
    <s v="No"/>
    <x v="1"/>
    <x v="2"/>
    <x v="2"/>
    <n v="0"/>
    <s v="Electronic check"/>
    <x v="326"/>
    <n v="73.650000000000006"/>
    <x v="1"/>
  </r>
  <r>
    <x v="537"/>
    <s v="Male"/>
    <x v="0"/>
    <s v="No"/>
    <s v="No"/>
    <x v="1"/>
    <x v="1"/>
    <x v="1"/>
    <n v="2"/>
    <s v="Mailed check"/>
    <x v="38"/>
    <n v="20.45"/>
    <x v="0"/>
  </r>
  <r>
    <x v="538"/>
    <s v="Female"/>
    <x v="0"/>
    <s v="No"/>
    <s v="No"/>
    <x v="1"/>
    <x v="1"/>
    <x v="1"/>
    <n v="0"/>
    <s v="Credit card (automatic)"/>
    <x v="227"/>
    <n v="19.8"/>
    <x v="0"/>
  </r>
  <r>
    <x v="539"/>
    <s v="Female"/>
    <x v="0"/>
    <s v="No"/>
    <s v="No"/>
    <x v="1"/>
    <x v="1"/>
    <x v="1"/>
    <n v="0"/>
    <s v="Mailed check"/>
    <x v="102"/>
    <n v="19.5"/>
    <x v="0"/>
  </r>
  <r>
    <x v="540"/>
    <s v="Male"/>
    <x v="1"/>
    <s v="No"/>
    <s v="No"/>
    <x v="1"/>
    <x v="1"/>
    <x v="2"/>
    <n v="0"/>
    <s v="Electronic check"/>
    <x v="327"/>
    <n v="79.099999999999994"/>
    <x v="1"/>
  </r>
  <r>
    <x v="541"/>
    <s v="Male"/>
    <x v="0"/>
    <s v="No"/>
    <s v="No"/>
    <x v="1"/>
    <x v="2"/>
    <x v="2"/>
    <n v="0"/>
    <s v="Electronic check"/>
    <x v="328"/>
    <n v="86.6"/>
    <x v="1"/>
  </r>
  <r>
    <x v="542"/>
    <s v="Female"/>
    <x v="0"/>
    <s v="No"/>
    <s v="No"/>
    <x v="1"/>
    <x v="1"/>
    <x v="1"/>
    <n v="0"/>
    <s v="Mailed check"/>
    <x v="49"/>
    <n v="19.55"/>
    <x v="0"/>
  </r>
  <r>
    <x v="543"/>
    <s v="Female"/>
    <x v="0"/>
    <s v="No"/>
    <s v="No"/>
    <x v="1"/>
    <x v="1"/>
    <x v="1"/>
    <n v="0"/>
    <s v="Electronic check"/>
    <x v="329"/>
    <n v="20.7"/>
    <x v="0"/>
  </r>
  <r>
    <x v="544"/>
    <s v="Male"/>
    <x v="1"/>
    <s v="No"/>
    <s v="No"/>
    <x v="1"/>
    <x v="1"/>
    <x v="2"/>
    <n v="0"/>
    <s v="Electronic check"/>
    <x v="324"/>
    <n v="71.650000000000006"/>
    <x v="1"/>
  </r>
  <r>
    <x v="545"/>
    <s v="Male"/>
    <x v="0"/>
    <s v="Yes"/>
    <s v="Yes"/>
    <x v="1"/>
    <x v="0"/>
    <x v="0"/>
    <n v="0"/>
    <s v="Electronic check"/>
    <x v="330"/>
    <n v="30.2"/>
    <x v="1"/>
  </r>
  <r>
    <x v="546"/>
    <s v="Male"/>
    <x v="0"/>
    <s v="No"/>
    <s v="No"/>
    <x v="1"/>
    <x v="1"/>
    <x v="2"/>
    <n v="0"/>
    <s v="Electronic check"/>
    <x v="331"/>
    <n v="74"/>
    <x v="0"/>
  </r>
  <r>
    <x v="547"/>
    <s v="Male"/>
    <x v="0"/>
    <s v="No"/>
    <s v="No"/>
    <x v="1"/>
    <x v="1"/>
    <x v="0"/>
    <n v="0"/>
    <s v="Mailed check"/>
    <x v="332"/>
    <n v="51.25"/>
    <x v="0"/>
  </r>
  <r>
    <x v="548"/>
    <s v="Male"/>
    <x v="0"/>
    <s v="No"/>
    <s v="No"/>
    <x v="1"/>
    <x v="1"/>
    <x v="0"/>
    <n v="0"/>
    <s v="Electronic check"/>
    <x v="333"/>
    <n v="44.8"/>
    <x v="0"/>
  </r>
  <r>
    <x v="549"/>
    <s v="Male"/>
    <x v="0"/>
    <s v="No"/>
    <s v="No"/>
    <x v="1"/>
    <x v="1"/>
    <x v="0"/>
    <n v="0"/>
    <s v="Mailed check"/>
    <x v="225"/>
    <n v="44.9"/>
    <x v="0"/>
  </r>
  <r>
    <x v="550"/>
    <s v="Male"/>
    <x v="1"/>
    <s v="No"/>
    <s v="No"/>
    <x v="1"/>
    <x v="1"/>
    <x v="0"/>
    <n v="0"/>
    <s v="Electronic check"/>
    <x v="106"/>
    <n v="44"/>
    <x v="0"/>
  </r>
  <r>
    <x v="551"/>
    <s v="Male"/>
    <x v="0"/>
    <s v="No"/>
    <s v="No"/>
    <x v="1"/>
    <x v="1"/>
    <x v="2"/>
    <n v="0"/>
    <s v="Electronic check"/>
    <x v="334"/>
    <n v="78.95"/>
    <x v="1"/>
  </r>
  <r>
    <x v="552"/>
    <s v="Male"/>
    <x v="0"/>
    <s v="No"/>
    <s v="No"/>
    <x v="1"/>
    <x v="1"/>
    <x v="1"/>
    <n v="0"/>
    <s v="Mailed check"/>
    <x v="68"/>
    <n v="20.05"/>
    <x v="0"/>
  </r>
  <r>
    <x v="553"/>
    <s v="Male"/>
    <x v="0"/>
    <s v="No"/>
    <s v="No"/>
    <x v="1"/>
    <x v="1"/>
    <x v="0"/>
    <n v="0"/>
    <s v="Credit card (automatic)"/>
    <x v="306"/>
    <n v="49.8"/>
    <x v="0"/>
  </r>
  <r>
    <x v="554"/>
    <s v="Male"/>
    <x v="1"/>
    <s v="Yes"/>
    <s v="No"/>
    <x v="1"/>
    <x v="2"/>
    <x v="2"/>
    <n v="0"/>
    <s v="Electronic check"/>
    <x v="132"/>
    <n v="74.3"/>
    <x v="0"/>
  </r>
  <r>
    <x v="555"/>
    <s v="Female"/>
    <x v="1"/>
    <s v="Yes"/>
    <s v="No"/>
    <x v="1"/>
    <x v="2"/>
    <x v="2"/>
    <n v="0"/>
    <s v="Electronic check"/>
    <x v="251"/>
    <n v="90.6"/>
    <x v="1"/>
  </r>
  <r>
    <x v="556"/>
    <s v="Male"/>
    <x v="1"/>
    <s v="No"/>
    <s v="No"/>
    <x v="1"/>
    <x v="0"/>
    <x v="0"/>
    <n v="0"/>
    <s v="Electronic check"/>
    <x v="335"/>
    <n v="39.65"/>
    <x v="1"/>
  </r>
  <r>
    <x v="557"/>
    <s v="Female"/>
    <x v="0"/>
    <s v="No"/>
    <s v="No"/>
    <x v="1"/>
    <x v="2"/>
    <x v="2"/>
    <n v="0"/>
    <s v="Electronic check"/>
    <x v="76"/>
    <n v="75.099999999999994"/>
    <x v="1"/>
  </r>
  <r>
    <x v="558"/>
    <s v="Female"/>
    <x v="0"/>
    <s v="Yes"/>
    <s v="Yes"/>
    <x v="1"/>
    <x v="1"/>
    <x v="2"/>
    <n v="0"/>
    <s v="Mailed check"/>
    <x v="336"/>
    <n v="80.05"/>
    <x v="1"/>
  </r>
  <r>
    <x v="559"/>
    <s v="Female"/>
    <x v="0"/>
    <s v="No"/>
    <s v="No"/>
    <x v="1"/>
    <x v="1"/>
    <x v="0"/>
    <n v="0"/>
    <s v="Bank transfer (automatic)"/>
    <x v="145"/>
    <n v="49.55"/>
    <x v="0"/>
  </r>
  <r>
    <x v="560"/>
    <s v="Male"/>
    <x v="0"/>
    <s v="No"/>
    <s v="No"/>
    <x v="1"/>
    <x v="2"/>
    <x v="1"/>
    <n v="0"/>
    <s v="Mailed check"/>
    <x v="337"/>
    <n v="25"/>
    <x v="0"/>
  </r>
  <r>
    <x v="561"/>
    <s v="Male"/>
    <x v="0"/>
    <s v="No"/>
    <s v="No"/>
    <x v="1"/>
    <x v="1"/>
    <x v="2"/>
    <n v="0"/>
    <s v="Mailed check"/>
    <x v="229"/>
    <n v="84.6"/>
    <x v="1"/>
  </r>
  <r>
    <x v="562"/>
    <s v="Female"/>
    <x v="0"/>
    <s v="No"/>
    <s v="Yes"/>
    <x v="1"/>
    <x v="1"/>
    <x v="2"/>
    <n v="0"/>
    <s v="Electronic check"/>
    <x v="338"/>
    <n v="78.650000000000006"/>
    <x v="1"/>
  </r>
  <r>
    <x v="563"/>
    <s v="Male"/>
    <x v="0"/>
    <s v="No"/>
    <s v="No"/>
    <x v="1"/>
    <x v="1"/>
    <x v="0"/>
    <n v="0"/>
    <s v="Mailed check"/>
    <x v="339"/>
    <n v="44.95"/>
    <x v="0"/>
  </r>
  <r>
    <x v="564"/>
    <s v="Female"/>
    <x v="0"/>
    <s v="No"/>
    <s v="No"/>
    <x v="1"/>
    <x v="1"/>
    <x v="1"/>
    <n v="0"/>
    <s v="Mailed check"/>
    <x v="57"/>
    <n v="20.149999999999999"/>
    <x v="0"/>
  </r>
  <r>
    <x v="565"/>
    <s v="Female"/>
    <x v="0"/>
    <s v="No"/>
    <s v="No"/>
    <x v="1"/>
    <x v="1"/>
    <x v="0"/>
    <n v="1"/>
    <s v="Credit card (automatic)"/>
    <x v="340"/>
    <n v="74.099999999999994"/>
    <x v="0"/>
  </r>
  <r>
    <x v="566"/>
    <s v="Female"/>
    <x v="0"/>
    <s v="No"/>
    <s v="No"/>
    <x v="1"/>
    <x v="1"/>
    <x v="1"/>
    <n v="0"/>
    <s v="Electronic check"/>
    <x v="341"/>
    <n v="18.850000000000001"/>
    <x v="0"/>
  </r>
  <r>
    <x v="567"/>
    <s v="Male"/>
    <x v="0"/>
    <s v="Yes"/>
    <s v="No"/>
    <x v="1"/>
    <x v="0"/>
    <x v="0"/>
    <n v="0"/>
    <s v="Electronic check"/>
    <x v="342"/>
    <n v="50.35"/>
    <x v="1"/>
  </r>
  <r>
    <x v="568"/>
    <s v="Female"/>
    <x v="0"/>
    <s v="No"/>
    <s v="No"/>
    <x v="1"/>
    <x v="1"/>
    <x v="2"/>
    <n v="0"/>
    <s v="Electronic check"/>
    <x v="92"/>
    <n v="79.55"/>
    <x v="1"/>
  </r>
  <r>
    <x v="569"/>
    <s v="Female"/>
    <x v="1"/>
    <s v="No"/>
    <s v="No"/>
    <x v="1"/>
    <x v="2"/>
    <x v="0"/>
    <n v="0"/>
    <s v="Mailed check"/>
    <x v="280"/>
    <n v="50.55"/>
    <x v="1"/>
  </r>
  <r>
    <x v="570"/>
    <s v="Male"/>
    <x v="0"/>
    <s v="Yes"/>
    <s v="Yes"/>
    <x v="1"/>
    <x v="1"/>
    <x v="1"/>
    <n v="0"/>
    <s v="Electronic check"/>
    <x v="64"/>
    <n v="19.75"/>
    <x v="0"/>
  </r>
  <r>
    <x v="571"/>
    <s v="Female"/>
    <x v="0"/>
    <s v="Yes"/>
    <s v="No"/>
    <x v="1"/>
    <x v="1"/>
    <x v="0"/>
    <n v="0"/>
    <s v="Mailed check"/>
    <x v="230"/>
    <n v="53.55"/>
    <x v="0"/>
  </r>
  <r>
    <x v="572"/>
    <s v="Male"/>
    <x v="0"/>
    <s v="No"/>
    <s v="No"/>
    <x v="1"/>
    <x v="1"/>
    <x v="0"/>
    <n v="0"/>
    <s v="Mailed check"/>
    <x v="48"/>
    <n v="45.7"/>
    <x v="1"/>
  </r>
  <r>
    <x v="573"/>
    <s v="Male"/>
    <x v="0"/>
    <s v="No"/>
    <s v="No"/>
    <x v="1"/>
    <x v="1"/>
    <x v="1"/>
    <n v="0"/>
    <s v="Mailed check"/>
    <x v="143"/>
    <n v="20.3"/>
    <x v="0"/>
  </r>
  <r>
    <x v="574"/>
    <s v="Female"/>
    <x v="0"/>
    <s v="No"/>
    <s v="No"/>
    <x v="1"/>
    <x v="2"/>
    <x v="2"/>
    <n v="0"/>
    <s v="Mailed check"/>
    <x v="247"/>
    <n v="85.45"/>
    <x v="1"/>
  </r>
  <r>
    <x v="575"/>
    <s v="Male"/>
    <x v="0"/>
    <s v="No"/>
    <s v="No"/>
    <x v="1"/>
    <x v="0"/>
    <x v="0"/>
    <n v="0"/>
    <s v="Mailed check"/>
    <x v="343"/>
    <n v="24.45"/>
    <x v="1"/>
  </r>
  <r>
    <x v="576"/>
    <s v="Female"/>
    <x v="1"/>
    <s v="No"/>
    <s v="No"/>
    <x v="1"/>
    <x v="1"/>
    <x v="1"/>
    <n v="0"/>
    <s v="Electronic check"/>
    <x v="89"/>
    <n v="19.45"/>
    <x v="1"/>
  </r>
  <r>
    <x v="577"/>
    <s v="Female"/>
    <x v="0"/>
    <s v="No"/>
    <s v="No"/>
    <x v="1"/>
    <x v="1"/>
    <x v="0"/>
    <n v="0"/>
    <s v="Mailed check"/>
    <x v="106"/>
    <n v="44"/>
    <x v="0"/>
  </r>
  <r>
    <x v="578"/>
    <s v="Female"/>
    <x v="0"/>
    <s v="No"/>
    <s v="No"/>
    <x v="1"/>
    <x v="1"/>
    <x v="2"/>
    <n v="0"/>
    <s v="Electronic check"/>
    <x v="344"/>
    <n v="94.4"/>
    <x v="1"/>
  </r>
  <r>
    <x v="579"/>
    <s v="Female"/>
    <x v="0"/>
    <s v="No"/>
    <s v="No"/>
    <x v="1"/>
    <x v="0"/>
    <x v="0"/>
    <n v="0"/>
    <s v="Electronic check"/>
    <x v="345"/>
    <n v="24.6"/>
    <x v="1"/>
  </r>
  <r>
    <x v="580"/>
    <s v="Male"/>
    <x v="0"/>
    <s v="No"/>
    <s v="No"/>
    <x v="1"/>
    <x v="1"/>
    <x v="0"/>
    <n v="0"/>
    <s v="Mailed check"/>
    <x v="118"/>
    <n v="45.6"/>
    <x v="0"/>
  </r>
  <r>
    <x v="581"/>
    <s v="Male"/>
    <x v="1"/>
    <s v="No"/>
    <s v="No"/>
    <x v="1"/>
    <x v="2"/>
    <x v="2"/>
    <n v="0"/>
    <s v="Electronic check"/>
    <x v="346"/>
    <n v="76.45"/>
    <x v="1"/>
  </r>
  <r>
    <x v="582"/>
    <s v="Female"/>
    <x v="0"/>
    <s v="No"/>
    <s v="No"/>
    <x v="1"/>
    <x v="2"/>
    <x v="2"/>
    <n v="0"/>
    <s v="Electronic check"/>
    <x v="85"/>
    <n v="85"/>
    <x v="1"/>
  </r>
  <r>
    <x v="583"/>
    <s v="Male"/>
    <x v="1"/>
    <s v="No"/>
    <s v="No"/>
    <x v="1"/>
    <x v="2"/>
    <x v="2"/>
    <n v="0"/>
    <s v="Electronic check"/>
    <x v="347"/>
    <n v="94"/>
    <x v="1"/>
  </r>
  <r>
    <x v="584"/>
    <s v="Male"/>
    <x v="0"/>
    <s v="No"/>
    <s v="No"/>
    <x v="1"/>
    <x v="1"/>
    <x v="2"/>
    <n v="0"/>
    <s v="Electronic check"/>
    <x v="348"/>
    <n v="79.95"/>
    <x v="1"/>
  </r>
  <r>
    <x v="585"/>
    <s v="Male"/>
    <x v="0"/>
    <s v="No"/>
    <s v="No"/>
    <x v="1"/>
    <x v="1"/>
    <x v="1"/>
    <n v="0"/>
    <s v="Mailed check"/>
    <x v="341"/>
    <n v="18.850000000000001"/>
    <x v="1"/>
  </r>
  <r>
    <x v="586"/>
    <s v="Female"/>
    <x v="0"/>
    <s v="Yes"/>
    <s v="Yes"/>
    <x v="1"/>
    <x v="1"/>
    <x v="1"/>
    <n v="0"/>
    <s v="Electronic check"/>
    <x v="61"/>
    <n v="19.25"/>
    <x v="0"/>
  </r>
  <r>
    <x v="587"/>
    <s v="Female"/>
    <x v="0"/>
    <s v="Yes"/>
    <s v="Yes"/>
    <x v="1"/>
    <x v="1"/>
    <x v="2"/>
    <n v="0"/>
    <s v="Electronic check"/>
    <x v="131"/>
    <n v="74.7"/>
    <x v="1"/>
  </r>
  <r>
    <x v="588"/>
    <s v="Male"/>
    <x v="0"/>
    <s v="No"/>
    <s v="No"/>
    <x v="1"/>
    <x v="1"/>
    <x v="1"/>
    <n v="0"/>
    <s v="Mailed check"/>
    <x v="261"/>
    <n v="19.100000000000001"/>
    <x v="0"/>
  </r>
  <r>
    <x v="589"/>
    <s v="Male"/>
    <x v="0"/>
    <s v="Yes"/>
    <s v="No"/>
    <x v="1"/>
    <x v="1"/>
    <x v="2"/>
    <n v="0"/>
    <s v="Electronic check"/>
    <x v="349"/>
    <n v="76.2"/>
    <x v="1"/>
  </r>
  <r>
    <x v="590"/>
    <s v="Male"/>
    <x v="0"/>
    <s v="Yes"/>
    <s v="No"/>
    <x v="1"/>
    <x v="1"/>
    <x v="0"/>
    <n v="0"/>
    <s v="Credit card (automatic)"/>
    <x v="350"/>
    <n v="44.7"/>
    <x v="1"/>
  </r>
  <r>
    <x v="591"/>
    <s v="Female"/>
    <x v="1"/>
    <s v="No"/>
    <s v="No"/>
    <x v="1"/>
    <x v="1"/>
    <x v="2"/>
    <n v="0"/>
    <s v="Electronic check"/>
    <x v="351"/>
    <n v="71.150000000000006"/>
    <x v="1"/>
  </r>
  <r>
    <x v="592"/>
    <s v="Male"/>
    <x v="1"/>
    <s v="No"/>
    <s v="No"/>
    <x v="1"/>
    <x v="2"/>
    <x v="2"/>
    <n v="0"/>
    <s v="Electronic check"/>
    <x v="352"/>
    <n v="93.55"/>
    <x v="1"/>
  </r>
  <r>
    <x v="593"/>
    <s v="Female"/>
    <x v="0"/>
    <s v="Yes"/>
    <s v="No"/>
    <x v="1"/>
    <x v="1"/>
    <x v="2"/>
    <n v="0"/>
    <s v="Bank transfer (automatic)"/>
    <x v="257"/>
    <n v="79.349999999999994"/>
    <x v="1"/>
  </r>
  <r>
    <x v="594"/>
    <s v="Male"/>
    <x v="1"/>
    <s v="Yes"/>
    <s v="No"/>
    <x v="1"/>
    <x v="0"/>
    <x v="0"/>
    <n v="0"/>
    <s v="Electronic check"/>
    <x v="353"/>
    <n v="40.200000000000003"/>
    <x v="1"/>
  </r>
  <r>
    <x v="595"/>
    <s v="Male"/>
    <x v="0"/>
    <s v="No"/>
    <s v="No"/>
    <x v="1"/>
    <x v="0"/>
    <x v="0"/>
    <n v="0"/>
    <s v="Mailed check"/>
    <x v="354"/>
    <n v="29.7"/>
    <x v="1"/>
  </r>
  <r>
    <x v="596"/>
    <s v="Female"/>
    <x v="0"/>
    <s v="No"/>
    <s v="Yes"/>
    <x v="1"/>
    <x v="1"/>
    <x v="0"/>
    <n v="0"/>
    <s v="Mailed check"/>
    <x v="355"/>
    <n v="51.2"/>
    <x v="0"/>
  </r>
  <r>
    <x v="597"/>
    <s v="Male"/>
    <x v="0"/>
    <s v="No"/>
    <s v="No"/>
    <x v="1"/>
    <x v="1"/>
    <x v="0"/>
    <n v="0"/>
    <s v="Mailed check"/>
    <x v="332"/>
    <n v="51.25"/>
    <x v="1"/>
  </r>
  <r>
    <x v="598"/>
    <s v="Male"/>
    <x v="1"/>
    <s v="No"/>
    <s v="No"/>
    <x v="1"/>
    <x v="1"/>
    <x v="2"/>
    <n v="0"/>
    <s v="Electronic check"/>
    <x v="174"/>
    <n v="70.05"/>
    <x v="0"/>
  </r>
  <r>
    <x v="599"/>
    <s v="Female"/>
    <x v="1"/>
    <s v="No"/>
    <s v="No"/>
    <x v="1"/>
    <x v="1"/>
    <x v="2"/>
    <n v="0"/>
    <s v="Electronic check"/>
    <x v="356"/>
    <n v="70.2"/>
    <x v="0"/>
  </r>
  <r>
    <x v="600"/>
    <s v="Male"/>
    <x v="0"/>
    <s v="No"/>
    <s v="No"/>
    <x v="1"/>
    <x v="1"/>
    <x v="2"/>
    <n v="0"/>
    <s v="Mailed check"/>
    <x v="241"/>
    <n v="70.599999999999994"/>
    <x v="0"/>
  </r>
  <r>
    <x v="601"/>
    <s v="Female"/>
    <x v="0"/>
    <s v="Yes"/>
    <s v="Yes"/>
    <x v="1"/>
    <x v="1"/>
    <x v="1"/>
    <n v="0"/>
    <s v="Mailed check"/>
    <x v="124"/>
    <n v="19.399999999999999"/>
    <x v="0"/>
  </r>
  <r>
    <x v="602"/>
    <s v="Female"/>
    <x v="0"/>
    <s v="No"/>
    <s v="No"/>
    <x v="1"/>
    <x v="1"/>
    <x v="0"/>
    <n v="0"/>
    <s v="Electronic check"/>
    <x v="123"/>
    <n v="50.8"/>
    <x v="1"/>
  </r>
  <r>
    <x v="603"/>
    <s v="Male"/>
    <x v="1"/>
    <s v="Yes"/>
    <s v="Yes"/>
    <x v="1"/>
    <x v="1"/>
    <x v="0"/>
    <n v="0"/>
    <s v="Credit card (automatic)"/>
    <x v="357"/>
    <n v="49.25"/>
    <x v="1"/>
  </r>
  <r>
    <x v="604"/>
    <s v="Male"/>
    <x v="0"/>
    <s v="No"/>
    <s v="No"/>
    <x v="1"/>
    <x v="1"/>
    <x v="1"/>
    <n v="0"/>
    <s v="Credit card (automatic)"/>
    <x v="190"/>
    <n v="20.55"/>
    <x v="0"/>
  </r>
  <r>
    <x v="605"/>
    <s v="Male"/>
    <x v="0"/>
    <s v="No"/>
    <s v="Yes"/>
    <x v="1"/>
    <x v="1"/>
    <x v="2"/>
    <n v="0"/>
    <s v="Electronic check"/>
    <x v="235"/>
    <n v="90.85"/>
    <x v="1"/>
  </r>
  <r>
    <x v="606"/>
    <s v="Female"/>
    <x v="0"/>
    <s v="No"/>
    <s v="No"/>
    <x v="1"/>
    <x v="1"/>
    <x v="2"/>
    <n v="0"/>
    <s v="Electronic check"/>
    <x v="312"/>
    <n v="69.2"/>
    <x v="1"/>
  </r>
  <r>
    <x v="607"/>
    <s v="Male"/>
    <x v="0"/>
    <s v="No"/>
    <s v="No"/>
    <x v="1"/>
    <x v="1"/>
    <x v="0"/>
    <n v="0"/>
    <s v="Electronic check"/>
    <x v="358"/>
    <n v="53.95"/>
    <x v="1"/>
  </r>
  <r>
    <x v="608"/>
    <s v="Female"/>
    <x v="0"/>
    <s v="No"/>
    <s v="No"/>
    <x v="1"/>
    <x v="1"/>
    <x v="2"/>
    <n v="0"/>
    <s v="Bank transfer (automatic)"/>
    <x v="359"/>
    <n v="73.5"/>
    <x v="1"/>
  </r>
  <r>
    <x v="609"/>
    <s v="Female"/>
    <x v="0"/>
    <s v="No"/>
    <s v="No"/>
    <x v="1"/>
    <x v="1"/>
    <x v="0"/>
    <n v="0"/>
    <s v="Electronic check"/>
    <x v="94"/>
    <n v="48.6"/>
    <x v="0"/>
  </r>
  <r>
    <x v="610"/>
    <s v="Female"/>
    <x v="0"/>
    <s v="No"/>
    <s v="No"/>
    <x v="1"/>
    <x v="1"/>
    <x v="1"/>
    <n v="0"/>
    <s v="Mailed check"/>
    <x v="111"/>
    <n v="20.5"/>
    <x v="0"/>
  </r>
  <r>
    <x v="611"/>
    <s v="Male"/>
    <x v="0"/>
    <s v="No"/>
    <s v="No"/>
    <x v="1"/>
    <x v="2"/>
    <x v="2"/>
    <n v="0"/>
    <s v="Electronic check"/>
    <x v="180"/>
    <n v="75.3"/>
    <x v="1"/>
  </r>
  <r>
    <x v="612"/>
    <s v="Male"/>
    <x v="0"/>
    <s v="No"/>
    <s v="No"/>
    <x v="1"/>
    <x v="1"/>
    <x v="2"/>
    <n v="0"/>
    <s v="Electronic check"/>
    <x v="56"/>
    <n v="69.900000000000006"/>
    <x v="1"/>
  </r>
  <r>
    <x v="613"/>
    <s v="Female"/>
    <x v="0"/>
    <s v="No"/>
    <s v="No"/>
    <x v="1"/>
    <x v="1"/>
    <x v="0"/>
    <n v="0"/>
    <s v="Electronic check"/>
    <x v="360"/>
    <n v="55.45"/>
    <x v="0"/>
  </r>
  <r>
    <x v="614"/>
    <s v="Female"/>
    <x v="0"/>
    <s v="Yes"/>
    <s v="Yes"/>
    <x v="1"/>
    <x v="1"/>
    <x v="0"/>
    <n v="0"/>
    <s v="Electronic check"/>
    <x v="48"/>
    <n v="45.7"/>
    <x v="1"/>
  </r>
  <r>
    <x v="615"/>
    <s v="Female"/>
    <x v="0"/>
    <s v="No"/>
    <s v="No"/>
    <x v="1"/>
    <x v="1"/>
    <x v="2"/>
    <n v="0"/>
    <s v="Electronic check"/>
    <x v="206"/>
    <n v="74.349999999999994"/>
    <x v="0"/>
  </r>
  <r>
    <x v="616"/>
    <s v="Female"/>
    <x v="1"/>
    <s v="No"/>
    <s v="No"/>
    <x v="1"/>
    <x v="1"/>
    <x v="2"/>
    <n v="0"/>
    <s v="Electronic check"/>
    <x v="361"/>
    <n v="78.45"/>
    <x v="1"/>
  </r>
  <r>
    <x v="617"/>
    <s v="Female"/>
    <x v="0"/>
    <s v="No"/>
    <s v="No"/>
    <x v="1"/>
    <x v="1"/>
    <x v="2"/>
    <n v="0"/>
    <s v="Credit card (automatic)"/>
    <x v="132"/>
    <n v="74.3"/>
    <x v="1"/>
  </r>
  <r>
    <x v="618"/>
    <s v="Female"/>
    <x v="0"/>
    <s v="No"/>
    <s v="No"/>
    <x v="1"/>
    <x v="0"/>
    <x v="0"/>
    <n v="0"/>
    <s v="Mailed check"/>
    <x v="173"/>
    <n v="24.4"/>
    <x v="0"/>
  </r>
  <r>
    <x v="619"/>
    <s v="Female"/>
    <x v="1"/>
    <s v="No"/>
    <s v="No"/>
    <x v="1"/>
    <x v="0"/>
    <x v="0"/>
    <n v="0"/>
    <s v="Mailed check"/>
    <x v="35"/>
    <n v="25.05"/>
    <x v="1"/>
  </r>
  <r>
    <x v="620"/>
    <s v="Female"/>
    <x v="0"/>
    <s v="No"/>
    <s v="No"/>
    <x v="1"/>
    <x v="1"/>
    <x v="2"/>
    <n v="0"/>
    <s v="Electronic check"/>
    <x v="180"/>
    <n v="75.3"/>
    <x v="1"/>
  </r>
  <r>
    <x v="621"/>
    <s v="Female"/>
    <x v="0"/>
    <s v="Yes"/>
    <s v="Yes"/>
    <x v="1"/>
    <x v="1"/>
    <x v="1"/>
    <n v="0"/>
    <s v="Mailed check"/>
    <x v="68"/>
    <n v="20.05"/>
    <x v="0"/>
  </r>
  <r>
    <x v="622"/>
    <s v="Male"/>
    <x v="0"/>
    <s v="No"/>
    <s v="No"/>
    <x v="1"/>
    <x v="1"/>
    <x v="1"/>
    <n v="0"/>
    <s v="Mailed check"/>
    <x v="362"/>
    <n v="18.899999999999999"/>
    <x v="0"/>
  </r>
  <r>
    <x v="623"/>
    <s v="Female"/>
    <x v="0"/>
    <s v="No"/>
    <s v="No"/>
    <x v="1"/>
    <x v="1"/>
    <x v="2"/>
    <n v="0"/>
    <s v="Mailed check"/>
    <x v="98"/>
    <n v="70.150000000000006"/>
    <x v="1"/>
  </r>
  <r>
    <x v="624"/>
    <s v="Male"/>
    <x v="1"/>
    <s v="No"/>
    <s v="No"/>
    <x v="2"/>
    <x v="1"/>
    <x v="0"/>
    <n v="0"/>
    <s v="Electronic check"/>
    <x v="357"/>
    <n v="91.1"/>
    <x v="1"/>
  </r>
  <r>
    <x v="625"/>
    <s v="Female"/>
    <x v="0"/>
    <s v="No"/>
    <s v="No"/>
    <x v="2"/>
    <x v="1"/>
    <x v="2"/>
    <n v="0"/>
    <s v="Electronic check"/>
    <x v="363"/>
    <n v="181.65"/>
    <x v="1"/>
  </r>
  <r>
    <x v="626"/>
    <s v="Female"/>
    <x v="0"/>
    <s v="Yes"/>
    <s v="No"/>
    <x v="2"/>
    <x v="1"/>
    <x v="2"/>
    <n v="0"/>
    <s v="Electronic check"/>
    <x v="364"/>
    <n v="190.5"/>
    <x v="0"/>
  </r>
  <r>
    <x v="627"/>
    <s v="Male"/>
    <x v="0"/>
    <s v="No"/>
    <s v="No"/>
    <x v="2"/>
    <x v="1"/>
    <x v="1"/>
    <n v="0"/>
    <s v="Mailed check"/>
    <x v="68"/>
    <n v="33.700000000000003"/>
    <x v="0"/>
  </r>
  <r>
    <x v="628"/>
    <s v="Male"/>
    <x v="0"/>
    <s v="No"/>
    <s v="No"/>
    <x v="2"/>
    <x v="1"/>
    <x v="2"/>
    <n v="0"/>
    <s v="Electronic check"/>
    <x v="365"/>
    <n v="167.3"/>
    <x v="1"/>
  </r>
  <r>
    <x v="629"/>
    <s v="Female"/>
    <x v="1"/>
    <s v="No"/>
    <s v="No"/>
    <x v="2"/>
    <x v="1"/>
    <x v="0"/>
    <n v="0"/>
    <s v="Electronic check"/>
    <x v="14"/>
    <n v="89.3"/>
    <x v="0"/>
  </r>
  <r>
    <x v="630"/>
    <s v="Male"/>
    <x v="0"/>
    <s v="No"/>
    <s v="No"/>
    <x v="2"/>
    <x v="2"/>
    <x v="2"/>
    <n v="0"/>
    <s v="Electronic check"/>
    <x v="366"/>
    <n v="181.5"/>
    <x v="1"/>
  </r>
  <r>
    <x v="631"/>
    <s v="Male"/>
    <x v="0"/>
    <s v="No"/>
    <s v="No"/>
    <x v="2"/>
    <x v="1"/>
    <x v="0"/>
    <n v="0"/>
    <s v="Electronic check"/>
    <x v="314"/>
    <n v="89.5"/>
    <x v="1"/>
  </r>
  <r>
    <x v="632"/>
    <s v="Male"/>
    <x v="0"/>
    <s v="No"/>
    <s v="No"/>
    <x v="2"/>
    <x v="1"/>
    <x v="1"/>
    <n v="0"/>
    <s v="Mailed check"/>
    <x v="367"/>
    <n v="46.35"/>
    <x v="0"/>
  </r>
  <r>
    <x v="633"/>
    <s v="Female"/>
    <x v="0"/>
    <s v="Yes"/>
    <s v="No"/>
    <x v="2"/>
    <x v="1"/>
    <x v="2"/>
    <n v="0"/>
    <s v="Electronic check"/>
    <x v="176"/>
    <n v="139.4"/>
    <x v="1"/>
  </r>
  <r>
    <x v="634"/>
    <s v="Female"/>
    <x v="0"/>
    <s v="No"/>
    <s v="No"/>
    <x v="2"/>
    <x v="1"/>
    <x v="1"/>
    <n v="0"/>
    <s v="Mailed check"/>
    <x v="44"/>
    <n v="44.4"/>
    <x v="0"/>
  </r>
  <r>
    <x v="635"/>
    <s v="Female"/>
    <x v="0"/>
    <s v="Yes"/>
    <s v="Yes"/>
    <x v="2"/>
    <x v="1"/>
    <x v="2"/>
    <n v="0"/>
    <s v="Electronic check"/>
    <x v="324"/>
    <n v="135.75"/>
    <x v="0"/>
  </r>
  <r>
    <x v="636"/>
    <s v="Female"/>
    <x v="0"/>
    <s v="Yes"/>
    <s v="No"/>
    <x v="2"/>
    <x v="1"/>
    <x v="0"/>
    <n v="0"/>
    <s v="Mailed check"/>
    <x v="368"/>
    <n v="113.1"/>
    <x v="0"/>
  </r>
  <r>
    <x v="637"/>
    <s v="Male"/>
    <x v="0"/>
    <s v="No"/>
    <s v="No"/>
    <x v="2"/>
    <x v="2"/>
    <x v="2"/>
    <n v="0"/>
    <s v="Electronic check"/>
    <x v="369"/>
    <n v="162.44999999999999"/>
    <x v="1"/>
  </r>
  <r>
    <x v="638"/>
    <s v="Female"/>
    <x v="1"/>
    <s v="No"/>
    <s v="No"/>
    <x v="2"/>
    <x v="1"/>
    <x v="2"/>
    <n v="0"/>
    <s v="Electronic check"/>
    <x v="33"/>
    <n v="154.85"/>
    <x v="1"/>
  </r>
  <r>
    <x v="639"/>
    <s v="Male"/>
    <x v="0"/>
    <s v="No"/>
    <s v="No"/>
    <x v="2"/>
    <x v="0"/>
    <x v="0"/>
    <n v="0"/>
    <s v="Electronic check"/>
    <x v="35"/>
    <n v="56.35"/>
    <x v="1"/>
  </r>
  <r>
    <x v="640"/>
    <s v="Male"/>
    <x v="0"/>
    <s v="No"/>
    <s v="No"/>
    <x v="2"/>
    <x v="1"/>
    <x v="2"/>
    <n v="0"/>
    <s v="Electronic check"/>
    <x v="70"/>
    <n v="197.7"/>
    <x v="1"/>
  </r>
  <r>
    <x v="641"/>
    <s v="Male"/>
    <x v="0"/>
    <s v="No"/>
    <s v="No"/>
    <x v="2"/>
    <x v="1"/>
    <x v="1"/>
    <n v="0"/>
    <s v="Mailed check"/>
    <x v="144"/>
    <n v="44.2"/>
    <x v="0"/>
  </r>
  <r>
    <x v="642"/>
    <s v="Female"/>
    <x v="0"/>
    <s v="No"/>
    <s v="No"/>
    <x v="2"/>
    <x v="0"/>
    <x v="0"/>
    <n v="0"/>
    <s v="Electronic check"/>
    <x v="26"/>
    <n v="62.25"/>
    <x v="1"/>
  </r>
  <r>
    <x v="643"/>
    <s v="Female"/>
    <x v="0"/>
    <s v="No"/>
    <s v="No"/>
    <x v="2"/>
    <x v="1"/>
    <x v="1"/>
    <n v="0"/>
    <s v="Mailed check"/>
    <x v="68"/>
    <n v="39.25"/>
    <x v="0"/>
  </r>
  <r>
    <x v="644"/>
    <s v="Female"/>
    <x v="0"/>
    <s v="No"/>
    <s v="No"/>
    <x v="2"/>
    <x v="1"/>
    <x v="1"/>
    <n v="0"/>
    <s v="Mailed check"/>
    <x v="102"/>
    <n v="31.55"/>
    <x v="1"/>
  </r>
  <r>
    <x v="645"/>
    <s v="Female"/>
    <x v="0"/>
    <s v="No"/>
    <s v="No"/>
    <x v="2"/>
    <x v="1"/>
    <x v="1"/>
    <n v="0"/>
    <s v="Mailed check"/>
    <x v="102"/>
    <n v="27.55"/>
    <x v="0"/>
  </r>
  <r>
    <x v="646"/>
    <s v="Male"/>
    <x v="0"/>
    <s v="No"/>
    <s v="No"/>
    <x v="2"/>
    <x v="0"/>
    <x v="0"/>
    <n v="0"/>
    <s v="Bank transfer (automatic)"/>
    <x v="310"/>
    <n v="75.599999999999994"/>
    <x v="1"/>
  </r>
  <r>
    <x v="647"/>
    <s v="Female"/>
    <x v="0"/>
    <s v="No"/>
    <s v="No"/>
    <x v="2"/>
    <x v="2"/>
    <x v="2"/>
    <n v="0"/>
    <s v="Electronic check"/>
    <x v="237"/>
    <n v="169.8"/>
    <x v="1"/>
  </r>
  <r>
    <x v="648"/>
    <s v="Female"/>
    <x v="0"/>
    <s v="No"/>
    <s v="No"/>
    <x v="2"/>
    <x v="1"/>
    <x v="0"/>
    <n v="0"/>
    <s v="Mailed check"/>
    <x v="370"/>
    <n v="114.7"/>
    <x v="1"/>
  </r>
  <r>
    <x v="649"/>
    <s v="Male"/>
    <x v="0"/>
    <s v="No"/>
    <s v="No"/>
    <x v="2"/>
    <x v="2"/>
    <x v="0"/>
    <n v="0"/>
    <s v="Mailed check"/>
    <x v="371"/>
    <n v="114.1"/>
    <x v="1"/>
  </r>
  <r>
    <x v="650"/>
    <s v="Female"/>
    <x v="1"/>
    <s v="No"/>
    <s v="No"/>
    <x v="2"/>
    <x v="2"/>
    <x v="2"/>
    <n v="0"/>
    <s v="Electronic check"/>
    <x v="372"/>
    <n v="149.55000000000001"/>
    <x v="1"/>
  </r>
  <r>
    <x v="651"/>
    <s v="Male"/>
    <x v="0"/>
    <s v="No"/>
    <s v="No"/>
    <x v="2"/>
    <x v="1"/>
    <x v="0"/>
    <n v="0"/>
    <s v="Mailed check"/>
    <x v="164"/>
    <n v="81"/>
    <x v="1"/>
  </r>
  <r>
    <x v="652"/>
    <s v="Female"/>
    <x v="0"/>
    <s v="No"/>
    <s v="No"/>
    <x v="2"/>
    <x v="1"/>
    <x v="0"/>
    <n v="0"/>
    <s v="Electronic check"/>
    <x v="169"/>
    <n v="160.80000000000001"/>
    <x v="1"/>
  </r>
  <r>
    <x v="653"/>
    <s v="Female"/>
    <x v="0"/>
    <s v="No"/>
    <s v="No"/>
    <x v="2"/>
    <x v="2"/>
    <x v="2"/>
    <n v="0"/>
    <s v="Electronic check"/>
    <x v="18"/>
    <n v="143.35"/>
    <x v="1"/>
  </r>
  <r>
    <x v="654"/>
    <s v="Female"/>
    <x v="0"/>
    <s v="No"/>
    <s v="No"/>
    <x v="2"/>
    <x v="1"/>
    <x v="0"/>
    <n v="0"/>
    <s v="Electronic check"/>
    <x v="253"/>
    <n v="82.7"/>
    <x v="0"/>
  </r>
  <r>
    <x v="655"/>
    <s v="Male"/>
    <x v="0"/>
    <s v="Yes"/>
    <s v="Yes"/>
    <x v="2"/>
    <x v="1"/>
    <x v="1"/>
    <n v="0"/>
    <s v="Mailed check"/>
    <x v="143"/>
    <n v="40.25"/>
    <x v="0"/>
  </r>
  <r>
    <x v="656"/>
    <s v="Male"/>
    <x v="0"/>
    <s v="No"/>
    <s v="No"/>
    <x v="2"/>
    <x v="0"/>
    <x v="0"/>
    <n v="0"/>
    <s v="Mailed check"/>
    <x v="373"/>
    <n v="38.450000000000003"/>
    <x v="0"/>
  </r>
  <r>
    <x v="657"/>
    <s v="Female"/>
    <x v="0"/>
    <s v="No"/>
    <s v="Yes"/>
    <x v="2"/>
    <x v="1"/>
    <x v="0"/>
    <n v="0"/>
    <s v="Credit card (automatic)"/>
    <x v="374"/>
    <n v="125.95"/>
    <x v="0"/>
  </r>
  <r>
    <x v="658"/>
    <s v="Female"/>
    <x v="0"/>
    <s v="No"/>
    <s v="No"/>
    <x v="2"/>
    <x v="1"/>
    <x v="1"/>
    <n v="0"/>
    <s v="Mailed check"/>
    <x v="136"/>
    <n v="38.15"/>
    <x v="0"/>
  </r>
  <r>
    <x v="659"/>
    <s v="Female"/>
    <x v="0"/>
    <s v="Yes"/>
    <s v="No"/>
    <x v="2"/>
    <x v="2"/>
    <x v="2"/>
    <n v="0"/>
    <s v="Electronic check"/>
    <x v="375"/>
    <n v="242.8"/>
    <x v="1"/>
  </r>
  <r>
    <x v="660"/>
    <s v="Female"/>
    <x v="0"/>
    <s v="No"/>
    <s v="No"/>
    <x v="2"/>
    <x v="1"/>
    <x v="2"/>
    <n v="0"/>
    <s v="Electronic check"/>
    <x v="376"/>
    <n v="164.5"/>
    <x v="1"/>
  </r>
  <r>
    <x v="661"/>
    <s v="Female"/>
    <x v="0"/>
    <s v="No"/>
    <s v="No"/>
    <x v="2"/>
    <x v="1"/>
    <x v="2"/>
    <n v="0"/>
    <s v="Electronic check"/>
    <x v="377"/>
    <n v="168.2"/>
    <x v="1"/>
  </r>
  <r>
    <x v="662"/>
    <s v="Male"/>
    <x v="0"/>
    <s v="Yes"/>
    <s v="Yes"/>
    <x v="2"/>
    <x v="1"/>
    <x v="2"/>
    <n v="0"/>
    <s v="Bank transfer (automatic)"/>
    <x v="51"/>
    <n v="185.55"/>
    <x v="1"/>
  </r>
  <r>
    <x v="663"/>
    <s v="Male"/>
    <x v="0"/>
    <s v="No"/>
    <s v="No"/>
    <x v="2"/>
    <x v="1"/>
    <x v="2"/>
    <n v="0"/>
    <s v="Electronic check"/>
    <x v="65"/>
    <n v="151.75"/>
    <x v="0"/>
  </r>
  <r>
    <x v="664"/>
    <s v="Male"/>
    <x v="0"/>
    <s v="No"/>
    <s v="No"/>
    <x v="2"/>
    <x v="1"/>
    <x v="0"/>
    <n v="0"/>
    <s v="Electronic check"/>
    <x v="378"/>
    <n v="119.5"/>
    <x v="0"/>
  </r>
  <r>
    <x v="665"/>
    <s v="Female"/>
    <x v="1"/>
    <s v="No"/>
    <s v="No"/>
    <x v="2"/>
    <x v="1"/>
    <x v="2"/>
    <n v="0"/>
    <s v="Bank transfer (automatic)"/>
    <x v="356"/>
    <n v="115.95"/>
    <x v="1"/>
  </r>
  <r>
    <x v="666"/>
    <s v="Female"/>
    <x v="0"/>
    <s v="Yes"/>
    <s v="No"/>
    <x v="2"/>
    <x v="1"/>
    <x v="1"/>
    <n v="0"/>
    <s v="Bank transfer (automatic)"/>
    <x v="10"/>
    <n v="52"/>
    <x v="0"/>
  </r>
  <r>
    <x v="667"/>
    <s v="Female"/>
    <x v="0"/>
    <s v="No"/>
    <s v="No"/>
    <x v="2"/>
    <x v="1"/>
    <x v="1"/>
    <n v="0"/>
    <s v="Mailed check"/>
    <x v="124"/>
    <n v="61.05"/>
    <x v="0"/>
  </r>
  <r>
    <x v="668"/>
    <s v="Female"/>
    <x v="0"/>
    <s v="No"/>
    <s v="No"/>
    <x v="2"/>
    <x v="1"/>
    <x v="1"/>
    <n v="0"/>
    <s v="Mailed check"/>
    <x v="143"/>
    <n v="41.2"/>
    <x v="0"/>
  </r>
  <r>
    <x v="669"/>
    <s v="Male"/>
    <x v="0"/>
    <s v="No"/>
    <s v="No"/>
    <x v="2"/>
    <x v="1"/>
    <x v="0"/>
    <n v="0"/>
    <s v="Electronic check"/>
    <x v="263"/>
    <n v="81.25"/>
    <x v="1"/>
  </r>
  <r>
    <x v="670"/>
    <s v="Male"/>
    <x v="0"/>
    <s v="No"/>
    <s v="Yes"/>
    <x v="2"/>
    <x v="1"/>
    <x v="1"/>
    <n v="0"/>
    <s v="Mailed check"/>
    <x v="108"/>
    <n v="42.9"/>
    <x v="0"/>
  </r>
  <r>
    <x v="671"/>
    <s v="Female"/>
    <x v="0"/>
    <s v="Yes"/>
    <s v="No"/>
    <x v="2"/>
    <x v="0"/>
    <x v="0"/>
    <n v="0"/>
    <s v="Electronic check"/>
    <x v="379"/>
    <n v="68.75"/>
    <x v="1"/>
  </r>
  <r>
    <x v="672"/>
    <s v="Female"/>
    <x v="1"/>
    <s v="No"/>
    <s v="No"/>
    <x v="2"/>
    <x v="2"/>
    <x v="2"/>
    <n v="0"/>
    <s v="Mailed check"/>
    <x v="252"/>
    <n v="158.4"/>
    <x v="1"/>
  </r>
  <r>
    <x v="673"/>
    <s v="Female"/>
    <x v="1"/>
    <s v="No"/>
    <s v="No"/>
    <x v="2"/>
    <x v="2"/>
    <x v="2"/>
    <n v="0"/>
    <s v="Electronic check"/>
    <x v="380"/>
    <n v="186.05"/>
    <x v="0"/>
  </r>
  <r>
    <x v="674"/>
    <s v="Male"/>
    <x v="0"/>
    <s v="No"/>
    <s v="No"/>
    <x v="2"/>
    <x v="1"/>
    <x v="1"/>
    <n v="0"/>
    <s v="Mailed check"/>
    <x v="52"/>
    <n v="38.799999999999997"/>
    <x v="0"/>
  </r>
  <r>
    <x v="675"/>
    <s v="Male"/>
    <x v="1"/>
    <s v="No"/>
    <s v="No"/>
    <x v="2"/>
    <x v="2"/>
    <x v="2"/>
    <n v="0"/>
    <s v="Electronic check"/>
    <x v="347"/>
    <n v="181.7"/>
    <x v="1"/>
  </r>
  <r>
    <x v="676"/>
    <s v="Female"/>
    <x v="0"/>
    <s v="No"/>
    <s v="No"/>
    <x v="2"/>
    <x v="0"/>
    <x v="0"/>
    <n v="0"/>
    <s v="Electronic check"/>
    <x v="170"/>
    <n v="85.5"/>
    <x v="1"/>
  </r>
  <r>
    <x v="677"/>
    <s v="Female"/>
    <x v="0"/>
    <s v="No"/>
    <s v="No"/>
    <x v="2"/>
    <x v="1"/>
    <x v="2"/>
    <n v="0"/>
    <s v="Electronic check"/>
    <x v="22"/>
    <n v="184.1"/>
    <x v="1"/>
  </r>
  <r>
    <x v="678"/>
    <s v="Male"/>
    <x v="1"/>
    <s v="No"/>
    <s v="No"/>
    <x v="2"/>
    <x v="1"/>
    <x v="2"/>
    <n v="0"/>
    <s v="Electronic check"/>
    <x v="131"/>
    <n v="165.4"/>
    <x v="1"/>
  </r>
  <r>
    <x v="679"/>
    <s v="Female"/>
    <x v="0"/>
    <s v="No"/>
    <s v="No"/>
    <x v="2"/>
    <x v="1"/>
    <x v="1"/>
    <n v="0"/>
    <s v="Electronic check"/>
    <x v="129"/>
    <n v="57.4"/>
    <x v="0"/>
  </r>
  <r>
    <x v="680"/>
    <s v="Female"/>
    <x v="0"/>
    <s v="No"/>
    <s v="No"/>
    <x v="2"/>
    <x v="1"/>
    <x v="1"/>
    <n v="0"/>
    <s v="Mailed check"/>
    <x v="133"/>
    <n v="38.700000000000003"/>
    <x v="1"/>
  </r>
  <r>
    <x v="681"/>
    <s v="Male"/>
    <x v="0"/>
    <s v="No"/>
    <s v="No"/>
    <x v="2"/>
    <x v="1"/>
    <x v="0"/>
    <n v="0"/>
    <s v="Bank transfer (automatic)"/>
    <x v="381"/>
    <n v="80.349999999999994"/>
    <x v="1"/>
  </r>
  <r>
    <x v="682"/>
    <s v="Female"/>
    <x v="0"/>
    <s v="No"/>
    <s v="No"/>
    <x v="2"/>
    <x v="2"/>
    <x v="2"/>
    <n v="0"/>
    <s v="Mailed check"/>
    <x v="382"/>
    <n v="155.80000000000001"/>
    <x v="1"/>
  </r>
  <r>
    <x v="683"/>
    <s v="Male"/>
    <x v="1"/>
    <s v="Yes"/>
    <s v="No"/>
    <x v="2"/>
    <x v="1"/>
    <x v="2"/>
    <n v="0"/>
    <s v="Electronic check"/>
    <x v="97"/>
    <n v="140.1"/>
    <x v="0"/>
  </r>
  <r>
    <x v="684"/>
    <s v="Male"/>
    <x v="0"/>
    <s v="No"/>
    <s v="No"/>
    <x v="2"/>
    <x v="1"/>
    <x v="2"/>
    <n v="0"/>
    <s v="Electronic check"/>
    <x v="211"/>
    <n v="146.65"/>
    <x v="0"/>
  </r>
  <r>
    <x v="685"/>
    <s v="Female"/>
    <x v="0"/>
    <s v="Yes"/>
    <s v="No"/>
    <x v="2"/>
    <x v="1"/>
    <x v="2"/>
    <n v="0"/>
    <s v="Credit card (automatic)"/>
    <x v="220"/>
    <n v="154.80000000000001"/>
    <x v="0"/>
  </r>
  <r>
    <x v="686"/>
    <s v="Female"/>
    <x v="0"/>
    <s v="Yes"/>
    <s v="Yes"/>
    <x v="2"/>
    <x v="0"/>
    <x v="0"/>
    <n v="0"/>
    <s v="Mailed check"/>
    <x v="173"/>
    <n v="36.549999999999997"/>
    <x v="1"/>
  </r>
  <r>
    <x v="687"/>
    <s v="Male"/>
    <x v="0"/>
    <s v="No"/>
    <s v="No"/>
    <x v="2"/>
    <x v="1"/>
    <x v="0"/>
    <n v="0"/>
    <s v="Electronic check"/>
    <x v="84"/>
    <n v="98.5"/>
    <x v="1"/>
  </r>
  <r>
    <x v="688"/>
    <s v="Female"/>
    <x v="0"/>
    <s v="No"/>
    <s v="No"/>
    <x v="2"/>
    <x v="0"/>
    <x v="0"/>
    <n v="0"/>
    <s v="Electronic check"/>
    <x v="383"/>
    <n v="96.8"/>
    <x v="0"/>
  </r>
  <r>
    <x v="689"/>
    <s v="Female"/>
    <x v="0"/>
    <s v="Yes"/>
    <s v="Yes"/>
    <x v="2"/>
    <x v="1"/>
    <x v="2"/>
    <n v="0"/>
    <s v="Bank transfer (automatic)"/>
    <x v="274"/>
    <n v="145.4"/>
    <x v="1"/>
  </r>
  <r>
    <x v="690"/>
    <s v="Female"/>
    <x v="0"/>
    <s v="No"/>
    <s v="Yes"/>
    <x v="2"/>
    <x v="2"/>
    <x v="2"/>
    <n v="0"/>
    <s v="Bank transfer (automatic)"/>
    <x v="384"/>
    <n v="193.8"/>
    <x v="1"/>
  </r>
  <r>
    <x v="691"/>
    <s v="Female"/>
    <x v="0"/>
    <s v="No"/>
    <s v="No"/>
    <x v="2"/>
    <x v="1"/>
    <x v="1"/>
    <n v="0"/>
    <s v="Bank transfer (automatic)"/>
    <x v="329"/>
    <n v="39.85"/>
    <x v="0"/>
  </r>
  <r>
    <x v="692"/>
    <s v="Male"/>
    <x v="0"/>
    <s v="No"/>
    <s v="Yes"/>
    <x v="2"/>
    <x v="2"/>
    <x v="0"/>
    <n v="0"/>
    <s v="Bank transfer (automatic)"/>
    <x v="385"/>
    <n v="134.6"/>
    <x v="0"/>
  </r>
  <r>
    <x v="693"/>
    <s v="Female"/>
    <x v="0"/>
    <s v="No"/>
    <s v="No"/>
    <x v="2"/>
    <x v="1"/>
    <x v="0"/>
    <n v="0"/>
    <s v="Credit card (automatic)"/>
    <x v="127"/>
    <n v="91.1"/>
    <x v="1"/>
  </r>
  <r>
    <x v="694"/>
    <s v="Male"/>
    <x v="1"/>
    <s v="Yes"/>
    <s v="No"/>
    <x v="2"/>
    <x v="2"/>
    <x v="2"/>
    <n v="0"/>
    <s v="Mailed check"/>
    <x v="386"/>
    <n v="156.35"/>
    <x v="1"/>
  </r>
  <r>
    <x v="695"/>
    <s v="Female"/>
    <x v="0"/>
    <s v="No"/>
    <s v="Yes"/>
    <x v="2"/>
    <x v="2"/>
    <x v="2"/>
    <n v="0"/>
    <s v="Credit card (automatic)"/>
    <x v="22"/>
    <n v="188.1"/>
    <x v="0"/>
  </r>
  <r>
    <x v="696"/>
    <s v="Male"/>
    <x v="0"/>
    <s v="No"/>
    <s v="Yes"/>
    <x v="2"/>
    <x v="1"/>
    <x v="1"/>
    <n v="0"/>
    <s v="Mailed check"/>
    <x v="61"/>
    <n v="48.35"/>
    <x v="0"/>
  </r>
  <r>
    <x v="697"/>
    <s v="Female"/>
    <x v="0"/>
    <s v="No"/>
    <s v="No"/>
    <x v="2"/>
    <x v="2"/>
    <x v="2"/>
    <n v="0"/>
    <s v="Electronic check"/>
    <x v="387"/>
    <n v="174.8"/>
    <x v="1"/>
  </r>
  <r>
    <x v="698"/>
    <s v="Male"/>
    <x v="0"/>
    <s v="No"/>
    <s v="No"/>
    <x v="2"/>
    <x v="1"/>
    <x v="0"/>
    <n v="0"/>
    <s v="Electronic check"/>
    <x v="69"/>
    <n v="132.4"/>
    <x v="0"/>
  </r>
  <r>
    <x v="699"/>
    <s v="Female"/>
    <x v="0"/>
    <s v="No"/>
    <s v="No"/>
    <x v="2"/>
    <x v="1"/>
    <x v="0"/>
    <n v="0"/>
    <s v="Mailed check"/>
    <x v="170"/>
    <n v="74.2"/>
    <x v="0"/>
  </r>
  <r>
    <x v="700"/>
    <s v="Male"/>
    <x v="1"/>
    <s v="No"/>
    <s v="No"/>
    <x v="2"/>
    <x v="2"/>
    <x v="2"/>
    <n v="0"/>
    <s v="Mailed check"/>
    <x v="388"/>
    <n v="154.30000000000001"/>
    <x v="0"/>
  </r>
  <r>
    <x v="701"/>
    <s v="Female"/>
    <x v="0"/>
    <s v="Yes"/>
    <s v="Yes"/>
    <x v="2"/>
    <x v="1"/>
    <x v="0"/>
    <n v="0"/>
    <s v="Mailed check"/>
    <x v="389"/>
    <n v="134.35"/>
    <x v="1"/>
  </r>
  <r>
    <x v="702"/>
    <s v="Female"/>
    <x v="0"/>
    <s v="No"/>
    <s v="No"/>
    <x v="2"/>
    <x v="2"/>
    <x v="2"/>
    <n v="0"/>
    <s v="Electronic check"/>
    <x v="92"/>
    <n v="151.75"/>
    <x v="0"/>
  </r>
  <r>
    <x v="703"/>
    <s v="Male"/>
    <x v="0"/>
    <s v="No"/>
    <s v="No"/>
    <x v="2"/>
    <x v="2"/>
    <x v="2"/>
    <n v="0"/>
    <s v="Electronic check"/>
    <x v="390"/>
    <n v="145.15"/>
    <x v="0"/>
  </r>
  <r>
    <x v="704"/>
    <s v="Female"/>
    <x v="0"/>
    <s v="Yes"/>
    <s v="No"/>
    <x v="2"/>
    <x v="2"/>
    <x v="2"/>
    <n v="0"/>
    <s v="Electronic check"/>
    <x v="380"/>
    <n v="134.05000000000001"/>
    <x v="0"/>
  </r>
  <r>
    <x v="705"/>
    <s v="Female"/>
    <x v="0"/>
    <s v="No"/>
    <s v="No"/>
    <x v="2"/>
    <x v="1"/>
    <x v="1"/>
    <n v="0"/>
    <s v="Mailed check"/>
    <x v="38"/>
    <n v="42.45"/>
    <x v="0"/>
  </r>
  <r>
    <x v="706"/>
    <s v="Male"/>
    <x v="0"/>
    <s v="No"/>
    <s v="No"/>
    <x v="2"/>
    <x v="1"/>
    <x v="0"/>
    <n v="0"/>
    <s v="Mailed check"/>
    <x v="391"/>
    <n v="87.3"/>
    <x v="0"/>
  </r>
  <r>
    <x v="707"/>
    <s v="Male"/>
    <x v="0"/>
    <s v="No"/>
    <s v="No"/>
    <x v="2"/>
    <x v="1"/>
    <x v="0"/>
    <n v="0"/>
    <s v="Mailed check"/>
    <x v="392"/>
    <n v="108.15"/>
    <x v="1"/>
  </r>
  <r>
    <x v="708"/>
    <s v="Female"/>
    <x v="1"/>
    <s v="No"/>
    <s v="No"/>
    <x v="2"/>
    <x v="0"/>
    <x v="0"/>
    <n v="0"/>
    <s v="Electronic check"/>
    <x v="393"/>
    <n v="78.650000000000006"/>
    <x v="1"/>
  </r>
  <r>
    <x v="709"/>
    <s v="Male"/>
    <x v="0"/>
    <s v="Yes"/>
    <s v="Yes"/>
    <x v="2"/>
    <x v="1"/>
    <x v="2"/>
    <n v="0"/>
    <s v="Credit card (automatic)"/>
    <x v="394"/>
    <n v="190.05"/>
    <x v="1"/>
  </r>
  <r>
    <x v="710"/>
    <s v="Male"/>
    <x v="0"/>
    <s v="No"/>
    <s v="No"/>
    <x v="2"/>
    <x v="1"/>
    <x v="2"/>
    <n v="0"/>
    <s v="Mailed check"/>
    <x v="231"/>
    <n v="129.19999999999999"/>
    <x v="0"/>
  </r>
  <r>
    <x v="711"/>
    <s v="Female"/>
    <x v="0"/>
    <s v="No"/>
    <s v="No"/>
    <x v="2"/>
    <x v="1"/>
    <x v="2"/>
    <n v="0"/>
    <s v="Electronic check"/>
    <x v="395"/>
    <n v="137.94999999999999"/>
    <x v="1"/>
  </r>
  <r>
    <x v="712"/>
    <s v="Male"/>
    <x v="0"/>
    <s v="No"/>
    <s v="No"/>
    <x v="2"/>
    <x v="1"/>
    <x v="2"/>
    <n v="0"/>
    <s v="Electronic check"/>
    <x v="396"/>
    <n v="116.65"/>
    <x v="1"/>
  </r>
  <r>
    <x v="713"/>
    <s v="Male"/>
    <x v="1"/>
    <s v="No"/>
    <s v="No"/>
    <x v="2"/>
    <x v="1"/>
    <x v="0"/>
    <n v="0"/>
    <s v="Electronic check"/>
    <x v="264"/>
    <n v="92.65"/>
    <x v="1"/>
  </r>
  <r>
    <x v="714"/>
    <s v="Female"/>
    <x v="1"/>
    <s v="No"/>
    <s v="No"/>
    <x v="2"/>
    <x v="1"/>
    <x v="0"/>
    <n v="0"/>
    <s v="Electronic check"/>
    <x v="101"/>
    <n v="85.1"/>
    <x v="0"/>
  </r>
  <r>
    <x v="715"/>
    <s v="Male"/>
    <x v="0"/>
    <s v="No"/>
    <s v="No"/>
    <x v="2"/>
    <x v="1"/>
    <x v="1"/>
    <n v="0"/>
    <s v="Electronic check"/>
    <x v="52"/>
    <n v="31.2"/>
    <x v="0"/>
  </r>
  <r>
    <x v="716"/>
    <s v="Female"/>
    <x v="0"/>
    <s v="No"/>
    <s v="No"/>
    <x v="2"/>
    <x v="1"/>
    <x v="0"/>
    <n v="0"/>
    <s v="Electronic check"/>
    <x v="33"/>
    <n v="146.9"/>
    <x v="1"/>
  </r>
  <r>
    <x v="717"/>
    <s v="Male"/>
    <x v="0"/>
    <s v="No"/>
    <s v="No"/>
    <x v="2"/>
    <x v="1"/>
    <x v="1"/>
    <n v="0"/>
    <s v="Mailed check"/>
    <x v="64"/>
    <n v="39.299999999999997"/>
    <x v="0"/>
  </r>
  <r>
    <x v="718"/>
    <s v="Female"/>
    <x v="0"/>
    <s v="No"/>
    <s v="No"/>
    <x v="2"/>
    <x v="1"/>
    <x v="0"/>
    <n v="0"/>
    <s v="Electronic check"/>
    <x v="397"/>
    <n v="111.4"/>
    <x v="0"/>
  </r>
  <r>
    <x v="719"/>
    <s v="Female"/>
    <x v="0"/>
    <s v="No"/>
    <s v="No"/>
    <x v="2"/>
    <x v="0"/>
    <x v="0"/>
    <n v="0"/>
    <s v="Electronic check"/>
    <x v="398"/>
    <n v="59.05"/>
    <x v="1"/>
  </r>
  <r>
    <x v="720"/>
    <s v="Male"/>
    <x v="0"/>
    <s v="No"/>
    <s v="No"/>
    <x v="2"/>
    <x v="2"/>
    <x v="2"/>
    <n v="0"/>
    <s v="Mailed check"/>
    <x v="146"/>
    <n v="174.75"/>
    <x v="0"/>
  </r>
  <r>
    <x v="721"/>
    <s v="Male"/>
    <x v="0"/>
    <s v="No"/>
    <s v="No"/>
    <x v="2"/>
    <x v="1"/>
    <x v="1"/>
    <n v="0"/>
    <s v="Mailed check"/>
    <x v="62"/>
    <n v="33.200000000000003"/>
    <x v="1"/>
  </r>
  <r>
    <x v="722"/>
    <s v="Male"/>
    <x v="1"/>
    <s v="No"/>
    <s v="No"/>
    <x v="2"/>
    <x v="1"/>
    <x v="0"/>
    <n v="0"/>
    <s v="Mailed check"/>
    <x v="339"/>
    <n v="85.15"/>
    <x v="1"/>
  </r>
  <r>
    <x v="723"/>
    <s v="Male"/>
    <x v="1"/>
    <s v="No"/>
    <s v="No"/>
    <x v="2"/>
    <x v="1"/>
    <x v="0"/>
    <n v="0"/>
    <s v="Mailed check"/>
    <x v="78"/>
    <n v="107.1"/>
    <x v="0"/>
  </r>
  <r>
    <x v="724"/>
    <s v="Male"/>
    <x v="0"/>
    <s v="No"/>
    <s v="No"/>
    <x v="2"/>
    <x v="1"/>
    <x v="2"/>
    <n v="0"/>
    <s v="Electronic check"/>
    <x v="348"/>
    <n v="174.45"/>
    <x v="0"/>
  </r>
  <r>
    <x v="725"/>
    <s v="Female"/>
    <x v="0"/>
    <s v="No"/>
    <s v="No"/>
    <x v="2"/>
    <x v="0"/>
    <x v="0"/>
    <n v="0"/>
    <s v="Electronic check"/>
    <x v="399"/>
    <n v="46.4"/>
    <x v="0"/>
  </r>
  <r>
    <x v="726"/>
    <s v="Male"/>
    <x v="0"/>
    <s v="Yes"/>
    <s v="No"/>
    <x v="2"/>
    <x v="1"/>
    <x v="1"/>
    <n v="0"/>
    <s v="Mailed check"/>
    <x v="1"/>
    <n v="38"/>
    <x v="0"/>
  </r>
  <r>
    <x v="727"/>
    <s v="Female"/>
    <x v="1"/>
    <s v="No"/>
    <s v="No"/>
    <x v="2"/>
    <x v="1"/>
    <x v="2"/>
    <n v="0"/>
    <s v="Electronic check"/>
    <x v="63"/>
    <n v="142.35"/>
    <x v="1"/>
  </r>
  <r>
    <x v="728"/>
    <s v="Male"/>
    <x v="1"/>
    <s v="No"/>
    <s v="No"/>
    <x v="2"/>
    <x v="2"/>
    <x v="2"/>
    <n v="0"/>
    <s v="Electronic check"/>
    <x v="320"/>
    <n v="196.75"/>
    <x v="1"/>
  </r>
  <r>
    <x v="729"/>
    <s v="Male"/>
    <x v="0"/>
    <s v="No"/>
    <s v="No"/>
    <x v="2"/>
    <x v="1"/>
    <x v="0"/>
    <n v="0"/>
    <s v="Mailed check"/>
    <x v="315"/>
    <n v="74.900000000000006"/>
    <x v="1"/>
  </r>
  <r>
    <x v="730"/>
    <s v="Male"/>
    <x v="0"/>
    <s v="No"/>
    <s v="No"/>
    <x v="2"/>
    <x v="1"/>
    <x v="2"/>
    <n v="0"/>
    <s v="Credit card (automatic)"/>
    <x v="400"/>
    <n v="157.75"/>
    <x v="0"/>
  </r>
  <r>
    <x v="731"/>
    <s v="Male"/>
    <x v="0"/>
    <s v="Yes"/>
    <s v="Yes"/>
    <x v="2"/>
    <x v="1"/>
    <x v="1"/>
    <n v="1"/>
    <s v="Mailed check"/>
    <x v="10"/>
    <n v="35.9"/>
    <x v="1"/>
  </r>
  <r>
    <x v="732"/>
    <s v="Female"/>
    <x v="0"/>
    <s v="No"/>
    <s v="No"/>
    <x v="2"/>
    <x v="1"/>
    <x v="2"/>
    <n v="0"/>
    <s v="Electronic check"/>
    <x v="210"/>
    <n v="135.19999999999999"/>
    <x v="0"/>
  </r>
  <r>
    <x v="733"/>
    <s v="Female"/>
    <x v="0"/>
    <s v="No"/>
    <s v="No"/>
    <x v="2"/>
    <x v="1"/>
    <x v="2"/>
    <n v="0"/>
    <s v="Bank transfer (automatic)"/>
    <x v="99"/>
    <n v="153.05000000000001"/>
    <x v="1"/>
  </r>
  <r>
    <x v="734"/>
    <s v="Female"/>
    <x v="0"/>
    <s v="No"/>
    <s v="No"/>
    <x v="2"/>
    <x v="1"/>
    <x v="2"/>
    <n v="0"/>
    <s v="Electronic check"/>
    <x v="16"/>
    <n v="146.05000000000001"/>
    <x v="1"/>
  </r>
  <r>
    <x v="735"/>
    <s v="Female"/>
    <x v="0"/>
    <s v="No"/>
    <s v="No"/>
    <x v="2"/>
    <x v="1"/>
    <x v="0"/>
    <n v="0"/>
    <s v="Electronic check"/>
    <x v="177"/>
    <n v="84.4"/>
    <x v="0"/>
  </r>
  <r>
    <x v="736"/>
    <s v="Female"/>
    <x v="0"/>
    <s v="Yes"/>
    <s v="Yes"/>
    <x v="2"/>
    <x v="1"/>
    <x v="2"/>
    <n v="0"/>
    <s v="Electronic check"/>
    <x v="220"/>
    <n v="147.15"/>
    <x v="1"/>
  </r>
  <r>
    <x v="737"/>
    <s v="Male"/>
    <x v="0"/>
    <s v="No"/>
    <s v="No"/>
    <x v="2"/>
    <x v="2"/>
    <x v="0"/>
    <n v="0"/>
    <s v="Bank transfer (automatic)"/>
    <x v="82"/>
    <n v="118.3"/>
    <x v="1"/>
  </r>
  <r>
    <x v="738"/>
    <s v="Male"/>
    <x v="0"/>
    <s v="No"/>
    <s v="No"/>
    <x v="2"/>
    <x v="1"/>
    <x v="0"/>
    <n v="0"/>
    <s v="Mailed check"/>
    <x v="323"/>
    <n v="96.45"/>
    <x v="1"/>
  </r>
  <r>
    <x v="739"/>
    <s v="Female"/>
    <x v="1"/>
    <s v="No"/>
    <s v="No"/>
    <x v="2"/>
    <x v="2"/>
    <x v="2"/>
    <n v="0"/>
    <s v="Electronic check"/>
    <x v="401"/>
    <n v="179.25"/>
    <x v="1"/>
  </r>
  <r>
    <x v="740"/>
    <s v="Male"/>
    <x v="0"/>
    <s v="Yes"/>
    <s v="Yes"/>
    <x v="2"/>
    <x v="1"/>
    <x v="1"/>
    <n v="1"/>
    <s v="Mailed check"/>
    <x v="80"/>
    <n v="34.75"/>
    <x v="0"/>
  </r>
  <r>
    <x v="741"/>
    <s v="Female"/>
    <x v="1"/>
    <s v="No"/>
    <s v="No"/>
    <x v="2"/>
    <x v="1"/>
    <x v="2"/>
    <n v="0"/>
    <s v="Electronic check"/>
    <x v="243"/>
    <n v="195.05"/>
    <x v="1"/>
  </r>
  <r>
    <x v="742"/>
    <s v="Female"/>
    <x v="0"/>
    <s v="Yes"/>
    <s v="No"/>
    <x v="2"/>
    <x v="1"/>
    <x v="2"/>
    <n v="0"/>
    <s v="Electronic check"/>
    <x v="260"/>
    <n v="194.55"/>
    <x v="0"/>
  </r>
  <r>
    <x v="743"/>
    <s v="Male"/>
    <x v="0"/>
    <s v="No"/>
    <s v="No"/>
    <x v="2"/>
    <x v="1"/>
    <x v="2"/>
    <n v="0"/>
    <s v="Electronic check"/>
    <x v="402"/>
    <n v="144.80000000000001"/>
    <x v="0"/>
  </r>
  <r>
    <x v="744"/>
    <s v="Male"/>
    <x v="1"/>
    <s v="No"/>
    <s v="No"/>
    <x v="2"/>
    <x v="1"/>
    <x v="0"/>
    <n v="0"/>
    <s v="Electronic check"/>
    <x v="350"/>
    <n v="93.7"/>
    <x v="1"/>
  </r>
  <r>
    <x v="745"/>
    <s v="Male"/>
    <x v="0"/>
    <s v="Yes"/>
    <s v="Yes"/>
    <x v="2"/>
    <x v="1"/>
    <x v="0"/>
    <n v="2"/>
    <s v="Mailed check"/>
    <x v="403"/>
    <n v="130.5"/>
    <x v="0"/>
  </r>
  <r>
    <x v="746"/>
    <s v="Male"/>
    <x v="0"/>
    <s v="Yes"/>
    <s v="No"/>
    <x v="2"/>
    <x v="2"/>
    <x v="2"/>
    <n v="0"/>
    <s v="Electronic check"/>
    <x v="404"/>
    <n v="171.45"/>
    <x v="0"/>
  </r>
  <r>
    <x v="747"/>
    <s v="Male"/>
    <x v="1"/>
    <s v="Yes"/>
    <s v="No"/>
    <x v="2"/>
    <x v="1"/>
    <x v="2"/>
    <n v="0"/>
    <s v="Credit card (automatic)"/>
    <x v="405"/>
    <n v="181.65"/>
    <x v="0"/>
  </r>
  <r>
    <x v="748"/>
    <s v="Female"/>
    <x v="0"/>
    <s v="Yes"/>
    <s v="No"/>
    <x v="2"/>
    <x v="1"/>
    <x v="0"/>
    <n v="0"/>
    <s v="Credit card (automatic)"/>
    <x v="203"/>
    <n v="80.55"/>
    <x v="1"/>
  </r>
  <r>
    <x v="749"/>
    <s v="Female"/>
    <x v="0"/>
    <s v="No"/>
    <s v="No"/>
    <x v="2"/>
    <x v="1"/>
    <x v="1"/>
    <n v="0"/>
    <s v="Mailed check"/>
    <x v="1"/>
    <n v="40.9"/>
    <x v="0"/>
  </r>
  <r>
    <x v="750"/>
    <s v="Male"/>
    <x v="0"/>
    <s v="No"/>
    <s v="No"/>
    <x v="2"/>
    <x v="1"/>
    <x v="2"/>
    <n v="0"/>
    <s v="Credit card (automatic)"/>
    <x v="231"/>
    <n v="140.69999999999999"/>
    <x v="1"/>
  </r>
  <r>
    <x v="751"/>
    <s v="Male"/>
    <x v="0"/>
    <s v="No"/>
    <s v="No"/>
    <x v="2"/>
    <x v="1"/>
    <x v="1"/>
    <n v="0"/>
    <s v="Mailed check"/>
    <x v="4"/>
    <n v="36.799999999999997"/>
    <x v="0"/>
  </r>
  <r>
    <x v="752"/>
    <s v="Female"/>
    <x v="0"/>
    <s v="No"/>
    <s v="No"/>
    <x v="2"/>
    <x v="1"/>
    <x v="2"/>
    <n v="0"/>
    <s v="Electronic check"/>
    <x v="406"/>
    <n v="168.5"/>
    <x v="0"/>
  </r>
  <r>
    <x v="753"/>
    <s v="Male"/>
    <x v="1"/>
    <s v="Yes"/>
    <s v="No"/>
    <x v="2"/>
    <x v="1"/>
    <x v="2"/>
    <n v="0"/>
    <s v="Electronic check"/>
    <x v="24"/>
    <n v="141.65"/>
    <x v="0"/>
  </r>
  <r>
    <x v="754"/>
    <s v="Female"/>
    <x v="0"/>
    <s v="No"/>
    <s v="No"/>
    <x v="2"/>
    <x v="1"/>
    <x v="2"/>
    <n v="0"/>
    <s v="Electronic check"/>
    <x v="311"/>
    <n v="160.75"/>
    <x v="1"/>
  </r>
  <r>
    <x v="755"/>
    <s v="Male"/>
    <x v="0"/>
    <s v="Yes"/>
    <s v="No"/>
    <x v="2"/>
    <x v="1"/>
    <x v="0"/>
    <n v="0"/>
    <s v="Mailed check"/>
    <x v="407"/>
    <n v="143.65"/>
    <x v="0"/>
  </r>
  <r>
    <x v="756"/>
    <s v="Male"/>
    <x v="0"/>
    <s v="No"/>
    <s v="No"/>
    <x v="2"/>
    <x v="1"/>
    <x v="1"/>
    <n v="1"/>
    <s v="Mailed check"/>
    <x v="136"/>
    <n v="47.7"/>
    <x v="0"/>
  </r>
  <r>
    <x v="757"/>
    <s v="Female"/>
    <x v="0"/>
    <s v="No"/>
    <s v="No"/>
    <x v="2"/>
    <x v="1"/>
    <x v="0"/>
    <n v="0"/>
    <s v="Credit card (automatic)"/>
    <x v="178"/>
    <n v="102.75"/>
    <x v="1"/>
  </r>
  <r>
    <x v="758"/>
    <s v="Female"/>
    <x v="1"/>
    <s v="No"/>
    <s v="No"/>
    <x v="2"/>
    <x v="1"/>
    <x v="2"/>
    <n v="0"/>
    <s v="Electronic check"/>
    <x v="140"/>
    <n v="131.65"/>
    <x v="1"/>
  </r>
  <r>
    <x v="759"/>
    <s v="Female"/>
    <x v="1"/>
    <s v="No"/>
    <s v="No"/>
    <x v="2"/>
    <x v="2"/>
    <x v="2"/>
    <n v="0"/>
    <s v="Electronic check"/>
    <x v="19"/>
    <n v="187.45"/>
    <x v="1"/>
  </r>
  <r>
    <x v="760"/>
    <s v="Female"/>
    <x v="0"/>
    <s v="No"/>
    <s v="No"/>
    <x v="2"/>
    <x v="1"/>
    <x v="2"/>
    <n v="0"/>
    <s v="Bank transfer (automatic)"/>
    <x v="408"/>
    <n v="183.75"/>
    <x v="1"/>
  </r>
  <r>
    <x v="761"/>
    <s v="Male"/>
    <x v="0"/>
    <s v="No"/>
    <s v="No"/>
    <x v="2"/>
    <x v="1"/>
    <x v="2"/>
    <n v="0"/>
    <s v="Electronic check"/>
    <x v="409"/>
    <n v="178.1"/>
    <x v="1"/>
  </r>
  <r>
    <x v="762"/>
    <s v="Female"/>
    <x v="0"/>
    <s v="No"/>
    <s v="No"/>
    <x v="2"/>
    <x v="1"/>
    <x v="0"/>
    <n v="0"/>
    <s v="Mailed check"/>
    <x v="164"/>
    <n v="105.6"/>
    <x v="0"/>
  </r>
  <r>
    <x v="763"/>
    <s v="Female"/>
    <x v="0"/>
    <s v="No"/>
    <s v="No"/>
    <x v="2"/>
    <x v="1"/>
    <x v="2"/>
    <n v="0"/>
    <s v="Electronic check"/>
    <x v="307"/>
    <n v="139.25"/>
    <x v="0"/>
  </r>
  <r>
    <x v="764"/>
    <s v="Female"/>
    <x v="1"/>
    <s v="No"/>
    <s v="No"/>
    <x v="2"/>
    <x v="0"/>
    <x v="0"/>
    <n v="0"/>
    <s v="Electronic check"/>
    <x v="410"/>
    <n v="41.85"/>
    <x v="1"/>
  </r>
  <r>
    <x v="765"/>
    <s v="Male"/>
    <x v="1"/>
    <s v="No"/>
    <s v="No"/>
    <x v="2"/>
    <x v="1"/>
    <x v="0"/>
    <n v="0"/>
    <s v="Bank transfer (automatic)"/>
    <x v="411"/>
    <n v="94.55"/>
    <x v="1"/>
  </r>
  <r>
    <x v="766"/>
    <s v="Male"/>
    <x v="0"/>
    <s v="No"/>
    <s v="No"/>
    <x v="2"/>
    <x v="1"/>
    <x v="0"/>
    <n v="0"/>
    <s v="Mailed check"/>
    <x v="412"/>
    <n v="113.35"/>
    <x v="1"/>
  </r>
  <r>
    <x v="767"/>
    <s v="Female"/>
    <x v="1"/>
    <s v="Yes"/>
    <s v="No"/>
    <x v="2"/>
    <x v="2"/>
    <x v="2"/>
    <n v="0"/>
    <s v="Electronic check"/>
    <x v="276"/>
    <n v="172.85"/>
    <x v="1"/>
  </r>
  <r>
    <x v="768"/>
    <s v="Female"/>
    <x v="0"/>
    <s v="No"/>
    <s v="No"/>
    <x v="2"/>
    <x v="1"/>
    <x v="1"/>
    <n v="0"/>
    <s v="Credit card (automatic)"/>
    <x v="62"/>
    <n v="35.1"/>
    <x v="0"/>
  </r>
  <r>
    <x v="769"/>
    <s v="Male"/>
    <x v="0"/>
    <s v="Yes"/>
    <s v="Yes"/>
    <x v="2"/>
    <x v="1"/>
    <x v="2"/>
    <n v="0"/>
    <s v="Mailed check"/>
    <x v="155"/>
    <n v="143.9"/>
    <x v="0"/>
  </r>
  <r>
    <x v="770"/>
    <s v="Female"/>
    <x v="1"/>
    <s v="No"/>
    <s v="No"/>
    <x v="2"/>
    <x v="2"/>
    <x v="2"/>
    <n v="0"/>
    <s v="Electronic check"/>
    <x v="413"/>
    <n v="161.5"/>
    <x v="1"/>
  </r>
  <r>
    <x v="771"/>
    <s v="Male"/>
    <x v="1"/>
    <s v="No"/>
    <s v="No"/>
    <x v="2"/>
    <x v="1"/>
    <x v="2"/>
    <n v="0"/>
    <s v="Credit card (automatic)"/>
    <x v="236"/>
    <n v="180.25"/>
    <x v="1"/>
  </r>
  <r>
    <x v="772"/>
    <s v="Male"/>
    <x v="0"/>
    <s v="No"/>
    <s v="No"/>
    <x v="2"/>
    <x v="0"/>
    <x v="0"/>
    <n v="0"/>
    <s v="Credit card (automatic)"/>
    <x v="414"/>
    <n v="77.150000000000006"/>
    <x v="1"/>
  </r>
  <r>
    <x v="773"/>
    <s v="Male"/>
    <x v="0"/>
    <s v="No"/>
    <s v="No"/>
    <x v="2"/>
    <x v="1"/>
    <x v="2"/>
    <n v="0"/>
    <s v="Electronic check"/>
    <x v="415"/>
    <n v="152.44999999999999"/>
    <x v="1"/>
  </r>
  <r>
    <x v="774"/>
    <s v="Female"/>
    <x v="1"/>
    <s v="No"/>
    <s v="No"/>
    <x v="2"/>
    <x v="1"/>
    <x v="2"/>
    <n v="0"/>
    <s v="Electronic check"/>
    <x v="307"/>
    <n v="139.05000000000001"/>
    <x v="1"/>
  </r>
  <r>
    <x v="775"/>
    <s v="Male"/>
    <x v="0"/>
    <s v="No"/>
    <s v="No"/>
    <x v="2"/>
    <x v="1"/>
    <x v="2"/>
    <n v="0"/>
    <s v="Credit card (automatic)"/>
    <x v="211"/>
    <n v="134.69999999999999"/>
    <x v="1"/>
  </r>
  <r>
    <x v="776"/>
    <s v="Female"/>
    <x v="0"/>
    <s v="No"/>
    <s v="Yes"/>
    <x v="2"/>
    <x v="1"/>
    <x v="1"/>
    <n v="1"/>
    <s v="Bank transfer (automatic)"/>
    <x v="111"/>
    <n v="38.25"/>
    <x v="0"/>
  </r>
  <r>
    <x v="777"/>
    <s v="Female"/>
    <x v="0"/>
    <s v="Yes"/>
    <s v="No"/>
    <x v="2"/>
    <x v="1"/>
    <x v="0"/>
    <n v="0"/>
    <s v="Credit card (automatic)"/>
    <x v="416"/>
    <n v="147.80000000000001"/>
    <x v="0"/>
  </r>
  <r>
    <x v="778"/>
    <s v="Male"/>
    <x v="0"/>
    <s v="No"/>
    <s v="No"/>
    <x v="2"/>
    <x v="1"/>
    <x v="1"/>
    <n v="0"/>
    <s v="Mailed check"/>
    <x v="68"/>
    <n v="42.7"/>
    <x v="0"/>
  </r>
  <r>
    <x v="779"/>
    <s v="Male"/>
    <x v="0"/>
    <s v="No"/>
    <s v="No"/>
    <x v="2"/>
    <x v="1"/>
    <x v="0"/>
    <n v="0"/>
    <s v="Mailed check"/>
    <x v="357"/>
    <n v="97"/>
    <x v="0"/>
  </r>
  <r>
    <x v="780"/>
    <s v="Male"/>
    <x v="0"/>
    <s v="No"/>
    <s v="No"/>
    <x v="2"/>
    <x v="1"/>
    <x v="0"/>
    <n v="0"/>
    <s v="Bank transfer (automatic)"/>
    <x v="417"/>
    <n v="87.9"/>
    <x v="0"/>
  </r>
  <r>
    <x v="781"/>
    <s v="Female"/>
    <x v="0"/>
    <s v="Yes"/>
    <s v="Yes"/>
    <x v="2"/>
    <x v="0"/>
    <x v="0"/>
    <n v="0"/>
    <s v="Bank transfer (automatic)"/>
    <x v="418"/>
    <n v="44.75"/>
    <x v="0"/>
  </r>
  <r>
    <x v="782"/>
    <s v="Female"/>
    <x v="1"/>
    <s v="No"/>
    <s v="No"/>
    <x v="2"/>
    <x v="2"/>
    <x v="0"/>
    <n v="0"/>
    <s v="Credit card (automatic)"/>
    <x v="419"/>
    <n v="118.25"/>
    <x v="0"/>
  </r>
  <r>
    <x v="783"/>
    <s v="Female"/>
    <x v="0"/>
    <s v="No"/>
    <s v="No"/>
    <x v="2"/>
    <x v="1"/>
    <x v="2"/>
    <n v="0"/>
    <s v="Bank transfer (automatic)"/>
    <x v="59"/>
    <n v="144.55000000000001"/>
    <x v="1"/>
  </r>
  <r>
    <x v="784"/>
    <s v="Male"/>
    <x v="0"/>
    <s v="No"/>
    <s v="No"/>
    <x v="2"/>
    <x v="2"/>
    <x v="2"/>
    <n v="0"/>
    <s v="Credit card (automatic)"/>
    <x v="420"/>
    <n v="131.05000000000001"/>
    <x v="1"/>
  </r>
  <r>
    <x v="785"/>
    <s v="Female"/>
    <x v="0"/>
    <s v="No"/>
    <s v="No"/>
    <x v="2"/>
    <x v="1"/>
    <x v="2"/>
    <n v="0"/>
    <s v="Mailed check"/>
    <x v="421"/>
    <n v="178.7"/>
    <x v="1"/>
  </r>
  <r>
    <x v="786"/>
    <s v="Female"/>
    <x v="1"/>
    <s v="No"/>
    <s v="No"/>
    <x v="2"/>
    <x v="1"/>
    <x v="2"/>
    <n v="0"/>
    <s v="Bank transfer (automatic)"/>
    <x v="422"/>
    <n v="163.69999999999999"/>
    <x v="0"/>
  </r>
  <r>
    <x v="787"/>
    <s v="Male"/>
    <x v="0"/>
    <s v="No"/>
    <s v="No"/>
    <x v="2"/>
    <x v="2"/>
    <x v="2"/>
    <n v="0"/>
    <s v="Electronic check"/>
    <x v="224"/>
    <n v="165.45"/>
    <x v="1"/>
  </r>
  <r>
    <x v="788"/>
    <s v="Female"/>
    <x v="0"/>
    <s v="No"/>
    <s v="No"/>
    <x v="2"/>
    <x v="1"/>
    <x v="0"/>
    <n v="0"/>
    <s v="Electronic check"/>
    <x v="128"/>
    <n v="80.95"/>
    <x v="0"/>
  </r>
  <r>
    <x v="789"/>
    <s v="Male"/>
    <x v="0"/>
    <s v="No"/>
    <s v="No"/>
    <x v="2"/>
    <x v="1"/>
    <x v="1"/>
    <n v="1"/>
    <s v="Credit card (automatic)"/>
    <x v="44"/>
    <n v="28.3"/>
    <x v="1"/>
  </r>
  <r>
    <x v="790"/>
    <s v="Female"/>
    <x v="0"/>
    <s v="No"/>
    <s v="No"/>
    <x v="2"/>
    <x v="1"/>
    <x v="0"/>
    <n v="0"/>
    <s v="Mailed check"/>
    <x v="423"/>
    <n v="123.05"/>
    <x v="0"/>
  </r>
  <r>
    <x v="791"/>
    <s v="Male"/>
    <x v="0"/>
    <s v="Yes"/>
    <s v="Yes"/>
    <x v="2"/>
    <x v="1"/>
    <x v="2"/>
    <n v="0"/>
    <s v="Electronic check"/>
    <x v="424"/>
    <n v="184.15"/>
    <x v="0"/>
  </r>
  <r>
    <x v="792"/>
    <s v="Female"/>
    <x v="0"/>
    <s v="No"/>
    <s v="No"/>
    <x v="2"/>
    <x v="1"/>
    <x v="0"/>
    <n v="0"/>
    <s v="Electronic check"/>
    <x v="425"/>
    <n v="114.15"/>
    <x v="0"/>
  </r>
  <r>
    <x v="793"/>
    <s v="Male"/>
    <x v="0"/>
    <s v="No"/>
    <s v="No"/>
    <x v="2"/>
    <x v="1"/>
    <x v="0"/>
    <n v="0"/>
    <s v="Bank transfer (automatic)"/>
    <x v="225"/>
    <n v="111.05"/>
    <x v="0"/>
  </r>
  <r>
    <x v="794"/>
    <s v="Male"/>
    <x v="0"/>
    <s v="No"/>
    <s v="No"/>
    <x v="2"/>
    <x v="1"/>
    <x v="0"/>
    <n v="0"/>
    <s v="Credit card (automatic)"/>
    <x v="426"/>
    <n v="109.25"/>
    <x v="0"/>
  </r>
  <r>
    <x v="795"/>
    <s v="Female"/>
    <x v="0"/>
    <s v="No"/>
    <s v="No"/>
    <x v="2"/>
    <x v="2"/>
    <x v="2"/>
    <n v="0"/>
    <s v="Mailed check"/>
    <x v="269"/>
    <n v="136.05000000000001"/>
    <x v="0"/>
  </r>
  <r>
    <x v="796"/>
    <s v="Female"/>
    <x v="0"/>
    <s v="No"/>
    <s v="No"/>
    <x v="2"/>
    <x v="1"/>
    <x v="1"/>
    <n v="1"/>
    <s v="Mailed check"/>
    <x v="38"/>
    <n v="34.799999999999997"/>
    <x v="0"/>
  </r>
  <r>
    <x v="797"/>
    <s v="Female"/>
    <x v="0"/>
    <s v="No"/>
    <s v="No"/>
    <x v="2"/>
    <x v="1"/>
    <x v="2"/>
    <n v="0"/>
    <s v="Electronic check"/>
    <x v="427"/>
    <n v="137.1"/>
    <x v="0"/>
  </r>
  <r>
    <x v="798"/>
    <s v="Female"/>
    <x v="0"/>
    <s v="No"/>
    <s v="No"/>
    <x v="2"/>
    <x v="1"/>
    <x v="1"/>
    <n v="0"/>
    <s v="Mailed check"/>
    <x v="190"/>
    <n v="33.6"/>
    <x v="0"/>
  </r>
  <r>
    <x v="799"/>
    <s v="Female"/>
    <x v="0"/>
    <s v="No"/>
    <s v="No"/>
    <x v="2"/>
    <x v="1"/>
    <x v="2"/>
    <n v="0"/>
    <s v="Electronic check"/>
    <x v="222"/>
    <n v="119.75"/>
    <x v="1"/>
  </r>
  <r>
    <x v="800"/>
    <s v="Female"/>
    <x v="0"/>
    <s v="Yes"/>
    <s v="No"/>
    <x v="2"/>
    <x v="1"/>
    <x v="1"/>
    <n v="0"/>
    <s v="Bank transfer (automatic)"/>
    <x v="53"/>
    <n v="43.15"/>
    <x v="0"/>
  </r>
  <r>
    <x v="801"/>
    <s v="Female"/>
    <x v="1"/>
    <s v="No"/>
    <s v="No"/>
    <x v="2"/>
    <x v="2"/>
    <x v="2"/>
    <n v="0"/>
    <s v="Electronic check"/>
    <x v="320"/>
    <n v="170.85"/>
    <x v="1"/>
  </r>
  <r>
    <x v="802"/>
    <s v="Male"/>
    <x v="0"/>
    <s v="No"/>
    <s v="No"/>
    <x v="2"/>
    <x v="1"/>
    <x v="2"/>
    <n v="0"/>
    <s v="Electronic check"/>
    <x v="428"/>
    <n v="143.65"/>
    <x v="1"/>
  </r>
  <r>
    <x v="803"/>
    <s v="Male"/>
    <x v="0"/>
    <s v="Yes"/>
    <s v="No"/>
    <x v="2"/>
    <x v="1"/>
    <x v="2"/>
    <n v="0"/>
    <s v="Electronic check"/>
    <x v="384"/>
    <n v="167.5"/>
    <x v="1"/>
  </r>
  <r>
    <x v="804"/>
    <s v="Male"/>
    <x v="1"/>
    <s v="No"/>
    <s v="No"/>
    <x v="2"/>
    <x v="2"/>
    <x v="2"/>
    <n v="0"/>
    <s v="Mailed check"/>
    <x v="429"/>
    <n v="156.4"/>
    <x v="1"/>
  </r>
  <r>
    <x v="805"/>
    <s v="Male"/>
    <x v="0"/>
    <s v="No"/>
    <s v="No"/>
    <x v="2"/>
    <x v="2"/>
    <x v="2"/>
    <n v="0"/>
    <s v="Electronic check"/>
    <x v="430"/>
    <n v="184.65"/>
    <x v="1"/>
  </r>
  <r>
    <x v="806"/>
    <s v="Female"/>
    <x v="0"/>
    <s v="Yes"/>
    <s v="No"/>
    <x v="2"/>
    <x v="1"/>
    <x v="2"/>
    <n v="0"/>
    <s v="Electronic check"/>
    <x v="307"/>
    <n v="120.25"/>
    <x v="0"/>
  </r>
  <r>
    <x v="807"/>
    <s v="Male"/>
    <x v="0"/>
    <s v="No"/>
    <s v="No"/>
    <x v="2"/>
    <x v="1"/>
    <x v="0"/>
    <n v="0"/>
    <s v="Electronic check"/>
    <x v="431"/>
    <n v="92.45"/>
    <x v="1"/>
  </r>
  <r>
    <x v="808"/>
    <s v="Male"/>
    <x v="0"/>
    <s v="No"/>
    <s v="No"/>
    <x v="2"/>
    <x v="1"/>
    <x v="2"/>
    <n v="0"/>
    <s v="Electronic check"/>
    <x v="432"/>
    <n v="198.5"/>
    <x v="0"/>
  </r>
  <r>
    <x v="809"/>
    <s v="Female"/>
    <x v="0"/>
    <s v="Yes"/>
    <s v="Yes"/>
    <x v="2"/>
    <x v="0"/>
    <x v="0"/>
    <n v="0"/>
    <s v="Mailed check"/>
    <x v="433"/>
    <n v="63.75"/>
    <x v="0"/>
  </r>
  <r>
    <x v="810"/>
    <s v="Female"/>
    <x v="0"/>
    <s v="No"/>
    <s v="No"/>
    <x v="2"/>
    <x v="1"/>
    <x v="2"/>
    <n v="0"/>
    <s v="Electronic check"/>
    <x v="98"/>
    <n v="123.8"/>
    <x v="0"/>
  </r>
  <r>
    <x v="811"/>
    <s v="Female"/>
    <x v="0"/>
    <s v="No"/>
    <s v="Yes"/>
    <x v="2"/>
    <x v="1"/>
    <x v="0"/>
    <n v="0"/>
    <s v="Mailed check"/>
    <x v="434"/>
    <n v="106.2"/>
    <x v="0"/>
  </r>
  <r>
    <x v="812"/>
    <s v="Female"/>
    <x v="0"/>
    <s v="No"/>
    <s v="No"/>
    <x v="2"/>
    <x v="1"/>
    <x v="2"/>
    <n v="0"/>
    <s v="Electronic check"/>
    <x v="212"/>
    <n v="145.15"/>
    <x v="1"/>
  </r>
  <r>
    <x v="813"/>
    <s v="Female"/>
    <x v="0"/>
    <s v="No"/>
    <s v="No"/>
    <x v="2"/>
    <x v="2"/>
    <x v="2"/>
    <n v="0"/>
    <s v="Credit card (automatic)"/>
    <x v="269"/>
    <n v="147.15"/>
    <x v="1"/>
  </r>
  <r>
    <x v="814"/>
    <s v="Female"/>
    <x v="1"/>
    <s v="Yes"/>
    <s v="No"/>
    <x v="2"/>
    <x v="1"/>
    <x v="0"/>
    <n v="0"/>
    <s v="Credit card (automatic)"/>
    <x v="25"/>
    <n v="115.1"/>
    <x v="1"/>
  </r>
  <r>
    <x v="815"/>
    <s v="Female"/>
    <x v="1"/>
    <s v="No"/>
    <s v="No"/>
    <x v="2"/>
    <x v="1"/>
    <x v="0"/>
    <n v="0"/>
    <s v="Mailed check"/>
    <x v="435"/>
    <n v="104.2"/>
    <x v="1"/>
  </r>
  <r>
    <x v="816"/>
    <s v="Male"/>
    <x v="0"/>
    <s v="Yes"/>
    <s v="No"/>
    <x v="2"/>
    <x v="1"/>
    <x v="2"/>
    <n v="0"/>
    <s v="Electronic check"/>
    <x v="169"/>
    <n v="151.80000000000001"/>
    <x v="1"/>
  </r>
  <r>
    <x v="817"/>
    <s v="Female"/>
    <x v="0"/>
    <s v="Yes"/>
    <s v="No"/>
    <x v="2"/>
    <x v="0"/>
    <x v="0"/>
    <n v="0"/>
    <s v="Electronic check"/>
    <x v="203"/>
    <n v="97.1"/>
    <x v="1"/>
  </r>
  <r>
    <x v="818"/>
    <s v="Male"/>
    <x v="0"/>
    <s v="No"/>
    <s v="No"/>
    <x v="2"/>
    <x v="1"/>
    <x v="1"/>
    <n v="0"/>
    <s v="Credit card (automatic)"/>
    <x v="129"/>
    <n v="33.700000000000003"/>
    <x v="0"/>
  </r>
  <r>
    <x v="819"/>
    <s v="Male"/>
    <x v="0"/>
    <s v="Yes"/>
    <s v="Yes"/>
    <x v="2"/>
    <x v="1"/>
    <x v="0"/>
    <n v="0"/>
    <s v="Electronic check"/>
    <x v="436"/>
    <n v="90.05"/>
    <x v="0"/>
  </r>
  <r>
    <x v="820"/>
    <s v="Female"/>
    <x v="0"/>
    <s v="No"/>
    <s v="No"/>
    <x v="2"/>
    <x v="1"/>
    <x v="2"/>
    <n v="0"/>
    <s v="Electronic check"/>
    <x v="437"/>
    <n v="144.15"/>
    <x v="1"/>
  </r>
  <r>
    <x v="821"/>
    <s v="Female"/>
    <x v="0"/>
    <s v="No"/>
    <s v="No"/>
    <x v="2"/>
    <x v="2"/>
    <x v="2"/>
    <n v="0"/>
    <s v="Electronic check"/>
    <x v="232"/>
    <n v="166.3"/>
    <x v="1"/>
  </r>
  <r>
    <x v="822"/>
    <s v="Male"/>
    <x v="0"/>
    <s v="No"/>
    <s v="No"/>
    <x v="2"/>
    <x v="1"/>
    <x v="0"/>
    <n v="0"/>
    <s v="Credit card (automatic)"/>
    <x v="109"/>
    <n v="84.5"/>
    <x v="1"/>
  </r>
  <r>
    <x v="823"/>
    <s v="Female"/>
    <x v="0"/>
    <s v="No"/>
    <s v="No"/>
    <x v="2"/>
    <x v="2"/>
    <x v="2"/>
    <n v="0"/>
    <s v="Electronic check"/>
    <x v="438"/>
    <n v="196.9"/>
    <x v="1"/>
  </r>
  <r>
    <x v="824"/>
    <s v="Female"/>
    <x v="0"/>
    <s v="No"/>
    <s v="Yes"/>
    <x v="2"/>
    <x v="1"/>
    <x v="1"/>
    <n v="0"/>
    <s v="Electronic check"/>
    <x v="213"/>
    <n v="35.85"/>
    <x v="1"/>
  </r>
  <r>
    <x v="825"/>
    <s v="Female"/>
    <x v="0"/>
    <s v="No"/>
    <s v="No"/>
    <x v="2"/>
    <x v="0"/>
    <x v="0"/>
    <n v="0"/>
    <s v="Electronic check"/>
    <x v="439"/>
    <n v="72.400000000000006"/>
    <x v="1"/>
  </r>
  <r>
    <x v="826"/>
    <s v="Female"/>
    <x v="0"/>
    <s v="No"/>
    <s v="No"/>
    <x v="2"/>
    <x v="1"/>
    <x v="1"/>
    <n v="0"/>
    <s v="Mailed check"/>
    <x v="53"/>
    <n v="39.799999999999997"/>
    <x v="0"/>
  </r>
  <r>
    <x v="827"/>
    <s v="Male"/>
    <x v="0"/>
    <s v="No"/>
    <s v="No"/>
    <x v="2"/>
    <x v="1"/>
    <x v="2"/>
    <n v="0"/>
    <s v="Electronic check"/>
    <x v="16"/>
    <n v="181.1"/>
    <x v="1"/>
  </r>
  <r>
    <x v="828"/>
    <s v="Male"/>
    <x v="0"/>
    <s v="No"/>
    <s v="No"/>
    <x v="2"/>
    <x v="1"/>
    <x v="1"/>
    <n v="0"/>
    <s v="Mailed check"/>
    <x v="10"/>
    <n v="51.6"/>
    <x v="0"/>
  </r>
  <r>
    <x v="829"/>
    <s v="Female"/>
    <x v="0"/>
    <s v="No"/>
    <s v="No"/>
    <x v="2"/>
    <x v="1"/>
    <x v="2"/>
    <n v="0"/>
    <s v="Electronic check"/>
    <x v="440"/>
    <n v="159.44999999999999"/>
    <x v="1"/>
  </r>
  <r>
    <x v="830"/>
    <s v="Male"/>
    <x v="1"/>
    <s v="No"/>
    <s v="No"/>
    <x v="2"/>
    <x v="0"/>
    <x v="0"/>
    <n v="0"/>
    <s v="Mailed check"/>
    <x v="343"/>
    <n v="47.5"/>
    <x v="1"/>
  </r>
  <r>
    <x v="831"/>
    <s v="Male"/>
    <x v="0"/>
    <s v="No"/>
    <s v="No"/>
    <x v="2"/>
    <x v="0"/>
    <x v="0"/>
    <n v="0"/>
    <s v="Electronic check"/>
    <x v="357"/>
    <n v="90.35"/>
    <x v="1"/>
  </r>
  <r>
    <x v="832"/>
    <s v="Male"/>
    <x v="0"/>
    <s v="No"/>
    <s v="No"/>
    <x v="2"/>
    <x v="1"/>
    <x v="2"/>
    <n v="0"/>
    <s v="Electronic check"/>
    <x v="284"/>
    <n v="167.3"/>
    <x v="1"/>
  </r>
  <r>
    <x v="833"/>
    <s v="Male"/>
    <x v="0"/>
    <s v="No"/>
    <s v="No"/>
    <x v="2"/>
    <x v="1"/>
    <x v="2"/>
    <n v="0"/>
    <s v="Electronic check"/>
    <x v="238"/>
    <n v="189.2"/>
    <x v="1"/>
  </r>
  <r>
    <x v="834"/>
    <s v="Male"/>
    <x v="0"/>
    <s v="Yes"/>
    <s v="Yes"/>
    <x v="2"/>
    <x v="2"/>
    <x v="0"/>
    <n v="0"/>
    <s v="Mailed check"/>
    <x v="441"/>
    <n v="113.55"/>
    <x v="1"/>
  </r>
  <r>
    <x v="835"/>
    <s v="Female"/>
    <x v="0"/>
    <s v="Yes"/>
    <s v="Yes"/>
    <x v="2"/>
    <x v="1"/>
    <x v="1"/>
    <n v="1"/>
    <s v="Mailed check"/>
    <x v="143"/>
    <n v="31.9"/>
    <x v="0"/>
  </r>
  <r>
    <x v="836"/>
    <s v="Female"/>
    <x v="0"/>
    <s v="Yes"/>
    <s v="No"/>
    <x v="2"/>
    <x v="1"/>
    <x v="2"/>
    <n v="0"/>
    <s v="Bank transfer (automatic)"/>
    <x v="31"/>
    <n v="165"/>
    <x v="1"/>
  </r>
  <r>
    <x v="837"/>
    <s v="Female"/>
    <x v="0"/>
    <s v="No"/>
    <s v="No"/>
    <x v="2"/>
    <x v="2"/>
    <x v="0"/>
    <n v="0"/>
    <s v="Mailed check"/>
    <x v="442"/>
    <n v="101.65"/>
    <x v="0"/>
  </r>
  <r>
    <x v="838"/>
    <s v="Male"/>
    <x v="0"/>
    <s v="No"/>
    <s v="No"/>
    <x v="2"/>
    <x v="2"/>
    <x v="1"/>
    <n v="0"/>
    <s v="Mailed check"/>
    <x v="443"/>
    <n v="62"/>
    <x v="0"/>
  </r>
  <r>
    <x v="839"/>
    <s v="Female"/>
    <x v="0"/>
    <s v="Yes"/>
    <s v="No"/>
    <x v="2"/>
    <x v="1"/>
    <x v="1"/>
    <n v="0"/>
    <s v="Mailed check"/>
    <x v="62"/>
    <n v="41.85"/>
    <x v="0"/>
  </r>
  <r>
    <x v="840"/>
    <s v="Female"/>
    <x v="0"/>
    <s v="No"/>
    <s v="No"/>
    <x v="2"/>
    <x v="1"/>
    <x v="0"/>
    <n v="0"/>
    <s v="Mailed check"/>
    <x v="444"/>
    <n v="103.7"/>
    <x v="0"/>
  </r>
  <r>
    <x v="841"/>
    <s v="Female"/>
    <x v="0"/>
    <s v="Yes"/>
    <s v="No"/>
    <x v="2"/>
    <x v="1"/>
    <x v="2"/>
    <n v="0"/>
    <s v="Electronic check"/>
    <x v="231"/>
    <n v="141.44999999999999"/>
    <x v="1"/>
  </r>
  <r>
    <x v="842"/>
    <s v="Male"/>
    <x v="0"/>
    <s v="No"/>
    <s v="Yes"/>
    <x v="2"/>
    <x v="1"/>
    <x v="0"/>
    <n v="0"/>
    <s v="Electronic check"/>
    <x v="175"/>
    <n v="108.65"/>
    <x v="0"/>
  </r>
  <r>
    <x v="843"/>
    <s v="Female"/>
    <x v="0"/>
    <s v="No"/>
    <s v="No"/>
    <x v="2"/>
    <x v="1"/>
    <x v="2"/>
    <n v="0"/>
    <s v="Mailed check"/>
    <x v="318"/>
    <n v="152.69999999999999"/>
    <x v="1"/>
  </r>
  <r>
    <x v="844"/>
    <s v="Female"/>
    <x v="1"/>
    <s v="No"/>
    <s v="No"/>
    <x v="2"/>
    <x v="1"/>
    <x v="2"/>
    <n v="0"/>
    <s v="Mailed check"/>
    <x v="445"/>
    <n v="162.55000000000001"/>
    <x v="0"/>
  </r>
  <r>
    <x v="845"/>
    <s v="Male"/>
    <x v="0"/>
    <s v="No"/>
    <s v="No"/>
    <x v="2"/>
    <x v="1"/>
    <x v="1"/>
    <n v="0"/>
    <s v="Mailed check"/>
    <x v="124"/>
    <n v="50.6"/>
    <x v="0"/>
  </r>
  <r>
    <x v="846"/>
    <s v="Male"/>
    <x v="1"/>
    <s v="No"/>
    <s v="No"/>
    <x v="2"/>
    <x v="1"/>
    <x v="1"/>
    <n v="0"/>
    <s v="Electronic check"/>
    <x v="88"/>
    <n v="37.200000000000003"/>
    <x v="0"/>
  </r>
  <r>
    <x v="847"/>
    <s v="Female"/>
    <x v="0"/>
    <s v="No"/>
    <s v="No"/>
    <x v="2"/>
    <x v="1"/>
    <x v="2"/>
    <n v="0"/>
    <s v="Electronic check"/>
    <x v="231"/>
    <n v="151.65"/>
    <x v="1"/>
  </r>
  <r>
    <x v="848"/>
    <s v="Female"/>
    <x v="1"/>
    <s v="No"/>
    <s v="No"/>
    <x v="2"/>
    <x v="1"/>
    <x v="2"/>
    <n v="0"/>
    <s v="Bank transfer (automatic)"/>
    <x v="376"/>
    <n v="159.4"/>
    <x v="1"/>
  </r>
  <r>
    <x v="849"/>
    <s v="Female"/>
    <x v="0"/>
    <s v="No"/>
    <s v="No"/>
    <x v="2"/>
    <x v="1"/>
    <x v="1"/>
    <n v="0"/>
    <s v="Bank transfer (automatic)"/>
    <x v="446"/>
    <n v="53.15"/>
    <x v="0"/>
  </r>
  <r>
    <x v="850"/>
    <s v="Female"/>
    <x v="0"/>
    <s v="No"/>
    <s v="No"/>
    <x v="2"/>
    <x v="2"/>
    <x v="2"/>
    <n v="0"/>
    <s v="Electronic check"/>
    <x v="447"/>
    <n v="193.6"/>
    <x v="1"/>
  </r>
  <r>
    <x v="851"/>
    <s v="Female"/>
    <x v="0"/>
    <s v="Yes"/>
    <s v="No"/>
    <x v="2"/>
    <x v="1"/>
    <x v="0"/>
    <n v="0"/>
    <s v="Electronic check"/>
    <x v="323"/>
    <n v="89.75"/>
    <x v="0"/>
  </r>
  <r>
    <x v="852"/>
    <s v="Male"/>
    <x v="0"/>
    <s v="No"/>
    <s v="No"/>
    <x v="2"/>
    <x v="0"/>
    <x v="0"/>
    <n v="0"/>
    <s v="Credit card (automatic)"/>
    <x v="208"/>
    <n v="49.7"/>
    <x v="0"/>
  </r>
  <r>
    <x v="853"/>
    <s v="Female"/>
    <x v="0"/>
    <s v="No"/>
    <s v="No"/>
    <x v="2"/>
    <x v="2"/>
    <x v="0"/>
    <n v="0"/>
    <s v="Mailed check"/>
    <x v="207"/>
    <n v="117.05"/>
    <x v="0"/>
  </r>
  <r>
    <x v="854"/>
    <s v="Male"/>
    <x v="0"/>
    <s v="No"/>
    <s v="No"/>
    <x v="2"/>
    <x v="1"/>
    <x v="2"/>
    <n v="0"/>
    <s v="Electronic check"/>
    <x v="245"/>
    <n v="144.55000000000001"/>
    <x v="1"/>
  </r>
  <r>
    <x v="855"/>
    <s v="Male"/>
    <x v="0"/>
    <s v="No"/>
    <s v="No"/>
    <x v="2"/>
    <x v="1"/>
    <x v="1"/>
    <n v="0"/>
    <s v="Mailed check"/>
    <x v="1"/>
    <n v="32.700000000000003"/>
    <x v="0"/>
  </r>
  <r>
    <x v="856"/>
    <s v="Male"/>
    <x v="0"/>
    <s v="No"/>
    <s v="No"/>
    <x v="2"/>
    <x v="1"/>
    <x v="2"/>
    <n v="0"/>
    <s v="Electronic check"/>
    <x v="69"/>
    <n v="144"/>
    <x v="0"/>
  </r>
  <r>
    <x v="857"/>
    <s v="Female"/>
    <x v="0"/>
    <s v="No"/>
    <s v="No"/>
    <x v="2"/>
    <x v="2"/>
    <x v="0"/>
    <n v="0"/>
    <s v="Electronic check"/>
    <x v="448"/>
    <n v="106.55"/>
    <x v="1"/>
  </r>
  <r>
    <x v="858"/>
    <s v="Female"/>
    <x v="1"/>
    <s v="Yes"/>
    <s v="No"/>
    <x v="2"/>
    <x v="1"/>
    <x v="2"/>
    <n v="0"/>
    <s v="Electronic check"/>
    <x v="449"/>
    <n v="153.80000000000001"/>
    <x v="0"/>
  </r>
  <r>
    <x v="859"/>
    <s v="Female"/>
    <x v="0"/>
    <s v="No"/>
    <s v="No"/>
    <x v="2"/>
    <x v="1"/>
    <x v="1"/>
    <n v="0"/>
    <s v="Mailed check"/>
    <x v="62"/>
    <n v="45.3"/>
    <x v="0"/>
  </r>
  <r>
    <x v="860"/>
    <s v="Male"/>
    <x v="0"/>
    <s v="No"/>
    <s v="No"/>
    <x v="2"/>
    <x v="1"/>
    <x v="2"/>
    <n v="0"/>
    <s v="Electronic check"/>
    <x v="450"/>
    <n v="171.15"/>
    <x v="1"/>
  </r>
  <r>
    <x v="861"/>
    <s v="Male"/>
    <x v="0"/>
    <s v="No"/>
    <s v="No"/>
    <x v="2"/>
    <x v="1"/>
    <x v="0"/>
    <n v="0"/>
    <s v="Mailed check"/>
    <x v="451"/>
    <n v="92.75"/>
    <x v="0"/>
  </r>
  <r>
    <x v="862"/>
    <s v="Female"/>
    <x v="1"/>
    <s v="Yes"/>
    <s v="No"/>
    <x v="3"/>
    <x v="1"/>
    <x v="2"/>
    <n v="0"/>
    <s v="Mailed check"/>
    <x v="452"/>
    <n v="267.39999999999998"/>
    <x v="1"/>
  </r>
  <r>
    <x v="863"/>
    <s v="Female"/>
    <x v="0"/>
    <s v="No"/>
    <s v="No"/>
    <x v="3"/>
    <x v="1"/>
    <x v="1"/>
    <n v="0"/>
    <s v="Mailed check"/>
    <x v="10"/>
    <n v="57.2"/>
    <x v="0"/>
  </r>
  <r>
    <x v="864"/>
    <s v="Female"/>
    <x v="0"/>
    <s v="No"/>
    <s v="No"/>
    <x v="3"/>
    <x v="1"/>
    <x v="1"/>
    <n v="0"/>
    <s v="Mailed check"/>
    <x v="10"/>
    <n v="63.75"/>
    <x v="1"/>
  </r>
  <r>
    <x v="865"/>
    <s v="Female"/>
    <x v="0"/>
    <s v="No"/>
    <s v="No"/>
    <x v="3"/>
    <x v="1"/>
    <x v="1"/>
    <n v="0"/>
    <s v="Mailed check"/>
    <x v="136"/>
    <n v="58"/>
    <x v="0"/>
  </r>
  <r>
    <x v="866"/>
    <s v="Male"/>
    <x v="0"/>
    <s v="No"/>
    <s v="No"/>
    <x v="3"/>
    <x v="1"/>
    <x v="2"/>
    <n v="0"/>
    <s v="Electronic check"/>
    <x v="113"/>
    <n v="235.05"/>
    <x v="0"/>
  </r>
  <r>
    <x v="867"/>
    <s v="Male"/>
    <x v="0"/>
    <s v="No"/>
    <s v="No"/>
    <x v="3"/>
    <x v="1"/>
    <x v="2"/>
    <n v="0"/>
    <s v="Electronic check"/>
    <x v="377"/>
    <n v="268.45"/>
    <x v="0"/>
  </r>
  <r>
    <x v="868"/>
    <s v="Female"/>
    <x v="0"/>
    <s v="No"/>
    <s v="No"/>
    <x v="3"/>
    <x v="1"/>
    <x v="1"/>
    <n v="0"/>
    <s v="Electronic check"/>
    <x v="64"/>
    <n v="58.85"/>
    <x v="1"/>
  </r>
  <r>
    <x v="869"/>
    <s v="Female"/>
    <x v="0"/>
    <s v="Yes"/>
    <s v="Yes"/>
    <x v="3"/>
    <x v="1"/>
    <x v="0"/>
    <n v="0"/>
    <s v="Credit card (automatic)"/>
    <x v="453"/>
    <n v="168.6"/>
    <x v="0"/>
  </r>
  <r>
    <x v="870"/>
    <s v="Male"/>
    <x v="0"/>
    <s v="No"/>
    <s v="Yes"/>
    <x v="3"/>
    <x v="2"/>
    <x v="1"/>
    <n v="2"/>
    <s v="Mailed check"/>
    <x v="454"/>
    <n v="121.25"/>
    <x v="0"/>
  </r>
  <r>
    <x v="871"/>
    <s v="Female"/>
    <x v="0"/>
    <s v="No"/>
    <s v="No"/>
    <x v="3"/>
    <x v="1"/>
    <x v="2"/>
    <n v="0"/>
    <s v="Electronic check"/>
    <x v="455"/>
    <n v="315.3"/>
    <x v="1"/>
  </r>
  <r>
    <x v="872"/>
    <s v="Male"/>
    <x v="1"/>
    <s v="No"/>
    <s v="No"/>
    <x v="3"/>
    <x v="2"/>
    <x v="2"/>
    <n v="0"/>
    <s v="Electronic check"/>
    <x v="456"/>
    <n v="233.7"/>
    <x v="1"/>
  </r>
  <r>
    <x v="873"/>
    <s v="Female"/>
    <x v="0"/>
    <s v="No"/>
    <s v="No"/>
    <x v="3"/>
    <x v="1"/>
    <x v="0"/>
    <n v="0"/>
    <s v="Electronic check"/>
    <x v="203"/>
    <n v="122.7"/>
    <x v="0"/>
  </r>
  <r>
    <x v="874"/>
    <s v="Female"/>
    <x v="0"/>
    <s v="No"/>
    <s v="No"/>
    <x v="3"/>
    <x v="1"/>
    <x v="2"/>
    <n v="0"/>
    <s v="Electronic check"/>
    <x v="159"/>
    <n v="272.2"/>
    <x v="1"/>
  </r>
  <r>
    <x v="875"/>
    <s v="Male"/>
    <x v="0"/>
    <s v="No"/>
    <s v="No"/>
    <x v="3"/>
    <x v="2"/>
    <x v="2"/>
    <n v="0"/>
    <s v="Electronic check"/>
    <x v="176"/>
    <n v="229.55"/>
    <x v="1"/>
  </r>
  <r>
    <x v="876"/>
    <s v="Female"/>
    <x v="0"/>
    <s v="No"/>
    <s v="No"/>
    <x v="3"/>
    <x v="2"/>
    <x v="0"/>
    <n v="0"/>
    <s v="Electronic check"/>
    <x v="457"/>
    <n v="170.5"/>
    <x v="0"/>
  </r>
  <r>
    <x v="877"/>
    <s v="Male"/>
    <x v="0"/>
    <s v="No"/>
    <s v="No"/>
    <x v="3"/>
    <x v="1"/>
    <x v="2"/>
    <n v="0"/>
    <s v="Mailed check"/>
    <x v="458"/>
    <n v="237.65"/>
    <x v="0"/>
  </r>
  <r>
    <x v="878"/>
    <s v="Female"/>
    <x v="0"/>
    <s v="Yes"/>
    <s v="Yes"/>
    <x v="3"/>
    <x v="1"/>
    <x v="2"/>
    <n v="0"/>
    <s v="Electronic check"/>
    <x v="96"/>
    <n v="200.2"/>
    <x v="0"/>
  </r>
  <r>
    <x v="879"/>
    <s v="Male"/>
    <x v="0"/>
    <s v="No"/>
    <s v="No"/>
    <x v="3"/>
    <x v="1"/>
    <x v="1"/>
    <n v="0"/>
    <s v="Credit card (automatic)"/>
    <x v="144"/>
    <n v="67.099999999999994"/>
    <x v="0"/>
  </r>
  <r>
    <x v="880"/>
    <s v="Male"/>
    <x v="0"/>
    <s v="No"/>
    <s v="No"/>
    <x v="3"/>
    <x v="1"/>
    <x v="2"/>
    <n v="0"/>
    <s v="Mailed check"/>
    <x v="43"/>
    <n v="214.4"/>
    <x v="0"/>
  </r>
  <r>
    <x v="881"/>
    <s v="Male"/>
    <x v="0"/>
    <s v="No"/>
    <s v="Yes"/>
    <x v="3"/>
    <x v="1"/>
    <x v="0"/>
    <n v="0"/>
    <s v="Mailed check"/>
    <x v="231"/>
    <n v="225.65"/>
    <x v="0"/>
  </r>
  <r>
    <x v="882"/>
    <s v="Male"/>
    <x v="0"/>
    <s v="No"/>
    <s v="No"/>
    <x v="3"/>
    <x v="1"/>
    <x v="2"/>
    <n v="0"/>
    <s v="Mailed check"/>
    <x v="185"/>
    <n v="262.05"/>
    <x v="1"/>
  </r>
  <r>
    <x v="883"/>
    <s v="Female"/>
    <x v="0"/>
    <s v="No"/>
    <s v="Yes"/>
    <x v="3"/>
    <x v="1"/>
    <x v="0"/>
    <n v="0"/>
    <s v="Mailed check"/>
    <x v="412"/>
    <n v="154.65"/>
    <x v="1"/>
  </r>
  <r>
    <x v="884"/>
    <s v="Female"/>
    <x v="0"/>
    <s v="No"/>
    <s v="No"/>
    <x v="3"/>
    <x v="1"/>
    <x v="2"/>
    <n v="0"/>
    <s v="Electronic check"/>
    <x v="459"/>
    <n v="247.25"/>
    <x v="1"/>
  </r>
  <r>
    <x v="885"/>
    <s v="Female"/>
    <x v="0"/>
    <s v="No"/>
    <s v="No"/>
    <x v="3"/>
    <x v="2"/>
    <x v="2"/>
    <n v="0"/>
    <s v="Electronic check"/>
    <x v="460"/>
    <n v="242"/>
    <x v="1"/>
  </r>
  <r>
    <x v="886"/>
    <s v="Male"/>
    <x v="0"/>
    <s v="No"/>
    <s v="No"/>
    <x v="3"/>
    <x v="1"/>
    <x v="0"/>
    <n v="0"/>
    <s v="Mailed check"/>
    <x v="25"/>
    <n v="160.85"/>
    <x v="0"/>
  </r>
  <r>
    <x v="887"/>
    <s v="Female"/>
    <x v="0"/>
    <s v="No"/>
    <s v="No"/>
    <x v="3"/>
    <x v="0"/>
    <x v="0"/>
    <n v="0"/>
    <s v="Mailed check"/>
    <x v="461"/>
    <n v="98.5"/>
    <x v="0"/>
  </r>
  <r>
    <x v="888"/>
    <s v="Female"/>
    <x v="0"/>
    <s v="No"/>
    <s v="No"/>
    <x v="3"/>
    <x v="1"/>
    <x v="0"/>
    <n v="0"/>
    <s v="Electronic check"/>
    <x v="462"/>
    <n v="140.4"/>
    <x v="0"/>
  </r>
  <r>
    <x v="889"/>
    <s v="Female"/>
    <x v="1"/>
    <s v="Yes"/>
    <s v="No"/>
    <x v="3"/>
    <x v="0"/>
    <x v="0"/>
    <n v="0"/>
    <s v="Electronic check"/>
    <x v="463"/>
    <n v="82.85"/>
    <x v="0"/>
  </r>
  <r>
    <x v="890"/>
    <s v="Female"/>
    <x v="0"/>
    <s v="No"/>
    <s v="No"/>
    <x v="3"/>
    <x v="1"/>
    <x v="1"/>
    <n v="0"/>
    <s v="Mailed check"/>
    <x v="213"/>
    <n v="59.75"/>
    <x v="1"/>
  </r>
  <r>
    <x v="891"/>
    <s v="Male"/>
    <x v="0"/>
    <s v="No"/>
    <s v="No"/>
    <x v="3"/>
    <x v="1"/>
    <x v="1"/>
    <n v="1"/>
    <s v="Mailed check"/>
    <x v="89"/>
    <n v="69.25"/>
    <x v="0"/>
  </r>
  <r>
    <x v="892"/>
    <s v="Male"/>
    <x v="0"/>
    <s v="No"/>
    <s v="No"/>
    <x v="3"/>
    <x v="1"/>
    <x v="2"/>
    <n v="0"/>
    <s v="Mailed check"/>
    <x v="223"/>
    <n v="244.85"/>
    <x v="0"/>
  </r>
  <r>
    <x v="893"/>
    <s v="Male"/>
    <x v="0"/>
    <s v="No"/>
    <s v="No"/>
    <x v="3"/>
    <x v="2"/>
    <x v="0"/>
    <n v="0"/>
    <s v="Mailed check"/>
    <x v="464"/>
    <n v="209.9"/>
    <x v="0"/>
  </r>
  <r>
    <x v="894"/>
    <s v="Female"/>
    <x v="0"/>
    <s v="No"/>
    <s v="No"/>
    <x v="3"/>
    <x v="2"/>
    <x v="2"/>
    <n v="0"/>
    <s v="Electronic check"/>
    <x v="46"/>
    <n v="220.6"/>
    <x v="1"/>
  </r>
  <r>
    <x v="895"/>
    <s v="Male"/>
    <x v="1"/>
    <s v="No"/>
    <s v="No"/>
    <x v="3"/>
    <x v="2"/>
    <x v="2"/>
    <n v="0"/>
    <s v="Electronic check"/>
    <x v="465"/>
    <n v="289.10000000000002"/>
    <x v="1"/>
  </r>
  <r>
    <x v="896"/>
    <s v="Male"/>
    <x v="1"/>
    <s v="Yes"/>
    <s v="No"/>
    <x v="3"/>
    <x v="2"/>
    <x v="2"/>
    <n v="0"/>
    <s v="Electronic check"/>
    <x v="466"/>
    <n v="334.65"/>
    <x v="1"/>
  </r>
  <r>
    <x v="897"/>
    <s v="Female"/>
    <x v="0"/>
    <s v="Yes"/>
    <s v="Yes"/>
    <x v="3"/>
    <x v="1"/>
    <x v="1"/>
    <n v="2"/>
    <s v="Mailed check"/>
    <x v="261"/>
    <n v="52"/>
    <x v="0"/>
  </r>
  <r>
    <x v="898"/>
    <s v="Male"/>
    <x v="0"/>
    <s v="No"/>
    <s v="No"/>
    <x v="3"/>
    <x v="1"/>
    <x v="1"/>
    <n v="0"/>
    <s v="Mailed check"/>
    <x v="227"/>
    <n v="58.15"/>
    <x v="1"/>
  </r>
  <r>
    <x v="899"/>
    <s v="Female"/>
    <x v="0"/>
    <s v="Yes"/>
    <s v="Yes"/>
    <x v="3"/>
    <x v="1"/>
    <x v="1"/>
    <n v="0"/>
    <s v="Mailed check"/>
    <x v="52"/>
    <n v="60.65"/>
    <x v="0"/>
  </r>
  <r>
    <x v="900"/>
    <s v="Male"/>
    <x v="0"/>
    <s v="No"/>
    <s v="No"/>
    <x v="3"/>
    <x v="1"/>
    <x v="0"/>
    <n v="0"/>
    <s v="Electronic check"/>
    <x v="314"/>
    <n v="141.5"/>
    <x v="1"/>
  </r>
  <r>
    <x v="901"/>
    <s v="Female"/>
    <x v="0"/>
    <s v="No"/>
    <s v="No"/>
    <x v="3"/>
    <x v="1"/>
    <x v="2"/>
    <n v="0"/>
    <s v="Electronic check"/>
    <x v="467"/>
    <n v="244.65"/>
    <x v="1"/>
  </r>
  <r>
    <x v="902"/>
    <s v="Male"/>
    <x v="0"/>
    <s v="No"/>
    <s v="No"/>
    <x v="3"/>
    <x v="1"/>
    <x v="0"/>
    <n v="0"/>
    <s v="Mailed check"/>
    <x v="277"/>
    <n v="147.75"/>
    <x v="0"/>
  </r>
  <r>
    <x v="903"/>
    <s v="Female"/>
    <x v="1"/>
    <s v="No"/>
    <s v="No"/>
    <x v="3"/>
    <x v="2"/>
    <x v="2"/>
    <n v="0"/>
    <s v="Credit card (automatic)"/>
    <x v="168"/>
    <n v="256.25"/>
    <x v="1"/>
  </r>
  <r>
    <x v="904"/>
    <s v="Female"/>
    <x v="1"/>
    <s v="No"/>
    <s v="No"/>
    <x v="3"/>
    <x v="1"/>
    <x v="2"/>
    <n v="0"/>
    <s v="Electronic check"/>
    <x v="220"/>
    <n v="204.7"/>
    <x v="1"/>
  </r>
  <r>
    <x v="905"/>
    <s v="Male"/>
    <x v="0"/>
    <s v="No"/>
    <s v="No"/>
    <x v="3"/>
    <x v="1"/>
    <x v="2"/>
    <n v="0"/>
    <s v="Electronic check"/>
    <x v="468"/>
    <n v="318.60000000000002"/>
    <x v="0"/>
  </r>
  <r>
    <x v="906"/>
    <s v="Male"/>
    <x v="0"/>
    <s v="No"/>
    <s v="No"/>
    <x v="3"/>
    <x v="0"/>
    <x v="0"/>
    <n v="0"/>
    <s v="Mailed check"/>
    <x v="163"/>
    <n v="106.85"/>
    <x v="1"/>
  </r>
  <r>
    <x v="907"/>
    <s v="Female"/>
    <x v="0"/>
    <s v="No"/>
    <s v="No"/>
    <x v="3"/>
    <x v="2"/>
    <x v="2"/>
    <n v="0"/>
    <s v="Credit card (automatic)"/>
    <x v="76"/>
    <n v="270.7"/>
    <x v="1"/>
  </r>
  <r>
    <x v="908"/>
    <s v="Female"/>
    <x v="0"/>
    <s v="No"/>
    <s v="No"/>
    <x v="3"/>
    <x v="1"/>
    <x v="2"/>
    <n v="0"/>
    <s v="Electronic check"/>
    <x v="469"/>
    <n v="233.65"/>
    <x v="0"/>
  </r>
  <r>
    <x v="909"/>
    <s v="Female"/>
    <x v="0"/>
    <s v="No"/>
    <s v="No"/>
    <x v="3"/>
    <x v="1"/>
    <x v="1"/>
    <n v="0"/>
    <s v="Mailed check"/>
    <x v="1"/>
    <n v="61.7"/>
    <x v="0"/>
  </r>
  <r>
    <x v="910"/>
    <s v="Male"/>
    <x v="0"/>
    <s v="No"/>
    <s v="No"/>
    <x v="3"/>
    <x v="0"/>
    <x v="0"/>
    <n v="0"/>
    <s v="Electronic check"/>
    <x v="219"/>
    <n v="66.95"/>
    <x v="1"/>
  </r>
  <r>
    <x v="911"/>
    <s v="Female"/>
    <x v="0"/>
    <s v="Yes"/>
    <s v="No"/>
    <x v="3"/>
    <x v="1"/>
    <x v="1"/>
    <n v="0"/>
    <s v="Mailed check"/>
    <x v="295"/>
    <n v="72"/>
    <x v="0"/>
  </r>
  <r>
    <x v="912"/>
    <s v="Female"/>
    <x v="0"/>
    <s v="Yes"/>
    <s v="No"/>
    <x v="3"/>
    <x v="1"/>
    <x v="0"/>
    <n v="0"/>
    <s v="Mailed check"/>
    <x v="470"/>
    <n v="130.15"/>
    <x v="0"/>
  </r>
  <r>
    <x v="913"/>
    <s v="Female"/>
    <x v="0"/>
    <s v="No"/>
    <s v="No"/>
    <x v="3"/>
    <x v="1"/>
    <x v="0"/>
    <n v="2"/>
    <s v="Mailed check"/>
    <x v="32"/>
    <n v="213.35"/>
    <x v="0"/>
  </r>
  <r>
    <x v="914"/>
    <s v="Male"/>
    <x v="0"/>
    <s v="No"/>
    <s v="No"/>
    <x v="3"/>
    <x v="1"/>
    <x v="2"/>
    <n v="0"/>
    <s v="Electronic check"/>
    <x v="471"/>
    <n v="253.8"/>
    <x v="0"/>
  </r>
  <r>
    <x v="915"/>
    <s v="Male"/>
    <x v="0"/>
    <s v="No"/>
    <s v="No"/>
    <x v="3"/>
    <x v="1"/>
    <x v="1"/>
    <n v="0"/>
    <s v="Electronic check"/>
    <x v="111"/>
    <n v="76.95"/>
    <x v="0"/>
  </r>
  <r>
    <x v="916"/>
    <s v="Female"/>
    <x v="0"/>
    <s v="No"/>
    <s v="No"/>
    <x v="3"/>
    <x v="1"/>
    <x v="2"/>
    <n v="0"/>
    <s v="Mailed check"/>
    <x v="402"/>
    <n v="238.1"/>
    <x v="0"/>
  </r>
  <r>
    <x v="917"/>
    <s v="Female"/>
    <x v="0"/>
    <s v="No"/>
    <s v="No"/>
    <x v="3"/>
    <x v="1"/>
    <x v="2"/>
    <n v="0"/>
    <s v="Electronic check"/>
    <x v="472"/>
    <n v="293.14999999999998"/>
    <x v="0"/>
  </r>
  <r>
    <x v="918"/>
    <s v="Female"/>
    <x v="0"/>
    <s v="No"/>
    <s v="No"/>
    <x v="3"/>
    <x v="1"/>
    <x v="0"/>
    <n v="1"/>
    <s v="Electronic check"/>
    <x v="155"/>
    <n v="220.45"/>
    <x v="0"/>
  </r>
  <r>
    <x v="919"/>
    <s v="Male"/>
    <x v="0"/>
    <s v="No"/>
    <s v="Yes"/>
    <x v="3"/>
    <x v="1"/>
    <x v="1"/>
    <n v="0"/>
    <s v="Bank transfer (automatic)"/>
    <x v="80"/>
    <n v="50.6"/>
    <x v="0"/>
  </r>
  <r>
    <x v="920"/>
    <s v="Male"/>
    <x v="0"/>
    <s v="No"/>
    <s v="No"/>
    <x v="3"/>
    <x v="1"/>
    <x v="0"/>
    <n v="0"/>
    <s v="Mailed check"/>
    <x v="473"/>
    <n v="196.9"/>
    <x v="0"/>
  </r>
  <r>
    <x v="921"/>
    <s v="Female"/>
    <x v="0"/>
    <s v="Yes"/>
    <s v="No"/>
    <x v="3"/>
    <x v="2"/>
    <x v="2"/>
    <n v="0"/>
    <s v="Electronic check"/>
    <x v="474"/>
    <n v="292.85000000000002"/>
    <x v="1"/>
  </r>
  <r>
    <x v="922"/>
    <s v="Female"/>
    <x v="0"/>
    <s v="No"/>
    <s v="No"/>
    <x v="3"/>
    <x v="0"/>
    <x v="0"/>
    <n v="0"/>
    <s v="Credit card (automatic)"/>
    <x v="475"/>
    <n v="113.95"/>
    <x v="0"/>
  </r>
  <r>
    <x v="923"/>
    <s v="Male"/>
    <x v="0"/>
    <s v="Yes"/>
    <s v="Yes"/>
    <x v="3"/>
    <x v="1"/>
    <x v="2"/>
    <n v="0"/>
    <s v="Electronic check"/>
    <x v="476"/>
    <n v="248.4"/>
    <x v="0"/>
  </r>
  <r>
    <x v="924"/>
    <s v="Male"/>
    <x v="0"/>
    <s v="Yes"/>
    <s v="No"/>
    <x v="3"/>
    <x v="0"/>
    <x v="0"/>
    <n v="0"/>
    <s v="Credit card (automatic)"/>
    <x v="477"/>
    <n v="94.4"/>
    <x v="0"/>
  </r>
  <r>
    <x v="925"/>
    <s v="Female"/>
    <x v="0"/>
    <s v="Yes"/>
    <s v="Yes"/>
    <x v="3"/>
    <x v="1"/>
    <x v="2"/>
    <n v="0"/>
    <s v="Electronic check"/>
    <x v="478"/>
    <n v="239.45"/>
    <x v="0"/>
  </r>
  <r>
    <x v="926"/>
    <s v="Male"/>
    <x v="0"/>
    <s v="No"/>
    <s v="No"/>
    <x v="3"/>
    <x v="1"/>
    <x v="1"/>
    <n v="0"/>
    <s v="Electronic check"/>
    <x v="4"/>
    <n v="61.45"/>
    <x v="0"/>
  </r>
  <r>
    <x v="927"/>
    <s v="Female"/>
    <x v="0"/>
    <s v="Yes"/>
    <s v="Yes"/>
    <x v="3"/>
    <x v="2"/>
    <x v="2"/>
    <n v="0"/>
    <s v="Bank transfer (automatic)"/>
    <x v="479"/>
    <n v="264.85000000000002"/>
    <x v="1"/>
  </r>
  <r>
    <x v="928"/>
    <s v="Female"/>
    <x v="0"/>
    <s v="Yes"/>
    <s v="Yes"/>
    <x v="3"/>
    <x v="0"/>
    <x v="0"/>
    <n v="0"/>
    <s v="Mailed check"/>
    <x v="480"/>
    <n v="95.05"/>
    <x v="1"/>
  </r>
  <r>
    <x v="929"/>
    <s v="Male"/>
    <x v="0"/>
    <s v="No"/>
    <s v="No"/>
    <x v="3"/>
    <x v="1"/>
    <x v="2"/>
    <n v="0"/>
    <s v="Electronic check"/>
    <x v="481"/>
    <n v="266.8"/>
    <x v="0"/>
  </r>
  <r>
    <x v="930"/>
    <s v="Female"/>
    <x v="0"/>
    <s v="No"/>
    <s v="No"/>
    <x v="3"/>
    <x v="0"/>
    <x v="0"/>
    <n v="0"/>
    <s v="Electronic check"/>
    <x v="156"/>
    <n v="155.35"/>
    <x v="1"/>
  </r>
  <r>
    <x v="931"/>
    <s v="Female"/>
    <x v="0"/>
    <s v="No"/>
    <s v="No"/>
    <x v="3"/>
    <x v="2"/>
    <x v="2"/>
    <n v="0"/>
    <s v="Electronic check"/>
    <x v="482"/>
    <n v="257.60000000000002"/>
    <x v="0"/>
  </r>
  <r>
    <x v="932"/>
    <s v="Male"/>
    <x v="0"/>
    <s v="No"/>
    <s v="Yes"/>
    <x v="3"/>
    <x v="1"/>
    <x v="1"/>
    <n v="0"/>
    <s v="Mailed check"/>
    <x v="68"/>
    <n v="75.45"/>
    <x v="0"/>
  </r>
  <r>
    <x v="933"/>
    <s v="Female"/>
    <x v="1"/>
    <s v="Yes"/>
    <s v="No"/>
    <x v="3"/>
    <x v="1"/>
    <x v="2"/>
    <n v="0"/>
    <s v="Bank transfer (automatic)"/>
    <x v="100"/>
    <n v="239.05"/>
    <x v="0"/>
  </r>
  <r>
    <x v="934"/>
    <s v="Female"/>
    <x v="0"/>
    <s v="Yes"/>
    <s v="No"/>
    <x v="3"/>
    <x v="2"/>
    <x v="2"/>
    <n v="0"/>
    <s v="Electronic check"/>
    <x v="483"/>
    <n v="256.60000000000002"/>
    <x v="1"/>
  </r>
  <r>
    <x v="935"/>
    <s v="Male"/>
    <x v="0"/>
    <s v="No"/>
    <s v="No"/>
    <x v="3"/>
    <x v="0"/>
    <x v="0"/>
    <n v="0"/>
    <s v="Electronic check"/>
    <x v="484"/>
    <n v="79.45"/>
    <x v="1"/>
  </r>
  <r>
    <x v="936"/>
    <s v="Male"/>
    <x v="0"/>
    <s v="Yes"/>
    <s v="No"/>
    <x v="3"/>
    <x v="0"/>
    <x v="0"/>
    <n v="0"/>
    <s v="Mailed check"/>
    <x v="379"/>
    <n v="101.1"/>
    <x v="0"/>
  </r>
  <r>
    <x v="937"/>
    <s v="Female"/>
    <x v="0"/>
    <s v="No"/>
    <s v="No"/>
    <x v="3"/>
    <x v="1"/>
    <x v="0"/>
    <n v="0"/>
    <s v="Electronic check"/>
    <x v="485"/>
    <n v="165.2"/>
    <x v="1"/>
  </r>
  <r>
    <x v="938"/>
    <s v="Female"/>
    <x v="0"/>
    <s v="No"/>
    <s v="No"/>
    <x v="3"/>
    <x v="1"/>
    <x v="1"/>
    <n v="0"/>
    <s v="Electronic check"/>
    <x v="80"/>
    <n v="65.95"/>
    <x v="0"/>
  </r>
  <r>
    <x v="939"/>
    <s v="Female"/>
    <x v="0"/>
    <s v="No"/>
    <s v="No"/>
    <x v="3"/>
    <x v="1"/>
    <x v="1"/>
    <n v="0"/>
    <s v="Mailed check"/>
    <x v="157"/>
    <n v="56"/>
    <x v="0"/>
  </r>
  <r>
    <x v="940"/>
    <s v="Female"/>
    <x v="0"/>
    <s v="No"/>
    <s v="No"/>
    <x v="3"/>
    <x v="0"/>
    <x v="0"/>
    <n v="0"/>
    <s v="Mailed check"/>
    <x v="486"/>
    <n v="139.35"/>
    <x v="1"/>
  </r>
  <r>
    <x v="941"/>
    <s v="Male"/>
    <x v="0"/>
    <s v="No"/>
    <s v="No"/>
    <x v="3"/>
    <x v="1"/>
    <x v="2"/>
    <n v="0"/>
    <s v="Credit card (automatic)"/>
    <x v="237"/>
    <n v="256.75"/>
    <x v="0"/>
  </r>
  <r>
    <x v="942"/>
    <s v="Female"/>
    <x v="1"/>
    <s v="No"/>
    <s v="No"/>
    <x v="3"/>
    <x v="1"/>
    <x v="2"/>
    <n v="0"/>
    <s v="Mailed check"/>
    <x v="168"/>
    <n v="202.9"/>
    <x v="0"/>
  </r>
  <r>
    <x v="943"/>
    <s v="Male"/>
    <x v="0"/>
    <s v="No"/>
    <s v="No"/>
    <x v="3"/>
    <x v="1"/>
    <x v="0"/>
    <n v="0"/>
    <s v="Mailed check"/>
    <x v="487"/>
    <n v="152.30000000000001"/>
    <x v="0"/>
  </r>
  <r>
    <x v="944"/>
    <s v="Male"/>
    <x v="0"/>
    <s v="No"/>
    <s v="No"/>
    <x v="3"/>
    <x v="1"/>
    <x v="2"/>
    <n v="0"/>
    <s v="Mailed check"/>
    <x v="69"/>
    <n v="220.4"/>
    <x v="0"/>
  </r>
  <r>
    <x v="945"/>
    <s v="Male"/>
    <x v="0"/>
    <s v="No"/>
    <s v="No"/>
    <x v="3"/>
    <x v="1"/>
    <x v="0"/>
    <n v="0"/>
    <s v="Mailed check"/>
    <x v="488"/>
    <n v="141.69999999999999"/>
    <x v="0"/>
  </r>
  <r>
    <x v="946"/>
    <s v="Female"/>
    <x v="1"/>
    <s v="Yes"/>
    <s v="No"/>
    <x v="3"/>
    <x v="1"/>
    <x v="2"/>
    <n v="0"/>
    <s v="Electronic check"/>
    <x v="489"/>
    <n v="224.05"/>
    <x v="1"/>
  </r>
  <r>
    <x v="947"/>
    <s v="Female"/>
    <x v="0"/>
    <s v="No"/>
    <s v="No"/>
    <x v="3"/>
    <x v="2"/>
    <x v="2"/>
    <n v="0"/>
    <s v="Electronic check"/>
    <x v="65"/>
    <n v="212.4"/>
    <x v="0"/>
  </r>
  <r>
    <x v="948"/>
    <s v="Female"/>
    <x v="1"/>
    <s v="No"/>
    <s v="No"/>
    <x v="3"/>
    <x v="1"/>
    <x v="2"/>
    <n v="0"/>
    <s v="Electronic check"/>
    <x v="386"/>
    <n v="220.95"/>
    <x v="1"/>
  </r>
  <r>
    <x v="949"/>
    <s v="Female"/>
    <x v="1"/>
    <s v="Yes"/>
    <s v="Yes"/>
    <x v="3"/>
    <x v="1"/>
    <x v="2"/>
    <n v="0"/>
    <s v="Mailed check"/>
    <x v="490"/>
    <n v="273.75"/>
    <x v="1"/>
  </r>
  <r>
    <x v="950"/>
    <s v="Male"/>
    <x v="0"/>
    <s v="Yes"/>
    <s v="No"/>
    <x v="3"/>
    <x v="2"/>
    <x v="2"/>
    <n v="0"/>
    <s v="Bank transfer (automatic)"/>
    <x v="318"/>
    <n v="251.75"/>
    <x v="1"/>
  </r>
  <r>
    <x v="951"/>
    <s v="Male"/>
    <x v="0"/>
    <s v="Yes"/>
    <s v="No"/>
    <x v="3"/>
    <x v="1"/>
    <x v="1"/>
    <n v="0"/>
    <s v="Credit card (automatic)"/>
    <x v="190"/>
    <n v="51.15"/>
    <x v="1"/>
  </r>
  <r>
    <x v="952"/>
    <s v="Female"/>
    <x v="0"/>
    <s v="No"/>
    <s v="No"/>
    <x v="3"/>
    <x v="1"/>
    <x v="1"/>
    <n v="1"/>
    <s v="Mailed check"/>
    <x v="4"/>
    <n v="71.2"/>
    <x v="0"/>
  </r>
  <r>
    <x v="953"/>
    <s v="Female"/>
    <x v="0"/>
    <s v="No"/>
    <s v="No"/>
    <x v="3"/>
    <x v="2"/>
    <x v="0"/>
    <n v="0"/>
    <s v="Electronic check"/>
    <x v="491"/>
    <n v="155.65"/>
    <x v="1"/>
  </r>
  <r>
    <x v="954"/>
    <s v="Male"/>
    <x v="0"/>
    <s v="No"/>
    <s v="No"/>
    <x v="3"/>
    <x v="0"/>
    <x v="0"/>
    <n v="0"/>
    <s v="Mailed check"/>
    <x v="492"/>
    <n v="108.7"/>
    <x v="1"/>
  </r>
  <r>
    <x v="955"/>
    <s v="Female"/>
    <x v="0"/>
    <s v="No"/>
    <s v="No"/>
    <x v="3"/>
    <x v="1"/>
    <x v="0"/>
    <n v="0"/>
    <s v="Electronic check"/>
    <x v="175"/>
    <n v="196.15"/>
    <x v="1"/>
  </r>
  <r>
    <x v="956"/>
    <s v="Female"/>
    <x v="0"/>
    <s v="No"/>
    <s v="No"/>
    <x v="3"/>
    <x v="2"/>
    <x v="2"/>
    <n v="0"/>
    <s v="Electronic check"/>
    <x v="311"/>
    <n v="246.3"/>
    <x v="1"/>
  </r>
  <r>
    <x v="957"/>
    <s v="Female"/>
    <x v="0"/>
    <s v="No"/>
    <s v="No"/>
    <x v="3"/>
    <x v="1"/>
    <x v="2"/>
    <n v="0"/>
    <s v="Electronic check"/>
    <x v="327"/>
    <n v="246.5"/>
    <x v="1"/>
  </r>
  <r>
    <x v="958"/>
    <s v="Female"/>
    <x v="0"/>
    <s v="Yes"/>
    <s v="Yes"/>
    <x v="3"/>
    <x v="0"/>
    <x v="0"/>
    <n v="0"/>
    <s v="Credit card (automatic)"/>
    <x v="354"/>
    <n v="91.7"/>
    <x v="1"/>
  </r>
  <r>
    <x v="959"/>
    <s v="Female"/>
    <x v="0"/>
    <s v="No"/>
    <s v="No"/>
    <x v="3"/>
    <x v="1"/>
    <x v="1"/>
    <n v="0"/>
    <s v="Electronic check"/>
    <x v="49"/>
    <n v="61.05"/>
    <x v="0"/>
  </r>
  <r>
    <x v="960"/>
    <s v="Female"/>
    <x v="1"/>
    <s v="No"/>
    <s v="No"/>
    <x v="3"/>
    <x v="1"/>
    <x v="2"/>
    <n v="0"/>
    <s v="Electronic check"/>
    <x v="493"/>
    <n v="196.4"/>
    <x v="0"/>
  </r>
  <r>
    <x v="961"/>
    <s v="Male"/>
    <x v="0"/>
    <s v="No"/>
    <s v="No"/>
    <x v="3"/>
    <x v="1"/>
    <x v="0"/>
    <n v="0"/>
    <s v="Credit card (automatic)"/>
    <x v="494"/>
    <n v="188.7"/>
    <x v="1"/>
  </r>
  <r>
    <x v="962"/>
    <s v="Male"/>
    <x v="0"/>
    <s v="No"/>
    <s v="Yes"/>
    <x v="3"/>
    <x v="1"/>
    <x v="2"/>
    <n v="0"/>
    <s v="Electronic check"/>
    <x v="212"/>
    <n v="220.1"/>
    <x v="1"/>
  </r>
  <r>
    <x v="963"/>
    <s v="Male"/>
    <x v="0"/>
    <s v="No"/>
    <s v="No"/>
    <x v="3"/>
    <x v="1"/>
    <x v="0"/>
    <n v="0"/>
    <s v="Credit card (automatic)"/>
    <x v="495"/>
    <n v="195.65"/>
    <x v="0"/>
  </r>
  <r>
    <x v="964"/>
    <s v="Male"/>
    <x v="0"/>
    <s v="No"/>
    <s v="No"/>
    <x v="3"/>
    <x v="1"/>
    <x v="2"/>
    <n v="0"/>
    <s v="Mailed check"/>
    <x v="140"/>
    <n v="207.4"/>
    <x v="0"/>
  </r>
  <r>
    <x v="965"/>
    <s v="Male"/>
    <x v="0"/>
    <s v="No"/>
    <s v="No"/>
    <x v="3"/>
    <x v="2"/>
    <x v="2"/>
    <n v="0"/>
    <s v="Bank transfer (automatic)"/>
    <x v="496"/>
    <n v="323.25"/>
    <x v="1"/>
  </r>
  <r>
    <x v="966"/>
    <s v="Female"/>
    <x v="0"/>
    <s v="Yes"/>
    <s v="No"/>
    <x v="3"/>
    <x v="1"/>
    <x v="1"/>
    <n v="0"/>
    <s v="Mailed check"/>
    <x v="129"/>
    <n v="45.75"/>
    <x v="0"/>
  </r>
  <r>
    <x v="967"/>
    <s v="Female"/>
    <x v="0"/>
    <s v="Yes"/>
    <s v="No"/>
    <x v="3"/>
    <x v="2"/>
    <x v="2"/>
    <n v="0"/>
    <s v="Credit card (automatic)"/>
    <x v="497"/>
    <n v="242.95"/>
    <x v="1"/>
  </r>
  <r>
    <x v="968"/>
    <s v="Female"/>
    <x v="0"/>
    <s v="No"/>
    <s v="No"/>
    <x v="3"/>
    <x v="1"/>
    <x v="0"/>
    <n v="0"/>
    <s v="Electronic check"/>
    <x v="180"/>
    <n v="244.1"/>
    <x v="0"/>
  </r>
  <r>
    <x v="969"/>
    <s v="Male"/>
    <x v="1"/>
    <s v="No"/>
    <s v="No"/>
    <x v="3"/>
    <x v="2"/>
    <x v="2"/>
    <n v="0"/>
    <s v="Electronic check"/>
    <x v="498"/>
    <n v="335.75"/>
    <x v="0"/>
  </r>
  <r>
    <x v="970"/>
    <s v="Female"/>
    <x v="0"/>
    <s v="No"/>
    <s v="Yes"/>
    <x v="3"/>
    <x v="0"/>
    <x v="0"/>
    <n v="0"/>
    <s v="Mailed check"/>
    <x v="499"/>
    <n v="90.05"/>
    <x v="0"/>
  </r>
  <r>
    <x v="971"/>
    <s v="Male"/>
    <x v="0"/>
    <s v="No"/>
    <s v="No"/>
    <x v="3"/>
    <x v="2"/>
    <x v="2"/>
    <n v="0"/>
    <s v="Bank transfer (automatic)"/>
    <x v="500"/>
    <n v="298.35000000000002"/>
    <x v="1"/>
  </r>
  <r>
    <x v="972"/>
    <s v="Female"/>
    <x v="0"/>
    <s v="No"/>
    <s v="No"/>
    <x v="3"/>
    <x v="2"/>
    <x v="0"/>
    <n v="0"/>
    <s v="Electronic check"/>
    <x v="501"/>
    <n v="174.2"/>
    <x v="0"/>
  </r>
  <r>
    <x v="973"/>
    <s v="Male"/>
    <x v="0"/>
    <s v="No"/>
    <s v="Yes"/>
    <x v="3"/>
    <x v="2"/>
    <x v="2"/>
    <n v="0"/>
    <s v="Electronic check"/>
    <x v="502"/>
    <n v="257.05"/>
    <x v="1"/>
  </r>
  <r>
    <x v="974"/>
    <s v="Female"/>
    <x v="1"/>
    <s v="No"/>
    <s v="No"/>
    <x v="3"/>
    <x v="0"/>
    <x v="0"/>
    <n v="0"/>
    <s v="Electronic check"/>
    <x v="299"/>
    <n v="77.75"/>
    <x v="1"/>
  </r>
  <r>
    <x v="975"/>
    <s v="Male"/>
    <x v="1"/>
    <s v="Yes"/>
    <s v="No"/>
    <x v="3"/>
    <x v="2"/>
    <x v="2"/>
    <n v="0"/>
    <s v="Electronic check"/>
    <x v="228"/>
    <n v="279.55"/>
    <x v="1"/>
  </r>
  <r>
    <x v="976"/>
    <s v="Female"/>
    <x v="0"/>
    <s v="Yes"/>
    <s v="No"/>
    <x v="3"/>
    <x v="2"/>
    <x v="2"/>
    <n v="0"/>
    <s v="Credit card (automatic)"/>
    <x v="503"/>
    <n v="216.75"/>
    <x v="1"/>
  </r>
  <r>
    <x v="977"/>
    <s v="Female"/>
    <x v="0"/>
    <s v="No"/>
    <s v="Yes"/>
    <x v="3"/>
    <x v="1"/>
    <x v="0"/>
    <n v="0"/>
    <s v="Bank transfer (automatic)"/>
    <x v="504"/>
    <n v="177.4"/>
    <x v="0"/>
  </r>
  <r>
    <x v="978"/>
    <s v="Female"/>
    <x v="0"/>
    <s v="No"/>
    <s v="No"/>
    <x v="3"/>
    <x v="0"/>
    <x v="0"/>
    <n v="0"/>
    <s v="Credit card (automatic)"/>
    <x v="505"/>
    <n v="108.95"/>
    <x v="1"/>
  </r>
  <r>
    <x v="979"/>
    <s v="Male"/>
    <x v="0"/>
    <s v="No"/>
    <s v="No"/>
    <x v="3"/>
    <x v="2"/>
    <x v="2"/>
    <n v="0"/>
    <s v="Mailed check"/>
    <x v="468"/>
    <n v="313.60000000000002"/>
    <x v="0"/>
  </r>
  <r>
    <x v="980"/>
    <s v="Female"/>
    <x v="0"/>
    <s v="No"/>
    <s v="Yes"/>
    <x v="3"/>
    <x v="1"/>
    <x v="1"/>
    <n v="1"/>
    <s v="Credit card (automatic)"/>
    <x v="190"/>
    <n v="57.4"/>
    <x v="0"/>
  </r>
  <r>
    <x v="981"/>
    <s v="Male"/>
    <x v="0"/>
    <s v="No"/>
    <s v="No"/>
    <x v="3"/>
    <x v="2"/>
    <x v="2"/>
    <n v="0"/>
    <s v="Electronic check"/>
    <x v="506"/>
    <n v="228.4"/>
    <x v="1"/>
  </r>
  <r>
    <x v="982"/>
    <s v="Male"/>
    <x v="0"/>
    <s v="Yes"/>
    <s v="Yes"/>
    <x v="3"/>
    <x v="1"/>
    <x v="0"/>
    <n v="0"/>
    <s v="Electronic check"/>
    <x v="25"/>
    <n v="168.15"/>
    <x v="1"/>
  </r>
  <r>
    <x v="983"/>
    <s v="Male"/>
    <x v="0"/>
    <s v="No"/>
    <s v="No"/>
    <x v="3"/>
    <x v="0"/>
    <x v="0"/>
    <n v="0"/>
    <s v="Electronic check"/>
    <x v="507"/>
    <n v="96.85"/>
    <x v="0"/>
  </r>
  <r>
    <x v="984"/>
    <s v="Male"/>
    <x v="0"/>
    <s v="No"/>
    <s v="No"/>
    <x v="3"/>
    <x v="2"/>
    <x v="2"/>
    <n v="0"/>
    <s v="Electronic check"/>
    <x v="508"/>
    <n v="329.95"/>
    <x v="1"/>
  </r>
  <r>
    <x v="985"/>
    <s v="Female"/>
    <x v="0"/>
    <s v="No"/>
    <s v="No"/>
    <x v="3"/>
    <x v="1"/>
    <x v="2"/>
    <n v="0"/>
    <s v="Electronic check"/>
    <x v="98"/>
    <n v="194.2"/>
    <x v="0"/>
  </r>
  <r>
    <x v="986"/>
    <s v="Male"/>
    <x v="0"/>
    <s v="No"/>
    <s v="No"/>
    <x v="3"/>
    <x v="1"/>
    <x v="2"/>
    <n v="0"/>
    <s v="Electronic check"/>
    <x v="153"/>
    <n v="267.60000000000002"/>
    <x v="1"/>
  </r>
  <r>
    <x v="987"/>
    <s v="Male"/>
    <x v="1"/>
    <s v="No"/>
    <s v="No"/>
    <x v="3"/>
    <x v="1"/>
    <x v="2"/>
    <n v="0"/>
    <s v="Electronic check"/>
    <x v="66"/>
    <n v="260.89999999999998"/>
    <x v="1"/>
  </r>
  <r>
    <x v="988"/>
    <s v="Female"/>
    <x v="1"/>
    <s v="No"/>
    <s v="No"/>
    <x v="3"/>
    <x v="1"/>
    <x v="2"/>
    <n v="0"/>
    <s v="Electronic check"/>
    <x v="69"/>
    <n v="235.5"/>
    <x v="1"/>
  </r>
  <r>
    <x v="989"/>
    <s v="Female"/>
    <x v="0"/>
    <s v="Yes"/>
    <s v="No"/>
    <x v="3"/>
    <x v="1"/>
    <x v="1"/>
    <n v="0"/>
    <s v="Mailed check"/>
    <x v="213"/>
    <n v="55.25"/>
    <x v="0"/>
  </r>
  <r>
    <x v="990"/>
    <s v="Female"/>
    <x v="0"/>
    <s v="No"/>
    <s v="No"/>
    <x v="3"/>
    <x v="1"/>
    <x v="2"/>
    <n v="0"/>
    <s v="Credit card (automatic)"/>
    <x v="509"/>
    <n v="217.55"/>
    <x v="1"/>
  </r>
  <r>
    <x v="991"/>
    <s v="Male"/>
    <x v="0"/>
    <s v="No"/>
    <s v="No"/>
    <x v="3"/>
    <x v="1"/>
    <x v="0"/>
    <n v="0"/>
    <s v="Mailed check"/>
    <x v="71"/>
    <n v="130.1"/>
    <x v="1"/>
  </r>
  <r>
    <x v="992"/>
    <s v="Male"/>
    <x v="0"/>
    <s v="No"/>
    <s v="No"/>
    <x v="3"/>
    <x v="0"/>
    <x v="0"/>
    <n v="0"/>
    <s v="Mailed check"/>
    <x v="510"/>
    <n v="130.75"/>
    <x v="1"/>
  </r>
  <r>
    <x v="993"/>
    <s v="Male"/>
    <x v="0"/>
    <s v="No"/>
    <s v="No"/>
    <x v="3"/>
    <x v="0"/>
    <x v="0"/>
    <n v="0"/>
    <s v="Mailed check"/>
    <x v="511"/>
    <n v="107.25"/>
    <x v="0"/>
  </r>
  <r>
    <x v="994"/>
    <s v="Female"/>
    <x v="0"/>
    <s v="No"/>
    <s v="No"/>
    <x v="3"/>
    <x v="1"/>
    <x v="2"/>
    <n v="0"/>
    <s v="Electronic check"/>
    <x v="152"/>
    <n v="232.35"/>
    <x v="0"/>
  </r>
  <r>
    <x v="995"/>
    <s v="Male"/>
    <x v="0"/>
    <s v="No"/>
    <s v="No"/>
    <x v="3"/>
    <x v="1"/>
    <x v="1"/>
    <n v="0"/>
    <s v="Mailed check"/>
    <x v="329"/>
    <n v="57.5"/>
    <x v="0"/>
  </r>
  <r>
    <x v="996"/>
    <s v="Female"/>
    <x v="0"/>
    <s v="Yes"/>
    <s v="No"/>
    <x v="3"/>
    <x v="2"/>
    <x v="2"/>
    <n v="0"/>
    <s v="Credit card (automatic)"/>
    <x v="402"/>
    <n v="229.5"/>
    <x v="1"/>
  </r>
  <r>
    <x v="997"/>
    <s v="Male"/>
    <x v="1"/>
    <s v="No"/>
    <s v="No"/>
    <x v="3"/>
    <x v="2"/>
    <x v="2"/>
    <n v="0"/>
    <s v="Electronic check"/>
    <x v="512"/>
    <n v="294.45"/>
    <x v="1"/>
  </r>
  <r>
    <x v="998"/>
    <s v="Male"/>
    <x v="0"/>
    <s v="Yes"/>
    <s v="No"/>
    <x v="3"/>
    <x v="0"/>
    <x v="0"/>
    <n v="0"/>
    <s v="Mailed check"/>
    <x v="337"/>
    <n v="78.25"/>
    <x v="0"/>
  </r>
  <r>
    <x v="999"/>
    <s v="Female"/>
    <x v="0"/>
    <s v="No"/>
    <s v="No"/>
    <x v="3"/>
    <x v="2"/>
    <x v="2"/>
    <n v="0"/>
    <s v="Bank transfer (automatic)"/>
    <x v="176"/>
    <n v="215.8"/>
    <x v="1"/>
  </r>
  <r>
    <x v="1000"/>
    <s v="Female"/>
    <x v="0"/>
    <s v="No"/>
    <s v="No"/>
    <x v="3"/>
    <x v="1"/>
    <x v="1"/>
    <n v="0"/>
    <s v="Mailed check"/>
    <x v="1"/>
    <n v="63.6"/>
    <x v="0"/>
  </r>
  <r>
    <x v="1001"/>
    <s v="Male"/>
    <x v="0"/>
    <s v="No"/>
    <s v="No"/>
    <x v="3"/>
    <x v="1"/>
    <x v="1"/>
    <n v="0"/>
    <s v="Mailed check"/>
    <x v="10"/>
    <n v="64.55"/>
    <x v="1"/>
  </r>
  <r>
    <x v="1002"/>
    <s v="Male"/>
    <x v="0"/>
    <s v="No"/>
    <s v="No"/>
    <x v="3"/>
    <x v="1"/>
    <x v="1"/>
    <n v="1"/>
    <s v="Mailed check"/>
    <x v="213"/>
    <n v="61.35"/>
    <x v="0"/>
  </r>
  <r>
    <x v="1003"/>
    <s v="Female"/>
    <x v="0"/>
    <s v="No"/>
    <s v="No"/>
    <x v="3"/>
    <x v="1"/>
    <x v="2"/>
    <n v="0"/>
    <s v="Credit card (automatic)"/>
    <x v="513"/>
    <n v="287.39999999999998"/>
    <x v="1"/>
  </r>
  <r>
    <x v="1004"/>
    <s v="Male"/>
    <x v="0"/>
    <s v="Yes"/>
    <s v="No"/>
    <x v="3"/>
    <x v="1"/>
    <x v="0"/>
    <n v="0"/>
    <s v="Mailed check"/>
    <x v="204"/>
    <n v="154.55000000000001"/>
    <x v="0"/>
  </r>
  <r>
    <x v="1005"/>
    <s v="Female"/>
    <x v="1"/>
    <s v="No"/>
    <s v="No"/>
    <x v="3"/>
    <x v="2"/>
    <x v="2"/>
    <n v="0"/>
    <s v="Electronic check"/>
    <x v="467"/>
    <n v="205.05"/>
    <x v="1"/>
  </r>
  <r>
    <x v="1006"/>
    <s v="Female"/>
    <x v="0"/>
    <s v="Yes"/>
    <s v="Yes"/>
    <x v="3"/>
    <x v="2"/>
    <x v="0"/>
    <n v="0"/>
    <s v="Bank transfer (automatic)"/>
    <x v="74"/>
    <n v="235"/>
    <x v="0"/>
  </r>
  <r>
    <x v="1007"/>
    <s v="Female"/>
    <x v="0"/>
    <s v="No"/>
    <s v="No"/>
    <x v="3"/>
    <x v="1"/>
    <x v="2"/>
    <n v="0"/>
    <s v="Electronic check"/>
    <x v="214"/>
    <n v="199.85"/>
    <x v="0"/>
  </r>
  <r>
    <x v="1008"/>
    <s v="Male"/>
    <x v="1"/>
    <s v="No"/>
    <s v="No"/>
    <x v="3"/>
    <x v="0"/>
    <x v="0"/>
    <n v="0"/>
    <s v="Electronic check"/>
    <x v="514"/>
    <n v="132.19999999999999"/>
    <x v="1"/>
  </r>
  <r>
    <x v="1009"/>
    <s v="Male"/>
    <x v="0"/>
    <s v="Yes"/>
    <s v="No"/>
    <x v="3"/>
    <x v="2"/>
    <x v="1"/>
    <n v="0"/>
    <s v="Mailed check"/>
    <x v="515"/>
    <n v="89.05"/>
    <x v="0"/>
  </r>
  <r>
    <x v="1010"/>
    <s v="Male"/>
    <x v="0"/>
    <s v="Yes"/>
    <s v="No"/>
    <x v="3"/>
    <x v="1"/>
    <x v="2"/>
    <n v="0"/>
    <s v="Electronic check"/>
    <x v="69"/>
    <n v="208.85"/>
    <x v="1"/>
  </r>
  <r>
    <x v="1011"/>
    <s v="Male"/>
    <x v="0"/>
    <s v="Yes"/>
    <s v="No"/>
    <x v="3"/>
    <x v="0"/>
    <x v="0"/>
    <n v="0"/>
    <s v="Electronic check"/>
    <x v="516"/>
    <n v="99.75"/>
    <x v="1"/>
  </r>
  <r>
    <x v="1012"/>
    <s v="Female"/>
    <x v="0"/>
    <s v="Yes"/>
    <s v="No"/>
    <x v="3"/>
    <x v="2"/>
    <x v="2"/>
    <n v="0"/>
    <s v="Electronic check"/>
    <x v="517"/>
    <n v="273.2"/>
    <x v="0"/>
  </r>
  <r>
    <x v="1013"/>
    <s v="Female"/>
    <x v="0"/>
    <s v="No"/>
    <s v="No"/>
    <x v="3"/>
    <x v="1"/>
    <x v="0"/>
    <n v="0"/>
    <s v="Electronic check"/>
    <x v="518"/>
    <n v="161.44999999999999"/>
    <x v="0"/>
  </r>
  <r>
    <x v="1014"/>
    <s v="Male"/>
    <x v="0"/>
    <s v="No"/>
    <s v="Yes"/>
    <x v="3"/>
    <x v="1"/>
    <x v="1"/>
    <n v="0"/>
    <s v="Mailed check"/>
    <x v="136"/>
    <n v="58.3"/>
    <x v="0"/>
  </r>
  <r>
    <x v="1015"/>
    <s v="Male"/>
    <x v="0"/>
    <s v="No"/>
    <s v="No"/>
    <x v="3"/>
    <x v="1"/>
    <x v="1"/>
    <n v="0"/>
    <s v="Mailed check"/>
    <x v="52"/>
    <n v="68.349999999999994"/>
    <x v="0"/>
  </r>
  <r>
    <x v="1016"/>
    <s v="Male"/>
    <x v="1"/>
    <s v="No"/>
    <s v="No"/>
    <x v="3"/>
    <x v="2"/>
    <x v="2"/>
    <n v="0"/>
    <s v="Electronic check"/>
    <x v="519"/>
    <n v="231.8"/>
    <x v="1"/>
  </r>
  <r>
    <x v="1017"/>
    <s v="Male"/>
    <x v="0"/>
    <s v="No"/>
    <s v="No"/>
    <x v="3"/>
    <x v="1"/>
    <x v="0"/>
    <n v="0"/>
    <s v="Electronic check"/>
    <x v="281"/>
    <n v="123.65"/>
    <x v="1"/>
  </r>
  <r>
    <x v="1018"/>
    <s v="Female"/>
    <x v="1"/>
    <s v="No"/>
    <s v="No"/>
    <x v="3"/>
    <x v="1"/>
    <x v="0"/>
    <n v="0"/>
    <s v="Electronic check"/>
    <x v="323"/>
    <n v="127.1"/>
    <x v="1"/>
  </r>
  <r>
    <x v="1019"/>
    <s v="Male"/>
    <x v="0"/>
    <s v="No"/>
    <s v="Yes"/>
    <x v="3"/>
    <x v="1"/>
    <x v="1"/>
    <n v="0"/>
    <s v="Mailed check"/>
    <x v="295"/>
    <n v="60.65"/>
    <x v="0"/>
  </r>
  <r>
    <x v="1020"/>
    <s v="Female"/>
    <x v="0"/>
    <s v="Yes"/>
    <s v="Yes"/>
    <x v="3"/>
    <x v="1"/>
    <x v="1"/>
    <n v="0"/>
    <s v="Mailed check"/>
    <x v="44"/>
    <n v="54.7"/>
    <x v="0"/>
  </r>
  <r>
    <x v="1021"/>
    <s v="Male"/>
    <x v="0"/>
    <s v="Yes"/>
    <s v="No"/>
    <x v="3"/>
    <x v="1"/>
    <x v="1"/>
    <n v="0"/>
    <s v="Bank transfer (automatic)"/>
    <x v="1"/>
    <n v="49.65"/>
    <x v="0"/>
  </r>
  <r>
    <x v="1022"/>
    <s v="Male"/>
    <x v="0"/>
    <s v="No"/>
    <s v="No"/>
    <x v="3"/>
    <x v="2"/>
    <x v="2"/>
    <n v="0"/>
    <s v="Electronic check"/>
    <x v="209"/>
    <n v="217.45"/>
    <x v="0"/>
  </r>
  <r>
    <x v="1023"/>
    <s v="Male"/>
    <x v="1"/>
    <s v="Yes"/>
    <s v="No"/>
    <x v="3"/>
    <x v="0"/>
    <x v="0"/>
    <n v="0"/>
    <s v="Mailed check"/>
    <x v="187"/>
    <n v="93.7"/>
    <x v="1"/>
  </r>
  <r>
    <x v="1024"/>
    <s v="Male"/>
    <x v="0"/>
    <s v="No"/>
    <s v="No"/>
    <x v="3"/>
    <x v="1"/>
    <x v="2"/>
    <n v="0"/>
    <s v="Electronic check"/>
    <x v="520"/>
    <n v="293.64999999999998"/>
    <x v="1"/>
  </r>
  <r>
    <x v="1025"/>
    <s v="Male"/>
    <x v="0"/>
    <s v="No"/>
    <s v="No"/>
    <x v="3"/>
    <x v="1"/>
    <x v="2"/>
    <n v="0"/>
    <s v="Mailed check"/>
    <x v="476"/>
    <n v="244.45"/>
    <x v="0"/>
  </r>
  <r>
    <x v="1026"/>
    <s v="Female"/>
    <x v="0"/>
    <s v="Yes"/>
    <s v="Yes"/>
    <x v="3"/>
    <x v="1"/>
    <x v="0"/>
    <n v="0"/>
    <s v="Mailed check"/>
    <x v="14"/>
    <n v="134.5"/>
    <x v="1"/>
  </r>
  <r>
    <x v="1027"/>
    <s v="Male"/>
    <x v="0"/>
    <s v="No"/>
    <s v="No"/>
    <x v="3"/>
    <x v="0"/>
    <x v="0"/>
    <n v="0"/>
    <s v="Electronic check"/>
    <x v="393"/>
    <n v="82.15"/>
    <x v="0"/>
  </r>
  <r>
    <x v="1028"/>
    <s v="Male"/>
    <x v="1"/>
    <s v="No"/>
    <s v="No"/>
    <x v="3"/>
    <x v="2"/>
    <x v="2"/>
    <n v="0"/>
    <s v="Electronic check"/>
    <x v="521"/>
    <n v="237.75"/>
    <x v="1"/>
  </r>
  <r>
    <x v="1029"/>
    <s v="Female"/>
    <x v="0"/>
    <s v="No"/>
    <s v="No"/>
    <x v="3"/>
    <x v="2"/>
    <x v="0"/>
    <n v="0"/>
    <s v="Mailed check"/>
    <x v="289"/>
    <n v="151.30000000000001"/>
    <x v="1"/>
  </r>
  <r>
    <x v="1030"/>
    <s v="Male"/>
    <x v="0"/>
    <s v="No"/>
    <s v="No"/>
    <x v="3"/>
    <x v="1"/>
    <x v="0"/>
    <n v="0"/>
    <s v="Electronic check"/>
    <x v="522"/>
    <n v="206.15"/>
    <x v="0"/>
  </r>
  <r>
    <x v="1031"/>
    <s v="Male"/>
    <x v="0"/>
    <s v="No"/>
    <s v="No"/>
    <x v="3"/>
    <x v="2"/>
    <x v="2"/>
    <n v="0"/>
    <s v="Electronic check"/>
    <x v="523"/>
    <n v="264.8"/>
    <x v="1"/>
  </r>
  <r>
    <x v="1032"/>
    <s v="Male"/>
    <x v="0"/>
    <s v="No"/>
    <s v="No"/>
    <x v="3"/>
    <x v="1"/>
    <x v="2"/>
    <n v="0"/>
    <s v="Credit card (automatic)"/>
    <x v="271"/>
    <n v="232.5"/>
    <x v="0"/>
  </r>
  <r>
    <x v="1033"/>
    <s v="Female"/>
    <x v="0"/>
    <s v="No"/>
    <s v="No"/>
    <x v="3"/>
    <x v="1"/>
    <x v="0"/>
    <n v="0"/>
    <s v="Mailed check"/>
    <x v="142"/>
    <n v="148.05000000000001"/>
    <x v="0"/>
  </r>
  <r>
    <x v="1034"/>
    <s v="Male"/>
    <x v="0"/>
    <s v="No"/>
    <s v="No"/>
    <x v="3"/>
    <x v="2"/>
    <x v="2"/>
    <n v="0"/>
    <s v="Mailed check"/>
    <x v="524"/>
    <n v="209.1"/>
    <x v="1"/>
  </r>
  <r>
    <x v="1035"/>
    <s v="Male"/>
    <x v="0"/>
    <s v="No"/>
    <s v="No"/>
    <x v="3"/>
    <x v="1"/>
    <x v="0"/>
    <n v="0"/>
    <s v="Mailed check"/>
    <x v="525"/>
    <n v="159.15"/>
    <x v="1"/>
  </r>
  <r>
    <x v="1036"/>
    <s v="Male"/>
    <x v="0"/>
    <s v="Yes"/>
    <s v="Yes"/>
    <x v="3"/>
    <x v="1"/>
    <x v="0"/>
    <n v="0"/>
    <s v="Mailed check"/>
    <x v="526"/>
    <n v="168.15"/>
    <x v="1"/>
  </r>
  <r>
    <x v="1037"/>
    <s v="Male"/>
    <x v="0"/>
    <s v="No"/>
    <s v="No"/>
    <x v="3"/>
    <x v="1"/>
    <x v="0"/>
    <n v="0"/>
    <s v="Electronic check"/>
    <x v="527"/>
    <n v="169.05"/>
    <x v="1"/>
  </r>
  <r>
    <x v="1038"/>
    <s v="Male"/>
    <x v="0"/>
    <s v="No"/>
    <s v="No"/>
    <x v="3"/>
    <x v="1"/>
    <x v="1"/>
    <n v="1"/>
    <s v="Mailed check"/>
    <x v="528"/>
    <n v="52.05"/>
    <x v="0"/>
  </r>
  <r>
    <x v="1039"/>
    <s v="Male"/>
    <x v="0"/>
    <s v="No"/>
    <s v="Yes"/>
    <x v="3"/>
    <x v="1"/>
    <x v="0"/>
    <n v="0"/>
    <s v="Mailed check"/>
    <x v="529"/>
    <n v="157.55000000000001"/>
    <x v="0"/>
  </r>
  <r>
    <x v="1040"/>
    <s v="Female"/>
    <x v="0"/>
    <s v="No"/>
    <s v="No"/>
    <x v="3"/>
    <x v="0"/>
    <x v="0"/>
    <n v="0"/>
    <s v="Electronic check"/>
    <x v="34"/>
    <n v="58.9"/>
    <x v="1"/>
  </r>
  <r>
    <x v="1041"/>
    <s v="Male"/>
    <x v="0"/>
    <s v="No"/>
    <s v="No"/>
    <x v="3"/>
    <x v="1"/>
    <x v="1"/>
    <n v="0"/>
    <s v="Mailed check"/>
    <x v="261"/>
    <n v="53.05"/>
    <x v="0"/>
  </r>
  <r>
    <x v="1042"/>
    <s v="Male"/>
    <x v="0"/>
    <s v="No"/>
    <s v="No"/>
    <x v="3"/>
    <x v="1"/>
    <x v="0"/>
    <n v="0"/>
    <s v="Electronic check"/>
    <x v="172"/>
    <n v="191.35"/>
    <x v="1"/>
  </r>
  <r>
    <x v="1043"/>
    <s v="Female"/>
    <x v="0"/>
    <s v="No"/>
    <s v="No"/>
    <x v="3"/>
    <x v="2"/>
    <x v="2"/>
    <n v="0"/>
    <s v="Electronic check"/>
    <x v="530"/>
    <n v="291.89999999999998"/>
    <x v="1"/>
  </r>
  <r>
    <x v="1044"/>
    <s v="Male"/>
    <x v="0"/>
    <s v="No"/>
    <s v="No"/>
    <x v="3"/>
    <x v="1"/>
    <x v="0"/>
    <n v="0"/>
    <s v="Mailed check"/>
    <x v="39"/>
    <n v="189.1"/>
    <x v="0"/>
  </r>
  <r>
    <x v="1045"/>
    <s v="Male"/>
    <x v="0"/>
    <s v="No"/>
    <s v="Yes"/>
    <x v="3"/>
    <x v="1"/>
    <x v="0"/>
    <n v="0"/>
    <s v="Credit card (automatic)"/>
    <x v="531"/>
    <n v="169.45"/>
    <x v="1"/>
  </r>
  <r>
    <x v="1046"/>
    <s v="Female"/>
    <x v="0"/>
    <s v="No"/>
    <s v="No"/>
    <x v="3"/>
    <x v="2"/>
    <x v="1"/>
    <n v="0"/>
    <s v="Mailed check"/>
    <x v="345"/>
    <n v="86.35"/>
    <x v="0"/>
  </r>
  <r>
    <x v="1047"/>
    <s v="Female"/>
    <x v="0"/>
    <s v="No"/>
    <s v="No"/>
    <x v="3"/>
    <x v="2"/>
    <x v="2"/>
    <n v="0"/>
    <s v="Electronic check"/>
    <x v="183"/>
    <n v="210.3"/>
    <x v="1"/>
  </r>
  <r>
    <x v="1048"/>
    <s v="Male"/>
    <x v="0"/>
    <s v="No"/>
    <s v="No"/>
    <x v="3"/>
    <x v="1"/>
    <x v="2"/>
    <n v="0"/>
    <s v="Credit card (automatic)"/>
    <x v="42"/>
    <n v="221.1"/>
    <x v="0"/>
  </r>
  <r>
    <x v="1049"/>
    <s v="Female"/>
    <x v="0"/>
    <s v="Yes"/>
    <s v="Yes"/>
    <x v="3"/>
    <x v="0"/>
    <x v="0"/>
    <n v="0"/>
    <s v="Mailed check"/>
    <x v="532"/>
    <n v="92.5"/>
    <x v="0"/>
  </r>
  <r>
    <x v="1050"/>
    <s v="Male"/>
    <x v="0"/>
    <s v="Yes"/>
    <s v="No"/>
    <x v="3"/>
    <x v="0"/>
    <x v="0"/>
    <n v="0"/>
    <s v="Electronic check"/>
    <x v="259"/>
    <n v="92.25"/>
    <x v="0"/>
  </r>
  <r>
    <x v="1051"/>
    <s v="Female"/>
    <x v="0"/>
    <s v="No"/>
    <s v="No"/>
    <x v="3"/>
    <x v="1"/>
    <x v="2"/>
    <n v="0"/>
    <s v="Bank transfer (automatic)"/>
    <x v="96"/>
    <n v="222.3"/>
    <x v="1"/>
  </r>
  <r>
    <x v="1052"/>
    <s v="Female"/>
    <x v="0"/>
    <s v="No"/>
    <s v="No"/>
    <x v="3"/>
    <x v="1"/>
    <x v="2"/>
    <n v="0"/>
    <s v="Electronic check"/>
    <x v="533"/>
    <n v="240.45"/>
    <x v="1"/>
  </r>
  <r>
    <x v="1053"/>
    <s v="Male"/>
    <x v="0"/>
    <s v="No"/>
    <s v="No"/>
    <x v="3"/>
    <x v="2"/>
    <x v="0"/>
    <n v="0"/>
    <s v="Bank transfer (automatic)"/>
    <x v="534"/>
    <n v="137.25"/>
    <x v="0"/>
  </r>
  <r>
    <x v="1054"/>
    <s v="Female"/>
    <x v="0"/>
    <s v="No"/>
    <s v="No"/>
    <x v="3"/>
    <x v="1"/>
    <x v="2"/>
    <n v="0"/>
    <s v="Electronic check"/>
    <x v="86"/>
    <n v="229.7"/>
    <x v="0"/>
  </r>
  <r>
    <x v="1055"/>
    <s v="Female"/>
    <x v="0"/>
    <s v="Yes"/>
    <s v="Yes"/>
    <x v="3"/>
    <x v="1"/>
    <x v="2"/>
    <n v="0"/>
    <s v="Electronic check"/>
    <x v="75"/>
    <n v="241.3"/>
    <x v="0"/>
  </r>
  <r>
    <x v="1056"/>
    <s v="Male"/>
    <x v="0"/>
    <s v="No"/>
    <s v="No"/>
    <x v="3"/>
    <x v="0"/>
    <x v="0"/>
    <n v="0"/>
    <s v="Electronic check"/>
    <x v="12"/>
    <n v="79.8"/>
    <x v="0"/>
  </r>
  <r>
    <x v="1057"/>
    <s v="Female"/>
    <x v="0"/>
    <s v="No"/>
    <s v="No"/>
    <x v="3"/>
    <x v="1"/>
    <x v="1"/>
    <n v="0"/>
    <s v="Mailed check"/>
    <x v="108"/>
    <n v="63.15"/>
    <x v="0"/>
  </r>
  <r>
    <x v="1058"/>
    <s v="Male"/>
    <x v="0"/>
    <s v="No"/>
    <s v="No"/>
    <x v="3"/>
    <x v="1"/>
    <x v="2"/>
    <n v="0"/>
    <s v="Electronic check"/>
    <x v="535"/>
    <n v="242.05"/>
    <x v="1"/>
  </r>
  <r>
    <x v="1059"/>
    <s v="Female"/>
    <x v="0"/>
    <s v="Yes"/>
    <s v="No"/>
    <x v="3"/>
    <x v="2"/>
    <x v="2"/>
    <n v="0"/>
    <s v="Credit card (automatic)"/>
    <x v="340"/>
    <n v="228"/>
    <x v="1"/>
  </r>
  <r>
    <x v="1060"/>
    <s v="Female"/>
    <x v="0"/>
    <s v="Yes"/>
    <s v="Yes"/>
    <x v="3"/>
    <x v="1"/>
    <x v="2"/>
    <n v="0"/>
    <s v="Electronic check"/>
    <x v="316"/>
    <n v="250.05"/>
    <x v="1"/>
  </r>
  <r>
    <x v="1061"/>
    <s v="Female"/>
    <x v="0"/>
    <s v="No"/>
    <s v="No"/>
    <x v="3"/>
    <x v="1"/>
    <x v="2"/>
    <n v="0"/>
    <s v="Electronic check"/>
    <x v="236"/>
    <n v="307.39999999999998"/>
    <x v="1"/>
  </r>
  <r>
    <x v="1062"/>
    <s v="Male"/>
    <x v="0"/>
    <s v="No"/>
    <s v="No"/>
    <x v="4"/>
    <x v="1"/>
    <x v="2"/>
    <n v="0"/>
    <s v="Electronic check"/>
    <x v="536"/>
    <n v="280.85000000000002"/>
    <x v="1"/>
  </r>
  <r>
    <x v="1063"/>
    <s v="Female"/>
    <x v="0"/>
    <s v="Yes"/>
    <s v="Yes"/>
    <x v="4"/>
    <x v="1"/>
    <x v="1"/>
    <n v="0"/>
    <s v="Mailed check"/>
    <x v="62"/>
    <n v="76.349999999999994"/>
    <x v="1"/>
  </r>
  <r>
    <x v="1064"/>
    <s v="Male"/>
    <x v="0"/>
    <s v="Yes"/>
    <s v="Yes"/>
    <x v="4"/>
    <x v="2"/>
    <x v="2"/>
    <n v="0"/>
    <s v="Bank transfer (automatic)"/>
    <x v="286"/>
    <n v="371.9"/>
    <x v="1"/>
  </r>
  <r>
    <x v="1065"/>
    <s v="Male"/>
    <x v="1"/>
    <s v="No"/>
    <s v="No"/>
    <x v="4"/>
    <x v="1"/>
    <x v="2"/>
    <n v="0"/>
    <s v="Electronic check"/>
    <x v="91"/>
    <n v="273.39999999999998"/>
    <x v="0"/>
  </r>
  <r>
    <x v="1066"/>
    <s v="Female"/>
    <x v="1"/>
    <s v="No"/>
    <s v="No"/>
    <x v="4"/>
    <x v="1"/>
    <x v="2"/>
    <n v="0"/>
    <s v="Electronic check"/>
    <x v="537"/>
    <n v="317.75"/>
    <x v="0"/>
  </r>
  <r>
    <x v="1067"/>
    <s v="Male"/>
    <x v="0"/>
    <s v="Yes"/>
    <s v="Yes"/>
    <x v="4"/>
    <x v="1"/>
    <x v="1"/>
    <n v="0"/>
    <s v="Mailed check"/>
    <x v="341"/>
    <n v="84.2"/>
    <x v="0"/>
  </r>
  <r>
    <x v="1068"/>
    <s v="Male"/>
    <x v="1"/>
    <s v="No"/>
    <s v="No"/>
    <x v="4"/>
    <x v="1"/>
    <x v="2"/>
    <n v="0"/>
    <s v="Electronic check"/>
    <x v="63"/>
    <n v="293.85000000000002"/>
    <x v="0"/>
  </r>
  <r>
    <x v="1069"/>
    <s v="Male"/>
    <x v="0"/>
    <s v="No"/>
    <s v="No"/>
    <x v="4"/>
    <x v="1"/>
    <x v="1"/>
    <n v="0"/>
    <s v="Mailed check"/>
    <x v="52"/>
    <n v="67.55"/>
    <x v="0"/>
  </r>
  <r>
    <x v="1070"/>
    <s v="Male"/>
    <x v="0"/>
    <s v="No"/>
    <s v="No"/>
    <x v="4"/>
    <x v="2"/>
    <x v="2"/>
    <n v="0"/>
    <s v="Electronic check"/>
    <x v="366"/>
    <n v="338.9"/>
    <x v="1"/>
  </r>
  <r>
    <x v="1071"/>
    <s v="Male"/>
    <x v="0"/>
    <s v="No"/>
    <s v="Yes"/>
    <x v="4"/>
    <x v="2"/>
    <x v="2"/>
    <n v="0"/>
    <s v="Electronic check"/>
    <x v="538"/>
    <n v="364.55"/>
    <x v="1"/>
  </r>
  <r>
    <x v="1072"/>
    <s v="Female"/>
    <x v="1"/>
    <s v="No"/>
    <s v="No"/>
    <x v="4"/>
    <x v="2"/>
    <x v="2"/>
    <n v="0"/>
    <s v="Electronic check"/>
    <x v="269"/>
    <n v="321.75"/>
    <x v="1"/>
  </r>
  <r>
    <x v="1073"/>
    <s v="Male"/>
    <x v="0"/>
    <s v="Yes"/>
    <s v="No"/>
    <x v="4"/>
    <x v="1"/>
    <x v="0"/>
    <n v="0"/>
    <s v="Mailed check"/>
    <x v="325"/>
    <n v="179.35"/>
    <x v="1"/>
  </r>
  <r>
    <x v="1074"/>
    <s v="Male"/>
    <x v="0"/>
    <s v="Yes"/>
    <s v="Yes"/>
    <x v="4"/>
    <x v="1"/>
    <x v="1"/>
    <n v="2"/>
    <s v="Mailed check"/>
    <x v="129"/>
    <n v="76.650000000000006"/>
    <x v="0"/>
  </r>
  <r>
    <x v="1075"/>
    <s v="Female"/>
    <x v="0"/>
    <s v="No"/>
    <s v="No"/>
    <x v="4"/>
    <x v="2"/>
    <x v="2"/>
    <n v="0"/>
    <s v="Electronic check"/>
    <x v="260"/>
    <n v="319.85000000000002"/>
    <x v="0"/>
  </r>
  <r>
    <x v="1076"/>
    <s v="Male"/>
    <x v="0"/>
    <s v="Yes"/>
    <s v="Yes"/>
    <x v="4"/>
    <x v="2"/>
    <x v="2"/>
    <n v="0"/>
    <s v="Electronic check"/>
    <x v="539"/>
    <n v="385.9"/>
    <x v="1"/>
  </r>
  <r>
    <x v="1077"/>
    <s v="Male"/>
    <x v="1"/>
    <s v="Yes"/>
    <s v="No"/>
    <x v="4"/>
    <x v="0"/>
    <x v="0"/>
    <n v="0"/>
    <s v="Electronic check"/>
    <x v="259"/>
    <n v="118.25"/>
    <x v="0"/>
  </r>
  <r>
    <x v="1078"/>
    <s v="Female"/>
    <x v="1"/>
    <s v="No"/>
    <s v="No"/>
    <x v="4"/>
    <x v="2"/>
    <x v="2"/>
    <n v="0"/>
    <s v="Electronic check"/>
    <x v="42"/>
    <n v="294.45"/>
    <x v="0"/>
  </r>
  <r>
    <x v="1079"/>
    <s v="Female"/>
    <x v="0"/>
    <s v="No"/>
    <s v="No"/>
    <x v="4"/>
    <x v="0"/>
    <x v="0"/>
    <n v="0"/>
    <s v="Mailed check"/>
    <x v="540"/>
    <n v="202.25"/>
    <x v="0"/>
  </r>
  <r>
    <x v="1080"/>
    <s v="Female"/>
    <x v="1"/>
    <s v="No"/>
    <s v="No"/>
    <x v="4"/>
    <x v="2"/>
    <x v="2"/>
    <n v="0"/>
    <s v="Electronic check"/>
    <x v="245"/>
    <n v="303.7"/>
    <x v="0"/>
  </r>
  <r>
    <x v="1081"/>
    <s v="Male"/>
    <x v="0"/>
    <s v="No"/>
    <s v="No"/>
    <x v="4"/>
    <x v="1"/>
    <x v="0"/>
    <n v="0"/>
    <s v="Electronic check"/>
    <x v="290"/>
    <n v="195.3"/>
    <x v="1"/>
  </r>
  <r>
    <x v="1082"/>
    <s v="Female"/>
    <x v="1"/>
    <s v="No"/>
    <s v="No"/>
    <x v="4"/>
    <x v="2"/>
    <x v="2"/>
    <n v="0"/>
    <s v="Electronic check"/>
    <x v="541"/>
    <n v="372.45"/>
    <x v="1"/>
  </r>
  <r>
    <x v="1083"/>
    <s v="Female"/>
    <x v="0"/>
    <s v="No"/>
    <s v="No"/>
    <x v="4"/>
    <x v="1"/>
    <x v="1"/>
    <n v="0"/>
    <s v="Mailed check"/>
    <x v="68"/>
    <n v="83.3"/>
    <x v="0"/>
  </r>
  <r>
    <x v="1084"/>
    <s v="Male"/>
    <x v="0"/>
    <s v="Yes"/>
    <s v="Yes"/>
    <x v="4"/>
    <x v="1"/>
    <x v="1"/>
    <n v="2"/>
    <s v="Credit card (automatic)"/>
    <x v="49"/>
    <n v="68.8"/>
    <x v="0"/>
  </r>
  <r>
    <x v="1085"/>
    <s v="Female"/>
    <x v="1"/>
    <s v="No"/>
    <s v="No"/>
    <x v="4"/>
    <x v="2"/>
    <x v="2"/>
    <n v="0"/>
    <s v="Electronic check"/>
    <x v="542"/>
    <n v="424.45"/>
    <x v="1"/>
  </r>
  <r>
    <x v="1086"/>
    <s v="Male"/>
    <x v="0"/>
    <s v="No"/>
    <s v="No"/>
    <x v="4"/>
    <x v="1"/>
    <x v="0"/>
    <n v="0"/>
    <s v="Mailed check"/>
    <x v="357"/>
    <n v="208.45"/>
    <x v="0"/>
  </r>
  <r>
    <x v="1087"/>
    <s v="Female"/>
    <x v="0"/>
    <s v="Yes"/>
    <s v="Yes"/>
    <x v="4"/>
    <x v="2"/>
    <x v="0"/>
    <n v="0"/>
    <s v="Mailed check"/>
    <x v="543"/>
    <n v="224.85"/>
    <x v="0"/>
  </r>
  <r>
    <x v="1088"/>
    <s v="Male"/>
    <x v="0"/>
    <s v="No"/>
    <s v="No"/>
    <x v="4"/>
    <x v="1"/>
    <x v="0"/>
    <n v="0"/>
    <s v="Bank transfer (automatic)"/>
    <x v="544"/>
    <n v="226.2"/>
    <x v="0"/>
  </r>
  <r>
    <x v="1089"/>
    <s v="Female"/>
    <x v="0"/>
    <s v="No"/>
    <s v="Yes"/>
    <x v="4"/>
    <x v="2"/>
    <x v="2"/>
    <n v="0"/>
    <s v="Bank transfer (automatic)"/>
    <x v="380"/>
    <n v="333.55"/>
    <x v="1"/>
  </r>
  <r>
    <x v="1090"/>
    <s v="Female"/>
    <x v="0"/>
    <s v="No"/>
    <s v="No"/>
    <x v="4"/>
    <x v="1"/>
    <x v="0"/>
    <n v="0"/>
    <s v="Electronic check"/>
    <x v="125"/>
    <n v="220.65"/>
    <x v="0"/>
  </r>
  <r>
    <x v="1091"/>
    <s v="Female"/>
    <x v="0"/>
    <s v="No"/>
    <s v="No"/>
    <x v="4"/>
    <x v="2"/>
    <x v="2"/>
    <n v="0"/>
    <s v="Electronic check"/>
    <x v="91"/>
    <n v="338.1"/>
    <x v="1"/>
  </r>
  <r>
    <x v="1092"/>
    <s v="Male"/>
    <x v="1"/>
    <s v="No"/>
    <s v="No"/>
    <x v="4"/>
    <x v="0"/>
    <x v="0"/>
    <n v="0"/>
    <s v="Credit card (automatic)"/>
    <x v="423"/>
    <n v="207.35"/>
    <x v="0"/>
  </r>
  <r>
    <x v="1093"/>
    <s v="Female"/>
    <x v="0"/>
    <s v="No"/>
    <s v="No"/>
    <x v="4"/>
    <x v="2"/>
    <x v="2"/>
    <n v="0"/>
    <s v="Electronic check"/>
    <x v="545"/>
    <n v="362.2"/>
    <x v="1"/>
  </r>
  <r>
    <x v="1094"/>
    <s v="Female"/>
    <x v="1"/>
    <s v="No"/>
    <s v="No"/>
    <x v="4"/>
    <x v="1"/>
    <x v="1"/>
    <n v="0"/>
    <s v="Mailed check"/>
    <x v="68"/>
    <n v="91.45"/>
    <x v="0"/>
  </r>
  <r>
    <x v="1095"/>
    <s v="Male"/>
    <x v="0"/>
    <s v="No"/>
    <s v="No"/>
    <x v="4"/>
    <x v="1"/>
    <x v="2"/>
    <n v="0"/>
    <s v="Electronic check"/>
    <x v="223"/>
    <n v="308.10000000000002"/>
    <x v="0"/>
  </r>
  <r>
    <x v="1096"/>
    <s v="Female"/>
    <x v="0"/>
    <s v="No"/>
    <s v="No"/>
    <x v="4"/>
    <x v="1"/>
    <x v="0"/>
    <n v="0"/>
    <s v="Credit card (automatic)"/>
    <x v="287"/>
    <n v="151.30000000000001"/>
    <x v="1"/>
  </r>
  <r>
    <x v="1097"/>
    <s v="Female"/>
    <x v="0"/>
    <s v="No"/>
    <s v="No"/>
    <x v="4"/>
    <x v="1"/>
    <x v="0"/>
    <n v="0"/>
    <s v="Bank transfer (automatic)"/>
    <x v="151"/>
    <n v="261.25"/>
    <x v="1"/>
  </r>
  <r>
    <x v="1098"/>
    <s v="Female"/>
    <x v="0"/>
    <s v="Yes"/>
    <s v="Yes"/>
    <x v="4"/>
    <x v="2"/>
    <x v="0"/>
    <n v="0"/>
    <s v="Mailed check"/>
    <x v="546"/>
    <n v="239.55"/>
    <x v="1"/>
  </r>
  <r>
    <x v="1099"/>
    <s v="Female"/>
    <x v="1"/>
    <s v="Yes"/>
    <s v="No"/>
    <x v="4"/>
    <x v="2"/>
    <x v="2"/>
    <n v="0"/>
    <s v="Electronic check"/>
    <x v="547"/>
    <n v="347.65"/>
    <x v="1"/>
  </r>
  <r>
    <x v="1100"/>
    <s v="Female"/>
    <x v="1"/>
    <s v="No"/>
    <s v="No"/>
    <x v="4"/>
    <x v="2"/>
    <x v="0"/>
    <n v="0"/>
    <s v="Mailed check"/>
    <x v="239"/>
    <n v="179.85"/>
    <x v="0"/>
  </r>
  <r>
    <x v="1101"/>
    <s v="Male"/>
    <x v="0"/>
    <s v="No"/>
    <s v="Yes"/>
    <x v="4"/>
    <x v="1"/>
    <x v="0"/>
    <n v="0"/>
    <s v="Electronic check"/>
    <x v="548"/>
    <n v="219.65"/>
    <x v="1"/>
  </r>
  <r>
    <x v="1102"/>
    <s v="Male"/>
    <x v="0"/>
    <s v="Yes"/>
    <s v="Yes"/>
    <x v="4"/>
    <x v="1"/>
    <x v="0"/>
    <n v="0"/>
    <s v="Electronic check"/>
    <x v="333"/>
    <n v="169.65"/>
    <x v="0"/>
  </r>
  <r>
    <x v="1103"/>
    <s v="Male"/>
    <x v="0"/>
    <s v="No"/>
    <s v="No"/>
    <x v="4"/>
    <x v="0"/>
    <x v="0"/>
    <n v="0"/>
    <s v="Electronic check"/>
    <x v="154"/>
    <n v="174.3"/>
    <x v="1"/>
  </r>
  <r>
    <x v="1104"/>
    <s v="Female"/>
    <x v="0"/>
    <s v="No"/>
    <s v="Yes"/>
    <x v="4"/>
    <x v="1"/>
    <x v="1"/>
    <n v="1"/>
    <s v="Mailed check"/>
    <x v="108"/>
    <n v="84.75"/>
    <x v="0"/>
  </r>
  <r>
    <x v="1105"/>
    <s v="Male"/>
    <x v="0"/>
    <s v="No"/>
    <s v="No"/>
    <x v="4"/>
    <x v="1"/>
    <x v="2"/>
    <n v="0"/>
    <s v="Electronic check"/>
    <x v="356"/>
    <n v="237.95"/>
    <x v="1"/>
  </r>
  <r>
    <x v="1106"/>
    <s v="Female"/>
    <x v="0"/>
    <s v="No"/>
    <s v="No"/>
    <x v="4"/>
    <x v="1"/>
    <x v="2"/>
    <n v="0"/>
    <s v="Credit card (automatic)"/>
    <x v="174"/>
    <n v="266.89999999999998"/>
    <x v="1"/>
  </r>
  <r>
    <x v="1107"/>
    <s v="Male"/>
    <x v="0"/>
    <s v="No"/>
    <s v="No"/>
    <x v="4"/>
    <x v="1"/>
    <x v="2"/>
    <n v="0"/>
    <s v="Electronic check"/>
    <x v="549"/>
    <n v="340.85"/>
    <x v="1"/>
  </r>
  <r>
    <x v="1108"/>
    <s v="Male"/>
    <x v="0"/>
    <s v="Yes"/>
    <s v="Yes"/>
    <x v="4"/>
    <x v="2"/>
    <x v="0"/>
    <n v="0"/>
    <s v="Electronic check"/>
    <x v="196"/>
    <n v="225.6"/>
    <x v="1"/>
  </r>
  <r>
    <x v="1109"/>
    <s v="Male"/>
    <x v="0"/>
    <s v="Yes"/>
    <s v="No"/>
    <x v="4"/>
    <x v="0"/>
    <x v="0"/>
    <n v="0"/>
    <s v="Electronic check"/>
    <x v="23"/>
    <n v="201"/>
    <x v="1"/>
  </r>
  <r>
    <x v="1110"/>
    <s v="Male"/>
    <x v="0"/>
    <s v="Yes"/>
    <s v="No"/>
    <x v="4"/>
    <x v="2"/>
    <x v="2"/>
    <n v="0"/>
    <s v="Electronic check"/>
    <x v="432"/>
    <n v="420.2"/>
    <x v="1"/>
  </r>
  <r>
    <x v="1111"/>
    <s v="Female"/>
    <x v="0"/>
    <s v="No"/>
    <s v="No"/>
    <x v="4"/>
    <x v="2"/>
    <x v="2"/>
    <n v="0"/>
    <s v="Mailed check"/>
    <x v="316"/>
    <n v="324.2"/>
    <x v="0"/>
  </r>
  <r>
    <x v="1112"/>
    <s v="Female"/>
    <x v="1"/>
    <s v="Yes"/>
    <s v="Yes"/>
    <x v="4"/>
    <x v="1"/>
    <x v="0"/>
    <n v="0"/>
    <s v="Electronic check"/>
    <x v="109"/>
    <n v="181.6"/>
    <x v="1"/>
  </r>
  <r>
    <x v="1113"/>
    <s v="Male"/>
    <x v="0"/>
    <s v="No"/>
    <s v="No"/>
    <x v="4"/>
    <x v="1"/>
    <x v="0"/>
    <n v="0"/>
    <s v="Electronic check"/>
    <x v="550"/>
    <n v="199.75"/>
    <x v="0"/>
  </r>
  <r>
    <x v="1114"/>
    <s v="Female"/>
    <x v="1"/>
    <s v="No"/>
    <s v="No"/>
    <x v="4"/>
    <x v="2"/>
    <x v="2"/>
    <n v="0"/>
    <s v="Electronic check"/>
    <x v="551"/>
    <n v="346.2"/>
    <x v="1"/>
  </r>
  <r>
    <x v="1115"/>
    <s v="Female"/>
    <x v="0"/>
    <s v="No"/>
    <s v="No"/>
    <x v="4"/>
    <x v="1"/>
    <x v="2"/>
    <n v="0"/>
    <s v="Bank transfer (automatic)"/>
    <x v="552"/>
    <n v="333.6"/>
    <x v="1"/>
  </r>
  <r>
    <x v="1116"/>
    <s v="Male"/>
    <x v="0"/>
    <s v="No"/>
    <s v="Yes"/>
    <x v="4"/>
    <x v="2"/>
    <x v="2"/>
    <n v="0"/>
    <s v="Credit card (automatic)"/>
    <x v="273"/>
    <n v="332.45"/>
    <x v="1"/>
  </r>
  <r>
    <x v="1117"/>
    <s v="Male"/>
    <x v="0"/>
    <s v="Yes"/>
    <s v="No"/>
    <x v="4"/>
    <x v="1"/>
    <x v="2"/>
    <n v="0"/>
    <s v="Electronic check"/>
    <x v="471"/>
    <n v="307.39999999999998"/>
    <x v="1"/>
  </r>
  <r>
    <x v="1118"/>
    <s v="Male"/>
    <x v="0"/>
    <s v="No"/>
    <s v="No"/>
    <x v="4"/>
    <x v="1"/>
    <x v="2"/>
    <n v="0"/>
    <s v="Bank transfer (automatic)"/>
    <x v="553"/>
    <n v="321.89999999999998"/>
    <x v="1"/>
  </r>
  <r>
    <x v="1119"/>
    <s v="Female"/>
    <x v="0"/>
    <s v="Yes"/>
    <s v="Yes"/>
    <x v="4"/>
    <x v="1"/>
    <x v="1"/>
    <n v="0"/>
    <s v="Electronic check"/>
    <x v="136"/>
    <n v="82.9"/>
    <x v="0"/>
  </r>
  <r>
    <x v="1120"/>
    <s v="Female"/>
    <x v="0"/>
    <s v="No"/>
    <s v="No"/>
    <x v="4"/>
    <x v="2"/>
    <x v="0"/>
    <n v="0"/>
    <s v="Mailed check"/>
    <x v="495"/>
    <n v="253"/>
    <x v="0"/>
  </r>
  <r>
    <x v="1121"/>
    <s v="Male"/>
    <x v="1"/>
    <s v="No"/>
    <s v="No"/>
    <x v="4"/>
    <x v="1"/>
    <x v="2"/>
    <n v="0"/>
    <s v="Electronic check"/>
    <x v="172"/>
    <n v="261.64999999999998"/>
    <x v="0"/>
  </r>
  <r>
    <x v="1122"/>
    <s v="Male"/>
    <x v="0"/>
    <s v="No"/>
    <s v="No"/>
    <x v="4"/>
    <x v="2"/>
    <x v="2"/>
    <n v="0"/>
    <s v="Electronic check"/>
    <x v="361"/>
    <n v="330.05"/>
    <x v="1"/>
  </r>
  <r>
    <x v="1123"/>
    <s v="Male"/>
    <x v="0"/>
    <s v="No"/>
    <s v="No"/>
    <x v="4"/>
    <x v="1"/>
    <x v="1"/>
    <n v="0"/>
    <s v="Electronic check"/>
    <x v="80"/>
    <n v="55.7"/>
    <x v="0"/>
  </r>
  <r>
    <x v="1124"/>
    <s v="Female"/>
    <x v="0"/>
    <s v="No"/>
    <s v="No"/>
    <x v="4"/>
    <x v="1"/>
    <x v="2"/>
    <n v="0"/>
    <s v="Bank transfer (automatic)"/>
    <x v="17"/>
    <n v="273"/>
    <x v="1"/>
  </r>
  <r>
    <x v="1125"/>
    <s v="Female"/>
    <x v="0"/>
    <s v="No"/>
    <s v="No"/>
    <x v="4"/>
    <x v="1"/>
    <x v="0"/>
    <n v="0"/>
    <s v="Credit card (automatic)"/>
    <x v="554"/>
    <n v="227.35"/>
    <x v="0"/>
  </r>
  <r>
    <x v="1126"/>
    <s v="Male"/>
    <x v="0"/>
    <s v="Yes"/>
    <s v="No"/>
    <x v="4"/>
    <x v="1"/>
    <x v="2"/>
    <n v="0"/>
    <s v="Electronic check"/>
    <x v="103"/>
    <n v="294.2"/>
    <x v="0"/>
  </r>
  <r>
    <x v="1127"/>
    <s v="Male"/>
    <x v="0"/>
    <s v="Yes"/>
    <s v="No"/>
    <x v="4"/>
    <x v="1"/>
    <x v="2"/>
    <n v="0"/>
    <s v="Mailed check"/>
    <x v="382"/>
    <n v="319.14999999999998"/>
    <x v="1"/>
  </r>
  <r>
    <x v="1128"/>
    <s v="Male"/>
    <x v="0"/>
    <s v="Yes"/>
    <s v="Yes"/>
    <x v="4"/>
    <x v="0"/>
    <x v="0"/>
    <n v="0"/>
    <s v="Credit card (automatic)"/>
    <x v="555"/>
    <n v="156.1"/>
    <x v="0"/>
  </r>
  <r>
    <x v="1129"/>
    <s v="Male"/>
    <x v="0"/>
    <s v="No"/>
    <s v="No"/>
    <x v="4"/>
    <x v="0"/>
    <x v="0"/>
    <n v="0"/>
    <s v="Electronic check"/>
    <x v="556"/>
    <n v="162.44999999999999"/>
    <x v="0"/>
  </r>
  <r>
    <x v="1130"/>
    <s v="Female"/>
    <x v="0"/>
    <s v="No"/>
    <s v="No"/>
    <x v="4"/>
    <x v="0"/>
    <x v="0"/>
    <n v="0"/>
    <s v="Electronic check"/>
    <x v="557"/>
    <n v="137.85"/>
    <x v="1"/>
  </r>
  <r>
    <x v="1131"/>
    <s v="Female"/>
    <x v="0"/>
    <s v="Yes"/>
    <s v="Yes"/>
    <x v="4"/>
    <x v="1"/>
    <x v="2"/>
    <n v="0"/>
    <s v="Mailed check"/>
    <x v="558"/>
    <n v="299.75"/>
    <x v="0"/>
  </r>
  <r>
    <x v="1132"/>
    <s v="Female"/>
    <x v="0"/>
    <s v="No"/>
    <s v="No"/>
    <x v="4"/>
    <x v="1"/>
    <x v="0"/>
    <n v="0"/>
    <s v="Mailed check"/>
    <x v="121"/>
    <n v="191.05"/>
    <x v="1"/>
  </r>
  <r>
    <x v="1133"/>
    <s v="Male"/>
    <x v="0"/>
    <s v="No"/>
    <s v="No"/>
    <x v="4"/>
    <x v="2"/>
    <x v="2"/>
    <n v="0"/>
    <s v="Electronic check"/>
    <x v="509"/>
    <n v="336.15"/>
    <x v="0"/>
  </r>
  <r>
    <x v="1134"/>
    <s v="Female"/>
    <x v="0"/>
    <s v="No"/>
    <s v="No"/>
    <x v="4"/>
    <x v="1"/>
    <x v="2"/>
    <n v="1"/>
    <s v="Electronic check"/>
    <x v="559"/>
    <n v="443.9"/>
    <x v="1"/>
  </r>
  <r>
    <x v="1135"/>
    <s v="Male"/>
    <x v="0"/>
    <s v="Yes"/>
    <s v="Yes"/>
    <x v="4"/>
    <x v="2"/>
    <x v="1"/>
    <n v="1"/>
    <s v="Credit card (automatic)"/>
    <x v="560"/>
    <n v="73.099999999999994"/>
    <x v="0"/>
  </r>
  <r>
    <x v="1136"/>
    <s v="Female"/>
    <x v="0"/>
    <s v="No"/>
    <s v="No"/>
    <x v="4"/>
    <x v="2"/>
    <x v="2"/>
    <n v="0"/>
    <s v="Mailed check"/>
    <x v="561"/>
    <n v="399.25"/>
    <x v="0"/>
  </r>
  <r>
    <x v="1137"/>
    <s v="Female"/>
    <x v="0"/>
    <s v="No"/>
    <s v="No"/>
    <x v="4"/>
    <x v="1"/>
    <x v="2"/>
    <n v="0"/>
    <s v="Electronic check"/>
    <x v="126"/>
    <n v="317.25"/>
    <x v="1"/>
  </r>
  <r>
    <x v="1138"/>
    <s v="Male"/>
    <x v="0"/>
    <s v="No"/>
    <s v="No"/>
    <x v="4"/>
    <x v="2"/>
    <x v="2"/>
    <n v="0"/>
    <s v="Electronic check"/>
    <x v="562"/>
    <n v="368.1"/>
    <x v="1"/>
  </r>
  <r>
    <x v="1139"/>
    <s v="Male"/>
    <x v="0"/>
    <s v="No"/>
    <s v="No"/>
    <x v="4"/>
    <x v="1"/>
    <x v="1"/>
    <n v="0"/>
    <s v="Electronic check"/>
    <x v="10"/>
    <n v="63"/>
    <x v="0"/>
  </r>
  <r>
    <x v="1140"/>
    <s v="Female"/>
    <x v="0"/>
    <s v="No"/>
    <s v="No"/>
    <x v="4"/>
    <x v="1"/>
    <x v="1"/>
    <n v="0"/>
    <s v="Mailed check"/>
    <x v="57"/>
    <n v="84.5"/>
    <x v="0"/>
  </r>
  <r>
    <x v="1141"/>
    <s v="Female"/>
    <x v="0"/>
    <s v="No"/>
    <s v="Yes"/>
    <x v="4"/>
    <x v="2"/>
    <x v="1"/>
    <n v="0"/>
    <s v="Mailed check"/>
    <x v="563"/>
    <n v="84.2"/>
    <x v="0"/>
  </r>
  <r>
    <x v="1142"/>
    <s v="Male"/>
    <x v="0"/>
    <s v="No"/>
    <s v="No"/>
    <x v="4"/>
    <x v="1"/>
    <x v="1"/>
    <n v="0"/>
    <s v="Mailed check"/>
    <x v="64"/>
    <n v="78.3"/>
    <x v="0"/>
  </r>
  <r>
    <x v="1143"/>
    <s v="Female"/>
    <x v="0"/>
    <s v="Yes"/>
    <s v="Yes"/>
    <x v="4"/>
    <x v="1"/>
    <x v="2"/>
    <n v="0"/>
    <s v="Electronic check"/>
    <x v="564"/>
    <n v="325.45"/>
    <x v="1"/>
  </r>
  <r>
    <x v="1144"/>
    <s v="Female"/>
    <x v="0"/>
    <s v="No"/>
    <s v="No"/>
    <x v="4"/>
    <x v="2"/>
    <x v="2"/>
    <n v="0"/>
    <s v="Electronic check"/>
    <x v="565"/>
    <n v="302.35000000000002"/>
    <x v="0"/>
  </r>
  <r>
    <x v="1145"/>
    <s v="Female"/>
    <x v="1"/>
    <s v="No"/>
    <s v="No"/>
    <x v="4"/>
    <x v="2"/>
    <x v="2"/>
    <n v="0"/>
    <s v="Electronic check"/>
    <x v="229"/>
    <n v="360.1"/>
    <x v="1"/>
  </r>
  <r>
    <x v="1146"/>
    <s v="Female"/>
    <x v="0"/>
    <s v="No"/>
    <s v="No"/>
    <x v="4"/>
    <x v="1"/>
    <x v="2"/>
    <n v="0"/>
    <s v="Electronic check"/>
    <x v="220"/>
    <n v="281"/>
    <x v="1"/>
  </r>
  <r>
    <x v="1147"/>
    <s v="Male"/>
    <x v="0"/>
    <s v="No"/>
    <s v="No"/>
    <x v="4"/>
    <x v="1"/>
    <x v="2"/>
    <n v="0"/>
    <s v="Electronic check"/>
    <x v="66"/>
    <n v="324.3"/>
    <x v="1"/>
  </r>
  <r>
    <x v="1148"/>
    <s v="Female"/>
    <x v="0"/>
    <s v="Yes"/>
    <s v="No"/>
    <x v="4"/>
    <x v="0"/>
    <x v="0"/>
    <n v="0"/>
    <s v="Electronic check"/>
    <x v="141"/>
    <n v="99.95"/>
    <x v="0"/>
  </r>
  <r>
    <x v="1149"/>
    <s v="Female"/>
    <x v="0"/>
    <s v="No"/>
    <s v="No"/>
    <x v="4"/>
    <x v="2"/>
    <x v="2"/>
    <n v="0"/>
    <s v="Electronic check"/>
    <x v="566"/>
    <n v="355.2"/>
    <x v="1"/>
  </r>
  <r>
    <x v="1150"/>
    <s v="Female"/>
    <x v="0"/>
    <s v="Yes"/>
    <s v="Yes"/>
    <x v="4"/>
    <x v="2"/>
    <x v="2"/>
    <n v="0"/>
    <s v="Electronic check"/>
    <x v="567"/>
    <n v="381.3"/>
    <x v="1"/>
  </r>
  <r>
    <x v="1151"/>
    <s v="Female"/>
    <x v="0"/>
    <s v="Yes"/>
    <s v="Yes"/>
    <x v="4"/>
    <x v="1"/>
    <x v="0"/>
    <n v="0"/>
    <s v="Electronic check"/>
    <x v="451"/>
    <n v="217.1"/>
    <x v="0"/>
  </r>
  <r>
    <x v="1152"/>
    <s v="Male"/>
    <x v="0"/>
    <s v="No"/>
    <s v="No"/>
    <x v="4"/>
    <x v="1"/>
    <x v="1"/>
    <n v="0"/>
    <s v="Mailed check"/>
    <x v="136"/>
    <n v="59.25"/>
    <x v="0"/>
  </r>
  <r>
    <x v="1153"/>
    <s v="Male"/>
    <x v="1"/>
    <s v="No"/>
    <s v="No"/>
    <x v="4"/>
    <x v="0"/>
    <x v="0"/>
    <n v="0"/>
    <s v="Bank transfer (automatic)"/>
    <x v="93"/>
    <n v="102.5"/>
    <x v="1"/>
  </r>
  <r>
    <x v="1154"/>
    <s v="Male"/>
    <x v="0"/>
    <s v="No"/>
    <s v="No"/>
    <x v="4"/>
    <x v="2"/>
    <x v="0"/>
    <n v="0"/>
    <s v="Mailed check"/>
    <x v="568"/>
    <n v="237.2"/>
    <x v="0"/>
  </r>
  <r>
    <x v="1155"/>
    <s v="Female"/>
    <x v="0"/>
    <s v="No"/>
    <s v="No"/>
    <x v="4"/>
    <x v="1"/>
    <x v="0"/>
    <n v="0"/>
    <s v="Mailed check"/>
    <x v="109"/>
    <n v="193.6"/>
    <x v="1"/>
  </r>
  <r>
    <x v="1156"/>
    <s v="Male"/>
    <x v="0"/>
    <s v="No"/>
    <s v="No"/>
    <x v="4"/>
    <x v="1"/>
    <x v="1"/>
    <n v="0"/>
    <s v="Mailed check"/>
    <x v="73"/>
    <n v="78.900000000000006"/>
    <x v="0"/>
  </r>
  <r>
    <x v="1157"/>
    <s v="Female"/>
    <x v="0"/>
    <s v="No"/>
    <s v="No"/>
    <x v="4"/>
    <x v="0"/>
    <x v="0"/>
    <n v="0"/>
    <s v="Electronic check"/>
    <x v="343"/>
    <n v="86.6"/>
    <x v="1"/>
  </r>
  <r>
    <x v="1158"/>
    <s v="Male"/>
    <x v="0"/>
    <s v="No"/>
    <s v="Yes"/>
    <x v="4"/>
    <x v="1"/>
    <x v="0"/>
    <n v="0"/>
    <s v="Electronic check"/>
    <x v="448"/>
    <n v="184.4"/>
    <x v="1"/>
  </r>
  <r>
    <x v="1159"/>
    <s v="Male"/>
    <x v="0"/>
    <s v="No"/>
    <s v="No"/>
    <x v="4"/>
    <x v="2"/>
    <x v="2"/>
    <n v="0"/>
    <s v="Electronic check"/>
    <x v="569"/>
    <n v="367.95"/>
    <x v="0"/>
  </r>
  <r>
    <x v="1160"/>
    <s v="Female"/>
    <x v="1"/>
    <s v="No"/>
    <s v="No"/>
    <x v="4"/>
    <x v="1"/>
    <x v="2"/>
    <n v="0"/>
    <s v="Credit card (automatic)"/>
    <x v="570"/>
    <n v="442.85"/>
    <x v="1"/>
  </r>
  <r>
    <x v="1161"/>
    <s v="Female"/>
    <x v="0"/>
    <s v="No"/>
    <s v="No"/>
    <x v="4"/>
    <x v="1"/>
    <x v="0"/>
    <n v="0"/>
    <s v="Mailed check"/>
    <x v="571"/>
    <n v="272.14999999999998"/>
    <x v="1"/>
  </r>
  <r>
    <x v="1162"/>
    <s v="Female"/>
    <x v="0"/>
    <s v="Yes"/>
    <s v="No"/>
    <x v="4"/>
    <x v="1"/>
    <x v="0"/>
    <n v="0"/>
    <s v="Mailed check"/>
    <x v="531"/>
    <n v="235.05"/>
    <x v="0"/>
  </r>
  <r>
    <x v="1163"/>
    <s v="Male"/>
    <x v="0"/>
    <s v="No"/>
    <s v="No"/>
    <x v="4"/>
    <x v="1"/>
    <x v="0"/>
    <n v="0"/>
    <s v="Electronic check"/>
    <x v="572"/>
    <n v="234.85"/>
    <x v="0"/>
  </r>
  <r>
    <x v="1164"/>
    <s v="Male"/>
    <x v="0"/>
    <s v="No"/>
    <s v="No"/>
    <x v="4"/>
    <x v="1"/>
    <x v="1"/>
    <n v="1"/>
    <s v="Mailed check"/>
    <x v="136"/>
    <n v="68.2"/>
    <x v="0"/>
  </r>
  <r>
    <x v="1165"/>
    <s v="Female"/>
    <x v="0"/>
    <s v="No"/>
    <s v="No"/>
    <x v="4"/>
    <x v="0"/>
    <x v="0"/>
    <n v="0"/>
    <s v="Mailed check"/>
    <x v="67"/>
    <n v="96.05"/>
    <x v="1"/>
  </r>
  <r>
    <x v="1166"/>
    <s v="Female"/>
    <x v="0"/>
    <s v="No"/>
    <s v="No"/>
    <x v="4"/>
    <x v="1"/>
    <x v="1"/>
    <n v="0"/>
    <s v="Mailed check"/>
    <x v="62"/>
    <n v="77.5"/>
    <x v="1"/>
  </r>
  <r>
    <x v="1167"/>
    <s v="Female"/>
    <x v="0"/>
    <s v="Yes"/>
    <s v="No"/>
    <x v="4"/>
    <x v="1"/>
    <x v="1"/>
    <n v="0"/>
    <s v="Mailed check"/>
    <x v="213"/>
    <n v="93.45"/>
    <x v="0"/>
  </r>
  <r>
    <x v="1168"/>
    <s v="Female"/>
    <x v="0"/>
    <s v="No"/>
    <s v="No"/>
    <x v="4"/>
    <x v="1"/>
    <x v="1"/>
    <n v="0"/>
    <s v="Credit card (automatic)"/>
    <x v="57"/>
    <n v="68.45"/>
    <x v="0"/>
  </r>
  <r>
    <x v="1169"/>
    <s v="Female"/>
    <x v="0"/>
    <s v="Yes"/>
    <s v="Yes"/>
    <x v="4"/>
    <x v="1"/>
    <x v="2"/>
    <n v="0"/>
    <s v="Electronic check"/>
    <x v="9"/>
    <n v="302.75"/>
    <x v="1"/>
  </r>
  <r>
    <x v="1170"/>
    <s v="Male"/>
    <x v="0"/>
    <s v="Yes"/>
    <s v="Yes"/>
    <x v="4"/>
    <x v="1"/>
    <x v="0"/>
    <n v="0"/>
    <s v="Credit card (automatic)"/>
    <x v="573"/>
    <n v="229.55"/>
    <x v="1"/>
  </r>
  <r>
    <x v="1171"/>
    <s v="Female"/>
    <x v="0"/>
    <s v="Yes"/>
    <s v="Yes"/>
    <x v="4"/>
    <x v="2"/>
    <x v="2"/>
    <n v="0"/>
    <s v="Electronic check"/>
    <x v="574"/>
    <n v="384.5"/>
    <x v="1"/>
  </r>
  <r>
    <x v="1172"/>
    <s v="Male"/>
    <x v="0"/>
    <s v="Yes"/>
    <s v="Yes"/>
    <x v="4"/>
    <x v="1"/>
    <x v="1"/>
    <n v="0"/>
    <s v="Mailed check"/>
    <x v="111"/>
    <n v="77.599999999999994"/>
    <x v="0"/>
  </r>
  <r>
    <x v="1173"/>
    <s v="Male"/>
    <x v="0"/>
    <s v="No"/>
    <s v="No"/>
    <x v="4"/>
    <x v="1"/>
    <x v="0"/>
    <n v="0"/>
    <s v="Mailed check"/>
    <x v="123"/>
    <n v="202.3"/>
    <x v="0"/>
  </r>
  <r>
    <x v="1174"/>
    <s v="Male"/>
    <x v="0"/>
    <s v="No"/>
    <s v="No"/>
    <x v="4"/>
    <x v="1"/>
    <x v="1"/>
    <n v="1"/>
    <s v="Mailed check"/>
    <x v="3"/>
    <n v="117.8"/>
    <x v="0"/>
  </r>
  <r>
    <x v="1175"/>
    <s v="Male"/>
    <x v="1"/>
    <s v="No"/>
    <s v="No"/>
    <x v="4"/>
    <x v="1"/>
    <x v="2"/>
    <n v="0"/>
    <s v="Electronic check"/>
    <x v="575"/>
    <n v="422.4"/>
    <x v="0"/>
  </r>
  <r>
    <x v="1176"/>
    <s v="Male"/>
    <x v="0"/>
    <s v="Yes"/>
    <s v="Yes"/>
    <x v="4"/>
    <x v="1"/>
    <x v="1"/>
    <n v="2"/>
    <s v="Credit card (automatic)"/>
    <x v="102"/>
    <n v="96.85"/>
    <x v="0"/>
  </r>
  <r>
    <x v="1177"/>
    <s v="Male"/>
    <x v="0"/>
    <s v="No"/>
    <s v="No"/>
    <x v="4"/>
    <x v="1"/>
    <x v="2"/>
    <n v="0"/>
    <s v="Electronic check"/>
    <x v="576"/>
    <n v="299.2"/>
    <x v="1"/>
  </r>
  <r>
    <x v="1178"/>
    <s v="Male"/>
    <x v="0"/>
    <s v="No"/>
    <s v="No"/>
    <x v="4"/>
    <x v="1"/>
    <x v="0"/>
    <n v="0"/>
    <s v="Mailed check"/>
    <x v="175"/>
    <n v="238.5"/>
    <x v="0"/>
  </r>
  <r>
    <x v="1179"/>
    <s v="Female"/>
    <x v="0"/>
    <s v="Yes"/>
    <s v="No"/>
    <x v="4"/>
    <x v="1"/>
    <x v="1"/>
    <n v="0"/>
    <s v="Electronic check"/>
    <x v="57"/>
    <n v="91.4"/>
    <x v="0"/>
  </r>
  <r>
    <x v="1180"/>
    <s v="Female"/>
    <x v="1"/>
    <s v="Yes"/>
    <s v="No"/>
    <x v="4"/>
    <x v="2"/>
    <x v="2"/>
    <n v="0"/>
    <s v="Electronic check"/>
    <x v="577"/>
    <n v="308.05"/>
    <x v="0"/>
  </r>
  <r>
    <x v="1181"/>
    <s v="Female"/>
    <x v="0"/>
    <s v="Yes"/>
    <s v="No"/>
    <x v="4"/>
    <x v="2"/>
    <x v="2"/>
    <n v="0"/>
    <s v="Electronic check"/>
    <x v="578"/>
    <n v="365.4"/>
    <x v="1"/>
  </r>
  <r>
    <x v="1182"/>
    <s v="Male"/>
    <x v="0"/>
    <s v="No"/>
    <s v="No"/>
    <x v="4"/>
    <x v="2"/>
    <x v="0"/>
    <n v="0"/>
    <s v="Credit card (automatic)"/>
    <x v="579"/>
    <n v="201.1"/>
    <x v="1"/>
  </r>
  <r>
    <x v="1183"/>
    <s v="Male"/>
    <x v="0"/>
    <s v="No"/>
    <s v="No"/>
    <x v="4"/>
    <x v="1"/>
    <x v="0"/>
    <n v="0"/>
    <s v="Electronic check"/>
    <x v="529"/>
    <n v="238.5"/>
    <x v="0"/>
  </r>
  <r>
    <x v="1184"/>
    <s v="Female"/>
    <x v="0"/>
    <s v="No"/>
    <s v="No"/>
    <x v="4"/>
    <x v="1"/>
    <x v="0"/>
    <n v="0"/>
    <s v="Bank transfer (automatic)"/>
    <x v="280"/>
    <n v="235.65"/>
    <x v="0"/>
  </r>
  <r>
    <x v="1185"/>
    <s v="Male"/>
    <x v="1"/>
    <s v="Yes"/>
    <s v="No"/>
    <x v="4"/>
    <x v="1"/>
    <x v="2"/>
    <n v="0"/>
    <s v="Electronic check"/>
    <x v="356"/>
    <n v="280.35000000000002"/>
    <x v="0"/>
  </r>
  <r>
    <x v="1186"/>
    <s v="Female"/>
    <x v="0"/>
    <s v="No"/>
    <s v="No"/>
    <x v="4"/>
    <x v="0"/>
    <x v="0"/>
    <n v="0"/>
    <s v="Mailed check"/>
    <x v="191"/>
    <n v="135.75"/>
    <x v="0"/>
  </r>
  <r>
    <x v="1187"/>
    <s v="Female"/>
    <x v="0"/>
    <s v="Yes"/>
    <s v="Yes"/>
    <x v="4"/>
    <x v="1"/>
    <x v="1"/>
    <n v="0"/>
    <s v="Mailed check"/>
    <x v="295"/>
    <n v="62.9"/>
    <x v="0"/>
  </r>
  <r>
    <x v="1188"/>
    <s v="Male"/>
    <x v="0"/>
    <s v="No"/>
    <s v="No"/>
    <x v="4"/>
    <x v="1"/>
    <x v="2"/>
    <n v="0"/>
    <s v="Electronic check"/>
    <x v="580"/>
    <n v="370.65"/>
    <x v="1"/>
  </r>
  <r>
    <x v="1189"/>
    <s v="Male"/>
    <x v="0"/>
    <s v="No"/>
    <s v="No"/>
    <x v="4"/>
    <x v="1"/>
    <x v="1"/>
    <n v="0"/>
    <s v="Mailed check"/>
    <x v="73"/>
    <n v="73.45"/>
    <x v="0"/>
  </r>
  <r>
    <x v="1190"/>
    <s v="Female"/>
    <x v="0"/>
    <s v="No"/>
    <s v="Yes"/>
    <x v="4"/>
    <x v="1"/>
    <x v="2"/>
    <n v="0"/>
    <s v="Bank transfer (automatic)"/>
    <x v="581"/>
    <n v="396.3"/>
    <x v="1"/>
  </r>
  <r>
    <x v="1191"/>
    <s v="Female"/>
    <x v="0"/>
    <s v="No"/>
    <s v="No"/>
    <x v="4"/>
    <x v="2"/>
    <x v="0"/>
    <n v="0"/>
    <s v="Electronic check"/>
    <x v="287"/>
    <n v="214.55"/>
    <x v="0"/>
  </r>
  <r>
    <x v="1192"/>
    <s v="Male"/>
    <x v="0"/>
    <s v="Yes"/>
    <s v="No"/>
    <x v="4"/>
    <x v="2"/>
    <x v="2"/>
    <n v="0"/>
    <s v="Electronic check"/>
    <x v="582"/>
    <n v="301.39999999999998"/>
    <x v="1"/>
  </r>
  <r>
    <x v="1193"/>
    <s v="Female"/>
    <x v="0"/>
    <s v="No"/>
    <s v="No"/>
    <x v="4"/>
    <x v="2"/>
    <x v="1"/>
    <n v="1"/>
    <s v="Electronic check"/>
    <x v="583"/>
    <n v="97.5"/>
    <x v="0"/>
  </r>
  <r>
    <x v="1194"/>
    <s v="Male"/>
    <x v="0"/>
    <s v="Yes"/>
    <s v="Yes"/>
    <x v="4"/>
    <x v="1"/>
    <x v="0"/>
    <n v="0"/>
    <s v="Mailed check"/>
    <x v="170"/>
    <n v="155.35"/>
    <x v="0"/>
  </r>
  <r>
    <x v="1195"/>
    <s v="Female"/>
    <x v="0"/>
    <s v="No"/>
    <s v="No"/>
    <x v="4"/>
    <x v="2"/>
    <x v="2"/>
    <n v="0"/>
    <s v="Electronic check"/>
    <x v="366"/>
    <n v="321.64999999999998"/>
    <x v="1"/>
  </r>
  <r>
    <x v="1196"/>
    <s v="Female"/>
    <x v="0"/>
    <s v="No"/>
    <s v="No"/>
    <x v="4"/>
    <x v="2"/>
    <x v="2"/>
    <n v="0"/>
    <s v="Bank transfer (automatic)"/>
    <x v="584"/>
    <n v="305.55"/>
    <x v="1"/>
  </r>
  <r>
    <x v="1197"/>
    <s v="Female"/>
    <x v="0"/>
    <s v="Yes"/>
    <s v="No"/>
    <x v="4"/>
    <x v="0"/>
    <x v="0"/>
    <n v="0"/>
    <s v="Electronic check"/>
    <x v="418"/>
    <n v="129.6"/>
    <x v="0"/>
  </r>
  <r>
    <x v="1198"/>
    <s v="Female"/>
    <x v="0"/>
    <s v="No"/>
    <s v="Yes"/>
    <x v="4"/>
    <x v="1"/>
    <x v="1"/>
    <n v="0"/>
    <s v="Bank transfer (automatic)"/>
    <x v="68"/>
    <n v="85.5"/>
    <x v="0"/>
  </r>
  <r>
    <x v="1199"/>
    <s v="Male"/>
    <x v="0"/>
    <s v="No"/>
    <s v="No"/>
    <x v="4"/>
    <x v="1"/>
    <x v="0"/>
    <n v="0"/>
    <s v="Mailed check"/>
    <x v="154"/>
    <n v="220.75"/>
    <x v="0"/>
  </r>
  <r>
    <x v="1200"/>
    <s v="Male"/>
    <x v="0"/>
    <s v="No"/>
    <s v="No"/>
    <x v="4"/>
    <x v="0"/>
    <x v="0"/>
    <n v="0"/>
    <s v="Mailed check"/>
    <x v="585"/>
    <n v="146.4"/>
    <x v="0"/>
  </r>
  <r>
    <x v="1201"/>
    <s v="Male"/>
    <x v="0"/>
    <s v="No"/>
    <s v="No"/>
    <x v="4"/>
    <x v="1"/>
    <x v="1"/>
    <n v="0"/>
    <s v="Credit card (automatic)"/>
    <x v="329"/>
    <n v="83.75"/>
    <x v="0"/>
  </r>
  <r>
    <x v="1202"/>
    <s v="Male"/>
    <x v="0"/>
    <s v="No"/>
    <s v="No"/>
    <x v="4"/>
    <x v="2"/>
    <x v="2"/>
    <n v="0"/>
    <s v="Electronic check"/>
    <x v="206"/>
    <n v="265.35000000000002"/>
    <x v="1"/>
  </r>
  <r>
    <x v="1203"/>
    <s v="Female"/>
    <x v="1"/>
    <s v="No"/>
    <s v="No"/>
    <x v="4"/>
    <x v="2"/>
    <x v="2"/>
    <n v="0"/>
    <s v="Electronic check"/>
    <x v="21"/>
    <n v="396.1"/>
    <x v="1"/>
  </r>
  <r>
    <x v="1204"/>
    <s v="Male"/>
    <x v="0"/>
    <s v="No"/>
    <s v="No"/>
    <x v="4"/>
    <x v="2"/>
    <x v="2"/>
    <n v="0"/>
    <s v="Bank transfer (automatic)"/>
    <x v="586"/>
    <n v="305.55"/>
    <x v="1"/>
  </r>
  <r>
    <x v="1205"/>
    <s v="Male"/>
    <x v="0"/>
    <s v="Yes"/>
    <s v="Yes"/>
    <x v="4"/>
    <x v="1"/>
    <x v="2"/>
    <n v="0"/>
    <s v="Mailed check"/>
    <x v="96"/>
    <n v="284.89999999999998"/>
    <x v="0"/>
  </r>
  <r>
    <x v="1206"/>
    <s v="Female"/>
    <x v="0"/>
    <s v="Yes"/>
    <s v="No"/>
    <x v="4"/>
    <x v="1"/>
    <x v="1"/>
    <n v="1"/>
    <s v="Bank transfer (automatic)"/>
    <x v="111"/>
    <n v="79.05"/>
    <x v="0"/>
  </r>
  <r>
    <x v="1207"/>
    <s v="Female"/>
    <x v="0"/>
    <s v="No"/>
    <s v="No"/>
    <x v="4"/>
    <x v="1"/>
    <x v="0"/>
    <n v="0"/>
    <s v="Mailed check"/>
    <x v="107"/>
    <n v="196.95"/>
    <x v="1"/>
  </r>
  <r>
    <x v="1208"/>
    <s v="Male"/>
    <x v="0"/>
    <s v="No"/>
    <s v="No"/>
    <x v="4"/>
    <x v="1"/>
    <x v="2"/>
    <n v="0"/>
    <s v="Electronic check"/>
    <x v="377"/>
    <n v="356.65"/>
    <x v="0"/>
  </r>
  <r>
    <x v="1209"/>
    <s v="Male"/>
    <x v="0"/>
    <s v="No"/>
    <s v="No"/>
    <x v="4"/>
    <x v="1"/>
    <x v="0"/>
    <n v="0"/>
    <s v="Electronic check"/>
    <x v="587"/>
    <n v="249.4"/>
    <x v="0"/>
  </r>
  <r>
    <x v="1210"/>
    <s v="Male"/>
    <x v="1"/>
    <s v="Yes"/>
    <s v="No"/>
    <x v="4"/>
    <x v="2"/>
    <x v="2"/>
    <n v="0"/>
    <s v="Mailed check"/>
    <x v="176"/>
    <n v="306.60000000000002"/>
    <x v="1"/>
  </r>
  <r>
    <x v="1211"/>
    <s v="Male"/>
    <x v="0"/>
    <s v="No"/>
    <s v="No"/>
    <x v="4"/>
    <x v="1"/>
    <x v="0"/>
    <n v="0"/>
    <s v="Electronic check"/>
    <x v="588"/>
    <n v="245.15"/>
    <x v="0"/>
  </r>
  <r>
    <x v="1212"/>
    <s v="Male"/>
    <x v="0"/>
    <s v="Yes"/>
    <s v="No"/>
    <x v="4"/>
    <x v="2"/>
    <x v="0"/>
    <n v="0"/>
    <s v="Electronic check"/>
    <x v="589"/>
    <n v="250.1"/>
    <x v="0"/>
  </r>
  <r>
    <x v="1213"/>
    <s v="Male"/>
    <x v="0"/>
    <s v="No"/>
    <s v="No"/>
    <x v="4"/>
    <x v="1"/>
    <x v="1"/>
    <n v="0"/>
    <s v="Mailed check"/>
    <x v="124"/>
    <n v="93.4"/>
    <x v="0"/>
  </r>
  <r>
    <x v="1214"/>
    <s v="Male"/>
    <x v="0"/>
    <s v="No"/>
    <s v="No"/>
    <x v="4"/>
    <x v="2"/>
    <x v="2"/>
    <n v="0"/>
    <s v="Electronic check"/>
    <x v="519"/>
    <n v="318.89999999999998"/>
    <x v="1"/>
  </r>
  <r>
    <x v="1215"/>
    <s v="Male"/>
    <x v="0"/>
    <s v="No"/>
    <s v="No"/>
    <x v="4"/>
    <x v="1"/>
    <x v="0"/>
    <n v="0"/>
    <s v="Electronic check"/>
    <x v="176"/>
    <n v="299.7"/>
    <x v="1"/>
  </r>
  <r>
    <x v="1216"/>
    <s v="Male"/>
    <x v="0"/>
    <s v="No"/>
    <s v="No"/>
    <x v="4"/>
    <x v="0"/>
    <x v="0"/>
    <n v="0"/>
    <s v="Electronic check"/>
    <x v="499"/>
    <n v="118.5"/>
    <x v="1"/>
  </r>
  <r>
    <x v="1217"/>
    <s v="Male"/>
    <x v="0"/>
    <s v="No"/>
    <s v="No"/>
    <x v="4"/>
    <x v="0"/>
    <x v="0"/>
    <n v="0"/>
    <s v="Electronic check"/>
    <x v="13"/>
    <n v="118.4"/>
    <x v="0"/>
  </r>
  <r>
    <x v="1218"/>
    <s v="Female"/>
    <x v="0"/>
    <s v="No"/>
    <s v="No"/>
    <x v="4"/>
    <x v="1"/>
    <x v="2"/>
    <n v="0"/>
    <s v="Credit card (automatic)"/>
    <x v="590"/>
    <n v="319.60000000000002"/>
    <x v="0"/>
  </r>
  <r>
    <x v="1219"/>
    <s v="Male"/>
    <x v="0"/>
    <s v="No"/>
    <s v="No"/>
    <x v="4"/>
    <x v="2"/>
    <x v="1"/>
    <n v="0"/>
    <s v="Mailed check"/>
    <x v="34"/>
    <n v="101.9"/>
    <x v="0"/>
  </r>
  <r>
    <x v="1220"/>
    <s v="Female"/>
    <x v="0"/>
    <s v="No"/>
    <s v="No"/>
    <x v="4"/>
    <x v="1"/>
    <x v="2"/>
    <n v="0"/>
    <s v="Electronic check"/>
    <x v="428"/>
    <n v="303.14999999999998"/>
    <x v="1"/>
  </r>
  <r>
    <x v="1221"/>
    <s v="Female"/>
    <x v="0"/>
    <s v="Yes"/>
    <s v="Yes"/>
    <x v="4"/>
    <x v="1"/>
    <x v="0"/>
    <n v="0"/>
    <s v="Mailed check"/>
    <x v="591"/>
    <n v="235.1"/>
    <x v="1"/>
  </r>
  <r>
    <x v="1222"/>
    <s v="Female"/>
    <x v="1"/>
    <s v="No"/>
    <s v="No"/>
    <x v="4"/>
    <x v="1"/>
    <x v="2"/>
    <n v="0"/>
    <s v="Electronic check"/>
    <x v="592"/>
    <n v="292.8"/>
    <x v="1"/>
  </r>
  <r>
    <x v="1223"/>
    <s v="Male"/>
    <x v="1"/>
    <s v="Yes"/>
    <s v="No"/>
    <x v="4"/>
    <x v="2"/>
    <x v="2"/>
    <n v="0"/>
    <s v="Electronic check"/>
    <x v="65"/>
    <n v="308.7"/>
    <x v="1"/>
  </r>
  <r>
    <x v="1224"/>
    <s v="Male"/>
    <x v="0"/>
    <s v="No"/>
    <s v="No"/>
    <x v="4"/>
    <x v="1"/>
    <x v="0"/>
    <n v="0"/>
    <s v="Credit card (automatic)"/>
    <x v="333"/>
    <n v="176.2"/>
    <x v="0"/>
  </r>
  <r>
    <x v="1225"/>
    <s v="Female"/>
    <x v="0"/>
    <s v="No"/>
    <s v="No"/>
    <x v="4"/>
    <x v="2"/>
    <x v="1"/>
    <n v="2"/>
    <s v="Credit card (automatic)"/>
    <x v="299"/>
    <n v="116.95"/>
    <x v="0"/>
  </r>
  <r>
    <x v="1226"/>
    <s v="Male"/>
    <x v="0"/>
    <s v="No"/>
    <s v="No"/>
    <x v="4"/>
    <x v="1"/>
    <x v="1"/>
    <n v="0"/>
    <s v="Mailed check"/>
    <x v="329"/>
    <n v="73.05"/>
    <x v="0"/>
  </r>
  <r>
    <x v="1227"/>
    <s v="Female"/>
    <x v="0"/>
    <s v="No"/>
    <s v="No"/>
    <x v="4"/>
    <x v="1"/>
    <x v="2"/>
    <n v="0"/>
    <s v="Electronic check"/>
    <x v="98"/>
    <n v="268.35000000000002"/>
    <x v="1"/>
  </r>
  <r>
    <x v="1228"/>
    <s v="Female"/>
    <x v="0"/>
    <s v="No"/>
    <s v="Yes"/>
    <x v="4"/>
    <x v="2"/>
    <x v="2"/>
    <n v="0"/>
    <s v="Mailed check"/>
    <x v="593"/>
    <n v="341.45"/>
    <x v="1"/>
  </r>
  <r>
    <x v="1229"/>
    <s v="Male"/>
    <x v="0"/>
    <s v="No"/>
    <s v="No"/>
    <x v="4"/>
    <x v="2"/>
    <x v="0"/>
    <n v="0"/>
    <s v="Mailed check"/>
    <x v="534"/>
    <n v="206.6"/>
    <x v="1"/>
  </r>
  <r>
    <x v="1230"/>
    <s v="Female"/>
    <x v="0"/>
    <s v="No"/>
    <s v="Yes"/>
    <x v="4"/>
    <x v="2"/>
    <x v="2"/>
    <n v="0"/>
    <s v="Mailed check"/>
    <x v="594"/>
    <n v="365.65"/>
    <x v="1"/>
  </r>
  <r>
    <x v="1231"/>
    <s v="Female"/>
    <x v="0"/>
    <s v="No"/>
    <s v="No"/>
    <x v="4"/>
    <x v="1"/>
    <x v="1"/>
    <n v="0"/>
    <s v="Credit card (automatic)"/>
    <x v="38"/>
    <n v="82.85"/>
    <x v="0"/>
  </r>
  <r>
    <x v="1232"/>
    <s v="Female"/>
    <x v="0"/>
    <s v="No"/>
    <s v="No"/>
    <x v="4"/>
    <x v="0"/>
    <x v="0"/>
    <n v="0"/>
    <s v="Mailed check"/>
    <x v="95"/>
    <n v="110.05"/>
    <x v="0"/>
  </r>
  <r>
    <x v="1233"/>
    <s v="Male"/>
    <x v="0"/>
    <s v="No"/>
    <s v="No"/>
    <x v="4"/>
    <x v="1"/>
    <x v="2"/>
    <n v="0"/>
    <s v="Mailed check"/>
    <x v="517"/>
    <n v="360.55"/>
    <x v="0"/>
  </r>
  <r>
    <x v="1234"/>
    <s v="Female"/>
    <x v="0"/>
    <s v="No"/>
    <s v="No"/>
    <x v="4"/>
    <x v="1"/>
    <x v="2"/>
    <n v="0"/>
    <s v="Bank transfer (automatic)"/>
    <x v="344"/>
    <n v="387.2"/>
    <x v="1"/>
  </r>
  <r>
    <x v="1235"/>
    <s v="Female"/>
    <x v="0"/>
    <s v="No"/>
    <s v="Yes"/>
    <x v="4"/>
    <x v="0"/>
    <x v="0"/>
    <n v="0"/>
    <s v="Mailed check"/>
    <x v="595"/>
    <n v="223.75"/>
    <x v="0"/>
  </r>
  <r>
    <x v="1236"/>
    <s v="Female"/>
    <x v="0"/>
    <s v="No"/>
    <s v="Yes"/>
    <x v="4"/>
    <x v="1"/>
    <x v="1"/>
    <n v="0"/>
    <s v="Credit card (automatic)"/>
    <x v="108"/>
    <n v="94.5"/>
    <x v="0"/>
  </r>
  <r>
    <x v="1237"/>
    <s v="Female"/>
    <x v="0"/>
    <s v="No"/>
    <s v="No"/>
    <x v="4"/>
    <x v="1"/>
    <x v="1"/>
    <n v="0"/>
    <s v="Bank transfer (automatic)"/>
    <x v="248"/>
    <n v="85.5"/>
    <x v="1"/>
  </r>
  <r>
    <x v="1238"/>
    <s v="Female"/>
    <x v="0"/>
    <s v="Yes"/>
    <s v="No"/>
    <x v="5"/>
    <x v="1"/>
    <x v="2"/>
    <n v="0"/>
    <s v="Electronic check"/>
    <x v="222"/>
    <n v="351.5"/>
    <x v="0"/>
  </r>
  <r>
    <x v="1239"/>
    <s v="Male"/>
    <x v="0"/>
    <s v="No"/>
    <s v="No"/>
    <x v="5"/>
    <x v="2"/>
    <x v="0"/>
    <n v="0"/>
    <s v="Electronic check"/>
    <x v="596"/>
    <n v="223.15"/>
    <x v="1"/>
  </r>
  <r>
    <x v="1240"/>
    <s v="Male"/>
    <x v="0"/>
    <s v="No"/>
    <s v="No"/>
    <x v="5"/>
    <x v="1"/>
    <x v="1"/>
    <n v="0"/>
    <s v="Mailed check"/>
    <x v="321"/>
    <n v="113.85"/>
    <x v="1"/>
  </r>
  <r>
    <x v="1241"/>
    <s v="Male"/>
    <x v="0"/>
    <s v="No"/>
    <s v="No"/>
    <x v="5"/>
    <x v="1"/>
    <x v="0"/>
    <n v="0"/>
    <s v="Credit card (automatic)"/>
    <x v="597"/>
    <n v="318.10000000000002"/>
    <x v="0"/>
  </r>
  <r>
    <x v="1242"/>
    <s v="Male"/>
    <x v="0"/>
    <s v="No"/>
    <s v="No"/>
    <x v="5"/>
    <x v="1"/>
    <x v="1"/>
    <n v="0"/>
    <s v="Mailed check"/>
    <x v="61"/>
    <n v="86.05"/>
    <x v="0"/>
  </r>
  <r>
    <x v="1243"/>
    <s v="Male"/>
    <x v="0"/>
    <s v="No"/>
    <s v="No"/>
    <x v="5"/>
    <x v="1"/>
    <x v="2"/>
    <n v="0"/>
    <s v="Electronic check"/>
    <x v="598"/>
    <n v="453.4"/>
    <x v="1"/>
  </r>
  <r>
    <x v="1244"/>
    <s v="Female"/>
    <x v="0"/>
    <s v="Yes"/>
    <s v="No"/>
    <x v="5"/>
    <x v="1"/>
    <x v="2"/>
    <n v="0"/>
    <s v="Electronic check"/>
    <x v="155"/>
    <n v="330.15"/>
    <x v="1"/>
  </r>
  <r>
    <x v="1245"/>
    <s v="Male"/>
    <x v="1"/>
    <s v="Yes"/>
    <s v="No"/>
    <x v="5"/>
    <x v="2"/>
    <x v="2"/>
    <n v="0"/>
    <s v="Bank transfer (automatic)"/>
    <x v="66"/>
    <n v="343.95"/>
    <x v="1"/>
  </r>
  <r>
    <x v="1246"/>
    <s v="Female"/>
    <x v="1"/>
    <s v="No"/>
    <s v="No"/>
    <x v="5"/>
    <x v="1"/>
    <x v="2"/>
    <n v="0"/>
    <s v="Credit card (automatic)"/>
    <x v="232"/>
    <n v="349.65"/>
    <x v="1"/>
  </r>
  <r>
    <x v="1247"/>
    <s v="Female"/>
    <x v="0"/>
    <s v="No"/>
    <s v="No"/>
    <x v="5"/>
    <x v="1"/>
    <x v="0"/>
    <n v="0"/>
    <s v="Electronic check"/>
    <x v="462"/>
    <n v="308.25"/>
    <x v="1"/>
  </r>
  <r>
    <x v="1248"/>
    <s v="Male"/>
    <x v="0"/>
    <s v="Yes"/>
    <s v="Yes"/>
    <x v="5"/>
    <x v="2"/>
    <x v="1"/>
    <n v="0"/>
    <s v="Bank transfer (automatic)"/>
    <x v="599"/>
    <n v="135"/>
    <x v="1"/>
  </r>
  <r>
    <x v="1249"/>
    <s v="Male"/>
    <x v="0"/>
    <s v="No"/>
    <s v="No"/>
    <x v="5"/>
    <x v="1"/>
    <x v="0"/>
    <n v="0"/>
    <s v="Bank transfer (automatic)"/>
    <x v="503"/>
    <n v="392.65"/>
    <x v="0"/>
  </r>
  <r>
    <x v="1250"/>
    <s v="Female"/>
    <x v="0"/>
    <s v="No"/>
    <s v="No"/>
    <x v="5"/>
    <x v="1"/>
    <x v="0"/>
    <n v="0"/>
    <s v="Credit card (automatic)"/>
    <x v="392"/>
    <n v="259.8"/>
    <x v="1"/>
  </r>
  <r>
    <x v="1251"/>
    <s v="Female"/>
    <x v="0"/>
    <s v="No"/>
    <s v="No"/>
    <x v="5"/>
    <x v="1"/>
    <x v="2"/>
    <n v="0"/>
    <s v="Credit card (automatic)"/>
    <x v="600"/>
    <n v="425.9"/>
    <x v="1"/>
  </r>
  <r>
    <x v="1252"/>
    <s v="Male"/>
    <x v="0"/>
    <s v="No"/>
    <s v="No"/>
    <x v="5"/>
    <x v="1"/>
    <x v="2"/>
    <n v="0"/>
    <s v="Bank transfer (automatic)"/>
    <x v="601"/>
    <n v="492.55"/>
    <x v="1"/>
  </r>
  <r>
    <x v="1253"/>
    <s v="Male"/>
    <x v="0"/>
    <s v="Yes"/>
    <s v="Yes"/>
    <x v="5"/>
    <x v="1"/>
    <x v="1"/>
    <n v="0"/>
    <s v="Mailed check"/>
    <x v="89"/>
    <n v="86.05"/>
    <x v="0"/>
  </r>
  <r>
    <x v="1254"/>
    <s v="Male"/>
    <x v="0"/>
    <s v="Yes"/>
    <s v="No"/>
    <x v="5"/>
    <x v="2"/>
    <x v="2"/>
    <n v="0"/>
    <s v="Electronic check"/>
    <x v="602"/>
    <n v="412.1"/>
    <x v="1"/>
  </r>
  <r>
    <x v="1255"/>
    <s v="Male"/>
    <x v="1"/>
    <s v="No"/>
    <s v="No"/>
    <x v="5"/>
    <x v="2"/>
    <x v="2"/>
    <n v="0"/>
    <s v="Electronic check"/>
    <x v="603"/>
    <n v="502.6"/>
    <x v="1"/>
  </r>
  <r>
    <x v="1256"/>
    <s v="Female"/>
    <x v="0"/>
    <s v="No"/>
    <s v="No"/>
    <x v="5"/>
    <x v="1"/>
    <x v="0"/>
    <n v="0"/>
    <s v="Credit card (automatic)"/>
    <x v="197"/>
    <n v="202.15"/>
    <x v="0"/>
  </r>
  <r>
    <x v="1257"/>
    <s v="Male"/>
    <x v="1"/>
    <s v="No"/>
    <s v="No"/>
    <x v="5"/>
    <x v="1"/>
    <x v="2"/>
    <n v="0"/>
    <s v="Electronic check"/>
    <x v="413"/>
    <n v="477.7"/>
    <x v="1"/>
  </r>
  <r>
    <x v="1258"/>
    <s v="Female"/>
    <x v="0"/>
    <s v="No"/>
    <s v="Yes"/>
    <x v="5"/>
    <x v="1"/>
    <x v="0"/>
    <n v="0"/>
    <s v="Mailed check"/>
    <x v="109"/>
    <n v="221.7"/>
    <x v="1"/>
  </r>
  <r>
    <x v="1259"/>
    <s v="Female"/>
    <x v="0"/>
    <s v="No"/>
    <s v="No"/>
    <x v="5"/>
    <x v="2"/>
    <x v="1"/>
    <n v="0"/>
    <s v="Mailed check"/>
    <x v="563"/>
    <n v="134.75"/>
    <x v="0"/>
  </r>
  <r>
    <x v="1260"/>
    <s v="Female"/>
    <x v="0"/>
    <s v="No"/>
    <s v="No"/>
    <x v="5"/>
    <x v="1"/>
    <x v="1"/>
    <n v="0"/>
    <s v="Credit card (automatic)"/>
    <x v="190"/>
    <n v="96.1"/>
    <x v="0"/>
  </r>
  <r>
    <x v="1261"/>
    <s v="Female"/>
    <x v="0"/>
    <s v="No"/>
    <s v="No"/>
    <x v="5"/>
    <x v="2"/>
    <x v="0"/>
    <n v="0"/>
    <s v="Electronic check"/>
    <x v="604"/>
    <n v="370.25"/>
    <x v="0"/>
  </r>
  <r>
    <x v="1262"/>
    <s v="Male"/>
    <x v="0"/>
    <s v="No"/>
    <s v="No"/>
    <x v="5"/>
    <x v="1"/>
    <x v="2"/>
    <n v="0"/>
    <s v="Electronic check"/>
    <x v="59"/>
    <n v="324.60000000000002"/>
    <x v="1"/>
  </r>
  <r>
    <x v="1263"/>
    <s v="Female"/>
    <x v="0"/>
    <s v="Yes"/>
    <s v="Yes"/>
    <x v="5"/>
    <x v="1"/>
    <x v="0"/>
    <n v="0"/>
    <s v="Mailed check"/>
    <x v="448"/>
    <n v="232.55"/>
    <x v="0"/>
  </r>
  <r>
    <x v="1264"/>
    <s v="Female"/>
    <x v="0"/>
    <s v="Yes"/>
    <s v="No"/>
    <x v="5"/>
    <x v="2"/>
    <x v="0"/>
    <n v="0"/>
    <s v="Bank transfer (automatic)"/>
    <x v="605"/>
    <n v="350.3"/>
    <x v="1"/>
  </r>
  <r>
    <x v="1265"/>
    <s v="Female"/>
    <x v="0"/>
    <s v="No"/>
    <s v="No"/>
    <x v="5"/>
    <x v="1"/>
    <x v="2"/>
    <n v="0"/>
    <s v="Mailed check"/>
    <x v="523"/>
    <n v="420.45"/>
    <x v="0"/>
  </r>
  <r>
    <x v="1266"/>
    <s v="Male"/>
    <x v="0"/>
    <s v="No"/>
    <s v="No"/>
    <x v="5"/>
    <x v="1"/>
    <x v="1"/>
    <n v="0"/>
    <s v="Credit card (automatic)"/>
    <x v="68"/>
    <n v="95.55"/>
    <x v="0"/>
  </r>
  <r>
    <x v="1267"/>
    <s v="Female"/>
    <x v="0"/>
    <s v="Yes"/>
    <s v="Yes"/>
    <x v="5"/>
    <x v="2"/>
    <x v="1"/>
    <n v="0"/>
    <s v="Mailed check"/>
    <x v="373"/>
    <n v="132.25"/>
    <x v="0"/>
  </r>
  <r>
    <x v="1268"/>
    <s v="Male"/>
    <x v="0"/>
    <s v="No"/>
    <s v="No"/>
    <x v="5"/>
    <x v="2"/>
    <x v="2"/>
    <n v="0"/>
    <s v="Mailed check"/>
    <x v="606"/>
    <n v="541.9"/>
    <x v="1"/>
  </r>
  <r>
    <x v="1269"/>
    <s v="Male"/>
    <x v="0"/>
    <s v="No"/>
    <s v="No"/>
    <x v="5"/>
    <x v="1"/>
    <x v="1"/>
    <n v="0"/>
    <s v="Mailed check"/>
    <x v="4"/>
    <n v="109.8"/>
    <x v="0"/>
  </r>
  <r>
    <x v="1270"/>
    <s v="Male"/>
    <x v="0"/>
    <s v="No"/>
    <s v="No"/>
    <x v="5"/>
    <x v="2"/>
    <x v="2"/>
    <n v="0"/>
    <s v="Electronic check"/>
    <x v="607"/>
    <n v="452.7"/>
    <x v="1"/>
  </r>
  <r>
    <x v="1271"/>
    <s v="Male"/>
    <x v="0"/>
    <s v="Yes"/>
    <s v="Yes"/>
    <x v="5"/>
    <x v="1"/>
    <x v="1"/>
    <n v="1"/>
    <s v="Electronic check"/>
    <x v="190"/>
    <n v="99.45"/>
    <x v="0"/>
  </r>
  <r>
    <x v="1272"/>
    <s v="Female"/>
    <x v="0"/>
    <s v="No"/>
    <s v="No"/>
    <x v="5"/>
    <x v="1"/>
    <x v="1"/>
    <n v="0"/>
    <s v="Mailed check"/>
    <x v="111"/>
    <n v="104.3"/>
    <x v="0"/>
  </r>
  <r>
    <x v="1273"/>
    <s v="Male"/>
    <x v="0"/>
    <s v="No"/>
    <s v="Yes"/>
    <x v="5"/>
    <x v="1"/>
    <x v="1"/>
    <n v="0"/>
    <s v="Credit card (automatic)"/>
    <x v="62"/>
    <n v="122"/>
    <x v="0"/>
  </r>
  <r>
    <x v="1274"/>
    <s v="Female"/>
    <x v="1"/>
    <s v="Yes"/>
    <s v="No"/>
    <x v="5"/>
    <x v="1"/>
    <x v="2"/>
    <n v="0"/>
    <s v="Electronic check"/>
    <x v="172"/>
    <n v="341.6"/>
    <x v="0"/>
  </r>
  <r>
    <x v="1275"/>
    <s v="Male"/>
    <x v="1"/>
    <s v="No"/>
    <s v="No"/>
    <x v="5"/>
    <x v="1"/>
    <x v="2"/>
    <n v="0"/>
    <s v="Mailed check"/>
    <x v="86"/>
    <n v="331.9"/>
    <x v="1"/>
  </r>
  <r>
    <x v="1276"/>
    <s v="Male"/>
    <x v="0"/>
    <s v="No"/>
    <s v="No"/>
    <x v="5"/>
    <x v="2"/>
    <x v="2"/>
    <n v="0"/>
    <s v="Electronic check"/>
    <x v="523"/>
    <n v="424.15"/>
    <x v="1"/>
  </r>
  <r>
    <x v="1277"/>
    <s v="Male"/>
    <x v="0"/>
    <s v="No"/>
    <s v="No"/>
    <x v="5"/>
    <x v="2"/>
    <x v="2"/>
    <n v="0"/>
    <s v="Bank transfer (automatic)"/>
    <x v="18"/>
    <n v="357.75"/>
    <x v="1"/>
  </r>
  <r>
    <x v="1278"/>
    <s v="Male"/>
    <x v="0"/>
    <s v="No"/>
    <s v="No"/>
    <x v="5"/>
    <x v="1"/>
    <x v="0"/>
    <n v="0"/>
    <s v="Mailed check"/>
    <x v="204"/>
    <n v="274.35000000000002"/>
    <x v="0"/>
  </r>
  <r>
    <x v="1279"/>
    <s v="Male"/>
    <x v="0"/>
    <s v="No"/>
    <s v="No"/>
    <x v="5"/>
    <x v="1"/>
    <x v="0"/>
    <n v="1"/>
    <s v="Mailed check"/>
    <x v="99"/>
    <n v="347.4"/>
    <x v="1"/>
  </r>
  <r>
    <x v="1280"/>
    <s v="Female"/>
    <x v="1"/>
    <s v="No"/>
    <s v="No"/>
    <x v="5"/>
    <x v="0"/>
    <x v="0"/>
    <n v="0"/>
    <s v="Electronic check"/>
    <x v="48"/>
    <n v="198"/>
    <x v="1"/>
  </r>
  <r>
    <x v="1281"/>
    <s v="Female"/>
    <x v="0"/>
    <s v="No"/>
    <s v="No"/>
    <x v="5"/>
    <x v="1"/>
    <x v="1"/>
    <n v="0"/>
    <s v="Mailed check"/>
    <x v="136"/>
    <n v="109.6"/>
    <x v="0"/>
  </r>
  <r>
    <x v="1282"/>
    <s v="Male"/>
    <x v="0"/>
    <s v="No"/>
    <s v="No"/>
    <x v="5"/>
    <x v="2"/>
    <x v="2"/>
    <n v="0"/>
    <s v="Bank transfer (automatic)"/>
    <x v="498"/>
    <n v="462.8"/>
    <x v="1"/>
  </r>
  <r>
    <x v="1283"/>
    <s v="Male"/>
    <x v="1"/>
    <s v="No"/>
    <s v="No"/>
    <x v="5"/>
    <x v="1"/>
    <x v="2"/>
    <n v="0"/>
    <s v="Mailed check"/>
    <x v="608"/>
    <n v="371.6"/>
    <x v="0"/>
  </r>
  <r>
    <x v="1284"/>
    <s v="Male"/>
    <x v="0"/>
    <s v="No"/>
    <s v="No"/>
    <x v="5"/>
    <x v="0"/>
    <x v="0"/>
    <n v="0"/>
    <s v="Mailed check"/>
    <x v="609"/>
    <n v="305.95"/>
    <x v="1"/>
  </r>
  <r>
    <x v="1285"/>
    <s v="Male"/>
    <x v="0"/>
    <s v="No"/>
    <s v="No"/>
    <x v="5"/>
    <x v="1"/>
    <x v="1"/>
    <n v="0"/>
    <s v="Bank transfer (automatic)"/>
    <x v="133"/>
    <n v="93.55"/>
    <x v="0"/>
  </r>
  <r>
    <x v="1286"/>
    <s v="Female"/>
    <x v="0"/>
    <s v="No"/>
    <s v="No"/>
    <x v="5"/>
    <x v="1"/>
    <x v="1"/>
    <n v="0"/>
    <s v="Credit card (automatic)"/>
    <x v="52"/>
    <n v="92.05"/>
    <x v="0"/>
  </r>
  <r>
    <x v="1287"/>
    <s v="Male"/>
    <x v="0"/>
    <s v="No"/>
    <s v="Yes"/>
    <x v="5"/>
    <x v="1"/>
    <x v="1"/>
    <n v="2"/>
    <s v="Mailed check"/>
    <x v="38"/>
    <n v="106.9"/>
    <x v="0"/>
  </r>
  <r>
    <x v="1288"/>
    <s v="Female"/>
    <x v="0"/>
    <s v="No"/>
    <s v="No"/>
    <x v="5"/>
    <x v="1"/>
    <x v="1"/>
    <n v="0"/>
    <s v="Mailed check"/>
    <x v="57"/>
    <n v="117.95"/>
    <x v="0"/>
  </r>
  <r>
    <x v="1289"/>
    <s v="Female"/>
    <x v="0"/>
    <s v="No"/>
    <s v="No"/>
    <x v="5"/>
    <x v="1"/>
    <x v="0"/>
    <n v="0"/>
    <s v="Bank transfer (automatic)"/>
    <x v="280"/>
    <n v="244.75"/>
    <x v="0"/>
  </r>
  <r>
    <x v="1290"/>
    <s v="Female"/>
    <x v="0"/>
    <s v="No"/>
    <s v="No"/>
    <x v="5"/>
    <x v="1"/>
    <x v="1"/>
    <n v="0"/>
    <s v="Credit card (automatic)"/>
    <x v="10"/>
    <n v="108.05"/>
    <x v="1"/>
  </r>
  <r>
    <x v="1291"/>
    <s v="Male"/>
    <x v="0"/>
    <s v="Yes"/>
    <s v="No"/>
    <x v="5"/>
    <x v="2"/>
    <x v="2"/>
    <n v="0"/>
    <s v="Electronic check"/>
    <x v="610"/>
    <n v="416.3"/>
    <x v="1"/>
  </r>
  <r>
    <x v="1292"/>
    <s v="Male"/>
    <x v="0"/>
    <s v="Yes"/>
    <s v="No"/>
    <x v="5"/>
    <x v="1"/>
    <x v="2"/>
    <n v="0"/>
    <s v="Electronic check"/>
    <x v="611"/>
    <n v="498.1"/>
    <x v="1"/>
  </r>
  <r>
    <x v="1293"/>
    <s v="Female"/>
    <x v="0"/>
    <s v="Yes"/>
    <s v="Yes"/>
    <x v="5"/>
    <x v="1"/>
    <x v="2"/>
    <n v="0"/>
    <s v="Mailed check"/>
    <x v="612"/>
    <n v="465.05"/>
    <x v="1"/>
  </r>
  <r>
    <x v="1294"/>
    <s v="Female"/>
    <x v="0"/>
    <s v="No"/>
    <s v="Yes"/>
    <x v="5"/>
    <x v="1"/>
    <x v="0"/>
    <n v="0"/>
    <s v="Mailed check"/>
    <x v="609"/>
    <n v="286.8"/>
    <x v="0"/>
  </r>
  <r>
    <x v="1295"/>
    <s v="Female"/>
    <x v="0"/>
    <s v="No"/>
    <s v="No"/>
    <x v="5"/>
    <x v="1"/>
    <x v="0"/>
    <n v="0"/>
    <s v="Credit card (automatic)"/>
    <x v="204"/>
    <n v="300.39999999999998"/>
    <x v="0"/>
  </r>
  <r>
    <x v="1296"/>
    <s v="Male"/>
    <x v="1"/>
    <s v="No"/>
    <s v="No"/>
    <x v="5"/>
    <x v="1"/>
    <x v="2"/>
    <n v="0"/>
    <s v="Electronic check"/>
    <x v="19"/>
    <n v="408.5"/>
    <x v="0"/>
  </r>
  <r>
    <x v="1297"/>
    <s v="Female"/>
    <x v="0"/>
    <s v="Yes"/>
    <s v="Yes"/>
    <x v="5"/>
    <x v="1"/>
    <x v="2"/>
    <n v="0"/>
    <s v="Electronic check"/>
    <x v="613"/>
    <n v="470.95"/>
    <x v="1"/>
  </r>
  <r>
    <x v="1298"/>
    <s v="Male"/>
    <x v="0"/>
    <s v="No"/>
    <s v="Yes"/>
    <x v="5"/>
    <x v="1"/>
    <x v="0"/>
    <n v="0"/>
    <s v="Bank transfer (automatic)"/>
    <x v="614"/>
    <n v="235.2"/>
    <x v="0"/>
  </r>
  <r>
    <x v="1299"/>
    <s v="Male"/>
    <x v="0"/>
    <s v="No"/>
    <s v="No"/>
    <x v="5"/>
    <x v="1"/>
    <x v="0"/>
    <n v="0"/>
    <s v="Electronic check"/>
    <x v="526"/>
    <n v="291.45"/>
    <x v="0"/>
  </r>
  <r>
    <x v="1300"/>
    <s v="Female"/>
    <x v="0"/>
    <s v="No"/>
    <s v="No"/>
    <x v="5"/>
    <x v="2"/>
    <x v="2"/>
    <n v="0"/>
    <s v="Electronic check"/>
    <x v="615"/>
    <n v="474.8"/>
    <x v="1"/>
  </r>
  <r>
    <x v="1301"/>
    <s v="Male"/>
    <x v="0"/>
    <s v="No"/>
    <s v="No"/>
    <x v="5"/>
    <x v="2"/>
    <x v="2"/>
    <n v="0"/>
    <s v="Electronic check"/>
    <x v="616"/>
    <n v="500.1"/>
    <x v="0"/>
  </r>
  <r>
    <x v="1302"/>
    <s v="Male"/>
    <x v="0"/>
    <s v="Yes"/>
    <s v="Yes"/>
    <x v="5"/>
    <x v="2"/>
    <x v="0"/>
    <n v="0"/>
    <s v="Credit card (automatic)"/>
    <x v="495"/>
    <n v="316.89999999999998"/>
    <x v="0"/>
  </r>
  <r>
    <x v="1303"/>
    <s v="Male"/>
    <x v="1"/>
    <s v="No"/>
    <s v="No"/>
    <x v="5"/>
    <x v="1"/>
    <x v="1"/>
    <n v="0"/>
    <s v="Bank transfer (automatic)"/>
    <x v="68"/>
    <n v="94.15"/>
    <x v="0"/>
  </r>
  <r>
    <x v="1304"/>
    <s v="Female"/>
    <x v="1"/>
    <s v="Yes"/>
    <s v="No"/>
    <x v="5"/>
    <x v="2"/>
    <x v="2"/>
    <n v="0"/>
    <s v="Electronic check"/>
    <x v="549"/>
    <n v="371.65"/>
    <x v="1"/>
  </r>
  <r>
    <x v="1305"/>
    <s v="Male"/>
    <x v="0"/>
    <s v="Yes"/>
    <s v="No"/>
    <x v="5"/>
    <x v="2"/>
    <x v="2"/>
    <n v="0"/>
    <s v="Electronic check"/>
    <x v="189"/>
    <n v="413.25"/>
    <x v="0"/>
  </r>
  <r>
    <x v="1306"/>
    <s v="Male"/>
    <x v="0"/>
    <s v="Yes"/>
    <s v="No"/>
    <x v="5"/>
    <x v="1"/>
    <x v="1"/>
    <n v="0"/>
    <s v="Mailed check"/>
    <x v="367"/>
    <n v="126.05"/>
    <x v="1"/>
  </r>
  <r>
    <x v="1307"/>
    <s v="Male"/>
    <x v="0"/>
    <s v="Yes"/>
    <s v="Yes"/>
    <x v="5"/>
    <x v="2"/>
    <x v="2"/>
    <n v="0"/>
    <s v="Electronic check"/>
    <x v="296"/>
    <n v="453.75"/>
    <x v="1"/>
  </r>
  <r>
    <x v="1308"/>
    <s v="Female"/>
    <x v="0"/>
    <s v="Yes"/>
    <s v="Yes"/>
    <x v="5"/>
    <x v="0"/>
    <x v="0"/>
    <n v="0"/>
    <s v="Mailed check"/>
    <x v="35"/>
    <n v="125.5"/>
    <x v="0"/>
  </r>
  <r>
    <x v="1309"/>
    <s v="Female"/>
    <x v="0"/>
    <s v="No"/>
    <s v="No"/>
    <x v="5"/>
    <x v="2"/>
    <x v="2"/>
    <n v="0"/>
    <s v="Mailed check"/>
    <x v="617"/>
    <n v="486.85"/>
    <x v="1"/>
  </r>
  <r>
    <x v="1310"/>
    <s v="Male"/>
    <x v="0"/>
    <s v="No"/>
    <s v="No"/>
    <x v="5"/>
    <x v="1"/>
    <x v="2"/>
    <n v="0"/>
    <s v="Electronic check"/>
    <x v="582"/>
    <n v="383.65"/>
    <x v="0"/>
  </r>
  <r>
    <x v="1311"/>
    <s v="Male"/>
    <x v="0"/>
    <s v="No"/>
    <s v="No"/>
    <x v="5"/>
    <x v="1"/>
    <x v="0"/>
    <n v="0"/>
    <s v="Electronic check"/>
    <x v="618"/>
    <n v="262.3"/>
    <x v="0"/>
  </r>
  <r>
    <x v="1312"/>
    <s v="Female"/>
    <x v="0"/>
    <s v="No"/>
    <s v="No"/>
    <x v="5"/>
    <x v="0"/>
    <x v="0"/>
    <n v="0"/>
    <s v="Electronic check"/>
    <x v="619"/>
    <n v="210.75"/>
    <x v="1"/>
  </r>
  <r>
    <x v="1313"/>
    <s v="Female"/>
    <x v="0"/>
    <s v="Yes"/>
    <s v="Yes"/>
    <x v="5"/>
    <x v="1"/>
    <x v="2"/>
    <n v="0"/>
    <s v="Electronic check"/>
    <x v="620"/>
    <n v="404.2"/>
    <x v="1"/>
  </r>
  <r>
    <x v="1314"/>
    <s v="Female"/>
    <x v="0"/>
    <s v="Yes"/>
    <s v="No"/>
    <x v="5"/>
    <x v="1"/>
    <x v="2"/>
    <n v="0"/>
    <s v="Mailed check"/>
    <x v="621"/>
    <n v="454.15"/>
    <x v="1"/>
  </r>
  <r>
    <x v="1315"/>
    <s v="Female"/>
    <x v="0"/>
    <s v="Yes"/>
    <s v="Yes"/>
    <x v="5"/>
    <x v="0"/>
    <x v="0"/>
    <n v="0"/>
    <s v="Electronic check"/>
    <x v="486"/>
    <n v="163.55000000000001"/>
    <x v="0"/>
  </r>
  <r>
    <x v="1316"/>
    <s v="Female"/>
    <x v="1"/>
    <s v="Yes"/>
    <s v="No"/>
    <x v="5"/>
    <x v="2"/>
    <x v="2"/>
    <n v="0"/>
    <s v="Electronic check"/>
    <x v="206"/>
    <n v="334.8"/>
    <x v="1"/>
  </r>
  <r>
    <x v="1317"/>
    <s v="Female"/>
    <x v="1"/>
    <s v="No"/>
    <s v="No"/>
    <x v="5"/>
    <x v="2"/>
    <x v="2"/>
    <n v="0"/>
    <s v="Credit card (automatic)"/>
    <x v="622"/>
    <n v="446.05"/>
    <x v="1"/>
  </r>
  <r>
    <x v="1318"/>
    <s v="Female"/>
    <x v="0"/>
    <s v="No"/>
    <s v="No"/>
    <x v="5"/>
    <x v="1"/>
    <x v="2"/>
    <n v="0"/>
    <s v="Mailed check"/>
    <x v="565"/>
    <n v="399.45"/>
    <x v="0"/>
  </r>
  <r>
    <x v="1319"/>
    <s v="Male"/>
    <x v="0"/>
    <s v="No"/>
    <s v="No"/>
    <x v="5"/>
    <x v="1"/>
    <x v="2"/>
    <n v="0"/>
    <s v="Electronic check"/>
    <x v="210"/>
    <n v="316.89999999999998"/>
    <x v="1"/>
  </r>
  <r>
    <x v="1320"/>
    <s v="Female"/>
    <x v="1"/>
    <s v="No"/>
    <s v="No"/>
    <x v="5"/>
    <x v="1"/>
    <x v="2"/>
    <n v="0"/>
    <s v="Mailed check"/>
    <x v="122"/>
    <n v="415.55"/>
    <x v="1"/>
  </r>
  <r>
    <x v="1321"/>
    <s v="Male"/>
    <x v="0"/>
    <s v="No"/>
    <s v="No"/>
    <x v="5"/>
    <x v="1"/>
    <x v="2"/>
    <n v="0"/>
    <s v="Mailed check"/>
    <x v="602"/>
    <n v="426.35"/>
    <x v="0"/>
  </r>
  <r>
    <x v="1322"/>
    <s v="Male"/>
    <x v="0"/>
    <s v="No"/>
    <s v="No"/>
    <x v="5"/>
    <x v="0"/>
    <x v="0"/>
    <n v="0"/>
    <s v="Mailed check"/>
    <x v="373"/>
    <n v="100.2"/>
    <x v="0"/>
  </r>
  <r>
    <x v="1323"/>
    <s v="Female"/>
    <x v="0"/>
    <s v="No"/>
    <s v="No"/>
    <x v="5"/>
    <x v="2"/>
    <x v="2"/>
    <n v="0"/>
    <s v="Electronic check"/>
    <x v="623"/>
    <n v="402.5"/>
    <x v="0"/>
  </r>
  <r>
    <x v="1324"/>
    <s v="Female"/>
    <x v="1"/>
    <s v="No"/>
    <s v="No"/>
    <x v="5"/>
    <x v="0"/>
    <x v="0"/>
    <n v="0"/>
    <s v="Electronic check"/>
    <x v="624"/>
    <n v="131.05000000000001"/>
    <x v="1"/>
  </r>
  <r>
    <x v="1325"/>
    <s v="Male"/>
    <x v="0"/>
    <s v="No"/>
    <s v="No"/>
    <x v="5"/>
    <x v="1"/>
    <x v="1"/>
    <n v="0"/>
    <s v="Mailed check"/>
    <x v="136"/>
    <n v="107.05"/>
    <x v="0"/>
  </r>
  <r>
    <x v="1326"/>
    <s v="Male"/>
    <x v="0"/>
    <s v="Yes"/>
    <s v="No"/>
    <x v="5"/>
    <x v="2"/>
    <x v="2"/>
    <n v="0"/>
    <s v="Electronic check"/>
    <x v="600"/>
    <n v="401.1"/>
    <x v="1"/>
  </r>
  <r>
    <x v="1327"/>
    <s v="Female"/>
    <x v="0"/>
    <s v="No"/>
    <s v="No"/>
    <x v="5"/>
    <x v="2"/>
    <x v="2"/>
    <n v="0"/>
    <s v="Electronic check"/>
    <x v="625"/>
    <n v="417.75"/>
    <x v="0"/>
  </r>
  <r>
    <x v="1328"/>
    <s v="Female"/>
    <x v="1"/>
    <s v="No"/>
    <s v="No"/>
    <x v="5"/>
    <x v="1"/>
    <x v="2"/>
    <n v="0"/>
    <s v="Electronic check"/>
    <x v="478"/>
    <n v="374.8"/>
    <x v="0"/>
  </r>
  <r>
    <x v="1329"/>
    <s v="Male"/>
    <x v="0"/>
    <s v="No"/>
    <s v="No"/>
    <x v="5"/>
    <x v="1"/>
    <x v="1"/>
    <n v="0"/>
    <s v="Mailed check"/>
    <x v="62"/>
    <n v="92.75"/>
    <x v="0"/>
  </r>
  <r>
    <x v="1330"/>
    <s v="Male"/>
    <x v="0"/>
    <s v="No"/>
    <s v="No"/>
    <x v="5"/>
    <x v="1"/>
    <x v="0"/>
    <n v="0"/>
    <s v="Electronic check"/>
    <x v="444"/>
    <n v="216.9"/>
    <x v="1"/>
  </r>
  <r>
    <x v="1331"/>
    <s v="Female"/>
    <x v="0"/>
    <s v="Yes"/>
    <s v="Yes"/>
    <x v="5"/>
    <x v="0"/>
    <x v="0"/>
    <n v="0"/>
    <s v="Electronic check"/>
    <x v="13"/>
    <n v="167.2"/>
    <x v="0"/>
  </r>
  <r>
    <x v="1332"/>
    <s v="Female"/>
    <x v="1"/>
    <s v="No"/>
    <s v="No"/>
    <x v="5"/>
    <x v="1"/>
    <x v="2"/>
    <n v="0"/>
    <s v="Electronic check"/>
    <x v="334"/>
    <n v="378.4"/>
    <x v="1"/>
  </r>
  <r>
    <x v="1333"/>
    <s v="Female"/>
    <x v="1"/>
    <s v="Yes"/>
    <s v="No"/>
    <x v="5"/>
    <x v="1"/>
    <x v="2"/>
    <n v="0"/>
    <s v="Electronic check"/>
    <x v="174"/>
    <n v="302.60000000000002"/>
    <x v="0"/>
  </r>
  <r>
    <x v="1334"/>
    <s v="Male"/>
    <x v="0"/>
    <s v="No"/>
    <s v="No"/>
    <x v="5"/>
    <x v="1"/>
    <x v="0"/>
    <n v="0"/>
    <s v="Electronic check"/>
    <x v="174"/>
    <n v="346.4"/>
    <x v="1"/>
  </r>
  <r>
    <x v="1335"/>
    <s v="Male"/>
    <x v="0"/>
    <s v="No"/>
    <s v="No"/>
    <x v="5"/>
    <x v="2"/>
    <x v="2"/>
    <n v="0"/>
    <s v="Electronic check"/>
    <x v="626"/>
    <n v="550.6"/>
    <x v="0"/>
  </r>
  <r>
    <x v="1336"/>
    <s v="Female"/>
    <x v="0"/>
    <s v="Yes"/>
    <s v="Yes"/>
    <x v="5"/>
    <x v="1"/>
    <x v="2"/>
    <n v="0"/>
    <s v="Electronic check"/>
    <x v="9"/>
    <n v="356.1"/>
    <x v="0"/>
  </r>
  <r>
    <x v="1337"/>
    <s v="Female"/>
    <x v="0"/>
    <s v="No"/>
    <s v="No"/>
    <x v="5"/>
    <x v="1"/>
    <x v="2"/>
    <n v="0"/>
    <s v="Electronic check"/>
    <x v="16"/>
    <n v="384.25"/>
    <x v="0"/>
  </r>
  <r>
    <x v="1338"/>
    <s v="Male"/>
    <x v="0"/>
    <s v="Yes"/>
    <s v="Yes"/>
    <x v="5"/>
    <x v="2"/>
    <x v="0"/>
    <n v="0"/>
    <s v="Mailed check"/>
    <x v="115"/>
    <n v="259.39999999999998"/>
    <x v="0"/>
  </r>
  <r>
    <x v="1339"/>
    <s v="Female"/>
    <x v="0"/>
    <s v="No"/>
    <s v="No"/>
    <x v="5"/>
    <x v="1"/>
    <x v="2"/>
    <n v="0"/>
    <s v="Electronic check"/>
    <x v="75"/>
    <n v="412.5"/>
    <x v="1"/>
  </r>
  <r>
    <x v="1340"/>
    <s v="Female"/>
    <x v="0"/>
    <s v="No"/>
    <s v="No"/>
    <x v="5"/>
    <x v="2"/>
    <x v="0"/>
    <n v="0"/>
    <s v="Electronic check"/>
    <x v="627"/>
    <n v="283.95"/>
    <x v="0"/>
  </r>
  <r>
    <x v="1341"/>
    <s v="Female"/>
    <x v="0"/>
    <s v="No"/>
    <s v="No"/>
    <x v="5"/>
    <x v="0"/>
    <x v="0"/>
    <n v="0"/>
    <s v="Credit card (automatic)"/>
    <x v="423"/>
    <n v="229.4"/>
    <x v="0"/>
  </r>
  <r>
    <x v="1342"/>
    <s v="Female"/>
    <x v="0"/>
    <s v="No"/>
    <s v="No"/>
    <x v="5"/>
    <x v="1"/>
    <x v="1"/>
    <n v="1"/>
    <s v="Electronic check"/>
    <x v="49"/>
    <n v="99.6"/>
    <x v="0"/>
  </r>
  <r>
    <x v="1343"/>
    <s v="Female"/>
    <x v="0"/>
    <s v="No"/>
    <s v="No"/>
    <x v="5"/>
    <x v="2"/>
    <x v="2"/>
    <n v="0"/>
    <s v="Electronic check"/>
    <x v="628"/>
    <n v="455.5"/>
    <x v="1"/>
  </r>
  <r>
    <x v="1344"/>
    <s v="Female"/>
    <x v="0"/>
    <s v="Yes"/>
    <s v="Yes"/>
    <x v="5"/>
    <x v="1"/>
    <x v="0"/>
    <n v="0"/>
    <s v="Mailed check"/>
    <x v="333"/>
    <n v="220.45"/>
    <x v="0"/>
  </r>
  <r>
    <x v="1345"/>
    <s v="Female"/>
    <x v="0"/>
    <s v="No"/>
    <s v="No"/>
    <x v="5"/>
    <x v="1"/>
    <x v="2"/>
    <n v="0"/>
    <s v="Electronic check"/>
    <x v="629"/>
    <n v="512.45000000000005"/>
    <x v="1"/>
  </r>
  <r>
    <x v="1346"/>
    <s v="Male"/>
    <x v="0"/>
    <s v="No"/>
    <s v="No"/>
    <x v="5"/>
    <x v="1"/>
    <x v="2"/>
    <n v="0"/>
    <s v="Electronic check"/>
    <x v="382"/>
    <n v="415.55"/>
    <x v="1"/>
  </r>
  <r>
    <x v="1347"/>
    <s v="Male"/>
    <x v="0"/>
    <s v="Yes"/>
    <s v="Yes"/>
    <x v="5"/>
    <x v="2"/>
    <x v="2"/>
    <n v="0"/>
    <s v="Electronic check"/>
    <x v="260"/>
    <n v="385"/>
    <x v="1"/>
  </r>
  <r>
    <x v="1348"/>
    <s v="Male"/>
    <x v="0"/>
    <s v="Yes"/>
    <s v="No"/>
    <x v="5"/>
    <x v="0"/>
    <x v="0"/>
    <n v="0"/>
    <s v="Electronic check"/>
    <x v="630"/>
    <n v="100.4"/>
    <x v="1"/>
  </r>
  <r>
    <x v="1349"/>
    <s v="Female"/>
    <x v="0"/>
    <s v="No"/>
    <s v="No"/>
    <x v="5"/>
    <x v="1"/>
    <x v="0"/>
    <n v="0"/>
    <s v="Electronic check"/>
    <x v="631"/>
    <n v="352.65"/>
    <x v="0"/>
  </r>
  <r>
    <x v="1350"/>
    <s v="Male"/>
    <x v="0"/>
    <s v="Yes"/>
    <s v="Yes"/>
    <x v="5"/>
    <x v="1"/>
    <x v="2"/>
    <n v="0"/>
    <s v="Mailed check"/>
    <x v="364"/>
    <n v="434.5"/>
    <x v="0"/>
  </r>
  <r>
    <x v="1351"/>
    <s v="Male"/>
    <x v="0"/>
    <s v="No"/>
    <s v="No"/>
    <x v="5"/>
    <x v="1"/>
    <x v="0"/>
    <n v="0"/>
    <s v="Mailed check"/>
    <x v="632"/>
    <n v="266.95"/>
    <x v="0"/>
  </r>
  <r>
    <x v="1352"/>
    <s v="Female"/>
    <x v="1"/>
    <s v="No"/>
    <s v="No"/>
    <x v="5"/>
    <x v="1"/>
    <x v="2"/>
    <n v="0"/>
    <s v="Electronic check"/>
    <x v="633"/>
    <n v="392.5"/>
    <x v="0"/>
  </r>
  <r>
    <x v="1353"/>
    <s v="Female"/>
    <x v="1"/>
    <s v="No"/>
    <s v="No"/>
    <x v="5"/>
    <x v="1"/>
    <x v="0"/>
    <n v="0"/>
    <s v="Credit card (automatic)"/>
    <x v="634"/>
    <n v="287.85000000000002"/>
    <x v="0"/>
  </r>
  <r>
    <x v="1354"/>
    <s v="Male"/>
    <x v="1"/>
    <s v="No"/>
    <s v="No"/>
    <x v="5"/>
    <x v="1"/>
    <x v="2"/>
    <n v="0"/>
    <s v="Electronic check"/>
    <x v="447"/>
    <n v="449.75"/>
    <x v="1"/>
  </r>
  <r>
    <x v="1355"/>
    <s v="Female"/>
    <x v="0"/>
    <s v="No"/>
    <s v="No"/>
    <x v="5"/>
    <x v="1"/>
    <x v="2"/>
    <n v="0"/>
    <s v="Electronic check"/>
    <x v="205"/>
    <n v="461.7"/>
    <x v="1"/>
  </r>
  <r>
    <x v="1356"/>
    <s v="Female"/>
    <x v="1"/>
    <s v="No"/>
    <s v="No"/>
    <x v="5"/>
    <x v="1"/>
    <x v="2"/>
    <n v="0"/>
    <s v="Mailed check"/>
    <x v="635"/>
    <n v="318.5"/>
    <x v="1"/>
  </r>
  <r>
    <x v="1357"/>
    <s v="Female"/>
    <x v="0"/>
    <s v="No"/>
    <s v="No"/>
    <x v="5"/>
    <x v="2"/>
    <x v="0"/>
    <n v="0"/>
    <s v="Mailed check"/>
    <x v="156"/>
    <n v="249.95"/>
    <x v="1"/>
  </r>
  <r>
    <x v="1358"/>
    <s v="Male"/>
    <x v="0"/>
    <s v="No"/>
    <s v="No"/>
    <x v="5"/>
    <x v="0"/>
    <x v="0"/>
    <n v="0"/>
    <s v="Mailed check"/>
    <x v="636"/>
    <n v="223.45"/>
    <x v="1"/>
  </r>
  <r>
    <x v="1359"/>
    <s v="Female"/>
    <x v="0"/>
    <s v="No"/>
    <s v="No"/>
    <x v="5"/>
    <x v="2"/>
    <x v="2"/>
    <n v="0"/>
    <s v="Electronic check"/>
    <x v="637"/>
    <n v="424.75"/>
    <x v="0"/>
  </r>
  <r>
    <x v="1360"/>
    <s v="Male"/>
    <x v="0"/>
    <s v="No"/>
    <s v="No"/>
    <x v="5"/>
    <x v="0"/>
    <x v="0"/>
    <n v="0"/>
    <s v="Mailed check"/>
    <x v="638"/>
    <n v="219"/>
    <x v="1"/>
  </r>
  <r>
    <x v="1361"/>
    <s v="Male"/>
    <x v="0"/>
    <s v="Yes"/>
    <s v="Yes"/>
    <x v="5"/>
    <x v="1"/>
    <x v="1"/>
    <n v="1"/>
    <s v="Mailed check"/>
    <x v="53"/>
    <n v="85.1"/>
    <x v="0"/>
  </r>
  <r>
    <x v="1362"/>
    <s v="Male"/>
    <x v="1"/>
    <s v="No"/>
    <s v="No"/>
    <x v="5"/>
    <x v="1"/>
    <x v="0"/>
    <n v="0"/>
    <s v="Electronic check"/>
    <x v="342"/>
    <n v="237.25"/>
    <x v="1"/>
  </r>
  <r>
    <x v="1363"/>
    <s v="Female"/>
    <x v="0"/>
    <s v="No"/>
    <s v="No"/>
    <x v="5"/>
    <x v="1"/>
    <x v="2"/>
    <n v="0"/>
    <s v="Credit card (automatic)"/>
    <x v="549"/>
    <n v="389.6"/>
    <x v="1"/>
  </r>
  <r>
    <x v="1364"/>
    <s v="Female"/>
    <x v="0"/>
    <s v="No"/>
    <s v="No"/>
    <x v="5"/>
    <x v="2"/>
    <x v="2"/>
    <n v="0"/>
    <s v="Electronic check"/>
    <x v="232"/>
    <n v="413.65"/>
    <x v="1"/>
  </r>
  <r>
    <x v="1365"/>
    <s v="Male"/>
    <x v="0"/>
    <s v="No"/>
    <s v="Yes"/>
    <x v="5"/>
    <x v="1"/>
    <x v="1"/>
    <n v="0"/>
    <s v="Mailed check"/>
    <x v="80"/>
    <n v="83.75"/>
    <x v="0"/>
  </r>
  <r>
    <x v="1366"/>
    <s v="Female"/>
    <x v="0"/>
    <s v="Yes"/>
    <s v="Yes"/>
    <x v="5"/>
    <x v="1"/>
    <x v="2"/>
    <n v="0"/>
    <s v="Credit card (automatic)"/>
    <x v="155"/>
    <n v="320.39999999999998"/>
    <x v="0"/>
  </r>
  <r>
    <x v="1367"/>
    <s v="Female"/>
    <x v="0"/>
    <s v="No"/>
    <s v="No"/>
    <x v="5"/>
    <x v="2"/>
    <x v="2"/>
    <n v="0"/>
    <s v="Electronic check"/>
    <x v="639"/>
    <n v="514"/>
    <x v="1"/>
  </r>
  <r>
    <x v="1368"/>
    <s v="Male"/>
    <x v="0"/>
    <s v="No"/>
    <s v="No"/>
    <x v="5"/>
    <x v="1"/>
    <x v="2"/>
    <n v="0"/>
    <s v="Mailed check"/>
    <x v="509"/>
    <n v="398.55"/>
    <x v="0"/>
  </r>
  <r>
    <x v="1369"/>
    <s v="Male"/>
    <x v="1"/>
    <s v="No"/>
    <s v="No"/>
    <x v="5"/>
    <x v="0"/>
    <x v="0"/>
    <n v="0"/>
    <s v="Credit card (automatic)"/>
    <x v="128"/>
    <n v="214.75"/>
    <x v="0"/>
  </r>
  <r>
    <x v="1370"/>
    <s v="Male"/>
    <x v="0"/>
    <s v="No"/>
    <s v="No"/>
    <x v="5"/>
    <x v="1"/>
    <x v="0"/>
    <n v="0"/>
    <s v="Bank transfer (automatic)"/>
    <x v="589"/>
    <n v="339.9"/>
    <x v="0"/>
  </r>
  <r>
    <x v="1371"/>
    <s v="Female"/>
    <x v="0"/>
    <s v="Yes"/>
    <s v="No"/>
    <x v="6"/>
    <x v="2"/>
    <x v="0"/>
    <n v="0"/>
    <s v="Electronic check"/>
    <x v="342"/>
    <n v="314.55"/>
    <x v="0"/>
  </r>
  <r>
    <x v="1372"/>
    <s v="Female"/>
    <x v="1"/>
    <s v="Yes"/>
    <s v="No"/>
    <x v="6"/>
    <x v="2"/>
    <x v="2"/>
    <n v="0"/>
    <s v="Electronic check"/>
    <x v="640"/>
    <n v="474.9"/>
    <x v="1"/>
  </r>
  <r>
    <x v="1373"/>
    <s v="Female"/>
    <x v="0"/>
    <s v="No"/>
    <s v="No"/>
    <x v="6"/>
    <x v="1"/>
    <x v="0"/>
    <n v="0"/>
    <s v="Electronic check"/>
    <x v="641"/>
    <n v="314.60000000000002"/>
    <x v="0"/>
  </r>
  <r>
    <x v="1374"/>
    <s v="Female"/>
    <x v="0"/>
    <s v="No"/>
    <s v="No"/>
    <x v="6"/>
    <x v="1"/>
    <x v="0"/>
    <n v="0"/>
    <s v="Mailed check"/>
    <x v="525"/>
    <n v="322.89999999999998"/>
    <x v="0"/>
  </r>
  <r>
    <x v="1375"/>
    <s v="Female"/>
    <x v="0"/>
    <s v="No"/>
    <s v="No"/>
    <x v="6"/>
    <x v="1"/>
    <x v="2"/>
    <n v="0"/>
    <s v="Electronic check"/>
    <x v="72"/>
    <n v="577.6"/>
    <x v="1"/>
  </r>
  <r>
    <x v="1376"/>
    <s v="Female"/>
    <x v="0"/>
    <s v="Yes"/>
    <s v="Yes"/>
    <x v="6"/>
    <x v="1"/>
    <x v="1"/>
    <n v="1"/>
    <s v="Credit card (automatic)"/>
    <x v="73"/>
    <n v="105.5"/>
    <x v="0"/>
  </r>
  <r>
    <x v="1377"/>
    <s v="Male"/>
    <x v="0"/>
    <s v="No"/>
    <s v="No"/>
    <x v="6"/>
    <x v="1"/>
    <x v="0"/>
    <n v="0"/>
    <s v="Mailed check"/>
    <x v="642"/>
    <n v="414.1"/>
    <x v="0"/>
  </r>
  <r>
    <x v="1378"/>
    <s v="Male"/>
    <x v="0"/>
    <s v="Yes"/>
    <s v="Yes"/>
    <x v="6"/>
    <x v="1"/>
    <x v="1"/>
    <n v="1"/>
    <s v="Mailed check"/>
    <x v="89"/>
    <n v="113.5"/>
    <x v="0"/>
  </r>
  <r>
    <x v="1379"/>
    <s v="Female"/>
    <x v="0"/>
    <s v="No"/>
    <s v="No"/>
    <x v="6"/>
    <x v="1"/>
    <x v="0"/>
    <n v="0"/>
    <s v="Bank transfer (automatic)"/>
    <x v="87"/>
    <n v="267.35000000000002"/>
    <x v="1"/>
  </r>
  <r>
    <x v="1380"/>
    <s v="Male"/>
    <x v="0"/>
    <s v="No"/>
    <s v="Yes"/>
    <x v="6"/>
    <x v="2"/>
    <x v="1"/>
    <n v="0"/>
    <s v="Mailed check"/>
    <x v="643"/>
    <n v="184.05"/>
    <x v="0"/>
  </r>
  <r>
    <x v="1381"/>
    <s v="Male"/>
    <x v="0"/>
    <s v="No"/>
    <s v="Yes"/>
    <x v="6"/>
    <x v="1"/>
    <x v="1"/>
    <n v="0"/>
    <s v="Mailed check"/>
    <x v="49"/>
    <n v="128.6"/>
    <x v="0"/>
  </r>
  <r>
    <x v="1382"/>
    <s v="Male"/>
    <x v="0"/>
    <s v="No"/>
    <s v="No"/>
    <x v="6"/>
    <x v="1"/>
    <x v="0"/>
    <n v="0"/>
    <s v="Credit card (automatic)"/>
    <x v="338"/>
    <n v="483.3"/>
    <x v="0"/>
  </r>
  <r>
    <x v="1383"/>
    <s v="Male"/>
    <x v="0"/>
    <s v="No"/>
    <s v="Yes"/>
    <x v="6"/>
    <x v="1"/>
    <x v="1"/>
    <n v="0"/>
    <s v="Mailed check"/>
    <x v="80"/>
    <n v="98.35"/>
    <x v="0"/>
  </r>
  <r>
    <x v="1384"/>
    <s v="Female"/>
    <x v="1"/>
    <s v="No"/>
    <s v="No"/>
    <x v="6"/>
    <x v="1"/>
    <x v="2"/>
    <n v="0"/>
    <s v="Electronic check"/>
    <x v="340"/>
    <n v="450.9"/>
    <x v="0"/>
  </r>
  <r>
    <x v="1385"/>
    <s v="Male"/>
    <x v="0"/>
    <s v="Yes"/>
    <s v="Yes"/>
    <x v="6"/>
    <x v="1"/>
    <x v="1"/>
    <n v="2"/>
    <s v="Credit card (automatic)"/>
    <x v="108"/>
    <n v="107.6"/>
    <x v="0"/>
  </r>
  <r>
    <x v="1386"/>
    <s v="Female"/>
    <x v="0"/>
    <s v="No"/>
    <s v="No"/>
    <x v="6"/>
    <x v="1"/>
    <x v="2"/>
    <n v="0"/>
    <s v="Mailed check"/>
    <x v="40"/>
    <n v="418.4"/>
    <x v="1"/>
  </r>
  <r>
    <x v="1387"/>
    <s v="Female"/>
    <x v="1"/>
    <s v="No"/>
    <s v="No"/>
    <x v="6"/>
    <x v="0"/>
    <x v="0"/>
    <n v="0"/>
    <s v="Electronic check"/>
    <x v="28"/>
    <n v="263.05"/>
    <x v="0"/>
  </r>
  <r>
    <x v="1388"/>
    <s v="Male"/>
    <x v="0"/>
    <s v="No"/>
    <s v="No"/>
    <x v="6"/>
    <x v="1"/>
    <x v="2"/>
    <n v="0"/>
    <s v="Electronic check"/>
    <x v="122"/>
    <n v="523.5"/>
    <x v="1"/>
  </r>
  <r>
    <x v="1389"/>
    <s v="Female"/>
    <x v="1"/>
    <s v="No"/>
    <s v="No"/>
    <x v="6"/>
    <x v="2"/>
    <x v="2"/>
    <n v="0"/>
    <s v="Electronic check"/>
    <x v="644"/>
    <n v="560.6"/>
    <x v="1"/>
  </r>
  <r>
    <x v="1390"/>
    <s v="Male"/>
    <x v="0"/>
    <s v="Yes"/>
    <s v="No"/>
    <x v="6"/>
    <x v="1"/>
    <x v="2"/>
    <n v="0"/>
    <s v="Electronic check"/>
    <x v="645"/>
    <n v="531"/>
    <x v="1"/>
  </r>
  <r>
    <x v="1391"/>
    <s v="Female"/>
    <x v="0"/>
    <s v="No"/>
    <s v="No"/>
    <x v="6"/>
    <x v="1"/>
    <x v="2"/>
    <n v="0"/>
    <s v="Bank transfer (automatic)"/>
    <x v="646"/>
    <n v="567.45000000000005"/>
    <x v="1"/>
  </r>
  <r>
    <x v="1392"/>
    <s v="Female"/>
    <x v="0"/>
    <s v="Yes"/>
    <s v="Yes"/>
    <x v="6"/>
    <x v="1"/>
    <x v="1"/>
    <n v="2"/>
    <s v="Mailed check"/>
    <x v="53"/>
    <n v="100.35"/>
    <x v="0"/>
  </r>
  <r>
    <x v="1393"/>
    <s v="Male"/>
    <x v="0"/>
    <s v="No"/>
    <s v="No"/>
    <x v="6"/>
    <x v="0"/>
    <x v="0"/>
    <n v="0"/>
    <s v="Credit card (automatic)"/>
    <x v="13"/>
    <n v="208.7"/>
    <x v="1"/>
  </r>
  <r>
    <x v="1394"/>
    <s v="Female"/>
    <x v="0"/>
    <s v="No"/>
    <s v="No"/>
    <x v="6"/>
    <x v="1"/>
    <x v="2"/>
    <n v="0"/>
    <s v="Electronic check"/>
    <x v="647"/>
    <n v="455.3"/>
    <x v="1"/>
  </r>
  <r>
    <x v="1395"/>
    <s v="Male"/>
    <x v="0"/>
    <s v="No"/>
    <s v="No"/>
    <x v="6"/>
    <x v="1"/>
    <x v="0"/>
    <n v="0"/>
    <s v="Bank transfer (automatic)"/>
    <x v="115"/>
    <n v="335.65"/>
    <x v="0"/>
  </r>
  <r>
    <x v="1396"/>
    <s v="Female"/>
    <x v="0"/>
    <s v="Yes"/>
    <s v="Yes"/>
    <x v="6"/>
    <x v="2"/>
    <x v="0"/>
    <n v="0"/>
    <s v="Credit card (automatic)"/>
    <x v="285"/>
    <n v="273.25"/>
    <x v="0"/>
  </r>
  <r>
    <x v="1397"/>
    <s v="Male"/>
    <x v="0"/>
    <s v="No"/>
    <s v="No"/>
    <x v="6"/>
    <x v="1"/>
    <x v="1"/>
    <n v="1"/>
    <s v="Mailed check"/>
    <x v="303"/>
    <n v="124.4"/>
    <x v="0"/>
  </r>
  <r>
    <x v="1398"/>
    <s v="Female"/>
    <x v="0"/>
    <s v="No"/>
    <s v="No"/>
    <x v="6"/>
    <x v="1"/>
    <x v="1"/>
    <n v="0"/>
    <s v="Mailed check"/>
    <x v="329"/>
    <n v="112.75"/>
    <x v="0"/>
  </r>
  <r>
    <x v="1399"/>
    <s v="Female"/>
    <x v="0"/>
    <s v="No"/>
    <s v="No"/>
    <x v="6"/>
    <x v="1"/>
    <x v="2"/>
    <n v="0"/>
    <s v="Electronic check"/>
    <x v="413"/>
    <n v="573.29999999999995"/>
    <x v="1"/>
  </r>
  <r>
    <x v="1400"/>
    <s v="Female"/>
    <x v="0"/>
    <s v="Yes"/>
    <s v="Yes"/>
    <x v="6"/>
    <x v="1"/>
    <x v="1"/>
    <n v="0"/>
    <s v="Mailed check"/>
    <x v="3"/>
    <n v="113.5"/>
    <x v="0"/>
  </r>
  <r>
    <x v="1401"/>
    <s v="Male"/>
    <x v="0"/>
    <s v="No"/>
    <s v="No"/>
    <x v="6"/>
    <x v="1"/>
    <x v="2"/>
    <n v="0"/>
    <s v="Electronic check"/>
    <x v="648"/>
    <n v="489.45"/>
    <x v="1"/>
  </r>
  <r>
    <x v="1402"/>
    <s v="Female"/>
    <x v="0"/>
    <s v="Yes"/>
    <s v="No"/>
    <x v="6"/>
    <x v="1"/>
    <x v="0"/>
    <n v="0"/>
    <s v="Electronic check"/>
    <x v="527"/>
    <n v="270.8"/>
    <x v="1"/>
  </r>
  <r>
    <x v="1403"/>
    <s v="Male"/>
    <x v="1"/>
    <s v="No"/>
    <s v="No"/>
    <x v="6"/>
    <x v="1"/>
    <x v="0"/>
    <n v="0"/>
    <s v="Credit card (automatic)"/>
    <x v="350"/>
    <n v="276.5"/>
    <x v="0"/>
  </r>
  <r>
    <x v="1404"/>
    <s v="Male"/>
    <x v="0"/>
    <s v="Yes"/>
    <s v="Yes"/>
    <x v="6"/>
    <x v="2"/>
    <x v="1"/>
    <n v="2"/>
    <s v="Mailed check"/>
    <x v="117"/>
    <n v="153.30000000000001"/>
    <x v="0"/>
  </r>
  <r>
    <x v="1405"/>
    <s v="Male"/>
    <x v="1"/>
    <s v="Yes"/>
    <s v="No"/>
    <x v="6"/>
    <x v="1"/>
    <x v="2"/>
    <n v="0"/>
    <s v="Electronic check"/>
    <x v="649"/>
    <n v="573.75"/>
    <x v="1"/>
  </r>
  <r>
    <x v="1406"/>
    <s v="Female"/>
    <x v="0"/>
    <s v="No"/>
    <s v="No"/>
    <x v="6"/>
    <x v="1"/>
    <x v="2"/>
    <n v="0"/>
    <s v="Mailed check"/>
    <x v="650"/>
    <n v="547.65"/>
    <x v="1"/>
  </r>
  <r>
    <x v="1407"/>
    <s v="Male"/>
    <x v="0"/>
    <s v="No"/>
    <s v="No"/>
    <x v="6"/>
    <x v="1"/>
    <x v="2"/>
    <n v="0"/>
    <s v="Electronic check"/>
    <x v="60"/>
    <n v="435"/>
    <x v="0"/>
  </r>
  <r>
    <x v="1408"/>
    <s v="Female"/>
    <x v="0"/>
    <s v="No"/>
    <s v="No"/>
    <x v="6"/>
    <x v="2"/>
    <x v="2"/>
    <n v="0"/>
    <s v="Electronic check"/>
    <x v="651"/>
    <n v="552.65"/>
    <x v="0"/>
  </r>
  <r>
    <x v="1409"/>
    <s v="Female"/>
    <x v="0"/>
    <s v="No"/>
    <s v="No"/>
    <x v="6"/>
    <x v="1"/>
    <x v="0"/>
    <n v="0"/>
    <s v="Bank transfer (automatic)"/>
    <x v="123"/>
    <n v="288.05"/>
    <x v="1"/>
  </r>
  <r>
    <x v="1410"/>
    <s v="Male"/>
    <x v="0"/>
    <s v="Yes"/>
    <s v="Yes"/>
    <x v="6"/>
    <x v="1"/>
    <x v="1"/>
    <n v="0"/>
    <s v="Mailed check"/>
    <x v="49"/>
    <n v="122.9"/>
    <x v="0"/>
  </r>
  <r>
    <x v="1411"/>
    <s v="Male"/>
    <x v="0"/>
    <s v="Yes"/>
    <s v="No"/>
    <x v="6"/>
    <x v="2"/>
    <x v="2"/>
    <n v="0"/>
    <s v="Electronic check"/>
    <x v="590"/>
    <n v="460.25"/>
    <x v="1"/>
  </r>
  <r>
    <x v="1412"/>
    <s v="Female"/>
    <x v="0"/>
    <s v="No"/>
    <s v="No"/>
    <x v="6"/>
    <x v="1"/>
    <x v="2"/>
    <n v="0"/>
    <s v="Electronic check"/>
    <x v="452"/>
    <n v="497.55"/>
    <x v="1"/>
  </r>
  <r>
    <x v="1413"/>
    <s v="Female"/>
    <x v="0"/>
    <s v="No"/>
    <s v="No"/>
    <x v="6"/>
    <x v="2"/>
    <x v="2"/>
    <n v="0"/>
    <s v="Credit card (automatic)"/>
    <x v="652"/>
    <n v="669.45"/>
    <x v="1"/>
  </r>
  <r>
    <x v="1414"/>
    <s v="Male"/>
    <x v="0"/>
    <s v="Yes"/>
    <s v="Yes"/>
    <x v="6"/>
    <x v="1"/>
    <x v="1"/>
    <n v="0"/>
    <s v="Credit card (automatic)"/>
    <x v="10"/>
    <n v="138.85"/>
    <x v="0"/>
  </r>
  <r>
    <x v="1415"/>
    <s v="Male"/>
    <x v="0"/>
    <s v="No"/>
    <s v="No"/>
    <x v="6"/>
    <x v="2"/>
    <x v="2"/>
    <n v="0"/>
    <s v="Electronic check"/>
    <x v="269"/>
    <n v="469.8"/>
    <x v="1"/>
  </r>
  <r>
    <x v="1416"/>
    <s v="Female"/>
    <x v="0"/>
    <s v="No"/>
    <s v="No"/>
    <x v="6"/>
    <x v="1"/>
    <x v="0"/>
    <n v="0"/>
    <s v="Electronic check"/>
    <x v="256"/>
    <n v="389.1"/>
    <x v="1"/>
  </r>
  <r>
    <x v="1417"/>
    <s v="Female"/>
    <x v="0"/>
    <s v="No"/>
    <s v="No"/>
    <x v="6"/>
    <x v="0"/>
    <x v="0"/>
    <n v="0"/>
    <s v="Credit card (automatic)"/>
    <x v="323"/>
    <n v="298.7"/>
    <x v="0"/>
  </r>
  <r>
    <x v="1418"/>
    <s v="Male"/>
    <x v="1"/>
    <s v="No"/>
    <s v="No"/>
    <x v="6"/>
    <x v="1"/>
    <x v="2"/>
    <n v="0"/>
    <s v="Bank transfer (automatic)"/>
    <x v="653"/>
    <n v="503.6"/>
    <x v="1"/>
  </r>
  <r>
    <x v="1419"/>
    <s v="Female"/>
    <x v="1"/>
    <s v="No"/>
    <s v="No"/>
    <x v="6"/>
    <x v="1"/>
    <x v="2"/>
    <n v="0"/>
    <s v="Electronic check"/>
    <x v="176"/>
    <n v="434.1"/>
    <x v="1"/>
  </r>
  <r>
    <x v="1420"/>
    <s v="Female"/>
    <x v="0"/>
    <s v="Yes"/>
    <s v="No"/>
    <x v="6"/>
    <x v="2"/>
    <x v="2"/>
    <n v="0"/>
    <s v="Electronic check"/>
    <x v="626"/>
    <n v="545.20000000000005"/>
    <x v="1"/>
  </r>
  <r>
    <x v="1421"/>
    <s v="Female"/>
    <x v="0"/>
    <s v="Yes"/>
    <s v="Yes"/>
    <x v="6"/>
    <x v="2"/>
    <x v="2"/>
    <n v="0"/>
    <s v="Electronic check"/>
    <x v="152"/>
    <n v="502.85"/>
    <x v="1"/>
  </r>
  <r>
    <x v="1422"/>
    <s v="Female"/>
    <x v="0"/>
    <s v="Yes"/>
    <s v="Yes"/>
    <x v="6"/>
    <x v="1"/>
    <x v="0"/>
    <n v="0"/>
    <s v="Mailed check"/>
    <x v="654"/>
    <n v="285.2"/>
    <x v="0"/>
  </r>
  <r>
    <x v="1423"/>
    <s v="Male"/>
    <x v="0"/>
    <s v="No"/>
    <s v="Yes"/>
    <x v="6"/>
    <x v="1"/>
    <x v="1"/>
    <n v="0"/>
    <s v="Mailed check"/>
    <x v="52"/>
    <n v="100.9"/>
    <x v="0"/>
  </r>
  <r>
    <x v="1424"/>
    <s v="Female"/>
    <x v="1"/>
    <s v="No"/>
    <s v="No"/>
    <x v="6"/>
    <x v="1"/>
    <x v="2"/>
    <n v="0"/>
    <s v="Electronic check"/>
    <x v="205"/>
    <n v="567.79999999999995"/>
    <x v="0"/>
  </r>
  <r>
    <x v="1425"/>
    <s v="Male"/>
    <x v="0"/>
    <s v="No"/>
    <s v="No"/>
    <x v="6"/>
    <x v="1"/>
    <x v="0"/>
    <n v="0"/>
    <s v="Electronic check"/>
    <x v="142"/>
    <n v="270.95"/>
    <x v="1"/>
  </r>
  <r>
    <x v="1426"/>
    <s v="Male"/>
    <x v="0"/>
    <s v="No"/>
    <s v="No"/>
    <x v="6"/>
    <x v="1"/>
    <x v="0"/>
    <n v="0"/>
    <s v="Credit card (automatic)"/>
    <x v="201"/>
    <n v="312.7"/>
    <x v="0"/>
  </r>
  <r>
    <x v="1427"/>
    <s v="Male"/>
    <x v="0"/>
    <s v="No"/>
    <s v="No"/>
    <x v="6"/>
    <x v="1"/>
    <x v="2"/>
    <n v="0"/>
    <s v="Electronic check"/>
    <x v="334"/>
    <n v="494.95"/>
    <x v="0"/>
  </r>
  <r>
    <x v="1428"/>
    <s v="Female"/>
    <x v="0"/>
    <s v="No"/>
    <s v="No"/>
    <x v="6"/>
    <x v="1"/>
    <x v="1"/>
    <n v="0"/>
    <s v="Mailed check"/>
    <x v="80"/>
    <n v="123.65"/>
    <x v="0"/>
  </r>
  <r>
    <x v="1429"/>
    <s v="Male"/>
    <x v="1"/>
    <s v="Yes"/>
    <s v="No"/>
    <x v="6"/>
    <x v="1"/>
    <x v="2"/>
    <n v="0"/>
    <s v="Electronic check"/>
    <x v="655"/>
    <n v="519.15"/>
    <x v="1"/>
  </r>
  <r>
    <x v="1430"/>
    <s v="Female"/>
    <x v="0"/>
    <s v="Yes"/>
    <s v="Yes"/>
    <x v="6"/>
    <x v="1"/>
    <x v="0"/>
    <n v="0"/>
    <s v="Credit card (automatic)"/>
    <x v="529"/>
    <n v="365.35"/>
    <x v="1"/>
  </r>
  <r>
    <x v="1431"/>
    <s v="Female"/>
    <x v="0"/>
    <s v="No"/>
    <s v="No"/>
    <x v="6"/>
    <x v="1"/>
    <x v="1"/>
    <n v="0"/>
    <s v="Mailed check"/>
    <x v="248"/>
    <n v="109.5"/>
    <x v="0"/>
  </r>
  <r>
    <x v="1432"/>
    <s v="Male"/>
    <x v="0"/>
    <s v="No"/>
    <s v="Yes"/>
    <x v="6"/>
    <x v="1"/>
    <x v="2"/>
    <n v="0"/>
    <s v="Mailed check"/>
    <x v="656"/>
    <n v="575.45000000000005"/>
    <x v="1"/>
  </r>
  <r>
    <x v="1433"/>
    <s v="Female"/>
    <x v="0"/>
    <s v="Yes"/>
    <s v="Yes"/>
    <x v="6"/>
    <x v="2"/>
    <x v="2"/>
    <n v="0"/>
    <s v="Mailed check"/>
    <x v="657"/>
    <n v="518.75"/>
    <x v="0"/>
  </r>
  <r>
    <x v="1434"/>
    <s v="Female"/>
    <x v="0"/>
    <s v="Yes"/>
    <s v="Yes"/>
    <x v="6"/>
    <x v="1"/>
    <x v="1"/>
    <n v="0"/>
    <s v="Mailed check"/>
    <x v="10"/>
    <n v="119.3"/>
    <x v="0"/>
  </r>
  <r>
    <x v="1435"/>
    <s v="Male"/>
    <x v="0"/>
    <s v="No"/>
    <s v="No"/>
    <x v="6"/>
    <x v="1"/>
    <x v="0"/>
    <n v="0"/>
    <s v="Electronic check"/>
    <x v="658"/>
    <n v="357.6"/>
    <x v="0"/>
  </r>
  <r>
    <x v="1436"/>
    <s v="Male"/>
    <x v="1"/>
    <s v="No"/>
    <s v="No"/>
    <x v="6"/>
    <x v="1"/>
    <x v="2"/>
    <n v="0"/>
    <s v="Electronic check"/>
    <x v="31"/>
    <n v="497.6"/>
    <x v="0"/>
  </r>
  <r>
    <x v="1437"/>
    <s v="Female"/>
    <x v="0"/>
    <s v="No"/>
    <s v="No"/>
    <x v="6"/>
    <x v="2"/>
    <x v="2"/>
    <n v="0"/>
    <s v="Electronic check"/>
    <x v="258"/>
    <n v="434.5"/>
    <x v="1"/>
  </r>
  <r>
    <x v="1438"/>
    <s v="Male"/>
    <x v="0"/>
    <s v="No"/>
    <s v="No"/>
    <x v="6"/>
    <x v="1"/>
    <x v="1"/>
    <n v="0"/>
    <s v="Mailed check"/>
    <x v="133"/>
    <n v="109.3"/>
    <x v="0"/>
  </r>
  <r>
    <x v="1439"/>
    <s v="Female"/>
    <x v="0"/>
    <s v="No"/>
    <s v="No"/>
    <x v="6"/>
    <x v="0"/>
    <x v="0"/>
    <n v="2"/>
    <s v="Mailed check"/>
    <x v="659"/>
    <n v="348.8"/>
    <x v="0"/>
  </r>
  <r>
    <x v="1440"/>
    <s v="Female"/>
    <x v="0"/>
    <s v="No"/>
    <s v="No"/>
    <x v="6"/>
    <x v="1"/>
    <x v="0"/>
    <n v="0"/>
    <s v="Electronic check"/>
    <x v="179"/>
    <n v="340.4"/>
    <x v="0"/>
  </r>
  <r>
    <x v="1441"/>
    <s v="Female"/>
    <x v="0"/>
    <s v="No"/>
    <s v="No"/>
    <x v="6"/>
    <x v="0"/>
    <x v="0"/>
    <n v="0"/>
    <s v="Bank transfer (automatic)"/>
    <x v="660"/>
    <n v="161.44999999999999"/>
    <x v="0"/>
  </r>
  <r>
    <x v="1442"/>
    <s v="Female"/>
    <x v="1"/>
    <s v="No"/>
    <s v="No"/>
    <x v="6"/>
    <x v="1"/>
    <x v="1"/>
    <n v="0"/>
    <s v="Bank transfer (automatic)"/>
    <x v="102"/>
    <n v="106.8"/>
    <x v="0"/>
  </r>
  <r>
    <x v="1443"/>
    <s v="Female"/>
    <x v="0"/>
    <s v="No"/>
    <s v="No"/>
    <x v="6"/>
    <x v="1"/>
    <x v="1"/>
    <n v="0"/>
    <s v="Mailed check"/>
    <x v="1"/>
    <n v="109.2"/>
    <x v="0"/>
  </r>
  <r>
    <x v="1444"/>
    <s v="Male"/>
    <x v="0"/>
    <s v="No"/>
    <s v="No"/>
    <x v="6"/>
    <x v="1"/>
    <x v="2"/>
    <n v="0"/>
    <s v="Electronic check"/>
    <x v="661"/>
    <n v="556.35"/>
    <x v="1"/>
  </r>
  <r>
    <x v="1445"/>
    <s v="Female"/>
    <x v="0"/>
    <s v="No"/>
    <s v="No"/>
    <x v="6"/>
    <x v="1"/>
    <x v="1"/>
    <n v="2"/>
    <s v="Mailed check"/>
    <x v="49"/>
    <n v="124.45"/>
    <x v="0"/>
  </r>
  <r>
    <x v="1446"/>
    <s v="Male"/>
    <x v="0"/>
    <s v="Yes"/>
    <s v="Yes"/>
    <x v="6"/>
    <x v="1"/>
    <x v="2"/>
    <n v="0"/>
    <s v="Electronic check"/>
    <x v="211"/>
    <n v="377.85"/>
    <x v="0"/>
  </r>
  <r>
    <x v="1447"/>
    <s v="Female"/>
    <x v="0"/>
    <s v="No"/>
    <s v="No"/>
    <x v="6"/>
    <x v="0"/>
    <x v="0"/>
    <n v="0"/>
    <s v="Credit card (automatic)"/>
    <x v="423"/>
    <n v="307.60000000000002"/>
    <x v="0"/>
  </r>
  <r>
    <x v="1448"/>
    <s v="Male"/>
    <x v="0"/>
    <s v="No"/>
    <s v="No"/>
    <x v="6"/>
    <x v="1"/>
    <x v="1"/>
    <n v="1"/>
    <s v="Mailed check"/>
    <x v="198"/>
    <n v="116.6"/>
    <x v="0"/>
  </r>
  <r>
    <x v="1449"/>
    <s v="Male"/>
    <x v="0"/>
    <s v="Yes"/>
    <s v="Yes"/>
    <x v="6"/>
    <x v="1"/>
    <x v="0"/>
    <n v="0"/>
    <s v="Mailed check"/>
    <x v="175"/>
    <n v="324.25"/>
    <x v="1"/>
  </r>
  <r>
    <x v="1450"/>
    <s v="Female"/>
    <x v="0"/>
    <s v="Yes"/>
    <s v="No"/>
    <x v="6"/>
    <x v="1"/>
    <x v="0"/>
    <n v="0"/>
    <s v="Mailed check"/>
    <x v="121"/>
    <n v="323.45"/>
    <x v="0"/>
  </r>
  <r>
    <x v="1451"/>
    <s v="Male"/>
    <x v="0"/>
    <s v="Yes"/>
    <s v="Yes"/>
    <x v="6"/>
    <x v="1"/>
    <x v="0"/>
    <n v="0"/>
    <s v="Bank transfer (automatic)"/>
    <x v="203"/>
    <n v="260.8"/>
    <x v="1"/>
  </r>
  <r>
    <x v="1452"/>
    <s v="Male"/>
    <x v="0"/>
    <s v="No"/>
    <s v="Yes"/>
    <x v="6"/>
    <x v="1"/>
    <x v="1"/>
    <n v="0"/>
    <s v="Mailed check"/>
    <x v="3"/>
    <n v="111.65"/>
    <x v="0"/>
  </r>
  <r>
    <x v="1453"/>
    <s v="Female"/>
    <x v="0"/>
    <s v="Yes"/>
    <s v="Yes"/>
    <x v="6"/>
    <x v="1"/>
    <x v="0"/>
    <n v="0"/>
    <s v="Mailed check"/>
    <x v="662"/>
    <n v="297.35000000000002"/>
    <x v="0"/>
  </r>
  <r>
    <x v="1454"/>
    <s v="Female"/>
    <x v="0"/>
    <s v="Yes"/>
    <s v="Yes"/>
    <x v="6"/>
    <x v="1"/>
    <x v="1"/>
    <n v="1"/>
    <s v="Mailed check"/>
    <x v="3"/>
    <n v="94.45"/>
    <x v="0"/>
  </r>
  <r>
    <x v="1455"/>
    <s v="Male"/>
    <x v="0"/>
    <s v="No"/>
    <s v="No"/>
    <x v="6"/>
    <x v="1"/>
    <x v="1"/>
    <n v="0"/>
    <s v="Bank transfer (automatic)"/>
    <x v="57"/>
    <n v="130.5"/>
    <x v="0"/>
  </r>
  <r>
    <x v="1456"/>
    <s v="Female"/>
    <x v="0"/>
    <s v="Yes"/>
    <s v="Yes"/>
    <x v="6"/>
    <x v="0"/>
    <x v="0"/>
    <n v="2"/>
    <s v="Mailed check"/>
    <x v="663"/>
    <n v="217.5"/>
    <x v="0"/>
  </r>
  <r>
    <x v="1457"/>
    <s v="Male"/>
    <x v="0"/>
    <s v="No"/>
    <s v="No"/>
    <x v="6"/>
    <x v="1"/>
    <x v="1"/>
    <n v="0"/>
    <s v="Mailed check"/>
    <x v="664"/>
    <n v="110.15"/>
    <x v="0"/>
  </r>
  <r>
    <x v="1458"/>
    <s v="Female"/>
    <x v="0"/>
    <s v="No"/>
    <s v="No"/>
    <x v="6"/>
    <x v="1"/>
    <x v="2"/>
    <n v="0"/>
    <s v="Electronic check"/>
    <x v="309"/>
    <n v="487.05"/>
    <x v="0"/>
  </r>
  <r>
    <x v="1459"/>
    <s v="Female"/>
    <x v="0"/>
    <s v="Yes"/>
    <s v="No"/>
    <x v="6"/>
    <x v="1"/>
    <x v="1"/>
    <n v="0"/>
    <s v="Bank transfer (automatic)"/>
    <x v="102"/>
    <n v="146.30000000000001"/>
    <x v="1"/>
  </r>
  <r>
    <x v="1460"/>
    <s v="Female"/>
    <x v="0"/>
    <s v="No"/>
    <s v="No"/>
    <x v="6"/>
    <x v="0"/>
    <x v="0"/>
    <n v="1"/>
    <s v="Mailed check"/>
    <x v="357"/>
    <n v="255.6"/>
    <x v="0"/>
  </r>
  <r>
    <x v="1461"/>
    <s v="Female"/>
    <x v="0"/>
    <s v="No"/>
    <s v="No"/>
    <x v="6"/>
    <x v="1"/>
    <x v="2"/>
    <n v="0"/>
    <s v="Mailed check"/>
    <x v="567"/>
    <n v="514.6"/>
    <x v="0"/>
  </r>
  <r>
    <x v="1462"/>
    <s v="Male"/>
    <x v="0"/>
    <s v="Yes"/>
    <s v="No"/>
    <x v="6"/>
    <x v="2"/>
    <x v="2"/>
    <n v="0"/>
    <s v="Electronic check"/>
    <x v="46"/>
    <n v="438"/>
    <x v="1"/>
  </r>
  <r>
    <x v="1463"/>
    <s v="Male"/>
    <x v="0"/>
    <s v="Yes"/>
    <s v="Yes"/>
    <x v="6"/>
    <x v="1"/>
    <x v="2"/>
    <n v="0"/>
    <s v="Credit card (automatic)"/>
    <x v="665"/>
    <n v="477.55"/>
    <x v="1"/>
  </r>
  <r>
    <x v="1464"/>
    <s v="Female"/>
    <x v="0"/>
    <s v="Yes"/>
    <s v="No"/>
    <x v="6"/>
    <x v="2"/>
    <x v="2"/>
    <n v="0"/>
    <s v="Electronic check"/>
    <x v="146"/>
    <n v="512.25"/>
    <x v="0"/>
  </r>
  <r>
    <x v="1465"/>
    <s v="Female"/>
    <x v="0"/>
    <s v="No"/>
    <s v="No"/>
    <x v="6"/>
    <x v="2"/>
    <x v="2"/>
    <n v="0"/>
    <s v="Electronic check"/>
    <x v="105"/>
    <n v="521.29999999999995"/>
    <x v="1"/>
  </r>
  <r>
    <x v="1466"/>
    <s v="Female"/>
    <x v="0"/>
    <s v="No"/>
    <s v="No"/>
    <x v="6"/>
    <x v="2"/>
    <x v="2"/>
    <n v="0"/>
    <s v="Mailed check"/>
    <x v="493"/>
    <n v="401.3"/>
    <x v="0"/>
  </r>
  <r>
    <x v="1467"/>
    <s v="Female"/>
    <x v="0"/>
    <s v="No"/>
    <s v="No"/>
    <x v="6"/>
    <x v="2"/>
    <x v="2"/>
    <n v="0"/>
    <s v="Bank transfer (automatic)"/>
    <x v="352"/>
    <n v="536.4"/>
    <x v="1"/>
  </r>
  <r>
    <x v="1468"/>
    <s v="Female"/>
    <x v="0"/>
    <s v="No"/>
    <s v="No"/>
    <x v="6"/>
    <x v="1"/>
    <x v="1"/>
    <n v="2"/>
    <s v="Credit card (automatic)"/>
    <x v="52"/>
    <n v="116.85"/>
    <x v="0"/>
  </r>
  <r>
    <x v="1469"/>
    <s v="Male"/>
    <x v="0"/>
    <s v="No"/>
    <s v="No"/>
    <x v="6"/>
    <x v="1"/>
    <x v="0"/>
    <n v="2"/>
    <s v="Mailed check"/>
    <x v="245"/>
    <n v="493.4"/>
    <x v="0"/>
  </r>
  <r>
    <x v="1470"/>
    <s v="Female"/>
    <x v="0"/>
    <s v="No"/>
    <s v="No"/>
    <x v="6"/>
    <x v="0"/>
    <x v="0"/>
    <n v="0"/>
    <s v="Electronic check"/>
    <x v="322"/>
    <n v="305.10000000000002"/>
    <x v="1"/>
  </r>
  <r>
    <x v="1471"/>
    <s v="Female"/>
    <x v="0"/>
    <s v="Yes"/>
    <s v="Yes"/>
    <x v="6"/>
    <x v="1"/>
    <x v="0"/>
    <n v="0"/>
    <s v="Electronic check"/>
    <x v="435"/>
    <n v="355.1"/>
    <x v="0"/>
  </r>
  <r>
    <x v="1472"/>
    <s v="Male"/>
    <x v="0"/>
    <s v="No"/>
    <s v="No"/>
    <x v="6"/>
    <x v="1"/>
    <x v="0"/>
    <n v="0"/>
    <s v="Mailed check"/>
    <x v="325"/>
    <n v="288.35000000000002"/>
    <x v="0"/>
  </r>
  <r>
    <x v="1473"/>
    <s v="Male"/>
    <x v="0"/>
    <s v="Yes"/>
    <s v="No"/>
    <x v="6"/>
    <x v="2"/>
    <x v="1"/>
    <n v="1"/>
    <s v="Mailed check"/>
    <x v="12"/>
    <n v="171"/>
    <x v="0"/>
  </r>
  <r>
    <x v="1474"/>
    <s v="Female"/>
    <x v="0"/>
    <s v="No"/>
    <s v="No"/>
    <x v="6"/>
    <x v="1"/>
    <x v="2"/>
    <n v="0"/>
    <s v="Credit card (automatic)"/>
    <x v="317"/>
    <n v="433.95"/>
    <x v="0"/>
  </r>
  <r>
    <x v="1475"/>
    <s v="Male"/>
    <x v="0"/>
    <s v="Yes"/>
    <s v="Yes"/>
    <x v="6"/>
    <x v="1"/>
    <x v="0"/>
    <n v="0"/>
    <s v="Electronic check"/>
    <x v="527"/>
    <n v="295.64999999999998"/>
    <x v="0"/>
  </r>
  <r>
    <x v="1476"/>
    <s v="Male"/>
    <x v="0"/>
    <s v="No"/>
    <s v="No"/>
    <x v="6"/>
    <x v="2"/>
    <x v="2"/>
    <n v="0"/>
    <s v="Bank transfer (automatic)"/>
    <x v="666"/>
    <n v="522.35"/>
    <x v="0"/>
  </r>
  <r>
    <x v="1477"/>
    <s v="Male"/>
    <x v="0"/>
    <s v="No"/>
    <s v="No"/>
    <x v="6"/>
    <x v="1"/>
    <x v="0"/>
    <n v="0"/>
    <s v="Bank transfer (automatic)"/>
    <x v="667"/>
    <n v="336.7"/>
    <x v="0"/>
  </r>
  <r>
    <x v="1478"/>
    <s v="Male"/>
    <x v="0"/>
    <s v="No"/>
    <s v="No"/>
    <x v="6"/>
    <x v="1"/>
    <x v="2"/>
    <n v="0"/>
    <s v="Credit card (automatic)"/>
    <x v="152"/>
    <n v="463.05"/>
    <x v="1"/>
  </r>
  <r>
    <x v="1479"/>
    <s v="Male"/>
    <x v="1"/>
    <s v="Yes"/>
    <s v="No"/>
    <x v="6"/>
    <x v="2"/>
    <x v="2"/>
    <n v="0"/>
    <s v="Electronic check"/>
    <x v="273"/>
    <n v="457.1"/>
    <x v="0"/>
  </r>
  <r>
    <x v="1480"/>
    <s v="Female"/>
    <x v="0"/>
    <s v="No"/>
    <s v="No"/>
    <x v="6"/>
    <x v="1"/>
    <x v="1"/>
    <n v="0"/>
    <s v="Credit card (automatic)"/>
    <x v="3"/>
    <n v="129.55000000000001"/>
    <x v="0"/>
  </r>
  <r>
    <x v="1481"/>
    <s v="Female"/>
    <x v="1"/>
    <s v="No"/>
    <s v="No"/>
    <x v="7"/>
    <x v="1"/>
    <x v="0"/>
    <n v="0"/>
    <s v="Electronic check"/>
    <x v="668"/>
    <n v="340.35"/>
    <x v="0"/>
  </r>
  <r>
    <x v="1482"/>
    <s v="Female"/>
    <x v="0"/>
    <s v="No"/>
    <s v="No"/>
    <x v="7"/>
    <x v="2"/>
    <x v="2"/>
    <n v="0"/>
    <s v="Electronic check"/>
    <x v="493"/>
    <n v="511.25"/>
    <x v="1"/>
  </r>
  <r>
    <x v="1483"/>
    <s v="Male"/>
    <x v="1"/>
    <s v="Yes"/>
    <s v="No"/>
    <x v="7"/>
    <x v="1"/>
    <x v="2"/>
    <n v="0"/>
    <s v="Electronic check"/>
    <x v="669"/>
    <n v="605.45000000000005"/>
    <x v="0"/>
  </r>
  <r>
    <x v="1484"/>
    <s v="Male"/>
    <x v="0"/>
    <s v="Yes"/>
    <s v="Yes"/>
    <x v="7"/>
    <x v="0"/>
    <x v="0"/>
    <n v="0"/>
    <s v="Mailed check"/>
    <x v="670"/>
    <n v="465.7"/>
    <x v="0"/>
  </r>
  <r>
    <x v="1485"/>
    <s v="Female"/>
    <x v="0"/>
    <s v="No"/>
    <s v="No"/>
    <x v="7"/>
    <x v="1"/>
    <x v="0"/>
    <n v="0"/>
    <s v="Electronic check"/>
    <x v="671"/>
    <n v="438.9"/>
    <x v="0"/>
  </r>
  <r>
    <x v="1486"/>
    <s v="Male"/>
    <x v="0"/>
    <s v="No"/>
    <s v="No"/>
    <x v="7"/>
    <x v="2"/>
    <x v="2"/>
    <n v="0"/>
    <s v="Bank transfer (automatic)"/>
    <x v="672"/>
    <n v="713"/>
    <x v="1"/>
  </r>
  <r>
    <x v="1487"/>
    <s v="Female"/>
    <x v="0"/>
    <s v="No"/>
    <s v="No"/>
    <x v="7"/>
    <x v="1"/>
    <x v="2"/>
    <n v="0"/>
    <s v="Electronic check"/>
    <x v="673"/>
    <n v="715"/>
    <x v="0"/>
  </r>
  <r>
    <x v="1488"/>
    <s v="Male"/>
    <x v="0"/>
    <s v="No"/>
    <s v="No"/>
    <x v="7"/>
    <x v="1"/>
    <x v="1"/>
    <n v="0"/>
    <s v="Mailed check"/>
    <x v="144"/>
    <n v="141.1"/>
    <x v="0"/>
  </r>
  <r>
    <x v="1489"/>
    <s v="Female"/>
    <x v="0"/>
    <s v="No"/>
    <s v="No"/>
    <x v="7"/>
    <x v="2"/>
    <x v="2"/>
    <n v="0"/>
    <s v="Electronic check"/>
    <x v="91"/>
    <n v="564.65"/>
    <x v="0"/>
  </r>
  <r>
    <x v="1490"/>
    <s v="Female"/>
    <x v="0"/>
    <s v="No"/>
    <s v="Yes"/>
    <x v="7"/>
    <x v="0"/>
    <x v="0"/>
    <n v="0"/>
    <s v="Mailed check"/>
    <x v="477"/>
    <n v="201.95"/>
    <x v="0"/>
  </r>
  <r>
    <x v="1491"/>
    <s v="Male"/>
    <x v="0"/>
    <s v="No"/>
    <s v="No"/>
    <x v="7"/>
    <x v="1"/>
    <x v="2"/>
    <n v="0"/>
    <s v="Mailed check"/>
    <x v="582"/>
    <n v="544.54999999999995"/>
    <x v="1"/>
  </r>
  <r>
    <x v="1492"/>
    <s v="Female"/>
    <x v="0"/>
    <s v="No"/>
    <s v="No"/>
    <x v="7"/>
    <x v="1"/>
    <x v="2"/>
    <n v="0"/>
    <s v="Mailed check"/>
    <x v="316"/>
    <n v="526.70000000000005"/>
    <x v="1"/>
  </r>
  <r>
    <x v="1493"/>
    <s v="Female"/>
    <x v="0"/>
    <s v="No"/>
    <s v="No"/>
    <x v="7"/>
    <x v="1"/>
    <x v="2"/>
    <n v="0"/>
    <s v="Mailed check"/>
    <x v="56"/>
    <n v="497.3"/>
    <x v="0"/>
  </r>
  <r>
    <x v="1494"/>
    <s v="Male"/>
    <x v="1"/>
    <s v="No"/>
    <s v="Yes"/>
    <x v="7"/>
    <x v="1"/>
    <x v="0"/>
    <n v="0"/>
    <s v="Mailed check"/>
    <x v="305"/>
    <n v="344.2"/>
    <x v="0"/>
  </r>
  <r>
    <x v="1495"/>
    <s v="Female"/>
    <x v="0"/>
    <s v="No"/>
    <s v="No"/>
    <x v="7"/>
    <x v="1"/>
    <x v="1"/>
    <n v="0"/>
    <s v="Bank transfer (automatic)"/>
    <x v="1"/>
    <n v="137.6"/>
    <x v="1"/>
  </r>
  <r>
    <x v="1496"/>
    <s v="Male"/>
    <x v="0"/>
    <s v="No"/>
    <s v="Yes"/>
    <x v="7"/>
    <x v="1"/>
    <x v="1"/>
    <n v="1"/>
    <s v="Mailed check"/>
    <x v="89"/>
    <n v="136.75"/>
    <x v="0"/>
  </r>
  <r>
    <x v="1497"/>
    <s v="Female"/>
    <x v="0"/>
    <s v="No"/>
    <s v="Yes"/>
    <x v="7"/>
    <x v="1"/>
    <x v="2"/>
    <n v="0"/>
    <s v="Electronic check"/>
    <x v="674"/>
    <n v="472.65"/>
    <x v="0"/>
  </r>
  <r>
    <x v="1498"/>
    <s v="Male"/>
    <x v="0"/>
    <s v="No"/>
    <s v="No"/>
    <x v="7"/>
    <x v="2"/>
    <x v="2"/>
    <n v="0"/>
    <s v="Electronic check"/>
    <x v="271"/>
    <n v="520"/>
    <x v="1"/>
  </r>
  <r>
    <x v="1499"/>
    <s v="Female"/>
    <x v="0"/>
    <s v="No"/>
    <s v="No"/>
    <x v="7"/>
    <x v="1"/>
    <x v="0"/>
    <n v="0"/>
    <s v="Mailed check"/>
    <x v="403"/>
    <n v="415.95"/>
    <x v="1"/>
  </r>
  <r>
    <x v="1500"/>
    <s v="Female"/>
    <x v="0"/>
    <s v="No"/>
    <s v="No"/>
    <x v="7"/>
    <x v="0"/>
    <x v="0"/>
    <n v="0"/>
    <s v="Bank transfer (automatic)"/>
    <x v="35"/>
    <n v="189.95"/>
    <x v="0"/>
  </r>
  <r>
    <x v="1501"/>
    <s v="Female"/>
    <x v="0"/>
    <s v="Yes"/>
    <s v="Yes"/>
    <x v="7"/>
    <x v="2"/>
    <x v="0"/>
    <n v="0"/>
    <s v="Electronic check"/>
    <x v="662"/>
    <n v="349.8"/>
    <x v="0"/>
  </r>
  <r>
    <x v="1502"/>
    <s v="Female"/>
    <x v="0"/>
    <s v="No"/>
    <s v="No"/>
    <x v="7"/>
    <x v="1"/>
    <x v="1"/>
    <n v="0"/>
    <s v="Mailed check"/>
    <x v="68"/>
    <n v="164.85"/>
    <x v="1"/>
  </r>
  <r>
    <x v="1503"/>
    <s v="Male"/>
    <x v="0"/>
    <s v="No"/>
    <s v="No"/>
    <x v="7"/>
    <x v="1"/>
    <x v="1"/>
    <n v="0"/>
    <s v="Mailed check"/>
    <x v="664"/>
    <n v="130.55000000000001"/>
    <x v="0"/>
  </r>
  <r>
    <x v="1504"/>
    <s v="Male"/>
    <x v="0"/>
    <s v="No"/>
    <s v="No"/>
    <x v="7"/>
    <x v="0"/>
    <x v="0"/>
    <n v="1"/>
    <s v="Mailed check"/>
    <x v="675"/>
    <n v="264.8"/>
    <x v="0"/>
  </r>
  <r>
    <x v="1505"/>
    <s v="Male"/>
    <x v="0"/>
    <s v="Yes"/>
    <s v="Yes"/>
    <x v="7"/>
    <x v="1"/>
    <x v="0"/>
    <n v="0"/>
    <s v="Credit card (automatic)"/>
    <x v="165"/>
    <n v="515.75"/>
    <x v="0"/>
  </r>
  <r>
    <x v="1506"/>
    <s v="Male"/>
    <x v="0"/>
    <s v="No"/>
    <s v="No"/>
    <x v="7"/>
    <x v="1"/>
    <x v="2"/>
    <n v="0"/>
    <s v="Electronic check"/>
    <x v="269"/>
    <n v="490.55"/>
    <x v="0"/>
  </r>
  <r>
    <x v="1507"/>
    <s v="Male"/>
    <x v="0"/>
    <s v="Yes"/>
    <s v="Yes"/>
    <x v="7"/>
    <x v="1"/>
    <x v="2"/>
    <n v="0"/>
    <s v="Electronic check"/>
    <x v="651"/>
    <n v="608.79999999999995"/>
    <x v="1"/>
  </r>
  <r>
    <x v="1508"/>
    <s v="Male"/>
    <x v="0"/>
    <s v="No"/>
    <s v="No"/>
    <x v="7"/>
    <x v="2"/>
    <x v="2"/>
    <n v="0"/>
    <s v="Electronic check"/>
    <x v="676"/>
    <n v="593.45000000000005"/>
    <x v="1"/>
  </r>
  <r>
    <x v="1509"/>
    <s v="Female"/>
    <x v="0"/>
    <s v="Yes"/>
    <s v="No"/>
    <x v="7"/>
    <x v="1"/>
    <x v="0"/>
    <n v="0"/>
    <s v="Bank transfer (automatic)"/>
    <x v="451"/>
    <n v="355.1"/>
    <x v="0"/>
  </r>
  <r>
    <x v="1510"/>
    <s v="Male"/>
    <x v="0"/>
    <s v="Yes"/>
    <s v="Yes"/>
    <x v="7"/>
    <x v="1"/>
    <x v="0"/>
    <n v="0"/>
    <s v="Electronic check"/>
    <x v="142"/>
    <n v="333.65"/>
    <x v="0"/>
  </r>
  <r>
    <x v="1511"/>
    <s v="Female"/>
    <x v="0"/>
    <s v="Yes"/>
    <s v="No"/>
    <x v="7"/>
    <x v="2"/>
    <x v="2"/>
    <n v="0"/>
    <s v="Electronic check"/>
    <x v="677"/>
    <n v="582.5"/>
    <x v="1"/>
  </r>
  <r>
    <x v="1512"/>
    <s v="Male"/>
    <x v="0"/>
    <s v="Yes"/>
    <s v="No"/>
    <x v="7"/>
    <x v="0"/>
    <x v="0"/>
    <n v="0"/>
    <s v="Mailed check"/>
    <x v="678"/>
    <n v="256.60000000000002"/>
    <x v="0"/>
  </r>
  <r>
    <x v="1513"/>
    <s v="Female"/>
    <x v="0"/>
    <s v="No"/>
    <s v="No"/>
    <x v="7"/>
    <x v="1"/>
    <x v="2"/>
    <n v="0"/>
    <s v="Electronic check"/>
    <x v="679"/>
    <n v="523.15"/>
    <x v="1"/>
  </r>
  <r>
    <x v="1514"/>
    <s v="Female"/>
    <x v="1"/>
    <s v="No"/>
    <s v="No"/>
    <x v="7"/>
    <x v="1"/>
    <x v="2"/>
    <n v="0"/>
    <s v="Bank transfer (automatic)"/>
    <x v="346"/>
    <n v="503.6"/>
    <x v="1"/>
  </r>
  <r>
    <x v="1515"/>
    <s v="Male"/>
    <x v="1"/>
    <s v="Yes"/>
    <s v="No"/>
    <x v="7"/>
    <x v="2"/>
    <x v="2"/>
    <n v="0"/>
    <s v="Electronic check"/>
    <x v="680"/>
    <n v="533.04999999999995"/>
    <x v="0"/>
  </r>
  <r>
    <x v="1516"/>
    <s v="Female"/>
    <x v="1"/>
    <s v="No"/>
    <s v="No"/>
    <x v="7"/>
    <x v="1"/>
    <x v="2"/>
    <n v="0"/>
    <s v="Electronic check"/>
    <x v="640"/>
    <n v="609.65"/>
    <x v="0"/>
  </r>
  <r>
    <x v="1517"/>
    <s v="Female"/>
    <x v="0"/>
    <s v="No"/>
    <s v="No"/>
    <x v="7"/>
    <x v="0"/>
    <x v="0"/>
    <n v="0"/>
    <s v="Credit card (automatic)"/>
    <x v="313"/>
    <n v="293.3"/>
    <x v="1"/>
  </r>
  <r>
    <x v="1518"/>
    <s v="Male"/>
    <x v="1"/>
    <s v="No"/>
    <s v="No"/>
    <x v="7"/>
    <x v="2"/>
    <x v="2"/>
    <n v="0"/>
    <s v="Electronic check"/>
    <x v="286"/>
    <n v="546.95000000000005"/>
    <x v="1"/>
  </r>
  <r>
    <x v="1519"/>
    <s v="Male"/>
    <x v="0"/>
    <s v="No"/>
    <s v="No"/>
    <x v="7"/>
    <x v="1"/>
    <x v="0"/>
    <n v="0"/>
    <s v="Mailed check"/>
    <x v="609"/>
    <n v="354.05"/>
    <x v="1"/>
  </r>
  <r>
    <x v="1520"/>
    <s v="Male"/>
    <x v="0"/>
    <s v="No"/>
    <s v="No"/>
    <x v="7"/>
    <x v="0"/>
    <x v="0"/>
    <n v="1"/>
    <s v="Credit card (automatic)"/>
    <x v="681"/>
    <n v="249.55"/>
    <x v="0"/>
  </r>
  <r>
    <x v="1521"/>
    <s v="Female"/>
    <x v="0"/>
    <s v="No"/>
    <s v="No"/>
    <x v="7"/>
    <x v="1"/>
    <x v="0"/>
    <n v="0"/>
    <s v="Electronic check"/>
    <x v="535"/>
    <n v="571.04999999999995"/>
    <x v="0"/>
  </r>
  <r>
    <x v="1522"/>
    <s v="Female"/>
    <x v="0"/>
    <s v="No"/>
    <s v="No"/>
    <x v="7"/>
    <x v="1"/>
    <x v="1"/>
    <n v="0"/>
    <s v="Mailed check"/>
    <x v="44"/>
    <n v="144.94999999999999"/>
    <x v="0"/>
  </r>
  <r>
    <x v="1523"/>
    <s v="Female"/>
    <x v="0"/>
    <s v="Yes"/>
    <s v="Yes"/>
    <x v="7"/>
    <x v="1"/>
    <x v="1"/>
    <n v="1"/>
    <s v="Mailed check"/>
    <x v="133"/>
    <n v="134.05000000000001"/>
    <x v="0"/>
  </r>
  <r>
    <x v="1524"/>
    <s v="Male"/>
    <x v="0"/>
    <s v="No"/>
    <s v="No"/>
    <x v="7"/>
    <x v="1"/>
    <x v="1"/>
    <n v="1"/>
    <s v="Mailed check"/>
    <x v="102"/>
    <n v="128.6"/>
    <x v="0"/>
  </r>
  <r>
    <x v="1525"/>
    <s v="Female"/>
    <x v="0"/>
    <s v="Yes"/>
    <s v="Yes"/>
    <x v="7"/>
    <x v="1"/>
    <x v="2"/>
    <n v="0"/>
    <s v="Electronic check"/>
    <x v="416"/>
    <n v="506.9"/>
    <x v="1"/>
  </r>
  <r>
    <x v="1526"/>
    <s v="Male"/>
    <x v="0"/>
    <s v="No"/>
    <s v="No"/>
    <x v="7"/>
    <x v="1"/>
    <x v="2"/>
    <n v="0"/>
    <s v="Electronic check"/>
    <x v="682"/>
    <n v="669"/>
    <x v="1"/>
  </r>
  <r>
    <x v="1527"/>
    <s v="Female"/>
    <x v="0"/>
    <s v="No"/>
    <s v="No"/>
    <x v="7"/>
    <x v="1"/>
    <x v="1"/>
    <n v="1"/>
    <s v="Mailed check"/>
    <x v="129"/>
    <n v="173.15"/>
    <x v="0"/>
  </r>
  <r>
    <x v="1528"/>
    <s v="Male"/>
    <x v="1"/>
    <s v="Yes"/>
    <s v="No"/>
    <x v="7"/>
    <x v="0"/>
    <x v="0"/>
    <n v="0"/>
    <s v="Bank transfer (automatic)"/>
    <x v="477"/>
    <n v="220.45"/>
    <x v="0"/>
  </r>
  <r>
    <x v="1529"/>
    <s v="Female"/>
    <x v="0"/>
    <s v="Yes"/>
    <s v="Yes"/>
    <x v="7"/>
    <x v="1"/>
    <x v="0"/>
    <n v="1"/>
    <s v="Electronic check"/>
    <x v="683"/>
    <n v="477.05"/>
    <x v="0"/>
  </r>
  <r>
    <x v="1530"/>
    <s v="Female"/>
    <x v="0"/>
    <s v="Yes"/>
    <s v="Yes"/>
    <x v="7"/>
    <x v="1"/>
    <x v="1"/>
    <n v="0"/>
    <s v="Mailed check"/>
    <x v="133"/>
    <n v="158.94999999999999"/>
    <x v="0"/>
  </r>
  <r>
    <x v="1531"/>
    <s v="Male"/>
    <x v="1"/>
    <s v="No"/>
    <s v="No"/>
    <x v="7"/>
    <x v="2"/>
    <x v="2"/>
    <n v="0"/>
    <s v="Mailed check"/>
    <x v="564"/>
    <n v="545.15"/>
    <x v="1"/>
  </r>
  <r>
    <x v="1532"/>
    <s v="Female"/>
    <x v="0"/>
    <s v="No"/>
    <s v="No"/>
    <x v="7"/>
    <x v="1"/>
    <x v="1"/>
    <n v="0"/>
    <s v="Mailed check"/>
    <x v="133"/>
    <n v="155.9"/>
    <x v="0"/>
  </r>
  <r>
    <x v="1533"/>
    <s v="Male"/>
    <x v="0"/>
    <s v="No"/>
    <s v="No"/>
    <x v="7"/>
    <x v="1"/>
    <x v="1"/>
    <n v="2"/>
    <s v="Mailed check"/>
    <x v="89"/>
    <n v="165.35"/>
    <x v="0"/>
  </r>
  <r>
    <x v="1534"/>
    <s v="Male"/>
    <x v="1"/>
    <s v="Yes"/>
    <s v="No"/>
    <x v="7"/>
    <x v="2"/>
    <x v="2"/>
    <n v="0"/>
    <s v="Bank transfer (automatic)"/>
    <x v="268"/>
    <n v="644.35"/>
    <x v="1"/>
  </r>
  <r>
    <x v="1535"/>
    <s v="Male"/>
    <x v="0"/>
    <s v="Yes"/>
    <s v="Yes"/>
    <x v="7"/>
    <x v="1"/>
    <x v="0"/>
    <n v="0"/>
    <s v="Credit card (automatic)"/>
    <x v="210"/>
    <n v="516.15"/>
    <x v="0"/>
  </r>
  <r>
    <x v="1536"/>
    <s v="Male"/>
    <x v="0"/>
    <s v="Yes"/>
    <s v="Yes"/>
    <x v="7"/>
    <x v="1"/>
    <x v="1"/>
    <n v="1"/>
    <s v="Mailed check"/>
    <x v="133"/>
    <n v="150"/>
    <x v="0"/>
  </r>
  <r>
    <x v="1537"/>
    <s v="Male"/>
    <x v="0"/>
    <s v="Yes"/>
    <s v="Yes"/>
    <x v="7"/>
    <x v="1"/>
    <x v="2"/>
    <n v="0"/>
    <s v="Bank transfer (automatic)"/>
    <x v="155"/>
    <n v="529.5"/>
    <x v="1"/>
  </r>
  <r>
    <x v="1538"/>
    <s v="Male"/>
    <x v="0"/>
    <s v="No"/>
    <s v="No"/>
    <x v="7"/>
    <x v="2"/>
    <x v="2"/>
    <n v="0"/>
    <s v="Electronic check"/>
    <x v="570"/>
    <n v="673.25"/>
    <x v="1"/>
  </r>
  <r>
    <x v="1539"/>
    <s v="Male"/>
    <x v="0"/>
    <s v="No"/>
    <s v="No"/>
    <x v="7"/>
    <x v="2"/>
    <x v="2"/>
    <n v="0"/>
    <s v="Mailed check"/>
    <x v="615"/>
    <n v="602.54999999999995"/>
    <x v="1"/>
  </r>
  <r>
    <x v="1540"/>
    <s v="Male"/>
    <x v="0"/>
    <s v="No"/>
    <s v="No"/>
    <x v="7"/>
    <x v="2"/>
    <x v="2"/>
    <n v="0"/>
    <s v="Mailed check"/>
    <x v="41"/>
    <n v="655.5"/>
    <x v="1"/>
  </r>
  <r>
    <x v="1541"/>
    <s v="Female"/>
    <x v="0"/>
    <s v="No"/>
    <s v="No"/>
    <x v="7"/>
    <x v="2"/>
    <x v="0"/>
    <n v="0"/>
    <s v="Electronic check"/>
    <x v="582"/>
    <n v="521.1"/>
    <x v="1"/>
  </r>
  <r>
    <x v="1542"/>
    <s v="Female"/>
    <x v="0"/>
    <s v="No"/>
    <s v="No"/>
    <x v="7"/>
    <x v="2"/>
    <x v="2"/>
    <n v="0"/>
    <s v="Bank transfer (automatic)"/>
    <x v="372"/>
    <n v="522.95000000000005"/>
    <x v="0"/>
  </r>
  <r>
    <x v="1543"/>
    <s v="Male"/>
    <x v="0"/>
    <s v="No"/>
    <s v="No"/>
    <x v="7"/>
    <x v="2"/>
    <x v="2"/>
    <n v="0"/>
    <s v="Electronic check"/>
    <x v="684"/>
    <n v="639.70000000000005"/>
    <x v="0"/>
  </r>
  <r>
    <x v="1544"/>
    <s v="Female"/>
    <x v="1"/>
    <s v="No"/>
    <s v="No"/>
    <x v="7"/>
    <x v="1"/>
    <x v="2"/>
    <n v="0"/>
    <s v="Electronic check"/>
    <x v="189"/>
    <n v="574.35"/>
    <x v="0"/>
  </r>
  <r>
    <x v="1545"/>
    <s v="Female"/>
    <x v="0"/>
    <s v="Yes"/>
    <s v="No"/>
    <x v="7"/>
    <x v="1"/>
    <x v="2"/>
    <n v="0"/>
    <s v="Electronic check"/>
    <x v="363"/>
    <n v="587.1"/>
    <x v="1"/>
  </r>
  <r>
    <x v="1546"/>
    <s v="Male"/>
    <x v="0"/>
    <s v="No"/>
    <s v="No"/>
    <x v="7"/>
    <x v="1"/>
    <x v="2"/>
    <n v="0"/>
    <s v="Electronic check"/>
    <x v="96"/>
    <n v="521.35"/>
    <x v="0"/>
  </r>
  <r>
    <x v="1547"/>
    <s v="Female"/>
    <x v="0"/>
    <s v="No"/>
    <s v="Yes"/>
    <x v="7"/>
    <x v="1"/>
    <x v="1"/>
    <n v="1"/>
    <s v="Mailed check"/>
    <x v="68"/>
    <n v="96.8"/>
    <x v="0"/>
  </r>
  <r>
    <x v="1548"/>
    <s v="Male"/>
    <x v="0"/>
    <s v="No"/>
    <s v="No"/>
    <x v="7"/>
    <x v="1"/>
    <x v="0"/>
    <n v="0"/>
    <s v="Mailed check"/>
    <x v="435"/>
    <n v="370.4"/>
    <x v="0"/>
  </r>
  <r>
    <x v="1549"/>
    <s v="Male"/>
    <x v="0"/>
    <s v="Yes"/>
    <s v="Yes"/>
    <x v="7"/>
    <x v="0"/>
    <x v="0"/>
    <n v="0"/>
    <s v="Electronic check"/>
    <x v="685"/>
    <n v="279.25"/>
    <x v="1"/>
  </r>
  <r>
    <x v="1550"/>
    <s v="Male"/>
    <x v="0"/>
    <s v="No"/>
    <s v="No"/>
    <x v="7"/>
    <x v="1"/>
    <x v="2"/>
    <n v="0"/>
    <s v="Mailed check"/>
    <x v="206"/>
    <n v="533.6"/>
    <x v="0"/>
  </r>
  <r>
    <x v="1551"/>
    <s v="Female"/>
    <x v="0"/>
    <s v="Yes"/>
    <s v="Yes"/>
    <x v="7"/>
    <x v="1"/>
    <x v="0"/>
    <n v="0"/>
    <s v="Electronic check"/>
    <x v="238"/>
    <n v="554.04999999999995"/>
    <x v="0"/>
  </r>
  <r>
    <x v="1552"/>
    <s v="Male"/>
    <x v="0"/>
    <s v="No"/>
    <s v="No"/>
    <x v="7"/>
    <x v="1"/>
    <x v="0"/>
    <n v="0"/>
    <s v="Mailed check"/>
    <x v="686"/>
    <n v="278.39999999999998"/>
    <x v="0"/>
  </r>
  <r>
    <x v="1553"/>
    <s v="Male"/>
    <x v="0"/>
    <s v="No"/>
    <s v="No"/>
    <x v="7"/>
    <x v="1"/>
    <x v="1"/>
    <n v="0"/>
    <s v="Electronic check"/>
    <x v="61"/>
    <n v="112.3"/>
    <x v="1"/>
  </r>
  <r>
    <x v="1554"/>
    <s v="Male"/>
    <x v="0"/>
    <s v="No"/>
    <s v="No"/>
    <x v="7"/>
    <x v="2"/>
    <x v="2"/>
    <n v="0"/>
    <s v="Electronic check"/>
    <x v="320"/>
    <n v="635.6"/>
    <x v="1"/>
  </r>
  <r>
    <x v="1555"/>
    <s v="Female"/>
    <x v="0"/>
    <s v="Yes"/>
    <s v="No"/>
    <x v="7"/>
    <x v="1"/>
    <x v="0"/>
    <n v="0"/>
    <s v="Bank transfer (automatic)"/>
    <x v="687"/>
    <n v="580.1"/>
    <x v="0"/>
  </r>
  <r>
    <x v="1556"/>
    <s v="Male"/>
    <x v="0"/>
    <s v="Yes"/>
    <s v="Yes"/>
    <x v="7"/>
    <x v="1"/>
    <x v="1"/>
    <n v="0"/>
    <s v="Mailed check"/>
    <x v="4"/>
    <n v="144.35"/>
    <x v="0"/>
  </r>
  <r>
    <x v="1557"/>
    <s v="Male"/>
    <x v="0"/>
    <s v="Yes"/>
    <s v="Yes"/>
    <x v="7"/>
    <x v="1"/>
    <x v="1"/>
    <n v="0"/>
    <s v="Bank transfer (automatic)"/>
    <x v="4"/>
    <n v="174.7"/>
    <x v="0"/>
  </r>
  <r>
    <x v="1558"/>
    <s v="Male"/>
    <x v="0"/>
    <s v="Yes"/>
    <s v="Yes"/>
    <x v="7"/>
    <x v="1"/>
    <x v="0"/>
    <n v="0"/>
    <s v="Electronic check"/>
    <x v="688"/>
    <n v="340.25"/>
    <x v="1"/>
  </r>
  <r>
    <x v="1559"/>
    <s v="Male"/>
    <x v="0"/>
    <s v="Yes"/>
    <s v="No"/>
    <x v="7"/>
    <x v="1"/>
    <x v="2"/>
    <n v="0"/>
    <s v="Electronic check"/>
    <x v="172"/>
    <n v="451.1"/>
    <x v="1"/>
  </r>
  <r>
    <x v="1560"/>
    <s v="Female"/>
    <x v="0"/>
    <s v="Yes"/>
    <s v="No"/>
    <x v="7"/>
    <x v="1"/>
    <x v="2"/>
    <n v="0"/>
    <s v="Bank transfer (automatic)"/>
    <x v="312"/>
    <n v="477.55"/>
    <x v="0"/>
  </r>
  <r>
    <x v="1561"/>
    <s v="Female"/>
    <x v="0"/>
    <s v="Yes"/>
    <s v="Yes"/>
    <x v="7"/>
    <x v="0"/>
    <x v="0"/>
    <n v="0"/>
    <s v="Electronic check"/>
    <x v="135"/>
    <n v="149.05000000000001"/>
    <x v="0"/>
  </r>
  <r>
    <x v="1562"/>
    <s v="Female"/>
    <x v="0"/>
    <s v="No"/>
    <s v="No"/>
    <x v="7"/>
    <x v="1"/>
    <x v="0"/>
    <n v="0"/>
    <s v="Bank transfer (automatic)"/>
    <x v="266"/>
    <n v="418.3"/>
    <x v="0"/>
  </r>
  <r>
    <x v="1563"/>
    <s v="Female"/>
    <x v="0"/>
    <s v="Yes"/>
    <s v="No"/>
    <x v="7"/>
    <x v="1"/>
    <x v="2"/>
    <n v="0"/>
    <s v="Electronic check"/>
    <x v="215"/>
    <n v="576.65"/>
    <x v="1"/>
  </r>
  <r>
    <x v="1564"/>
    <s v="Male"/>
    <x v="1"/>
    <s v="No"/>
    <s v="No"/>
    <x v="7"/>
    <x v="0"/>
    <x v="0"/>
    <n v="0"/>
    <s v="Electronic check"/>
    <x v="28"/>
    <n v="265.8"/>
    <x v="0"/>
  </r>
  <r>
    <x v="1565"/>
    <s v="Female"/>
    <x v="0"/>
    <s v="No"/>
    <s v="No"/>
    <x v="7"/>
    <x v="1"/>
    <x v="2"/>
    <n v="0"/>
    <s v="Bank transfer (automatic)"/>
    <x v="214"/>
    <n v="515.45000000000005"/>
    <x v="0"/>
  </r>
  <r>
    <x v="1566"/>
    <s v="Female"/>
    <x v="0"/>
    <s v="Yes"/>
    <s v="Yes"/>
    <x v="7"/>
    <x v="1"/>
    <x v="1"/>
    <n v="0"/>
    <s v="Mailed check"/>
    <x v="38"/>
    <n v="150.75"/>
    <x v="0"/>
  </r>
  <r>
    <x v="1567"/>
    <s v="Female"/>
    <x v="1"/>
    <s v="No"/>
    <s v="No"/>
    <x v="7"/>
    <x v="1"/>
    <x v="0"/>
    <n v="0"/>
    <s v="Mailed check"/>
    <x v="689"/>
    <n v="419.35"/>
    <x v="0"/>
  </r>
  <r>
    <x v="1568"/>
    <s v="Male"/>
    <x v="1"/>
    <s v="Yes"/>
    <s v="No"/>
    <x v="7"/>
    <x v="1"/>
    <x v="2"/>
    <n v="0"/>
    <s v="Mailed check"/>
    <x v="24"/>
    <n v="467.55"/>
    <x v="1"/>
  </r>
  <r>
    <x v="1569"/>
    <s v="Female"/>
    <x v="0"/>
    <s v="No"/>
    <s v="No"/>
    <x v="7"/>
    <x v="2"/>
    <x v="0"/>
    <n v="0"/>
    <s v="Electronic check"/>
    <x v="690"/>
    <n v="404.35"/>
    <x v="0"/>
  </r>
  <r>
    <x v="1570"/>
    <s v="Male"/>
    <x v="0"/>
    <s v="No"/>
    <s v="No"/>
    <x v="7"/>
    <x v="2"/>
    <x v="1"/>
    <n v="0"/>
    <s v="Mailed check"/>
    <x v="691"/>
    <n v="173"/>
    <x v="0"/>
  </r>
  <r>
    <x v="1571"/>
    <s v="Female"/>
    <x v="0"/>
    <s v="No"/>
    <s v="No"/>
    <x v="7"/>
    <x v="1"/>
    <x v="2"/>
    <n v="0"/>
    <s v="Electronic check"/>
    <x v="31"/>
    <n v="586.04999999999995"/>
    <x v="1"/>
  </r>
  <r>
    <x v="1572"/>
    <s v="Female"/>
    <x v="0"/>
    <s v="Yes"/>
    <s v="Yes"/>
    <x v="7"/>
    <x v="1"/>
    <x v="0"/>
    <n v="0"/>
    <s v="Mailed check"/>
    <x v="287"/>
    <n v="350.35"/>
    <x v="0"/>
  </r>
  <r>
    <x v="1573"/>
    <s v="Male"/>
    <x v="1"/>
    <s v="Yes"/>
    <s v="No"/>
    <x v="7"/>
    <x v="2"/>
    <x v="2"/>
    <n v="0"/>
    <s v="Credit card (automatic)"/>
    <x v="692"/>
    <n v="673.1"/>
    <x v="1"/>
  </r>
  <r>
    <x v="1574"/>
    <s v="Female"/>
    <x v="0"/>
    <s v="No"/>
    <s v="No"/>
    <x v="7"/>
    <x v="1"/>
    <x v="1"/>
    <n v="0"/>
    <s v="Mailed check"/>
    <x v="62"/>
    <n v="150.6"/>
    <x v="0"/>
  </r>
  <r>
    <x v="1575"/>
    <s v="Female"/>
    <x v="0"/>
    <s v="No"/>
    <s v="No"/>
    <x v="7"/>
    <x v="2"/>
    <x v="2"/>
    <n v="0"/>
    <s v="Electronic check"/>
    <x v="269"/>
    <n v="541.15"/>
    <x v="1"/>
  </r>
  <r>
    <x v="1576"/>
    <s v="Male"/>
    <x v="1"/>
    <s v="Yes"/>
    <s v="No"/>
    <x v="7"/>
    <x v="2"/>
    <x v="2"/>
    <n v="0"/>
    <s v="Electronic check"/>
    <x v="693"/>
    <n v="665.45"/>
    <x v="1"/>
  </r>
  <r>
    <x v="1577"/>
    <s v="Male"/>
    <x v="0"/>
    <s v="Yes"/>
    <s v="Yes"/>
    <x v="7"/>
    <x v="0"/>
    <x v="0"/>
    <n v="2"/>
    <s v="Credit card (automatic)"/>
    <x v="87"/>
    <n v="305.55"/>
    <x v="0"/>
  </r>
  <r>
    <x v="1578"/>
    <s v="Male"/>
    <x v="0"/>
    <s v="No"/>
    <s v="No"/>
    <x v="7"/>
    <x v="1"/>
    <x v="0"/>
    <n v="0"/>
    <s v="Bank transfer (automatic)"/>
    <x v="694"/>
    <n v="445.95"/>
    <x v="0"/>
  </r>
  <r>
    <x v="1579"/>
    <s v="Female"/>
    <x v="1"/>
    <s v="No"/>
    <s v="No"/>
    <x v="7"/>
    <x v="1"/>
    <x v="0"/>
    <n v="0"/>
    <s v="Electronic check"/>
    <x v="695"/>
    <n v="493.65"/>
    <x v="0"/>
  </r>
  <r>
    <x v="1580"/>
    <s v="Female"/>
    <x v="0"/>
    <s v="No"/>
    <s v="No"/>
    <x v="7"/>
    <x v="1"/>
    <x v="1"/>
    <n v="1"/>
    <s v="Mailed check"/>
    <x v="4"/>
    <n v="129.15"/>
    <x v="0"/>
  </r>
  <r>
    <x v="1581"/>
    <s v="Female"/>
    <x v="0"/>
    <s v="No"/>
    <s v="No"/>
    <x v="7"/>
    <x v="2"/>
    <x v="2"/>
    <n v="0"/>
    <s v="Mailed check"/>
    <x v="252"/>
    <n v="480.75"/>
    <x v="1"/>
  </r>
  <r>
    <x v="1582"/>
    <s v="Male"/>
    <x v="0"/>
    <s v="No"/>
    <s v="No"/>
    <x v="7"/>
    <x v="2"/>
    <x v="2"/>
    <n v="0"/>
    <s v="Credit card (automatic)"/>
    <x v="205"/>
    <n v="631.85"/>
    <x v="1"/>
  </r>
  <r>
    <x v="1583"/>
    <s v="Male"/>
    <x v="0"/>
    <s v="Yes"/>
    <s v="Yes"/>
    <x v="7"/>
    <x v="0"/>
    <x v="0"/>
    <n v="2"/>
    <s v="Mailed check"/>
    <x v="555"/>
    <n v="280"/>
    <x v="0"/>
  </r>
  <r>
    <x v="1584"/>
    <s v="Female"/>
    <x v="0"/>
    <s v="No"/>
    <s v="No"/>
    <x v="7"/>
    <x v="1"/>
    <x v="0"/>
    <n v="1"/>
    <s v="Electronic check"/>
    <x v="696"/>
    <n v="369.25"/>
    <x v="0"/>
  </r>
  <r>
    <x v="1585"/>
    <s v="Female"/>
    <x v="0"/>
    <s v="No"/>
    <s v="No"/>
    <x v="7"/>
    <x v="1"/>
    <x v="2"/>
    <n v="0"/>
    <s v="Electronic check"/>
    <x v="428"/>
    <n v="522.95000000000005"/>
    <x v="1"/>
  </r>
  <r>
    <x v="1586"/>
    <s v="Male"/>
    <x v="1"/>
    <s v="Yes"/>
    <s v="No"/>
    <x v="7"/>
    <x v="2"/>
    <x v="0"/>
    <n v="0"/>
    <s v="Electronic check"/>
    <x v="407"/>
    <n v="475"/>
    <x v="0"/>
  </r>
  <r>
    <x v="1587"/>
    <s v="Female"/>
    <x v="0"/>
    <s v="No"/>
    <s v="No"/>
    <x v="7"/>
    <x v="2"/>
    <x v="2"/>
    <n v="0"/>
    <s v="Bank transfer (automatic)"/>
    <x v="76"/>
    <n v="552.95000000000005"/>
    <x v="1"/>
  </r>
  <r>
    <x v="1588"/>
    <s v="Female"/>
    <x v="0"/>
    <s v="No"/>
    <s v="No"/>
    <x v="7"/>
    <x v="2"/>
    <x v="2"/>
    <n v="0"/>
    <s v="Mailed check"/>
    <x v="318"/>
    <n v="604.70000000000005"/>
    <x v="1"/>
  </r>
  <r>
    <x v="1589"/>
    <s v="Female"/>
    <x v="0"/>
    <s v="No"/>
    <s v="No"/>
    <x v="7"/>
    <x v="1"/>
    <x v="0"/>
    <n v="0"/>
    <s v="Electronic check"/>
    <x v="697"/>
    <n v="458.1"/>
    <x v="0"/>
  </r>
  <r>
    <x v="1590"/>
    <s v="Male"/>
    <x v="0"/>
    <s v="No"/>
    <s v="No"/>
    <x v="7"/>
    <x v="2"/>
    <x v="2"/>
    <n v="0"/>
    <s v="Electronic check"/>
    <x v="698"/>
    <n v="701.3"/>
    <x v="0"/>
  </r>
  <r>
    <x v="1591"/>
    <s v="Male"/>
    <x v="0"/>
    <s v="No"/>
    <s v="No"/>
    <x v="7"/>
    <x v="1"/>
    <x v="0"/>
    <n v="0"/>
    <s v="Bank transfer (automatic)"/>
    <x v="315"/>
    <n v="322.5"/>
    <x v="0"/>
  </r>
  <r>
    <x v="1592"/>
    <s v="Female"/>
    <x v="0"/>
    <s v="Yes"/>
    <s v="Yes"/>
    <x v="7"/>
    <x v="0"/>
    <x v="0"/>
    <n v="0"/>
    <s v="Mailed check"/>
    <x v="699"/>
    <n v="246.6"/>
    <x v="0"/>
  </r>
  <r>
    <x v="1593"/>
    <s v="Male"/>
    <x v="0"/>
    <s v="No"/>
    <s v="No"/>
    <x v="7"/>
    <x v="1"/>
    <x v="1"/>
    <n v="0"/>
    <s v="Mailed check"/>
    <x v="124"/>
    <n v="168.65"/>
    <x v="0"/>
  </r>
  <r>
    <x v="1594"/>
    <s v="Female"/>
    <x v="0"/>
    <s v="Yes"/>
    <s v="Yes"/>
    <x v="7"/>
    <x v="1"/>
    <x v="1"/>
    <n v="2"/>
    <s v="Mailed check"/>
    <x v="10"/>
    <n v="144.15"/>
    <x v="0"/>
  </r>
  <r>
    <x v="1595"/>
    <s v="Female"/>
    <x v="0"/>
    <s v="No"/>
    <s v="No"/>
    <x v="7"/>
    <x v="1"/>
    <x v="2"/>
    <n v="0"/>
    <s v="Electronic check"/>
    <x v="503"/>
    <n v="525"/>
    <x v="0"/>
  </r>
  <r>
    <x v="1596"/>
    <s v="Female"/>
    <x v="0"/>
    <s v="No"/>
    <s v="No"/>
    <x v="7"/>
    <x v="1"/>
    <x v="2"/>
    <n v="0"/>
    <s v="Electronic check"/>
    <x v="700"/>
    <n v="660.9"/>
    <x v="1"/>
  </r>
  <r>
    <x v="1597"/>
    <s v="Male"/>
    <x v="0"/>
    <s v="Yes"/>
    <s v="Yes"/>
    <x v="7"/>
    <x v="1"/>
    <x v="0"/>
    <n v="1"/>
    <s v="Electronic check"/>
    <x v="304"/>
    <n v="331.3"/>
    <x v="1"/>
  </r>
  <r>
    <x v="1598"/>
    <s v="Male"/>
    <x v="1"/>
    <s v="Yes"/>
    <s v="No"/>
    <x v="7"/>
    <x v="2"/>
    <x v="2"/>
    <n v="0"/>
    <s v="Mailed check"/>
    <x v="176"/>
    <n v="527.9"/>
    <x v="1"/>
  </r>
  <r>
    <x v="1599"/>
    <s v="Male"/>
    <x v="1"/>
    <s v="Yes"/>
    <s v="No"/>
    <x v="7"/>
    <x v="2"/>
    <x v="2"/>
    <n v="0"/>
    <s v="Electronic check"/>
    <x v="701"/>
    <n v="700.85"/>
    <x v="1"/>
  </r>
  <r>
    <x v="1600"/>
    <s v="Female"/>
    <x v="0"/>
    <s v="Yes"/>
    <s v="No"/>
    <x v="7"/>
    <x v="1"/>
    <x v="0"/>
    <n v="0"/>
    <s v="Mailed check"/>
    <x v="702"/>
    <n v="313.45"/>
    <x v="0"/>
  </r>
  <r>
    <x v="1601"/>
    <s v="Female"/>
    <x v="1"/>
    <s v="Yes"/>
    <s v="No"/>
    <x v="7"/>
    <x v="2"/>
    <x v="2"/>
    <n v="0"/>
    <s v="Electronic check"/>
    <x v="703"/>
    <n v="646.85"/>
    <x v="1"/>
  </r>
  <r>
    <x v="1602"/>
    <s v="Male"/>
    <x v="0"/>
    <s v="No"/>
    <s v="No"/>
    <x v="7"/>
    <x v="1"/>
    <x v="2"/>
    <n v="0"/>
    <s v="Bank transfer (automatic)"/>
    <x v="74"/>
    <n v="488.65"/>
    <x v="0"/>
  </r>
  <r>
    <x v="1603"/>
    <s v="Male"/>
    <x v="0"/>
    <s v="No"/>
    <s v="No"/>
    <x v="7"/>
    <x v="2"/>
    <x v="1"/>
    <n v="0"/>
    <s v="Bank transfer (automatic)"/>
    <x v="35"/>
    <n v="152.94999999999999"/>
    <x v="0"/>
  </r>
  <r>
    <x v="1604"/>
    <s v="Male"/>
    <x v="1"/>
    <s v="Yes"/>
    <s v="No"/>
    <x v="7"/>
    <x v="1"/>
    <x v="2"/>
    <n v="0"/>
    <s v="Electronic check"/>
    <x v="413"/>
    <n v="676.7"/>
    <x v="1"/>
  </r>
  <r>
    <x v="1605"/>
    <s v="Female"/>
    <x v="0"/>
    <s v="Yes"/>
    <s v="No"/>
    <x v="7"/>
    <x v="1"/>
    <x v="2"/>
    <n v="0"/>
    <s v="Bank transfer (automatic)"/>
    <x v="503"/>
    <n v="496.9"/>
    <x v="1"/>
  </r>
  <r>
    <x v="1606"/>
    <s v="Female"/>
    <x v="0"/>
    <s v="No"/>
    <s v="No"/>
    <x v="7"/>
    <x v="1"/>
    <x v="0"/>
    <n v="0"/>
    <s v="Credit card (automatic)"/>
    <x v="33"/>
    <n v="450.8"/>
    <x v="1"/>
  </r>
  <r>
    <x v="1607"/>
    <s v="Male"/>
    <x v="1"/>
    <s v="Yes"/>
    <s v="No"/>
    <x v="7"/>
    <x v="2"/>
    <x v="2"/>
    <n v="0"/>
    <s v="Electronic check"/>
    <x v="429"/>
    <n v="485.25"/>
    <x v="0"/>
  </r>
  <r>
    <x v="1608"/>
    <s v="Male"/>
    <x v="0"/>
    <s v="No"/>
    <s v="No"/>
    <x v="7"/>
    <x v="2"/>
    <x v="2"/>
    <n v="0"/>
    <s v="Electronic check"/>
    <x v="704"/>
    <n v="620.35"/>
    <x v="1"/>
  </r>
  <r>
    <x v="1609"/>
    <s v="Male"/>
    <x v="0"/>
    <s v="No"/>
    <s v="No"/>
    <x v="7"/>
    <x v="1"/>
    <x v="1"/>
    <n v="0"/>
    <s v="Mailed check"/>
    <x v="136"/>
    <n v="147.5"/>
    <x v="0"/>
  </r>
  <r>
    <x v="1610"/>
    <s v="Male"/>
    <x v="0"/>
    <s v="No"/>
    <s v="No"/>
    <x v="7"/>
    <x v="0"/>
    <x v="0"/>
    <n v="1"/>
    <s v="Credit card (automatic)"/>
    <x v="410"/>
    <n v="150.85"/>
    <x v="0"/>
  </r>
  <r>
    <x v="1611"/>
    <s v="Female"/>
    <x v="0"/>
    <s v="No"/>
    <s v="No"/>
    <x v="7"/>
    <x v="1"/>
    <x v="2"/>
    <n v="1"/>
    <s v="Mailed check"/>
    <x v="657"/>
    <n v="633.45000000000005"/>
    <x v="0"/>
  </r>
  <r>
    <x v="1612"/>
    <s v="Male"/>
    <x v="0"/>
    <s v="Yes"/>
    <s v="Yes"/>
    <x v="8"/>
    <x v="1"/>
    <x v="1"/>
    <n v="2"/>
    <s v="Mailed check"/>
    <x v="57"/>
    <n v="165.5"/>
    <x v="0"/>
  </r>
  <r>
    <x v="1613"/>
    <s v="Male"/>
    <x v="0"/>
    <s v="Yes"/>
    <s v="Yes"/>
    <x v="8"/>
    <x v="1"/>
    <x v="0"/>
    <n v="0"/>
    <s v="Electronic check"/>
    <x v="371"/>
    <n v="475.1"/>
    <x v="0"/>
  </r>
  <r>
    <x v="1614"/>
    <s v="Female"/>
    <x v="0"/>
    <s v="Yes"/>
    <s v="No"/>
    <x v="8"/>
    <x v="1"/>
    <x v="2"/>
    <n v="0"/>
    <s v="Electronic check"/>
    <x v="539"/>
    <n v="842.9"/>
    <x v="1"/>
  </r>
  <r>
    <x v="1615"/>
    <s v="Male"/>
    <x v="0"/>
    <s v="No"/>
    <s v="No"/>
    <x v="8"/>
    <x v="1"/>
    <x v="2"/>
    <n v="0"/>
    <s v="Electronic check"/>
    <x v="692"/>
    <n v="740.3"/>
    <x v="1"/>
  </r>
  <r>
    <x v="1616"/>
    <s v="Male"/>
    <x v="0"/>
    <s v="No"/>
    <s v="Yes"/>
    <x v="8"/>
    <x v="0"/>
    <x v="0"/>
    <n v="0"/>
    <s v="Mailed check"/>
    <x v="705"/>
    <n v="215.2"/>
    <x v="1"/>
  </r>
  <r>
    <x v="1617"/>
    <s v="Female"/>
    <x v="0"/>
    <s v="No"/>
    <s v="No"/>
    <x v="8"/>
    <x v="1"/>
    <x v="0"/>
    <n v="0"/>
    <s v="Electronic check"/>
    <x v="319"/>
    <n v="365.55"/>
    <x v="1"/>
  </r>
  <r>
    <x v="1618"/>
    <s v="Male"/>
    <x v="0"/>
    <s v="No"/>
    <s v="Yes"/>
    <x v="8"/>
    <x v="0"/>
    <x v="0"/>
    <n v="2"/>
    <s v="Mailed check"/>
    <x v="154"/>
    <n v="343.45"/>
    <x v="0"/>
  </r>
  <r>
    <x v="1619"/>
    <s v="Male"/>
    <x v="1"/>
    <s v="No"/>
    <s v="No"/>
    <x v="8"/>
    <x v="1"/>
    <x v="2"/>
    <n v="0"/>
    <s v="Electronic check"/>
    <x v="210"/>
    <n v="572.85"/>
    <x v="0"/>
  </r>
  <r>
    <x v="1620"/>
    <s v="Female"/>
    <x v="0"/>
    <s v="Yes"/>
    <s v="Yes"/>
    <x v="8"/>
    <x v="1"/>
    <x v="1"/>
    <n v="0"/>
    <s v="Credit card (automatic)"/>
    <x v="321"/>
    <n v="139.75"/>
    <x v="0"/>
  </r>
  <r>
    <x v="1621"/>
    <s v="Female"/>
    <x v="1"/>
    <s v="No"/>
    <s v="No"/>
    <x v="8"/>
    <x v="2"/>
    <x v="2"/>
    <n v="0"/>
    <s v="Electronic check"/>
    <x v="615"/>
    <n v="695.75"/>
    <x v="0"/>
  </r>
  <r>
    <x v="1622"/>
    <s v="Female"/>
    <x v="0"/>
    <s v="Yes"/>
    <s v="Yes"/>
    <x v="8"/>
    <x v="1"/>
    <x v="1"/>
    <n v="1"/>
    <s v="Electronic check"/>
    <x v="227"/>
    <n v="160.05000000000001"/>
    <x v="0"/>
  </r>
  <r>
    <x v="1623"/>
    <s v="Male"/>
    <x v="1"/>
    <s v="Yes"/>
    <s v="No"/>
    <x v="8"/>
    <x v="1"/>
    <x v="0"/>
    <n v="0"/>
    <s v="Credit card (automatic)"/>
    <x v="495"/>
    <n v="581.70000000000005"/>
    <x v="0"/>
  </r>
  <r>
    <x v="1624"/>
    <s v="Male"/>
    <x v="0"/>
    <s v="No"/>
    <s v="No"/>
    <x v="8"/>
    <x v="2"/>
    <x v="2"/>
    <n v="0"/>
    <s v="Electronic check"/>
    <x v="347"/>
    <n v="773.65"/>
    <x v="1"/>
  </r>
  <r>
    <x v="1625"/>
    <s v="Female"/>
    <x v="0"/>
    <s v="No"/>
    <s v="No"/>
    <x v="8"/>
    <x v="1"/>
    <x v="1"/>
    <n v="0"/>
    <s v="Mailed check"/>
    <x v="329"/>
    <n v="137.6"/>
    <x v="0"/>
  </r>
  <r>
    <x v="1626"/>
    <s v="Male"/>
    <x v="0"/>
    <s v="Yes"/>
    <s v="Yes"/>
    <x v="8"/>
    <x v="1"/>
    <x v="1"/>
    <n v="0"/>
    <s v="Mailed check"/>
    <x v="367"/>
    <n v="152.6"/>
    <x v="0"/>
  </r>
  <r>
    <x v="1627"/>
    <s v="Female"/>
    <x v="0"/>
    <s v="Yes"/>
    <s v="Yes"/>
    <x v="8"/>
    <x v="1"/>
    <x v="0"/>
    <n v="0"/>
    <s v="Electronic check"/>
    <x v="488"/>
    <n v="411.75"/>
    <x v="0"/>
  </r>
  <r>
    <x v="1628"/>
    <s v="Female"/>
    <x v="0"/>
    <s v="No"/>
    <s v="No"/>
    <x v="8"/>
    <x v="1"/>
    <x v="0"/>
    <n v="0"/>
    <s v="Electronic check"/>
    <x v="221"/>
    <n v="487.75"/>
    <x v="0"/>
  </r>
  <r>
    <x v="1629"/>
    <s v="Male"/>
    <x v="0"/>
    <s v="No"/>
    <s v="Yes"/>
    <x v="8"/>
    <x v="1"/>
    <x v="1"/>
    <n v="0"/>
    <s v="Mailed check"/>
    <x v="62"/>
    <n v="178.7"/>
    <x v="0"/>
  </r>
  <r>
    <x v="1630"/>
    <s v="Male"/>
    <x v="0"/>
    <s v="No"/>
    <s v="No"/>
    <x v="8"/>
    <x v="1"/>
    <x v="0"/>
    <n v="0"/>
    <s v="Electronic check"/>
    <x v="706"/>
    <n v="579"/>
    <x v="0"/>
  </r>
  <r>
    <x v="1631"/>
    <s v="Female"/>
    <x v="0"/>
    <s v="Yes"/>
    <s v="Yes"/>
    <x v="8"/>
    <x v="1"/>
    <x v="1"/>
    <n v="2"/>
    <s v="Mailed check"/>
    <x v="54"/>
    <n v="201.7"/>
    <x v="0"/>
  </r>
  <r>
    <x v="1632"/>
    <s v="Female"/>
    <x v="0"/>
    <s v="No"/>
    <s v="No"/>
    <x v="8"/>
    <x v="1"/>
    <x v="1"/>
    <n v="2"/>
    <s v="Mailed check"/>
    <x v="1"/>
    <n v="141.6"/>
    <x v="0"/>
  </r>
  <r>
    <x v="1633"/>
    <s v="Male"/>
    <x v="0"/>
    <s v="No"/>
    <s v="No"/>
    <x v="8"/>
    <x v="1"/>
    <x v="0"/>
    <n v="0"/>
    <s v="Mailed check"/>
    <x v="84"/>
    <n v="438.4"/>
    <x v="1"/>
  </r>
  <r>
    <x v="1634"/>
    <s v="Female"/>
    <x v="0"/>
    <s v="Yes"/>
    <s v="Yes"/>
    <x v="8"/>
    <x v="1"/>
    <x v="1"/>
    <n v="2"/>
    <s v="Mailed check"/>
    <x v="102"/>
    <n v="162.15"/>
    <x v="0"/>
  </r>
  <r>
    <x v="1635"/>
    <s v="Male"/>
    <x v="0"/>
    <s v="No"/>
    <s v="No"/>
    <x v="8"/>
    <x v="1"/>
    <x v="0"/>
    <n v="0"/>
    <s v="Electronic check"/>
    <x v="707"/>
    <n v="546.45000000000005"/>
    <x v="0"/>
  </r>
  <r>
    <x v="1636"/>
    <s v="Male"/>
    <x v="1"/>
    <s v="Yes"/>
    <s v="Yes"/>
    <x v="8"/>
    <x v="1"/>
    <x v="2"/>
    <n v="0"/>
    <s v="Credit card (automatic)"/>
    <x v="427"/>
    <n v="583.45000000000005"/>
    <x v="1"/>
  </r>
  <r>
    <x v="1637"/>
    <s v="Male"/>
    <x v="0"/>
    <s v="Yes"/>
    <s v="Yes"/>
    <x v="8"/>
    <x v="1"/>
    <x v="1"/>
    <n v="0"/>
    <s v="Credit card (automatic)"/>
    <x v="52"/>
    <n v="169.75"/>
    <x v="0"/>
  </r>
  <r>
    <x v="1638"/>
    <s v="Female"/>
    <x v="0"/>
    <s v="Yes"/>
    <s v="Yes"/>
    <x v="8"/>
    <x v="1"/>
    <x v="1"/>
    <n v="1"/>
    <s v="Mailed check"/>
    <x v="64"/>
    <n v="145"/>
    <x v="1"/>
  </r>
  <r>
    <x v="1639"/>
    <s v="Female"/>
    <x v="0"/>
    <s v="No"/>
    <s v="No"/>
    <x v="8"/>
    <x v="1"/>
    <x v="0"/>
    <n v="1"/>
    <s v="Bank transfer (automatic)"/>
    <x v="708"/>
    <n v="469.25"/>
    <x v="0"/>
  </r>
  <r>
    <x v="1640"/>
    <s v="Female"/>
    <x v="0"/>
    <s v="No"/>
    <s v="Yes"/>
    <x v="8"/>
    <x v="1"/>
    <x v="1"/>
    <n v="0"/>
    <s v="Mailed check"/>
    <x v="68"/>
    <n v="163.6"/>
    <x v="0"/>
  </r>
  <r>
    <x v="1641"/>
    <s v="Female"/>
    <x v="1"/>
    <s v="No"/>
    <s v="No"/>
    <x v="8"/>
    <x v="2"/>
    <x v="2"/>
    <n v="0"/>
    <s v="Credit card (automatic)"/>
    <x v="709"/>
    <n v="908.55"/>
    <x v="0"/>
  </r>
  <r>
    <x v="1642"/>
    <s v="Male"/>
    <x v="1"/>
    <s v="Yes"/>
    <s v="No"/>
    <x v="8"/>
    <x v="0"/>
    <x v="0"/>
    <n v="0"/>
    <s v="Mailed check"/>
    <x v="710"/>
    <n v="371.4"/>
    <x v="0"/>
  </r>
  <r>
    <x v="1643"/>
    <s v="Female"/>
    <x v="0"/>
    <s v="No"/>
    <s v="No"/>
    <x v="8"/>
    <x v="1"/>
    <x v="1"/>
    <n v="1"/>
    <s v="Bank transfer (automatic)"/>
    <x v="80"/>
    <n v="140.94999999999999"/>
    <x v="0"/>
  </r>
  <r>
    <x v="1644"/>
    <s v="Female"/>
    <x v="0"/>
    <s v="Yes"/>
    <s v="Yes"/>
    <x v="8"/>
    <x v="1"/>
    <x v="2"/>
    <n v="0"/>
    <s v="Electronic check"/>
    <x v="384"/>
    <n v="777.3"/>
    <x v="1"/>
  </r>
  <r>
    <x v="1645"/>
    <s v="Male"/>
    <x v="0"/>
    <s v="No"/>
    <s v="No"/>
    <x v="8"/>
    <x v="2"/>
    <x v="2"/>
    <n v="0"/>
    <s v="Electronic check"/>
    <x v="429"/>
    <n v="572.45000000000005"/>
    <x v="0"/>
  </r>
  <r>
    <x v="1646"/>
    <s v="Female"/>
    <x v="0"/>
    <s v="Yes"/>
    <s v="No"/>
    <x v="8"/>
    <x v="2"/>
    <x v="2"/>
    <n v="0"/>
    <s v="Credit card (automatic)"/>
    <x v="615"/>
    <n v="627.4"/>
    <x v="1"/>
  </r>
  <r>
    <x v="1647"/>
    <s v="Female"/>
    <x v="0"/>
    <s v="No"/>
    <s v="No"/>
    <x v="8"/>
    <x v="2"/>
    <x v="2"/>
    <n v="0"/>
    <s v="Electronic check"/>
    <x v="460"/>
    <n v="576.70000000000005"/>
    <x v="0"/>
  </r>
  <r>
    <x v="1648"/>
    <s v="Female"/>
    <x v="1"/>
    <s v="No"/>
    <s v="No"/>
    <x v="8"/>
    <x v="1"/>
    <x v="2"/>
    <n v="0"/>
    <s v="Credit card (automatic)"/>
    <x v="611"/>
    <n v="742.95"/>
    <x v="1"/>
  </r>
  <r>
    <x v="1649"/>
    <s v="Male"/>
    <x v="0"/>
    <s v="Yes"/>
    <s v="No"/>
    <x v="8"/>
    <x v="1"/>
    <x v="2"/>
    <n v="0"/>
    <s v="Electronic check"/>
    <x v="209"/>
    <n v="609.9"/>
    <x v="1"/>
  </r>
  <r>
    <x v="1650"/>
    <s v="Female"/>
    <x v="0"/>
    <s v="Yes"/>
    <s v="Yes"/>
    <x v="8"/>
    <x v="1"/>
    <x v="0"/>
    <n v="0"/>
    <s v="Bank transfer (automatic)"/>
    <x v="711"/>
    <n v="401.5"/>
    <x v="0"/>
  </r>
  <r>
    <x v="1651"/>
    <s v="Male"/>
    <x v="0"/>
    <s v="Yes"/>
    <s v="No"/>
    <x v="8"/>
    <x v="1"/>
    <x v="0"/>
    <n v="0"/>
    <s v="Bank transfer (automatic)"/>
    <x v="145"/>
    <n v="393.45"/>
    <x v="0"/>
  </r>
  <r>
    <x v="1652"/>
    <s v="Female"/>
    <x v="0"/>
    <s v="No"/>
    <s v="No"/>
    <x v="8"/>
    <x v="1"/>
    <x v="0"/>
    <n v="1"/>
    <s v="Bank transfer (automatic)"/>
    <x v="712"/>
    <n v="447.75"/>
    <x v="0"/>
  </r>
  <r>
    <x v="1653"/>
    <s v="Female"/>
    <x v="1"/>
    <s v="No"/>
    <s v="No"/>
    <x v="8"/>
    <x v="2"/>
    <x v="2"/>
    <n v="0"/>
    <s v="Electronic check"/>
    <x v="713"/>
    <n v="829.55"/>
    <x v="1"/>
  </r>
  <r>
    <x v="1654"/>
    <s v="Male"/>
    <x v="1"/>
    <s v="No"/>
    <s v="No"/>
    <x v="8"/>
    <x v="1"/>
    <x v="2"/>
    <n v="0"/>
    <s v="Electronic check"/>
    <x v="209"/>
    <n v="606.54999999999995"/>
    <x v="1"/>
  </r>
  <r>
    <x v="1655"/>
    <s v="Female"/>
    <x v="0"/>
    <s v="No"/>
    <s v="No"/>
    <x v="8"/>
    <x v="2"/>
    <x v="2"/>
    <n v="0"/>
    <s v="Bank transfer (automatic)"/>
    <x v="284"/>
    <n v="778.1"/>
    <x v="1"/>
  </r>
  <r>
    <x v="1656"/>
    <s v="Female"/>
    <x v="0"/>
    <s v="No"/>
    <s v="No"/>
    <x v="8"/>
    <x v="1"/>
    <x v="0"/>
    <n v="0"/>
    <s v="Mailed check"/>
    <x v="714"/>
    <n v="504.05"/>
    <x v="0"/>
  </r>
  <r>
    <x v="1657"/>
    <s v="Female"/>
    <x v="0"/>
    <s v="Yes"/>
    <s v="Yes"/>
    <x v="8"/>
    <x v="1"/>
    <x v="0"/>
    <n v="0"/>
    <s v="Electronic check"/>
    <x v="715"/>
    <n v="564.35"/>
    <x v="0"/>
  </r>
  <r>
    <x v="1658"/>
    <s v="Male"/>
    <x v="0"/>
    <s v="No"/>
    <s v="No"/>
    <x v="8"/>
    <x v="1"/>
    <x v="1"/>
    <n v="0"/>
    <s v="Bank transfer (automatic)"/>
    <x v="3"/>
    <n v="168.9"/>
    <x v="0"/>
  </r>
  <r>
    <x v="1659"/>
    <s v="Male"/>
    <x v="1"/>
    <s v="No"/>
    <s v="No"/>
    <x v="8"/>
    <x v="1"/>
    <x v="2"/>
    <n v="0"/>
    <s v="Electronic check"/>
    <x v="210"/>
    <n v="560.85"/>
    <x v="1"/>
  </r>
  <r>
    <x v="1660"/>
    <s v="Female"/>
    <x v="0"/>
    <s v="No"/>
    <s v="No"/>
    <x v="8"/>
    <x v="2"/>
    <x v="0"/>
    <n v="0"/>
    <s v="Electronic check"/>
    <x v="351"/>
    <n v="563.65"/>
    <x v="1"/>
  </r>
  <r>
    <x v="1661"/>
    <s v="Female"/>
    <x v="1"/>
    <s v="No"/>
    <s v="No"/>
    <x v="8"/>
    <x v="1"/>
    <x v="2"/>
    <n v="0"/>
    <s v="Electronic check"/>
    <x v="716"/>
    <n v="729.95"/>
    <x v="1"/>
  </r>
  <r>
    <x v="1662"/>
    <s v="Female"/>
    <x v="1"/>
    <s v="No"/>
    <s v="No"/>
    <x v="8"/>
    <x v="1"/>
    <x v="1"/>
    <n v="0"/>
    <s v="Electronic check"/>
    <x v="52"/>
    <n v="164.3"/>
    <x v="1"/>
  </r>
  <r>
    <x v="1663"/>
    <s v="Male"/>
    <x v="0"/>
    <s v="No"/>
    <s v="No"/>
    <x v="8"/>
    <x v="1"/>
    <x v="0"/>
    <n v="0"/>
    <s v="Electronic check"/>
    <x v="717"/>
    <n v="520.95000000000005"/>
    <x v="0"/>
  </r>
  <r>
    <x v="1664"/>
    <s v="Female"/>
    <x v="0"/>
    <s v="No"/>
    <s v="No"/>
    <x v="8"/>
    <x v="1"/>
    <x v="2"/>
    <n v="0"/>
    <s v="Bank transfer (automatic)"/>
    <x v="509"/>
    <n v="679.3"/>
    <x v="1"/>
  </r>
  <r>
    <x v="1665"/>
    <s v="Male"/>
    <x v="0"/>
    <s v="Yes"/>
    <s v="No"/>
    <x v="8"/>
    <x v="1"/>
    <x v="0"/>
    <n v="0"/>
    <s v="Mailed check"/>
    <x v="202"/>
    <n v="445.85"/>
    <x v="0"/>
  </r>
  <r>
    <x v="1666"/>
    <s v="Male"/>
    <x v="0"/>
    <s v="Yes"/>
    <s v="No"/>
    <x v="8"/>
    <x v="1"/>
    <x v="1"/>
    <n v="0"/>
    <s v="Bank transfer (automatic)"/>
    <x v="49"/>
    <n v="161.15"/>
    <x v="0"/>
  </r>
  <r>
    <x v="1667"/>
    <s v="Female"/>
    <x v="1"/>
    <s v="No"/>
    <s v="No"/>
    <x v="8"/>
    <x v="1"/>
    <x v="2"/>
    <n v="0"/>
    <s v="Bank transfer (automatic)"/>
    <x v="718"/>
    <n v="600.15"/>
    <x v="0"/>
  </r>
  <r>
    <x v="1668"/>
    <s v="Male"/>
    <x v="0"/>
    <s v="Yes"/>
    <s v="Yes"/>
    <x v="8"/>
    <x v="2"/>
    <x v="0"/>
    <n v="2"/>
    <s v="Credit card (automatic)"/>
    <x v="719"/>
    <n v="645.79999999999995"/>
    <x v="0"/>
  </r>
  <r>
    <x v="1669"/>
    <s v="Male"/>
    <x v="0"/>
    <s v="Yes"/>
    <s v="Yes"/>
    <x v="8"/>
    <x v="1"/>
    <x v="0"/>
    <n v="1"/>
    <s v="Mailed check"/>
    <x v="720"/>
    <n v="345.5"/>
    <x v="0"/>
  </r>
  <r>
    <x v="1670"/>
    <s v="Male"/>
    <x v="0"/>
    <s v="Yes"/>
    <s v="Yes"/>
    <x v="8"/>
    <x v="1"/>
    <x v="0"/>
    <n v="0"/>
    <s v="Bank transfer (automatic)"/>
    <x v="315"/>
    <n v="369.15"/>
    <x v="0"/>
  </r>
  <r>
    <x v="1671"/>
    <s v="Male"/>
    <x v="0"/>
    <s v="No"/>
    <s v="No"/>
    <x v="8"/>
    <x v="0"/>
    <x v="0"/>
    <n v="0"/>
    <s v="Electronic check"/>
    <x v="721"/>
    <n v="226.45"/>
    <x v="1"/>
  </r>
  <r>
    <x v="1672"/>
    <s v="Female"/>
    <x v="0"/>
    <s v="No"/>
    <s v="Yes"/>
    <x v="8"/>
    <x v="1"/>
    <x v="1"/>
    <n v="0"/>
    <s v="Mailed check"/>
    <x v="136"/>
    <n v="170.9"/>
    <x v="0"/>
  </r>
  <r>
    <x v="1673"/>
    <s v="Male"/>
    <x v="0"/>
    <s v="No"/>
    <s v="Yes"/>
    <x v="8"/>
    <x v="1"/>
    <x v="1"/>
    <n v="0"/>
    <s v="Bank transfer (automatic)"/>
    <x v="89"/>
    <n v="159.19999999999999"/>
    <x v="0"/>
  </r>
  <r>
    <x v="1674"/>
    <s v="Female"/>
    <x v="0"/>
    <s v="Yes"/>
    <s v="No"/>
    <x v="8"/>
    <x v="2"/>
    <x v="2"/>
    <n v="0"/>
    <s v="Electronic check"/>
    <x v="722"/>
    <n v="743.75"/>
    <x v="0"/>
  </r>
  <r>
    <x v="1675"/>
    <s v="Male"/>
    <x v="1"/>
    <s v="No"/>
    <s v="No"/>
    <x v="8"/>
    <x v="2"/>
    <x v="2"/>
    <n v="0"/>
    <s v="Electronic check"/>
    <x v="723"/>
    <n v="819.4"/>
    <x v="1"/>
  </r>
  <r>
    <x v="1676"/>
    <s v="Female"/>
    <x v="1"/>
    <s v="No"/>
    <s v="No"/>
    <x v="8"/>
    <x v="1"/>
    <x v="2"/>
    <n v="0"/>
    <s v="Electronic check"/>
    <x v="593"/>
    <n v="713.6"/>
    <x v="0"/>
  </r>
  <r>
    <x v="1677"/>
    <s v="Male"/>
    <x v="0"/>
    <s v="No"/>
    <s v="No"/>
    <x v="8"/>
    <x v="0"/>
    <x v="0"/>
    <n v="0"/>
    <s v="Mailed check"/>
    <x v="724"/>
    <n v="216.45"/>
    <x v="0"/>
  </r>
  <r>
    <x v="1678"/>
    <s v="Male"/>
    <x v="0"/>
    <s v="Yes"/>
    <s v="Yes"/>
    <x v="8"/>
    <x v="1"/>
    <x v="2"/>
    <n v="0"/>
    <s v="Electronic check"/>
    <x v="575"/>
    <n v="759.55"/>
    <x v="0"/>
  </r>
  <r>
    <x v="1679"/>
    <s v="Male"/>
    <x v="0"/>
    <s v="No"/>
    <s v="No"/>
    <x v="8"/>
    <x v="2"/>
    <x v="2"/>
    <n v="0"/>
    <s v="Electronic check"/>
    <x v="725"/>
    <n v="649.65"/>
    <x v="1"/>
  </r>
  <r>
    <x v="1680"/>
    <s v="Male"/>
    <x v="1"/>
    <s v="No"/>
    <s v="No"/>
    <x v="8"/>
    <x v="0"/>
    <x v="0"/>
    <n v="0"/>
    <s v="Electronic check"/>
    <x v="726"/>
    <n v="221.9"/>
    <x v="1"/>
  </r>
  <r>
    <x v="1681"/>
    <s v="Male"/>
    <x v="0"/>
    <s v="Yes"/>
    <s v="No"/>
    <x v="8"/>
    <x v="1"/>
    <x v="1"/>
    <n v="0"/>
    <s v="Mailed check"/>
    <x v="4"/>
    <n v="158.35"/>
    <x v="0"/>
  </r>
  <r>
    <x v="1682"/>
    <s v="Female"/>
    <x v="1"/>
    <s v="Yes"/>
    <s v="No"/>
    <x v="8"/>
    <x v="2"/>
    <x v="2"/>
    <n v="0"/>
    <s v="Electronic check"/>
    <x v="637"/>
    <n v="613.4"/>
    <x v="1"/>
  </r>
  <r>
    <x v="1683"/>
    <s v="Female"/>
    <x v="0"/>
    <s v="No"/>
    <s v="No"/>
    <x v="8"/>
    <x v="2"/>
    <x v="2"/>
    <n v="0"/>
    <s v="Credit card (automatic)"/>
    <x v="100"/>
    <n v="548.9"/>
    <x v="0"/>
  </r>
  <r>
    <x v="1684"/>
    <s v="Male"/>
    <x v="0"/>
    <s v="No"/>
    <s v="No"/>
    <x v="8"/>
    <x v="1"/>
    <x v="0"/>
    <n v="0"/>
    <s v="Credit card (automatic)"/>
    <x v="202"/>
    <n v="438.05"/>
    <x v="0"/>
  </r>
  <r>
    <x v="1685"/>
    <s v="Female"/>
    <x v="0"/>
    <s v="No"/>
    <s v="No"/>
    <x v="8"/>
    <x v="1"/>
    <x v="0"/>
    <n v="0"/>
    <s v="Electronic check"/>
    <x v="727"/>
    <n v="554.45000000000005"/>
    <x v="0"/>
  </r>
  <r>
    <x v="1686"/>
    <s v="Female"/>
    <x v="0"/>
    <s v="Yes"/>
    <s v="Yes"/>
    <x v="8"/>
    <x v="1"/>
    <x v="0"/>
    <n v="0"/>
    <s v="Mailed check"/>
    <x v="39"/>
    <n v="482.25"/>
    <x v="0"/>
  </r>
  <r>
    <x v="1687"/>
    <s v="Male"/>
    <x v="0"/>
    <s v="Yes"/>
    <s v="Yes"/>
    <x v="8"/>
    <x v="1"/>
    <x v="1"/>
    <n v="2"/>
    <s v="Mailed check"/>
    <x v="3"/>
    <n v="130.25"/>
    <x v="0"/>
  </r>
  <r>
    <x v="1688"/>
    <s v="Female"/>
    <x v="0"/>
    <s v="Yes"/>
    <s v="Yes"/>
    <x v="8"/>
    <x v="1"/>
    <x v="1"/>
    <n v="2"/>
    <s v="Mailed check"/>
    <x v="10"/>
    <n v="146.6"/>
    <x v="0"/>
  </r>
  <r>
    <x v="1689"/>
    <s v="Female"/>
    <x v="0"/>
    <s v="No"/>
    <s v="No"/>
    <x v="8"/>
    <x v="1"/>
    <x v="0"/>
    <n v="0"/>
    <s v="Electronic check"/>
    <x v="448"/>
    <n v="408.25"/>
    <x v="0"/>
  </r>
  <r>
    <x v="1690"/>
    <s v="Female"/>
    <x v="0"/>
    <s v="Yes"/>
    <s v="Yes"/>
    <x v="8"/>
    <x v="1"/>
    <x v="2"/>
    <n v="0"/>
    <s v="Electronic check"/>
    <x v="665"/>
    <n v="680.05"/>
    <x v="1"/>
  </r>
  <r>
    <x v="1691"/>
    <s v="Male"/>
    <x v="0"/>
    <s v="No"/>
    <s v="No"/>
    <x v="8"/>
    <x v="2"/>
    <x v="2"/>
    <n v="0"/>
    <s v="Electronic check"/>
    <x v="561"/>
    <n v="819.55"/>
    <x v="1"/>
  </r>
  <r>
    <x v="1692"/>
    <s v="Male"/>
    <x v="0"/>
    <s v="No"/>
    <s v="No"/>
    <x v="8"/>
    <x v="0"/>
    <x v="0"/>
    <n v="0"/>
    <s v="Credit card (automatic)"/>
    <x v="34"/>
    <n v="186.3"/>
    <x v="0"/>
  </r>
  <r>
    <x v="1693"/>
    <s v="Male"/>
    <x v="0"/>
    <s v="Yes"/>
    <s v="Yes"/>
    <x v="8"/>
    <x v="1"/>
    <x v="0"/>
    <n v="0"/>
    <s v="Credit card (automatic)"/>
    <x v="689"/>
    <n v="411.6"/>
    <x v="0"/>
  </r>
  <r>
    <x v="1694"/>
    <s v="Female"/>
    <x v="0"/>
    <s v="No"/>
    <s v="No"/>
    <x v="8"/>
    <x v="1"/>
    <x v="2"/>
    <n v="0"/>
    <s v="Bank transfer (automatic)"/>
    <x v="75"/>
    <n v="624.6"/>
    <x v="0"/>
  </r>
  <r>
    <x v="1695"/>
    <s v="Female"/>
    <x v="0"/>
    <s v="No"/>
    <s v="No"/>
    <x v="8"/>
    <x v="2"/>
    <x v="0"/>
    <n v="0"/>
    <s v="Bank transfer (automatic)"/>
    <x v="728"/>
    <n v="573.15"/>
    <x v="0"/>
  </r>
  <r>
    <x v="1696"/>
    <s v="Female"/>
    <x v="0"/>
    <s v="No"/>
    <s v="No"/>
    <x v="8"/>
    <x v="1"/>
    <x v="1"/>
    <n v="0"/>
    <s v="Mailed check"/>
    <x v="88"/>
    <n v="156.85"/>
    <x v="0"/>
  </r>
  <r>
    <x v="1697"/>
    <s v="Female"/>
    <x v="0"/>
    <s v="No"/>
    <s v="No"/>
    <x v="8"/>
    <x v="2"/>
    <x v="2"/>
    <n v="0"/>
    <s v="Electronic check"/>
    <x v="729"/>
    <n v="762.1"/>
    <x v="1"/>
  </r>
  <r>
    <x v="1698"/>
    <s v="Female"/>
    <x v="0"/>
    <s v="No"/>
    <s v="No"/>
    <x v="8"/>
    <x v="2"/>
    <x v="2"/>
    <n v="0"/>
    <s v="Bank transfer (automatic)"/>
    <x v="730"/>
    <n v="847.3"/>
    <x v="1"/>
  </r>
  <r>
    <x v="1699"/>
    <s v="Male"/>
    <x v="0"/>
    <s v="Yes"/>
    <s v="Yes"/>
    <x v="8"/>
    <x v="2"/>
    <x v="1"/>
    <n v="1"/>
    <s v="Mailed check"/>
    <x v="173"/>
    <n v="203.95"/>
    <x v="0"/>
  </r>
  <r>
    <x v="1700"/>
    <s v="Female"/>
    <x v="1"/>
    <s v="No"/>
    <s v="No"/>
    <x v="8"/>
    <x v="2"/>
    <x v="2"/>
    <n v="0"/>
    <s v="Electronic check"/>
    <x v="288"/>
    <n v="606.25"/>
    <x v="1"/>
  </r>
  <r>
    <x v="1701"/>
    <s v="Male"/>
    <x v="0"/>
    <s v="No"/>
    <s v="No"/>
    <x v="8"/>
    <x v="1"/>
    <x v="1"/>
    <n v="0"/>
    <s v="Credit card (automatic)"/>
    <x v="38"/>
    <n v="162.30000000000001"/>
    <x v="0"/>
  </r>
  <r>
    <x v="1702"/>
    <s v="Female"/>
    <x v="1"/>
    <s v="No"/>
    <s v="No"/>
    <x v="8"/>
    <x v="2"/>
    <x v="2"/>
    <n v="0"/>
    <s v="Electronic check"/>
    <x v="731"/>
    <n v="780.5"/>
    <x v="1"/>
  </r>
  <r>
    <x v="1703"/>
    <s v="Male"/>
    <x v="0"/>
    <s v="No"/>
    <s v="No"/>
    <x v="8"/>
    <x v="2"/>
    <x v="0"/>
    <n v="0"/>
    <s v="Electronic check"/>
    <x v="732"/>
    <n v="436.6"/>
    <x v="0"/>
  </r>
  <r>
    <x v="1704"/>
    <s v="Female"/>
    <x v="0"/>
    <s v="Yes"/>
    <s v="Yes"/>
    <x v="8"/>
    <x v="1"/>
    <x v="1"/>
    <n v="2"/>
    <s v="Bank transfer (automatic)"/>
    <x v="102"/>
    <n v="159.35"/>
    <x v="0"/>
  </r>
  <r>
    <x v="1705"/>
    <s v="Female"/>
    <x v="0"/>
    <s v="No"/>
    <s v="No"/>
    <x v="8"/>
    <x v="0"/>
    <x v="0"/>
    <n v="0"/>
    <s v="Mailed check"/>
    <x v="733"/>
    <n v="226.95"/>
    <x v="0"/>
  </r>
  <r>
    <x v="1706"/>
    <s v="Female"/>
    <x v="1"/>
    <s v="Yes"/>
    <s v="No"/>
    <x v="8"/>
    <x v="2"/>
    <x v="2"/>
    <n v="0"/>
    <s v="Credit card (automatic)"/>
    <x v="437"/>
    <n v="633.29999999999995"/>
    <x v="1"/>
  </r>
  <r>
    <x v="1707"/>
    <s v="Female"/>
    <x v="0"/>
    <s v="No"/>
    <s v="Yes"/>
    <x v="8"/>
    <x v="0"/>
    <x v="0"/>
    <n v="0"/>
    <s v="Electronic check"/>
    <x v="734"/>
    <n v="330.8"/>
    <x v="0"/>
  </r>
  <r>
    <x v="1708"/>
    <s v="Male"/>
    <x v="0"/>
    <s v="Yes"/>
    <s v="Yes"/>
    <x v="8"/>
    <x v="1"/>
    <x v="1"/>
    <n v="1"/>
    <s v="Credit card (automatic)"/>
    <x v="129"/>
    <n v="153.94999999999999"/>
    <x v="0"/>
  </r>
  <r>
    <x v="1709"/>
    <s v="Male"/>
    <x v="0"/>
    <s v="Yes"/>
    <s v="Yes"/>
    <x v="8"/>
    <x v="1"/>
    <x v="0"/>
    <n v="0"/>
    <s v="Electronic check"/>
    <x v="735"/>
    <n v="415.05"/>
    <x v="1"/>
  </r>
  <r>
    <x v="1710"/>
    <s v="Female"/>
    <x v="0"/>
    <s v="No"/>
    <s v="No"/>
    <x v="8"/>
    <x v="1"/>
    <x v="0"/>
    <n v="0"/>
    <s v="Bank transfer (automatic)"/>
    <x v="736"/>
    <n v="574.5"/>
    <x v="0"/>
  </r>
  <r>
    <x v="1711"/>
    <s v="Female"/>
    <x v="0"/>
    <s v="Yes"/>
    <s v="No"/>
    <x v="8"/>
    <x v="1"/>
    <x v="1"/>
    <n v="0"/>
    <s v="Bank transfer (automatic)"/>
    <x v="57"/>
    <n v="156.25"/>
    <x v="1"/>
  </r>
  <r>
    <x v="1712"/>
    <s v="Male"/>
    <x v="0"/>
    <s v="No"/>
    <s v="No"/>
    <x v="8"/>
    <x v="1"/>
    <x v="2"/>
    <n v="0"/>
    <s v="Bank transfer (automatic)"/>
    <x v="231"/>
    <n v="553.4"/>
    <x v="0"/>
  </r>
  <r>
    <x v="1713"/>
    <s v="Male"/>
    <x v="0"/>
    <s v="Yes"/>
    <s v="No"/>
    <x v="8"/>
    <x v="1"/>
    <x v="2"/>
    <n v="0"/>
    <s v="Electronic check"/>
    <x v="524"/>
    <n v="632.95000000000005"/>
    <x v="1"/>
  </r>
  <r>
    <x v="1714"/>
    <s v="Male"/>
    <x v="0"/>
    <s v="Yes"/>
    <s v="No"/>
    <x v="8"/>
    <x v="2"/>
    <x v="2"/>
    <n v="0"/>
    <s v="Bank transfer (automatic)"/>
    <x v="366"/>
    <n v="659.45"/>
    <x v="0"/>
  </r>
  <r>
    <x v="1715"/>
    <s v="Male"/>
    <x v="0"/>
    <s v="Yes"/>
    <s v="Yes"/>
    <x v="8"/>
    <x v="1"/>
    <x v="1"/>
    <n v="2"/>
    <s v="Credit card (automatic)"/>
    <x v="213"/>
    <n v="125"/>
    <x v="0"/>
  </r>
  <r>
    <x v="1716"/>
    <s v="Female"/>
    <x v="0"/>
    <s v="Yes"/>
    <s v="No"/>
    <x v="8"/>
    <x v="2"/>
    <x v="2"/>
    <n v="0"/>
    <s v="Electronic check"/>
    <x v="737"/>
    <n v="764.95"/>
    <x v="1"/>
  </r>
  <r>
    <x v="1717"/>
    <s v="Female"/>
    <x v="0"/>
    <s v="No"/>
    <s v="No"/>
    <x v="8"/>
    <x v="1"/>
    <x v="1"/>
    <n v="2"/>
    <s v="Mailed check"/>
    <x v="4"/>
    <n v="174.65"/>
    <x v="0"/>
  </r>
  <r>
    <x v="1718"/>
    <s v="Female"/>
    <x v="0"/>
    <s v="No"/>
    <s v="No"/>
    <x v="8"/>
    <x v="1"/>
    <x v="0"/>
    <n v="0"/>
    <s v="Mailed check"/>
    <x v="253"/>
    <n v="369.3"/>
    <x v="0"/>
  </r>
  <r>
    <x v="1719"/>
    <s v="Female"/>
    <x v="0"/>
    <s v="No"/>
    <s v="No"/>
    <x v="8"/>
    <x v="2"/>
    <x v="2"/>
    <n v="0"/>
    <s v="Electronic check"/>
    <x v="359"/>
    <n v="632.20000000000005"/>
    <x v="0"/>
  </r>
  <r>
    <x v="1720"/>
    <s v="Female"/>
    <x v="0"/>
    <s v="No"/>
    <s v="No"/>
    <x v="8"/>
    <x v="1"/>
    <x v="2"/>
    <n v="0"/>
    <s v="Electronic check"/>
    <x v="623"/>
    <n v="535.54999999999995"/>
    <x v="0"/>
  </r>
  <r>
    <x v="1721"/>
    <s v="Female"/>
    <x v="0"/>
    <s v="Yes"/>
    <s v="No"/>
    <x v="8"/>
    <x v="1"/>
    <x v="0"/>
    <n v="2"/>
    <s v="Mailed check"/>
    <x v="728"/>
    <n v="564.35"/>
    <x v="0"/>
  </r>
  <r>
    <x v="1722"/>
    <s v="Male"/>
    <x v="1"/>
    <s v="No"/>
    <s v="No"/>
    <x v="8"/>
    <x v="2"/>
    <x v="2"/>
    <n v="0"/>
    <s v="Electronic check"/>
    <x v="687"/>
    <n v="585.95000000000005"/>
    <x v="1"/>
  </r>
  <r>
    <x v="1723"/>
    <s v="Female"/>
    <x v="0"/>
    <s v="No"/>
    <s v="No"/>
    <x v="8"/>
    <x v="1"/>
    <x v="2"/>
    <n v="0"/>
    <s v="Electronic check"/>
    <x v="738"/>
    <n v="668.4"/>
    <x v="1"/>
  </r>
  <r>
    <x v="1724"/>
    <s v="Female"/>
    <x v="0"/>
    <s v="No"/>
    <s v="No"/>
    <x v="8"/>
    <x v="1"/>
    <x v="1"/>
    <n v="2"/>
    <s v="Mailed check"/>
    <x v="295"/>
    <n v="161.65"/>
    <x v="0"/>
  </r>
  <r>
    <x v="1725"/>
    <s v="Female"/>
    <x v="0"/>
    <s v="No"/>
    <s v="No"/>
    <x v="8"/>
    <x v="2"/>
    <x v="2"/>
    <n v="0"/>
    <s v="Electronic check"/>
    <x v="739"/>
    <n v="820.5"/>
    <x v="1"/>
  </r>
  <r>
    <x v="1726"/>
    <s v="Male"/>
    <x v="0"/>
    <s v="No"/>
    <s v="No"/>
    <x v="8"/>
    <x v="1"/>
    <x v="0"/>
    <n v="0"/>
    <s v="Mailed check"/>
    <x v="740"/>
    <n v="335.4"/>
    <x v="0"/>
  </r>
  <r>
    <x v="1727"/>
    <s v="Male"/>
    <x v="0"/>
    <s v="No"/>
    <s v="No"/>
    <x v="8"/>
    <x v="2"/>
    <x v="2"/>
    <n v="0"/>
    <s v="Bank transfer (automatic)"/>
    <x v="296"/>
    <n v="662.65"/>
    <x v="1"/>
  </r>
  <r>
    <x v="1728"/>
    <s v="Female"/>
    <x v="0"/>
    <s v="Yes"/>
    <s v="Yes"/>
    <x v="8"/>
    <x v="2"/>
    <x v="0"/>
    <n v="0"/>
    <s v="Electronic check"/>
    <x v="632"/>
    <n v="446.8"/>
    <x v="0"/>
  </r>
  <r>
    <x v="1729"/>
    <s v="Male"/>
    <x v="1"/>
    <s v="Yes"/>
    <s v="No"/>
    <x v="8"/>
    <x v="1"/>
    <x v="0"/>
    <n v="0"/>
    <s v="Bank transfer (automatic)"/>
    <x v="642"/>
    <n v="551.95000000000005"/>
    <x v="0"/>
  </r>
  <r>
    <x v="1730"/>
    <s v="Female"/>
    <x v="0"/>
    <s v="No"/>
    <s v="No"/>
    <x v="8"/>
    <x v="1"/>
    <x v="1"/>
    <n v="1"/>
    <s v="Mailed check"/>
    <x v="88"/>
    <n v="161.94999999999999"/>
    <x v="0"/>
  </r>
  <r>
    <x v="1731"/>
    <s v="Male"/>
    <x v="0"/>
    <s v="No"/>
    <s v="No"/>
    <x v="8"/>
    <x v="1"/>
    <x v="2"/>
    <n v="0"/>
    <s v="Mailed check"/>
    <x v="24"/>
    <n v="551.35"/>
    <x v="1"/>
  </r>
  <r>
    <x v="1732"/>
    <s v="Male"/>
    <x v="0"/>
    <s v="Yes"/>
    <s v="No"/>
    <x v="8"/>
    <x v="1"/>
    <x v="2"/>
    <n v="0"/>
    <s v="Mailed check"/>
    <x v="524"/>
    <n v="658.1"/>
    <x v="0"/>
  </r>
  <r>
    <x v="1733"/>
    <s v="Male"/>
    <x v="1"/>
    <s v="No"/>
    <s v="No"/>
    <x v="8"/>
    <x v="1"/>
    <x v="2"/>
    <n v="0"/>
    <s v="Credit card (automatic)"/>
    <x v="155"/>
    <n v="562.70000000000005"/>
    <x v="0"/>
  </r>
  <r>
    <x v="1734"/>
    <s v="Male"/>
    <x v="1"/>
    <s v="No"/>
    <s v="No"/>
    <x v="8"/>
    <x v="1"/>
    <x v="2"/>
    <n v="0"/>
    <s v="Credit card (automatic)"/>
    <x v="741"/>
    <n v="832.35"/>
    <x v="1"/>
  </r>
  <r>
    <x v="1735"/>
    <s v="Female"/>
    <x v="0"/>
    <s v="Yes"/>
    <s v="Yes"/>
    <x v="9"/>
    <x v="1"/>
    <x v="0"/>
    <n v="1"/>
    <s v="Mailed check"/>
    <x v="589"/>
    <n v="593.29999999999995"/>
    <x v="0"/>
  </r>
  <r>
    <x v="1736"/>
    <s v="Male"/>
    <x v="0"/>
    <s v="No"/>
    <s v="No"/>
    <x v="9"/>
    <x v="2"/>
    <x v="0"/>
    <n v="0"/>
    <s v="Mailed check"/>
    <x v="634"/>
    <n v="542.4"/>
    <x v="0"/>
  </r>
  <r>
    <x v="1737"/>
    <s v="Female"/>
    <x v="0"/>
    <s v="No"/>
    <s v="Yes"/>
    <x v="9"/>
    <x v="1"/>
    <x v="0"/>
    <n v="0"/>
    <s v="Credit card (automatic)"/>
    <x v="255"/>
    <n v="571.45000000000005"/>
    <x v="0"/>
  </r>
  <r>
    <x v="1738"/>
    <s v="Female"/>
    <x v="0"/>
    <s v="No"/>
    <s v="No"/>
    <x v="9"/>
    <x v="2"/>
    <x v="2"/>
    <n v="0"/>
    <s v="Credit card (automatic)"/>
    <x v="742"/>
    <n v="633.85"/>
    <x v="0"/>
  </r>
  <r>
    <x v="1739"/>
    <s v="Female"/>
    <x v="0"/>
    <s v="No"/>
    <s v="Yes"/>
    <x v="9"/>
    <x v="1"/>
    <x v="0"/>
    <n v="0"/>
    <s v="Mailed check"/>
    <x v="743"/>
    <n v="651.4"/>
    <x v="1"/>
  </r>
  <r>
    <x v="1740"/>
    <s v="Male"/>
    <x v="0"/>
    <s v="No"/>
    <s v="No"/>
    <x v="9"/>
    <x v="1"/>
    <x v="1"/>
    <n v="0"/>
    <s v="Mailed check"/>
    <x v="10"/>
    <n v="178.8"/>
    <x v="0"/>
  </r>
  <r>
    <x v="1741"/>
    <s v="Male"/>
    <x v="0"/>
    <s v="No"/>
    <s v="No"/>
    <x v="9"/>
    <x v="0"/>
    <x v="0"/>
    <n v="1"/>
    <s v="Mailed check"/>
    <x v="744"/>
    <n v="373"/>
    <x v="0"/>
  </r>
  <r>
    <x v="1742"/>
    <s v="Male"/>
    <x v="1"/>
    <s v="No"/>
    <s v="No"/>
    <x v="9"/>
    <x v="1"/>
    <x v="0"/>
    <n v="0"/>
    <s v="Mailed check"/>
    <x v="444"/>
    <n v="447.9"/>
    <x v="0"/>
  </r>
  <r>
    <x v="1743"/>
    <s v="Male"/>
    <x v="0"/>
    <s v="No"/>
    <s v="No"/>
    <x v="9"/>
    <x v="2"/>
    <x v="2"/>
    <n v="0"/>
    <s v="Electronic check"/>
    <x v="405"/>
    <n v="829.1"/>
    <x v="1"/>
  </r>
  <r>
    <x v="1744"/>
    <s v="Female"/>
    <x v="0"/>
    <s v="No"/>
    <s v="No"/>
    <x v="9"/>
    <x v="1"/>
    <x v="2"/>
    <n v="0"/>
    <s v="Electronic check"/>
    <x v="22"/>
    <n v="653.9"/>
    <x v="0"/>
  </r>
  <r>
    <x v="1745"/>
    <s v="Male"/>
    <x v="0"/>
    <s v="No"/>
    <s v="No"/>
    <x v="9"/>
    <x v="1"/>
    <x v="0"/>
    <n v="0"/>
    <s v="Bank transfer (automatic)"/>
    <x v="745"/>
    <n v="576.95000000000005"/>
    <x v="0"/>
  </r>
  <r>
    <x v="1746"/>
    <s v="Female"/>
    <x v="1"/>
    <s v="No"/>
    <s v="No"/>
    <x v="9"/>
    <x v="2"/>
    <x v="2"/>
    <n v="0"/>
    <s v="Electronic check"/>
    <x v="469"/>
    <n v="622.9"/>
    <x v="1"/>
  </r>
  <r>
    <x v="1747"/>
    <s v="Male"/>
    <x v="0"/>
    <s v="Yes"/>
    <s v="No"/>
    <x v="9"/>
    <x v="1"/>
    <x v="2"/>
    <n v="0"/>
    <s v="Electronic check"/>
    <x v="66"/>
    <n v="741.7"/>
    <x v="1"/>
  </r>
  <r>
    <x v="1748"/>
    <s v="Male"/>
    <x v="0"/>
    <s v="No"/>
    <s v="No"/>
    <x v="9"/>
    <x v="0"/>
    <x v="0"/>
    <n v="0"/>
    <s v="Credit card (automatic)"/>
    <x v="26"/>
    <n v="296.10000000000002"/>
    <x v="1"/>
  </r>
  <r>
    <x v="1749"/>
    <s v="Male"/>
    <x v="1"/>
    <s v="No"/>
    <s v="No"/>
    <x v="9"/>
    <x v="2"/>
    <x v="2"/>
    <n v="0"/>
    <s v="Electronic check"/>
    <x v="639"/>
    <n v="918.6"/>
    <x v="1"/>
  </r>
  <r>
    <x v="1750"/>
    <s v="Male"/>
    <x v="0"/>
    <s v="Yes"/>
    <s v="No"/>
    <x v="9"/>
    <x v="0"/>
    <x v="0"/>
    <n v="0"/>
    <s v="Mailed check"/>
    <x v="746"/>
    <n v="328.95"/>
    <x v="1"/>
  </r>
  <r>
    <x v="1751"/>
    <s v="Female"/>
    <x v="0"/>
    <s v="No"/>
    <s v="No"/>
    <x v="9"/>
    <x v="1"/>
    <x v="2"/>
    <n v="0"/>
    <s v="Electronic check"/>
    <x v="92"/>
    <n v="723.4"/>
    <x v="1"/>
  </r>
  <r>
    <x v="1752"/>
    <s v="Female"/>
    <x v="0"/>
    <s v="No"/>
    <s v="No"/>
    <x v="9"/>
    <x v="2"/>
    <x v="2"/>
    <n v="0"/>
    <s v="Electronic check"/>
    <x v="747"/>
    <n v="663.55"/>
    <x v="0"/>
  </r>
  <r>
    <x v="1753"/>
    <s v="Female"/>
    <x v="0"/>
    <s v="Yes"/>
    <s v="No"/>
    <x v="9"/>
    <x v="1"/>
    <x v="2"/>
    <n v="0"/>
    <s v="Bank transfer (automatic)"/>
    <x v="288"/>
    <n v="655.9"/>
    <x v="1"/>
  </r>
  <r>
    <x v="1754"/>
    <s v="Male"/>
    <x v="0"/>
    <s v="Yes"/>
    <s v="No"/>
    <x v="9"/>
    <x v="1"/>
    <x v="0"/>
    <n v="0"/>
    <s v="Mailed check"/>
    <x v="174"/>
    <n v="564.4"/>
    <x v="0"/>
  </r>
  <r>
    <x v="1755"/>
    <s v="Male"/>
    <x v="0"/>
    <s v="No"/>
    <s v="No"/>
    <x v="9"/>
    <x v="0"/>
    <x v="0"/>
    <n v="0"/>
    <s v="Electronic check"/>
    <x v="630"/>
    <n v="190.25"/>
    <x v="0"/>
  </r>
  <r>
    <x v="1756"/>
    <s v="Female"/>
    <x v="0"/>
    <s v="No"/>
    <s v="No"/>
    <x v="9"/>
    <x v="1"/>
    <x v="1"/>
    <n v="0"/>
    <s v="Credit card (automatic)"/>
    <x v="38"/>
    <n v="147.55000000000001"/>
    <x v="0"/>
  </r>
  <r>
    <x v="1757"/>
    <s v="Female"/>
    <x v="0"/>
    <s v="No"/>
    <s v="No"/>
    <x v="9"/>
    <x v="1"/>
    <x v="0"/>
    <n v="0"/>
    <s v="Electronic check"/>
    <x v="582"/>
    <n v="703.55"/>
    <x v="1"/>
  </r>
  <r>
    <x v="1758"/>
    <s v="Female"/>
    <x v="1"/>
    <s v="No"/>
    <s v="No"/>
    <x v="9"/>
    <x v="1"/>
    <x v="2"/>
    <n v="0"/>
    <s v="Electronic check"/>
    <x v="9"/>
    <n v="751.65"/>
    <x v="1"/>
  </r>
  <r>
    <x v="1759"/>
    <s v="Male"/>
    <x v="0"/>
    <s v="No"/>
    <s v="Yes"/>
    <x v="9"/>
    <x v="1"/>
    <x v="0"/>
    <n v="0"/>
    <s v="Electronic check"/>
    <x v="485"/>
    <n v="449.75"/>
    <x v="1"/>
  </r>
  <r>
    <x v="1760"/>
    <s v="Female"/>
    <x v="0"/>
    <s v="No"/>
    <s v="No"/>
    <x v="9"/>
    <x v="1"/>
    <x v="1"/>
    <n v="0"/>
    <s v="Mailed check"/>
    <x v="54"/>
    <n v="157.65"/>
    <x v="0"/>
  </r>
  <r>
    <x v="1761"/>
    <s v="Male"/>
    <x v="0"/>
    <s v="Yes"/>
    <s v="Yes"/>
    <x v="9"/>
    <x v="1"/>
    <x v="2"/>
    <n v="0"/>
    <s v="Electronic check"/>
    <x v="748"/>
    <n v="970.45"/>
    <x v="0"/>
  </r>
  <r>
    <x v="1762"/>
    <s v="Male"/>
    <x v="0"/>
    <s v="No"/>
    <s v="No"/>
    <x v="9"/>
    <x v="2"/>
    <x v="2"/>
    <n v="0"/>
    <s v="Electronic check"/>
    <x v="749"/>
    <n v="791.7"/>
    <x v="0"/>
  </r>
  <r>
    <x v="1763"/>
    <s v="Male"/>
    <x v="0"/>
    <s v="Yes"/>
    <s v="Yes"/>
    <x v="9"/>
    <x v="2"/>
    <x v="2"/>
    <n v="1"/>
    <s v="Electronic check"/>
    <x v="364"/>
    <n v="767.9"/>
    <x v="0"/>
  </r>
  <r>
    <x v="1764"/>
    <s v="Male"/>
    <x v="0"/>
    <s v="Yes"/>
    <s v="No"/>
    <x v="9"/>
    <x v="1"/>
    <x v="2"/>
    <n v="0"/>
    <s v="Mailed check"/>
    <x v="498"/>
    <n v="890.6"/>
    <x v="1"/>
  </r>
  <r>
    <x v="1765"/>
    <s v="Male"/>
    <x v="1"/>
    <s v="No"/>
    <s v="No"/>
    <x v="9"/>
    <x v="2"/>
    <x v="2"/>
    <n v="0"/>
    <s v="Electronic check"/>
    <x v="58"/>
    <n v="746.5"/>
    <x v="1"/>
  </r>
  <r>
    <x v="1766"/>
    <s v="Male"/>
    <x v="1"/>
    <s v="No"/>
    <s v="No"/>
    <x v="9"/>
    <x v="1"/>
    <x v="2"/>
    <n v="0"/>
    <s v="Electronic check"/>
    <x v="92"/>
    <n v="718.55"/>
    <x v="0"/>
  </r>
  <r>
    <x v="1767"/>
    <s v="Male"/>
    <x v="0"/>
    <s v="No"/>
    <s v="No"/>
    <x v="9"/>
    <x v="2"/>
    <x v="2"/>
    <n v="0"/>
    <s v="Electronic check"/>
    <x v="648"/>
    <n v="758.6"/>
    <x v="1"/>
  </r>
  <r>
    <x v="1768"/>
    <s v="Female"/>
    <x v="0"/>
    <s v="No"/>
    <s v="No"/>
    <x v="9"/>
    <x v="1"/>
    <x v="2"/>
    <n v="0"/>
    <s v="Bank transfer (automatic)"/>
    <x v="750"/>
    <n v="714.15"/>
    <x v="1"/>
  </r>
  <r>
    <x v="1769"/>
    <s v="Female"/>
    <x v="0"/>
    <s v="No"/>
    <s v="No"/>
    <x v="9"/>
    <x v="1"/>
    <x v="1"/>
    <n v="0"/>
    <s v="Bank transfer (automatic)"/>
    <x v="57"/>
    <n v="238.15"/>
    <x v="0"/>
  </r>
  <r>
    <x v="1770"/>
    <s v="Female"/>
    <x v="0"/>
    <s v="No"/>
    <s v="No"/>
    <x v="9"/>
    <x v="1"/>
    <x v="2"/>
    <n v="0"/>
    <s v="Credit card (automatic)"/>
    <x v="523"/>
    <n v="781.4"/>
    <x v="0"/>
  </r>
  <r>
    <x v="1771"/>
    <s v="Male"/>
    <x v="0"/>
    <s v="No"/>
    <s v="No"/>
    <x v="9"/>
    <x v="1"/>
    <x v="0"/>
    <n v="0"/>
    <s v="Mailed check"/>
    <x v="339"/>
    <n v="431"/>
    <x v="1"/>
  </r>
  <r>
    <x v="1772"/>
    <s v="Male"/>
    <x v="0"/>
    <s v="No"/>
    <s v="No"/>
    <x v="9"/>
    <x v="0"/>
    <x v="0"/>
    <n v="0"/>
    <s v="Mailed check"/>
    <x v="345"/>
    <n v="190.1"/>
    <x v="0"/>
  </r>
  <r>
    <x v="1773"/>
    <s v="Female"/>
    <x v="0"/>
    <s v="Yes"/>
    <s v="Yes"/>
    <x v="9"/>
    <x v="2"/>
    <x v="0"/>
    <n v="0"/>
    <s v="Mailed check"/>
    <x v="175"/>
    <n v="501.2"/>
    <x v="0"/>
  </r>
  <r>
    <x v="1774"/>
    <s v="Female"/>
    <x v="0"/>
    <s v="Yes"/>
    <s v="Yes"/>
    <x v="9"/>
    <x v="1"/>
    <x v="1"/>
    <n v="2"/>
    <s v="Mailed check"/>
    <x v="64"/>
    <n v="210.65"/>
    <x v="0"/>
  </r>
  <r>
    <x v="1775"/>
    <s v="Male"/>
    <x v="0"/>
    <s v="No"/>
    <s v="No"/>
    <x v="9"/>
    <x v="1"/>
    <x v="0"/>
    <n v="0"/>
    <s v="Mailed check"/>
    <x v="28"/>
    <n v="348.15"/>
    <x v="0"/>
  </r>
  <r>
    <x v="1776"/>
    <s v="Female"/>
    <x v="0"/>
    <s v="No"/>
    <s v="No"/>
    <x v="9"/>
    <x v="1"/>
    <x v="2"/>
    <n v="0"/>
    <s v="Electronic check"/>
    <x v="171"/>
    <n v="672.55"/>
    <x v="1"/>
  </r>
  <r>
    <x v="1777"/>
    <s v="Male"/>
    <x v="0"/>
    <s v="No"/>
    <s v="No"/>
    <x v="9"/>
    <x v="1"/>
    <x v="2"/>
    <n v="0"/>
    <s v="Electronic check"/>
    <x v="363"/>
    <n v="770.5"/>
    <x v="0"/>
  </r>
  <r>
    <x v="1778"/>
    <s v="Male"/>
    <x v="0"/>
    <s v="Yes"/>
    <s v="Yes"/>
    <x v="9"/>
    <x v="1"/>
    <x v="0"/>
    <n v="0"/>
    <s v="Mailed check"/>
    <x v="751"/>
    <n v="452.8"/>
    <x v="0"/>
  </r>
  <r>
    <x v="1779"/>
    <s v="Male"/>
    <x v="0"/>
    <s v="No"/>
    <s v="No"/>
    <x v="9"/>
    <x v="1"/>
    <x v="2"/>
    <n v="0"/>
    <s v="Electronic check"/>
    <x v="623"/>
    <n v="661.55"/>
    <x v="0"/>
  </r>
  <r>
    <x v="1780"/>
    <s v="Male"/>
    <x v="0"/>
    <s v="No"/>
    <s v="No"/>
    <x v="9"/>
    <x v="1"/>
    <x v="1"/>
    <n v="0"/>
    <s v="Mailed check"/>
    <x v="4"/>
    <n v="178.5"/>
    <x v="1"/>
  </r>
  <r>
    <x v="1781"/>
    <s v="Female"/>
    <x v="0"/>
    <s v="No"/>
    <s v="No"/>
    <x v="9"/>
    <x v="1"/>
    <x v="2"/>
    <n v="0"/>
    <s v="Credit card (automatic)"/>
    <x v="183"/>
    <n v="639.65"/>
    <x v="1"/>
  </r>
  <r>
    <x v="1782"/>
    <s v="Male"/>
    <x v="0"/>
    <s v="Yes"/>
    <s v="No"/>
    <x v="9"/>
    <x v="2"/>
    <x v="2"/>
    <n v="0"/>
    <s v="Electronic check"/>
    <x v="752"/>
    <n v="801.3"/>
    <x v="0"/>
  </r>
  <r>
    <x v="1783"/>
    <s v="Female"/>
    <x v="0"/>
    <s v="No"/>
    <s v="No"/>
    <x v="9"/>
    <x v="2"/>
    <x v="2"/>
    <n v="0"/>
    <s v="Electronic check"/>
    <x v="402"/>
    <n v="706.6"/>
    <x v="1"/>
  </r>
  <r>
    <x v="1784"/>
    <s v="Male"/>
    <x v="0"/>
    <s v="No"/>
    <s v="No"/>
    <x v="9"/>
    <x v="1"/>
    <x v="0"/>
    <n v="0"/>
    <s v="Mailed check"/>
    <x v="695"/>
    <n v="547.79999999999995"/>
    <x v="0"/>
  </r>
  <r>
    <x v="1785"/>
    <s v="Male"/>
    <x v="0"/>
    <s v="No"/>
    <s v="No"/>
    <x v="9"/>
    <x v="2"/>
    <x v="2"/>
    <n v="0"/>
    <s v="Electronic check"/>
    <x v="753"/>
    <n v="784.45"/>
    <x v="0"/>
  </r>
  <r>
    <x v="1786"/>
    <s v="Male"/>
    <x v="0"/>
    <s v="No"/>
    <s v="No"/>
    <x v="9"/>
    <x v="2"/>
    <x v="2"/>
    <n v="0"/>
    <s v="Credit card (automatic)"/>
    <x v="754"/>
    <n v="918.75"/>
    <x v="0"/>
  </r>
  <r>
    <x v="1787"/>
    <s v="Female"/>
    <x v="0"/>
    <s v="Yes"/>
    <s v="Yes"/>
    <x v="9"/>
    <x v="1"/>
    <x v="1"/>
    <n v="1"/>
    <s v="Mailed check"/>
    <x v="4"/>
    <n v="172.35"/>
    <x v="0"/>
  </r>
  <r>
    <x v="1788"/>
    <s v="Male"/>
    <x v="0"/>
    <s v="No"/>
    <s v="No"/>
    <x v="9"/>
    <x v="1"/>
    <x v="1"/>
    <n v="0"/>
    <s v="Mailed check"/>
    <x v="108"/>
    <n v="181.8"/>
    <x v="0"/>
  </r>
  <r>
    <x v="1789"/>
    <s v="Female"/>
    <x v="0"/>
    <s v="No"/>
    <s v="No"/>
    <x v="9"/>
    <x v="1"/>
    <x v="0"/>
    <n v="0"/>
    <s v="Electronic check"/>
    <x v="755"/>
    <n v="405.7"/>
    <x v="0"/>
  </r>
  <r>
    <x v="1790"/>
    <s v="Female"/>
    <x v="0"/>
    <s v="No"/>
    <s v="No"/>
    <x v="9"/>
    <x v="1"/>
    <x v="2"/>
    <n v="0"/>
    <s v="Mailed check"/>
    <x v="756"/>
    <n v="788.6"/>
    <x v="0"/>
  </r>
  <r>
    <x v="1791"/>
    <s v="Female"/>
    <x v="0"/>
    <s v="Yes"/>
    <s v="Yes"/>
    <x v="9"/>
    <x v="1"/>
    <x v="0"/>
    <n v="0"/>
    <s v="Mailed check"/>
    <x v="757"/>
    <n v="663.05"/>
    <x v="1"/>
  </r>
  <r>
    <x v="1792"/>
    <s v="Male"/>
    <x v="0"/>
    <s v="Yes"/>
    <s v="Yes"/>
    <x v="9"/>
    <x v="2"/>
    <x v="2"/>
    <n v="0"/>
    <s v="Bank transfer (automatic)"/>
    <x v="257"/>
    <n v="661.25"/>
    <x v="1"/>
  </r>
  <r>
    <x v="1793"/>
    <s v="Female"/>
    <x v="0"/>
    <s v="Yes"/>
    <s v="Yes"/>
    <x v="9"/>
    <x v="1"/>
    <x v="2"/>
    <n v="0"/>
    <s v="Electronic check"/>
    <x v="483"/>
    <n v="647.5"/>
    <x v="0"/>
  </r>
  <r>
    <x v="1794"/>
    <s v="Female"/>
    <x v="0"/>
    <s v="Yes"/>
    <s v="Yes"/>
    <x v="9"/>
    <x v="1"/>
    <x v="1"/>
    <n v="2"/>
    <s v="Mailed check"/>
    <x v="62"/>
    <n v="191.1"/>
    <x v="0"/>
  </r>
  <r>
    <x v="1795"/>
    <s v="Female"/>
    <x v="0"/>
    <s v="No"/>
    <s v="Yes"/>
    <x v="9"/>
    <x v="1"/>
    <x v="2"/>
    <n v="0"/>
    <s v="Bank transfer (automatic)"/>
    <x v="758"/>
    <n v="870.25"/>
    <x v="0"/>
  </r>
  <r>
    <x v="1796"/>
    <s v="Female"/>
    <x v="0"/>
    <s v="No"/>
    <s v="No"/>
    <x v="9"/>
    <x v="0"/>
    <x v="0"/>
    <n v="0"/>
    <s v="Mailed check"/>
    <x v="543"/>
    <n v="539.85"/>
    <x v="1"/>
  </r>
  <r>
    <x v="1797"/>
    <s v="Female"/>
    <x v="0"/>
    <s v="No"/>
    <s v="No"/>
    <x v="9"/>
    <x v="1"/>
    <x v="0"/>
    <n v="0"/>
    <s v="Mailed check"/>
    <x v="707"/>
    <n v="620.54999999999995"/>
    <x v="1"/>
  </r>
  <r>
    <x v="1798"/>
    <s v="Male"/>
    <x v="0"/>
    <s v="No"/>
    <s v="No"/>
    <x v="9"/>
    <x v="1"/>
    <x v="0"/>
    <n v="0"/>
    <s v="Mailed check"/>
    <x v="30"/>
    <n v="653.25"/>
    <x v="0"/>
  </r>
  <r>
    <x v="1799"/>
    <s v="Male"/>
    <x v="1"/>
    <s v="No"/>
    <s v="No"/>
    <x v="9"/>
    <x v="2"/>
    <x v="2"/>
    <n v="0"/>
    <s v="Credit card (automatic)"/>
    <x v="661"/>
    <n v="732.5"/>
    <x v="1"/>
  </r>
  <r>
    <x v="1800"/>
    <s v="Male"/>
    <x v="0"/>
    <s v="No"/>
    <s v="No"/>
    <x v="9"/>
    <x v="1"/>
    <x v="1"/>
    <n v="0"/>
    <s v="Credit card (automatic)"/>
    <x v="3"/>
    <n v="180.7"/>
    <x v="0"/>
  </r>
  <r>
    <x v="1801"/>
    <s v="Female"/>
    <x v="0"/>
    <s v="Yes"/>
    <s v="Yes"/>
    <x v="9"/>
    <x v="2"/>
    <x v="2"/>
    <n v="0"/>
    <s v="Bank transfer (automatic)"/>
    <x v="648"/>
    <n v="754.65"/>
    <x v="1"/>
  </r>
  <r>
    <x v="1802"/>
    <s v="Female"/>
    <x v="0"/>
    <s v="No"/>
    <s v="No"/>
    <x v="9"/>
    <x v="1"/>
    <x v="1"/>
    <n v="0"/>
    <s v="Electronic check"/>
    <x v="102"/>
    <n v="178.85"/>
    <x v="0"/>
  </r>
  <r>
    <x v="1803"/>
    <s v="Female"/>
    <x v="0"/>
    <s v="No"/>
    <s v="No"/>
    <x v="9"/>
    <x v="2"/>
    <x v="2"/>
    <n v="0"/>
    <s v="Electronic check"/>
    <x v="344"/>
    <n v="857.25"/>
    <x v="1"/>
  </r>
  <r>
    <x v="1804"/>
    <s v="Male"/>
    <x v="1"/>
    <s v="No"/>
    <s v="No"/>
    <x v="9"/>
    <x v="2"/>
    <x v="0"/>
    <n v="0"/>
    <s v="Electronic check"/>
    <x v="759"/>
    <n v="494.05"/>
    <x v="1"/>
  </r>
  <r>
    <x v="1805"/>
    <s v="Female"/>
    <x v="0"/>
    <s v="No"/>
    <s v="No"/>
    <x v="9"/>
    <x v="1"/>
    <x v="0"/>
    <n v="0"/>
    <s v="Bank transfer (automatic)"/>
    <x v="403"/>
    <n v="530.04999999999995"/>
    <x v="0"/>
  </r>
  <r>
    <x v="1806"/>
    <s v="Male"/>
    <x v="0"/>
    <s v="No"/>
    <s v="No"/>
    <x v="9"/>
    <x v="1"/>
    <x v="2"/>
    <n v="0"/>
    <s v="Mailed check"/>
    <x v="174"/>
    <n v="657.5"/>
    <x v="0"/>
  </r>
  <r>
    <x v="1807"/>
    <s v="Male"/>
    <x v="0"/>
    <s v="No"/>
    <s v="No"/>
    <x v="9"/>
    <x v="2"/>
    <x v="2"/>
    <n v="0"/>
    <s v="Electronic check"/>
    <x v="760"/>
    <n v="684.85"/>
    <x v="0"/>
  </r>
  <r>
    <x v="1808"/>
    <s v="Male"/>
    <x v="0"/>
    <s v="No"/>
    <s v="No"/>
    <x v="9"/>
    <x v="1"/>
    <x v="2"/>
    <n v="0"/>
    <s v="Electronic check"/>
    <x v="273"/>
    <n v="713.1"/>
    <x v="1"/>
  </r>
  <r>
    <x v="1809"/>
    <s v="Male"/>
    <x v="0"/>
    <s v="Yes"/>
    <s v="No"/>
    <x v="9"/>
    <x v="0"/>
    <x v="0"/>
    <n v="1"/>
    <s v="Bank transfer (automatic)"/>
    <x v="560"/>
    <n v="259.8"/>
    <x v="1"/>
  </r>
  <r>
    <x v="1810"/>
    <s v="Male"/>
    <x v="0"/>
    <s v="No"/>
    <s v="No"/>
    <x v="9"/>
    <x v="1"/>
    <x v="1"/>
    <n v="1"/>
    <s v="Electronic check"/>
    <x v="129"/>
    <n v="164.6"/>
    <x v="0"/>
  </r>
  <r>
    <x v="1811"/>
    <s v="Male"/>
    <x v="1"/>
    <s v="No"/>
    <s v="No"/>
    <x v="9"/>
    <x v="2"/>
    <x v="2"/>
    <n v="0"/>
    <s v="Credit card (automatic)"/>
    <x v="761"/>
    <n v="919.4"/>
    <x v="1"/>
  </r>
  <r>
    <x v="1812"/>
    <s v="Female"/>
    <x v="0"/>
    <s v="No"/>
    <s v="No"/>
    <x v="9"/>
    <x v="1"/>
    <x v="1"/>
    <n v="0"/>
    <s v="Mailed check"/>
    <x v="4"/>
    <n v="186.15"/>
    <x v="0"/>
  </r>
  <r>
    <x v="1813"/>
    <s v="Male"/>
    <x v="0"/>
    <s v="No"/>
    <s v="No"/>
    <x v="9"/>
    <x v="1"/>
    <x v="2"/>
    <n v="0"/>
    <s v="Electronic check"/>
    <x v="762"/>
    <n v="704.3"/>
    <x v="0"/>
  </r>
  <r>
    <x v="1814"/>
    <s v="Female"/>
    <x v="0"/>
    <s v="No"/>
    <s v="No"/>
    <x v="9"/>
    <x v="1"/>
    <x v="0"/>
    <n v="0"/>
    <s v="Electronic check"/>
    <x v="84"/>
    <n v="416.45"/>
    <x v="1"/>
  </r>
  <r>
    <x v="1815"/>
    <s v="Male"/>
    <x v="0"/>
    <s v="Yes"/>
    <s v="No"/>
    <x v="9"/>
    <x v="1"/>
    <x v="0"/>
    <n v="0"/>
    <s v="Mailed check"/>
    <x v="222"/>
    <n v="593.85"/>
    <x v="0"/>
  </r>
  <r>
    <x v="1816"/>
    <s v="Male"/>
    <x v="0"/>
    <s v="Yes"/>
    <s v="Yes"/>
    <x v="9"/>
    <x v="0"/>
    <x v="0"/>
    <n v="0"/>
    <s v="Electronic check"/>
    <x v="267"/>
    <n v="248.95"/>
    <x v="1"/>
  </r>
  <r>
    <x v="1817"/>
    <s v="Male"/>
    <x v="1"/>
    <s v="Yes"/>
    <s v="No"/>
    <x v="9"/>
    <x v="1"/>
    <x v="1"/>
    <n v="0"/>
    <s v="Mailed check"/>
    <x v="763"/>
    <n v="204.55"/>
    <x v="0"/>
  </r>
  <r>
    <x v="1818"/>
    <s v="Male"/>
    <x v="1"/>
    <s v="No"/>
    <s v="No"/>
    <x v="9"/>
    <x v="2"/>
    <x v="2"/>
    <n v="0"/>
    <s v="Electronic check"/>
    <x v="718"/>
    <n v="678.45"/>
    <x v="0"/>
  </r>
  <r>
    <x v="1819"/>
    <s v="Female"/>
    <x v="1"/>
    <s v="No"/>
    <s v="No"/>
    <x v="9"/>
    <x v="2"/>
    <x v="2"/>
    <n v="0"/>
    <s v="Electronic check"/>
    <x v="105"/>
    <n v="816.8"/>
    <x v="0"/>
  </r>
  <r>
    <x v="1820"/>
    <s v="Female"/>
    <x v="1"/>
    <s v="No"/>
    <s v="No"/>
    <x v="9"/>
    <x v="1"/>
    <x v="2"/>
    <n v="0"/>
    <s v="Credit card (automatic)"/>
    <x v="46"/>
    <n v="637.4"/>
    <x v="0"/>
  </r>
  <r>
    <x v="1821"/>
    <s v="Female"/>
    <x v="0"/>
    <s v="Yes"/>
    <s v="No"/>
    <x v="9"/>
    <x v="1"/>
    <x v="0"/>
    <n v="0"/>
    <s v="Mailed check"/>
    <x v="546"/>
    <n v="466.6"/>
    <x v="0"/>
  </r>
  <r>
    <x v="1822"/>
    <s v="Female"/>
    <x v="0"/>
    <s v="Yes"/>
    <s v="Yes"/>
    <x v="9"/>
    <x v="1"/>
    <x v="0"/>
    <n v="1"/>
    <s v="Mailed check"/>
    <x v="94"/>
    <n v="422.3"/>
    <x v="0"/>
  </r>
  <r>
    <x v="1823"/>
    <s v="Female"/>
    <x v="0"/>
    <s v="Yes"/>
    <s v="No"/>
    <x v="9"/>
    <x v="0"/>
    <x v="0"/>
    <n v="0"/>
    <s v="Electronic check"/>
    <x v="239"/>
    <n v="442.2"/>
    <x v="1"/>
  </r>
  <r>
    <x v="1824"/>
    <s v="Male"/>
    <x v="0"/>
    <s v="No"/>
    <s v="No"/>
    <x v="9"/>
    <x v="2"/>
    <x v="2"/>
    <n v="0"/>
    <s v="Electronic check"/>
    <x v="483"/>
    <n v="724.65"/>
    <x v="0"/>
  </r>
  <r>
    <x v="1825"/>
    <s v="Female"/>
    <x v="0"/>
    <s v="Yes"/>
    <s v="No"/>
    <x v="9"/>
    <x v="1"/>
    <x v="2"/>
    <n v="0"/>
    <s v="Electronic check"/>
    <x v="376"/>
    <n v="769.1"/>
    <x v="0"/>
  </r>
  <r>
    <x v="1826"/>
    <s v="Female"/>
    <x v="0"/>
    <s v="Yes"/>
    <s v="No"/>
    <x v="9"/>
    <x v="1"/>
    <x v="2"/>
    <n v="0"/>
    <s v="Electronic check"/>
    <x v="533"/>
    <n v="853.1"/>
    <x v="1"/>
  </r>
  <r>
    <x v="1827"/>
    <s v="Male"/>
    <x v="0"/>
    <s v="No"/>
    <s v="No"/>
    <x v="9"/>
    <x v="1"/>
    <x v="2"/>
    <n v="0"/>
    <s v="Bank transfer (automatic)"/>
    <x v="764"/>
    <n v="827.45"/>
    <x v="0"/>
  </r>
  <r>
    <x v="1828"/>
    <s v="Male"/>
    <x v="0"/>
    <s v="No"/>
    <s v="No"/>
    <x v="9"/>
    <x v="0"/>
    <x v="0"/>
    <n v="0"/>
    <s v="Electronic check"/>
    <x v="128"/>
    <n v="418.8"/>
    <x v="1"/>
  </r>
  <r>
    <x v="1829"/>
    <s v="Female"/>
    <x v="0"/>
    <s v="No"/>
    <s v="No"/>
    <x v="9"/>
    <x v="1"/>
    <x v="1"/>
    <n v="0"/>
    <s v="Bank transfer (automatic)"/>
    <x v="102"/>
    <n v="150.35"/>
    <x v="0"/>
  </r>
  <r>
    <x v="1830"/>
    <s v="Female"/>
    <x v="0"/>
    <s v="No"/>
    <s v="No"/>
    <x v="9"/>
    <x v="2"/>
    <x v="2"/>
    <n v="0"/>
    <s v="Electronic check"/>
    <x v="575"/>
    <n v="889.9"/>
    <x v="1"/>
  </r>
  <r>
    <x v="1831"/>
    <s v="Female"/>
    <x v="1"/>
    <s v="No"/>
    <s v="No"/>
    <x v="9"/>
    <x v="2"/>
    <x v="2"/>
    <n v="0"/>
    <s v="Electronic check"/>
    <x v="765"/>
    <n v="762.5"/>
    <x v="1"/>
  </r>
  <r>
    <x v="1832"/>
    <s v="Male"/>
    <x v="1"/>
    <s v="Yes"/>
    <s v="No"/>
    <x v="9"/>
    <x v="1"/>
    <x v="1"/>
    <n v="1"/>
    <s v="Credit card (automatic)"/>
    <x v="10"/>
    <n v="183.15"/>
    <x v="0"/>
  </r>
  <r>
    <x v="1833"/>
    <s v="Male"/>
    <x v="0"/>
    <s v="No"/>
    <s v="No"/>
    <x v="9"/>
    <x v="1"/>
    <x v="2"/>
    <n v="0"/>
    <s v="Electronic check"/>
    <x v="657"/>
    <n v="811.65"/>
    <x v="0"/>
  </r>
  <r>
    <x v="1834"/>
    <s v="Male"/>
    <x v="0"/>
    <s v="Yes"/>
    <s v="Yes"/>
    <x v="9"/>
    <x v="1"/>
    <x v="2"/>
    <n v="0"/>
    <s v="Electronic check"/>
    <x v="766"/>
    <n v="906.85"/>
    <x v="0"/>
  </r>
  <r>
    <x v="1835"/>
    <s v="Male"/>
    <x v="0"/>
    <s v="No"/>
    <s v="No"/>
    <x v="9"/>
    <x v="1"/>
    <x v="2"/>
    <n v="0"/>
    <s v="Electronic check"/>
    <x v="103"/>
    <n v="597.9"/>
    <x v="0"/>
  </r>
  <r>
    <x v="1836"/>
    <s v="Male"/>
    <x v="0"/>
    <s v="No"/>
    <s v="No"/>
    <x v="9"/>
    <x v="0"/>
    <x v="0"/>
    <n v="1"/>
    <s v="Mailed check"/>
    <x v="123"/>
    <n v="463.6"/>
    <x v="0"/>
  </r>
  <r>
    <x v="1837"/>
    <s v="Male"/>
    <x v="0"/>
    <s v="No"/>
    <s v="Yes"/>
    <x v="9"/>
    <x v="1"/>
    <x v="0"/>
    <n v="0"/>
    <s v="Electronic check"/>
    <x v="20"/>
    <n v="484.05"/>
    <x v="0"/>
  </r>
  <r>
    <x v="1838"/>
    <s v="Male"/>
    <x v="0"/>
    <s v="No"/>
    <s v="No"/>
    <x v="9"/>
    <x v="1"/>
    <x v="1"/>
    <n v="1"/>
    <s v="Mailed check"/>
    <x v="57"/>
    <n v="163.69999999999999"/>
    <x v="0"/>
  </r>
  <r>
    <x v="1839"/>
    <s v="Male"/>
    <x v="0"/>
    <s v="No"/>
    <s v="Yes"/>
    <x v="9"/>
    <x v="1"/>
    <x v="1"/>
    <n v="0"/>
    <s v="Mailed check"/>
    <x v="108"/>
    <n v="184.1"/>
    <x v="0"/>
  </r>
  <r>
    <x v="1840"/>
    <s v="Female"/>
    <x v="0"/>
    <s v="No"/>
    <s v="No"/>
    <x v="9"/>
    <x v="1"/>
    <x v="0"/>
    <n v="0"/>
    <s v="Bank transfer (automatic)"/>
    <x v="767"/>
    <n v="403.35"/>
    <x v="1"/>
  </r>
  <r>
    <x v="1841"/>
    <s v="Female"/>
    <x v="0"/>
    <s v="No"/>
    <s v="No"/>
    <x v="9"/>
    <x v="1"/>
    <x v="2"/>
    <n v="0"/>
    <s v="Electronic check"/>
    <x v="429"/>
    <n v="708.2"/>
    <x v="0"/>
  </r>
  <r>
    <x v="1842"/>
    <s v="Female"/>
    <x v="0"/>
    <s v="No"/>
    <s v="No"/>
    <x v="9"/>
    <x v="2"/>
    <x v="2"/>
    <n v="0"/>
    <s v="Electronic check"/>
    <x v="768"/>
    <n v="803.3"/>
    <x v="1"/>
  </r>
  <r>
    <x v="1843"/>
    <s v="Female"/>
    <x v="0"/>
    <s v="No"/>
    <s v="No"/>
    <x v="9"/>
    <x v="1"/>
    <x v="2"/>
    <n v="0"/>
    <s v="Electronic check"/>
    <x v="635"/>
    <n v="651.5"/>
    <x v="0"/>
  </r>
  <r>
    <x v="1844"/>
    <s v="Male"/>
    <x v="0"/>
    <s v="No"/>
    <s v="No"/>
    <x v="9"/>
    <x v="1"/>
    <x v="1"/>
    <n v="0"/>
    <s v="Mailed check"/>
    <x v="664"/>
    <n v="185.6"/>
    <x v="1"/>
  </r>
  <r>
    <x v="1845"/>
    <s v="Female"/>
    <x v="0"/>
    <s v="No"/>
    <s v="No"/>
    <x v="9"/>
    <x v="0"/>
    <x v="0"/>
    <n v="0"/>
    <s v="Electronic check"/>
    <x v="769"/>
    <n v="359.4"/>
    <x v="0"/>
  </r>
  <r>
    <x v="1846"/>
    <s v="Male"/>
    <x v="0"/>
    <s v="Yes"/>
    <s v="Yes"/>
    <x v="9"/>
    <x v="1"/>
    <x v="1"/>
    <n v="2"/>
    <s v="Mailed check"/>
    <x v="213"/>
    <n v="197.4"/>
    <x v="0"/>
  </r>
  <r>
    <x v="1847"/>
    <s v="Male"/>
    <x v="0"/>
    <s v="No"/>
    <s v="Yes"/>
    <x v="9"/>
    <x v="1"/>
    <x v="1"/>
    <n v="1"/>
    <s v="Mailed check"/>
    <x v="53"/>
    <n v="190.25"/>
    <x v="0"/>
  </r>
  <r>
    <x v="1848"/>
    <s v="Male"/>
    <x v="0"/>
    <s v="Yes"/>
    <s v="Yes"/>
    <x v="9"/>
    <x v="2"/>
    <x v="2"/>
    <n v="0"/>
    <s v="Credit card (automatic)"/>
    <x v="770"/>
    <n v="897.75"/>
    <x v="0"/>
  </r>
  <r>
    <x v="1849"/>
    <s v="Male"/>
    <x v="0"/>
    <s v="Yes"/>
    <s v="No"/>
    <x v="9"/>
    <x v="2"/>
    <x v="0"/>
    <n v="0"/>
    <s v="Credit card (automatic)"/>
    <x v="635"/>
    <n v="653.95000000000005"/>
    <x v="0"/>
  </r>
  <r>
    <x v="1850"/>
    <s v="Female"/>
    <x v="0"/>
    <s v="No"/>
    <s v="No"/>
    <x v="9"/>
    <x v="2"/>
    <x v="2"/>
    <n v="0"/>
    <s v="Credit card (automatic)"/>
    <x v="771"/>
    <n v="923.5"/>
    <x v="1"/>
  </r>
  <r>
    <x v="1851"/>
    <s v="Female"/>
    <x v="0"/>
    <s v="No"/>
    <s v="No"/>
    <x v="9"/>
    <x v="1"/>
    <x v="2"/>
    <n v="0"/>
    <s v="Bank transfer (automatic)"/>
    <x v="628"/>
    <n v="809.75"/>
    <x v="1"/>
  </r>
  <r>
    <x v="1852"/>
    <s v="Female"/>
    <x v="0"/>
    <s v="Yes"/>
    <s v="No"/>
    <x v="9"/>
    <x v="2"/>
    <x v="2"/>
    <n v="0"/>
    <s v="Bank transfer (automatic)"/>
    <x v="772"/>
    <n v="865.8"/>
    <x v="1"/>
  </r>
  <r>
    <x v="1853"/>
    <s v="Male"/>
    <x v="1"/>
    <s v="No"/>
    <s v="No"/>
    <x v="9"/>
    <x v="2"/>
    <x v="2"/>
    <n v="0"/>
    <s v="Electronic check"/>
    <x v="773"/>
    <n v="790.15"/>
    <x v="1"/>
  </r>
  <r>
    <x v="1854"/>
    <s v="Female"/>
    <x v="0"/>
    <s v="Yes"/>
    <s v="No"/>
    <x v="10"/>
    <x v="1"/>
    <x v="1"/>
    <n v="0"/>
    <s v="Bank transfer (automatic)"/>
    <x v="136"/>
    <n v="187.75"/>
    <x v="0"/>
  </r>
  <r>
    <x v="1855"/>
    <s v="Male"/>
    <x v="0"/>
    <s v="Yes"/>
    <s v="No"/>
    <x v="10"/>
    <x v="2"/>
    <x v="2"/>
    <n v="0"/>
    <s v="Electronic check"/>
    <x v="774"/>
    <n v="855.3"/>
    <x v="1"/>
  </r>
  <r>
    <x v="1856"/>
    <s v="Male"/>
    <x v="0"/>
    <s v="No"/>
    <s v="Yes"/>
    <x v="10"/>
    <x v="1"/>
    <x v="1"/>
    <n v="1"/>
    <s v="Bank transfer (automatic)"/>
    <x v="136"/>
    <n v="219.5"/>
    <x v="0"/>
  </r>
  <r>
    <x v="1857"/>
    <s v="Male"/>
    <x v="0"/>
    <s v="No"/>
    <s v="No"/>
    <x v="10"/>
    <x v="1"/>
    <x v="1"/>
    <n v="0"/>
    <s v="Credit card (automatic)"/>
    <x v="1"/>
    <n v="198.7"/>
    <x v="0"/>
  </r>
  <r>
    <x v="1858"/>
    <s v="Male"/>
    <x v="0"/>
    <s v="No"/>
    <s v="No"/>
    <x v="10"/>
    <x v="1"/>
    <x v="0"/>
    <n v="0"/>
    <s v="Bank transfer (automatic)"/>
    <x v="588"/>
    <n v="503.25"/>
    <x v="0"/>
  </r>
  <r>
    <x v="1859"/>
    <s v="Female"/>
    <x v="0"/>
    <s v="No"/>
    <s v="No"/>
    <x v="10"/>
    <x v="0"/>
    <x v="0"/>
    <n v="2"/>
    <s v="Mailed check"/>
    <x v="484"/>
    <n v="299.05"/>
    <x v="0"/>
  </r>
  <r>
    <x v="1860"/>
    <s v="Male"/>
    <x v="0"/>
    <s v="No"/>
    <s v="No"/>
    <x v="10"/>
    <x v="1"/>
    <x v="0"/>
    <n v="0"/>
    <s v="Electronic check"/>
    <x v="177"/>
    <n v="402.6"/>
    <x v="1"/>
  </r>
  <r>
    <x v="1861"/>
    <s v="Female"/>
    <x v="1"/>
    <s v="No"/>
    <s v="No"/>
    <x v="10"/>
    <x v="1"/>
    <x v="2"/>
    <n v="0"/>
    <s v="Credit card (automatic)"/>
    <x v="229"/>
    <n v="865.55"/>
    <x v="1"/>
  </r>
  <r>
    <x v="1862"/>
    <s v="Male"/>
    <x v="0"/>
    <s v="No"/>
    <s v="No"/>
    <x v="10"/>
    <x v="2"/>
    <x v="2"/>
    <n v="0"/>
    <s v="Bank transfer (automatic)"/>
    <x v="478"/>
    <n v="788.8"/>
    <x v="1"/>
  </r>
  <r>
    <x v="1863"/>
    <s v="Male"/>
    <x v="0"/>
    <s v="Yes"/>
    <s v="No"/>
    <x v="10"/>
    <x v="1"/>
    <x v="2"/>
    <n v="0"/>
    <s v="Electronic check"/>
    <x v="348"/>
    <n v="857.2"/>
    <x v="1"/>
  </r>
  <r>
    <x v="1864"/>
    <s v="Male"/>
    <x v="0"/>
    <s v="No"/>
    <s v="No"/>
    <x v="10"/>
    <x v="2"/>
    <x v="2"/>
    <n v="0"/>
    <s v="Bank transfer (automatic)"/>
    <x v="223"/>
    <n v="834.1"/>
    <x v="1"/>
  </r>
  <r>
    <x v="1865"/>
    <s v="Female"/>
    <x v="0"/>
    <s v="Yes"/>
    <s v="No"/>
    <x v="10"/>
    <x v="1"/>
    <x v="0"/>
    <n v="0"/>
    <s v="Credit card (automatic)"/>
    <x v="775"/>
    <n v="653.15"/>
    <x v="0"/>
  </r>
  <r>
    <x v="1866"/>
    <s v="Female"/>
    <x v="0"/>
    <s v="No"/>
    <s v="No"/>
    <x v="10"/>
    <x v="2"/>
    <x v="2"/>
    <n v="0"/>
    <s v="Electronic check"/>
    <x v="776"/>
    <n v="1058.25"/>
    <x v="1"/>
  </r>
  <r>
    <x v="1867"/>
    <s v="Male"/>
    <x v="0"/>
    <s v="Yes"/>
    <s v="No"/>
    <x v="10"/>
    <x v="2"/>
    <x v="2"/>
    <n v="0"/>
    <s v="Electronic check"/>
    <x v="776"/>
    <n v="1037.75"/>
    <x v="1"/>
  </r>
  <r>
    <x v="1868"/>
    <s v="Female"/>
    <x v="0"/>
    <s v="Yes"/>
    <s v="Yes"/>
    <x v="10"/>
    <x v="2"/>
    <x v="2"/>
    <n v="0"/>
    <s v="Credit card (automatic)"/>
    <x v="777"/>
    <n v="1068.8499999999999"/>
    <x v="1"/>
  </r>
  <r>
    <x v="1869"/>
    <s v="Female"/>
    <x v="0"/>
    <s v="Yes"/>
    <s v="Yes"/>
    <x v="10"/>
    <x v="1"/>
    <x v="1"/>
    <n v="2"/>
    <s v="Mailed check"/>
    <x v="57"/>
    <n v="220.8"/>
    <x v="0"/>
  </r>
  <r>
    <x v="1870"/>
    <s v="Female"/>
    <x v="0"/>
    <s v="No"/>
    <s v="No"/>
    <x v="10"/>
    <x v="1"/>
    <x v="2"/>
    <n v="0"/>
    <s v="Mailed check"/>
    <x v="633"/>
    <n v="832.05"/>
    <x v="1"/>
  </r>
  <r>
    <x v="1871"/>
    <s v="Female"/>
    <x v="0"/>
    <s v="No"/>
    <s v="Yes"/>
    <x v="10"/>
    <x v="0"/>
    <x v="0"/>
    <n v="1"/>
    <s v="Mailed check"/>
    <x v="778"/>
    <n v="411.45"/>
    <x v="0"/>
  </r>
  <r>
    <x v="1872"/>
    <s v="Female"/>
    <x v="0"/>
    <s v="No"/>
    <s v="No"/>
    <x v="10"/>
    <x v="1"/>
    <x v="1"/>
    <n v="0"/>
    <s v="Mailed check"/>
    <x v="190"/>
    <n v="187.35"/>
    <x v="0"/>
  </r>
  <r>
    <x v="1873"/>
    <s v="Male"/>
    <x v="1"/>
    <s v="No"/>
    <s v="No"/>
    <x v="10"/>
    <x v="1"/>
    <x v="2"/>
    <n v="0"/>
    <s v="Electronic check"/>
    <x v="779"/>
    <n v="688.65"/>
    <x v="1"/>
  </r>
  <r>
    <x v="1874"/>
    <s v="Female"/>
    <x v="0"/>
    <s v="Yes"/>
    <s v="No"/>
    <x v="10"/>
    <x v="1"/>
    <x v="1"/>
    <n v="1"/>
    <s v="Mailed check"/>
    <x v="53"/>
    <n v="184.4"/>
    <x v="0"/>
  </r>
  <r>
    <x v="1875"/>
    <s v="Male"/>
    <x v="0"/>
    <s v="No"/>
    <s v="No"/>
    <x v="10"/>
    <x v="2"/>
    <x v="2"/>
    <n v="0"/>
    <s v="Electronic check"/>
    <x v="780"/>
    <n v="1021.55"/>
    <x v="0"/>
  </r>
  <r>
    <x v="1876"/>
    <s v="Male"/>
    <x v="0"/>
    <s v="No"/>
    <s v="No"/>
    <x v="10"/>
    <x v="0"/>
    <x v="0"/>
    <n v="0"/>
    <s v="Mailed check"/>
    <x v="781"/>
    <n v="298.45"/>
    <x v="1"/>
  </r>
  <r>
    <x v="1877"/>
    <s v="Female"/>
    <x v="1"/>
    <s v="No"/>
    <s v="No"/>
    <x v="10"/>
    <x v="0"/>
    <x v="0"/>
    <n v="0"/>
    <s v="Electronic check"/>
    <x v="26"/>
    <n v="329.8"/>
    <x v="1"/>
  </r>
  <r>
    <x v="1878"/>
    <s v="Male"/>
    <x v="0"/>
    <s v="No"/>
    <s v="No"/>
    <x v="10"/>
    <x v="1"/>
    <x v="1"/>
    <n v="0"/>
    <s v="Credit card (automatic)"/>
    <x v="64"/>
    <n v="208.25"/>
    <x v="0"/>
  </r>
  <r>
    <x v="1879"/>
    <s v="Male"/>
    <x v="0"/>
    <s v="No"/>
    <s v="No"/>
    <x v="10"/>
    <x v="1"/>
    <x v="2"/>
    <n v="0"/>
    <s v="Electronic check"/>
    <x v="99"/>
    <n v="740"/>
    <x v="1"/>
  </r>
  <r>
    <x v="1880"/>
    <s v="Female"/>
    <x v="0"/>
    <s v="Yes"/>
    <s v="Yes"/>
    <x v="10"/>
    <x v="1"/>
    <x v="2"/>
    <n v="0"/>
    <s v="Electronic check"/>
    <x v="541"/>
    <n v="929.45"/>
    <x v="0"/>
  </r>
  <r>
    <x v="1881"/>
    <s v="Male"/>
    <x v="1"/>
    <s v="No"/>
    <s v="No"/>
    <x v="10"/>
    <x v="2"/>
    <x v="2"/>
    <n v="0"/>
    <s v="Electronic check"/>
    <x v="700"/>
    <n v="898.35"/>
    <x v="1"/>
  </r>
  <r>
    <x v="1882"/>
    <s v="Male"/>
    <x v="0"/>
    <s v="No"/>
    <s v="No"/>
    <x v="10"/>
    <x v="1"/>
    <x v="0"/>
    <n v="0"/>
    <s v="Mailed check"/>
    <x v="782"/>
    <n v="524.5"/>
    <x v="0"/>
  </r>
  <r>
    <x v="1883"/>
    <s v="Male"/>
    <x v="0"/>
    <s v="No"/>
    <s v="No"/>
    <x v="10"/>
    <x v="2"/>
    <x v="1"/>
    <n v="0"/>
    <s v="Electronic check"/>
    <x v="250"/>
    <n v="226.55"/>
    <x v="0"/>
  </r>
  <r>
    <x v="1884"/>
    <s v="Male"/>
    <x v="0"/>
    <s v="No"/>
    <s v="Yes"/>
    <x v="10"/>
    <x v="2"/>
    <x v="2"/>
    <n v="0"/>
    <s v="Electronic check"/>
    <x v="474"/>
    <n v="930.4"/>
    <x v="1"/>
  </r>
  <r>
    <x v="1885"/>
    <s v="Female"/>
    <x v="0"/>
    <s v="No"/>
    <s v="No"/>
    <x v="10"/>
    <x v="2"/>
    <x v="2"/>
    <n v="0"/>
    <s v="Electronic check"/>
    <x v="723"/>
    <n v="1060.2"/>
    <x v="1"/>
  </r>
  <r>
    <x v="1886"/>
    <s v="Female"/>
    <x v="0"/>
    <s v="No"/>
    <s v="No"/>
    <x v="10"/>
    <x v="2"/>
    <x v="2"/>
    <n v="0"/>
    <s v="Electronic check"/>
    <x v="498"/>
    <n v="953.45"/>
    <x v="1"/>
  </r>
  <r>
    <x v="1887"/>
    <s v="Male"/>
    <x v="0"/>
    <s v="Yes"/>
    <s v="No"/>
    <x v="10"/>
    <x v="1"/>
    <x v="1"/>
    <n v="1"/>
    <s v="Bank transfer (automatic)"/>
    <x v="213"/>
    <n v="189.45"/>
    <x v="0"/>
  </r>
  <r>
    <x v="1888"/>
    <s v="Male"/>
    <x v="1"/>
    <s v="Yes"/>
    <s v="No"/>
    <x v="10"/>
    <x v="2"/>
    <x v="2"/>
    <n v="0"/>
    <s v="Electronic check"/>
    <x v="19"/>
    <n v="851.75"/>
    <x v="1"/>
  </r>
  <r>
    <x v="1889"/>
    <s v="Female"/>
    <x v="0"/>
    <s v="Yes"/>
    <s v="Yes"/>
    <x v="10"/>
    <x v="2"/>
    <x v="0"/>
    <n v="1"/>
    <s v="Electronic check"/>
    <x v="69"/>
    <n v="676.15"/>
    <x v="0"/>
  </r>
  <r>
    <x v="1890"/>
    <s v="Male"/>
    <x v="0"/>
    <s v="No"/>
    <s v="No"/>
    <x v="10"/>
    <x v="1"/>
    <x v="0"/>
    <n v="0"/>
    <s v="Credit card (automatic)"/>
    <x v="783"/>
    <n v="435.4"/>
    <x v="1"/>
  </r>
  <r>
    <x v="1891"/>
    <s v="Male"/>
    <x v="0"/>
    <s v="No"/>
    <s v="No"/>
    <x v="10"/>
    <x v="1"/>
    <x v="2"/>
    <n v="1"/>
    <s v="Electronic check"/>
    <x v="784"/>
    <n v="1064.95"/>
    <x v="0"/>
  </r>
  <r>
    <x v="1892"/>
    <s v="Female"/>
    <x v="0"/>
    <s v="No"/>
    <s v="No"/>
    <x v="10"/>
    <x v="1"/>
    <x v="0"/>
    <n v="0"/>
    <s v="Electronic check"/>
    <x v="712"/>
    <n v="583"/>
    <x v="0"/>
  </r>
  <r>
    <x v="1893"/>
    <s v="Male"/>
    <x v="0"/>
    <s v="No"/>
    <s v="No"/>
    <x v="10"/>
    <x v="1"/>
    <x v="1"/>
    <n v="0"/>
    <s v="Mailed check"/>
    <x v="10"/>
    <n v="193.05"/>
    <x v="0"/>
  </r>
  <r>
    <x v="1894"/>
    <s v="Male"/>
    <x v="0"/>
    <s v="Yes"/>
    <s v="Yes"/>
    <x v="10"/>
    <x v="2"/>
    <x v="1"/>
    <n v="0"/>
    <s v="Mailed check"/>
    <x v="173"/>
    <n v="253.9"/>
    <x v="0"/>
  </r>
  <r>
    <x v="1895"/>
    <s v="Male"/>
    <x v="0"/>
    <s v="Yes"/>
    <s v="Yes"/>
    <x v="10"/>
    <x v="1"/>
    <x v="1"/>
    <n v="1"/>
    <s v="Mailed check"/>
    <x v="38"/>
    <n v="242.4"/>
    <x v="0"/>
  </r>
  <r>
    <x v="1896"/>
    <s v="Female"/>
    <x v="0"/>
    <s v="No"/>
    <s v="No"/>
    <x v="10"/>
    <x v="1"/>
    <x v="1"/>
    <n v="0"/>
    <s v="Mailed check"/>
    <x v="29"/>
    <n v="247"/>
    <x v="0"/>
  </r>
  <r>
    <x v="1897"/>
    <s v="Female"/>
    <x v="0"/>
    <s v="No"/>
    <s v="Yes"/>
    <x v="10"/>
    <x v="2"/>
    <x v="0"/>
    <n v="1"/>
    <s v="Credit card (automatic)"/>
    <x v="274"/>
    <n v="693.3"/>
    <x v="0"/>
  </r>
  <r>
    <x v="1898"/>
    <s v="Male"/>
    <x v="0"/>
    <s v="No"/>
    <s v="No"/>
    <x v="10"/>
    <x v="1"/>
    <x v="2"/>
    <n v="0"/>
    <s v="Electronic check"/>
    <x v="413"/>
    <n v="863.1"/>
    <x v="1"/>
  </r>
  <r>
    <x v="1899"/>
    <s v="Female"/>
    <x v="0"/>
    <s v="Yes"/>
    <s v="Yes"/>
    <x v="10"/>
    <x v="1"/>
    <x v="1"/>
    <n v="0"/>
    <s v="Bank transfer (automatic)"/>
    <x v="227"/>
    <n v="196.75"/>
    <x v="0"/>
  </r>
  <r>
    <x v="1900"/>
    <s v="Female"/>
    <x v="0"/>
    <s v="Yes"/>
    <s v="Yes"/>
    <x v="10"/>
    <x v="1"/>
    <x v="0"/>
    <n v="0"/>
    <s v="Credit card (automatic)"/>
    <x v="125"/>
    <n v="528.35"/>
    <x v="1"/>
  </r>
  <r>
    <x v="1901"/>
    <s v="Male"/>
    <x v="0"/>
    <s v="No"/>
    <s v="No"/>
    <x v="10"/>
    <x v="0"/>
    <x v="0"/>
    <n v="0"/>
    <s v="Electronic check"/>
    <x v="242"/>
    <n v="389.8"/>
    <x v="0"/>
  </r>
  <r>
    <x v="1902"/>
    <s v="Female"/>
    <x v="0"/>
    <s v="No"/>
    <s v="No"/>
    <x v="10"/>
    <x v="1"/>
    <x v="1"/>
    <n v="1"/>
    <s v="Mailed check"/>
    <x v="227"/>
    <n v="198.25"/>
    <x v="0"/>
  </r>
  <r>
    <x v="1903"/>
    <s v="Female"/>
    <x v="0"/>
    <s v="Yes"/>
    <s v="Yes"/>
    <x v="10"/>
    <x v="1"/>
    <x v="0"/>
    <n v="0"/>
    <s v="Mailed check"/>
    <x v="218"/>
    <n v="551.29999999999995"/>
    <x v="0"/>
  </r>
  <r>
    <x v="1904"/>
    <s v="Female"/>
    <x v="0"/>
    <s v="No"/>
    <s v="No"/>
    <x v="10"/>
    <x v="0"/>
    <x v="0"/>
    <n v="0"/>
    <s v="Electronic check"/>
    <x v="785"/>
    <n v="374"/>
    <x v="0"/>
  </r>
  <r>
    <x v="1905"/>
    <s v="Female"/>
    <x v="0"/>
    <s v="No"/>
    <s v="No"/>
    <x v="10"/>
    <x v="2"/>
    <x v="2"/>
    <n v="0"/>
    <s v="Bank transfer (automatic)"/>
    <x v="336"/>
    <n v="830.7"/>
    <x v="1"/>
  </r>
  <r>
    <x v="1906"/>
    <s v="Female"/>
    <x v="0"/>
    <s v="No"/>
    <s v="No"/>
    <x v="10"/>
    <x v="1"/>
    <x v="2"/>
    <n v="0"/>
    <s v="Bank transfer (automatic)"/>
    <x v="245"/>
    <n v="846"/>
    <x v="1"/>
  </r>
  <r>
    <x v="1907"/>
    <s v="Female"/>
    <x v="0"/>
    <s v="No"/>
    <s v="No"/>
    <x v="10"/>
    <x v="1"/>
    <x v="1"/>
    <n v="1"/>
    <s v="Mailed check"/>
    <x v="44"/>
    <n v="185.2"/>
    <x v="0"/>
  </r>
  <r>
    <x v="1908"/>
    <s v="Female"/>
    <x v="0"/>
    <s v="No"/>
    <s v="No"/>
    <x v="10"/>
    <x v="2"/>
    <x v="2"/>
    <n v="0"/>
    <s v="Credit card (automatic)"/>
    <x v="549"/>
    <n v="818.05"/>
    <x v="1"/>
  </r>
  <r>
    <x v="1909"/>
    <s v="Male"/>
    <x v="0"/>
    <s v="No"/>
    <s v="No"/>
    <x v="10"/>
    <x v="1"/>
    <x v="1"/>
    <n v="0"/>
    <s v="Electronic check"/>
    <x v="1"/>
    <n v="185.4"/>
    <x v="0"/>
  </r>
  <r>
    <x v="1910"/>
    <s v="Male"/>
    <x v="1"/>
    <s v="Yes"/>
    <s v="Yes"/>
    <x v="10"/>
    <x v="0"/>
    <x v="0"/>
    <n v="0"/>
    <s v="Bank transfer (automatic)"/>
    <x v="786"/>
    <n v="362.6"/>
    <x v="0"/>
  </r>
  <r>
    <x v="1911"/>
    <s v="Female"/>
    <x v="0"/>
    <s v="No"/>
    <s v="No"/>
    <x v="10"/>
    <x v="1"/>
    <x v="1"/>
    <n v="0"/>
    <s v="Mailed check"/>
    <x v="129"/>
    <n v="199.45"/>
    <x v="0"/>
  </r>
  <r>
    <x v="1912"/>
    <s v="Male"/>
    <x v="0"/>
    <s v="No"/>
    <s v="No"/>
    <x v="10"/>
    <x v="0"/>
    <x v="0"/>
    <n v="0"/>
    <s v="Mailed check"/>
    <x v="787"/>
    <n v="255.25"/>
    <x v="1"/>
  </r>
  <r>
    <x v="1913"/>
    <s v="Female"/>
    <x v="0"/>
    <s v="No"/>
    <s v="No"/>
    <x v="10"/>
    <x v="2"/>
    <x v="1"/>
    <n v="0"/>
    <s v="Mailed check"/>
    <x v="399"/>
    <n v="270.14999999999998"/>
    <x v="0"/>
  </r>
  <r>
    <x v="1914"/>
    <s v="Female"/>
    <x v="0"/>
    <s v="No"/>
    <s v="No"/>
    <x v="10"/>
    <x v="1"/>
    <x v="0"/>
    <n v="1"/>
    <s v="Mailed check"/>
    <x v="788"/>
    <n v="685.55"/>
    <x v="0"/>
  </r>
  <r>
    <x v="1915"/>
    <s v="Male"/>
    <x v="0"/>
    <s v="No"/>
    <s v="No"/>
    <x v="10"/>
    <x v="2"/>
    <x v="2"/>
    <n v="0"/>
    <s v="Electronic check"/>
    <x v="789"/>
    <n v="1008.55"/>
    <x v="1"/>
  </r>
  <r>
    <x v="1916"/>
    <s v="Female"/>
    <x v="1"/>
    <s v="No"/>
    <s v="No"/>
    <x v="10"/>
    <x v="0"/>
    <x v="0"/>
    <n v="0"/>
    <s v="Electronic check"/>
    <x v="499"/>
    <n v="291.39999999999998"/>
    <x v="1"/>
  </r>
  <r>
    <x v="1917"/>
    <s v="Male"/>
    <x v="0"/>
    <s v="No"/>
    <s v="No"/>
    <x v="10"/>
    <x v="1"/>
    <x v="2"/>
    <n v="0"/>
    <s v="Credit card (automatic)"/>
    <x v="236"/>
    <n v="865.1"/>
    <x v="0"/>
  </r>
  <r>
    <x v="1918"/>
    <s v="Female"/>
    <x v="0"/>
    <s v="Yes"/>
    <s v="Yes"/>
    <x v="10"/>
    <x v="2"/>
    <x v="2"/>
    <n v="0"/>
    <s v="Electronic check"/>
    <x v="166"/>
    <n v="1064.6500000000001"/>
    <x v="1"/>
  </r>
  <r>
    <x v="1919"/>
    <s v="Male"/>
    <x v="0"/>
    <s v="No"/>
    <s v="No"/>
    <x v="10"/>
    <x v="1"/>
    <x v="0"/>
    <n v="0"/>
    <s v="Mailed check"/>
    <x v="790"/>
    <n v="638.95000000000005"/>
    <x v="0"/>
  </r>
  <r>
    <x v="1920"/>
    <s v="Male"/>
    <x v="0"/>
    <s v="No"/>
    <s v="Yes"/>
    <x v="10"/>
    <x v="2"/>
    <x v="1"/>
    <n v="0"/>
    <s v="Credit card (automatic)"/>
    <x v="55"/>
    <n v="223.9"/>
    <x v="0"/>
  </r>
  <r>
    <x v="1921"/>
    <s v="Female"/>
    <x v="0"/>
    <s v="Yes"/>
    <s v="No"/>
    <x v="10"/>
    <x v="2"/>
    <x v="2"/>
    <n v="0"/>
    <s v="Credit card (automatic)"/>
    <x v="791"/>
    <n v="765.15"/>
    <x v="0"/>
  </r>
  <r>
    <x v="1922"/>
    <s v="Male"/>
    <x v="0"/>
    <s v="No"/>
    <s v="No"/>
    <x v="10"/>
    <x v="1"/>
    <x v="0"/>
    <n v="0"/>
    <s v="Mailed check"/>
    <x v="109"/>
    <n v="492.1"/>
    <x v="0"/>
  </r>
  <r>
    <x v="1923"/>
    <s v="Female"/>
    <x v="0"/>
    <s v="No"/>
    <s v="No"/>
    <x v="10"/>
    <x v="2"/>
    <x v="2"/>
    <n v="0"/>
    <s v="Mailed check"/>
    <x v="288"/>
    <n v="777.3"/>
    <x v="0"/>
  </r>
  <r>
    <x v="1924"/>
    <s v="Male"/>
    <x v="1"/>
    <s v="Yes"/>
    <s v="No"/>
    <x v="10"/>
    <x v="1"/>
    <x v="2"/>
    <n v="0"/>
    <s v="Mailed check"/>
    <x v="607"/>
    <n v="934.1"/>
    <x v="1"/>
  </r>
  <r>
    <x v="1925"/>
    <s v="Female"/>
    <x v="0"/>
    <s v="No"/>
    <s v="No"/>
    <x v="10"/>
    <x v="1"/>
    <x v="1"/>
    <n v="0"/>
    <s v="Mailed check"/>
    <x v="341"/>
    <n v="163.19999999999999"/>
    <x v="0"/>
  </r>
  <r>
    <x v="1926"/>
    <s v="Male"/>
    <x v="0"/>
    <s v="No"/>
    <s v="No"/>
    <x v="10"/>
    <x v="1"/>
    <x v="2"/>
    <n v="0"/>
    <s v="Electronic check"/>
    <x v="375"/>
    <n v="1081.45"/>
    <x v="1"/>
  </r>
  <r>
    <x v="1927"/>
    <s v="Male"/>
    <x v="0"/>
    <s v="Yes"/>
    <s v="No"/>
    <x v="10"/>
    <x v="1"/>
    <x v="2"/>
    <n v="0"/>
    <s v="Electronic check"/>
    <x v="69"/>
    <n v="738.2"/>
    <x v="1"/>
  </r>
  <r>
    <x v="1928"/>
    <s v="Male"/>
    <x v="0"/>
    <s v="No"/>
    <s v="No"/>
    <x v="10"/>
    <x v="1"/>
    <x v="0"/>
    <n v="0"/>
    <s v="Credit card (automatic)"/>
    <x v="234"/>
    <n v="436.2"/>
    <x v="0"/>
  </r>
  <r>
    <x v="1929"/>
    <s v="Male"/>
    <x v="0"/>
    <s v="No"/>
    <s v="No"/>
    <x v="10"/>
    <x v="2"/>
    <x v="0"/>
    <n v="0"/>
    <s v="Credit card (automatic)"/>
    <x v="792"/>
    <n v="794.25"/>
    <x v="1"/>
  </r>
  <r>
    <x v="1930"/>
    <s v="Male"/>
    <x v="0"/>
    <s v="No"/>
    <s v="No"/>
    <x v="10"/>
    <x v="2"/>
    <x v="2"/>
    <n v="0"/>
    <s v="Mailed check"/>
    <x v="793"/>
    <n v="811.8"/>
    <x v="1"/>
  </r>
  <r>
    <x v="1931"/>
    <s v="Male"/>
    <x v="0"/>
    <s v="Yes"/>
    <s v="No"/>
    <x v="10"/>
    <x v="1"/>
    <x v="2"/>
    <n v="0"/>
    <s v="Electronic check"/>
    <x v="24"/>
    <n v="659.65"/>
    <x v="1"/>
  </r>
  <r>
    <x v="1932"/>
    <s v="Male"/>
    <x v="0"/>
    <s v="Yes"/>
    <s v="Yes"/>
    <x v="10"/>
    <x v="0"/>
    <x v="0"/>
    <n v="2"/>
    <s v="Credit card (automatic)"/>
    <x v="794"/>
    <n v="521"/>
    <x v="0"/>
  </r>
  <r>
    <x v="1933"/>
    <s v="Female"/>
    <x v="0"/>
    <s v="No"/>
    <s v="No"/>
    <x v="10"/>
    <x v="0"/>
    <x v="0"/>
    <n v="0"/>
    <s v="Mailed check"/>
    <x v="507"/>
    <n v="301.89999999999998"/>
    <x v="0"/>
  </r>
  <r>
    <x v="1934"/>
    <s v="Female"/>
    <x v="0"/>
    <s v="No"/>
    <s v="Yes"/>
    <x v="10"/>
    <x v="1"/>
    <x v="2"/>
    <n v="0"/>
    <s v="Electronic check"/>
    <x v="647"/>
    <n v="964.35"/>
    <x v="0"/>
  </r>
  <r>
    <x v="1935"/>
    <s v="Male"/>
    <x v="0"/>
    <s v="Yes"/>
    <s v="Yes"/>
    <x v="10"/>
    <x v="1"/>
    <x v="1"/>
    <n v="0"/>
    <s v="Credit card (automatic)"/>
    <x v="68"/>
    <n v="218.5"/>
    <x v="0"/>
  </r>
  <r>
    <x v="1936"/>
    <s v="Male"/>
    <x v="0"/>
    <s v="No"/>
    <s v="No"/>
    <x v="10"/>
    <x v="1"/>
    <x v="0"/>
    <n v="0"/>
    <s v="Bank transfer (automatic)"/>
    <x v="795"/>
    <n v="612.95000000000005"/>
    <x v="0"/>
  </r>
  <r>
    <x v="1937"/>
    <s v="Male"/>
    <x v="0"/>
    <s v="No"/>
    <s v="No"/>
    <x v="10"/>
    <x v="1"/>
    <x v="2"/>
    <n v="0"/>
    <s v="Electronic check"/>
    <x v="517"/>
    <n v="1048.8499999999999"/>
    <x v="1"/>
  </r>
  <r>
    <x v="1938"/>
    <s v="Male"/>
    <x v="0"/>
    <s v="Yes"/>
    <s v="No"/>
    <x v="10"/>
    <x v="2"/>
    <x v="2"/>
    <n v="0"/>
    <s v="Electronic check"/>
    <x v="796"/>
    <n v="813.85"/>
    <x v="1"/>
  </r>
  <r>
    <x v="1939"/>
    <s v="Male"/>
    <x v="0"/>
    <s v="No"/>
    <s v="No"/>
    <x v="10"/>
    <x v="1"/>
    <x v="2"/>
    <n v="0"/>
    <s v="Mailed check"/>
    <x v="415"/>
    <n v="887.35"/>
    <x v="0"/>
  </r>
  <r>
    <x v="1940"/>
    <s v="Male"/>
    <x v="0"/>
    <s v="No"/>
    <s v="No"/>
    <x v="10"/>
    <x v="2"/>
    <x v="1"/>
    <n v="2"/>
    <s v="Bank transfer (automatic)"/>
    <x v="81"/>
    <n v="251.6"/>
    <x v="0"/>
  </r>
  <r>
    <x v="1941"/>
    <s v="Male"/>
    <x v="0"/>
    <s v="No"/>
    <s v="No"/>
    <x v="10"/>
    <x v="1"/>
    <x v="1"/>
    <n v="1"/>
    <s v="Mailed check"/>
    <x v="62"/>
    <n v="176.3"/>
    <x v="0"/>
  </r>
  <r>
    <x v="1942"/>
    <s v="Female"/>
    <x v="0"/>
    <s v="No"/>
    <s v="No"/>
    <x v="10"/>
    <x v="1"/>
    <x v="0"/>
    <n v="0"/>
    <s v="Mailed check"/>
    <x v="385"/>
    <n v="629.54999999999995"/>
    <x v="0"/>
  </r>
  <r>
    <x v="1943"/>
    <s v="Male"/>
    <x v="1"/>
    <s v="Yes"/>
    <s v="No"/>
    <x v="10"/>
    <x v="2"/>
    <x v="2"/>
    <n v="0"/>
    <s v="Electronic check"/>
    <x v="797"/>
    <n v="856.65"/>
    <x v="1"/>
  </r>
  <r>
    <x v="1944"/>
    <s v="Female"/>
    <x v="0"/>
    <s v="Yes"/>
    <s v="Yes"/>
    <x v="10"/>
    <x v="1"/>
    <x v="0"/>
    <n v="1"/>
    <s v="Mailed check"/>
    <x v="798"/>
    <n v="660.05"/>
    <x v="0"/>
  </r>
  <r>
    <x v="1945"/>
    <s v="Male"/>
    <x v="0"/>
    <s v="No"/>
    <s v="No"/>
    <x v="10"/>
    <x v="2"/>
    <x v="0"/>
    <n v="0"/>
    <s v="Credit card (automatic)"/>
    <x v="300"/>
    <n v="568.20000000000005"/>
    <x v="0"/>
  </r>
  <r>
    <x v="1946"/>
    <s v="Female"/>
    <x v="0"/>
    <s v="No"/>
    <s v="No"/>
    <x v="10"/>
    <x v="1"/>
    <x v="1"/>
    <n v="0"/>
    <s v="Electronic check"/>
    <x v="528"/>
    <n v="222.65"/>
    <x v="0"/>
  </r>
  <r>
    <x v="1947"/>
    <s v="Male"/>
    <x v="0"/>
    <s v="Yes"/>
    <s v="Yes"/>
    <x v="10"/>
    <x v="1"/>
    <x v="0"/>
    <n v="0"/>
    <s v="Mailed check"/>
    <x v="799"/>
    <n v="563.5"/>
    <x v="0"/>
  </r>
  <r>
    <x v="1948"/>
    <s v="Female"/>
    <x v="0"/>
    <s v="No"/>
    <s v="No"/>
    <x v="10"/>
    <x v="2"/>
    <x v="2"/>
    <n v="0"/>
    <s v="Electronic check"/>
    <x v="402"/>
    <n v="799.65"/>
    <x v="1"/>
  </r>
  <r>
    <x v="1949"/>
    <s v="Male"/>
    <x v="0"/>
    <s v="No"/>
    <s v="No"/>
    <x v="10"/>
    <x v="1"/>
    <x v="1"/>
    <n v="1"/>
    <s v="Mailed check"/>
    <x v="102"/>
    <n v="225.85"/>
    <x v="0"/>
  </r>
  <r>
    <x v="1950"/>
    <s v="Female"/>
    <x v="0"/>
    <s v="No"/>
    <s v="No"/>
    <x v="10"/>
    <x v="1"/>
    <x v="0"/>
    <n v="0"/>
    <s v="Mailed check"/>
    <x v="170"/>
    <n v="428.7"/>
    <x v="0"/>
  </r>
  <r>
    <x v="1951"/>
    <s v="Female"/>
    <x v="0"/>
    <s v="No"/>
    <s v="No"/>
    <x v="10"/>
    <x v="0"/>
    <x v="0"/>
    <n v="0"/>
    <s v="Bank transfer (automatic)"/>
    <x v="800"/>
    <n v="449.3"/>
    <x v="0"/>
  </r>
  <r>
    <x v="1952"/>
    <s v="Male"/>
    <x v="1"/>
    <s v="No"/>
    <s v="No"/>
    <x v="10"/>
    <x v="1"/>
    <x v="2"/>
    <n v="0"/>
    <s v="Electronic check"/>
    <x v="153"/>
    <n v="793.55"/>
    <x v="1"/>
  </r>
  <r>
    <x v="1953"/>
    <s v="Female"/>
    <x v="0"/>
    <s v="No"/>
    <s v="No"/>
    <x v="10"/>
    <x v="1"/>
    <x v="0"/>
    <n v="0"/>
    <s v="Electronic check"/>
    <x v="355"/>
    <n v="498.25"/>
    <x v="0"/>
  </r>
  <r>
    <x v="1954"/>
    <s v="Male"/>
    <x v="1"/>
    <s v="Yes"/>
    <s v="No"/>
    <x v="10"/>
    <x v="2"/>
    <x v="2"/>
    <n v="0"/>
    <s v="Electronic check"/>
    <x v="603"/>
    <n v="914.3"/>
    <x v="1"/>
  </r>
  <r>
    <x v="1955"/>
    <s v="Male"/>
    <x v="0"/>
    <s v="No"/>
    <s v="No"/>
    <x v="10"/>
    <x v="1"/>
    <x v="1"/>
    <n v="0"/>
    <s v="Credit card (automatic)"/>
    <x v="1"/>
    <n v="198.6"/>
    <x v="0"/>
  </r>
  <r>
    <x v="1956"/>
    <s v="Male"/>
    <x v="0"/>
    <s v="Yes"/>
    <s v="No"/>
    <x v="10"/>
    <x v="1"/>
    <x v="2"/>
    <n v="0"/>
    <s v="Electronic check"/>
    <x v="801"/>
    <n v="990.9"/>
    <x v="1"/>
  </r>
  <r>
    <x v="1957"/>
    <s v="Female"/>
    <x v="0"/>
    <s v="Yes"/>
    <s v="Yes"/>
    <x v="10"/>
    <x v="2"/>
    <x v="2"/>
    <n v="0"/>
    <s v="Electronic check"/>
    <x v="567"/>
    <n v="858.6"/>
    <x v="0"/>
  </r>
  <r>
    <x v="1958"/>
    <s v="Male"/>
    <x v="0"/>
    <s v="Yes"/>
    <s v="No"/>
    <x v="10"/>
    <x v="1"/>
    <x v="0"/>
    <n v="0"/>
    <s v="Credit card (automatic)"/>
    <x v="802"/>
    <n v="568.85"/>
    <x v="0"/>
  </r>
  <r>
    <x v="1959"/>
    <s v="Female"/>
    <x v="0"/>
    <s v="No"/>
    <s v="No"/>
    <x v="10"/>
    <x v="2"/>
    <x v="2"/>
    <n v="0"/>
    <s v="Electronic check"/>
    <x v="803"/>
    <n v="830.85"/>
    <x v="1"/>
  </r>
  <r>
    <x v="1960"/>
    <s v="Male"/>
    <x v="0"/>
    <s v="Yes"/>
    <s v="Yes"/>
    <x v="10"/>
    <x v="1"/>
    <x v="0"/>
    <n v="1"/>
    <s v="Mailed check"/>
    <x v="145"/>
    <n v="475.7"/>
    <x v="0"/>
  </r>
  <r>
    <x v="1961"/>
    <s v="Female"/>
    <x v="0"/>
    <s v="Yes"/>
    <s v="Yes"/>
    <x v="10"/>
    <x v="2"/>
    <x v="1"/>
    <n v="2"/>
    <s v="Credit card (automatic)"/>
    <x v="804"/>
    <n v="225.55"/>
    <x v="0"/>
  </r>
  <r>
    <x v="1962"/>
    <s v="Female"/>
    <x v="0"/>
    <s v="No"/>
    <s v="No"/>
    <x v="10"/>
    <x v="2"/>
    <x v="2"/>
    <n v="0"/>
    <s v="Electronic check"/>
    <x v="520"/>
    <n v="973.25"/>
    <x v="1"/>
  </r>
  <r>
    <x v="1963"/>
    <s v="Male"/>
    <x v="0"/>
    <s v="No"/>
    <s v="No"/>
    <x v="10"/>
    <x v="1"/>
    <x v="2"/>
    <n v="0"/>
    <s v="Mailed check"/>
    <x v="98"/>
    <n v="735.5"/>
    <x v="0"/>
  </r>
  <r>
    <x v="1964"/>
    <s v="Male"/>
    <x v="0"/>
    <s v="No"/>
    <s v="No"/>
    <x v="10"/>
    <x v="2"/>
    <x v="2"/>
    <n v="0"/>
    <s v="Electronic check"/>
    <x v="168"/>
    <n v="786.3"/>
    <x v="0"/>
  </r>
  <r>
    <x v="1965"/>
    <s v="Female"/>
    <x v="0"/>
    <s v="Yes"/>
    <s v="No"/>
    <x v="10"/>
    <x v="1"/>
    <x v="1"/>
    <n v="0"/>
    <s v="Mailed check"/>
    <x v="190"/>
    <n v="252.75"/>
    <x v="0"/>
  </r>
  <r>
    <x v="1966"/>
    <s v="Male"/>
    <x v="1"/>
    <s v="Yes"/>
    <s v="No"/>
    <x v="10"/>
    <x v="1"/>
    <x v="2"/>
    <n v="0"/>
    <s v="Electronic check"/>
    <x v="180"/>
    <n v="720.45"/>
    <x v="0"/>
  </r>
  <r>
    <x v="1967"/>
    <s v="Female"/>
    <x v="0"/>
    <s v="Yes"/>
    <s v="Yes"/>
    <x v="10"/>
    <x v="1"/>
    <x v="0"/>
    <n v="0"/>
    <s v="Electronic check"/>
    <x v="728"/>
    <n v="616.9"/>
    <x v="0"/>
  </r>
  <r>
    <x v="1968"/>
    <s v="Male"/>
    <x v="0"/>
    <s v="No"/>
    <s v="No"/>
    <x v="10"/>
    <x v="2"/>
    <x v="2"/>
    <n v="0"/>
    <s v="Electronic check"/>
    <x v="415"/>
    <n v="797.25"/>
    <x v="0"/>
  </r>
  <r>
    <x v="1969"/>
    <s v="Male"/>
    <x v="0"/>
    <s v="No"/>
    <s v="No"/>
    <x v="10"/>
    <x v="1"/>
    <x v="2"/>
    <n v="0"/>
    <s v="Electronic check"/>
    <x v="805"/>
    <n v="1043.3"/>
    <x v="1"/>
  </r>
  <r>
    <x v="1970"/>
    <s v="Female"/>
    <x v="1"/>
    <s v="No"/>
    <s v="No"/>
    <x v="11"/>
    <x v="1"/>
    <x v="2"/>
    <n v="0"/>
    <s v="Electronic check"/>
    <x v="41"/>
    <n v="1120.3"/>
    <x v="1"/>
  </r>
  <r>
    <x v="1971"/>
    <s v="Female"/>
    <x v="0"/>
    <s v="No"/>
    <s v="Yes"/>
    <x v="11"/>
    <x v="0"/>
    <x v="0"/>
    <n v="1"/>
    <s v="Mailed check"/>
    <x v="806"/>
    <n v="402.6"/>
    <x v="0"/>
  </r>
  <r>
    <x v="1972"/>
    <s v="Female"/>
    <x v="0"/>
    <s v="No"/>
    <s v="No"/>
    <x v="11"/>
    <x v="0"/>
    <x v="0"/>
    <n v="1"/>
    <s v="Credit card (automatic)"/>
    <x v="414"/>
    <n v="422.6"/>
    <x v="0"/>
  </r>
  <r>
    <x v="1973"/>
    <s v="Male"/>
    <x v="0"/>
    <s v="No"/>
    <s v="No"/>
    <x v="11"/>
    <x v="1"/>
    <x v="2"/>
    <n v="0"/>
    <s v="Electronic check"/>
    <x v="286"/>
    <n v="888.75"/>
    <x v="0"/>
  </r>
  <r>
    <x v="1974"/>
    <s v="Male"/>
    <x v="0"/>
    <s v="Yes"/>
    <s v="No"/>
    <x v="11"/>
    <x v="1"/>
    <x v="0"/>
    <n v="0"/>
    <s v="Bank transfer (automatic)"/>
    <x v="550"/>
    <n v="521.9"/>
    <x v="0"/>
  </r>
  <r>
    <x v="1975"/>
    <s v="Male"/>
    <x v="0"/>
    <s v="Yes"/>
    <s v="Yes"/>
    <x v="11"/>
    <x v="1"/>
    <x v="1"/>
    <n v="2"/>
    <s v="Mailed check"/>
    <x v="52"/>
    <n v="225.75"/>
    <x v="0"/>
  </r>
  <r>
    <x v="1976"/>
    <s v="Male"/>
    <x v="0"/>
    <s v="Yes"/>
    <s v="Yes"/>
    <x v="11"/>
    <x v="2"/>
    <x v="0"/>
    <n v="0"/>
    <s v="Bank transfer (automatic)"/>
    <x v="807"/>
    <n v="723.35"/>
    <x v="0"/>
  </r>
  <r>
    <x v="1977"/>
    <s v="Female"/>
    <x v="0"/>
    <s v="No"/>
    <s v="Yes"/>
    <x v="11"/>
    <x v="0"/>
    <x v="0"/>
    <n v="0"/>
    <s v="Electronic check"/>
    <x v="93"/>
    <n v="321.05"/>
    <x v="0"/>
  </r>
  <r>
    <x v="1978"/>
    <s v="Female"/>
    <x v="0"/>
    <s v="Yes"/>
    <s v="No"/>
    <x v="11"/>
    <x v="2"/>
    <x v="2"/>
    <n v="0"/>
    <s v="Electronic check"/>
    <x v="808"/>
    <n v="1056.95"/>
    <x v="1"/>
  </r>
  <r>
    <x v="1979"/>
    <s v="Female"/>
    <x v="0"/>
    <s v="Yes"/>
    <s v="Yes"/>
    <x v="11"/>
    <x v="1"/>
    <x v="1"/>
    <n v="1"/>
    <s v="Mailed check"/>
    <x v="1"/>
    <n v="196.35"/>
    <x v="0"/>
  </r>
  <r>
    <x v="1980"/>
    <s v="Male"/>
    <x v="0"/>
    <s v="Yes"/>
    <s v="No"/>
    <x v="11"/>
    <x v="2"/>
    <x v="2"/>
    <n v="0"/>
    <s v="Electronic check"/>
    <x v="65"/>
    <n v="825.7"/>
    <x v="1"/>
  </r>
  <r>
    <x v="1981"/>
    <s v="Male"/>
    <x v="1"/>
    <s v="No"/>
    <s v="Yes"/>
    <x v="11"/>
    <x v="1"/>
    <x v="0"/>
    <n v="0"/>
    <s v="Electronic check"/>
    <x v="759"/>
    <n v="601.25"/>
    <x v="0"/>
  </r>
  <r>
    <x v="1982"/>
    <s v="Male"/>
    <x v="0"/>
    <s v="No"/>
    <s v="No"/>
    <x v="11"/>
    <x v="1"/>
    <x v="1"/>
    <n v="2"/>
    <s v="Credit card (automatic)"/>
    <x v="49"/>
    <n v="223.15"/>
    <x v="0"/>
  </r>
  <r>
    <x v="1983"/>
    <s v="Female"/>
    <x v="0"/>
    <s v="No"/>
    <s v="No"/>
    <x v="11"/>
    <x v="2"/>
    <x v="2"/>
    <n v="0"/>
    <s v="Electronic check"/>
    <x v="551"/>
    <n v="990.3"/>
    <x v="0"/>
  </r>
  <r>
    <x v="1984"/>
    <s v="Male"/>
    <x v="0"/>
    <s v="No"/>
    <s v="No"/>
    <x v="11"/>
    <x v="1"/>
    <x v="0"/>
    <n v="0"/>
    <s v="Electronic check"/>
    <x v="642"/>
    <n v="688.5"/>
    <x v="0"/>
  </r>
  <r>
    <x v="1985"/>
    <s v="Male"/>
    <x v="0"/>
    <s v="Yes"/>
    <s v="Yes"/>
    <x v="11"/>
    <x v="1"/>
    <x v="0"/>
    <n v="0"/>
    <s v="Bank transfer (automatic)"/>
    <x v="790"/>
    <n v="683.25"/>
    <x v="0"/>
  </r>
  <r>
    <x v="1986"/>
    <s v="Female"/>
    <x v="0"/>
    <s v="Yes"/>
    <s v="Yes"/>
    <x v="11"/>
    <x v="2"/>
    <x v="0"/>
    <n v="0"/>
    <s v="Electronic check"/>
    <x v="809"/>
    <n v="740.8"/>
    <x v="1"/>
  </r>
  <r>
    <x v="1987"/>
    <s v="Male"/>
    <x v="0"/>
    <s v="No"/>
    <s v="No"/>
    <x v="11"/>
    <x v="1"/>
    <x v="2"/>
    <n v="0"/>
    <s v="Electronic check"/>
    <x v="743"/>
    <n v="818.45"/>
    <x v="0"/>
  </r>
  <r>
    <x v="1988"/>
    <s v="Male"/>
    <x v="0"/>
    <s v="No"/>
    <s v="No"/>
    <x v="11"/>
    <x v="1"/>
    <x v="0"/>
    <n v="0"/>
    <s v="Electronic check"/>
    <x v="172"/>
    <n v="712.25"/>
    <x v="0"/>
  </r>
  <r>
    <x v="1989"/>
    <s v="Male"/>
    <x v="0"/>
    <s v="No"/>
    <s v="No"/>
    <x v="11"/>
    <x v="1"/>
    <x v="2"/>
    <n v="0"/>
    <s v="Electronic check"/>
    <x v="469"/>
    <n v="824.75"/>
    <x v="1"/>
  </r>
  <r>
    <x v="1990"/>
    <s v="Female"/>
    <x v="0"/>
    <s v="No"/>
    <s v="No"/>
    <x v="11"/>
    <x v="1"/>
    <x v="0"/>
    <n v="0"/>
    <s v="Electronic check"/>
    <x v="810"/>
    <n v="531.15"/>
    <x v="0"/>
  </r>
  <r>
    <x v="1991"/>
    <s v="Male"/>
    <x v="0"/>
    <s v="No"/>
    <s v="No"/>
    <x v="11"/>
    <x v="1"/>
    <x v="0"/>
    <n v="0"/>
    <s v="Credit card (automatic)"/>
    <x v="217"/>
    <n v="492"/>
    <x v="0"/>
  </r>
  <r>
    <x v="1992"/>
    <s v="Female"/>
    <x v="0"/>
    <s v="Yes"/>
    <s v="Yes"/>
    <x v="11"/>
    <x v="2"/>
    <x v="1"/>
    <n v="2"/>
    <s v="Mailed check"/>
    <x v="337"/>
    <n v="300.7"/>
    <x v="0"/>
  </r>
  <r>
    <x v="1993"/>
    <s v="Male"/>
    <x v="0"/>
    <s v="Yes"/>
    <s v="Yes"/>
    <x v="11"/>
    <x v="2"/>
    <x v="2"/>
    <n v="0"/>
    <s v="Electronic check"/>
    <x v="206"/>
    <n v="834.2"/>
    <x v="1"/>
  </r>
  <r>
    <x v="1994"/>
    <s v="Female"/>
    <x v="0"/>
    <s v="No"/>
    <s v="No"/>
    <x v="11"/>
    <x v="1"/>
    <x v="0"/>
    <n v="1"/>
    <s v="Mailed check"/>
    <x v="811"/>
    <n v="617.85"/>
    <x v="0"/>
  </r>
  <r>
    <x v="1995"/>
    <s v="Female"/>
    <x v="1"/>
    <s v="Yes"/>
    <s v="No"/>
    <x v="11"/>
    <x v="2"/>
    <x v="2"/>
    <n v="0"/>
    <s v="Electronic check"/>
    <x v="812"/>
    <n v="1131.2"/>
    <x v="1"/>
  </r>
  <r>
    <x v="1996"/>
    <s v="Male"/>
    <x v="0"/>
    <s v="No"/>
    <s v="No"/>
    <x v="11"/>
    <x v="1"/>
    <x v="1"/>
    <n v="0"/>
    <s v="Mailed check"/>
    <x v="4"/>
    <n v="208"/>
    <x v="0"/>
  </r>
  <r>
    <x v="1997"/>
    <s v="Female"/>
    <x v="0"/>
    <s v="No"/>
    <s v="No"/>
    <x v="11"/>
    <x v="1"/>
    <x v="0"/>
    <n v="1"/>
    <s v="Bank transfer (automatic)"/>
    <x v="627"/>
    <n v="651.54999999999995"/>
    <x v="0"/>
  </r>
  <r>
    <x v="1998"/>
    <s v="Female"/>
    <x v="0"/>
    <s v="No"/>
    <s v="No"/>
    <x v="11"/>
    <x v="1"/>
    <x v="0"/>
    <n v="0"/>
    <s v="Bank transfer (automatic)"/>
    <x v="813"/>
    <n v="733.95"/>
    <x v="0"/>
  </r>
  <r>
    <x v="1999"/>
    <s v="Male"/>
    <x v="1"/>
    <s v="Yes"/>
    <s v="Yes"/>
    <x v="11"/>
    <x v="2"/>
    <x v="2"/>
    <n v="0"/>
    <s v="Credit card (automatic)"/>
    <x v="742"/>
    <n v="775.3"/>
    <x v="0"/>
  </r>
  <r>
    <x v="2000"/>
    <s v="Male"/>
    <x v="0"/>
    <s v="No"/>
    <s v="No"/>
    <x v="11"/>
    <x v="1"/>
    <x v="2"/>
    <n v="0"/>
    <s v="Electronic check"/>
    <x v="356"/>
    <n v="760.05"/>
    <x v="0"/>
  </r>
  <r>
    <x v="2001"/>
    <s v="Male"/>
    <x v="0"/>
    <s v="No"/>
    <s v="No"/>
    <x v="11"/>
    <x v="1"/>
    <x v="2"/>
    <n v="0"/>
    <s v="Electronic check"/>
    <x v="493"/>
    <n v="926.25"/>
    <x v="1"/>
  </r>
  <r>
    <x v="2002"/>
    <s v="Female"/>
    <x v="0"/>
    <s v="No"/>
    <s v="No"/>
    <x v="11"/>
    <x v="2"/>
    <x v="0"/>
    <n v="0"/>
    <s v="Mailed check"/>
    <x v="814"/>
    <n v="601.6"/>
    <x v="0"/>
  </r>
  <r>
    <x v="2003"/>
    <s v="Female"/>
    <x v="0"/>
    <s v="Yes"/>
    <s v="Yes"/>
    <x v="11"/>
    <x v="1"/>
    <x v="1"/>
    <n v="1"/>
    <s v="Mailed check"/>
    <x v="198"/>
    <n v="233.9"/>
    <x v="0"/>
  </r>
  <r>
    <x v="2004"/>
    <s v="Female"/>
    <x v="0"/>
    <s v="Yes"/>
    <s v="No"/>
    <x v="11"/>
    <x v="2"/>
    <x v="2"/>
    <n v="0"/>
    <s v="Electronic check"/>
    <x v="347"/>
    <n v="1078.9000000000001"/>
    <x v="1"/>
  </r>
  <r>
    <x v="2005"/>
    <s v="Female"/>
    <x v="0"/>
    <s v="No"/>
    <s v="No"/>
    <x v="11"/>
    <x v="2"/>
    <x v="2"/>
    <n v="0"/>
    <s v="Bank transfer (automatic)"/>
    <x v="428"/>
    <n v="929.3"/>
    <x v="0"/>
  </r>
  <r>
    <x v="2006"/>
    <s v="Male"/>
    <x v="1"/>
    <s v="No"/>
    <s v="No"/>
    <x v="11"/>
    <x v="2"/>
    <x v="2"/>
    <n v="0"/>
    <s v="Electronic check"/>
    <x v="815"/>
    <n v="1183.05"/>
    <x v="0"/>
  </r>
  <r>
    <x v="2007"/>
    <s v="Female"/>
    <x v="0"/>
    <s v="Yes"/>
    <s v="No"/>
    <x v="11"/>
    <x v="2"/>
    <x v="2"/>
    <n v="0"/>
    <s v="Credit card (automatic)"/>
    <x v="684"/>
    <n v="1222.05"/>
    <x v="1"/>
  </r>
  <r>
    <x v="2008"/>
    <s v="Male"/>
    <x v="0"/>
    <s v="No"/>
    <s v="Yes"/>
    <x v="11"/>
    <x v="2"/>
    <x v="2"/>
    <n v="0"/>
    <s v="Electronic check"/>
    <x v="421"/>
    <n v="893.2"/>
    <x v="0"/>
  </r>
  <r>
    <x v="2009"/>
    <s v="Female"/>
    <x v="0"/>
    <s v="No"/>
    <s v="No"/>
    <x v="11"/>
    <x v="1"/>
    <x v="2"/>
    <n v="0"/>
    <s v="Electronic check"/>
    <x v="169"/>
    <n v="838.7"/>
    <x v="0"/>
  </r>
  <r>
    <x v="2010"/>
    <s v="Male"/>
    <x v="0"/>
    <s v="Yes"/>
    <s v="Yes"/>
    <x v="11"/>
    <x v="1"/>
    <x v="1"/>
    <n v="0"/>
    <s v="Bank transfer (automatic)"/>
    <x v="248"/>
    <n v="267.35000000000002"/>
    <x v="0"/>
  </r>
  <r>
    <x v="2011"/>
    <s v="Female"/>
    <x v="0"/>
    <s v="No"/>
    <s v="No"/>
    <x v="11"/>
    <x v="2"/>
    <x v="2"/>
    <n v="0"/>
    <s v="Electronic check"/>
    <x v="816"/>
    <n v="1129.75"/>
    <x v="1"/>
  </r>
  <r>
    <x v="2012"/>
    <s v="Male"/>
    <x v="0"/>
    <s v="No"/>
    <s v="No"/>
    <x v="11"/>
    <x v="1"/>
    <x v="2"/>
    <n v="0"/>
    <s v="Electronic check"/>
    <x v="65"/>
    <n v="815.5"/>
    <x v="1"/>
  </r>
  <r>
    <x v="2013"/>
    <s v="Female"/>
    <x v="0"/>
    <s v="Yes"/>
    <s v="No"/>
    <x v="11"/>
    <x v="1"/>
    <x v="0"/>
    <n v="0"/>
    <s v="Electronic check"/>
    <x v="197"/>
    <n v="483.7"/>
    <x v="1"/>
  </r>
  <r>
    <x v="2014"/>
    <s v="Female"/>
    <x v="1"/>
    <s v="No"/>
    <s v="No"/>
    <x v="11"/>
    <x v="2"/>
    <x v="0"/>
    <n v="0"/>
    <s v="Electronic check"/>
    <x v="817"/>
    <n v="580.79999999999995"/>
    <x v="0"/>
  </r>
  <r>
    <x v="2015"/>
    <s v="Female"/>
    <x v="1"/>
    <s v="No"/>
    <s v="No"/>
    <x v="11"/>
    <x v="2"/>
    <x v="2"/>
    <n v="0"/>
    <s v="Credit card (automatic)"/>
    <x v="286"/>
    <n v="906.85"/>
    <x v="1"/>
  </r>
  <r>
    <x v="2016"/>
    <s v="Female"/>
    <x v="0"/>
    <s v="No"/>
    <s v="No"/>
    <x v="11"/>
    <x v="0"/>
    <x v="0"/>
    <n v="0"/>
    <s v="Mailed check"/>
    <x v="818"/>
    <n v="363.15"/>
    <x v="0"/>
  </r>
  <r>
    <x v="2017"/>
    <s v="Female"/>
    <x v="0"/>
    <s v="Yes"/>
    <s v="Yes"/>
    <x v="11"/>
    <x v="0"/>
    <x v="0"/>
    <n v="0"/>
    <s v="Electronic check"/>
    <x v="484"/>
    <n v="346.45"/>
    <x v="0"/>
  </r>
  <r>
    <x v="2018"/>
    <s v="Male"/>
    <x v="1"/>
    <s v="Yes"/>
    <s v="No"/>
    <x v="11"/>
    <x v="1"/>
    <x v="1"/>
    <n v="0"/>
    <s v="Mailed check"/>
    <x v="136"/>
    <n v="214.75"/>
    <x v="1"/>
  </r>
  <r>
    <x v="2019"/>
    <s v="Male"/>
    <x v="0"/>
    <s v="No"/>
    <s v="No"/>
    <x v="11"/>
    <x v="0"/>
    <x v="0"/>
    <n v="1"/>
    <s v="Electronic check"/>
    <x v="819"/>
    <n v="470.6"/>
    <x v="1"/>
  </r>
  <r>
    <x v="2020"/>
    <s v="Female"/>
    <x v="0"/>
    <s v="Yes"/>
    <s v="Yes"/>
    <x v="11"/>
    <x v="1"/>
    <x v="1"/>
    <n v="0"/>
    <s v="Mailed check"/>
    <x v="61"/>
    <n v="180.3"/>
    <x v="1"/>
  </r>
  <r>
    <x v="2021"/>
    <s v="Male"/>
    <x v="0"/>
    <s v="No"/>
    <s v="No"/>
    <x v="11"/>
    <x v="1"/>
    <x v="2"/>
    <n v="0"/>
    <s v="Mailed check"/>
    <x v="18"/>
    <n v="866.4"/>
    <x v="0"/>
  </r>
  <r>
    <x v="2022"/>
    <s v="Male"/>
    <x v="0"/>
    <s v="No"/>
    <s v="No"/>
    <x v="11"/>
    <x v="1"/>
    <x v="2"/>
    <n v="0"/>
    <s v="Electronic check"/>
    <x v="359"/>
    <n v="791.75"/>
    <x v="1"/>
  </r>
  <r>
    <x v="2023"/>
    <s v="Female"/>
    <x v="0"/>
    <s v="Yes"/>
    <s v="Yes"/>
    <x v="11"/>
    <x v="1"/>
    <x v="1"/>
    <n v="2"/>
    <s v="Credit card (automatic)"/>
    <x v="29"/>
    <n v="202.3"/>
    <x v="0"/>
  </r>
  <r>
    <x v="2024"/>
    <s v="Male"/>
    <x v="1"/>
    <s v="No"/>
    <s v="No"/>
    <x v="11"/>
    <x v="1"/>
    <x v="2"/>
    <n v="0"/>
    <s v="Credit card (automatic)"/>
    <x v="126"/>
    <n v="827.7"/>
    <x v="0"/>
  </r>
  <r>
    <x v="2025"/>
    <s v="Male"/>
    <x v="1"/>
    <s v="No"/>
    <s v="No"/>
    <x v="11"/>
    <x v="1"/>
    <x v="2"/>
    <n v="0"/>
    <s v="Electronic check"/>
    <x v="535"/>
    <n v="874.2"/>
    <x v="0"/>
  </r>
  <r>
    <x v="2026"/>
    <s v="Female"/>
    <x v="1"/>
    <s v="Yes"/>
    <s v="No"/>
    <x v="11"/>
    <x v="2"/>
    <x v="2"/>
    <n v="0"/>
    <s v="Bank transfer (automatic)"/>
    <x v="820"/>
    <n v="1133.6500000000001"/>
    <x v="1"/>
  </r>
  <r>
    <x v="2027"/>
    <s v="Male"/>
    <x v="0"/>
    <s v="Yes"/>
    <s v="Yes"/>
    <x v="11"/>
    <x v="1"/>
    <x v="2"/>
    <n v="0"/>
    <s v="Bank transfer (automatic)"/>
    <x v="134"/>
    <n v="868.5"/>
    <x v="1"/>
  </r>
  <r>
    <x v="2028"/>
    <s v="Female"/>
    <x v="0"/>
    <s v="No"/>
    <s v="No"/>
    <x v="11"/>
    <x v="1"/>
    <x v="0"/>
    <n v="0"/>
    <s v="Mailed check"/>
    <x v="103"/>
    <n v="829.3"/>
    <x v="0"/>
  </r>
  <r>
    <x v="2029"/>
    <s v="Female"/>
    <x v="1"/>
    <s v="Yes"/>
    <s v="No"/>
    <x v="11"/>
    <x v="1"/>
    <x v="2"/>
    <n v="0"/>
    <s v="Electronic check"/>
    <x v="821"/>
    <n v="880.05"/>
    <x v="0"/>
  </r>
  <r>
    <x v="2030"/>
    <s v="Female"/>
    <x v="0"/>
    <s v="No"/>
    <s v="No"/>
    <x v="11"/>
    <x v="1"/>
    <x v="0"/>
    <n v="1"/>
    <s v="Credit card (automatic)"/>
    <x v="788"/>
    <n v="697.25"/>
    <x v="0"/>
  </r>
  <r>
    <x v="2031"/>
    <s v="Female"/>
    <x v="0"/>
    <s v="No"/>
    <s v="No"/>
    <x v="11"/>
    <x v="2"/>
    <x v="2"/>
    <n v="0"/>
    <s v="Electronic check"/>
    <x v="460"/>
    <n v="888.65"/>
    <x v="0"/>
  </r>
  <r>
    <x v="2032"/>
    <s v="Female"/>
    <x v="0"/>
    <s v="No"/>
    <s v="Yes"/>
    <x v="11"/>
    <x v="1"/>
    <x v="1"/>
    <n v="0"/>
    <s v="Credit card (automatic)"/>
    <x v="3"/>
    <n v="216.2"/>
    <x v="0"/>
  </r>
  <r>
    <x v="2033"/>
    <s v="Female"/>
    <x v="1"/>
    <s v="No"/>
    <s v="No"/>
    <x v="11"/>
    <x v="2"/>
    <x v="2"/>
    <n v="0"/>
    <s v="Bank transfer (automatic)"/>
    <x v="438"/>
    <n v="997.65"/>
    <x v="1"/>
  </r>
  <r>
    <x v="2034"/>
    <s v="Male"/>
    <x v="0"/>
    <s v="Yes"/>
    <s v="No"/>
    <x v="11"/>
    <x v="2"/>
    <x v="2"/>
    <n v="0"/>
    <s v="Bank transfer (automatic)"/>
    <x v="152"/>
    <n v="896.9"/>
    <x v="1"/>
  </r>
  <r>
    <x v="2035"/>
    <s v="Male"/>
    <x v="0"/>
    <s v="No"/>
    <s v="No"/>
    <x v="11"/>
    <x v="1"/>
    <x v="2"/>
    <n v="0"/>
    <s v="Bank transfer (automatic)"/>
    <x v="134"/>
    <n v="795.65"/>
    <x v="0"/>
  </r>
  <r>
    <x v="2036"/>
    <s v="Female"/>
    <x v="0"/>
    <s v="No"/>
    <s v="No"/>
    <x v="11"/>
    <x v="1"/>
    <x v="0"/>
    <n v="0"/>
    <s v="Electronic check"/>
    <x v="788"/>
    <n v="716.1"/>
    <x v="0"/>
  </r>
  <r>
    <x v="2037"/>
    <s v="Female"/>
    <x v="0"/>
    <s v="No"/>
    <s v="No"/>
    <x v="11"/>
    <x v="2"/>
    <x v="1"/>
    <n v="1"/>
    <s v="Electronic check"/>
    <x v="93"/>
    <n v="245.15"/>
    <x v="0"/>
  </r>
  <r>
    <x v="2038"/>
    <s v="Female"/>
    <x v="0"/>
    <s v="Yes"/>
    <s v="No"/>
    <x v="11"/>
    <x v="2"/>
    <x v="2"/>
    <n v="0"/>
    <s v="Electronic check"/>
    <x v="822"/>
    <n v="1145.3499999999999"/>
    <x v="1"/>
  </r>
  <r>
    <x v="2039"/>
    <s v="Male"/>
    <x v="0"/>
    <s v="No"/>
    <s v="No"/>
    <x v="11"/>
    <x v="1"/>
    <x v="1"/>
    <n v="2"/>
    <s v="Mailed check"/>
    <x v="108"/>
    <n v="231.45"/>
    <x v="0"/>
  </r>
  <r>
    <x v="2040"/>
    <s v="Male"/>
    <x v="0"/>
    <s v="Yes"/>
    <s v="No"/>
    <x v="11"/>
    <x v="1"/>
    <x v="0"/>
    <n v="0"/>
    <s v="Bank transfer (automatic)"/>
    <x v="178"/>
    <n v="608.15"/>
    <x v="0"/>
  </r>
  <r>
    <x v="2041"/>
    <s v="Female"/>
    <x v="0"/>
    <s v="No"/>
    <s v="Yes"/>
    <x v="11"/>
    <x v="1"/>
    <x v="1"/>
    <n v="0"/>
    <s v="Credit card (automatic)"/>
    <x v="53"/>
    <n v="221.35"/>
    <x v="1"/>
  </r>
  <r>
    <x v="2042"/>
    <s v="Male"/>
    <x v="0"/>
    <s v="Yes"/>
    <s v="No"/>
    <x v="11"/>
    <x v="1"/>
    <x v="1"/>
    <n v="1"/>
    <s v="Mailed check"/>
    <x v="190"/>
    <n v="184.95"/>
    <x v="0"/>
  </r>
  <r>
    <x v="2043"/>
    <s v="Female"/>
    <x v="1"/>
    <s v="Yes"/>
    <s v="Yes"/>
    <x v="11"/>
    <x v="2"/>
    <x v="2"/>
    <n v="0"/>
    <s v="Credit card (automatic)"/>
    <x v="823"/>
    <n v="864.85"/>
    <x v="0"/>
  </r>
  <r>
    <x v="2044"/>
    <s v="Male"/>
    <x v="1"/>
    <s v="Yes"/>
    <s v="No"/>
    <x v="11"/>
    <x v="1"/>
    <x v="2"/>
    <n v="0"/>
    <s v="Electronic check"/>
    <x v="356"/>
    <n v="834.7"/>
    <x v="0"/>
  </r>
  <r>
    <x v="2045"/>
    <s v="Male"/>
    <x v="0"/>
    <s v="Yes"/>
    <s v="Yes"/>
    <x v="11"/>
    <x v="1"/>
    <x v="1"/>
    <n v="0"/>
    <s v="Electronic check"/>
    <x v="38"/>
    <n v="250.8"/>
    <x v="0"/>
  </r>
  <r>
    <x v="2046"/>
    <s v="Female"/>
    <x v="0"/>
    <s v="No"/>
    <s v="No"/>
    <x v="11"/>
    <x v="2"/>
    <x v="2"/>
    <n v="0"/>
    <s v="Electronic check"/>
    <x v="824"/>
    <n v="987.95"/>
    <x v="1"/>
  </r>
  <r>
    <x v="2047"/>
    <s v="Male"/>
    <x v="1"/>
    <s v="No"/>
    <s v="No"/>
    <x v="11"/>
    <x v="2"/>
    <x v="0"/>
    <n v="0"/>
    <s v="Bank transfer (automatic)"/>
    <x v="457"/>
    <n v="662.95"/>
    <x v="0"/>
  </r>
  <r>
    <x v="2048"/>
    <s v="Female"/>
    <x v="0"/>
    <s v="No"/>
    <s v="No"/>
    <x v="11"/>
    <x v="2"/>
    <x v="2"/>
    <n v="0"/>
    <s v="Electronic check"/>
    <x v="369"/>
    <n v="837.95"/>
    <x v="1"/>
  </r>
  <r>
    <x v="2049"/>
    <s v="Male"/>
    <x v="0"/>
    <s v="No"/>
    <s v="No"/>
    <x v="11"/>
    <x v="1"/>
    <x v="1"/>
    <n v="1"/>
    <s v="Mailed check"/>
    <x v="102"/>
    <n v="226.8"/>
    <x v="0"/>
  </r>
  <r>
    <x v="2050"/>
    <s v="Male"/>
    <x v="0"/>
    <s v="No"/>
    <s v="No"/>
    <x v="11"/>
    <x v="1"/>
    <x v="1"/>
    <n v="0"/>
    <s v="Credit card (automatic)"/>
    <x v="38"/>
    <n v="237.3"/>
    <x v="0"/>
  </r>
  <r>
    <x v="2051"/>
    <s v="Male"/>
    <x v="0"/>
    <s v="Yes"/>
    <s v="Yes"/>
    <x v="11"/>
    <x v="1"/>
    <x v="2"/>
    <n v="0"/>
    <s v="Electronic check"/>
    <x v="251"/>
    <n v="1020.2"/>
    <x v="0"/>
  </r>
  <r>
    <x v="2052"/>
    <s v="Male"/>
    <x v="0"/>
    <s v="No"/>
    <s v="No"/>
    <x v="11"/>
    <x v="0"/>
    <x v="0"/>
    <n v="0"/>
    <s v="Mailed check"/>
    <x v="26"/>
    <n v="383.55"/>
    <x v="0"/>
  </r>
  <r>
    <x v="2053"/>
    <s v="Female"/>
    <x v="0"/>
    <s v="No"/>
    <s v="No"/>
    <x v="11"/>
    <x v="1"/>
    <x v="1"/>
    <n v="1"/>
    <s v="Mailed check"/>
    <x v="1"/>
    <n v="211.95"/>
    <x v="0"/>
  </r>
  <r>
    <x v="2054"/>
    <s v="Female"/>
    <x v="0"/>
    <s v="Yes"/>
    <s v="Yes"/>
    <x v="11"/>
    <x v="0"/>
    <x v="0"/>
    <n v="0"/>
    <s v="Electronic check"/>
    <x v="280"/>
    <n v="565.35"/>
    <x v="0"/>
  </r>
  <r>
    <x v="2055"/>
    <s v="Male"/>
    <x v="0"/>
    <s v="No"/>
    <s v="No"/>
    <x v="11"/>
    <x v="0"/>
    <x v="0"/>
    <n v="0"/>
    <s v="Electronic check"/>
    <x v="825"/>
    <n v="425.1"/>
    <x v="0"/>
  </r>
  <r>
    <x v="2056"/>
    <s v="Female"/>
    <x v="0"/>
    <s v="No"/>
    <s v="No"/>
    <x v="11"/>
    <x v="2"/>
    <x v="2"/>
    <n v="0"/>
    <s v="Bank transfer (automatic)"/>
    <x v="826"/>
    <n v="1105.4000000000001"/>
    <x v="1"/>
  </r>
  <r>
    <x v="2057"/>
    <s v="Male"/>
    <x v="0"/>
    <s v="No"/>
    <s v="No"/>
    <x v="11"/>
    <x v="2"/>
    <x v="1"/>
    <n v="0"/>
    <s v="Credit card (automatic)"/>
    <x v="827"/>
    <n v="245.2"/>
    <x v="1"/>
  </r>
  <r>
    <x v="2058"/>
    <s v="Male"/>
    <x v="0"/>
    <s v="No"/>
    <s v="Yes"/>
    <x v="11"/>
    <x v="2"/>
    <x v="2"/>
    <n v="0"/>
    <s v="Mailed check"/>
    <x v="828"/>
    <n v="851.8"/>
    <x v="0"/>
  </r>
  <r>
    <x v="2059"/>
    <s v="Female"/>
    <x v="1"/>
    <s v="No"/>
    <s v="No"/>
    <x v="11"/>
    <x v="1"/>
    <x v="2"/>
    <n v="0"/>
    <s v="Bank transfer (automatic)"/>
    <x v="829"/>
    <n v="1047.7"/>
    <x v="1"/>
  </r>
  <r>
    <x v="2060"/>
    <s v="Female"/>
    <x v="0"/>
    <s v="No"/>
    <s v="No"/>
    <x v="11"/>
    <x v="1"/>
    <x v="2"/>
    <n v="0"/>
    <s v="Electronic check"/>
    <x v="384"/>
    <n v="999.9"/>
    <x v="0"/>
  </r>
  <r>
    <x v="2061"/>
    <s v="Female"/>
    <x v="0"/>
    <s v="No"/>
    <s v="No"/>
    <x v="11"/>
    <x v="1"/>
    <x v="1"/>
    <n v="0"/>
    <s v="Bank transfer (automatic)"/>
    <x v="143"/>
    <n v="246.3"/>
    <x v="0"/>
  </r>
  <r>
    <x v="2062"/>
    <s v="Male"/>
    <x v="0"/>
    <s v="No"/>
    <s v="No"/>
    <x v="11"/>
    <x v="1"/>
    <x v="0"/>
    <n v="1"/>
    <s v="Electronic check"/>
    <x v="830"/>
    <n v="729.95"/>
    <x v="0"/>
  </r>
  <r>
    <x v="2063"/>
    <s v="Female"/>
    <x v="0"/>
    <s v="No"/>
    <s v="No"/>
    <x v="11"/>
    <x v="1"/>
    <x v="1"/>
    <n v="1"/>
    <s v="Credit card (automatic)"/>
    <x v="68"/>
    <n v="237.7"/>
    <x v="0"/>
  </r>
  <r>
    <x v="2064"/>
    <s v="Female"/>
    <x v="0"/>
    <s v="Yes"/>
    <s v="Yes"/>
    <x v="11"/>
    <x v="1"/>
    <x v="0"/>
    <n v="0"/>
    <s v="Bank transfer (automatic)"/>
    <x v="609"/>
    <n v="581.70000000000005"/>
    <x v="0"/>
  </r>
  <r>
    <x v="2065"/>
    <s v="Male"/>
    <x v="0"/>
    <s v="No"/>
    <s v="No"/>
    <x v="11"/>
    <x v="2"/>
    <x v="0"/>
    <n v="0"/>
    <s v="Electronic check"/>
    <x v="831"/>
    <n v="608"/>
    <x v="1"/>
  </r>
  <r>
    <x v="2066"/>
    <s v="Female"/>
    <x v="0"/>
    <s v="No"/>
    <s v="No"/>
    <x v="11"/>
    <x v="1"/>
    <x v="0"/>
    <n v="0"/>
    <s v="Credit card (automatic)"/>
    <x v="23"/>
    <n v="501"/>
    <x v="1"/>
  </r>
  <r>
    <x v="2067"/>
    <s v="Female"/>
    <x v="0"/>
    <s v="No"/>
    <s v="No"/>
    <x v="11"/>
    <x v="1"/>
    <x v="0"/>
    <n v="0"/>
    <s v="Mailed check"/>
    <x v="315"/>
    <n v="472.25"/>
    <x v="0"/>
  </r>
  <r>
    <x v="2068"/>
    <s v="Male"/>
    <x v="0"/>
    <s v="No"/>
    <s v="No"/>
    <x v="11"/>
    <x v="1"/>
    <x v="1"/>
    <n v="0"/>
    <s v="Mailed check"/>
    <x v="62"/>
    <n v="215.25"/>
    <x v="0"/>
  </r>
  <r>
    <x v="2069"/>
    <s v="Female"/>
    <x v="0"/>
    <s v="Yes"/>
    <s v="Yes"/>
    <x v="12"/>
    <x v="1"/>
    <x v="1"/>
    <n v="2"/>
    <s v="Bank transfer (automatic)"/>
    <x v="143"/>
    <n v="224.5"/>
    <x v="0"/>
  </r>
  <r>
    <x v="2070"/>
    <s v="Female"/>
    <x v="0"/>
    <s v="No"/>
    <s v="No"/>
    <x v="12"/>
    <x v="2"/>
    <x v="2"/>
    <n v="0"/>
    <s v="Bank transfer (automatic)"/>
    <x v="651"/>
    <n v="1052.4000000000001"/>
    <x v="1"/>
  </r>
  <r>
    <x v="2071"/>
    <s v="Female"/>
    <x v="0"/>
    <s v="Yes"/>
    <s v="Yes"/>
    <x v="12"/>
    <x v="1"/>
    <x v="1"/>
    <n v="0"/>
    <s v="Bank transfer (automatic)"/>
    <x v="124"/>
    <n v="198.1"/>
    <x v="0"/>
  </r>
  <r>
    <x v="2072"/>
    <s v="Female"/>
    <x v="1"/>
    <s v="Yes"/>
    <s v="Yes"/>
    <x v="12"/>
    <x v="0"/>
    <x v="0"/>
    <n v="0"/>
    <s v="Mailed check"/>
    <x v="832"/>
    <n v="355.9"/>
    <x v="0"/>
  </r>
  <r>
    <x v="2073"/>
    <s v="Male"/>
    <x v="0"/>
    <s v="No"/>
    <s v="Yes"/>
    <x v="12"/>
    <x v="1"/>
    <x v="1"/>
    <n v="0"/>
    <s v="Credit card (automatic)"/>
    <x v="321"/>
    <n v="235.8"/>
    <x v="0"/>
  </r>
  <r>
    <x v="2074"/>
    <s v="Male"/>
    <x v="0"/>
    <s v="No"/>
    <s v="Yes"/>
    <x v="12"/>
    <x v="1"/>
    <x v="0"/>
    <n v="0"/>
    <s v="Mailed check"/>
    <x v="214"/>
    <n v="837.5"/>
    <x v="0"/>
  </r>
  <r>
    <x v="2075"/>
    <s v="Female"/>
    <x v="0"/>
    <s v="No"/>
    <s v="No"/>
    <x v="12"/>
    <x v="2"/>
    <x v="0"/>
    <n v="0"/>
    <s v="Mailed check"/>
    <x v="833"/>
    <n v="713.75"/>
    <x v="1"/>
  </r>
  <r>
    <x v="2076"/>
    <s v="Male"/>
    <x v="0"/>
    <s v="Yes"/>
    <s v="Yes"/>
    <x v="12"/>
    <x v="0"/>
    <x v="0"/>
    <n v="0"/>
    <s v="Mailed check"/>
    <x v="681"/>
    <n v="432.25"/>
    <x v="0"/>
  </r>
  <r>
    <x v="2077"/>
    <s v="Female"/>
    <x v="0"/>
    <s v="Yes"/>
    <s v="Yes"/>
    <x v="12"/>
    <x v="1"/>
    <x v="1"/>
    <n v="1"/>
    <s v="Bank transfer (automatic)"/>
    <x v="227"/>
    <n v="229.6"/>
    <x v="1"/>
  </r>
  <r>
    <x v="2078"/>
    <s v="Female"/>
    <x v="0"/>
    <s v="Yes"/>
    <s v="No"/>
    <x v="12"/>
    <x v="1"/>
    <x v="0"/>
    <n v="0"/>
    <s v="Bank transfer (automatic)"/>
    <x v="462"/>
    <n v="690.5"/>
    <x v="0"/>
  </r>
  <r>
    <x v="2079"/>
    <s v="Female"/>
    <x v="0"/>
    <s v="Yes"/>
    <s v="Yes"/>
    <x v="12"/>
    <x v="1"/>
    <x v="1"/>
    <n v="0"/>
    <s v="Mailed check"/>
    <x v="73"/>
    <n v="233.55"/>
    <x v="1"/>
  </r>
  <r>
    <x v="2080"/>
    <s v="Male"/>
    <x v="1"/>
    <s v="No"/>
    <s v="No"/>
    <x v="12"/>
    <x v="0"/>
    <x v="0"/>
    <n v="0"/>
    <s v="Electronic check"/>
    <x v="834"/>
    <n v="526.95000000000005"/>
    <x v="1"/>
  </r>
  <r>
    <x v="2081"/>
    <s v="Male"/>
    <x v="0"/>
    <s v="Yes"/>
    <s v="No"/>
    <x v="12"/>
    <x v="1"/>
    <x v="2"/>
    <n v="0"/>
    <s v="Electronic check"/>
    <x v="229"/>
    <n v="959.9"/>
    <x v="0"/>
  </r>
  <r>
    <x v="2082"/>
    <s v="Female"/>
    <x v="0"/>
    <s v="No"/>
    <s v="No"/>
    <x v="12"/>
    <x v="1"/>
    <x v="1"/>
    <n v="1"/>
    <s v="Mailed check"/>
    <x v="3"/>
    <n v="260.89999999999998"/>
    <x v="0"/>
  </r>
  <r>
    <x v="2083"/>
    <s v="Male"/>
    <x v="0"/>
    <s v="No"/>
    <s v="No"/>
    <x v="12"/>
    <x v="1"/>
    <x v="2"/>
    <n v="0"/>
    <s v="Electronic check"/>
    <x v="835"/>
    <n v="912"/>
    <x v="0"/>
  </r>
  <r>
    <x v="2084"/>
    <s v="Female"/>
    <x v="0"/>
    <s v="No"/>
    <s v="No"/>
    <x v="12"/>
    <x v="1"/>
    <x v="2"/>
    <n v="0"/>
    <s v="Electronic check"/>
    <x v="836"/>
    <n v="1095.6500000000001"/>
    <x v="1"/>
  </r>
  <r>
    <x v="2085"/>
    <s v="Female"/>
    <x v="0"/>
    <s v="No"/>
    <s v="No"/>
    <x v="12"/>
    <x v="1"/>
    <x v="1"/>
    <n v="0"/>
    <s v="Mailed check"/>
    <x v="108"/>
    <n v="266.60000000000002"/>
    <x v="0"/>
  </r>
  <r>
    <x v="2086"/>
    <s v="Female"/>
    <x v="0"/>
    <s v="No"/>
    <s v="No"/>
    <x v="12"/>
    <x v="1"/>
    <x v="1"/>
    <n v="0"/>
    <s v="Mailed check"/>
    <x v="3"/>
    <n v="220.35"/>
    <x v="0"/>
  </r>
  <r>
    <x v="2087"/>
    <s v="Male"/>
    <x v="0"/>
    <s v="No"/>
    <s v="No"/>
    <x v="12"/>
    <x v="2"/>
    <x v="2"/>
    <n v="0"/>
    <s v="Mailed check"/>
    <x v="650"/>
    <n v="1132.75"/>
    <x v="1"/>
  </r>
  <r>
    <x v="2088"/>
    <s v="Male"/>
    <x v="0"/>
    <s v="No"/>
    <s v="No"/>
    <x v="12"/>
    <x v="2"/>
    <x v="2"/>
    <n v="0"/>
    <s v="Mailed check"/>
    <x v="837"/>
    <n v="1384.75"/>
    <x v="1"/>
  </r>
  <r>
    <x v="2089"/>
    <s v="Female"/>
    <x v="0"/>
    <s v="No"/>
    <s v="No"/>
    <x v="12"/>
    <x v="1"/>
    <x v="0"/>
    <n v="0"/>
    <s v="Bank transfer (automatic)"/>
    <x v="323"/>
    <n v="524.35"/>
    <x v="0"/>
  </r>
  <r>
    <x v="2090"/>
    <s v="Male"/>
    <x v="0"/>
    <s v="Yes"/>
    <s v="No"/>
    <x v="12"/>
    <x v="1"/>
    <x v="1"/>
    <n v="1"/>
    <s v="Bank transfer (automatic)"/>
    <x v="227"/>
    <n v="202.25"/>
    <x v="0"/>
  </r>
  <r>
    <x v="2091"/>
    <s v="Female"/>
    <x v="0"/>
    <s v="No"/>
    <s v="Yes"/>
    <x v="12"/>
    <x v="2"/>
    <x v="2"/>
    <n v="0"/>
    <s v="Electronic check"/>
    <x v="838"/>
    <n v="893"/>
    <x v="0"/>
  </r>
  <r>
    <x v="2092"/>
    <s v="Male"/>
    <x v="0"/>
    <s v="No"/>
    <s v="No"/>
    <x v="12"/>
    <x v="1"/>
    <x v="0"/>
    <n v="1"/>
    <s v="Electronic check"/>
    <x v="839"/>
    <n v="727.8"/>
    <x v="1"/>
  </r>
  <r>
    <x v="2093"/>
    <s v="Female"/>
    <x v="0"/>
    <s v="No"/>
    <s v="No"/>
    <x v="12"/>
    <x v="1"/>
    <x v="0"/>
    <n v="0"/>
    <s v="Electronic check"/>
    <x v="290"/>
    <n v="654.5"/>
    <x v="0"/>
  </r>
  <r>
    <x v="2094"/>
    <s v="Male"/>
    <x v="0"/>
    <s v="Yes"/>
    <s v="No"/>
    <x v="12"/>
    <x v="1"/>
    <x v="2"/>
    <n v="0"/>
    <s v="Bank transfer (automatic)"/>
    <x v="9"/>
    <n v="866.45"/>
    <x v="1"/>
  </r>
  <r>
    <x v="2095"/>
    <s v="Male"/>
    <x v="0"/>
    <s v="No"/>
    <s v="No"/>
    <x v="12"/>
    <x v="2"/>
    <x v="2"/>
    <n v="0"/>
    <s v="Electronic check"/>
    <x v="840"/>
    <n v="1253.9000000000001"/>
    <x v="1"/>
  </r>
  <r>
    <x v="2096"/>
    <s v="Female"/>
    <x v="0"/>
    <s v="No"/>
    <s v="No"/>
    <x v="12"/>
    <x v="1"/>
    <x v="2"/>
    <n v="0"/>
    <s v="Electronic check"/>
    <x v="387"/>
    <n v="1062.0999999999999"/>
    <x v="1"/>
  </r>
  <r>
    <x v="2097"/>
    <s v="Male"/>
    <x v="0"/>
    <s v="No"/>
    <s v="No"/>
    <x v="12"/>
    <x v="1"/>
    <x v="2"/>
    <n v="0"/>
    <s v="Bank transfer (automatic)"/>
    <x v="348"/>
    <n v="1043.4000000000001"/>
    <x v="0"/>
  </r>
  <r>
    <x v="2098"/>
    <s v="Female"/>
    <x v="0"/>
    <s v="Yes"/>
    <s v="Yes"/>
    <x v="12"/>
    <x v="0"/>
    <x v="0"/>
    <n v="1"/>
    <s v="Credit card (automatic)"/>
    <x v="841"/>
    <n v="444.75"/>
    <x v="0"/>
  </r>
  <r>
    <x v="2099"/>
    <s v="Female"/>
    <x v="1"/>
    <s v="Yes"/>
    <s v="No"/>
    <x v="12"/>
    <x v="2"/>
    <x v="2"/>
    <n v="0"/>
    <s v="Electronic check"/>
    <x v="581"/>
    <n v="1060.2"/>
    <x v="1"/>
  </r>
  <r>
    <x v="2100"/>
    <s v="Female"/>
    <x v="0"/>
    <s v="No"/>
    <s v="No"/>
    <x v="12"/>
    <x v="1"/>
    <x v="0"/>
    <n v="0"/>
    <s v="Bank transfer (automatic)"/>
    <x v="79"/>
    <n v="540.95000000000005"/>
    <x v="0"/>
  </r>
  <r>
    <x v="2101"/>
    <s v="Female"/>
    <x v="0"/>
    <s v="No"/>
    <s v="No"/>
    <x v="12"/>
    <x v="2"/>
    <x v="2"/>
    <n v="0"/>
    <s v="Bank transfer (automatic)"/>
    <x v="709"/>
    <n v="1164.3"/>
    <x v="1"/>
  </r>
  <r>
    <x v="2102"/>
    <s v="Female"/>
    <x v="0"/>
    <s v="No"/>
    <s v="No"/>
    <x v="12"/>
    <x v="2"/>
    <x v="2"/>
    <n v="0"/>
    <s v="Credit card (automatic)"/>
    <x v="92"/>
    <n v="958.25"/>
    <x v="0"/>
  </r>
  <r>
    <x v="2103"/>
    <s v="Female"/>
    <x v="0"/>
    <s v="No"/>
    <s v="No"/>
    <x v="12"/>
    <x v="1"/>
    <x v="1"/>
    <n v="0"/>
    <s v="Bank transfer (automatic)"/>
    <x v="89"/>
    <n v="227.45"/>
    <x v="0"/>
  </r>
  <r>
    <x v="2104"/>
    <s v="Male"/>
    <x v="0"/>
    <s v="No"/>
    <s v="No"/>
    <x v="12"/>
    <x v="1"/>
    <x v="0"/>
    <n v="0"/>
    <s v="Bank transfer (automatic)"/>
    <x v="128"/>
    <n v="518.9"/>
    <x v="1"/>
  </r>
  <r>
    <x v="2105"/>
    <s v="Male"/>
    <x v="0"/>
    <s v="No"/>
    <s v="No"/>
    <x v="12"/>
    <x v="1"/>
    <x v="2"/>
    <n v="0"/>
    <s v="Bank transfer (automatic)"/>
    <x v="283"/>
    <n v="858.6"/>
    <x v="1"/>
  </r>
  <r>
    <x v="2106"/>
    <s v="Female"/>
    <x v="0"/>
    <s v="No"/>
    <s v="No"/>
    <x v="12"/>
    <x v="1"/>
    <x v="2"/>
    <n v="0"/>
    <s v="Bank transfer (automatic)"/>
    <x v="823"/>
    <n v="947.3"/>
    <x v="1"/>
  </r>
  <r>
    <x v="2107"/>
    <s v="Female"/>
    <x v="0"/>
    <s v="Yes"/>
    <s v="No"/>
    <x v="12"/>
    <x v="1"/>
    <x v="1"/>
    <n v="2"/>
    <s v="Electronic check"/>
    <x v="68"/>
    <n v="264.55"/>
    <x v="0"/>
  </r>
  <r>
    <x v="2108"/>
    <s v="Male"/>
    <x v="0"/>
    <s v="No"/>
    <s v="No"/>
    <x v="12"/>
    <x v="2"/>
    <x v="2"/>
    <n v="0"/>
    <s v="Electronic check"/>
    <x v="842"/>
    <n v="1173.55"/>
    <x v="0"/>
  </r>
  <r>
    <x v="2109"/>
    <s v="Female"/>
    <x v="1"/>
    <s v="No"/>
    <s v="No"/>
    <x v="12"/>
    <x v="2"/>
    <x v="2"/>
    <n v="0"/>
    <s v="Electronic check"/>
    <x v="199"/>
    <n v="1094.5"/>
    <x v="1"/>
  </r>
  <r>
    <x v="2110"/>
    <s v="Male"/>
    <x v="0"/>
    <s v="Yes"/>
    <s v="Yes"/>
    <x v="12"/>
    <x v="2"/>
    <x v="1"/>
    <n v="2"/>
    <s v="Bank transfer (automatic)"/>
    <x v="250"/>
    <n v="269.64999999999998"/>
    <x v="0"/>
  </r>
  <r>
    <x v="2111"/>
    <s v="Female"/>
    <x v="0"/>
    <s v="Yes"/>
    <s v="No"/>
    <x v="12"/>
    <x v="1"/>
    <x v="0"/>
    <n v="0"/>
    <s v="Bank transfer (automatic)"/>
    <x v="550"/>
    <n v="505.95"/>
    <x v="0"/>
  </r>
  <r>
    <x v="2112"/>
    <s v="Female"/>
    <x v="0"/>
    <s v="No"/>
    <s v="No"/>
    <x v="12"/>
    <x v="1"/>
    <x v="1"/>
    <n v="0"/>
    <s v="Mailed check"/>
    <x v="89"/>
    <n v="246.25"/>
    <x v="0"/>
  </r>
  <r>
    <x v="2113"/>
    <s v="Male"/>
    <x v="0"/>
    <s v="No"/>
    <s v="No"/>
    <x v="12"/>
    <x v="2"/>
    <x v="1"/>
    <n v="1"/>
    <s v="Credit card (automatic)"/>
    <x v="630"/>
    <n v="280.39999999999998"/>
    <x v="0"/>
  </r>
  <r>
    <x v="2114"/>
    <s v="Male"/>
    <x v="0"/>
    <s v="Yes"/>
    <s v="Yes"/>
    <x v="12"/>
    <x v="1"/>
    <x v="0"/>
    <n v="1"/>
    <s v="Credit card (automatic)"/>
    <x v="690"/>
    <n v="696.35"/>
    <x v="1"/>
  </r>
  <r>
    <x v="2115"/>
    <s v="Male"/>
    <x v="1"/>
    <s v="Yes"/>
    <s v="No"/>
    <x v="12"/>
    <x v="2"/>
    <x v="2"/>
    <n v="0"/>
    <s v="Electronic check"/>
    <x v="731"/>
    <n v="1218.55"/>
    <x v="1"/>
  </r>
  <r>
    <x v="2116"/>
    <s v="Female"/>
    <x v="0"/>
    <s v="No"/>
    <s v="Yes"/>
    <x v="12"/>
    <x v="1"/>
    <x v="0"/>
    <n v="0"/>
    <s v="Electronic check"/>
    <x v="154"/>
    <n v="480.6"/>
    <x v="1"/>
  </r>
  <r>
    <x v="2117"/>
    <s v="Female"/>
    <x v="0"/>
    <s v="No"/>
    <s v="No"/>
    <x v="12"/>
    <x v="2"/>
    <x v="0"/>
    <n v="1"/>
    <s v="Mailed check"/>
    <x v="483"/>
    <n v="854.45"/>
    <x v="0"/>
  </r>
  <r>
    <x v="2118"/>
    <s v="Male"/>
    <x v="0"/>
    <s v="No"/>
    <s v="No"/>
    <x v="12"/>
    <x v="0"/>
    <x v="0"/>
    <n v="0"/>
    <s v="Mailed check"/>
    <x v="843"/>
    <n v="442.45"/>
    <x v="0"/>
  </r>
  <r>
    <x v="2119"/>
    <s v="Female"/>
    <x v="0"/>
    <s v="No"/>
    <s v="No"/>
    <x v="12"/>
    <x v="0"/>
    <x v="0"/>
    <n v="1"/>
    <s v="Mailed check"/>
    <x v="292"/>
    <n v="435.45"/>
    <x v="0"/>
  </r>
  <r>
    <x v="2120"/>
    <s v="Female"/>
    <x v="0"/>
    <s v="No"/>
    <s v="No"/>
    <x v="12"/>
    <x v="1"/>
    <x v="2"/>
    <n v="0"/>
    <s v="Bank transfer (automatic)"/>
    <x v="784"/>
    <n v="1120.95"/>
    <x v="1"/>
  </r>
  <r>
    <x v="2121"/>
    <s v="Female"/>
    <x v="1"/>
    <s v="Yes"/>
    <s v="No"/>
    <x v="12"/>
    <x v="1"/>
    <x v="0"/>
    <n v="1"/>
    <s v="Electronic check"/>
    <x v="276"/>
    <n v="943.85"/>
    <x v="0"/>
  </r>
  <r>
    <x v="2122"/>
    <s v="Male"/>
    <x v="0"/>
    <s v="Yes"/>
    <s v="No"/>
    <x v="12"/>
    <x v="1"/>
    <x v="2"/>
    <n v="0"/>
    <s v="Credit card (automatic)"/>
    <x v="58"/>
    <n v="999.8"/>
    <x v="0"/>
  </r>
  <r>
    <x v="2123"/>
    <s v="Male"/>
    <x v="0"/>
    <s v="No"/>
    <s v="Yes"/>
    <x v="12"/>
    <x v="1"/>
    <x v="1"/>
    <n v="2"/>
    <s v="Bank transfer (automatic)"/>
    <x v="367"/>
    <n v="212.3"/>
    <x v="0"/>
  </r>
  <r>
    <x v="2124"/>
    <s v="Male"/>
    <x v="0"/>
    <s v="No"/>
    <s v="No"/>
    <x v="12"/>
    <x v="2"/>
    <x v="0"/>
    <n v="0"/>
    <s v="Electronic check"/>
    <x v="844"/>
    <n v="832.3"/>
    <x v="0"/>
  </r>
  <r>
    <x v="2125"/>
    <s v="Female"/>
    <x v="0"/>
    <s v="Yes"/>
    <s v="Yes"/>
    <x v="12"/>
    <x v="0"/>
    <x v="0"/>
    <n v="1"/>
    <s v="Credit card (automatic)"/>
    <x v="433"/>
    <n v="368.85"/>
    <x v="0"/>
  </r>
  <r>
    <x v="2126"/>
    <s v="Female"/>
    <x v="0"/>
    <s v="Yes"/>
    <s v="Yes"/>
    <x v="12"/>
    <x v="2"/>
    <x v="1"/>
    <n v="2"/>
    <s v="Credit card (automatic)"/>
    <x v="34"/>
    <n v="274.7"/>
    <x v="0"/>
  </r>
  <r>
    <x v="2127"/>
    <s v="Male"/>
    <x v="0"/>
    <s v="No"/>
    <s v="No"/>
    <x v="12"/>
    <x v="0"/>
    <x v="0"/>
    <n v="0"/>
    <s v="Bank transfer (automatic)"/>
    <x v="423"/>
    <n v="605.75"/>
    <x v="0"/>
  </r>
  <r>
    <x v="2128"/>
    <s v="Male"/>
    <x v="0"/>
    <s v="No"/>
    <s v="No"/>
    <x v="12"/>
    <x v="2"/>
    <x v="2"/>
    <n v="0"/>
    <s v="Electronic check"/>
    <x v="51"/>
    <n v="1021.75"/>
    <x v="0"/>
  </r>
  <r>
    <x v="2129"/>
    <s v="Female"/>
    <x v="0"/>
    <s v="No"/>
    <s v="No"/>
    <x v="12"/>
    <x v="1"/>
    <x v="0"/>
    <n v="0"/>
    <s v="Electronic check"/>
    <x v="149"/>
    <n v="523.1"/>
    <x v="0"/>
  </r>
  <r>
    <x v="2130"/>
    <s v="Female"/>
    <x v="0"/>
    <s v="No"/>
    <s v="No"/>
    <x v="12"/>
    <x v="2"/>
    <x v="2"/>
    <n v="0"/>
    <s v="Electronic check"/>
    <x v="189"/>
    <n v="1057.55"/>
    <x v="0"/>
  </r>
  <r>
    <x v="2131"/>
    <s v="Male"/>
    <x v="0"/>
    <s v="Yes"/>
    <s v="Yes"/>
    <x v="12"/>
    <x v="1"/>
    <x v="1"/>
    <n v="2"/>
    <s v="Mailed check"/>
    <x v="3"/>
    <n v="258.35000000000002"/>
    <x v="0"/>
  </r>
  <r>
    <x v="2132"/>
    <s v="Female"/>
    <x v="0"/>
    <s v="No"/>
    <s v="No"/>
    <x v="12"/>
    <x v="2"/>
    <x v="2"/>
    <n v="0"/>
    <s v="Electronic check"/>
    <x v="384"/>
    <n v="1046.0999999999999"/>
    <x v="1"/>
  </r>
  <r>
    <x v="2133"/>
    <s v="Female"/>
    <x v="0"/>
    <s v="Yes"/>
    <s v="Yes"/>
    <x v="12"/>
    <x v="2"/>
    <x v="2"/>
    <n v="0"/>
    <s v="Electronic check"/>
    <x v="296"/>
    <n v="916.9"/>
    <x v="1"/>
  </r>
  <r>
    <x v="2134"/>
    <s v="Female"/>
    <x v="0"/>
    <s v="No"/>
    <s v="No"/>
    <x v="12"/>
    <x v="1"/>
    <x v="1"/>
    <n v="1"/>
    <s v="Mailed check"/>
    <x v="44"/>
    <n v="228.75"/>
    <x v="0"/>
  </r>
  <r>
    <x v="2135"/>
    <s v="Female"/>
    <x v="0"/>
    <s v="No"/>
    <s v="No"/>
    <x v="12"/>
    <x v="1"/>
    <x v="2"/>
    <n v="1"/>
    <s v="Mailed check"/>
    <x v="405"/>
    <n v="1115.1500000000001"/>
    <x v="1"/>
  </r>
  <r>
    <x v="2136"/>
    <s v="Female"/>
    <x v="0"/>
    <s v="No"/>
    <s v="No"/>
    <x v="12"/>
    <x v="1"/>
    <x v="1"/>
    <n v="1"/>
    <s v="Electronic check"/>
    <x v="57"/>
    <n v="260.7"/>
    <x v="0"/>
  </r>
  <r>
    <x v="2137"/>
    <s v="Female"/>
    <x v="0"/>
    <s v="No"/>
    <s v="No"/>
    <x v="12"/>
    <x v="1"/>
    <x v="1"/>
    <n v="1"/>
    <s v="Bank transfer (automatic)"/>
    <x v="367"/>
    <n v="219.35"/>
    <x v="0"/>
  </r>
  <r>
    <x v="2138"/>
    <s v="Male"/>
    <x v="0"/>
    <s v="No"/>
    <s v="No"/>
    <x v="12"/>
    <x v="1"/>
    <x v="1"/>
    <n v="1"/>
    <s v="Credit card (automatic)"/>
    <x v="68"/>
    <n v="267"/>
    <x v="0"/>
  </r>
  <r>
    <x v="2139"/>
    <s v="Male"/>
    <x v="0"/>
    <s v="No"/>
    <s v="No"/>
    <x v="12"/>
    <x v="1"/>
    <x v="0"/>
    <n v="0"/>
    <s v="Mailed check"/>
    <x v="845"/>
    <n v="654.85"/>
    <x v="1"/>
  </r>
  <r>
    <x v="2140"/>
    <s v="Female"/>
    <x v="0"/>
    <s v="No"/>
    <s v="Yes"/>
    <x v="12"/>
    <x v="2"/>
    <x v="2"/>
    <n v="0"/>
    <s v="Electronic check"/>
    <x v="846"/>
    <n v="909.25"/>
    <x v="1"/>
  </r>
  <r>
    <x v="2141"/>
    <s v="Male"/>
    <x v="0"/>
    <s v="Yes"/>
    <s v="Yes"/>
    <x v="12"/>
    <x v="1"/>
    <x v="1"/>
    <n v="0"/>
    <s v="Mailed check"/>
    <x v="111"/>
    <n v="255.5"/>
    <x v="0"/>
  </r>
  <r>
    <x v="2142"/>
    <s v="Female"/>
    <x v="0"/>
    <s v="Yes"/>
    <s v="No"/>
    <x v="12"/>
    <x v="1"/>
    <x v="0"/>
    <n v="0"/>
    <s v="Electronic check"/>
    <x v="332"/>
    <n v="612.1"/>
    <x v="0"/>
  </r>
  <r>
    <x v="2143"/>
    <s v="Female"/>
    <x v="0"/>
    <s v="No"/>
    <s v="No"/>
    <x v="12"/>
    <x v="1"/>
    <x v="0"/>
    <n v="0"/>
    <s v="Electronic check"/>
    <x v="448"/>
    <n v="611.65"/>
    <x v="0"/>
  </r>
  <r>
    <x v="2144"/>
    <s v="Male"/>
    <x v="0"/>
    <s v="Yes"/>
    <s v="Yes"/>
    <x v="12"/>
    <x v="1"/>
    <x v="1"/>
    <n v="2"/>
    <s v="Bank transfer (automatic)"/>
    <x v="321"/>
    <n v="262.05"/>
    <x v="0"/>
  </r>
  <r>
    <x v="2145"/>
    <s v="Female"/>
    <x v="0"/>
    <s v="No"/>
    <s v="No"/>
    <x v="12"/>
    <x v="1"/>
    <x v="1"/>
    <n v="0"/>
    <s v="Mailed check"/>
    <x v="143"/>
    <n v="246.7"/>
    <x v="0"/>
  </r>
  <r>
    <x v="2146"/>
    <s v="Male"/>
    <x v="0"/>
    <s v="No"/>
    <s v="No"/>
    <x v="12"/>
    <x v="1"/>
    <x v="0"/>
    <n v="0"/>
    <s v="Mailed check"/>
    <x v="831"/>
    <n v="648.65"/>
    <x v="0"/>
  </r>
  <r>
    <x v="2147"/>
    <s v="Male"/>
    <x v="0"/>
    <s v="Yes"/>
    <s v="No"/>
    <x v="12"/>
    <x v="1"/>
    <x v="0"/>
    <n v="0"/>
    <s v="Electronic check"/>
    <x v="793"/>
    <n v="741.4"/>
    <x v="0"/>
  </r>
  <r>
    <x v="2148"/>
    <s v="Female"/>
    <x v="0"/>
    <s v="No"/>
    <s v="Yes"/>
    <x v="12"/>
    <x v="2"/>
    <x v="2"/>
    <n v="0"/>
    <s v="Electronic check"/>
    <x v="626"/>
    <n v="1275.6500000000001"/>
    <x v="0"/>
  </r>
  <r>
    <x v="2149"/>
    <s v="Female"/>
    <x v="0"/>
    <s v="Yes"/>
    <s v="No"/>
    <x v="12"/>
    <x v="0"/>
    <x v="0"/>
    <n v="0"/>
    <s v="Bank transfer (automatic)"/>
    <x v="319"/>
    <n v="617.15"/>
    <x v="0"/>
  </r>
  <r>
    <x v="2150"/>
    <s v="Female"/>
    <x v="0"/>
    <s v="Yes"/>
    <s v="No"/>
    <x v="12"/>
    <x v="2"/>
    <x v="0"/>
    <n v="1"/>
    <s v="Electronic check"/>
    <x v="592"/>
    <n v="876.75"/>
    <x v="0"/>
  </r>
  <r>
    <x v="2151"/>
    <s v="Male"/>
    <x v="1"/>
    <s v="No"/>
    <s v="No"/>
    <x v="12"/>
    <x v="2"/>
    <x v="2"/>
    <n v="0"/>
    <s v="Electronic check"/>
    <x v="761"/>
    <n v="1200.1500000000001"/>
    <x v="1"/>
  </r>
  <r>
    <x v="2152"/>
    <s v="Female"/>
    <x v="0"/>
    <s v="No"/>
    <s v="No"/>
    <x v="12"/>
    <x v="1"/>
    <x v="2"/>
    <n v="0"/>
    <s v="Electronic check"/>
    <x v="229"/>
    <n v="1017.35"/>
    <x v="0"/>
  </r>
  <r>
    <x v="2153"/>
    <s v="Male"/>
    <x v="0"/>
    <s v="No"/>
    <s v="No"/>
    <x v="12"/>
    <x v="2"/>
    <x v="2"/>
    <n v="0"/>
    <s v="Electronic check"/>
    <x v="847"/>
    <n v="1148.0999999999999"/>
    <x v="1"/>
  </r>
  <r>
    <x v="2154"/>
    <s v="Male"/>
    <x v="0"/>
    <s v="No"/>
    <s v="No"/>
    <x v="12"/>
    <x v="1"/>
    <x v="1"/>
    <n v="0"/>
    <s v="Credit card (automatic)"/>
    <x v="68"/>
    <n v="265.45"/>
    <x v="0"/>
  </r>
  <r>
    <x v="2155"/>
    <s v="Female"/>
    <x v="0"/>
    <s v="No"/>
    <s v="No"/>
    <x v="12"/>
    <x v="1"/>
    <x v="2"/>
    <n v="1"/>
    <s v="Credit card (automatic)"/>
    <x v="653"/>
    <n v="979.05"/>
    <x v="0"/>
  </r>
  <r>
    <x v="2156"/>
    <s v="Male"/>
    <x v="0"/>
    <s v="No"/>
    <s v="Yes"/>
    <x v="12"/>
    <x v="2"/>
    <x v="2"/>
    <n v="0"/>
    <s v="Credit card (automatic)"/>
    <x v="564"/>
    <n v="871.4"/>
    <x v="1"/>
  </r>
  <r>
    <x v="2157"/>
    <s v="Male"/>
    <x v="0"/>
    <s v="No"/>
    <s v="No"/>
    <x v="12"/>
    <x v="2"/>
    <x v="2"/>
    <n v="0"/>
    <s v="Electronic check"/>
    <x v="765"/>
    <n v="1059.55"/>
    <x v="1"/>
  </r>
  <r>
    <x v="2158"/>
    <s v="Male"/>
    <x v="1"/>
    <s v="No"/>
    <s v="No"/>
    <x v="12"/>
    <x v="0"/>
    <x v="0"/>
    <n v="0"/>
    <s v="Credit card (automatic)"/>
    <x v="724"/>
    <n v="381.2"/>
    <x v="0"/>
  </r>
  <r>
    <x v="2159"/>
    <s v="Male"/>
    <x v="0"/>
    <s v="Yes"/>
    <s v="Yes"/>
    <x v="12"/>
    <x v="1"/>
    <x v="0"/>
    <n v="0"/>
    <s v="Mailed check"/>
    <x v="711"/>
    <n v="628.65"/>
    <x v="0"/>
  </r>
  <r>
    <x v="2160"/>
    <s v="Female"/>
    <x v="0"/>
    <s v="No"/>
    <s v="No"/>
    <x v="12"/>
    <x v="0"/>
    <x v="0"/>
    <n v="1"/>
    <s v="Electronic check"/>
    <x v="473"/>
    <n v="743.3"/>
    <x v="0"/>
  </r>
  <r>
    <x v="2161"/>
    <s v="Female"/>
    <x v="0"/>
    <s v="Yes"/>
    <s v="Yes"/>
    <x v="12"/>
    <x v="1"/>
    <x v="1"/>
    <n v="0"/>
    <s v="Credit card (automatic)"/>
    <x v="53"/>
    <n v="232.4"/>
    <x v="0"/>
  </r>
  <r>
    <x v="2162"/>
    <s v="Female"/>
    <x v="0"/>
    <s v="No"/>
    <s v="No"/>
    <x v="12"/>
    <x v="2"/>
    <x v="2"/>
    <n v="0"/>
    <s v="Bank transfer (automatic)"/>
    <x v="848"/>
    <n v="1238.45"/>
    <x v="1"/>
  </r>
  <r>
    <x v="2163"/>
    <s v="Female"/>
    <x v="0"/>
    <s v="No"/>
    <s v="No"/>
    <x v="12"/>
    <x v="2"/>
    <x v="2"/>
    <n v="0"/>
    <s v="Electronic check"/>
    <x v="725"/>
    <n v="1066.9000000000001"/>
    <x v="0"/>
  </r>
  <r>
    <x v="2164"/>
    <s v="Male"/>
    <x v="0"/>
    <s v="Yes"/>
    <s v="Yes"/>
    <x v="12"/>
    <x v="1"/>
    <x v="1"/>
    <n v="0"/>
    <s v="Electronic check"/>
    <x v="849"/>
    <n v="306.05"/>
    <x v="0"/>
  </r>
  <r>
    <x v="2165"/>
    <s v="Female"/>
    <x v="0"/>
    <s v="No"/>
    <s v="No"/>
    <x v="12"/>
    <x v="2"/>
    <x v="2"/>
    <n v="0"/>
    <s v="Electronic check"/>
    <x v="850"/>
    <n v="1001.2"/>
    <x v="0"/>
  </r>
  <r>
    <x v="2166"/>
    <s v="Male"/>
    <x v="0"/>
    <s v="No"/>
    <s v="No"/>
    <x v="12"/>
    <x v="1"/>
    <x v="0"/>
    <n v="0"/>
    <s v="Bank transfer (automatic)"/>
    <x v="487"/>
    <n v="593.75"/>
    <x v="1"/>
  </r>
  <r>
    <x v="2167"/>
    <s v="Male"/>
    <x v="0"/>
    <s v="Yes"/>
    <s v="Yes"/>
    <x v="12"/>
    <x v="1"/>
    <x v="0"/>
    <n v="0"/>
    <s v="Electronic check"/>
    <x v="444"/>
    <n v="571.15"/>
    <x v="0"/>
  </r>
  <r>
    <x v="2168"/>
    <s v="Male"/>
    <x v="1"/>
    <s v="No"/>
    <s v="No"/>
    <x v="12"/>
    <x v="2"/>
    <x v="2"/>
    <n v="0"/>
    <s v="Credit card (automatic)"/>
    <x v="851"/>
    <n v="828.05"/>
    <x v="0"/>
  </r>
  <r>
    <x v="2169"/>
    <s v="Male"/>
    <x v="0"/>
    <s v="No"/>
    <s v="No"/>
    <x v="12"/>
    <x v="1"/>
    <x v="2"/>
    <n v="1"/>
    <s v="Electronic check"/>
    <x v="852"/>
    <n v="1184"/>
    <x v="0"/>
  </r>
  <r>
    <x v="2170"/>
    <s v="Male"/>
    <x v="0"/>
    <s v="Yes"/>
    <s v="Yes"/>
    <x v="12"/>
    <x v="2"/>
    <x v="1"/>
    <n v="1"/>
    <s v="Mailed check"/>
    <x v="454"/>
    <n v="314.95"/>
    <x v="0"/>
  </r>
  <r>
    <x v="2171"/>
    <s v="Male"/>
    <x v="0"/>
    <s v="Yes"/>
    <s v="Yes"/>
    <x v="12"/>
    <x v="2"/>
    <x v="1"/>
    <n v="2"/>
    <s v="Bank transfer (automatic)"/>
    <x v="117"/>
    <n v="313"/>
    <x v="0"/>
  </r>
  <r>
    <x v="2172"/>
    <s v="Female"/>
    <x v="0"/>
    <s v="No"/>
    <s v="No"/>
    <x v="12"/>
    <x v="2"/>
    <x v="2"/>
    <n v="0"/>
    <s v="Electronic check"/>
    <x v="334"/>
    <n v="927.35"/>
    <x v="1"/>
  </r>
  <r>
    <x v="2173"/>
    <s v="Male"/>
    <x v="0"/>
    <s v="No"/>
    <s v="No"/>
    <x v="12"/>
    <x v="1"/>
    <x v="0"/>
    <n v="0"/>
    <s v="Bank transfer (automatic)"/>
    <x v="127"/>
    <n v="593.04999999999995"/>
    <x v="0"/>
  </r>
  <r>
    <x v="2174"/>
    <s v="Female"/>
    <x v="0"/>
    <s v="No"/>
    <s v="Yes"/>
    <x v="12"/>
    <x v="2"/>
    <x v="2"/>
    <n v="0"/>
    <s v="Electronic check"/>
    <x v="380"/>
    <n v="966.55"/>
    <x v="0"/>
  </r>
  <r>
    <x v="2175"/>
    <s v="Male"/>
    <x v="1"/>
    <s v="No"/>
    <s v="No"/>
    <x v="12"/>
    <x v="1"/>
    <x v="2"/>
    <n v="0"/>
    <s v="Mailed check"/>
    <x v="422"/>
    <n v="1029.75"/>
    <x v="1"/>
  </r>
  <r>
    <x v="2176"/>
    <s v="Female"/>
    <x v="0"/>
    <s v="Yes"/>
    <s v="Yes"/>
    <x v="12"/>
    <x v="0"/>
    <x v="0"/>
    <n v="0"/>
    <s v="Mailed check"/>
    <x v="461"/>
    <n v="309.10000000000002"/>
    <x v="1"/>
  </r>
  <r>
    <x v="2177"/>
    <s v="Male"/>
    <x v="0"/>
    <s v="No"/>
    <s v="No"/>
    <x v="12"/>
    <x v="1"/>
    <x v="1"/>
    <n v="0"/>
    <s v="Mailed check"/>
    <x v="38"/>
    <n v="255.35"/>
    <x v="0"/>
  </r>
  <r>
    <x v="2178"/>
    <s v="Female"/>
    <x v="0"/>
    <s v="No"/>
    <s v="No"/>
    <x v="12"/>
    <x v="2"/>
    <x v="0"/>
    <n v="1"/>
    <s v="Mailed check"/>
    <x v="718"/>
    <n v="872.65"/>
    <x v="1"/>
  </r>
  <r>
    <x v="2179"/>
    <s v="Female"/>
    <x v="0"/>
    <s v="Yes"/>
    <s v="Yes"/>
    <x v="12"/>
    <x v="1"/>
    <x v="0"/>
    <n v="0"/>
    <s v="Credit card (automatic)"/>
    <x v="853"/>
    <n v="740.55"/>
    <x v="0"/>
  </r>
  <r>
    <x v="2180"/>
    <s v="Male"/>
    <x v="0"/>
    <s v="No"/>
    <s v="No"/>
    <x v="12"/>
    <x v="2"/>
    <x v="0"/>
    <n v="0"/>
    <s v="Bank transfer (automatic)"/>
    <x v="402"/>
    <n v="827.05"/>
    <x v="0"/>
  </r>
  <r>
    <x v="2181"/>
    <s v="Female"/>
    <x v="0"/>
    <s v="No"/>
    <s v="No"/>
    <x v="12"/>
    <x v="1"/>
    <x v="1"/>
    <n v="0"/>
    <s v="Mailed check"/>
    <x v="53"/>
    <n v="223.6"/>
    <x v="0"/>
  </r>
  <r>
    <x v="2182"/>
    <s v="Male"/>
    <x v="1"/>
    <s v="Yes"/>
    <s v="No"/>
    <x v="12"/>
    <x v="1"/>
    <x v="2"/>
    <n v="0"/>
    <s v="Electronic check"/>
    <x v="427"/>
    <n v="950.2"/>
    <x v="1"/>
  </r>
  <r>
    <x v="2183"/>
    <s v="Male"/>
    <x v="0"/>
    <s v="No"/>
    <s v="No"/>
    <x v="12"/>
    <x v="2"/>
    <x v="1"/>
    <n v="0"/>
    <s v="Electronic check"/>
    <x v="337"/>
    <n v="316.2"/>
    <x v="0"/>
  </r>
  <r>
    <x v="2184"/>
    <s v="Male"/>
    <x v="0"/>
    <s v="Yes"/>
    <s v="Yes"/>
    <x v="12"/>
    <x v="1"/>
    <x v="1"/>
    <n v="0"/>
    <s v="Electronic check"/>
    <x v="88"/>
    <n v="239"/>
    <x v="0"/>
  </r>
  <r>
    <x v="2185"/>
    <s v="Female"/>
    <x v="0"/>
    <s v="No"/>
    <s v="No"/>
    <x v="12"/>
    <x v="0"/>
    <x v="0"/>
    <n v="2"/>
    <s v="Mailed check"/>
    <x v="319"/>
    <n v="552.1"/>
    <x v="0"/>
  </r>
  <r>
    <x v="2186"/>
    <s v="Male"/>
    <x v="1"/>
    <s v="Yes"/>
    <s v="No"/>
    <x v="13"/>
    <x v="1"/>
    <x v="2"/>
    <n v="0"/>
    <s v="Electronic check"/>
    <x v="854"/>
    <n v="1237.8499999999999"/>
    <x v="1"/>
  </r>
  <r>
    <x v="2187"/>
    <s v="Female"/>
    <x v="0"/>
    <s v="Yes"/>
    <s v="No"/>
    <x v="13"/>
    <x v="2"/>
    <x v="2"/>
    <n v="0"/>
    <s v="Electronic check"/>
    <x v="698"/>
    <n v="1215.5999999999999"/>
    <x v="1"/>
  </r>
  <r>
    <x v="2188"/>
    <s v="Female"/>
    <x v="0"/>
    <s v="No"/>
    <s v="No"/>
    <x v="13"/>
    <x v="0"/>
    <x v="0"/>
    <n v="2"/>
    <s v="Mailed check"/>
    <x v="855"/>
    <n v="450.4"/>
    <x v="0"/>
  </r>
  <r>
    <x v="2189"/>
    <s v="Male"/>
    <x v="0"/>
    <s v="No"/>
    <s v="No"/>
    <x v="13"/>
    <x v="1"/>
    <x v="0"/>
    <n v="0"/>
    <s v="Mailed check"/>
    <x v="6"/>
    <n v="931.55"/>
    <x v="0"/>
  </r>
  <r>
    <x v="2190"/>
    <s v="Male"/>
    <x v="0"/>
    <s v="Yes"/>
    <s v="Yes"/>
    <x v="13"/>
    <x v="1"/>
    <x v="1"/>
    <n v="0"/>
    <s v="Mailed check"/>
    <x v="10"/>
    <n v="252"/>
    <x v="0"/>
  </r>
  <r>
    <x v="2191"/>
    <s v="Female"/>
    <x v="0"/>
    <s v="No"/>
    <s v="No"/>
    <x v="13"/>
    <x v="1"/>
    <x v="2"/>
    <n v="0"/>
    <s v="Mailed check"/>
    <x v="856"/>
    <n v="1028.9000000000001"/>
    <x v="0"/>
  </r>
  <r>
    <x v="2192"/>
    <s v="Male"/>
    <x v="0"/>
    <s v="Yes"/>
    <s v="Yes"/>
    <x v="13"/>
    <x v="1"/>
    <x v="2"/>
    <n v="0"/>
    <s v="Electronic check"/>
    <x v="380"/>
    <n v="1095.3"/>
    <x v="1"/>
  </r>
  <r>
    <x v="2193"/>
    <s v="Male"/>
    <x v="0"/>
    <s v="No"/>
    <s v="No"/>
    <x v="13"/>
    <x v="1"/>
    <x v="2"/>
    <n v="0"/>
    <s v="Electronic check"/>
    <x v="857"/>
    <n v="1060.5999999999999"/>
    <x v="1"/>
  </r>
  <r>
    <x v="2194"/>
    <s v="Male"/>
    <x v="0"/>
    <s v="Yes"/>
    <s v="No"/>
    <x v="13"/>
    <x v="2"/>
    <x v="0"/>
    <n v="0"/>
    <s v="Electronic check"/>
    <x v="858"/>
    <n v="902.25"/>
    <x v="0"/>
  </r>
  <r>
    <x v="2195"/>
    <s v="Female"/>
    <x v="1"/>
    <s v="Yes"/>
    <s v="No"/>
    <x v="13"/>
    <x v="0"/>
    <x v="0"/>
    <n v="0"/>
    <s v="Electronic check"/>
    <x v="107"/>
    <n v="528.45000000000005"/>
    <x v="0"/>
  </r>
  <r>
    <x v="2196"/>
    <s v="Female"/>
    <x v="0"/>
    <s v="No"/>
    <s v="Yes"/>
    <x v="13"/>
    <x v="0"/>
    <x v="0"/>
    <n v="0"/>
    <s v="Electronic check"/>
    <x v="859"/>
    <n v="382.2"/>
    <x v="0"/>
  </r>
  <r>
    <x v="2197"/>
    <s v="Female"/>
    <x v="0"/>
    <s v="Yes"/>
    <s v="Yes"/>
    <x v="13"/>
    <x v="1"/>
    <x v="1"/>
    <n v="2"/>
    <s v="Mailed check"/>
    <x v="49"/>
    <n v="265.3"/>
    <x v="0"/>
  </r>
  <r>
    <x v="2198"/>
    <s v="Male"/>
    <x v="0"/>
    <s v="Yes"/>
    <s v="No"/>
    <x v="13"/>
    <x v="2"/>
    <x v="2"/>
    <n v="0"/>
    <s v="Credit card (automatic)"/>
    <x v="860"/>
    <n v="1359"/>
    <x v="1"/>
  </r>
  <r>
    <x v="2199"/>
    <s v="Female"/>
    <x v="0"/>
    <s v="No"/>
    <s v="No"/>
    <x v="13"/>
    <x v="1"/>
    <x v="2"/>
    <n v="0"/>
    <s v="Electronic check"/>
    <x v="152"/>
    <n v="1011.8"/>
    <x v="0"/>
  </r>
  <r>
    <x v="2200"/>
    <s v="Female"/>
    <x v="0"/>
    <s v="No"/>
    <s v="Yes"/>
    <x v="13"/>
    <x v="1"/>
    <x v="0"/>
    <n v="0"/>
    <s v="Mailed check"/>
    <x v="378"/>
    <n v="718.1"/>
    <x v="0"/>
  </r>
  <r>
    <x v="2201"/>
    <s v="Male"/>
    <x v="0"/>
    <s v="No"/>
    <s v="No"/>
    <x v="13"/>
    <x v="2"/>
    <x v="2"/>
    <n v="0"/>
    <s v="Mailed check"/>
    <x v="646"/>
    <n v="1230.25"/>
    <x v="1"/>
  </r>
  <r>
    <x v="2202"/>
    <s v="Female"/>
    <x v="0"/>
    <s v="No"/>
    <s v="No"/>
    <x v="13"/>
    <x v="1"/>
    <x v="1"/>
    <n v="1"/>
    <s v="Electronic check"/>
    <x v="52"/>
    <n v="244.8"/>
    <x v="0"/>
  </r>
  <r>
    <x v="2203"/>
    <s v="Male"/>
    <x v="0"/>
    <s v="No"/>
    <s v="No"/>
    <x v="13"/>
    <x v="1"/>
    <x v="2"/>
    <n v="0"/>
    <s v="Electronic check"/>
    <x v="647"/>
    <n v="1135.7"/>
    <x v="1"/>
  </r>
  <r>
    <x v="2204"/>
    <s v="Female"/>
    <x v="0"/>
    <s v="No"/>
    <s v="No"/>
    <x v="13"/>
    <x v="2"/>
    <x v="2"/>
    <n v="0"/>
    <s v="Credit card (automatic)"/>
    <x v="75"/>
    <n v="1029.3499999999999"/>
    <x v="0"/>
  </r>
  <r>
    <x v="2205"/>
    <s v="Female"/>
    <x v="0"/>
    <s v="No"/>
    <s v="No"/>
    <x v="13"/>
    <x v="0"/>
    <x v="0"/>
    <n v="0"/>
    <s v="Electronic check"/>
    <x v="95"/>
    <n v="357.15"/>
    <x v="0"/>
  </r>
  <r>
    <x v="2206"/>
    <s v="Female"/>
    <x v="1"/>
    <s v="No"/>
    <s v="No"/>
    <x v="13"/>
    <x v="2"/>
    <x v="2"/>
    <n v="0"/>
    <s v="Electronic check"/>
    <x v="430"/>
    <n v="1127.2"/>
    <x v="1"/>
  </r>
  <r>
    <x v="2207"/>
    <s v="Female"/>
    <x v="0"/>
    <s v="No"/>
    <s v="No"/>
    <x v="13"/>
    <x v="1"/>
    <x v="1"/>
    <n v="2"/>
    <s v="Mailed check"/>
    <x v="108"/>
    <n v="261.3"/>
    <x v="0"/>
  </r>
  <r>
    <x v="2208"/>
    <s v="Female"/>
    <x v="0"/>
    <s v="Yes"/>
    <s v="Yes"/>
    <x v="13"/>
    <x v="1"/>
    <x v="1"/>
    <n v="2"/>
    <s v="Mailed check"/>
    <x v="295"/>
    <n v="272.35000000000002"/>
    <x v="0"/>
  </r>
  <r>
    <x v="2209"/>
    <s v="Female"/>
    <x v="0"/>
    <s v="No"/>
    <s v="No"/>
    <x v="13"/>
    <x v="1"/>
    <x v="2"/>
    <n v="0"/>
    <s v="Electronic check"/>
    <x v="153"/>
    <n v="1111.6500000000001"/>
    <x v="1"/>
  </r>
  <r>
    <x v="2210"/>
    <s v="Male"/>
    <x v="0"/>
    <s v="No"/>
    <s v="No"/>
    <x v="13"/>
    <x v="2"/>
    <x v="2"/>
    <n v="0"/>
    <s v="Mailed check"/>
    <x v="513"/>
    <n v="1301.7"/>
    <x v="1"/>
  </r>
  <r>
    <x v="2211"/>
    <s v="Male"/>
    <x v="0"/>
    <s v="Yes"/>
    <s v="No"/>
    <x v="13"/>
    <x v="2"/>
    <x v="0"/>
    <n v="1"/>
    <s v="Mailed check"/>
    <x v="180"/>
    <n v="989.45"/>
    <x v="1"/>
  </r>
  <r>
    <x v="2212"/>
    <s v="Female"/>
    <x v="1"/>
    <s v="Yes"/>
    <s v="No"/>
    <x v="13"/>
    <x v="1"/>
    <x v="2"/>
    <n v="0"/>
    <s v="Electronic check"/>
    <x v="98"/>
    <n v="916.75"/>
    <x v="1"/>
  </r>
  <r>
    <x v="2213"/>
    <s v="Male"/>
    <x v="0"/>
    <s v="No"/>
    <s v="No"/>
    <x v="13"/>
    <x v="1"/>
    <x v="1"/>
    <n v="1"/>
    <s v="Credit card (automatic)"/>
    <x v="44"/>
    <n v="259.64999999999998"/>
    <x v="0"/>
  </r>
  <r>
    <x v="2214"/>
    <s v="Male"/>
    <x v="0"/>
    <s v="No"/>
    <s v="No"/>
    <x v="13"/>
    <x v="1"/>
    <x v="1"/>
    <n v="1"/>
    <s v="Mailed check"/>
    <x v="89"/>
    <n v="270.2"/>
    <x v="0"/>
  </r>
  <r>
    <x v="2215"/>
    <s v="Male"/>
    <x v="0"/>
    <s v="No"/>
    <s v="No"/>
    <x v="13"/>
    <x v="0"/>
    <x v="0"/>
    <n v="0"/>
    <s v="Credit card (automatic)"/>
    <x v="177"/>
    <n v="597"/>
    <x v="1"/>
  </r>
  <r>
    <x v="2216"/>
    <s v="Female"/>
    <x v="0"/>
    <s v="No"/>
    <s v="No"/>
    <x v="13"/>
    <x v="2"/>
    <x v="2"/>
    <n v="0"/>
    <s v="Electronic check"/>
    <x v="567"/>
    <n v="1215.6500000000001"/>
    <x v="0"/>
  </r>
  <r>
    <x v="2217"/>
    <s v="Male"/>
    <x v="1"/>
    <s v="No"/>
    <s v="No"/>
    <x v="13"/>
    <x v="1"/>
    <x v="0"/>
    <n v="0"/>
    <s v="Electronic check"/>
    <x v="634"/>
    <n v="788.35"/>
    <x v="0"/>
  </r>
  <r>
    <x v="2218"/>
    <s v="Female"/>
    <x v="0"/>
    <s v="No"/>
    <s v="No"/>
    <x v="13"/>
    <x v="2"/>
    <x v="0"/>
    <n v="0"/>
    <s v="Electronic check"/>
    <x v="602"/>
    <n v="995.35"/>
    <x v="0"/>
  </r>
  <r>
    <x v="2219"/>
    <s v="Male"/>
    <x v="0"/>
    <s v="No"/>
    <s v="No"/>
    <x v="13"/>
    <x v="0"/>
    <x v="0"/>
    <n v="0"/>
    <s v="Bank transfer (automatic)"/>
    <x v="141"/>
    <n v="331.85"/>
    <x v="0"/>
  </r>
  <r>
    <x v="2220"/>
    <s v="Female"/>
    <x v="0"/>
    <s v="Yes"/>
    <s v="Yes"/>
    <x v="13"/>
    <x v="1"/>
    <x v="1"/>
    <n v="2"/>
    <s v="Bank transfer (automatic)"/>
    <x v="64"/>
    <n v="246.7"/>
    <x v="0"/>
  </r>
  <r>
    <x v="2221"/>
    <s v="Female"/>
    <x v="0"/>
    <s v="Yes"/>
    <s v="Yes"/>
    <x v="13"/>
    <x v="1"/>
    <x v="2"/>
    <n v="0"/>
    <s v="Electronic check"/>
    <x v="185"/>
    <n v="1222.8"/>
    <x v="1"/>
  </r>
  <r>
    <x v="2222"/>
    <s v="Male"/>
    <x v="0"/>
    <s v="Yes"/>
    <s v="Yes"/>
    <x v="13"/>
    <x v="2"/>
    <x v="1"/>
    <n v="1"/>
    <s v="Bank transfer (automatic)"/>
    <x v="399"/>
    <n v="343.6"/>
    <x v="0"/>
  </r>
  <r>
    <x v="2223"/>
    <s v="Female"/>
    <x v="0"/>
    <s v="No"/>
    <s v="No"/>
    <x v="13"/>
    <x v="2"/>
    <x v="2"/>
    <n v="0"/>
    <s v="Electronic check"/>
    <x v="836"/>
    <n v="1132.3499999999999"/>
    <x v="1"/>
  </r>
  <r>
    <x v="2224"/>
    <s v="Female"/>
    <x v="0"/>
    <s v="Yes"/>
    <s v="Yes"/>
    <x v="13"/>
    <x v="1"/>
    <x v="1"/>
    <n v="0"/>
    <s v="Mailed check"/>
    <x v="157"/>
    <n v="251.25"/>
    <x v="0"/>
  </r>
  <r>
    <x v="2225"/>
    <s v="Male"/>
    <x v="1"/>
    <s v="No"/>
    <s v="No"/>
    <x v="13"/>
    <x v="2"/>
    <x v="2"/>
    <n v="0"/>
    <s v="Electronic check"/>
    <x v="861"/>
    <n v="1364.3"/>
    <x v="1"/>
  </r>
  <r>
    <x v="2226"/>
    <s v="Female"/>
    <x v="0"/>
    <s v="Yes"/>
    <s v="No"/>
    <x v="13"/>
    <x v="1"/>
    <x v="0"/>
    <n v="1"/>
    <s v="Electronic check"/>
    <x v="79"/>
    <n v="592.65"/>
    <x v="0"/>
  </r>
  <r>
    <x v="2227"/>
    <s v="Male"/>
    <x v="0"/>
    <s v="Yes"/>
    <s v="Yes"/>
    <x v="13"/>
    <x v="1"/>
    <x v="0"/>
    <n v="0"/>
    <s v="Bank transfer (automatic)"/>
    <x v="333"/>
    <n v="559.20000000000005"/>
    <x v="0"/>
  </r>
  <r>
    <x v="2228"/>
    <s v="Male"/>
    <x v="0"/>
    <s v="Yes"/>
    <s v="Yes"/>
    <x v="13"/>
    <x v="1"/>
    <x v="2"/>
    <n v="0"/>
    <s v="Electronic check"/>
    <x v="862"/>
    <n v="1334.45"/>
    <x v="0"/>
  </r>
  <r>
    <x v="2229"/>
    <s v="Female"/>
    <x v="0"/>
    <s v="Yes"/>
    <s v="Yes"/>
    <x v="13"/>
    <x v="1"/>
    <x v="1"/>
    <n v="0"/>
    <s v="Mailed check"/>
    <x v="38"/>
    <n v="254.5"/>
    <x v="0"/>
  </r>
  <r>
    <x v="2230"/>
    <s v="Female"/>
    <x v="1"/>
    <s v="No"/>
    <s v="No"/>
    <x v="13"/>
    <x v="2"/>
    <x v="2"/>
    <n v="0"/>
    <s v="Electronic check"/>
    <x v="863"/>
    <n v="1290"/>
    <x v="1"/>
  </r>
  <r>
    <x v="2231"/>
    <s v="Female"/>
    <x v="0"/>
    <s v="Yes"/>
    <s v="No"/>
    <x v="13"/>
    <x v="2"/>
    <x v="0"/>
    <n v="0"/>
    <s v="Electronic check"/>
    <x v="349"/>
    <n v="981.45"/>
    <x v="0"/>
  </r>
  <r>
    <x v="2232"/>
    <s v="Male"/>
    <x v="1"/>
    <s v="Yes"/>
    <s v="No"/>
    <x v="13"/>
    <x v="1"/>
    <x v="2"/>
    <n v="0"/>
    <s v="Bank transfer (automatic)"/>
    <x v="864"/>
    <n v="1169.3499999999999"/>
    <x v="1"/>
  </r>
  <r>
    <x v="2233"/>
    <s v="Male"/>
    <x v="0"/>
    <s v="Yes"/>
    <s v="Yes"/>
    <x v="13"/>
    <x v="1"/>
    <x v="1"/>
    <n v="1"/>
    <s v="Mailed check"/>
    <x v="1"/>
    <n v="218.55"/>
    <x v="0"/>
  </r>
  <r>
    <x v="2234"/>
    <s v="Male"/>
    <x v="0"/>
    <s v="Yes"/>
    <s v="Yes"/>
    <x v="13"/>
    <x v="1"/>
    <x v="0"/>
    <n v="0"/>
    <s v="Bank transfer (automatic)"/>
    <x v="865"/>
    <n v="750.1"/>
    <x v="0"/>
  </r>
  <r>
    <x v="2235"/>
    <s v="Female"/>
    <x v="1"/>
    <s v="No"/>
    <s v="No"/>
    <x v="13"/>
    <x v="1"/>
    <x v="2"/>
    <n v="0"/>
    <s v="Electronic check"/>
    <x v="132"/>
    <n v="940.35"/>
    <x v="1"/>
  </r>
  <r>
    <x v="2236"/>
    <s v="Male"/>
    <x v="0"/>
    <s v="No"/>
    <s v="No"/>
    <x v="13"/>
    <x v="1"/>
    <x v="1"/>
    <n v="0"/>
    <s v="Electronic check"/>
    <x v="108"/>
    <n v="251.65"/>
    <x v="0"/>
  </r>
  <r>
    <x v="2237"/>
    <s v="Female"/>
    <x v="1"/>
    <s v="No"/>
    <s v="No"/>
    <x v="13"/>
    <x v="1"/>
    <x v="0"/>
    <n v="0"/>
    <s v="Electronic check"/>
    <x v="751"/>
    <n v="731.3"/>
    <x v="0"/>
  </r>
  <r>
    <x v="2238"/>
    <s v="Female"/>
    <x v="0"/>
    <s v="No"/>
    <s v="No"/>
    <x v="13"/>
    <x v="0"/>
    <x v="0"/>
    <n v="0"/>
    <s v="Electronic check"/>
    <x v="527"/>
    <n v="649.4"/>
    <x v="0"/>
  </r>
  <r>
    <x v="2239"/>
    <s v="Female"/>
    <x v="0"/>
    <s v="Yes"/>
    <s v="Yes"/>
    <x v="13"/>
    <x v="1"/>
    <x v="0"/>
    <n v="0"/>
    <s v="Electronic check"/>
    <x v="866"/>
    <n v="734.35"/>
    <x v="1"/>
  </r>
  <r>
    <x v="2240"/>
    <s v="Female"/>
    <x v="0"/>
    <s v="No"/>
    <s v="No"/>
    <x v="13"/>
    <x v="1"/>
    <x v="1"/>
    <n v="0"/>
    <s v="Credit card (automatic)"/>
    <x v="89"/>
    <n v="232.1"/>
    <x v="0"/>
  </r>
  <r>
    <x v="2241"/>
    <s v="Female"/>
    <x v="0"/>
    <s v="No"/>
    <s v="No"/>
    <x v="13"/>
    <x v="2"/>
    <x v="2"/>
    <n v="0"/>
    <s v="Electronic check"/>
    <x v="765"/>
    <n v="1058.5999999999999"/>
    <x v="1"/>
  </r>
  <r>
    <x v="2242"/>
    <s v="Male"/>
    <x v="0"/>
    <s v="No"/>
    <s v="No"/>
    <x v="13"/>
    <x v="1"/>
    <x v="2"/>
    <n v="0"/>
    <s v="Credit card (automatic)"/>
    <x v="564"/>
    <n v="956.65"/>
    <x v="0"/>
  </r>
  <r>
    <x v="2243"/>
    <s v="Female"/>
    <x v="0"/>
    <s v="No"/>
    <s v="No"/>
    <x v="13"/>
    <x v="1"/>
    <x v="0"/>
    <n v="0"/>
    <s v="Electronic check"/>
    <x v="867"/>
    <n v="923.85"/>
    <x v="0"/>
  </r>
  <r>
    <x v="2244"/>
    <s v="Male"/>
    <x v="0"/>
    <s v="No"/>
    <s v="No"/>
    <x v="13"/>
    <x v="1"/>
    <x v="1"/>
    <n v="2"/>
    <s v="Mailed check"/>
    <x v="136"/>
    <n v="243.65"/>
    <x v="0"/>
  </r>
  <r>
    <x v="2245"/>
    <s v="Female"/>
    <x v="0"/>
    <s v="No"/>
    <s v="No"/>
    <x v="13"/>
    <x v="1"/>
    <x v="1"/>
    <n v="1"/>
    <s v="Mailed check"/>
    <x v="80"/>
    <n v="273.25"/>
    <x v="0"/>
  </r>
  <r>
    <x v="2246"/>
    <s v="Male"/>
    <x v="0"/>
    <s v="No"/>
    <s v="No"/>
    <x v="13"/>
    <x v="1"/>
    <x v="1"/>
    <n v="2"/>
    <s v="Mailed check"/>
    <x v="64"/>
    <n v="265.75"/>
    <x v="0"/>
  </r>
  <r>
    <x v="2247"/>
    <s v="Male"/>
    <x v="0"/>
    <s v="No"/>
    <s v="No"/>
    <x v="13"/>
    <x v="1"/>
    <x v="2"/>
    <n v="0"/>
    <s v="Electronic check"/>
    <x v="9"/>
    <n v="1008.7"/>
    <x v="1"/>
  </r>
  <r>
    <x v="2248"/>
    <s v="Male"/>
    <x v="0"/>
    <s v="No"/>
    <s v="No"/>
    <x v="13"/>
    <x v="1"/>
    <x v="2"/>
    <n v="0"/>
    <s v="Electronic check"/>
    <x v="850"/>
    <n v="973.45"/>
    <x v="1"/>
  </r>
  <r>
    <x v="2249"/>
    <s v="Male"/>
    <x v="0"/>
    <s v="No"/>
    <s v="No"/>
    <x v="13"/>
    <x v="1"/>
    <x v="1"/>
    <n v="1"/>
    <s v="Mailed check"/>
    <x v="136"/>
    <n v="257"/>
    <x v="0"/>
  </r>
  <r>
    <x v="2250"/>
    <s v="Male"/>
    <x v="0"/>
    <s v="No"/>
    <s v="Yes"/>
    <x v="13"/>
    <x v="1"/>
    <x v="0"/>
    <n v="0"/>
    <s v="Credit card (automatic)"/>
    <x v="868"/>
    <n v="670.65"/>
    <x v="0"/>
  </r>
  <r>
    <x v="2251"/>
    <s v="Male"/>
    <x v="0"/>
    <s v="No"/>
    <s v="No"/>
    <x v="13"/>
    <x v="1"/>
    <x v="0"/>
    <n v="0"/>
    <s v="Mailed check"/>
    <x v="280"/>
    <n v="610.75"/>
    <x v="0"/>
  </r>
  <r>
    <x v="2252"/>
    <s v="Female"/>
    <x v="0"/>
    <s v="No"/>
    <s v="Yes"/>
    <x v="13"/>
    <x v="2"/>
    <x v="2"/>
    <n v="1"/>
    <s v="Credit card (automatic)"/>
    <x v="869"/>
    <n v="1299.0999999999999"/>
    <x v="0"/>
  </r>
  <r>
    <x v="2253"/>
    <s v="Female"/>
    <x v="0"/>
    <s v="No"/>
    <s v="No"/>
    <x v="13"/>
    <x v="2"/>
    <x v="2"/>
    <n v="0"/>
    <s v="Electronic check"/>
    <x v="229"/>
    <n v="1115.2"/>
    <x v="1"/>
  </r>
  <r>
    <x v="2254"/>
    <s v="Female"/>
    <x v="0"/>
    <s v="No"/>
    <s v="No"/>
    <x v="13"/>
    <x v="2"/>
    <x v="2"/>
    <n v="0"/>
    <s v="Mailed check"/>
    <x v="524"/>
    <n v="999.45"/>
    <x v="1"/>
  </r>
  <r>
    <x v="2255"/>
    <s v="Male"/>
    <x v="0"/>
    <s v="Yes"/>
    <s v="Yes"/>
    <x v="13"/>
    <x v="2"/>
    <x v="0"/>
    <n v="0"/>
    <s v="Electronic check"/>
    <x v="870"/>
    <n v="930.05"/>
    <x v="0"/>
  </r>
  <r>
    <x v="2256"/>
    <s v="Male"/>
    <x v="1"/>
    <s v="Yes"/>
    <s v="No"/>
    <x v="13"/>
    <x v="1"/>
    <x v="2"/>
    <n v="0"/>
    <s v="Bank transfer (automatic)"/>
    <x v="27"/>
    <n v="849.1"/>
    <x v="0"/>
  </r>
  <r>
    <x v="2257"/>
    <s v="Female"/>
    <x v="0"/>
    <s v="No"/>
    <s v="No"/>
    <x v="13"/>
    <x v="1"/>
    <x v="1"/>
    <n v="0"/>
    <s v="Mailed check"/>
    <x v="44"/>
    <n v="279.3"/>
    <x v="0"/>
  </r>
  <r>
    <x v="2258"/>
    <s v="Female"/>
    <x v="0"/>
    <s v="No"/>
    <s v="No"/>
    <x v="13"/>
    <x v="1"/>
    <x v="1"/>
    <n v="0"/>
    <s v="Mailed check"/>
    <x v="143"/>
    <n v="275.39999999999998"/>
    <x v="0"/>
  </r>
  <r>
    <x v="2259"/>
    <s v="Male"/>
    <x v="0"/>
    <s v="Yes"/>
    <s v="Yes"/>
    <x v="13"/>
    <x v="1"/>
    <x v="0"/>
    <n v="1"/>
    <s v="Electronic check"/>
    <x v="871"/>
    <n v="877.35"/>
    <x v="0"/>
  </r>
  <r>
    <x v="2260"/>
    <s v="Female"/>
    <x v="0"/>
    <s v="No"/>
    <s v="No"/>
    <x v="13"/>
    <x v="0"/>
    <x v="0"/>
    <n v="0"/>
    <s v="Electronic check"/>
    <x v="872"/>
    <n v="389.95"/>
    <x v="0"/>
  </r>
  <r>
    <x v="2261"/>
    <s v="Female"/>
    <x v="0"/>
    <s v="Yes"/>
    <s v="Yes"/>
    <x v="13"/>
    <x v="1"/>
    <x v="0"/>
    <n v="0"/>
    <s v="Mailed check"/>
    <x v="873"/>
    <n v="816.8"/>
    <x v="0"/>
  </r>
  <r>
    <x v="2262"/>
    <s v="Male"/>
    <x v="0"/>
    <s v="No"/>
    <s v="Yes"/>
    <x v="13"/>
    <x v="1"/>
    <x v="0"/>
    <n v="0"/>
    <s v="Credit card (automatic)"/>
    <x v="411"/>
    <n v="831.75"/>
    <x v="0"/>
  </r>
  <r>
    <x v="2263"/>
    <s v="Female"/>
    <x v="0"/>
    <s v="No"/>
    <s v="No"/>
    <x v="13"/>
    <x v="0"/>
    <x v="0"/>
    <n v="0"/>
    <s v="Bank transfer (automatic)"/>
    <x v="874"/>
    <n v="394.1"/>
    <x v="0"/>
  </r>
  <r>
    <x v="2264"/>
    <s v="Female"/>
    <x v="0"/>
    <s v="No"/>
    <s v="No"/>
    <x v="13"/>
    <x v="1"/>
    <x v="2"/>
    <n v="1"/>
    <s v="Mailed check"/>
    <x v="582"/>
    <n v="966.25"/>
    <x v="0"/>
  </r>
  <r>
    <x v="2265"/>
    <s v="Female"/>
    <x v="0"/>
    <s v="No"/>
    <s v="No"/>
    <x v="13"/>
    <x v="2"/>
    <x v="2"/>
    <n v="0"/>
    <s v="Electronic check"/>
    <x v="875"/>
    <n v="1244.5"/>
    <x v="1"/>
  </r>
  <r>
    <x v="2266"/>
    <s v="Female"/>
    <x v="0"/>
    <s v="No"/>
    <s v="No"/>
    <x v="13"/>
    <x v="0"/>
    <x v="0"/>
    <n v="0"/>
    <s v="Electronic check"/>
    <x v="583"/>
    <n v="300.8"/>
    <x v="1"/>
  </r>
  <r>
    <x v="2267"/>
    <s v="Male"/>
    <x v="0"/>
    <s v="No"/>
    <s v="Yes"/>
    <x v="13"/>
    <x v="1"/>
    <x v="2"/>
    <n v="0"/>
    <s v="Credit card (automatic)"/>
    <x v="846"/>
    <n v="1033.95"/>
    <x v="0"/>
  </r>
  <r>
    <x v="2268"/>
    <s v="Male"/>
    <x v="1"/>
    <s v="No"/>
    <s v="No"/>
    <x v="13"/>
    <x v="1"/>
    <x v="2"/>
    <n v="0"/>
    <s v="Electronic check"/>
    <x v="876"/>
    <n v="1201.1500000000001"/>
    <x v="1"/>
  </r>
  <r>
    <x v="2269"/>
    <s v="Male"/>
    <x v="0"/>
    <s v="No"/>
    <s v="No"/>
    <x v="13"/>
    <x v="1"/>
    <x v="1"/>
    <n v="2"/>
    <s v="Credit card (automatic)"/>
    <x v="1"/>
    <n v="268.45"/>
    <x v="0"/>
  </r>
  <r>
    <x v="2270"/>
    <s v="Male"/>
    <x v="0"/>
    <s v="No"/>
    <s v="No"/>
    <x v="13"/>
    <x v="2"/>
    <x v="2"/>
    <n v="0"/>
    <s v="Electronic check"/>
    <x v="816"/>
    <n v="1313.25"/>
    <x v="0"/>
  </r>
  <r>
    <x v="2271"/>
    <s v="Male"/>
    <x v="0"/>
    <s v="Yes"/>
    <s v="Yes"/>
    <x v="13"/>
    <x v="0"/>
    <x v="0"/>
    <n v="2"/>
    <s v="Mailed check"/>
    <x v="663"/>
    <n v="590.35"/>
    <x v="0"/>
  </r>
  <r>
    <x v="2272"/>
    <s v="Female"/>
    <x v="0"/>
    <s v="Yes"/>
    <s v="No"/>
    <x v="13"/>
    <x v="0"/>
    <x v="0"/>
    <n v="0"/>
    <s v="Bank transfer (automatic)"/>
    <x v="239"/>
    <n v="633.4"/>
    <x v="1"/>
  </r>
  <r>
    <x v="2273"/>
    <s v="Female"/>
    <x v="0"/>
    <s v="No"/>
    <s v="No"/>
    <x v="13"/>
    <x v="1"/>
    <x v="2"/>
    <n v="0"/>
    <s v="Mailed check"/>
    <x v="98"/>
    <n v="886.7"/>
    <x v="0"/>
  </r>
  <r>
    <x v="2274"/>
    <s v="Male"/>
    <x v="1"/>
    <s v="Yes"/>
    <s v="No"/>
    <x v="13"/>
    <x v="2"/>
    <x v="2"/>
    <n v="0"/>
    <s v="Credit card (automatic)"/>
    <x v="877"/>
    <n v="1261"/>
    <x v="0"/>
  </r>
  <r>
    <x v="2275"/>
    <s v="Female"/>
    <x v="0"/>
    <s v="Yes"/>
    <s v="Yes"/>
    <x v="13"/>
    <x v="2"/>
    <x v="1"/>
    <n v="2"/>
    <s v="Bank transfer (automatic)"/>
    <x v="337"/>
    <n v="332.5"/>
    <x v="0"/>
  </r>
  <r>
    <x v="2276"/>
    <s v="Female"/>
    <x v="0"/>
    <s v="No"/>
    <s v="No"/>
    <x v="13"/>
    <x v="0"/>
    <x v="0"/>
    <n v="0"/>
    <s v="Electronic check"/>
    <x v="379"/>
    <n v="446.1"/>
    <x v="1"/>
  </r>
  <r>
    <x v="2277"/>
    <s v="Male"/>
    <x v="0"/>
    <s v="No"/>
    <s v="Yes"/>
    <x v="13"/>
    <x v="1"/>
    <x v="0"/>
    <n v="0"/>
    <s v="Mailed check"/>
    <x v="106"/>
    <n v="659.35"/>
    <x v="0"/>
  </r>
  <r>
    <x v="2278"/>
    <s v="Female"/>
    <x v="0"/>
    <s v="No"/>
    <s v="No"/>
    <x v="13"/>
    <x v="1"/>
    <x v="0"/>
    <n v="0"/>
    <s v="Bank transfer (automatic)"/>
    <x v="775"/>
    <n v="842.25"/>
    <x v="0"/>
  </r>
  <r>
    <x v="2279"/>
    <s v="Female"/>
    <x v="1"/>
    <s v="No"/>
    <s v="No"/>
    <x v="13"/>
    <x v="2"/>
    <x v="2"/>
    <n v="0"/>
    <s v="Electronic check"/>
    <x v="298"/>
    <n v="1308.0999999999999"/>
    <x v="1"/>
  </r>
  <r>
    <x v="2280"/>
    <s v="Female"/>
    <x v="0"/>
    <s v="No"/>
    <s v="No"/>
    <x v="13"/>
    <x v="0"/>
    <x v="0"/>
    <n v="0"/>
    <s v="Electronic check"/>
    <x v="878"/>
    <n v="347.25"/>
    <x v="1"/>
  </r>
  <r>
    <x v="2281"/>
    <s v="Male"/>
    <x v="0"/>
    <s v="Yes"/>
    <s v="Yes"/>
    <x v="13"/>
    <x v="1"/>
    <x v="2"/>
    <n v="0"/>
    <s v="Mailed check"/>
    <x v="875"/>
    <n v="1162.8499999999999"/>
    <x v="1"/>
  </r>
  <r>
    <x v="2282"/>
    <s v="Female"/>
    <x v="0"/>
    <s v="No"/>
    <s v="Yes"/>
    <x v="13"/>
    <x v="1"/>
    <x v="0"/>
    <n v="0"/>
    <s v="Electronic check"/>
    <x v="879"/>
    <n v="764.55"/>
    <x v="0"/>
  </r>
  <r>
    <x v="2283"/>
    <s v="Male"/>
    <x v="1"/>
    <s v="Yes"/>
    <s v="No"/>
    <x v="13"/>
    <x v="2"/>
    <x v="2"/>
    <n v="0"/>
    <s v="Electronic check"/>
    <x v="780"/>
    <n v="1233.6500000000001"/>
    <x v="1"/>
  </r>
  <r>
    <x v="2284"/>
    <s v="Male"/>
    <x v="0"/>
    <s v="Yes"/>
    <s v="No"/>
    <x v="13"/>
    <x v="0"/>
    <x v="0"/>
    <n v="0"/>
    <s v="Electronic check"/>
    <x v="391"/>
    <n v="706.85"/>
    <x v="1"/>
  </r>
  <r>
    <x v="2285"/>
    <s v="Male"/>
    <x v="0"/>
    <s v="Yes"/>
    <s v="Yes"/>
    <x v="13"/>
    <x v="2"/>
    <x v="2"/>
    <n v="0"/>
    <s v="Credit card (automatic)"/>
    <x v="176"/>
    <n v="896.75"/>
    <x v="1"/>
  </r>
  <r>
    <x v="2286"/>
    <s v="Female"/>
    <x v="1"/>
    <s v="No"/>
    <s v="No"/>
    <x v="13"/>
    <x v="1"/>
    <x v="2"/>
    <n v="0"/>
    <s v="Electronic check"/>
    <x v="880"/>
    <n v="1235.55"/>
    <x v="0"/>
  </r>
  <r>
    <x v="2287"/>
    <s v="Female"/>
    <x v="0"/>
    <s v="No"/>
    <s v="No"/>
    <x v="13"/>
    <x v="2"/>
    <x v="2"/>
    <n v="0"/>
    <s v="Electronic check"/>
    <x v="881"/>
    <n v="1358.85"/>
    <x v="1"/>
  </r>
  <r>
    <x v="2288"/>
    <s v="Male"/>
    <x v="0"/>
    <s v="No"/>
    <s v="No"/>
    <x v="13"/>
    <x v="1"/>
    <x v="2"/>
    <n v="0"/>
    <s v="Electronic check"/>
    <x v="98"/>
    <n v="931.75"/>
    <x v="0"/>
  </r>
  <r>
    <x v="2289"/>
    <s v="Male"/>
    <x v="0"/>
    <s v="No"/>
    <s v="No"/>
    <x v="13"/>
    <x v="1"/>
    <x v="1"/>
    <n v="1"/>
    <s v="Electronic check"/>
    <x v="136"/>
    <n v="253.8"/>
    <x v="0"/>
  </r>
  <r>
    <x v="2290"/>
    <s v="Female"/>
    <x v="0"/>
    <s v="No"/>
    <s v="Yes"/>
    <x v="13"/>
    <x v="2"/>
    <x v="0"/>
    <n v="2"/>
    <s v="Credit card (automatic)"/>
    <x v="566"/>
    <n v="1161.75"/>
    <x v="0"/>
  </r>
  <r>
    <x v="2291"/>
    <s v="Female"/>
    <x v="0"/>
    <s v="No"/>
    <s v="No"/>
    <x v="13"/>
    <x v="1"/>
    <x v="2"/>
    <n v="0"/>
    <s v="Electronic check"/>
    <x v="753"/>
    <n v="952.3"/>
    <x v="1"/>
  </r>
  <r>
    <x v="2292"/>
    <s v="Female"/>
    <x v="0"/>
    <s v="Yes"/>
    <s v="Yes"/>
    <x v="13"/>
    <x v="1"/>
    <x v="0"/>
    <n v="1"/>
    <s v="Bank transfer (automatic)"/>
    <x v="442"/>
    <n v="701.05"/>
    <x v="0"/>
  </r>
  <r>
    <x v="2293"/>
    <s v="Male"/>
    <x v="0"/>
    <s v="Yes"/>
    <s v="Yes"/>
    <x v="13"/>
    <x v="1"/>
    <x v="0"/>
    <n v="0"/>
    <s v="Mailed check"/>
    <x v="78"/>
    <n v="587.45000000000005"/>
    <x v="0"/>
  </r>
  <r>
    <x v="2294"/>
    <s v="Female"/>
    <x v="0"/>
    <s v="No"/>
    <s v="No"/>
    <x v="13"/>
    <x v="1"/>
    <x v="0"/>
    <n v="1"/>
    <s v="Mailed check"/>
    <x v="525"/>
    <n v="742.9"/>
    <x v="0"/>
  </r>
  <r>
    <x v="2295"/>
    <s v="Female"/>
    <x v="0"/>
    <s v="No"/>
    <s v="No"/>
    <x v="14"/>
    <x v="1"/>
    <x v="0"/>
    <n v="1"/>
    <s v="Credit card (automatic)"/>
    <x v="882"/>
    <n v="727.85"/>
    <x v="0"/>
  </r>
  <r>
    <x v="2296"/>
    <s v="Male"/>
    <x v="0"/>
    <s v="Yes"/>
    <s v="No"/>
    <x v="14"/>
    <x v="0"/>
    <x v="0"/>
    <n v="0"/>
    <s v="Electronic check"/>
    <x v="883"/>
    <n v="667.7"/>
    <x v="1"/>
  </r>
  <r>
    <x v="2297"/>
    <s v="Female"/>
    <x v="1"/>
    <s v="Yes"/>
    <s v="Yes"/>
    <x v="14"/>
    <x v="2"/>
    <x v="2"/>
    <n v="0"/>
    <s v="Electronic check"/>
    <x v="884"/>
    <n v="1346.3"/>
    <x v="0"/>
  </r>
  <r>
    <x v="2298"/>
    <s v="Female"/>
    <x v="0"/>
    <s v="Yes"/>
    <s v="No"/>
    <x v="14"/>
    <x v="1"/>
    <x v="2"/>
    <n v="1"/>
    <s v="Mailed check"/>
    <x v="885"/>
    <n v="1348.9"/>
    <x v="1"/>
  </r>
  <r>
    <x v="2299"/>
    <s v="Male"/>
    <x v="1"/>
    <s v="No"/>
    <s v="No"/>
    <x v="14"/>
    <x v="1"/>
    <x v="2"/>
    <n v="0"/>
    <s v="Credit card (automatic)"/>
    <x v="676"/>
    <n v="1266.0999999999999"/>
    <x v="1"/>
  </r>
  <r>
    <x v="2300"/>
    <s v="Female"/>
    <x v="0"/>
    <s v="Yes"/>
    <s v="No"/>
    <x v="14"/>
    <x v="1"/>
    <x v="1"/>
    <n v="2"/>
    <s v="Mailed check"/>
    <x v="108"/>
    <n v="292.39999999999998"/>
    <x v="0"/>
  </r>
  <r>
    <x v="2301"/>
    <s v="Male"/>
    <x v="0"/>
    <s v="No"/>
    <s v="No"/>
    <x v="14"/>
    <x v="1"/>
    <x v="1"/>
    <n v="1"/>
    <s v="Mailed check"/>
    <x v="367"/>
    <n v="324.8"/>
    <x v="0"/>
  </r>
  <r>
    <x v="2302"/>
    <s v="Female"/>
    <x v="0"/>
    <s v="No"/>
    <s v="No"/>
    <x v="14"/>
    <x v="1"/>
    <x v="0"/>
    <n v="0"/>
    <s v="Bank transfer (automatic)"/>
    <x v="20"/>
    <n v="709.5"/>
    <x v="0"/>
  </r>
  <r>
    <x v="2303"/>
    <s v="Female"/>
    <x v="0"/>
    <s v="Yes"/>
    <s v="Yes"/>
    <x v="14"/>
    <x v="1"/>
    <x v="2"/>
    <n v="0"/>
    <s v="Credit card (automatic)"/>
    <x v="886"/>
    <n v="1208.3499999999999"/>
    <x v="1"/>
  </r>
  <r>
    <x v="2304"/>
    <s v="Female"/>
    <x v="1"/>
    <s v="No"/>
    <s v="No"/>
    <x v="14"/>
    <x v="2"/>
    <x v="2"/>
    <n v="0"/>
    <s v="Electronic check"/>
    <x v="334"/>
    <n v="1101.8499999999999"/>
    <x v="1"/>
  </r>
  <r>
    <x v="2305"/>
    <s v="Female"/>
    <x v="0"/>
    <s v="No"/>
    <s v="No"/>
    <x v="14"/>
    <x v="1"/>
    <x v="2"/>
    <n v="0"/>
    <s v="Mailed check"/>
    <x v="603"/>
    <n v="1129.0999999999999"/>
    <x v="1"/>
  </r>
  <r>
    <x v="2306"/>
    <s v="Female"/>
    <x v="0"/>
    <s v="Yes"/>
    <s v="Yes"/>
    <x v="14"/>
    <x v="1"/>
    <x v="1"/>
    <n v="2"/>
    <s v="Mailed check"/>
    <x v="3"/>
    <n v="263.64999999999998"/>
    <x v="0"/>
  </r>
  <r>
    <x v="2307"/>
    <s v="Male"/>
    <x v="0"/>
    <s v="Yes"/>
    <s v="No"/>
    <x v="14"/>
    <x v="2"/>
    <x v="0"/>
    <n v="0"/>
    <s v="Credit card (automatic)"/>
    <x v="887"/>
    <n v="979.5"/>
    <x v="0"/>
  </r>
  <r>
    <x v="2308"/>
    <s v="Female"/>
    <x v="1"/>
    <s v="No"/>
    <s v="No"/>
    <x v="14"/>
    <x v="2"/>
    <x v="2"/>
    <n v="0"/>
    <s v="Electronic check"/>
    <x v="132"/>
    <n v="1096.25"/>
    <x v="1"/>
  </r>
  <r>
    <x v="2309"/>
    <s v="Male"/>
    <x v="0"/>
    <s v="Yes"/>
    <s v="No"/>
    <x v="14"/>
    <x v="1"/>
    <x v="0"/>
    <n v="1"/>
    <s v="Electronic check"/>
    <x v="203"/>
    <n v="641.25"/>
    <x v="0"/>
  </r>
  <r>
    <x v="2310"/>
    <s v="Female"/>
    <x v="0"/>
    <s v="Yes"/>
    <s v="Yes"/>
    <x v="14"/>
    <x v="2"/>
    <x v="2"/>
    <n v="0"/>
    <s v="Electronic check"/>
    <x v="888"/>
    <n v="1258.5999999999999"/>
    <x v="1"/>
  </r>
  <r>
    <x v="2311"/>
    <s v="Male"/>
    <x v="0"/>
    <s v="Yes"/>
    <s v="Yes"/>
    <x v="14"/>
    <x v="2"/>
    <x v="0"/>
    <n v="0"/>
    <s v="Mailed check"/>
    <x v="312"/>
    <n v="944.65"/>
    <x v="0"/>
  </r>
  <r>
    <x v="2312"/>
    <s v="Male"/>
    <x v="0"/>
    <s v="No"/>
    <s v="No"/>
    <x v="14"/>
    <x v="1"/>
    <x v="1"/>
    <n v="0"/>
    <s v="Mailed check"/>
    <x v="129"/>
    <n v="283.75"/>
    <x v="0"/>
  </r>
  <r>
    <x v="2313"/>
    <s v="Male"/>
    <x v="1"/>
    <s v="Yes"/>
    <s v="No"/>
    <x v="14"/>
    <x v="1"/>
    <x v="1"/>
    <n v="1"/>
    <s v="Mailed check"/>
    <x v="52"/>
    <n v="228.65"/>
    <x v="0"/>
  </r>
  <r>
    <x v="2314"/>
    <s v="Female"/>
    <x v="0"/>
    <s v="Yes"/>
    <s v="Yes"/>
    <x v="14"/>
    <x v="1"/>
    <x v="1"/>
    <n v="1"/>
    <s v="Mailed check"/>
    <x v="49"/>
    <n v="294.5"/>
    <x v="0"/>
  </r>
  <r>
    <x v="2315"/>
    <s v="Male"/>
    <x v="0"/>
    <s v="No"/>
    <s v="Yes"/>
    <x v="14"/>
    <x v="1"/>
    <x v="1"/>
    <n v="0"/>
    <s v="Mailed check"/>
    <x v="136"/>
    <n v="268.39999999999998"/>
    <x v="0"/>
  </r>
  <r>
    <x v="2316"/>
    <s v="Female"/>
    <x v="0"/>
    <s v="Yes"/>
    <s v="No"/>
    <x v="14"/>
    <x v="1"/>
    <x v="2"/>
    <n v="0"/>
    <s v="Electronic check"/>
    <x v="823"/>
    <n v="1122.4000000000001"/>
    <x v="0"/>
  </r>
  <r>
    <x v="2317"/>
    <s v="Male"/>
    <x v="1"/>
    <s v="No"/>
    <s v="No"/>
    <x v="14"/>
    <x v="2"/>
    <x v="2"/>
    <n v="0"/>
    <s v="Electronic check"/>
    <x v="268"/>
    <n v="1273.3"/>
    <x v="0"/>
  </r>
  <r>
    <x v="2318"/>
    <s v="Female"/>
    <x v="0"/>
    <s v="Yes"/>
    <s v="Yes"/>
    <x v="14"/>
    <x v="1"/>
    <x v="1"/>
    <n v="1"/>
    <s v="Mailed check"/>
    <x v="102"/>
    <n v="272"/>
    <x v="0"/>
  </r>
  <r>
    <x v="2319"/>
    <s v="Female"/>
    <x v="1"/>
    <s v="Yes"/>
    <s v="No"/>
    <x v="14"/>
    <x v="2"/>
    <x v="2"/>
    <n v="0"/>
    <s v="Electronic check"/>
    <x v="432"/>
    <n v="1369.8"/>
    <x v="1"/>
  </r>
  <r>
    <x v="2320"/>
    <s v="Female"/>
    <x v="0"/>
    <s v="No"/>
    <s v="No"/>
    <x v="14"/>
    <x v="1"/>
    <x v="2"/>
    <n v="0"/>
    <s v="Credit card (automatic)"/>
    <x v="171"/>
    <n v="914"/>
    <x v="1"/>
  </r>
  <r>
    <x v="2321"/>
    <s v="Female"/>
    <x v="0"/>
    <s v="No"/>
    <s v="No"/>
    <x v="14"/>
    <x v="1"/>
    <x v="0"/>
    <n v="1"/>
    <s v="Mailed check"/>
    <x v="115"/>
    <n v="795.15"/>
    <x v="0"/>
  </r>
  <r>
    <x v="2322"/>
    <s v="Male"/>
    <x v="0"/>
    <s v="No"/>
    <s v="No"/>
    <x v="14"/>
    <x v="2"/>
    <x v="0"/>
    <n v="0"/>
    <s v="Credit card (automatic)"/>
    <x v="554"/>
    <n v="767.55"/>
    <x v="0"/>
  </r>
  <r>
    <x v="2323"/>
    <s v="Female"/>
    <x v="0"/>
    <s v="Yes"/>
    <s v="Yes"/>
    <x v="14"/>
    <x v="2"/>
    <x v="2"/>
    <n v="0"/>
    <s v="Bank transfer (automatic)"/>
    <x v="889"/>
    <n v="1259"/>
    <x v="1"/>
  </r>
  <r>
    <x v="2324"/>
    <s v="Male"/>
    <x v="0"/>
    <s v="No"/>
    <s v="No"/>
    <x v="14"/>
    <x v="2"/>
    <x v="1"/>
    <n v="1"/>
    <s v="Credit card (automatic)"/>
    <x v="55"/>
    <n v="321.7"/>
    <x v="0"/>
  </r>
  <r>
    <x v="2325"/>
    <s v="Male"/>
    <x v="0"/>
    <s v="Yes"/>
    <s v="No"/>
    <x v="14"/>
    <x v="2"/>
    <x v="2"/>
    <n v="0"/>
    <s v="Electronic check"/>
    <x v="890"/>
    <n v="1185"/>
    <x v="0"/>
  </r>
  <r>
    <x v="2326"/>
    <s v="Male"/>
    <x v="0"/>
    <s v="No"/>
    <s v="No"/>
    <x v="14"/>
    <x v="1"/>
    <x v="1"/>
    <n v="0"/>
    <s v="Credit card (automatic)"/>
    <x v="213"/>
    <n v="300.39999999999998"/>
    <x v="0"/>
  </r>
  <r>
    <x v="2327"/>
    <s v="Male"/>
    <x v="0"/>
    <s v="No"/>
    <s v="Yes"/>
    <x v="14"/>
    <x v="1"/>
    <x v="0"/>
    <n v="2"/>
    <s v="Bank transfer (automatic)"/>
    <x v="482"/>
    <n v="1054.8"/>
    <x v="0"/>
  </r>
  <r>
    <x v="2328"/>
    <s v="Female"/>
    <x v="0"/>
    <s v="No"/>
    <s v="Yes"/>
    <x v="14"/>
    <x v="2"/>
    <x v="2"/>
    <n v="0"/>
    <s v="Mailed check"/>
    <x v="224"/>
    <n v="1164.05"/>
    <x v="0"/>
  </r>
  <r>
    <x v="2329"/>
    <s v="Female"/>
    <x v="1"/>
    <s v="No"/>
    <s v="No"/>
    <x v="14"/>
    <x v="2"/>
    <x v="2"/>
    <n v="0"/>
    <s v="Bank transfer (automatic)"/>
    <x v="471"/>
    <n v="1058.0999999999999"/>
    <x v="0"/>
  </r>
  <r>
    <x v="2330"/>
    <s v="Female"/>
    <x v="0"/>
    <s v="Yes"/>
    <s v="Yes"/>
    <x v="14"/>
    <x v="1"/>
    <x v="0"/>
    <n v="0"/>
    <s v="Bank transfer (automatic)"/>
    <x v="658"/>
    <n v="780.85"/>
    <x v="0"/>
  </r>
  <r>
    <x v="2331"/>
    <s v="Female"/>
    <x v="0"/>
    <s v="Yes"/>
    <s v="Yes"/>
    <x v="14"/>
    <x v="1"/>
    <x v="2"/>
    <n v="0"/>
    <s v="Bank transfer (automatic)"/>
    <x v="891"/>
    <n v="1152.8"/>
    <x v="0"/>
  </r>
  <r>
    <x v="2332"/>
    <s v="Male"/>
    <x v="0"/>
    <s v="No"/>
    <s v="No"/>
    <x v="14"/>
    <x v="2"/>
    <x v="2"/>
    <n v="0"/>
    <s v="Electronic check"/>
    <x v="892"/>
    <n v="1415.55"/>
    <x v="1"/>
  </r>
  <r>
    <x v="2333"/>
    <s v="Female"/>
    <x v="1"/>
    <s v="No"/>
    <s v="No"/>
    <x v="14"/>
    <x v="1"/>
    <x v="2"/>
    <n v="0"/>
    <s v="Electronic check"/>
    <x v="592"/>
    <n v="1043.8"/>
    <x v="0"/>
  </r>
  <r>
    <x v="2334"/>
    <s v="Female"/>
    <x v="0"/>
    <s v="Yes"/>
    <s v="Yes"/>
    <x v="14"/>
    <x v="2"/>
    <x v="2"/>
    <n v="0"/>
    <s v="Electronic check"/>
    <x v="578"/>
    <n v="1301"/>
    <x v="1"/>
  </r>
  <r>
    <x v="2335"/>
    <s v="Male"/>
    <x v="0"/>
    <s v="Yes"/>
    <s v="No"/>
    <x v="14"/>
    <x v="1"/>
    <x v="0"/>
    <n v="2"/>
    <s v="Mailed check"/>
    <x v="112"/>
    <n v="1181.75"/>
    <x v="0"/>
  </r>
  <r>
    <x v="2336"/>
    <s v="Male"/>
    <x v="0"/>
    <s v="No"/>
    <s v="No"/>
    <x v="14"/>
    <x v="1"/>
    <x v="2"/>
    <n v="0"/>
    <s v="Electronic check"/>
    <x v="893"/>
    <n v="1337.45"/>
    <x v="0"/>
  </r>
  <r>
    <x v="2337"/>
    <s v="Female"/>
    <x v="0"/>
    <s v="No"/>
    <s v="No"/>
    <x v="14"/>
    <x v="2"/>
    <x v="0"/>
    <n v="1"/>
    <s v="Mailed check"/>
    <x v="712"/>
    <n v="773.2"/>
    <x v="0"/>
  </r>
  <r>
    <x v="2338"/>
    <s v="Female"/>
    <x v="0"/>
    <s v="No"/>
    <s v="No"/>
    <x v="14"/>
    <x v="1"/>
    <x v="0"/>
    <n v="1"/>
    <s v="Credit card (automatic)"/>
    <x v="696"/>
    <n v="772.85"/>
    <x v="0"/>
  </r>
  <r>
    <x v="2339"/>
    <s v="Female"/>
    <x v="0"/>
    <s v="Yes"/>
    <s v="Yes"/>
    <x v="14"/>
    <x v="1"/>
    <x v="2"/>
    <n v="0"/>
    <s v="Electronic check"/>
    <x v="356"/>
    <n v="1046.5"/>
    <x v="0"/>
  </r>
  <r>
    <x v="2340"/>
    <s v="Female"/>
    <x v="0"/>
    <s v="Yes"/>
    <s v="Yes"/>
    <x v="14"/>
    <x v="1"/>
    <x v="1"/>
    <n v="2"/>
    <s v="Mailed check"/>
    <x v="157"/>
    <n v="255.55"/>
    <x v="0"/>
  </r>
  <r>
    <x v="2341"/>
    <s v="Male"/>
    <x v="0"/>
    <s v="Yes"/>
    <s v="No"/>
    <x v="14"/>
    <x v="2"/>
    <x v="2"/>
    <n v="0"/>
    <s v="Electronic check"/>
    <x v="894"/>
    <n v="1235.55"/>
    <x v="1"/>
  </r>
  <r>
    <x v="2342"/>
    <s v="Male"/>
    <x v="0"/>
    <s v="Yes"/>
    <s v="Yes"/>
    <x v="14"/>
    <x v="1"/>
    <x v="0"/>
    <n v="0"/>
    <s v="Electronic check"/>
    <x v="727"/>
    <n v="937.6"/>
    <x v="1"/>
  </r>
  <r>
    <x v="2343"/>
    <s v="Female"/>
    <x v="0"/>
    <s v="No"/>
    <s v="No"/>
    <x v="14"/>
    <x v="1"/>
    <x v="0"/>
    <n v="0"/>
    <s v="Electronic check"/>
    <x v="212"/>
    <n v="921.4"/>
    <x v="0"/>
  </r>
  <r>
    <x v="2344"/>
    <s v="Male"/>
    <x v="0"/>
    <s v="No"/>
    <s v="No"/>
    <x v="14"/>
    <x v="1"/>
    <x v="1"/>
    <n v="1"/>
    <s v="Bank transfer (automatic)"/>
    <x v="108"/>
    <n v="275.7"/>
    <x v="0"/>
  </r>
  <r>
    <x v="2345"/>
    <s v="Male"/>
    <x v="0"/>
    <s v="No"/>
    <s v="No"/>
    <x v="14"/>
    <x v="1"/>
    <x v="2"/>
    <n v="0"/>
    <s v="Electronic check"/>
    <x v="346"/>
    <n v="1117.55"/>
    <x v="0"/>
  </r>
  <r>
    <x v="2346"/>
    <s v="Male"/>
    <x v="0"/>
    <s v="No"/>
    <s v="No"/>
    <x v="14"/>
    <x v="0"/>
    <x v="0"/>
    <n v="0"/>
    <s v="Electronic check"/>
    <x v="119"/>
    <n v="712.75"/>
    <x v="1"/>
  </r>
  <r>
    <x v="2347"/>
    <s v="Male"/>
    <x v="0"/>
    <s v="No"/>
    <s v="No"/>
    <x v="14"/>
    <x v="0"/>
    <x v="0"/>
    <n v="0"/>
    <s v="Mailed check"/>
    <x v="895"/>
    <n v="419.7"/>
    <x v="0"/>
  </r>
  <r>
    <x v="2348"/>
    <s v="Male"/>
    <x v="1"/>
    <s v="Yes"/>
    <s v="No"/>
    <x v="14"/>
    <x v="2"/>
    <x v="2"/>
    <n v="0"/>
    <s v="Electronic check"/>
    <x v="76"/>
    <n v="1013.35"/>
    <x v="0"/>
  </r>
  <r>
    <x v="2349"/>
    <s v="Female"/>
    <x v="0"/>
    <s v="Yes"/>
    <s v="Yes"/>
    <x v="14"/>
    <x v="2"/>
    <x v="0"/>
    <n v="0"/>
    <s v="Credit card (automatic)"/>
    <x v="427"/>
    <n v="1137.05"/>
    <x v="0"/>
  </r>
  <r>
    <x v="2350"/>
    <s v="Female"/>
    <x v="0"/>
    <s v="Yes"/>
    <s v="No"/>
    <x v="14"/>
    <x v="2"/>
    <x v="0"/>
    <n v="0"/>
    <s v="Bank transfer (automatic)"/>
    <x v="896"/>
    <n v="941"/>
    <x v="1"/>
  </r>
  <r>
    <x v="2351"/>
    <s v="Male"/>
    <x v="0"/>
    <s v="No"/>
    <s v="No"/>
    <x v="14"/>
    <x v="1"/>
    <x v="1"/>
    <n v="0"/>
    <s v="Electronic check"/>
    <x v="68"/>
    <n v="299.3"/>
    <x v="0"/>
  </r>
  <r>
    <x v="2352"/>
    <s v="Female"/>
    <x v="0"/>
    <s v="No"/>
    <s v="No"/>
    <x v="14"/>
    <x v="1"/>
    <x v="2"/>
    <n v="0"/>
    <s v="Electronic check"/>
    <x v="897"/>
    <n v="1180.95"/>
    <x v="1"/>
  </r>
  <r>
    <x v="2353"/>
    <s v="Female"/>
    <x v="0"/>
    <s v="No"/>
    <s v="No"/>
    <x v="14"/>
    <x v="1"/>
    <x v="2"/>
    <n v="0"/>
    <s v="Electronic check"/>
    <x v="91"/>
    <n v="1025.95"/>
    <x v="1"/>
  </r>
  <r>
    <x v="2354"/>
    <s v="Female"/>
    <x v="0"/>
    <s v="No"/>
    <s v="No"/>
    <x v="14"/>
    <x v="1"/>
    <x v="2"/>
    <n v="0"/>
    <s v="Credit card (automatic)"/>
    <x v="336"/>
    <n v="1112.3"/>
    <x v="0"/>
  </r>
  <r>
    <x v="2355"/>
    <s v="Male"/>
    <x v="0"/>
    <s v="No"/>
    <s v="No"/>
    <x v="14"/>
    <x v="0"/>
    <x v="0"/>
    <n v="0"/>
    <s v="Electronic check"/>
    <x v="179"/>
    <n v="771.95"/>
    <x v="0"/>
  </r>
  <r>
    <x v="2356"/>
    <s v="Female"/>
    <x v="1"/>
    <s v="No"/>
    <s v="No"/>
    <x v="14"/>
    <x v="0"/>
    <x v="0"/>
    <n v="0"/>
    <s v="Electronic check"/>
    <x v="883"/>
    <n v="672.7"/>
    <x v="0"/>
  </r>
  <r>
    <x v="2357"/>
    <s v="Male"/>
    <x v="0"/>
    <s v="Yes"/>
    <s v="No"/>
    <x v="14"/>
    <x v="1"/>
    <x v="0"/>
    <n v="0"/>
    <s v="Credit card (automatic)"/>
    <x v="426"/>
    <n v="668.85"/>
    <x v="0"/>
  </r>
  <r>
    <x v="2358"/>
    <s v="Female"/>
    <x v="0"/>
    <s v="No"/>
    <s v="No"/>
    <x v="14"/>
    <x v="1"/>
    <x v="0"/>
    <n v="0"/>
    <s v="Electronic check"/>
    <x v="301"/>
    <n v="765.45"/>
    <x v="0"/>
  </r>
  <r>
    <x v="2359"/>
    <s v="Male"/>
    <x v="0"/>
    <s v="Yes"/>
    <s v="No"/>
    <x v="14"/>
    <x v="1"/>
    <x v="0"/>
    <n v="0"/>
    <s v="Bank transfer (automatic)"/>
    <x v="662"/>
    <n v="664.4"/>
    <x v="0"/>
  </r>
  <r>
    <x v="2360"/>
    <s v="Female"/>
    <x v="0"/>
    <s v="Yes"/>
    <s v="Yes"/>
    <x v="14"/>
    <x v="2"/>
    <x v="1"/>
    <n v="0"/>
    <s v="Mailed check"/>
    <x v="898"/>
    <n v="372.45"/>
    <x v="0"/>
  </r>
  <r>
    <x v="2361"/>
    <s v="Male"/>
    <x v="0"/>
    <s v="Yes"/>
    <s v="No"/>
    <x v="14"/>
    <x v="2"/>
    <x v="2"/>
    <n v="0"/>
    <s v="Electronic check"/>
    <x v="653"/>
    <n v="1139.2"/>
    <x v="1"/>
  </r>
  <r>
    <x v="2362"/>
    <s v="Female"/>
    <x v="1"/>
    <s v="No"/>
    <s v="No"/>
    <x v="14"/>
    <x v="2"/>
    <x v="2"/>
    <n v="0"/>
    <s v="Electronic check"/>
    <x v="899"/>
    <n v="1531.4"/>
    <x v="1"/>
  </r>
  <r>
    <x v="2363"/>
    <s v="Female"/>
    <x v="0"/>
    <s v="Yes"/>
    <s v="Yes"/>
    <x v="14"/>
    <x v="2"/>
    <x v="2"/>
    <n v="0"/>
    <s v="Electronic check"/>
    <x v="286"/>
    <n v="1203.9000000000001"/>
    <x v="0"/>
  </r>
  <r>
    <x v="2364"/>
    <s v="Male"/>
    <x v="0"/>
    <s v="No"/>
    <s v="No"/>
    <x v="14"/>
    <x v="2"/>
    <x v="2"/>
    <n v="0"/>
    <s v="Electronic check"/>
    <x v="900"/>
    <n v="1178.4000000000001"/>
    <x v="1"/>
  </r>
  <r>
    <x v="2365"/>
    <s v="Female"/>
    <x v="0"/>
    <s v="No"/>
    <s v="Yes"/>
    <x v="14"/>
    <x v="1"/>
    <x v="0"/>
    <n v="0"/>
    <s v="Credit card (automatic)"/>
    <x v="839"/>
    <n v="824.85"/>
    <x v="0"/>
  </r>
  <r>
    <x v="2366"/>
    <s v="Male"/>
    <x v="1"/>
    <s v="No"/>
    <s v="No"/>
    <x v="14"/>
    <x v="2"/>
    <x v="2"/>
    <n v="0"/>
    <s v="Electronic check"/>
    <x v="65"/>
    <n v="1036.75"/>
    <x v="1"/>
  </r>
  <r>
    <x v="2367"/>
    <s v="Male"/>
    <x v="0"/>
    <s v="Yes"/>
    <s v="Yes"/>
    <x v="14"/>
    <x v="1"/>
    <x v="0"/>
    <n v="2"/>
    <s v="Bank transfer (automatic)"/>
    <x v="671"/>
    <n v="815.55"/>
    <x v="0"/>
  </r>
  <r>
    <x v="2368"/>
    <s v="Female"/>
    <x v="1"/>
    <s v="No"/>
    <s v="No"/>
    <x v="14"/>
    <x v="0"/>
    <x v="0"/>
    <n v="2"/>
    <s v="Mailed check"/>
    <x v="901"/>
    <n v="692.35"/>
    <x v="0"/>
  </r>
  <r>
    <x v="2369"/>
    <s v="Male"/>
    <x v="0"/>
    <s v="Yes"/>
    <s v="Yes"/>
    <x v="14"/>
    <x v="1"/>
    <x v="1"/>
    <n v="1"/>
    <s v="Mailed check"/>
    <x v="64"/>
    <n v="309.35000000000002"/>
    <x v="0"/>
  </r>
  <r>
    <x v="2370"/>
    <s v="Female"/>
    <x v="0"/>
    <s v="No"/>
    <s v="No"/>
    <x v="14"/>
    <x v="2"/>
    <x v="2"/>
    <n v="0"/>
    <s v="Electronic check"/>
    <x v="427"/>
    <n v="1072"/>
    <x v="1"/>
  </r>
  <r>
    <x v="2371"/>
    <s v="Male"/>
    <x v="0"/>
    <s v="No"/>
    <s v="No"/>
    <x v="15"/>
    <x v="1"/>
    <x v="2"/>
    <n v="0"/>
    <s v="Electronic check"/>
    <x v="731"/>
    <n v="1553.95"/>
    <x v="1"/>
  </r>
  <r>
    <x v="2372"/>
    <s v="Female"/>
    <x v="0"/>
    <s v="No"/>
    <s v="No"/>
    <x v="15"/>
    <x v="1"/>
    <x v="2"/>
    <n v="0"/>
    <s v="Electronic check"/>
    <x v="902"/>
    <n v="1582.75"/>
    <x v="1"/>
  </r>
  <r>
    <x v="2373"/>
    <s v="Male"/>
    <x v="0"/>
    <s v="No"/>
    <s v="No"/>
    <x v="15"/>
    <x v="2"/>
    <x v="2"/>
    <n v="0"/>
    <s v="Electronic check"/>
    <x v="903"/>
    <n v="1444.65"/>
    <x v="1"/>
  </r>
  <r>
    <x v="2374"/>
    <s v="Female"/>
    <x v="0"/>
    <s v="No"/>
    <s v="No"/>
    <x v="15"/>
    <x v="1"/>
    <x v="1"/>
    <n v="0"/>
    <s v="Mailed check"/>
    <x v="129"/>
    <n v="320.45"/>
    <x v="0"/>
  </r>
  <r>
    <x v="2375"/>
    <s v="Female"/>
    <x v="0"/>
    <s v="Yes"/>
    <s v="Yes"/>
    <x v="15"/>
    <x v="1"/>
    <x v="1"/>
    <n v="1"/>
    <s v="Mailed check"/>
    <x v="190"/>
    <n v="295.95"/>
    <x v="0"/>
  </r>
  <r>
    <x v="2376"/>
    <s v="Male"/>
    <x v="0"/>
    <s v="No"/>
    <s v="No"/>
    <x v="15"/>
    <x v="2"/>
    <x v="0"/>
    <n v="0"/>
    <s v="Electronic check"/>
    <x v="138"/>
    <n v="749.25"/>
    <x v="0"/>
  </r>
  <r>
    <x v="2377"/>
    <s v="Male"/>
    <x v="1"/>
    <s v="No"/>
    <s v="No"/>
    <x v="15"/>
    <x v="2"/>
    <x v="2"/>
    <n v="0"/>
    <s v="Electronic check"/>
    <x v="565"/>
    <n v="1146.6500000000001"/>
    <x v="1"/>
  </r>
  <r>
    <x v="2378"/>
    <s v="Male"/>
    <x v="0"/>
    <s v="Yes"/>
    <s v="No"/>
    <x v="15"/>
    <x v="2"/>
    <x v="2"/>
    <n v="0"/>
    <s v="Electronic check"/>
    <x v="904"/>
    <n v="1504.05"/>
    <x v="1"/>
  </r>
  <r>
    <x v="2379"/>
    <s v="Female"/>
    <x v="0"/>
    <s v="Yes"/>
    <s v="Yes"/>
    <x v="15"/>
    <x v="1"/>
    <x v="0"/>
    <n v="0"/>
    <s v="Electronic check"/>
    <x v="265"/>
    <n v="639.45000000000005"/>
    <x v="0"/>
  </r>
  <r>
    <x v="2380"/>
    <s v="Female"/>
    <x v="0"/>
    <s v="No"/>
    <s v="No"/>
    <x v="15"/>
    <x v="1"/>
    <x v="1"/>
    <n v="1"/>
    <s v="Credit card (automatic)"/>
    <x v="53"/>
    <n v="302.45"/>
    <x v="0"/>
  </r>
  <r>
    <x v="2381"/>
    <s v="Female"/>
    <x v="0"/>
    <s v="No"/>
    <s v="No"/>
    <x v="15"/>
    <x v="1"/>
    <x v="0"/>
    <n v="0"/>
    <s v="Electronic check"/>
    <x v="814"/>
    <n v="955.15"/>
    <x v="0"/>
  </r>
  <r>
    <x v="2382"/>
    <s v="Female"/>
    <x v="0"/>
    <s v="Yes"/>
    <s v="No"/>
    <x v="15"/>
    <x v="2"/>
    <x v="0"/>
    <n v="0"/>
    <s v="Electronic check"/>
    <x v="810"/>
    <n v="711.15"/>
    <x v="0"/>
  </r>
  <r>
    <x v="2383"/>
    <s v="Female"/>
    <x v="1"/>
    <s v="No"/>
    <s v="No"/>
    <x v="15"/>
    <x v="2"/>
    <x v="2"/>
    <n v="0"/>
    <s v="Electronic check"/>
    <x v="476"/>
    <n v="1424.95"/>
    <x v="1"/>
  </r>
  <r>
    <x v="2384"/>
    <s v="Male"/>
    <x v="0"/>
    <s v="Yes"/>
    <s v="Yes"/>
    <x v="15"/>
    <x v="1"/>
    <x v="1"/>
    <n v="1"/>
    <s v="Mailed check"/>
    <x v="52"/>
    <n v="332.65"/>
    <x v="0"/>
  </r>
  <r>
    <x v="2385"/>
    <s v="Female"/>
    <x v="1"/>
    <s v="No"/>
    <s v="No"/>
    <x v="15"/>
    <x v="2"/>
    <x v="0"/>
    <n v="0"/>
    <s v="Credit card (automatic)"/>
    <x v="179"/>
    <n v="757.1"/>
    <x v="1"/>
  </r>
  <r>
    <x v="2386"/>
    <s v="Male"/>
    <x v="0"/>
    <s v="No"/>
    <s v="Yes"/>
    <x v="15"/>
    <x v="2"/>
    <x v="2"/>
    <n v="0"/>
    <s v="Electronic check"/>
    <x v="645"/>
    <n v="1430.05"/>
    <x v="0"/>
  </r>
  <r>
    <x v="2387"/>
    <s v="Male"/>
    <x v="0"/>
    <s v="Yes"/>
    <s v="Yes"/>
    <x v="15"/>
    <x v="2"/>
    <x v="0"/>
    <n v="0"/>
    <s v="Bank transfer (automatic)"/>
    <x v="790"/>
    <n v="867.1"/>
    <x v="0"/>
  </r>
  <r>
    <x v="2388"/>
    <s v="Female"/>
    <x v="0"/>
    <s v="No"/>
    <s v="No"/>
    <x v="15"/>
    <x v="2"/>
    <x v="2"/>
    <n v="0"/>
    <s v="Electronic check"/>
    <x v="376"/>
    <n v="1111.8499999999999"/>
    <x v="1"/>
  </r>
  <r>
    <x v="2389"/>
    <s v="Female"/>
    <x v="0"/>
    <s v="No"/>
    <s v="Yes"/>
    <x v="15"/>
    <x v="1"/>
    <x v="2"/>
    <n v="0"/>
    <s v="Bank transfer (automatic)"/>
    <x v="905"/>
    <n v="1269.55"/>
    <x v="1"/>
  </r>
  <r>
    <x v="2390"/>
    <s v="Female"/>
    <x v="0"/>
    <s v="No"/>
    <s v="No"/>
    <x v="15"/>
    <x v="1"/>
    <x v="1"/>
    <n v="0"/>
    <s v="Bank transfer (automatic)"/>
    <x v="124"/>
    <n v="289.3"/>
    <x v="1"/>
  </r>
  <r>
    <x v="2391"/>
    <s v="Male"/>
    <x v="0"/>
    <s v="Yes"/>
    <s v="Yes"/>
    <x v="15"/>
    <x v="1"/>
    <x v="1"/>
    <n v="2"/>
    <s v="Mailed check"/>
    <x v="367"/>
    <n v="278.85000000000002"/>
    <x v="0"/>
  </r>
  <r>
    <x v="2392"/>
    <s v="Male"/>
    <x v="0"/>
    <s v="No"/>
    <s v="No"/>
    <x v="15"/>
    <x v="2"/>
    <x v="2"/>
    <n v="0"/>
    <s v="Electronic check"/>
    <x v="852"/>
    <n v="1451.1"/>
    <x v="0"/>
  </r>
  <r>
    <x v="2393"/>
    <s v="Male"/>
    <x v="0"/>
    <s v="Yes"/>
    <s v="Yes"/>
    <x v="15"/>
    <x v="0"/>
    <x v="0"/>
    <n v="0"/>
    <s v="Bank transfer (automatic)"/>
    <x v="330"/>
    <n v="469.65"/>
    <x v="0"/>
  </r>
  <r>
    <x v="2394"/>
    <s v="Female"/>
    <x v="1"/>
    <s v="No"/>
    <s v="No"/>
    <x v="15"/>
    <x v="2"/>
    <x v="2"/>
    <n v="0"/>
    <s v="Mailed check"/>
    <x v="42"/>
    <n v="1145.7"/>
    <x v="1"/>
  </r>
  <r>
    <x v="2395"/>
    <s v="Female"/>
    <x v="0"/>
    <s v="Yes"/>
    <s v="No"/>
    <x v="15"/>
    <x v="2"/>
    <x v="1"/>
    <n v="2"/>
    <s v="Mailed check"/>
    <x v="93"/>
    <n v="387.9"/>
    <x v="0"/>
  </r>
  <r>
    <x v="2396"/>
    <s v="Female"/>
    <x v="1"/>
    <s v="Yes"/>
    <s v="No"/>
    <x v="15"/>
    <x v="2"/>
    <x v="2"/>
    <n v="0"/>
    <s v="Electronic check"/>
    <x v="906"/>
    <n v="1258.3"/>
    <x v="1"/>
  </r>
  <r>
    <x v="2397"/>
    <s v="Female"/>
    <x v="0"/>
    <s v="No"/>
    <s v="No"/>
    <x v="15"/>
    <x v="0"/>
    <x v="0"/>
    <n v="1"/>
    <s v="Mailed check"/>
    <x v="550"/>
    <n v="693.45"/>
    <x v="0"/>
  </r>
  <r>
    <x v="2398"/>
    <s v="Male"/>
    <x v="0"/>
    <s v="No"/>
    <s v="No"/>
    <x v="15"/>
    <x v="2"/>
    <x v="2"/>
    <n v="0"/>
    <s v="Mailed check"/>
    <x v="294"/>
    <n v="1130.8499999999999"/>
    <x v="1"/>
  </r>
  <r>
    <x v="2399"/>
    <s v="Male"/>
    <x v="0"/>
    <s v="No"/>
    <s v="No"/>
    <x v="15"/>
    <x v="2"/>
    <x v="0"/>
    <n v="0"/>
    <s v="Electronic check"/>
    <x v="434"/>
    <n v="765.5"/>
    <x v="1"/>
  </r>
  <r>
    <x v="2400"/>
    <s v="Male"/>
    <x v="0"/>
    <s v="Yes"/>
    <s v="Yes"/>
    <x v="15"/>
    <x v="1"/>
    <x v="0"/>
    <n v="0"/>
    <s v="Mailed check"/>
    <x v="30"/>
    <n v="1071.4000000000001"/>
    <x v="0"/>
  </r>
  <r>
    <x v="2401"/>
    <s v="Female"/>
    <x v="1"/>
    <s v="No"/>
    <s v="No"/>
    <x v="15"/>
    <x v="1"/>
    <x v="2"/>
    <n v="0"/>
    <s v="Mailed check"/>
    <x v="907"/>
    <n v="1426.75"/>
    <x v="1"/>
  </r>
  <r>
    <x v="2402"/>
    <s v="Female"/>
    <x v="0"/>
    <s v="No"/>
    <s v="No"/>
    <x v="15"/>
    <x v="1"/>
    <x v="2"/>
    <n v="0"/>
    <s v="Electronic check"/>
    <x v="421"/>
    <n v="1270.2"/>
    <x v="1"/>
  </r>
  <r>
    <x v="2403"/>
    <s v="Female"/>
    <x v="0"/>
    <s v="No"/>
    <s v="No"/>
    <x v="15"/>
    <x v="0"/>
    <x v="0"/>
    <n v="2"/>
    <s v="Mailed check"/>
    <x v="908"/>
    <n v="603"/>
    <x v="0"/>
  </r>
  <r>
    <x v="2404"/>
    <s v="Female"/>
    <x v="0"/>
    <s v="No"/>
    <s v="No"/>
    <x v="15"/>
    <x v="1"/>
    <x v="2"/>
    <n v="0"/>
    <s v="Electronic check"/>
    <x v="909"/>
    <n v="1457.25"/>
    <x v="1"/>
  </r>
  <r>
    <x v="2405"/>
    <s v="Male"/>
    <x v="0"/>
    <s v="No"/>
    <s v="No"/>
    <x v="15"/>
    <x v="1"/>
    <x v="1"/>
    <n v="1"/>
    <s v="Mailed check"/>
    <x v="227"/>
    <n v="304.60000000000002"/>
    <x v="0"/>
  </r>
  <r>
    <x v="2406"/>
    <s v="Female"/>
    <x v="0"/>
    <s v="Yes"/>
    <s v="No"/>
    <x v="15"/>
    <x v="1"/>
    <x v="2"/>
    <n v="0"/>
    <s v="Bank transfer (automatic)"/>
    <x v="91"/>
    <n v="1114.55"/>
    <x v="0"/>
  </r>
  <r>
    <x v="2407"/>
    <s v="Female"/>
    <x v="0"/>
    <s v="Yes"/>
    <s v="No"/>
    <x v="15"/>
    <x v="1"/>
    <x v="2"/>
    <n v="0"/>
    <s v="Electronic check"/>
    <x v="910"/>
    <n v="1390.6"/>
    <x v="1"/>
  </r>
  <r>
    <x v="2408"/>
    <s v="Male"/>
    <x v="0"/>
    <s v="Yes"/>
    <s v="No"/>
    <x v="15"/>
    <x v="2"/>
    <x v="2"/>
    <n v="0"/>
    <s v="Electronic check"/>
    <x v="911"/>
    <n v="1539.8"/>
    <x v="0"/>
  </r>
  <r>
    <x v="2409"/>
    <s v="Male"/>
    <x v="0"/>
    <s v="Yes"/>
    <s v="Yes"/>
    <x v="15"/>
    <x v="1"/>
    <x v="1"/>
    <n v="1"/>
    <s v="Mailed check"/>
    <x v="102"/>
    <n v="239.75"/>
    <x v="0"/>
  </r>
  <r>
    <x v="2410"/>
    <s v="Female"/>
    <x v="0"/>
    <s v="No"/>
    <s v="No"/>
    <x v="15"/>
    <x v="1"/>
    <x v="1"/>
    <n v="2"/>
    <s v="Mailed check"/>
    <x v="213"/>
    <n v="331.6"/>
    <x v="0"/>
  </r>
  <r>
    <x v="2411"/>
    <s v="Male"/>
    <x v="1"/>
    <s v="No"/>
    <s v="No"/>
    <x v="15"/>
    <x v="1"/>
    <x v="2"/>
    <n v="0"/>
    <s v="Electronic check"/>
    <x v="467"/>
    <n v="1156.0999999999999"/>
    <x v="1"/>
  </r>
  <r>
    <x v="2412"/>
    <s v="Male"/>
    <x v="0"/>
    <s v="No"/>
    <s v="No"/>
    <x v="15"/>
    <x v="2"/>
    <x v="0"/>
    <n v="0"/>
    <s v="Credit card (automatic)"/>
    <x v="912"/>
    <n v="939.7"/>
    <x v="1"/>
  </r>
  <r>
    <x v="2413"/>
    <s v="Female"/>
    <x v="0"/>
    <s v="No"/>
    <s v="Yes"/>
    <x v="15"/>
    <x v="1"/>
    <x v="0"/>
    <n v="1"/>
    <s v="Credit card (automatic)"/>
    <x v="589"/>
    <n v="1010"/>
    <x v="0"/>
  </r>
  <r>
    <x v="2414"/>
    <s v="Female"/>
    <x v="0"/>
    <s v="Yes"/>
    <s v="Yes"/>
    <x v="15"/>
    <x v="1"/>
    <x v="1"/>
    <n v="1"/>
    <s v="Credit card (automatic)"/>
    <x v="62"/>
    <n v="335.95"/>
    <x v="0"/>
  </r>
  <r>
    <x v="2415"/>
    <s v="Female"/>
    <x v="0"/>
    <s v="No"/>
    <s v="Yes"/>
    <x v="15"/>
    <x v="1"/>
    <x v="1"/>
    <n v="1"/>
    <s v="Mailed check"/>
    <x v="52"/>
    <n v="270.60000000000002"/>
    <x v="0"/>
  </r>
  <r>
    <x v="2416"/>
    <s v="Female"/>
    <x v="0"/>
    <s v="Yes"/>
    <s v="Yes"/>
    <x v="15"/>
    <x v="1"/>
    <x v="1"/>
    <n v="0"/>
    <s v="Mailed check"/>
    <x v="227"/>
    <n v="272.95"/>
    <x v="0"/>
  </r>
  <r>
    <x v="2417"/>
    <s v="Female"/>
    <x v="0"/>
    <s v="No"/>
    <s v="No"/>
    <x v="15"/>
    <x v="1"/>
    <x v="1"/>
    <n v="0"/>
    <s v="Bank transfer (automatic)"/>
    <x v="64"/>
    <n v="297.3"/>
    <x v="1"/>
  </r>
  <r>
    <x v="2418"/>
    <s v="Female"/>
    <x v="0"/>
    <s v="No"/>
    <s v="No"/>
    <x v="15"/>
    <x v="2"/>
    <x v="2"/>
    <n v="0"/>
    <s v="Credit card (automatic)"/>
    <x v="640"/>
    <n v="1302.6500000000001"/>
    <x v="0"/>
  </r>
  <r>
    <x v="2419"/>
    <s v="Male"/>
    <x v="0"/>
    <s v="Yes"/>
    <s v="Yes"/>
    <x v="15"/>
    <x v="1"/>
    <x v="1"/>
    <n v="0"/>
    <s v="Electronic check"/>
    <x v="1"/>
    <n v="288.05"/>
    <x v="1"/>
  </r>
  <r>
    <x v="2420"/>
    <s v="Male"/>
    <x v="1"/>
    <s v="No"/>
    <s v="No"/>
    <x v="15"/>
    <x v="2"/>
    <x v="2"/>
    <n v="0"/>
    <s v="Credit card (automatic)"/>
    <x v="97"/>
    <n v="1133.9000000000001"/>
    <x v="1"/>
  </r>
  <r>
    <x v="2421"/>
    <s v="Male"/>
    <x v="1"/>
    <s v="Yes"/>
    <s v="No"/>
    <x v="15"/>
    <x v="2"/>
    <x v="2"/>
    <n v="0"/>
    <s v="Electronic check"/>
    <x v="601"/>
    <n v="1392.25"/>
    <x v="0"/>
  </r>
  <r>
    <x v="2422"/>
    <s v="Female"/>
    <x v="0"/>
    <s v="Yes"/>
    <s v="Yes"/>
    <x v="15"/>
    <x v="2"/>
    <x v="2"/>
    <n v="0"/>
    <s v="Bank transfer (automatic)"/>
    <x v="496"/>
    <n v="1559.25"/>
    <x v="0"/>
  </r>
  <r>
    <x v="2423"/>
    <s v="Female"/>
    <x v="0"/>
    <s v="No"/>
    <s v="No"/>
    <x v="15"/>
    <x v="1"/>
    <x v="1"/>
    <n v="0"/>
    <s v="Mailed check"/>
    <x v="213"/>
    <n v="299.39999999999998"/>
    <x v="0"/>
  </r>
  <r>
    <x v="2424"/>
    <s v="Male"/>
    <x v="0"/>
    <s v="No"/>
    <s v="No"/>
    <x v="15"/>
    <x v="2"/>
    <x v="2"/>
    <n v="0"/>
    <s v="Electronic check"/>
    <x v="848"/>
    <n v="1566.75"/>
    <x v="0"/>
  </r>
  <r>
    <x v="2425"/>
    <s v="Female"/>
    <x v="0"/>
    <s v="No"/>
    <s v="Yes"/>
    <x v="15"/>
    <x v="1"/>
    <x v="2"/>
    <n v="0"/>
    <s v="Bank transfer (automatic)"/>
    <x v="416"/>
    <n v="994.8"/>
    <x v="1"/>
  </r>
  <r>
    <x v="2426"/>
    <s v="Female"/>
    <x v="0"/>
    <s v="Yes"/>
    <s v="Yes"/>
    <x v="15"/>
    <x v="1"/>
    <x v="0"/>
    <n v="0"/>
    <s v="Bank transfer (automatic)"/>
    <x v="369"/>
    <n v="1155.5999999999999"/>
    <x v="0"/>
  </r>
  <r>
    <x v="2427"/>
    <s v="Male"/>
    <x v="0"/>
    <s v="Yes"/>
    <s v="No"/>
    <x v="15"/>
    <x v="1"/>
    <x v="1"/>
    <n v="1"/>
    <s v="Mailed check"/>
    <x v="157"/>
    <n v="294.95"/>
    <x v="0"/>
  </r>
  <r>
    <x v="2428"/>
    <s v="Male"/>
    <x v="0"/>
    <s v="No"/>
    <s v="No"/>
    <x v="15"/>
    <x v="0"/>
    <x v="0"/>
    <n v="1"/>
    <s v="Electronic check"/>
    <x v="119"/>
    <n v="688.2"/>
    <x v="0"/>
  </r>
  <r>
    <x v="2429"/>
    <s v="Female"/>
    <x v="1"/>
    <s v="Yes"/>
    <s v="No"/>
    <x v="15"/>
    <x v="1"/>
    <x v="2"/>
    <n v="0"/>
    <s v="Electronic check"/>
    <x v="913"/>
    <n v="1285.05"/>
    <x v="0"/>
  </r>
  <r>
    <x v="2430"/>
    <s v="Male"/>
    <x v="0"/>
    <s v="No"/>
    <s v="Yes"/>
    <x v="15"/>
    <x v="1"/>
    <x v="0"/>
    <n v="1"/>
    <s v="Credit card (automatic)"/>
    <x v="125"/>
    <n v="864.55"/>
    <x v="0"/>
  </r>
  <r>
    <x v="2431"/>
    <s v="Male"/>
    <x v="0"/>
    <s v="No"/>
    <s v="No"/>
    <x v="15"/>
    <x v="1"/>
    <x v="2"/>
    <n v="0"/>
    <s v="Electronic check"/>
    <x v="523"/>
    <n v="1219.8499999999999"/>
    <x v="0"/>
  </r>
  <r>
    <x v="2432"/>
    <s v="Female"/>
    <x v="0"/>
    <s v="No"/>
    <s v="No"/>
    <x v="15"/>
    <x v="1"/>
    <x v="0"/>
    <n v="1"/>
    <s v="Mailed check"/>
    <x v="526"/>
    <n v="931.9"/>
    <x v="0"/>
  </r>
  <r>
    <x v="2433"/>
    <s v="Female"/>
    <x v="0"/>
    <s v="No"/>
    <s v="No"/>
    <x v="15"/>
    <x v="1"/>
    <x v="2"/>
    <n v="0"/>
    <s v="Credit card (automatic)"/>
    <x v="347"/>
    <n v="1505.45"/>
    <x v="0"/>
  </r>
  <r>
    <x v="2434"/>
    <s v="Male"/>
    <x v="0"/>
    <s v="Yes"/>
    <s v="Yes"/>
    <x v="15"/>
    <x v="2"/>
    <x v="2"/>
    <n v="0"/>
    <s v="Bank transfer (automatic)"/>
    <x v="269"/>
    <n v="1107.25"/>
    <x v="1"/>
  </r>
  <r>
    <x v="2435"/>
    <s v="Male"/>
    <x v="0"/>
    <s v="Yes"/>
    <s v="Yes"/>
    <x v="15"/>
    <x v="1"/>
    <x v="2"/>
    <n v="1"/>
    <s v="Electronic check"/>
    <x v="914"/>
    <n v="1667.25"/>
    <x v="0"/>
  </r>
  <r>
    <x v="2436"/>
    <s v="Female"/>
    <x v="0"/>
    <s v="No"/>
    <s v="No"/>
    <x v="15"/>
    <x v="2"/>
    <x v="1"/>
    <n v="0"/>
    <s v="Credit card (automatic)"/>
    <x v="117"/>
    <n v="399.6"/>
    <x v="1"/>
  </r>
  <r>
    <x v="2437"/>
    <s v="Male"/>
    <x v="0"/>
    <s v="No"/>
    <s v="Yes"/>
    <x v="15"/>
    <x v="1"/>
    <x v="0"/>
    <n v="1"/>
    <s v="Mailed check"/>
    <x v="915"/>
    <n v="950.75"/>
    <x v="0"/>
  </r>
  <r>
    <x v="2438"/>
    <s v="Female"/>
    <x v="0"/>
    <s v="No"/>
    <s v="No"/>
    <x v="15"/>
    <x v="2"/>
    <x v="0"/>
    <n v="0"/>
    <s v="Bank transfer (automatic)"/>
    <x v="916"/>
    <n v="994.55"/>
    <x v="1"/>
  </r>
  <r>
    <x v="2439"/>
    <s v="Female"/>
    <x v="1"/>
    <s v="No"/>
    <s v="No"/>
    <x v="15"/>
    <x v="2"/>
    <x v="2"/>
    <n v="0"/>
    <s v="Credit card (automatic)"/>
    <x v="669"/>
    <n v="1288.3"/>
    <x v="0"/>
  </r>
  <r>
    <x v="2440"/>
    <s v="Male"/>
    <x v="0"/>
    <s v="No"/>
    <s v="No"/>
    <x v="15"/>
    <x v="2"/>
    <x v="1"/>
    <n v="0"/>
    <s v="Electronic check"/>
    <x v="643"/>
    <n v="378.6"/>
    <x v="0"/>
  </r>
  <r>
    <x v="2441"/>
    <s v="Male"/>
    <x v="0"/>
    <s v="Yes"/>
    <s v="No"/>
    <x v="15"/>
    <x v="1"/>
    <x v="2"/>
    <n v="0"/>
    <s v="Bank transfer (automatic)"/>
    <x v="917"/>
    <n v="1108.5999999999999"/>
    <x v="0"/>
  </r>
  <r>
    <x v="2442"/>
    <s v="Male"/>
    <x v="0"/>
    <s v="No"/>
    <s v="No"/>
    <x v="15"/>
    <x v="0"/>
    <x v="0"/>
    <n v="0"/>
    <s v="Electronic check"/>
    <x v="354"/>
    <n v="438.25"/>
    <x v="1"/>
  </r>
  <r>
    <x v="2443"/>
    <s v="Female"/>
    <x v="0"/>
    <s v="Yes"/>
    <s v="No"/>
    <x v="15"/>
    <x v="1"/>
    <x v="2"/>
    <n v="0"/>
    <s v="Electronic check"/>
    <x v="113"/>
    <n v="1308.4000000000001"/>
    <x v="1"/>
  </r>
  <r>
    <x v="2444"/>
    <s v="Female"/>
    <x v="0"/>
    <s v="No"/>
    <s v="No"/>
    <x v="15"/>
    <x v="2"/>
    <x v="0"/>
    <n v="0"/>
    <s v="Mailed check"/>
    <x v="662"/>
    <n v="720.1"/>
    <x v="0"/>
  </r>
  <r>
    <x v="2445"/>
    <s v="Male"/>
    <x v="0"/>
    <s v="Yes"/>
    <s v="Yes"/>
    <x v="15"/>
    <x v="1"/>
    <x v="2"/>
    <n v="0"/>
    <s v="Mailed check"/>
    <x v="76"/>
    <n v="1151.55"/>
    <x v="0"/>
  </r>
  <r>
    <x v="2446"/>
    <s v="Female"/>
    <x v="0"/>
    <s v="Yes"/>
    <s v="No"/>
    <x v="15"/>
    <x v="1"/>
    <x v="1"/>
    <n v="0"/>
    <s v="Credit card (automatic)"/>
    <x v="38"/>
    <n v="330.8"/>
    <x v="0"/>
  </r>
  <r>
    <x v="2447"/>
    <s v="Female"/>
    <x v="0"/>
    <s v="No"/>
    <s v="No"/>
    <x v="15"/>
    <x v="2"/>
    <x v="1"/>
    <n v="2"/>
    <s v="Bank transfer (automatic)"/>
    <x v="35"/>
    <n v="369.1"/>
    <x v="0"/>
  </r>
  <r>
    <x v="2448"/>
    <s v="Male"/>
    <x v="1"/>
    <s v="No"/>
    <s v="No"/>
    <x v="15"/>
    <x v="2"/>
    <x v="2"/>
    <n v="0"/>
    <s v="Electronic check"/>
    <x v="16"/>
    <n v="1217.25"/>
    <x v="1"/>
  </r>
  <r>
    <x v="2449"/>
    <s v="Female"/>
    <x v="1"/>
    <s v="No"/>
    <s v="No"/>
    <x v="15"/>
    <x v="1"/>
    <x v="2"/>
    <n v="0"/>
    <s v="Credit card (automatic)"/>
    <x v="180"/>
    <n v="1147.45"/>
    <x v="1"/>
  </r>
  <r>
    <x v="2450"/>
    <s v="Male"/>
    <x v="0"/>
    <s v="No"/>
    <s v="No"/>
    <x v="15"/>
    <x v="1"/>
    <x v="1"/>
    <n v="0"/>
    <s v="Mailed check"/>
    <x v="64"/>
    <n v="311.60000000000002"/>
    <x v="0"/>
  </r>
  <r>
    <x v="2451"/>
    <s v="Female"/>
    <x v="0"/>
    <s v="Yes"/>
    <s v="Yes"/>
    <x v="15"/>
    <x v="1"/>
    <x v="1"/>
    <n v="0"/>
    <s v="Mailed check"/>
    <x v="68"/>
    <n v="284.3"/>
    <x v="0"/>
  </r>
  <r>
    <x v="2452"/>
    <s v="Female"/>
    <x v="0"/>
    <s v="Yes"/>
    <s v="Yes"/>
    <x v="15"/>
    <x v="2"/>
    <x v="1"/>
    <n v="0"/>
    <s v="Electronic check"/>
    <x v="34"/>
    <n v="394.85"/>
    <x v="0"/>
  </r>
  <r>
    <x v="2453"/>
    <s v="Male"/>
    <x v="1"/>
    <s v="Yes"/>
    <s v="No"/>
    <x v="15"/>
    <x v="2"/>
    <x v="2"/>
    <n v="0"/>
    <s v="Bank transfer (automatic)"/>
    <x v="796"/>
    <n v="1345.55"/>
    <x v="1"/>
  </r>
  <r>
    <x v="2454"/>
    <s v="Female"/>
    <x v="0"/>
    <s v="No"/>
    <s v="No"/>
    <x v="15"/>
    <x v="2"/>
    <x v="0"/>
    <n v="0"/>
    <s v="Electronic check"/>
    <x v="918"/>
    <n v="679.55"/>
    <x v="1"/>
  </r>
  <r>
    <x v="2455"/>
    <s v="Female"/>
    <x v="0"/>
    <s v="Yes"/>
    <s v="No"/>
    <x v="15"/>
    <x v="1"/>
    <x v="2"/>
    <n v="0"/>
    <s v="Electronic check"/>
    <x v="919"/>
    <n v="1669.4"/>
    <x v="0"/>
  </r>
  <r>
    <x v="2456"/>
    <s v="Male"/>
    <x v="0"/>
    <s v="Yes"/>
    <s v="No"/>
    <x v="15"/>
    <x v="1"/>
    <x v="1"/>
    <n v="0"/>
    <s v="Credit card (automatic)"/>
    <x v="89"/>
    <n v="340.85"/>
    <x v="0"/>
  </r>
  <r>
    <x v="2457"/>
    <s v="Female"/>
    <x v="0"/>
    <s v="No"/>
    <s v="No"/>
    <x v="15"/>
    <x v="2"/>
    <x v="2"/>
    <n v="0"/>
    <s v="Electronic check"/>
    <x v="709"/>
    <n v="1415"/>
    <x v="0"/>
  </r>
  <r>
    <x v="2458"/>
    <s v="Female"/>
    <x v="0"/>
    <s v="No"/>
    <s v="No"/>
    <x v="15"/>
    <x v="2"/>
    <x v="0"/>
    <n v="0"/>
    <s v="Mailed check"/>
    <x v="115"/>
    <n v="899.8"/>
    <x v="1"/>
  </r>
  <r>
    <x v="2459"/>
    <s v="Female"/>
    <x v="0"/>
    <s v="No"/>
    <s v="No"/>
    <x v="15"/>
    <x v="1"/>
    <x v="0"/>
    <n v="0"/>
    <s v="Electronic check"/>
    <x v="920"/>
    <n v="736.8"/>
    <x v="0"/>
  </r>
  <r>
    <x v="2460"/>
    <s v="Female"/>
    <x v="0"/>
    <s v="No"/>
    <s v="No"/>
    <x v="15"/>
    <x v="1"/>
    <x v="2"/>
    <n v="0"/>
    <s v="Bank transfer (automatic)"/>
    <x v="857"/>
    <n v="1130"/>
    <x v="0"/>
  </r>
  <r>
    <x v="2461"/>
    <s v="Male"/>
    <x v="0"/>
    <s v="No"/>
    <s v="No"/>
    <x v="15"/>
    <x v="1"/>
    <x v="1"/>
    <n v="0"/>
    <s v="Mailed check"/>
    <x v="227"/>
    <n v="309.39999999999998"/>
    <x v="0"/>
  </r>
  <r>
    <x v="2462"/>
    <s v="Female"/>
    <x v="0"/>
    <s v="No"/>
    <s v="No"/>
    <x v="15"/>
    <x v="2"/>
    <x v="0"/>
    <n v="0"/>
    <s v="Mailed check"/>
    <x v="920"/>
    <n v="631.4"/>
    <x v="0"/>
  </r>
  <r>
    <x v="2463"/>
    <s v="Female"/>
    <x v="1"/>
    <s v="No"/>
    <s v="No"/>
    <x v="15"/>
    <x v="1"/>
    <x v="2"/>
    <n v="0"/>
    <s v="Electronic check"/>
    <x v="497"/>
    <n v="1400.3"/>
    <x v="0"/>
  </r>
  <r>
    <x v="2464"/>
    <s v="Female"/>
    <x v="0"/>
    <s v="No"/>
    <s v="No"/>
    <x v="15"/>
    <x v="1"/>
    <x v="2"/>
    <n v="0"/>
    <s v="Credit card (automatic)"/>
    <x v="921"/>
    <n v="1426.4"/>
    <x v="1"/>
  </r>
  <r>
    <x v="2465"/>
    <s v="Female"/>
    <x v="0"/>
    <s v="No"/>
    <s v="No"/>
    <x v="15"/>
    <x v="1"/>
    <x v="0"/>
    <n v="0"/>
    <s v="Electronic check"/>
    <x v="658"/>
    <n v="892.65"/>
    <x v="1"/>
  </r>
  <r>
    <x v="2466"/>
    <s v="Male"/>
    <x v="0"/>
    <s v="No"/>
    <s v="No"/>
    <x v="15"/>
    <x v="2"/>
    <x v="2"/>
    <n v="0"/>
    <s v="Bank transfer (automatic)"/>
    <x v="922"/>
    <n v="1242.2"/>
    <x v="0"/>
  </r>
  <r>
    <x v="2467"/>
    <s v="Male"/>
    <x v="0"/>
    <s v="No"/>
    <s v="Yes"/>
    <x v="15"/>
    <x v="2"/>
    <x v="1"/>
    <n v="0"/>
    <s v="Electronic check"/>
    <x v="55"/>
    <n v="324.14999999999998"/>
    <x v="0"/>
  </r>
  <r>
    <x v="2468"/>
    <s v="Female"/>
    <x v="0"/>
    <s v="No"/>
    <s v="No"/>
    <x v="15"/>
    <x v="1"/>
    <x v="0"/>
    <n v="0"/>
    <s v="Mailed check"/>
    <x v="765"/>
    <n v="1287.8499999999999"/>
    <x v="0"/>
  </r>
  <r>
    <x v="2469"/>
    <s v="Male"/>
    <x v="1"/>
    <s v="No"/>
    <s v="No"/>
    <x v="15"/>
    <x v="1"/>
    <x v="2"/>
    <n v="0"/>
    <s v="Electronic check"/>
    <x v="176"/>
    <n v="1074.3"/>
    <x v="1"/>
  </r>
  <r>
    <x v="2470"/>
    <s v="Male"/>
    <x v="0"/>
    <s v="No"/>
    <s v="No"/>
    <x v="16"/>
    <x v="2"/>
    <x v="0"/>
    <n v="0"/>
    <s v="Bank transfer (automatic)"/>
    <x v="923"/>
    <n v="1212.0999999999999"/>
    <x v="0"/>
  </r>
  <r>
    <x v="2471"/>
    <s v="Male"/>
    <x v="0"/>
    <s v="Yes"/>
    <s v="Yes"/>
    <x v="16"/>
    <x v="2"/>
    <x v="2"/>
    <n v="0"/>
    <s v="Bank transfer (automatic)"/>
    <x v="628"/>
    <n v="1442.2"/>
    <x v="0"/>
  </r>
  <r>
    <x v="2472"/>
    <s v="Female"/>
    <x v="0"/>
    <s v="Yes"/>
    <s v="Yes"/>
    <x v="16"/>
    <x v="1"/>
    <x v="2"/>
    <n v="0"/>
    <s v="Bank transfer (automatic)"/>
    <x v="924"/>
    <n v="1522.7"/>
    <x v="0"/>
  </r>
  <r>
    <x v="2473"/>
    <s v="Female"/>
    <x v="0"/>
    <s v="No"/>
    <s v="No"/>
    <x v="16"/>
    <x v="1"/>
    <x v="1"/>
    <n v="1"/>
    <s v="Mailed check"/>
    <x v="54"/>
    <n v="326.64999999999998"/>
    <x v="0"/>
  </r>
  <r>
    <x v="2474"/>
    <s v="Female"/>
    <x v="0"/>
    <s v="Yes"/>
    <s v="No"/>
    <x v="16"/>
    <x v="2"/>
    <x v="2"/>
    <n v="0"/>
    <s v="Electronic check"/>
    <x v="458"/>
    <n v="1374.9"/>
    <x v="0"/>
  </r>
  <r>
    <x v="2475"/>
    <s v="Female"/>
    <x v="0"/>
    <s v="No"/>
    <s v="No"/>
    <x v="16"/>
    <x v="2"/>
    <x v="2"/>
    <n v="0"/>
    <s v="Credit card (automatic)"/>
    <x v="268"/>
    <n v="1555.65"/>
    <x v="1"/>
  </r>
  <r>
    <x v="2476"/>
    <s v="Female"/>
    <x v="0"/>
    <s v="Yes"/>
    <s v="Yes"/>
    <x v="16"/>
    <x v="2"/>
    <x v="2"/>
    <n v="0"/>
    <s v="Electronic check"/>
    <x v="837"/>
    <n v="1882.55"/>
    <x v="0"/>
  </r>
  <r>
    <x v="2477"/>
    <s v="Male"/>
    <x v="1"/>
    <s v="No"/>
    <s v="No"/>
    <x v="16"/>
    <x v="0"/>
    <x v="0"/>
    <n v="0"/>
    <s v="Mailed check"/>
    <x v="925"/>
    <n v="679.85"/>
    <x v="1"/>
  </r>
  <r>
    <x v="2478"/>
    <s v="Male"/>
    <x v="0"/>
    <s v="No"/>
    <s v="No"/>
    <x v="16"/>
    <x v="1"/>
    <x v="1"/>
    <n v="0"/>
    <s v="Credit card (automatic)"/>
    <x v="198"/>
    <n v="330.25"/>
    <x v="0"/>
  </r>
  <r>
    <x v="2479"/>
    <s v="Female"/>
    <x v="0"/>
    <s v="Yes"/>
    <s v="No"/>
    <x v="16"/>
    <x v="1"/>
    <x v="2"/>
    <n v="0"/>
    <s v="Bank transfer (automatic)"/>
    <x v="913"/>
    <n v="1461.15"/>
    <x v="0"/>
  </r>
  <r>
    <x v="2480"/>
    <s v="Male"/>
    <x v="1"/>
    <s v="Yes"/>
    <s v="No"/>
    <x v="16"/>
    <x v="2"/>
    <x v="2"/>
    <n v="0"/>
    <s v="Electronic check"/>
    <x v="926"/>
    <n v="1587.55"/>
    <x v="1"/>
  </r>
  <r>
    <x v="2481"/>
    <s v="Female"/>
    <x v="0"/>
    <s v="No"/>
    <s v="No"/>
    <x v="16"/>
    <x v="1"/>
    <x v="0"/>
    <n v="0"/>
    <s v="Mailed check"/>
    <x v="927"/>
    <n v="834.15"/>
    <x v="1"/>
  </r>
  <r>
    <x v="2482"/>
    <s v="Female"/>
    <x v="0"/>
    <s v="Yes"/>
    <s v="Yes"/>
    <x v="16"/>
    <x v="1"/>
    <x v="1"/>
    <n v="0"/>
    <s v="Electronic check"/>
    <x v="108"/>
    <n v="321.39999999999998"/>
    <x v="0"/>
  </r>
  <r>
    <x v="2483"/>
    <s v="Male"/>
    <x v="1"/>
    <s v="No"/>
    <s v="No"/>
    <x v="16"/>
    <x v="1"/>
    <x v="2"/>
    <n v="0"/>
    <s v="Electronic check"/>
    <x v="602"/>
    <n v="1218.25"/>
    <x v="0"/>
  </r>
  <r>
    <x v="2484"/>
    <s v="Female"/>
    <x v="1"/>
    <s v="Yes"/>
    <s v="No"/>
    <x v="16"/>
    <x v="2"/>
    <x v="2"/>
    <n v="0"/>
    <s v="Credit card (automatic)"/>
    <x v="648"/>
    <n v="1375.15"/>
    <x v="1"/>
  </r>
  <r>
    <x v="2485"/>
    <s v="Male"/>
    <x v="0"/>
    <s v="No"/>
    <s v="No"/>
    <x v="16"/>
    <x v="2"/>
    <x v="2"/>
    <n v="0"/>
    <s v="Mailed check"/>
    <x v="22"/>
    <n v="1248.9000000000001"/>
    <x v="0"/>
  </r>
  <r>
    <x v="2486"/>
    <s v="Female"/>
    <x v="0"/>
    <s v="Yes"/>
    <s v="Yes"/>
    <x v="16"/>
    <x v="1"/>
    <x v="1"/>
    <n v="2"/>
    <s v="Mailed check"/>
    <x v="3"/>
    <n v="301.55"/>
    <x v="0"/>
  </r>
  <r>
    <x v="2487"/>
    <s v="Female"/>
    <x v="0"/>
    <s v="No"/>
    <s v="Yes"/>
    <x v="16"/>
    <x v="1"/>
    <x v="1"/>
    <n v="1"/>
    <s v="Bank transfer (automatic)"/>
    <x v="44"/>
    <n v="360.35"/>
    <x v="0"/>
  </r>
  <r>
    <x v="2488"/>
    <s v="Male"/>
    <x v="0"/>
    <s v="No"/>
    <s v="No"/>
    <x v="16"/>
    <x v="2"/>
    <x v="2"/>
    <n v="0"/>
    <s v="Credit card (automatic)"/>
    <x v="864"/>
    <n v="1448.6"/>
    <x v="1"/>
  </r>
  <r>
    <x v="2489"/>
    <s v="Female"/>
    <x v="0"/>
    <s v="Yes"/>
    <s v="Yes"/>
    <x v="16"/>
    <x v="1"/>
    <x v="1"/>
    <n v="0"/>
    <s v="Mailed check"/>
    <x v="367"/>
    <n v="275.89999999999998"/>
    <x v="0"/>
  </r>
  <r>
    <x v="2490"/>
    <s v="Female"/>
    <x v="0"/>
    <s v="Yes"/>
    <s v="Yes"/>
    <x v="16"/>
    <x v="1"/>
    <x v="2"/>
    <n v="0"/>
    <s v="Credit card (automatic)"/>
    <x v="533"/>
    <n v="1430.25"/>
    <x v="1"/>
  </r>
  <r>
    <x v="2491"/>
    <s v="Male"/>
    <x v="0"/>
    <s v="No"/>
    <s v="No"/>
    <x v="16"/>
    <x v="1"/>
    <x v="1"/>
    <n v="0"/>
    <s v="Mailed check"/>
    <x v="3"/>
    <n v="342.4"/>
    <x v="1"/>
  </r>
  <r>
    <x v="2492"/>
    <s v="Female"/>
    <x v="0"/>
    <s v="No"/>
    <s v="No"/>
    <x v="16"/>
    <x v="1"/>
    <x v="0"/>
    <n v="0"/>
    <s v="Electronic check"/>
    <x v="25"/>
    <n v="762.25"/>
    <x v="1"/>
  </r>
  <r>
    <x v="2493"/>
    <s v="Male"/>
    <x v="0"/>
    <s v="Yes"/>
    <s v="Yes"/>
    <x v="16"/>
    <x v="1"/>
    <x v="1"/>
    <n v="0"/>
    <s v="Electronic check"/>
    <x v="64"/>
    <n v="313.39999999999998"/>
    <x v="0"/>
  </r>
  <r>
    <x v="2494"/>
    <s v="Female"/>
    <x v="0"/>
    <s v="No"/>
    <s v="No"/>
    <x v="16"/>
    <x v="1"/>
    <x v="1"/>
    <n v="1"/>
    <s v="Mailed check"/>
    <x v="53"/>
    <n v="296.14999999999998"/>
    <x v="0"/>
  </r>
  <r>
    <x v="2495"/>
    <s v="Female"/>
    <x v="1"/>
    <s v="No"/>
    <s v="No"/>
    <x v="16"/>
    <x v="2"/>
    <x v="0"/>
    <n v="0"/>
    <s v="Electronic check"/>
    <x v="928"/>
    <n v="889"/>
    <x v="0"/>
  </r>
  <r>
    <x v="2496"/>
    <s v="Male"/>
    <x v="1"/>
    <s v="No"/>
    <s v="No"/>
    <x v="16"/>
    <x v="2"/>
    <x v="2"/>
    <n v="0"/>
    <s v="Electronic check"/>
    <x v="328"/>
    <n v="1281"/>
    <x v="1"/>
  </r>
  <r>
    <x v="2497"/>
    <s v="Male"/>
    <x v="0"/>
    <s v="No"/>
    <s v="Yes"/>
    <x v="16"/>
    <x v="2"/>
    <x v="0"/>
    <n v="0"/>
    <s v="Electronic check"/>
    <x v="60"/>
    <n v="1083.7"/>
    <x v="0"/>
  </r>
  <r>
    <x v="2498"/>
    <s v="Female"/>
    <x v="0"/>
    <s v="Yes"/>
    <s v="No"/>
    <x v="16"/>
    <x v="2"/>
    <x v="2"/>
    <n v="0"/>
    <s v="Electronic check"/>
    <x v="929"/>
    <n v="1534.75"/>
    <x v="1"/>
  </r>
  <r>
    <x v="2499"/>
    <s v="Female"/>
    <x v="0"/>
    <s v="No"/>
    <s v="No"/>
    <x v="16"/>
    <x v="2"/>
    <x v="0"/>
    <n v="0"/>
    <s v="Bank transfer (automatic)"/>
    <x v="930"/>
    <n v="1067.05"/>
    <x v="0"/>
  </r>
  <r>
    <x v="2500"/>
    <s v="Male"/>
    <x v="1"/>
    <s v="No"/>
    <s v="No"/>
    <x v="16"/>
    <x v="2"/>
    <x v="2"/>
    <n v="0"/>
    <s v="Bank transfer (automatic)"/>
    <x v="42"/>
    <n v="1261.3499999999999"/>
    <x v="0"/>
  </r>
  <r>
    <x v="2501"/>
    <s v="Male"/>
    <x v="1"/>
    <s v="Yes"/>
    <s v="No"/>
    <x v="16"/>
    <x v="1"/>
    <x v="2"/>
    <n v="0"/>
    <s v="Bank transfer (automatic)"/>
    <x v="931"/>
    <n v="1167.8"/>
    <x v="1"/>
  </r>
  <r>
    <x v="2502"/>
    <s v="Male"/>
    <x v="0"/>
    <s v="Yes"/>
    <s v="No"/>
    <x v="16"/>
    <x v="1"/>
    <x v="2"/>
    <n v="0"/>
    <s v="Bank transfer (automatic)"/>
    <x v="440"/>
    <n v="1321.3"/>
    <x v="0"/>
  </r>
  <r>
    <x v="2503"/>
    <s v="Female"/>
    <x v="0"/>
    <s v="Yes"/>
    <s v="Yes"/>
    <x v="16"/>
    <x v="0"/>
    <x v="0"/>
    <n v="0"/>
    <s v="Credit card (automatic)"/>
    <x v="681"/>
    <n v="552.70000000000005"/>
    <x v="0"/>
  </r>
  <r>
    <x v="2504"/>
    <s v="Male"/>
    <x v="0"/>
    <s v="No"/>
    <s v="No"/>
    <x v="16"/>
    <x v="1"/>
    <x v="0"/>
    <n v="0"/>
    <s v="Mailed check"/>
    <x v="641"/>
    <n v="799"/>
    <x v="0"/>
  </r>
  <r>
    <x v="2505"/>
    <s v="Male"/>
    <x v="0"/>
    <s v="No"/>
    <s v="No"/>
    <x v="16"/>
    <x v="1"/>
    <x v="1"/>
    <n v="0"/>
    <s v="Mailed check"/>
    <x v="1"/>
    <n v="275.7"/>
    <x v="0"/>
  </r>
  <r>
    <x v="2506"/>
    <s v="Male"/>
    <x v="0"/>
    <s v="Yes"/>
    <s v="No"/>
    <x v="16"/>
    <x v="2"/>
    <x v="2"/>
    <n v="0"/>
    <s v="Electronic check"/>
    <x v="680"/>
    <n v="1189.4000000000001"/>
    <x v="0"/>
  </r>
  <r>
    <x v="2507"/>
    <s v="Female"/>
    <x v="0"/>
    <s v="No"/>
    <s v="No"/>
    <x v="16"/>
    <x v="1"/>
    <x v="1"/>
    <n v="1"/>
    <s v="Credit card (automatic)"/>
    <x v="367"/>
    <n v="295.55"/>
    <x v="0"/>
  </r>
  <r>
    <x v="2508"/>
    <s v="Female"/>
    <x v="1"/>
    <s v="No"/>
    <s v="No"/>
    <x v="16"/>
    <x v="1"/>
    <x v="2"/>
    <n v="0"/>
    <s v="Electronic check"/>
    <x v="611"/>
    <n v="1511.2"/>
    <x v="1"/>
  </r>
  <r>
    <x v="2509"/>
    <s v="Male"/>
    <x v="0"/>
    <s v="No"/>
    <s v="No"/>
    <x v="16"/>
    <x v="1"/>
    <x v="1"/>
    <n v="0"/>
    <s v="Bank transfer (automatic)"/>
    <x v="4"/>
    <n v="327.45"/>
    <x v="1"/>
  </r>
  <r>
    <x v="2510"/>
    <s v="Female"/>
    <x v="1"/>
    <s v="No"/>
    <s v="No"/>
    <x v="16"/>
    <x v="2"/>
    <x v="2"/>
    <n v="0"/>
    <s v="Electronic check"/>
    <x v="479"/>
    <n v="1350.15"/>
    <x v="1"/>
  </r>
  <r>
    <x v="2511"/>
    <s v="Female"/>
    <x v="0"/>
    <s v="No"/>
    <s v="No"/>
    <x v="16"/>
    <x v="2"/>
    <x v="2"/>
    <n v="0"/>
    <s v="Credit card (automatic)"/>
    <x v="402"/>
    <n v="1129.3499999999999"/>
    <x v="0"/>
  </r>
  <r>
    <x v="2512"/>
    <s v="Female"/>
    <x v="0"/>
    <s v="No"/>
    <s v="No"/>
    <x v="16"/>
    <x v="2"/>
    <x v="2"/>
    <n v="0"/>
    <s v="Electronic check"/>
    <x v="932"/>
    <n v="1194.3"/>
    <x v="1"/>
  </r>
  <r>
    <x v="2513"/>
    <s v="Male"/>
    <x v="1"/>
    <s v="Yes"/>
    <s v="No"/>
    <x v="16"/>
    <x v="1"/>
    <x v="2"/>
    <n v="0"/>
    <s v="Electronic check"/>
    <x v="933"/>
    <n v="1540.05"/>
    <x v="0"/>
  </r>
  <r>
    <x v="2514"/>
    <s v="Female"/>
    <x v="0"/>
    <s v="No"/>
    <s v="No"/>
    <x v="16"/>
    <x v="1"/>
    <x v="1"/>
    <n v="1"/>
    <s v="Bank transfer (automatic)"/>
    <x v="53"/>
    <n v="318.60000000000002"/>
    <x v="0"/>
  </r>
  <r>
    <x v="2515"/>
    <s v="Male"/>
    <x v="0"/>
    <s v="Yes"/>
    <s v="No"/>
    <x v="16"/>
    <x v="2"/>
    <x v="2"/>
    <n v="0"/>
    <s v="Bank transfer (automatic)"/>
    <x v="493"/>
    <n v="1284.2"/>
    <x v="1"/>
  </r>
  <r>
    <x v="2516"/>
    <s v="Female"/>
    <x v="0"/>
    <s v="Yes"/>
    <s v="Yes"/>
    <x v="16"/>
    <x v="2"/>
    <x v="2"/>
    <n v="0"/>
    <s v="Credit card (automatic)"/>
    <x v="348"/>
    <n v="1267.95"/>
    <x v="0"/>
  </r>
  <r>
    <x v="2517"/>
    <s v="Female"/>
    <x v="0"/>
    <s v="No"/>
    <s v="No"/>
    <x v="16"/>
    <x v="1"/>
    <x v="2"/>
    <n v="0"/>
    <s v="Bank transfer (automatic)"/>
    <x v="76"/>
    <n v="1212.8499999999999"/>
    <x v="0"/>
  </r>
  <r>
    <x v="2518"/>
    <s v="Male"/>
    <x v="0"/>
    <s v="No"/>
    <s v="No"/>
    <x v="16"/>
    <x v="2"/>
    <x v="0"/>
    <n v="0"/>
    <s v="Electronic check"/>
    <x v="175"/>
    <n v="875.35"/>
    <x v="0"/>
  </r>
  <r>
    <x v="2519"/>
    <s v="Female"/>
    <x v="1"/>
    <s v="No"/>
    <s v="No"/>
    <x v="16"/>
    <x v="2"/>
    <x v="2"/>
    <n v="0"/>
    <s v="Electronic check"/>
    <x v="934"/>
    <n v="1529.2"/>
    <x v="1"/>
  </r>
  <r>
    <x v="2520"/>
    <s v="Male"/>
    <x v="0"/>
    <s v="No"/>
    <s v="No"/>
    <x v="16"/>
    <x v="1"/>
    <x v="2"/>
    <n v="0"/>
    <s v="Credit card (automatic)"/>
    <x v="469"/>
    <n v="1170.5"/>
    <x v="0"/>
  </r>
  <r>
    <x v="2521"/>
    <s v="Female"/>
    <x v="0"/>
    <s v="Yes"/>
    <s v="Yes"/>
    <x v="16"/>
    <x v="1"/>
    <x v="0"/>
    <n v="2"/>
    <s v="Bank transfer (automatic)"/>
    <x v="745"/>
    <n v="1114.8499999999999"/>
    <x v="0"/>
  </r>
  <r>
    <x v="2522"/>
    <s v="Female"/>
    <x v="0"/>
    <s v="No"/>
    <s v="No"/>
    <x v="16"/>
    <x v="1"/>
    <x v="2"/>
    <n v="0"/>
    <s v="Electronic check"/>
    <x v="363"/>
    <n v="1340.1"/>
    <x v="0"/>
  </r>
  <r>
    <x v="2523"/>
    <s v="Female"/>
    <x v="0"/>
    <s v="Yes"/>
    <s v="No"/>
    <x v="16"/>
    <x v="1"/>
    <x v="1"/>
    <n v="0"/>
    <s v="Mailed check"/>
    <x v="213"/>
    <n v="314.45"/>
    <x v="0"/>
  </r>
  <r>
    <x v="2524"/>
    <s v="Female"/>
    <x v="0"/>
    <s v="No"/>
    <s v="No"/>
    <x v="16"/>
    <x v="2"/>
    <x v="2"/>
    <n v="0"/>
    <s v="Electronic check"/>
    <x v="580"/>
    <n v="1422.1"/>
    <x v="1"/>
  </r>
  <r>
    <x v="2525"/>
    <s v="Female"/>
    <x v="0"/>
    <s v="Yes"/>
    <s v="No"/>
    <x v="16"/>
    <x v="2"/>
    <x v="2"/>
    <n v="0"/>
    <s v="Electronic check"/>
    <x v="738"/>
    <n v="1378.25"/>
    <x v="1"/>
  </r>
  <r>
    <x v="2526"/>
    <s v="Male"/>
    <x v="0"/>
    <s v="Yes"/>
    <s v="Yes"/>
    <x v="16"/>
    <x v="1"/>
    <x v="0"/>
    <n v="2"/>
    <s v="Mailed check"/>
    <x v="935"/>
    <n v="1024"/>
    <x v="0"/>
  </r>
  <r>
    <x v="2527"/>
    <s v="Male"/>
    <x v="0"/>
    <s v="Yes"/>
    <s v="Yes"/>
    <x v="16"/>
    <x v="2"/>
    <x v="0"/>
    <n v="0"/>
    <s v="Electronic check"/>
    <x v="737"/>
    <n v="1398.25"/>
    <x v="0"/>
  </r>
  <r>
    <x v="2528"/>
    <s v="Female"/>
    <x v="0"/>
    <s v="No"/>
    <s v="No"/>
    <x v="16"/>
    <x v="0"/>
    <x v="0"/>
    <n v="0"/>
    <s v="Electronic check"/>
    <x v="936"/>
    <n v="664.4"/>
    <x v="0"/>
  </r>
  <r>
    <x v="2529"/>
    <s v="Male"/>
    <x v="1"/>
    <s v="No"/>
    <s v="No"/>
    <x v="16"/>
    <x v="1"/>
    <x v="2"/>
    <n v="0"/>
    <s v="Electronic check"/>
    <x v="212"/>
    <n v="1043.3"/>
    <x v="0"/>
  </r>
  <r>
    <x v="2530"/>
    <s v="Female"/>
    <x v="0"/>
    <s v="Yes"/>
    <s v="No"/>
    <x v="16"/>
    <x v="0"/>
    <x v="0"/>
    <n v="0"/>
    <s v="Electronic check"/>
    <x v="78"/>
    <n v="810.2"/>
    <x v="1"/>
  </r>
  <r>
    <x v="2531"/>
    <s v="Male"/>
    <x v="0"/>
    <s v="Yes"/>
    <s v="Yes"/>
    <x v="16"/>
    <x v="1"/>
    <x v="1"/>
    <n v="0"/>
    <s v="Electronic check"/>
    <x v="57"/>
    <n v="341.35"/>
    <x v="0"/>
  </r>
  <r>
    <x v="2532"/>
    <s v="Male"/>
    <x v="0"/>
    <s v="No"/>
    <s v="No"/>
    <x v="16"/>
    <x v="1"/>
    <x v="2"/>
    <n v="0"/>
    <s v="Credit card (automatic)"/>
    <x v="155"/>
    <n v="1205.5"/>
    <x v="0"/>
  </r>
  <r>
    <x v="2533"/>
    <s v="Male"/>
    <x v="0"/>
    <s v="Yes"/>
    <s v="Yes"/>
    <x v="16"/>
    <x v="1"/>
    <x v="1"/>
    <n v="2"/>
    <s v="Mailed check"/>
    <x v="111"/>
    <n v="290.55"/>
    <x v="0"/>
  </r>
  <r>
    <x v="2534"/>
    <s v="Male"/>
    <x v="1"/>
    <s v="Yes"/>
    <s v="No"/>
    <x v="16"/>
    <x v="1"/>
    <x v="0"/>
    <n v="0"/>
    <s v="Bank transfer (automatic)"/>
    <x v="759"/>
    <n v="825.1"/>
    <x v="0"/>
  </r>
  <r>
    <x v="2535"/>
    <s v="Male"/>
    <x v="0"/>
    <s v="No"/>
    <s v="No"/>
    <x v="16"/>
    <x v="1"/>
    <x v="1"/>
    <n v="2"/>
    <s v="Credit card (automatic)"/>
    <x v="664"/>
    <n v="326.8"/>
    <x v="0"/>
  </r>
  <r>
    <x v="2536"/>
    <s v="Male"/>
    <x v="1"/>
    <s v="Yes"/>
    <s v="No"/>
    <x v="16"/>
    <x v="1"/>
    <x v="2"/>
    <n v="0"/>
    <s v="Credit card (automatic)"/>
    <x v="132"/>
    <n v="1178.25"/>
    <x v="1"/>
  </r>
  <r>
    <x v="2537"/>
    <s v="Female"/>
    <x v="0"/>
    <s v="No"/>
    <s v="No"/>
    <x v="16"/>
    <x v="1"/>
    <x v="2"/>
    <n v="0"/>
    <s v="Credit card (automatic)"/>
    <x v="937"/>
    <n v="1573.7"/>
    <x v="1"/>
  </r>
  <r>
    <x v="2538"/>
    <s v="Male"/>
    <x v="0"/>
    <s v="Yes"/>
    <s v="Yes"/>
    <x v="16"/>
    <x v="1"/>
    <x v="0"/>
    <n v="1"/>
    <s v="Mailed check"/>
    <x v="938"/>
    <n v="857.8"/>
    <x v="0"/>
  </r>
  <r>
    <x v="2539"/>
    <s v="Female"/>
    <x v="0"/>
    <s v="Yes"/>
    <s v="Yes"/>
    <x v="16"/>
    <x v="1"/>
    <x v="2"/>
    <n v="0"/>
    <s v="Bank transfer (automatic)"/>
    <x v="420"/>
    <n v="1195.75"/>
    <x v="0"/>
  </r>
  <r>
    <x v="2540"/>
    <s v="Male"/>
    <x v="0"/>
    <s v="No"/>
    <s v="No"/>
    <x v="16"/>
    <x v="1"/>
    <x v="2"/>
    <n v="0"/>
    <s v="Electronic check"/>
    <x v="682"/>
    <n v="1483.25"/>
    <x v="1"/>
  </r>
  <r>
    <x v="2541"/>
    <s v="Male"/>
    <x v="0"/>
    <s v="No"/>
    <s v="No"/>
    <x v="16"/>
    <x v="0"/>
    <x v="0"/>
    <n v="2"/>
    <s v="Mailed check"/>
    <x v="435"/>
    <n v="916.15"/>
    <x v="0"/>
  </r>
  <r>
    <x v="2542"/>
    <s v="Female"/>
    <x v="1"/>
    <s v="No"/>
    <s v="No"/>
    <x v="16"/>
    <x v="2"/>
    <x v="2"/>
    <n v="0"/>
    <s v="Electronic check"/>
    <x v="939"/>
    <n v="1581.2"/>
    <x v="1"/>
  </r>
  <r>
    <x v="2543"/>
    <s v="Male"/>
    <x v="0"/>
    <s v="No"/>
    <s v="No"/>
    <x v="16"/>
    <x v="1"/>
    <x v="1"/>
    <n v="0"/>
    <s v="Credit card (automatic)"/>
    <x v="64"/>
    <n v="294.89999999999998"/>
    <x v="0"/>
  </r>
  <r>
    <x v="2544"/>
    <s v="Female"/>
    <x v="0"/>
    <s v="No"/>
    <s v="Yes"/>
    <x v="16"/>
    <x v="2"/>
    <x v="2"/>
    <n v="1"/>
    <s v="Credit card (automatic)"/>
    <x v="134"/>
    <n v="1264.2"/>
    <x v="0"/>
  </r>
  <r>
    <x v="2545"/>
    <s v="Female"/>
    <x v="1"/>
    <s v="No"/>
    <s v="No"/>
    <x v="16"/>
    <x v="1"/>
    <x v="0"/>
    <n v="0"/>
    <s v="Electronic check"/>
    <x v="940"/>
    <n v="1023.9"/>
    <x v="1"/>
  </r>
  <r>
    <x v="2546"/>
    <s v="Male"/>
    <x v="1"/>
    <s v="Yes"/>
    <s v="No"/>
    <x v="16"/>
    <x v="2"/>
    <x v="2"/>
    <n v="0"/>
    <s v="Credit card (automatic)"/>
    <x v="58"/>
    <n v="1391.15"/>
    <x v="0"/>
  </r>
  <r>
    <x v="2547"/>
    <s v="Male"/>
    <x v="0"/>
    <s v="No"/>
    <s v="No"/>
    <x v="16"/>
    <x v="1"/>
    <x v="1"/>
    <n v="2"/>
    <s v="Mailed check"/>
    <x v="64"/>
    <n v="284.35000000000002"/>
    <x v="0"/>
  </r>
  <r>
    <x v="2548"/>
    <s v="Female"/>
    <x v="0"/>
    <s v="No"/>
    <s v="Yes"/>
    <x v="16"/>
    <x v="1"/>
    <x v="2"/>
    <n v="0"/>
    <s v="Electronic check"/>
    <x v="549"/>
    <n v="1312.15"/>
    <x v="1"/>
  </r>
  <r>
    <x v="2549"/>
    <s v="Female"/>
    <x v="0"/>
    <s v="No"/>
    <s v="No"/>
    <x v="16"/>
    <x v="2"/>
    <x v="0"/>
    <n v="0"/>
    <s v="Credit card (automatic)"/>
    <x v="941"/>
    <n v="1043.3499999999999"/>
    <x v="1"/>
  </r>
  <r>
    <x v="2550"/>
    <s v="Male"/>
    <x v="0"/>
    <s v="Yes"/>
    <s v="No"/>
    <x v="17"/>
    <x v="2"/>
    <x v="2"/>
    <n v="0"/>
    <s v="Electronic check"/>
    <x v="942"/>
    <n v="1742.5"/>
    <x v="0"/>
  </r>
  <r>
    <x v="2551"/>
    <s v="Female"/>
    <x v="0"/>
    <s v="Yes"/>
    <s v="Yes"/>
    <x v="17"/>
    <x v="2"/>
    <x v="2"/>
    <n v="0"/>
    <s v="Electronic check"/>
    <x v="943"/>
    <n v="1460.65"/>
    <x v="1"/>
  </r>
  <r>
    <x v="2552"/>
    <s v="Male"/>
    <x v="0"/>
    <s v="Yes"/>
    <s v="Yes"/>
    <x v="17"/>
    <x v="2"/>
    <x v="0"/>
    <n v="0"/>
    <s v="Mailed check"/>
    <x v="706"/>
    <n v="1077.05"/>
    <x v="0"/>
  </r>
  <r>
    <x v="2553"/>
    <s v="Male"/>
    <x v="0"/>
    <s v="No"/>
    <s v="No"/>
    <x v="17"/>
    <x v="2"/>
    <x v="0"/>
    <n v="0"/>
    <s v="Bank transfer (automatic)"/>
    <x v="944"/>
    <n v="1111.2"/>
    <x v="0"/>
  </r>
  <r>
    <x v="2554"/>
    <s v="Female"/>
    <x v="0"/>
    <s v="Yes"/>
    <s v="No"/>
    <x v="17"/>
    <x v="0"/>
    <x v="0"/>
    <n v="0"/>
    <s v="Credit card (automatic)"/>
    <x v="825"/>
    <n v="646.04999999999995"/>
    <x v="0"/>
  </r>
  <r>
    <x v="2555"/>
    <s v="Male"/>
    <x v="0"/>
    <s v="No"/>
    <s v="No"/>
    <x v="17"/>
    <x v="1"/>
    <x v="2"/>
    <n v="0"/>
    <s v="Electronic check"/>
    <x v="552"/>
    <n v="1313.55"/>
    <x v="1"/>
  </r>
  <r>
    <x v="2556"/>
    <s v="Male"/>
    <x v="0"/>
    <s v="Yes"/>
    <s v="No"/>
    <x v="17"/>
    <x v="0"/>
    <x v="0"/>
    <n v="0"/>
    <s v="Mailed check"/>
    <x v="306"/>
    <n v="836.35"/>
    <x v="0"/>
  </r>
  <r>
    <x v="2557"/>
    <s v="Female"/>
    <x v="0"/>
    <s v="No"/>
    <s v="No"/>
    <x v="17"/>
    <x v="2"/>
    <x v="1"/>
    <n v="0"/>
    <s v="Mailed check"/>
    <x v="55"/>
    <n v="475.25"/>
    <x v="0"/>
  </r>
  <r>
    <x v="2558"/>
    <s v="Male"/>
    <x v="0"/>
    <s v="Yes"/>
    <s v="Yes"/>
    <x v="17"/>
    <x v="2"/>
    <x v="0"/>
    <n v="1"/>
    <s v="Mailed check"/>
    <x v="945"/>
    <n v="1096.6500000000001"/>
    <x v="0"/>
  </r>
  <r>
    <x v="2559"/>
    <s v="Male"/>
    <x v="0"/>
    <s v="No"/>
    <s v="No"/>
    <x v="17"/>
    <x v="1"/>
    <x v="0"/>
    <n v="0"/>
    <s v="Mailed check"/>
    <x v="946"/>
    <n v="900.5"/>
    <x v="1"/>
  </r>
  <r>
    <x v="2560"/>
    <s v="Female"/>
    <x v="0"/>
    <s v="No"/>
    <s v="No"/>
    <x v="17"/>
    <x v="2"/>
    <x v="0"/>
    <n v="0"/>
    <s v="Mailed check"/>
    <x v="416"/>
    <n v="1108"/>
    <x v="0"/>
  </r>
  <r>
    <x v="2561"/>
    <s v="Female"/>
    <x v="1"/>
    <s v="No"/>
    <s v="No"/>
    <x v="17"/>
    <x v="1"/>
    <x v="2"/>
    <n v="0"/>
    <s v="Electronic check"/>
    <x v="189"/>
    <n v="1496.9"/>
    <x v="1"/>
  </r>
  <r>
    <x v="2562"/>
    <s v="Female"/>
    <x v="0"/>
    <s v="No"/>
    <s v="Yes"/>
    <x v="17"/>
    <x v="2"/>
    <x v="2"/>
    <n v="0"/>
    <s v="Credit card (automatic)"/>
    <x v="947"/>
    <n v="1556.85"/>
    <x v="0"/>
  </r>
  <r>
    <x v="2563"/>
    <s v="Male"/>
    <x v="0"/>
    <s v="Yes"/>
    <s v="No"/>
    <x v="17"/>
    <x v="1"/>
    <x v="2"/>
    <n v="1"/>
    <s v="Bank transfer (automatic)"/>
    <x v="875"/>
    <n v="1588.25"/>
    <x v="0"/>
  </r>
  <r>
    <x v="2564"/>
    <s v="Male"/>
    <x v="0"/>
    <s v="Yes"/>
    <s v="Yes"/>
    <x v="17"/>
    <x v="0"/>
    <x v="0"/>
    <n v="1"/>
    <s v="Credit card (automatic)"/>
    <x v="253"/>
    <n v="792.15"/>
    <x v="0"/>
  </r>
  <r>
    <x v="2565"/>
    <s v="Male"/>
    <x v="0"/>
    <s v="No"/>
    <s v="No"/>
    <x v="17"/>
    <x v="1"/>
    <x v="1"/>
    <n v="1"/>
    <s v="Mailed check"/>
    <x v="53"/>
    <n v="279.5"/>
    <x v="0"/>
  </r>
  <r>
    <x v="2566"/>
    <s v="Male"/>
    <x v="1"/>
    <s v="Yes"/>
    <s v="No"/>
    <x v="17"/>
    <x v="1"/>
    <x v="2"/>
    <n v="0"/>
    <s v="Electronic check"/>
    <x v="346"/>
    <n v="1233.4000000000001"/>
    <x v="1"/>
  </r>
  <r>
    <x v="2567"/>
    <s v="Male"/>
    <x v="0"/>
    <s v="No"/>
    <s v="No"/>
    <x v="17"/>
    <x v="1"/>
    <x v="2"/>
    <n v="0"/>
    <s v="Electronic check"/>
    <x v="320"/>
    <n v="1625.65"/>
    <x v="1"/>
  </r>
  <r>
    <x v="2568"/>
    <s v="Female"/>
    <x v="1"/>
    <s v="No"/>
    <s v="No"/>
    <x v="17"/>
    <x v="2"/>
    <x v="2"/>
    <n v="0"/>
    <s v="Credit card (automatic)"/>
    <x v="890"/>
    <n v="1470.05"/>
    <x v="0"/>
  </r>
  <r>
    <x v="2569"/>
    <s v="Female"/>
    <x v="0"/>
    <s v="No"/>
    <s v="Yes"/>
    <x v="17"/>
    <x v="2"/>
    <x v="0"/>
    <n v="1"/>
    <s v="Mailed check"/>
    <x v="938"/>
    <n v="937.5"/>
    <x v="1"/>
  </r>
  <r>
    <x v="2570"/>
    <s v="Male"/>
    <x v="0"/>
    <s v="Yes"/>
    <s v="Yes"/>
    <x v="17"/>
    <x v="1"/>
    <x v="2"/>
    <n v="0"/>
    <s v="Electronic check"/>
    <x v="9"/>
    <n v="1400.85"/>
    <x v="1"/>
  </r>
  <r>
    <x v="2571"/>
    <s v="Female"/>
    <x v="0"/>
    <s v="Yes"/>
    <s v="Yes"/>
    <x v="17"/>
    <x v="2"/>
    <x v="2"/>
    <n v="0"/>
    <s v="Electronic check"/>
    <x v="344"/>
    <n v="1607.2"/>
    <x v="1"/>
  </r>
  <r>
    <x v="2572"/>
    <s v="Male"/>
    <x v="0"/>
    <s v="Yes"/>
    <s v="No"/>
    <x v="17"/>
    <x v="1"/>
    <x v="0"/>
    <n v="1"/>
    <s v="Mailed check"/>
    <x v="948"/>
    <n v="1175.5999999999999"/>
    <x v="0"/>
  </r>
  <r>
    <x v="2573"/>
    <s v="Male"/>
    <x v="0"/>
    <s v="Yes"/>
    <s v="No"/>
    <x v="17"/>
    <x v="1"/>
    <x v="2"/>
    <n v="0"/>
    <s v="Bank transfer (automatic)"/>
    <x v="220"/>
    <n v="1214.05"/>
    <x v="1"/>
  </r>
  <r>
    <x v="2574"/>
    <s v="Male"/>
    <x v="0"/>
    <s v="No"/>
    <s v="No"/>
    <x v="17"/>
    <x v="1"/>
    <x v="1"/>
    <n v="2"/>
    <s v="Mailed check"/>
    <x v="303"/>
    <n v="343.45"/>
    <x v="0"/>
  </r>
  <r>
    <x v="2575"/>
    <s v="Male"/>
    <x v="0"/>
    <s v="Yes"/>
    <s v="No"/>
    <x v="17"/>
    <x v="0"/>
    <x v="0"/>
    <n v="0"/>
    <s v="Mailed check"/>
    <x v="949"/>
    <n v="592.75"/>
    <x v="0"/>
  </r>
  <r>
    <x v="2576"/>
    <s v="Female"/>
    <x v="0"/>
    <s v="No"/>
    <s v="No"/>
    <x v="17"/>
    <x v="1"/>
    <x v="2"/>
    <n v="0"/>
    <s v="Electronic check"/>
    <x v="665"/>
    <n v="1329.15"/>
    <x v="0"/>
  </r>
  <r>
    <x v="2577"/>
    <s v="Female"/>
    <x v="0"/>
    <s v="No"/>
    <s v="No"/>
    <x v="17"/>
    <x v="1"/>
    <x v="1"/>
    <n v="2"/>
    <s v="Mailed check"/>
    <x v="124"/>
    <n v="358.05"/>
    <x v="0"/>
  </r>
  <r>
    <x v="2578"/>
    <s v="Male"/>
    <x v="1"/>
    <s v="No"/>
    <s v="No"/>
    <x v="17"/>
    <x v="1"/>
    <x v="2"/>
    <n v="0"/>
    <s v="Electronic check"/>
    <x v="950"/>
    <n v="1752.45"/>
    <x v="0"/>
  </r>
  <r>
    <x v="2579"/>
    <s v="Male"/>
    <x v="0"/>
    <s v="No"/>
    <s v="Yes"/>
    <x v="17"/>
    <x v="1"/>
    <x v="0"/>
    <n v="1"/>
    <s v="Electronic check"/>
    <x v="9"/>
    <n v="1445.95"/>
    <x v="0"/>
  </r>
  <r>
    <x v="2580"/>
    <s v="Female"/>
    <x v="0"/>
    <s v="No"/>
    <s v="No"/>
    <x v="17"/>
    <x v="1"/>
    <x v="1"/>
    <n v="0"/>
    <s v="Credit card (automatic)"/>
    <x v="3"/>
    <n v="340.35"/>
    <x v="0"/>
  </r>
  <r>
    <x v="2581"/>
    <s v="Male"/>
    <x v="0"/>
    <s v="No"/>
    <s v="No"/>
    <x v="17"/>
    <x v="2"/>
    <x v="2"/>
    <n v="0"/>
    <s v="Bank transfer (automatic)"/>
    <x v="284"/>
    <n v="1640"/>
    <x v="0"/>
  </r>
  <r>
    <x v="2582"/>
    <s v="Female"/>
    <x v="0"/>
    <s v="No"/>
    <s v="No"/>
    <x v="17"/>
    <x v="1"/>
    <x v="2"/>
    <n v="0"/>
    <s v="Electronic check"/>
    <x v="99"/>
    <n v="1144.5"/>
    <x v="1"/>
  </r>
  <r>
    <x v="2583"/>
    <s v="Female"/>
    <x v="1"/>
    <s v="Yes"/>
    <s v="No"/>
    <x v="17"/>
    <x v="2"/>
    <x v="2"/>
    <n v="0"/>
    <s v="Bank transfer (automatic)"/>
    <x v="648"/>
    <n v="1463.45"/>
    <x v="1"/>
  </r>
  <r>
    <x v="2584"/>
    <s v="Male"/>
    <x v="0"/>
    <s v="No"/>
    <s v="Yes"/>
    <x v="17"/>
    <x v="1"/>
    <x v="0"/>
    <n v="0"/>
    <s v="Mailed check"/>
    <x v="451"/>
    <n v="846.8"/>
    <x v="0"/>
  </r>
  <r>
    <x v="2585"/>
    <s v="Female"/>
    <x v="0"/>
    <s v="No"/>
    <s v="No"/>
    <x v="17"/>
    <x v="1"/>
    <x v="1"/>
    <n v="1"/>
    <s v="Credit card (automatic)"/>
    <x v="68"/>
    <n v="337.9"/>
    <x v="0"/>
  </r>
  <r>
    <x v="2586"/>
    <s v="Male"/>
    <x v="0"/>
    <s v="No"/>
    <s v="No"/>
    <x v="17"/>
    <x v="1"/>
    <x v="1"/>
    <n v="1"/>
    <s v="Mailed check"/>
    <x v="111"/>
    <n v="365.8"/>
    <x v="0"/>
  </r>
  <r>
    <x v="2587"/>
    <s v="Female"/>
    <x v="0"/>
    <s v="Yes"/>
    <s v="Yes"/>
    <x v="17"/>
    <x v="1"/>
    <x v="2"/>
    <n v="0"/>
    <s v="Electronic check"/>
    <x v="502"/>
    <n v="1574.45"/>
    <x v="1"/>
  </r>
  <r>
    <x v="2588"/>
    <s v="Male"/>
    <x v="0"/>
    <s v="Yes"/>
    <s v="Yes"/>
    <x v="17"/>
    <x v="2"/>
    <x v="0"/>
    <n v="1"/>
    <s v="Bank transfer (automatic)"/>
    <x v="307"/>
    <n v="1201.6500000000001"/>
    <x v="0"/>
  </r>
  <r>
    <x v="2589"/>
    <s v="Male"/>
    <x v="1"/>
    <s v="No"/>
    <s v="No"/>
    <x v="17"/>
    <x v="1"/>
    <x v="0"/>
    <n v="0"/>
    <s v="Electronic check"/>
    <x v="149"/>
    <n v="770.6"/>
    <x v="1"/>
  </r>
  <r>
    <x v="2590"/>
    <s v="Female"/>
    <x v="1"/>
    <s v="No"/>
    <s v="No"/>
    <x v="17"/>
    <x v="1"/>
    <x v="1"/>
    <n v="1"/>
    <s v="Mailed check"/>
    <x v="133"/>
    <n v="330.6"/>
    <x v="0"/>
  </r>
  <r>
    <x v="2591"/>
    <s v="Male"/>
    <x v="0"/>
    <s v="No"/>
    <s v="No"/>
    <x v="17"/>
    <x v="0"/>
    <x v="0"/>
    <n v="0"/>
    <s v="Credit card (automatic)"/>
    <x v="12"/>
    <n v="382.8"/>
    <x v="0"/>
  </r>
  <r>
    <x v="2592"/>
    <s v="Female"/>
    <x v="0"/>
    <s v="Yes"/>
    <s v="Yes"/>
    <x v="17"/>
    <x v="1"/>
    <x v="0"/>
    <n v="0"/>
    <s v="Credit card (automatic)"/>
    <x v="485"/>
    <n v="920.5"/>
    <x v="0"/>
  </r>
  <r>
    <x v="2593"/>
    <s v="Male"/>
    <x v="0"/>
    <s v="No"/>
    <s v="Yes"/>
    <x v="17"/>
    <x v="1"/>
    <x v="0"/>
    <n v="1"/>
    <s v="Mailed check"/>
    <x v="203"/>
    <n v="681.4"/>
    <x v="0"/>
  </r>
  <r>
    <x v="2594"/>
    <s v="Male"/>
    <x v="0"/>
    <s v="No"/>
    <s v="No"/>
    <x v="17"/>
    <x v="1"/>
    <x v="0"/>
    <n v="0"/>
    <s v="Credit card (automatic)"/>
    <x v="554"/>
    <n v="934.15"/>
    <x v="0"/>
  </r>
  <r>
    <x v="2595"/>
    <s v="Male"/>
    <x v="0"/>
    <s v="Yes"/>
    <s v="No"/>
    <x v="17"/>
    <x v="2"/>
    <x v="2"/>
    <n v="0"/>
    <s v="Bank transfer (automatic)"/>
    <x v="152"/>
    <n v="1336.9"/>
    <x v="0"/>
  </r>
  <r>
    <x v="2596"/>
    <s v="Female"/>
    <x v="0"/>
    <s v="No"/>
    <s v="No"/>
    <x v="17"/>
    <x v="1"/>
    <x v="1"/>
    <n v="1"/>
    <s v="Mailed check"/>
    <x v="57"/>
    <n v="353.65"/>
    <x v="0"/>
  </r>
  <r>
    <x v="2597"/>
    <s v="Male"/>
    <x v="0"/>
    <s v="No"/>
    <s v="No"/>
    <x v="17"/>
    <x v="2"/>
    <x v="2"/>
    <n v="1"/>
    <s v="Electronic check"/>
    <x v="951"/>
    <n v="1410.25"/>
    <x v="0"/>
  </r>
  <r>
    <x v="2598"/>
    <s v="Male"/>
    <x v="0"/>
    <s v="No"/>
    <s v="No"/>
    <x v="17"/>
    <x v="1"/>
    <x v="1"/>
    <n v="2"/>
    <s v="Credit card (automatic)"/>
    <x v="89"/>
    <n v="369.05"/>
    <x v="0"/>
  </r>
  <r>
    <x v="2599"/>
    <s v="Female"/>
    <x v="1"/>
    <s v="No"/>
    <s v="No"/>
    <x v="17"/>
    <x v="2"/>
    <x v="2"/>
    <n v="0"/>
    <s v="Electronic check"/>
    <x v="384"/>
    <n v="1608.15"/>
    <x v="0"/>
  </r>
  <r>
    <x v="2600"/>
    <s v="Male"/>
    <x v="0"/>
    <s v="No"/>
    <s v="No"/>
    <x v="17"/>
    <x v="0"/>
    <x v="0"/>
    <n v="0"/>
    <s v="Mailed check"/>
    <x v="952"/>
    <n v="440.2"/>
    <x v="0"/>
  </r>
  <r>
    <x v="2601"/>
    <s v="Male"/>
    <x v="0"/>
    <s v="Yes"/>
    <s v="Yes"/>
    <x v="17"/>
    <x v="2"/>
    <x v="2"/>
    <n v="0"/>
    <s v="Electronic check"/>
    <x v="953"/>
    <n v="1515.1"/>
    <x v="1"/>
  </r>
  <r>
    <x v="2602"/>
    <s v="Female"/>
    <x v="0"/>
    <s v="Yes"/>
    <s v="No"/>
    <x v="17"/>
    <x v="2"/>
    <x v="2"/>
    <n v="0"/>
    <s v="Electronic check"/>
    <x v="954"/>
    <n v="1579.7"/>
    <x v="0"/>
  </r>
  <r>
    <x v="2603"/>
    <s v="Female"/>
    <x v="0"/>
    <s v="Yes"/>
    <s v="No"/>
    <x v="17"/>
    <x v="2"/>
    <x v="0"/>
    <n v="0"/>
    <s v="Bank transfer (automatic)"/>
    <x v="680"/>
    <n v="1322.55"/>
    <x v="0"/>
  </r>
  <r>
    <x v="2604"/>
    <s v="Male"/>
    <x v="0"/>
    <s v="Yes"/>
    <s v="Yes"/>
    <x v="17"/>
    <x v="1"/>
    <x v="2"/>
    <n v="0"/>
    <s v="Electronic check"/>
    <x v="836"/>
    <n v="1539.45"/>
    <x v="1"/>
  </r>
  <r>
    <x v="2605"/>
    <s v="Male"/>
    <x v="0"/>
    <s v="Yes"/>
    <s v="No"/>
    <x v="17"/>
    <x v="0"/>
    <x v="0"/>
    <n v="1"/>
    <s v="Electronic check"/>
    <x v="811"/>
    <n v="934.8"/>
    <x v="0"/>
  </r>
  <r>
    <x v="2606"/>
    <s v="Male"/>
    <x v="0"/>
    <s v="No"/>
    <s v="No"/>
    <x v="17"/>
    <x v="2"/>
    <x v="2"/>
    <n v="0"/>
    <s v="Bank transfer (automatic)"/>
    <x v="955"/>
    <n v="1672.1"/>
    <x v="0"/>
  </r>
  <r>
    <x v="2607"/>
    <s v="Male"/>
    <x v="1"/>
    <s v="Yes"/>
    <s v="No"/>
    <x v="17"/>
    <x v="2"/>
    <x v="2"/>
    <n v="0"/>
    <s v="Credit card (automatic)"/>
    <x v="956"/>
    <n v="1622.45"/>
    <x v="1"/>
  </r>
  <r>
    <x v="2608"/>
    <s v="Female"/>
    <x v="0"/>
    <s v="No"/>
    <s v="No"/>
    <x v="17"/>
    <x v="1"/>
    <x v="0"/>
    <n v="1"/>
    <s v="Credit card (automatic)"/>
    <x v="415"/>
    <n v="1387.35"/>
    <x v="0"/>
  </r>
  <r>
    <x v="2609"/>
    <s v="Female"/>
    <x v="0"/>
    <s v="Yes"/>
    <s v="Yes"/>
    <x v="17"/>
    <x v="1"/>
    <x v="0"/>
    <n v="0"/>
    <s v="Mailed check"/>
    <x v="469"/>
    <n v="1215.8"/>
    <x v="0"/>
  </r>
  <r>
    <x v="2610"/>
    <s v="Female"/>
    <x v="0"/>
    <s v="Yes"/>
    <s v="No"/>
    <x v="17"/>
    <x v="2"/>
    <x v="2"/>
    <n v="0"/>
    <s v="Electronic check"/>
    <x v="558"/>
    <n v="1348.95"/>
    <x v="0"/>
  </r>
  <r>
    <x v="2611"/>
    <s v="Female"/>
    <x v="0"/>
    <s v="No"/>
    <s v="No"/>
    <x v="17"/>
    <x v="2"/>
    <x v="2"/>
    <n v="0"/>
    <s v="Bank transfer (automatic)"/>
    <x v="336"/>
    <n v="1345.65"/>
    <x v="0"/>
  </r>
  <r>
    <x v="2612"/>
    <s v="Male"/>
    <x v="1"/>
    <s v="Yes"/>
    <s v="No"/>
    <x v="17"/>
    <x v="2"/>
    <x v="2"/>
    <n v="0"/>
    <s v="Electronic check"/>
    <x v="957"/>
    <n v="1563.9"/>
    <x v="0"/>
  </r>
  <r>
    <x v="2613"/>
    <s v="Female"/>
    <x v="0"/>
    <s v="No"/>
    <s v="No"/>
    <x v="17"/>
    <x v="1"/>
    <x v="1"/>
    <n v="1"/>
    <s v="Bank transfer (automatic)"/>
    <x v="129"/>
    <n v="323.14999999999998"/>
    <x v="0"/>
  </r>
  <r>
    <x v="2614"/>
    <s v="Male"/>
    <x v="1"/>
    <s v="Yes"/>
    <s v="No"/>
    <x v="17"/>
    <x v="1"/>
    <x v="2"/>
    <n v="0"/>
    <s v="Bank transfer (automatic)"/>
    <x v="445"/>
    <n v="1329.2"/>
    <x v="1"/>
  </r>
  <r>
    <x v="2615"/>
    <s v="Male"/>
    <x v="0"/>
    <s v="Yes"/>
    <s v="Yes"/>
    <x v="17"/>
    <x v="2"/>
    <x v="1"/>
    <n v="2"/>
    <s v="Mailed check"/>
    <x v="141"/>
    <n v="412.6"/>
    <x v="0"/>
  </r>
  <r>
    <x v="2616"/>
    <s v="Female"/>
    <x v="0"/>
    <s v="No"/>
    <s v="No"/>
    <x v="17"/>
    <x v="1"/>
    <x v="1"/>
    <n v="1"/>
    <s v="Mailed check"/>
    <x v="49"/>
    <n v="280.85000000000002"/>
    <x v="0"/>
  </r>
  <r>
    <x v="2617"/>
    <s v="Female"/>
    <x v="1"/>
    <s v="Yes"/>
    <s v="No"/>
    <x v="17"/>
    <x v="2"/>
    <x v="2"/>
    <n v="0"/>
    <s v="Electronic check"/>
    <x v="953"/>
    <n v="1614.7"/>
    <x v="0"/>
  </r>
  <r>
    <x v="2618"/>
    <s v="Female"/>
    <x v="0"/>
    <s v="Yes"/>
    <s v="Yes"/>
    <x v="17"/>
    <x v="2"/>
    <x v="1"/>
    <n v="0"/>
    <s v="Mailed check"/>
    <x v="560"/>
    <n v="409.9"/>
    <x v="1"/>
  </r>
  <r>
    <x v="2619"/>
    <s v="Male"/>
    <x v="0"/>
    <s v="No"/>
    <s v="No"/>
    <x v="17"/>
    <x v="1"/>
    <x v="0"/>
    <n v="1"/>
    <s v="Mailed check"/>
    <x v="958"/>
    <n v="946.95"/>
    <x v="0"/>
  </r>
  <r>
    <x v="2620"/>
    <s v="Male"/>
    <x v="0"/>
    <s v="No"/>
    <s v="No"/>
    <x v="17"/>
    <x v="1"/>
    <x v="1"/>
    <n v="0"/>
    <s v="Credit card (automatic)"/>
    <x v="120"/>
    <n v="385.55"/>
    <x v="0"/>
  </r>
  <r>
    <x v="2621"/>
    <s v="Male"/>
    <x v="0"/>
    <s v="No"/>
    <s v="No"/>
    <x v="17"/>
    <x v="1"/>
    <x v="2"/>
    <n v="0"/>
    <s v="Credit card (automatic)"/>
    <x v="959"/>
    <n v="1612.2"/>
    <x v="0"/>
  </r>
  <r>
    <x v="2622"/>
    <s v="Male"/>
    <x v="0"/>
    <s v="No"/>
    <s v="No"/>
    <x v="17"/>
    <x v="1"/>
    <x v="1"/>
    <n v="1"/>
    <s v="Bank transfer (automatic)"/>
    <x v="52"/>
    <n v="351.55"/>
    <x v="0"/>
  </r>
  <r>
    <x v="2623"/>
    <s v="Female"/>
    <x v="0"/>
    <s v="No"/>
    <s v="Yes"/>
    <x v="17"/>
    <x v="1"/>
    <x v="0"/>
    <n v="0"/>
    <s v="Mailed check"/>
    <x v="896"/>
    <n v="1093.0999999999999"/>
    <x v="1"/>
  </r>
  <r>
    <x v="2624"/>
    <s v="Male"/>
    <x v="0"/>
    <s v="Yes"/>
    <s v="Yes"/>
    <x v="17"/>
    <x v="1"/>
    <x v="1"/>
    <n v="1"/>
    <s v="Bank transfer (automatic)"/>
    <x v="129"/>
    <n v="329.75"/>
    <x v="0"/>
  </r>
  <r>
    <x v="2625"/>
    <s v="Female"/>
    <x v="0"/>
    <s v="Yes"/>
    <s v="Yes"/>
    <x v="17"/>
    <x v="2"/>
    <x v="2"/>
    <n v="0"/>
    <s v="Electronic check"/>
    <x v="247"/>
    <n v="1451.6"/>
    <x v="1"/>
  </r>
  <r>
    <x v="2626"/>
    <s v="Male"/>
    <x v="0"/>
    <s v="Yes"/>
    <s v="No"/>
    <x v="17"/>
    <x v="2"/>
    <x v="2"/>
    <n v="0"/>
    <s v="Credit card (automatic)"/>
    <x v="960"/>
    <n v="1454.15"/>
    <x v="1"/>
  </r>
  <r>
    <x v="2627"/>
    <s v="Female"/>
    <x v="0"/>
    <s v="Yes"/>
    <s v="Yes"/>
    <x v="17"/>
    <x v="1"/>
    <x v="2"/>
    <n v="1"/>
    <s v="Bank transfer (automatic)"/>
    <x v="961"/>
    <n v="1704.95"/>
    <x v="1"/>
  </r>
  <r>
    <x v="2628"/>
    <s v="Male"/>
    <x v="0"/>
    <s v="No"/>
    <s v="No"/>
    <x v="17"/>
    <x v="1"/>
    <x v="2"/>
    <n v="0"/>
    <s v="Electronic check"/>
    <x v="50"/>
    <n v="1207"/>
    <x v="0"/>
  </r>
  <r>
    <x v="2629"/>
    <s v="Female"/>
    <x v="0"/>
    <s v="No"/>
    <s v="No"/>
    <x v="17"/>
    <x v="1"/>
    <x v="2"/>
    <n v="0"/>
    <s v="Bank transfer (automatic)"/>
    <x v="103"/>
    <n v="1165.5999999999999"/>
    <x v="0"/>
  </r>
  <r>
    <x v="2630"/>
    <s v="Female"/>
    <x v="0"/>
    <s v="No"/>
    <s v="No"/>
    <x v="17"/>
    <x v="2"/>
    <x v="2"/>
    <n v="0"/>
    <s v="Electronic check"/>
    <x v="344"/>
    <n v="1617.5"/>
    <x v="1"/>
  </r>
  <r>
    <x v="2631"/>
    <s v="Female"/>
    <x v="0"/>
    <s v="Yes"/>
    <s v="No"/>
    <x v="17"/>
    <x v="1"/>
    <x v="1"/>
    <n v="1"/>
    <s v="Mailed check"/>
    <x v="367"/>
    <n v="307"/>
    <x v="0"/>
  </r>
  <r>
    <x v="2632"/>
    <s v="Female"/>
    <x v="0"/>
    <s v="Yes"/>
    <s v="Yes"/>
    <x v="17"/>
    <x v="2"/>
    <x v="0"/>
    <n v="1"/>
    <s v="Mailed check"/>
    <x v="962"/>
    <n v="1070.7"/>
    <x v="0"/>
  </r>
  <r>
    <x v="2633"/>
    <s v="Male"/>
    <x v="0"/>
    <s v="Yes"/>
    <s v="Yes"/>
    <x v="17"/>
    <x v="1"/>
    <x v="2"/>
    <n v="0"/>
    <s v="Electronic check"/>
    <x v="416"/>
    <n v="1149.6500000000001"/>
    <x v="1"/>
  </r>
  <r>
    <x v="2634"/>
    <s v="Male"/>
    <x v="0"/>
    <s v="No"/>
    <s v="No"/>
    <x v="17"/>
    <x v="1"/>
    <x v="1"/>
    <n v="1"/>
    <s v="Mailed check"/>
    <x v="136"/>
    <n v="310.60000000000002"/>
    <x v="0"/>
  </r>
  <r>
    <x v="2635"/>
    <s v="Female"/>
    <x v="0"/>
    <s v="Yes"/>
    <s v="Yes"/>
    <x v="17"/>
    <x v="1"/>
    <x v="1"/>
    <n v="1"/>
    <s v="Mailed check"/>
    <x v="144"/>
    <n v="418.25"/>
    <x v="0"/>
  </r>
  <r>
    <x v="2636"/>
    <s v="Female"/>
    <x v="0"/>
    <s v="Yes"/>
    <s v="Yes"/>
    <x v="17"/>
    <x v="2"/>
    <x v="2"/>
    <n v="0"/>
    <s v="Electronic check"/>
    <x v="963"/>
    <n v="1743.5"/>
    <x v="1"/>
  </r>
  <r>
    <x v="2637"/>
    <s v="Male"/>
    <x v="0"/>
    <s v="Yes"/>
    <s v="No"/>
    <x v="18"/>
    <x v="1"/>
    <x v="2"/>
    <n v="0"/>
    <s v="Electronic check"/>
    <x v="964"/>
    <n v="1468.75"/>
    <x v="0"/>
  </r>
  <r>
    <x v="2638"/>
    <s v="Female"/>
    <x v="1"/>
    <s v="No"/>
    <s v="No"/>
    <x v="18"/>
    <x v="1"/>
    <x v="2"/>
    <n v="0"/>
    <s v="Electronic check"/>
    <x v="131"/>
    <n v="1294.5999999999999"/>
    <x v="0"/>
  </r>
  <r>
    <x v="2639"/>
    <s v="Female"/>
    <x v="0"/>
    <s v="No"/>
    <s v="Yes"/>
    <x v="18"/>
    <x v="1"/>
    <x v="1"/>
    <n v="1"/>
    <s v="Bank transfer (automatic)"/>
    <x v="57"/>
    <n v="390.85"/>
    <x v="1"/>
  </r>
  <r>
    <x v="2640"/>
    <s v="Female"/>
    <x v="0"/>
    <s v="Yes"/>
    <s v="Yes"/>
    <x v="18"/>
    <x v="1"/>
    <x v="0"/>
    <n v="1"/>
    <s v="Credit card (automatic)"/>
    <x v="371"/>
    <n v="957.1"/>
    <x v="0"/>
  </r>
  <r>
    <x v="2641"/>
    <s v="Female"/>
    <x v="1"/>
    <s v="No"/>
    <s v="No"/>
    <x v="18"/>
    <x v="1"/>
    <x v="2"/>
    <n v="0"/>
    <s v="Electronic check"/>
    <x v="274"/>
    <n v="1359.45"/>
    <x v="0"/>
  </r>
  <r>
    <x v="2642"/>
    <s v="Male"/>
    <x v="0"/>
    <s v="Yes"/>
    <s v="Yes"/>
    <x v="18"/>
    <x v="1"/>
    <x v="1"/>
    <n v="1"/>
    <s v="Bank transfer (automatic)"/>
    <x v="68"/>
    <n v="345.9"/>
    <x v="0"/>
  </r>
  <r>
    <x v="2643"/>
    <s v="Male"/>
    <x v="0"/>
    <s v="No"/>
    <s v="No"/>
    <x v="18"/>
    <x v="1"/>
    <x v="0"/>
    <n v="0"/>
    <s v="Electronic check"/>
    <x v="448"/>
    <n v="874.8"/>
    <x v="1"/>
  </r>
  <r>
    <x v="2644"/>
    <s v="Female"/>
    <x v="0"/>
    <s v="No"/>
    <s v="No"/>
    <x v="18"/>
    <x v="1"/>
    <x v="1"/>
    <n v="0"/>
    <s v="Mailed check"/>
    <x v="52"/>
    <n v="391.7"/>
    <x v="0"/>
  </r>
  <r>
    <x v="2645"/>
    <s v="Female"/>
    <x v="0"/>
    <s v="Yes"/>
    <s v="Yes"/>
    <x v="18"/>
    <x v="2"/>
    <x v="1"/>
    <n v="2"/>
    <s v="Mailed check"/>
    <x v="12"/>
    <n v="428.45"/>
    <x v="0"/>
  </r>
  <r>
    <x v="2646"/>
    <s v="Female"/>
    <x v="0"/>
    <s v="No"/>
    <s v="No"/>
    <x v="18"/>
    <x v="1"/>
    <x v="1"/>
    <n v="1"/>
    <s v="Mailed check"/>
    <x v="53"/>
    <n v="407.05"/>
    <x v="0"/>
  </r>
  <r>
    <x v="2647"/>
    <s v="Female"/>
    <x v="0"/>
    <s v="No"/>
    <s v="No"/>
    <x v="18"/>
    <x v="1"/>
    <x v="1"/>
    <n v="0"/>
    <s v="Mailed check"/>
    <x v="49"/>
    <n v="389.25"/>
    <x v="0"/>
  </r>
  <r>
    <x v="2648"/>
    <s v="Female"/>
    <x v="0"/>
    <s v="No"/>
    <s v="No"/>
    <x v="18"/>
    <x v="2"/>
    <x v="0"/>
    <n v="0"/>
    <s v="Electronic check"/>
    <x v="451"/>
    <n v="913.3"/>
    <x v="0"/>
  </r>
  <r>
    <x v="2649"/>
    <s v="Female"/>
    <x v="0"/>
    <s v="Yes"/>
    <s v="No"/>
    <x v="18"/>
    <x v="1"/>
    <x v="1"/>
    <n v="2"/>
    <s v="Mailed check"/>
    <x v="53"/>
    <n v="370.5"/>
    <x v="0"/>
  </r>
  <r>
    <x v="2650"/>
    <s v="Male"/>
    <x v="0"/>
    <s v="Yes"/>
    <s v="Yes"/>
    <x v="18"/>
    <x v="0"/>
    <x v="0"/>
    <n v="1"/>
    <s v="Credit card (automatic)"/>
    <x v="965"/>
    <n v="812.4"/>
    <x v="0"/>
  </r>
  <r>
    <x v="2651"/>
    <s v="Female"/>
    <x v="0"/>
    <s v="Yes"/>
    <s v="Yes"/>
    <x v="18"/>
    <x v="1"/>
    <x v="0"/>
    <n v="1"/>
    <s v="Mailed check"/>
    <x v="966"/>
    <n v="1087.45"/>
    <x v="0"/>
  </r>
  <r>
    <x v="2652"/>
    <s v="Male"/>
    <x v="1"/>
    <s v="No"/>
    <s v="No"/>
    <x v="18"/>
    <x v="2"/>
    <x v="2"/>
    <n v="0"/>
    <s v="Electronic check"/>
    <x v="21"/>
    <n v="1752.55"/>
    <x v="1"/>
  </r>
  <r>
    <x v="2653"/>
    <s v="Female"/>
    <x v="1"/>
    <s v="No"/>
    <s v="No"/>
    <x v="18"/>
    <x v="1"/>
    <x v="1"/>
    <n v="1"/>
    <s v="Bank transfer (automatic)"/>
    <x v="62"/>
    <n v="369.6"/>
    <x v="0"/>
  </r>
  <r>
    <x v="2654"/>
    <s v="Female"/>
    <x v="0"/>
    <s v="No"/>
    <s v="No"/>
    <x v="18"/>
    <x v="1"/>
    <x v="2"/>
    <n v="0"/>
    <s v="Electronic check"/>
    <x v="32"/>
    <n v="1247.75"/>
    <x v="0"/>
  </r>
  <r>
    <x v="2655"/>
    <s v="Male"/>
    <x v="1"/>
    <s v="No"/>
    <s v="No"/>
    <x v="18"/>
    <x v="2"/>
    <x v="0"/>
    <n v="0"/>
    <s v="Credit card (automatic)"/>
    <x v="967"/>
    <n v="964.9"/>
    <x v="0"/>
  </r>
  <r>
    <x v="2656"/>
    <s v="Male"/>
    <x v="0"/>
    <s v="No"/>
    <s v="No"/>
    <x v="18"/>
    <x v="0"/>
    <x v="0"/>
    <n v="0"/>
    <s v="Credit card (automatic)"/>
    <x v="968"/>
    <n v="600"/>
    <x v="1"/>
  </r>
  <r>
    <x v="2657"/>
    <s v="Male"/>
    <x v="0"/>
    <s v="No"/>
    <s v="No"/>
    <x v="18"/>
    <x v="1"/>
    <x v="1"/>
    <n v="0"/>
    <s v="Electronic check"/>
    <x v="73"/>
    <n v="348.8"/>
    <x v="0"/>
  </r>
  <r>
    <x v="2658"/>
    <s v="Male"/>
    <x v="0"/>
    <s v="Yes"/>
    <s v="Yes"/>
    <x v="18"/>
    <x v="1"/>
    <x v="2"/>
    <n v="0"/>
    <s v="Electronic check"/>
    <x v="796"/>
    <n v="1601.5"/>
    <x v="0"/>
  </r>
  <r>
    <x v="2659"/>
    <s v="Female"/>
    <x v="0"/>
    <s v="No"/>
    <s v="No"/>
    <x v="18"/>
    <x v="1"/>
    <x v="2"/>
    <n v="0"/>
    <s v="Electronic check"/>
    <x v="680"/>
    <n v="1380.4"/>
    <x v="0"/>
  </r>
  <r>
    <x v="2660"/>
    <s v="Male"/>
    <x v="1"/>
    <s v="Yes"/>
    <s v="No"/>
    <x v="18"/>
    <x v="1"/>
    <x v="0"/>
    <n v="0"/>
    <s v="Credit card (automatic)"/>
    <x v="696"/>
    <n v="1011.05"/>
    <x v="0"/>
  </r>
  <r>
    <x v="2661"/>
    <s v="Male"/>
    <x v="0"/>
    <s v="No"/>
    <s v="No"/>
    <x v="18"/>
    <x v="1"/>
    <x v="1"/>
    <n v="2"/>
    <s v="Credit card (automatic)"/>
    <x v="68"/>
    <n v="388.6"/>
    <x v="0"/>
  </r>
  <r>
    <x v="2662"/>
    <s v="Male"/>
    <x v="0"/>
    <s v="No"/>
    <s v="No"/>
    <x v="18"/>
    <x v="2"/>
    <x v="2"/>
    <n v="1"/>
    <s v="Credit card (automatic)"/>
    <x v="594"/>
    <n v="1633"/>
    <x v="0"/>
  </r>
  <r>
    <x v="2663"/>
    <s v="Male"/>
    <x v="0"/>
    <s v="Yes"/>
    <s v="No"/>
    <x v="18"/>
    <x v="2"/>
    <x v="0"/>
    <n v="0"/>
    <s v="Credit card (automatic)"/>
    <x v="969"/>
    <n v="1074.6500000000001"/>
    <x v="0"/>
  </r>
  <r>
    <x v="2664"/>
    <s v="Female"/>
    <x v="0"/>
    <s v="No"/>
    <s v="No"/>
    <x v="18"/>
    <x v="2"/>
    <x v="2"/>
    <n v="0"/>
    <s v="Bank transfer (automatic)"/>
    <x v="863"/>
    <n v="1679.4"/>
    <x v="0"/>
  </r>
  <r>
    <x v="2665"/>
    <s v="Female"/>
    <x v="0"/>
    <s v="Yes"/>
    <s v="Yes"/>
    <x v="18"/>
    <x v="1"/>
    <x v="1"/>
    <n v="2"/>
    <s v="Mailed check"/>
    <x v="367"/>
    <n v="309.25"/>
    <x v="0"/>
  </r>
  <r>
    <x v="2666"/>
    <s v="Male"/>
    <x v="0"/>
    <s v="No"/>
    <s v="Yes"/>
    <x v="18"/>
    <x v="2"/>
    <x v="2"/>
    <n v="0"/>
    <s v="Credit card (automatic)"/>
    <x v="22"/>
    <n v="1406.65"/>
    <x v="0"/>
  </r>
  <r>
    <x v="2667"/>
    <s v="Female"/>
    <x v="0"/>
    <s v="No"/>
    <s v="Yes"/>
    <x v="18"/>
    <x v="2"/>
    <x v="0"/>
    <n v="0"/>
    <s v="Electronic check"/>
    <x v="948"/>
    <n v="1166.7"/>
    <x v="0"/>
  </r>
  <r>
    <x v="2668"/>
    <s v="Male"/>
    <x v="0"/>
    <s v="No"/>
    <s v="No"/>
    <x v="18"/>
    <x v="2"/>
    <x v="2"/>
    <n v="0"/>
    <s v="Mailed check"/>
    <x v="793"/>
    <n v="1387"/>
    <x v="0"/>
  </r>
  <r>
    <x v="2669"/>
    <s v="Male"/>
    <x v="0"/>
    <s v="Yes"/>
    <s v="No"/>
    <x v="18"/>
    <x v="2"/>
    <x v="2"/>
    <n v="0"/>
    <s v="Electronic check"/>
    <x v="575"/>
    <n v="1691.9"/>
    <x v="0"/>
  </r>
  <r>
    <x v="2670"/>
    <s v="Male"/>
    <x v="0"/>
    <s v="No"/>
    <s v="No"/>
    <x v="18"/>
    <x v="2"/>
    <x v="0"/>
    <n v="1"/>
    <s v="Credit card (automatic)"/>
    <x v="430"/>
    <n v="1425.45"/>
    <x v="1"/>
  </r>
  <r>
    <x v="2671"/>
    <s v="Male"/>
    <x v="0"/>
    <s v="No"/>
    <s v="Yes"/>
    <x v="18"/>
    <x v="1"/>
    <x v="0"/>
    <n v="0"/>
    <s v="Credit card (automatic)"/>
    <x v="121"/>
    <n v="747.2"/>
    <x v="0"/>
  </r>
  <r>
    <x v="2672"/>
    <s v="Female"/>
    <x v="1"/>
    <s v="Yes"/>
    <s v="No"/>
    <x v="18"/>
    <x v="0"/>
    <x v="0"/>
    <n v="0"/>
    <s v="Electronic check"/>
    <x v="970"/>
    <n v="810.7"/>
    <x v="1"/>
  </r>
  <r>
    <x v="2673"/>
    <s v="Male"/>
    <x v="0"/>
    <s v="No"/>
    <s v="No"/>
    <x v="18"/>
    <x v="1"/>
    <x v="2"/>
    <n v="0"/>
    <s v="Bank transfer (automatic)"/>
    <x v="18"/>
    <n v="1373.05"/>
    <x v="0"/>
  </r>
  <r>
    <x v="2674"/>
    <s v="Female"/>
    <x v="0"/>
    <s v="Yes"/>
    <s v="Yes"/>
    <x v="18"/>
    <x v="1"/>
    <x v="1"/>
    <n v="0"/>
    <s v="Mailed check"/>
    <x v="4"/>
    <n v="401.95"/>
    <x v="0"/>
  </r>
  <r>
    <x v="2675"/>
    <s v="Male"/>
    <x v="0"/>
    <s v="No"/>
    <s v="No"/>
    <x v="18"/>
    <x v="2"/>
    <x v="2"/>
    <n v="0"/>
    <s v="Bank transfer (automatic)"/>
    <x v="623"/>
    <n v="1395.05"/>
    <x v="0"/>
  </r>
  <r>
    <x v="2676"/>
    <s v="Female"/>
    <x v="0"/>
    <s v="No"/>
    <s v="No"/>
    <x v="18"/>
    <x v="1"/>
    <x v="2"/>
    <n v="0"/>
    <s v="Electronic check"/>
    <x v="971"/>
    <n v="1358.6"/>
    <x v="0"/>
  </r>
  <r>
    <x v="2677"/>
    <s v="Female"/>
    <x v="0"/>
    <s v="No"/>
    <s v="Yes"/>
    <x v="18"/>
    <x v="2"/>
    <x v="0"/>
    <n v="0"/>
    <s v="Mailed check"/>
    <x v="972"/>
    <n v="992.7"/>
    <x v="0"/>
  </r>
  <r>
    <x v="2678"/>
    <s v="Female"/>
    <x v="0"/>
    <s v="Yes"/>
    <s v="No"/>
    <x v="18"/>
    <x v="2"/>
    <x v="2"/>
    <n v="0"/>
    <s v="Electronic check"/>
    <x v="541"/>
    <n v="1594.75"/>
    <x v="0"/>
  </r>
  <r>
    <x v="2679"/>
    <s v="Female"/>
    <x v="0"/>
    <s v="Yes"/>
    <s v="No"/>
    <x v="18"/>
    <x v="1"/>
    <x v="2"/>
    <n v="0"/>
    <s v="Credit card (automatic)"/>
    <x v="973"/>
    <n v="1745.5"/>
    <x v="0"/>
  </r>
  <r>
    <x v="2680"/>
    <s v="Female"/>
    <x v="0"/>
    <s v="No"/>
    <s v="No"/>
    <x v="18"/>
    <x v="0"/>
    <x v="0"/>
    <n v="1"/>
    <s v="Mailed check"/>
    <x v="353"/>
    <n v="711.95"/>
    <x v="0"/>
  </r>
  <r>
    <x v="2681"/>
    <s v="Male"/>
    <x v="0"/>
    <s v="Yes"/>
    <s v="Yes"/>
    <x v="18"/>
    <x v="1"/>
    <x v="2"/>
    <n v="0"/>
    <s v="Mailed check"/>
    <x v="974"/>
    <n v="1500.5"/>
    <x v="0"/>
  </r>
  <r>
    <x v="2682"/>
    <s v="Male"/>
    <x v="0"/>
    <s v="Yes"/>
    <s v="Yes"/>
    <x v="18"/>
    <x v="1"/>
    <x v="1"/>
    <n v="1"/>
    <s v="Bank transfer (automatic)"/>
    <x v="227"/>
    <n v="342.3"/>
    <x v="0"/>
  </r>
  <r>
    <x v="2683"/>
    <s v="Male"/>
    <x v="0"/>
    <s v="Yes"/>
    <s v="Yes"/>
    <x v="18"/>
    <x v="1"/>
    <x v="0"/>
    <n v="0"/>
    <s v="Electronic check"/>
    <x v="975"/>
    <n v="990.85"/>
    <x v="1"/>
  </r>
  <r>
    <x v="2684"/>
    <s v="Male"/>
    <x v="0"/>
    <s v="No"/>
    <s v="No"/>
    <x v="18"/>
    <x v="0"/>
    <x v="0"/>
    <n v="0"/>
    <s v="Mailed check"/>
    <x v="292"/>
    <n v="550.35"/>
    <x v="0"/>
  </r>
  <r>
    <x v="2685"/>
    <s v="Male"/>
    <x v="0"/>
    <s v="No"/>
    <s v="No"/>
    <x v="18"/>
    <x v="0"/>
    <x v="0"/>
    <n v="0"/>
    <s v="Mailed check"/>
    <x v="141"/>
    <n v="476.8"/>
    <x v="0"/>
  </r>
  <r>
    <x v="2686"/>
    <s v="Male"/>
    <x v="0"/>
    <s v="No"/>
    <s v="No"/>
    <x v="18"/>
    <x v="2"/>
    <x v="0"/>
    <n v="0"/>
    <s v="Mailed check"/>
    <x v="256"/>
    <n v="969.85"/>
    <x v="0"/>
  </r>
  <r>
    <x v="2687"/>
    <s v="Female"/>
    <x v="0"/>
    <s v="Yes"/>
    <s v="No"/>
    <x v="18"/>
    <x v="0"/>
    <x v="0"/>
    <n v="0"/>
    <s v="Electronic check"/>
    <x v="976"/>
    <n v="669.85"/>
    <x v="1"/>
  </r>
  <r>
    <x v="2688"/>
    <s v="Female"/>
    <x v="0"/>
    <s v="Yes"/>
    <s v="No"/>
    <x v="18"/>
    <x v="1"/>
    <x v="0"/>
    <n v="0"/>
    <s v="Mailed check"/>
    <x v="451"/>
    <n v="908.75"/>
    <x v="0"/>
  </r>
  <r>
    <x v="2689"/>
    <s v="Female"/>
    <x v="1"/>
    <s v="No"/>
    <s v="No"/>
    <x v="18"/>
    <x v="1"/>
    <x v="0"/>
    <n v="0"/>
    <s v="Credit card (automatic)"/>
    <x v="319"/>
    <n v="865.75"/>
    <x v="0"/>
  </r>
  <r>
    <x v="2690"/>
    <s v="Female"/>
    <x v="0"/>
    <s v="No"/>
    <s v="No"/>
    <x v="18"/>
    <x v="1"/>
    <x v="0"/>
    <n v="0"/>
    <s v="Mailed check"/>
    <x v="977"/>
    <n v="892.7"/>
    <x v="0"/>
  </r>
  <r>
    <x v="2691"/>
    <s v="Female"/>
    <x v="1"/>
    <s v="No"/>
    <s v="No"/>
    <x v="18"/>
    <x v="2"/>
    <x v="2"/>
    <n v="0"/>
    <s v="Electronic check"/>
    <x v="247"/>
    <n v="1505.85"/>
    <x v="1"/>
  </r>
  <r>
    <x v="2692"/>
    <s v="Male"/>
    <x v="0"/>
    <s v="No"/>
    <s v="No"/>
    <x v="18"/>
    <x v="2"/>
    <x v="2"/>
    <n v="0"/>
    <s v="Bank transfer (automatic)"/>
    <x v="113"/>
    <n v="1537.9"/>
    <x v="0"/>
  </r>
  <r>
    <x v="2693"/>
    <s v="Male"/>
    <x v="0"/>
    <s v="Yes"/>
    <s v="No"/>
    <x v="18"/>
    <x v="2"/>
    <x v="2"/>
    <n v="0"/>
    <s v="Electronic check"/>
    <x v="692"/>
    <n v="1687.95"/>
    <x v="1"/>
  </r>
  <r>
    <x v="2694"/>
    <s v="Male"/>
    <x v="0"/>
    <s v="No"/>
    <s v="No"/>
    <x v="18"/>
    <x v="1"/>
    <x v="1"/>
    <n v="0"/>
    <s v="Mailed check"/>
    <x v="61"/>
    <n v="331.35"/>
    <x v="0"/>
  </r>
  <r>
    <x v="2695"/>
    <s v="Female"/>
    <x v="0"/>
    <s v="No"/>
    <s v="No"/>
    <x v="18"/>
    <x v="0"/>
    <x v="0"/>
    <n v="0"/>
    <s v="Electronic check"/>
    <x v="505"/>
    <n v="607.29999999999995"/>
    <x v="0"/>
  </r>
  <r>
    <x v="2696"/>
    <s v="Female"/>
    <x v="0"/>
    <s v="No"/>
    <s v="Yes"/>
    <x v="18"/>
    <x v="0"/>
    <x v="0"/>
    <n v="0"/>
    <s v="Electronic check"/>
    <x v="191"/>
    <n v="553"/>
    <x v="1"/>
  </r>
  <r>
    <x v="2697"/>
    <s v="Female"/>
    <x v="0"/>
    <s v="No"/>
    <s v="No"/>
    <x v="18"/>
    <x v="2"/>
    <x v="0"/>
    <n v="0"/>
    <s v="Mailed check"/>
    <x v="978"/>
    <n v="1156.3499999999999"/>
    <x v="0"/>
  </r>
  <r>
    <x v="2698"/>
    <s v="Male"/>
    <x v="0"/>
    <s v="No"/>
    <s v="No"/>
    <x v="18"/>
    <x v="1"/>
    <x v="2"/>
    <n v="0"/>
    <s v="Credit card (automatic)"/>
    <x v="979"/>
    <n v="1794.65"/>
    <x v="0"/>
  </r>
  <r>
    <x v="2699"/>
    <s v="Male"/>
    <x v="0"/>
    <s v="Yes"/>
    <s v="Yes"/>
    <x v="18"/>
    <x v="0"/>
    <x v="0"/>
    <n v="0"/>
    <s v="Credit card (automatic)"/>
    <x v="898"/>
    <n v="467.85"/>
    <x v="0"/>
  </r>
  <r>
    <x v="2700"/>
    <s v="Male"/>
    <x v="1"/>
    <s v="Yes"/>
    <s v="No"/>
    <x v="18"/>
    <x v="1"/>
    <x v="2"/>
    <n v="0"/>
    <s v="Electronic check"/>
    <x v="372"/>
    <n v="1422.65"/>
    <x v="1"/>
  </r>
  <r>
    <x v="2701"/>
    <s v="Male"/>
    <x v="0"/>
    <s v="No"/>
    <s v="No"/>
    <x v="18"/>
    <x v="2"/>
    <x v="0"/>
    <n v="0"/>
    <s v="Mailed check"/>
    <x v="30"/>
    <n v="1199.4000000000001"/>
    <x v="0"/>
  </r>
  <r>
    <x v="2702"/>
    <s v="Male"/>
    <x v="0"/>
    <s v="Yes"/>
    <s v="No"/>
    <x v="18"/>
    <x v="1"/>
    <x v="0"/>
    <n v="0"/>
    <s v="Bank transfer (automatic)"/>
    <x v="263"/>
    <n v="768.05"/>
    <x v="0"/>
  </r>
  <r>
    <x v="2703"/>
    <s v="Female"/>
    <x v="0"/>
    <s v="Yes"/>
    <s v="Yes"/>
    <x v="18"/>
    <x v="1"/>
    <x v="1"/>
    <n v="0"/>
    <s v="Mailed check"/>
    <x v="38"/>
    <n v="357"/>
    <x v="0"/>
  </r>
  <r>
    <x v="2704"/>
    <s v="Female"/>
    <x v="1"/>
    <s v="Yes"/>
    <s v="No"/>
    <x v="18"/>
    <x v="2"/>
    <x v="2"/>
    <n v="0"/>
    <s v="Bank transfer (automatic)"/>
    <x v="15"/>
    <n v="1836.25"/>
    <x v="1"/>
  </r>
  <r>
    <x v="2705"/>
    <s v="Male"/>
    <x v="1"/>
    <s v="No"/>
    <s v="No"/>
    <x v="18"/>
    <x v="2"/>
    <x v="2"/>
    <n v="0"/>
    <s v="Bank transfer (automatic)"/>
    <x v="617"/>
    <n v="1743.9"/>
    <x v="0"/>
  </r>
  <r>
    <x v="2706"/>
    <s v="Male"/>
    <x v="0"/>
    <s v="No"/>
    <s v="No"/>
    <x v="18"/>
    <x v="1"/>
    <x v="0"/>
    <n v="0"/>
    <s v="Credit card (automatic)"/>
    <x v="125"/>
    <n v="1058.0999999999999"/>
    <x v="0"/>
  </r>
  <r>
    <x v="2707"/>
    <s v="Female"/>
    <x v="0"/>
    <s v="Yes"/>
    <s v="No"/>
    <x v="18"/>
    <x v="1"/>
    <x v="2"/>
    <n v="0"/>
    <s v="Electronic check"/>
    <x v="553"/>
    <n v="1438.05"/>
    <x v="0"/>
  </r>
  <r>
    <x v="2708"/>
    <s v="Male"/>
    <x v="0"/>
    <s v="Yes"/>
    <s v="No"/>
    <x v="18"/>
    <x v="1"/>
    <x v="0"/>
    <n v="0"/>
    <s v="Mailed check"/>
    <x v="145"/>
    <n v="878.35"/>
    <x v="1"/>
  </r>
  <r>
    <x v="2709"/>
    <s v="Male"/>
    <x v="0"/>
    <s v="No"/>
    <s v="No"/>
    <x v="18"/>
    <x v="1"/>
    <x v="1"/>
    <n v="0"/>
    <s v="Mailed check"/>
    <x v="68"/>
    <n v="358.5"/>
    <x v="0"/>
  </r>
  <r>
    <x v="2710"/>
    <s v="Male"/>
    <x v="0"/>
    <s v="Yes"/>
    <s v="No"/>
    <x v="18"/>
    <x v="2"/>
    <x v="2"/>
    <n v="0"/>
    <s v="Electronic check"/>
    <x v="980"/>
    <n v="1742.95"/>
    <x v="1"/>
  </r>
  <r>
    <x v="2711"/>
    <s v="Male"/>
    <x v="0"/>
    <s v="No"/>
    <s v="No"/>
    <x v="18"/>
    <x v="1"/>
    <x v="0"/>
    <n v="0"/>
    <s v="Electronic check"/>
    <x v="981"/>
    <n v="1299.8"/>
    <x v="0"/>
  </r>
  <r>
    <x v="2712"/>
    <s v="Female"/>
    <x v="0"/>
    <s v="No"/>
    <s v="No"/>
    <x v="18"/>
    <x v="2"/>
    <x v="2"/>
    <n v="0"/>
    <s v="Electronic check"/>
    <x v="793"/>
    <n v="1345.75"/>
    <x v="0"/>
  </r>
  <r>
    <x v="2713"/>
    <s v="Female"/>
    <x v="0"/>
    <s v="No"/>
    <s v="No"/>
    <x v="18"/>
    <x v="2"/>
    <x v="2"/>
    <n v="0"/>
    <s v="Electronic check"/>
    <x v="615"/>
    <n v="1553.9"/>
    <x v="1"/>
  </r>
  <r>
    <x v="2714"/>
    <s v="Male"/>
    <x v="0"/>
    <s v="Yes"/>
    <s v="Yes"/>
    <x v="18"/>
    <x v="1"/>
    <x v="0"/>
    <n v="0"/>
    <s v="Electronic check"/>
    <x v="577"/>
    <n v="1611.15"/>
    <x v="0"/>
  </r>
  <r>
    <x v="2715"/>
    <s v="Male"/>
    <x v="1"/>
    <s v="No"/>
    <s v="No"/>
    <x v="18"/>
    <x v="2"/>
    <x v="2"/>
    <n v="0"/>
    <s v="Credit card (automatic)"/>
    <x v="22"/>
    <n v="1411.65"/>
    <x v="0"/>
  </r>
  <r>
    <x v="2716"/>
    <s v="Male"/>
    <x v="0"/>
    <s v="No"/>
    <s v="No"/>
    <x v="18"/>
    <x v="1"/>
    <x v="1"/>
    <n v="1"/>
    <s v="Mailed check"/>
    <x v="53"/>
    <n v="401.85"/>
    <x v="0"/>
  </r>
  <r>
    <x v="2717"/>
    <s v="Female"/>
    <x v="0"/>
    <s v="No"/>
    <s v="Yes"/>
    <x v="18"/>
    <x v="2"/>
    <x v="1"/>
    <n v="2"/>
    <s v="Credit card (automatic)"/>
    <x v="299"/>
    <n v="454.65"/>
    <x v="0"/>
  </r>
  <r>
    <x v="2718"/>
    <s v="Female"/>
    <x v="0"/>
    <s v="No"/>
    <s v="No"/>
    <x v="18"/>
    <x v="1"/>
    <x v="2"/>
    <n v="0"/>
    <s v="Electronic check"/>
    <x v="211"/>
    <n v="1221.6500000000001"/>
    <x v="0"/>
  </r>
  <r>
    <x v="2719"/>
    <s v="Female"/>
    <x v="0"/>
    <s v="No"/>
    <s v="No"/>
    <x v="18"/>
    <x v="2"/>
    <x v="2"/>
    <n v="0"/>
    <s v="Bank transfer (automatic)"/>
    <x v="801"/>
    <n v="1776.95"/>
    <x v="1"/>
  </r>
  <r>
    <x v="2720"/>
    <s v="Male"/>
    <x v="0"/>
    <s v="No"/>
    <s v="No"/>
    <x v="18"/>
    <x v="2"/>
    <x v="2"/>
    <n v="0"/>
    <s v="Electronic check"/>
    <x v="437"/>
    <n v="1451.9"/>
    <x v="1"/>
  </r>
  <r>
    <x v="2721"/>
    <s v="Female"/>
    <x v="0"/>
    <s v="Yes"/>
    <s v="Yes"/>
    <x v="18"/>
    <x v="1"/>
    <x v="0"/>
    <n v="0"/>
    <s v="Mailed check"/>
    <x v="866"/>
    <n v="1082.8"/>
    <x v="0"/>
  </r>
  <r>
    <x v="2722"/>
    <s v="Male"/>
    <x v="0"/>
    <s v="No"/>
    <s v="No"/>
    <x v="18"/>
    <x v="1"/>
    <x v="1"/>
    <n v="1"/>
    <s v="Mailed check"/>
    <x v="52"/>
    <n v="411.25"/>
    <x v="0"/>
  </r>
  <r>
    <x v="2723"/>
    <s v="Male"/>
    <x v="0"/>
    <s v="No"/>
    <s v="No"/>
    <x v="18"/>
    <x v="2"/>
    <x v="2"/>
    <n v="0"/>
    <s v="Credit card (automatic)"/>
    <x v="458"/>
    <n v="1597.25"/>
    <x v="1"/>
  </r>
  <r>
    <x v="2724"/>
    <s v="Female"/>
    <x v="1"/>
    <s v="No"/>
    <s v="No"/>
    <x v="18"/>
    <x v="2"/>
    <x v="2"/>
    <n v="0"/>
    <s v="Credit card (automatic)"/>
    <x v="982"/>
    <n v="1806.35"/>
    <x v="0"/>
  </r>
  <r>
    <x v="2725"/>
    <s v="Female"/>
    <x v="1"/>
    <s v="No"/>
    <s v="No"/>
    <x v="18"/>
    <x v="1"/>
    <x v="2"/>
    <n v="0"/>
    <s v="Electronic check"/>
    <x v="738"/>
    <n v="1443.65"/>
    <x v="0"/>
  </r>
  <r>
    <x v="2726"/>
    <s v="Male"/>
    <x v="0"/>
    <s v="No"/>
    <s v="No"/>
    <x v="18"/>
    <x v="2"/>
    <x v="1"/>
    <n v="1"/>
    <s v="Mailed check"/>
    <x v="983"/>
    <n v="424.5"/>
    <x v="0"/>
  </r>
  <r>
    <x v="2727"/>
    <s v="Female"/>
    <x v="0"/>
    <s v="No"/>
    <s v="No"/>
    <x v="18"/>
    <x v="2"/>
    <x v="2"/>
    <n v="0"/>
    <s v="Electronic check"/>
    <x v="185"/>
    <n v="1639.3"/>
    <x v="1"/>
  </r>
  <r>
    <x v="2728"/>
    <s v="Female"/>
    <x v="0"/>
    <s v="No"/>
    <s v="No"/>
    <x v="18"/>
    <x v="2"/>
    <x v="2"/>
    <n v="0"/>
    <s v="Credit card (automatic)"/>
    <x v="394"/>
    <n v="1527.35"/>
    <x v="1"/>
  </r>
  <r>
    <x v="2729"/>
    <s v="Male"/>
    <x v="0"/>
    <s v="Yes"/>
    <s v="Yes"/>
    <x v="18"/>
    <x v="1"/>
    <x v="2"/>
    <n v="0"/>
    <s v="Mailed check"/>
    <x v="438"/>
    <n v="1779.95"/>
    <x v="1"/>
  </r>
  <r>
    <x v="2730"/>
    <s v="Female"/>
    <x v="0"/>
    <s v="No"/>
    <s v="No"/>
    <x v="18"/>
    <x v="2"/>
    <x v="2"/>
    <n v="0"/>
    <s v="Electronic check"/>
    <x v="105"/>
    <n v="1612.75"/>
    <x v="1"/>
  </r>
  <r>
    <x v="2731"/>
    <s v="Female"/>
    <x v="0"/>
    <s v="Yes"/>
    <s v="Yes"/>
    <x v="18"/>
    <x v="2"/>
    <x v="1"/>
    <n v="2"/>
    <s v="Credit card (automatic)"/>
    <x v="984"/>
    <n v="471.35"/>
    <x v="0"/>
  </r>
  <r>
    <x v="2732"/>
    <s v="Female"/>
    <x v="0"/>
    <s v="No"/>
    <s v="No"/>
    <x v="18"/>
    <x v="1"/>
    <x v="2"/>
    <n v="0"/>
    <s v="Electronic check"/>
    <x v="847"/>
    <n v="1740.7"/>
    <x v="1"/>
  </r>
  <r>
    <x v="2733"/>
    <s v="Male"/>
    <x v="0"/>
    <s v="Yes"/>
    <s v="No"/>
    <x v="18"/>
    <x v="2"/>
    <x v="2"/>
    <n v="0"/>
    <s v="Electronic check"/>
    <x v="985"/>
    <n v="1305.95"/>
    <x v="0"/>
  </r>
  <r>
    <x v="2734"/>
    <s v="Female"/>
    <x v="0"/>
    <s v="Yes"/>
    <s v="No"/>
    <x v="19"/>
    <x v="2"/>
    <x v="2"/>
    <n v="0"/>
    <s v="Electronic check"/>
    <x v="386"/>
    <n v="1564.4"/>
    <x v="0"/>
  </r>
  <r>
    <x v="2735"/>
    <s v="Male"/>
    <x v="0"/>
    <s v="No"/>
    <s v="No"/>
    <x v="19"/>
    <x v="2"/>
    <x v="0"/>
    <n v="0"/>
    <s v="Electronic check"/>
    <x v="150"/>
    <n v="1144.5999999999999"/>
    <x v="0"/>
  </r>
  <r>
    <x v="2736"/>
    <s v="Male"/>
    <x v="0"/>
    <s v="No"/>
    <s v="No"/>
    <x v="19"/>
    <x v="1"/>
    <x v="0"/>
    <n v="1"/>
    <s v="Bank transfer (automatic)"/>
    <x v="986"/>
    <n v="1231.8499999999999"/>
    <x v="0"/>
  </r>
  <r>
    <x v="2737"/>
    <s v="Female"/>
    <x v="0"/>
    <s v="Yes"/>
    <s v="No"/>
    <x v="19"/>
    <x v="1"/>
    <x v="2"/>
    <n v="0"/>
    <s v="Electronic check"/>
    <x v="987"/>
    <n v="1743.05"/>
    <x v="0"/>
  </r>
  <r>
    <x v="2738"/>
    <s v="Female"/>
    <x v="0"/>
    <s v="No"/>
    <s v="Yes"/>
    <x v="19"/>
    <x v="1"/>
    <x v="0"/>
    <n v="0"/>
    <s v="Mailed check"/>
    <x v="662"/>
    <n v="953.65"/>
    <x v="0"/>
  </r>
  <r>
    <x v="2739"/>
    <s v="Male"/>
    <x v="0"/>
    <s v="Yes"/>
    <s v="Yes"/>
    <x v="19"/>
    <x v="1"/>
    <x v="1"/>
    <n v="0"/>
    <s v="Mailed check"/>
    <x v="198"/>
    <n v="414.95"/>
    <x v="0"/>
  </r>
  <r>
    <x v="2740"/>
    <s v="Male"/>
    <x v="0"/>
    <s v="Yes"/>
    <s v="No"/>
    <x v="19"/>
    <x v="2"/>
    <x v="2"/>
    <n v="0"/>
    <s v="Credit card (automatic)"/>
    <x v="161"/>
    <n v="1672.35"/>
    <x v="0"/>
  </r>
  <r>
    <x v="2741"/>
    <s v="Female"/>
    <x v="0"/>
    <s v="No"/>
    <s v="No"/>
    <x v="19"/>
    <x v="1"/>
    <x v="1"/>
    <n v="1"/>
    <s v="Credit card (automatic)"/>
    <x v="4"/>
    <n v="383.65"/>
    <x v="0"/>
  </r>
  <r>
    <x v="2742"/>
    <s v="Male"/>
    <x v="0"/>
    <s v="No"/>
    <s v="No"/>
    <x v="19"/>
    <x v="0"/>
    <x v="0"/>
    <n v="0"/>
    <s v="Bank transfer (automatic)"/>
    <x v="141"/>
    <n v="468.35"/>
    <x v="0"/>
  </r>
  <r>
    <x v="2743"/>
    <s v="Male"/>
    <x v="0"/>
    <s v="Yes"/>
    <s v="Yes"/>
    <x v="19"/>
    <x v="1"/>
    <x v="1"/>
    <n v="1"/>
    <s v="Mailed check"/>
    <x v="227"/>
    <n v="344.5"/>
    <x v="0"/>
  </r>
  <r>
    <x v="2744"/>
    <s v="Male"/>
    <x v="1"/>
    <s v="No"/>
    <s v="No"/>
    <x v="19"/>
    <x v="1"/>
    <x v="2"/>
    <n v="0"/>
    <s v="Electronic check"/>
    <x v="988"/>
    <n v="1637.3"/>
    <x v="0"/>
  </r>
  <r>
    <x v="2745"/>
    <s v="Female"/>
    <x v="0"/>
    <s v="No"/>
    <s v="Yes"/>
    <x v="19"/>
    <x v="1"/>
    <x v="1"/>
    <n v="2"/>
    <s v="Mailed check"/>
    <x v="111"/>
    <n v="398.55"/>
    <x v="0"/>
  </r>
  <r>
    <x v="2746"/>
    <s v="Male"/>
    <x v="1"/>
    <s v="Yes"/>
    <s v="No"/>
    <x v="19"/>
    <x v="1"/>
    <x v="0"/>
    <n v="0"/>
    <s v="Bank transfer (automatic)"/>
    <x v="411"/>
    <n v="1286.05"/>
    <x v="0"/>
  </r>
  <r>
    <x v="2747"/>
    <s v="Male"/>
    <x v="0"/>
    <s v="No"/>
    <s v="No"/>
    <x v="19"/>
    <x v="1"/>
    <x v="2"/>
    <n v="0"/>
    <s v="Mailed check"/>
    <x v="900"/>
    <n v="1682.4"/>
    <x v="0"/>
  </r>
  <r>
    <x v="2748"/>
    <s v="Male"/>
    <x v="0"/>
    <s v="No"/>
    <s v="No"/>
    <x v="19"/>
    <x v="1"/>
    <x v="0"/>
    <n v="0"/>
    <s v="Bank transfer (automatic)"/>
    <x v="323"/>
    <n v="865.85"/>
    <x v="0"/>
  </r>
  <r>
    <x v="2749"/>
    <s v="Male"/>
    <x v="0"/>
    <s v="No"/>
    <s v="No"/>
    <x v="19"/>
    <x v="2"/>
    <x v="2"/>
    <n v="0"/>
    <s v="Electronic check"/>
    <x v="479"/>
    <n v="1651.95"/>
    <x v="0"/>
  </r>
  <r>
    <x v="2750"/>
    <s v="Female"/>
    <x v="0"/>
    <s v="Yes"/>
    <s v="Yes"/>
    <x v="19"/>
    <x v="2"/>
    <x v="1"/>
    <n v="2"/>
    <s v="Bank transfer (automatic)"/>
    <x v="208"/>
    <n v="467.7"/>
    <x v="0"/>
  </r>
  <r>
    <x v="2751"/>
    <s v="Male"/>
    <x v="0"/>
    <s v="No"/>
    <s v="Yes"/>
    <x v="19"/>
    <x v="1"/>
    <x v="1"/>
    <n v="0"/>
    <s v="Electronic check"/>
    <x v="1"/>
    <n v="377.55"/>
    <x v="0"/>
  </r>
  <r>
    <x v="2752"/>
    <s v="Male"/>
    <x v="0"/>
    <s v="Yes"/>
    <s v="Yes"/>
    <x v="19"/>
    <x v="2"/>
    <x v="0"/>
    <n v="0"/>
    <s v="Credit card (automatic)"/>
    <x v="20"/>
    <n v="910.45"/>
    <x v="0"/>
  </r>
  <r>
    <x v="2753"/>
    <s v="Female"/>
    <x v="0"/>
    <s v="Yes"/>
    <s v="Yes"/>
    <x v="19"/>
    <x v="2"/>
    <x v="1"/>
    <n v="2"/>
    <s v="Mailed check"/>
    <x v="989"/>
    <n v="485.9"/>
    <x v="0"/>
  </r>
  <r>
    <x v="2754"/>
    <s v="Female"/>
    <x v="1"/>
    <s v="No"/>
    <s v="No"/>
    <x v="19"/>
    <x v="1"/>
    <x v="2"/>
    <n v="0"/>
    <s v="Mailed check"/>
    <x v="512"/>
    <n v="2007.25"/>
    <x v="0"/>
  </r>
  <r>
    <x v="2755"/>
    <s v="Male"/>
    <x v="1"/>
    <s v="No"/>
    <s v="No"/>
    <x v="19"/>
    <x v="2"/>
    <x v="2"/>
    <n v="0"/>
    <s v="Electronic check"/>
    <x v="990"/>
    <n v="1775.8"/>
    <x v="1"/>
  </r>
  <r>
    <x v="2756"/>
    <s v="Female"/>
    <x v="0"/>
    <s v="Yes"/>
    <s v="No"/>
    <x v="19"/>
    <x v="2"/>
    <x v="2"/>
    <n v="0"/>
    <s v="Electronic check"/>
    <x v="77"/>
    <n v="1620.8"/>
    <x v="0"/>
  </r>
  <r>
    <x v="2757"/>
    <s v="Female"/>
    <x v="1"/>
    <s v="Yes"/>
    <s v="No"/>
    <x v="19"/>
    <x v="2"/>
    <x v="2"/>
    <n v="0"/>
    <s v="Electronic check"/>
    <x v="409"/>
    <n v="1760.25"/>
    <x v="0"/>
  </r>
  <r>
    <x v="2758"/>
    <s v="Male"/>
    <x v="0"/>
    <s v="Yes"/>
    <s v="Yes"/>
    <x v="19"/>
    <x v="0"/>
    <x v="0"/>
    <n v="0"/>
    <s v="Mailed check"/>
    <x v="991"/>
    <n v="610.20000000000005"/>
    <x v="0"/>
  </r>
  <r>
    <x v="2759"/>
    <s v="Female"/>
    <x v="0"/>
    <s v="No"/>
    <s v="Yes"/>
    <x v="19"/>
    <x v="1"/>
    <x v="0"/>
    <n v="0"/>
    <s v="Electronic check"/>
    <x v="978"/>
    <n v="1297.8"/>
    <x v="0"/>
  </r>
  <r>
    <x v="2760"/>
    <s v="Female"/>
    <x v="0"/>
    <s v="No"/>
    <s v="No"/>
    <x v="19"/>
    <x v="0"/>
    <x v="0"/>
    <n v="0"/>
    <s v="Electronic check"/>
    <x v="901"/>
    <n v="710.05"/>
    <x v="0"/>
  </r>
  <r>
    <x v="2761"/>
    <s v="Male"/>
    <x v="0"/>
    <s v="No"/>
    <s v="No"/>
    <x v="19"/>
    <x v="1"/>
    <x v="1"/>
    <n v="2"/>
    <s v="Mailed check"/>
    <x v="52"/>
    <n v="358.15"/>
    <x v="0"/>
  </r>
  <r>
    <x v="2762"/>
    <s v="Male"/>
    <x v="0"/>
    <s v="No"/>
    <s v="Yes"/>
    <x v="19"/>
    <x v="1"/>
    <x v="1"/>
    <n v="2"/>
    <s v="Credit card (automatic)"/>
    <x v="295"/>
    <n v="467.5"/>
    <x v="0"/>
  </r>
  <r>
    <x v="2763"/>
    <s v="Male"/>
    <x v="0"/>
    <s v="No"/>
    <s v="No"/>
    <x v="19"/>
    <x v="1"/>
    <x v="0"/>
    <n v="0"/>
    <s v="Credit card (automatic)"/>
    <x v="992"/>
    <n v="1093.2"/>
    <x v="0"/>
  </r>
  <r>
    <x v="2764"/>
    <s v="Male"/>
    <x v="0"/>
    <s v="No"/>
    <s v="No"/>
    <x v="19"/>
    <x v="1"/>
    <x v="2"/>
    <n v="0"/>
    <s v="Electronic check"/>
    <x v="993"/>
    <n v="1490.95"/>
    <x v="1"/>
  </r>
  <r>
    <x v="2765"/>
    <s v="Female"/>
    <x v="0"/>
    <s v="No"/>
    <s v="No"/>
    <x v="19"/>
    <x v="0"/>
    <x v="0"/>
    <n v="1"/>
    <s v="Credit card (automatic)"/>
    <x v="783"/>
    <n v="893.55"/>
    <x v="1"/>
  </r>
  <r>
    <x v="2766"/>
    <s v="Male"/>
    <x v="1"/>
    <s v="No"/>
    <s v="No"/>
    <x v="19"/>
    <x v="2"/>
    <x v="2"/>
    <n v="0"/>
    <s v="Electronic check"/>
    <x v="415"/>
    <n v="1471.75"/>
    <x v="1"/>
  </r>
  <r>
    <x v="2767"/>
    <s v="Male"/>
    <x v="1"/>
    <s v="No"/>
    <s v="No"/>
    <x v="19"/>
    <x v="2"/>
    <x v="2"/>
    <n v="0"/>
    <s v="Electronic check"/>
    <x v="251"/>
    <n v="1660"/>
    <x v="1"/>
  </r>
  <r>
    <x v="2768"/>
    <s v="Female"/>
    <x v="0"/>
    <s v="Yes"/>
    <s v="Yes"/>
    <x v="19"/>
    <x v="1"/>
    <x v="0"/>
    <n v="0"/>
    <s v="Bank transfer (automatic)"/>
    <x v="370"/>
    <n v="962.9"/>
    <x v="0"/>
  </r>
  <r>
    <x v="2769"/>
    <s v="Female"/>
    <x v="0"/>
    <s v="No"/>
    <s v="No"/>
    <x v="19"/>
    <x v="2"/>
    <x v="2"/>
    <n v="0"/>
    <s v="Electronic check"/>
    <x v="438"/>
    <n v="1789.25"/>
    <x v="1"/>
  </r>
  <r>
    <x v="2770"/>
    <s v="Male"/>
    <x v="0"/>
    <s v="Yes"/>
    <s v="Yes"/>
    <x v="19"/>
    <x v="1"/>
    <x v="1"/>
    <n v="2"/>
    <s v="Mailed check"/>
    <x v="80"/>
    <n v="387.4"/>
    <x v="0"/>
  </r>
  <r>
    <x v="2771"/>
    <s v="Male"/>
    <x v="0"/>
    <s v="No"/>
    <s v="Yes"/>
    <x v="19"/>
    <x v="2"/>
    <x v="1"/>
    <n v="0"/>
    <s v="Credit card (automatic)"/>
    <x v="560"/>
    <n v="439.2"/>
    <x v="0"/>
  </r>
  <r>
    <x v="2772"/>
    <s v="Male"/>
    <x v="1"/>
    <s v="Yes"/>
    <s v="No"/>
    <x v="19"/>
    <x v="0"/>
    <x v="0"/>
    <n v="0"/>
    <s v="Credit card (automatic)"/>
    <x v="994"/>
    <n v="577.15"/>
    <x v="0"/>
  </r>
  <r>
    <x v="2773"/>
    <s v="Male"/>
    <x v="0"/>
    <s v="No"/>
    <s v="No"/>
    <x v="19"/>
    <x v="0"/>
    <x v="0"/>
    <n v="0"/>
    <s v="Electronic check"/>
    <x v="335"/>
    <n v="733.35"/>
    <x v="1"/>
  </r>
  <r>
    <x v="2774"/>
    <s v="Female"/>
    <x v="0"/>
    <s v="Yes"/>
    <s v="No"/>
    <x v="19"/>
    <x v="1"/>
    <x v="0"/>
    <n v="0"/>
    <s v="Mailed check"/>
    <x v="839"/>
    <n v="1130.8499999999999"/>
    <x v="0"/>
  </r>
  <r>
    <x v="2775"/>
    <s v="Female"/>
    <x v="0"/>
    <s v="No"/>
    <s v="Yes"/>
    <x v="19"/>
    <x v="2"/>
    <x v="0"/>
    <n v="0"/>
    <s v="Mailed check"/>
    <x v="18"/>
    <n v="1375.6"/>
    <x v="0"/>
  </r>
  <r>
    <x v="2776"/>
    <s v="Male"/>
    <x v="0"/>
    <s v="Yes"/>
    <s v="Yes"/>
    <x v="19"/>
    <x v="2"/>
    <x v="2"/>
    <n v="0"/>
    <s v="Electronic check"/>
    <x v="995"/>
    <n v="2012.7"/>
    <x v="1"/>
  </r>
  <r>
    <x v="2777"/>
    <s v="Male"/>
    <x v="0"/>
    <s v="No"/>
    <s v="No"/>
    <x v="19"/>
    <x v="1"/>
    <x v="1"/>
    <n v="2"/>
    <s v="Mailed check"/>
    <x v="136"/>
    <n v="373.5"/>
    <x v="0"/>
  </r>
  <r>
    <x v="2778"/>
    <s v="Male"/>
    <x v="0"/>
    <s v="Yes"/>
    <s v="Yes"/>
    <x v="19"/>
    <x v="2"/>
    <x v="2"/>
    <n v="1"/>
    <s v="Electronic check"/>
    <x v="508"/>
    <n v="1875.55"/>
    <x v="1"/>
  </r>
  <r>
    <x v="2779"/>
    <s v="Male"/>
    <x v="0"/>
    <s v="No"/>
    <s v="No"/>
    <x v="19"/>
    <x v="2"/>
    <x v="2"/>
    <n v="0"/>
    <s v="Electronic check"/>
    <x v="650"/>
    <n v="1931.75"/>
    <x v="1"/>
  </r>
  <r>
    <x v="2780"/>
    <s v="Female"/>
    <x v="0"/>
    <s v="Yes"/>
    <s v="No"/>
    <x v="19"/>
    <x v="2"/>
    <x v="2"/>
    <n v="0"/>
    <s v="Mailed check"/>
    <x v="886"/>
    <n v="1761.05"/>
    <x v="1"/>
  </r>
  <r>
    <x v="2781"/>
    <s v="Female"/>
    <x v="0"/>
    <s v="No"/>
    <s v="No"/>
    <x v="19"/>
    <x v="2"/>
    <x v="0"/>
    <n v="0"/>
    <s v="Mailed check"/>
    <x v="958"/>
    <n v="1033.9000000000001"/>
    <x v="0"/>
  </r>
  <r>
    <x v="2782"/>
    <s v="Male"/>
    <x v="0"/>
    <s v="Yes"/>
    <s v="Yes"/>
    <x v="19"/>
    <x v="2"/>
    <x v="2"/>
    <n v="0"/>
    <s v="Electronic check"/>
    <x v="996"/>
    <n v="1465.75"/>
    <x v="1"/>
  </r>
  <r>
    <x v="2783"/>
    <s v="Female"/>
    <x v="0"/>
    <s v="Yes"/>
    <s v="Yes"/>
    <x v="19"/>
    <x v="1"/>
    <x v="1"/>
    <n v="0"/>
    <s v="Mailed check"/>
    <x v="80"/>
    <n v="382.2"/>
    <x v="0"/>
  </r>
  <r>
    <x v="2784"/>
    <s v="Female"/>
    <x v="0"/>
    <s v="No"/>
    <s v="No"/>
    <x v="19"/>
    <x v="1"/>
    <x v="0"/>
    <n v="1"/>
    <s v="Electronic check"/>
    <x v="708"/>
    <n v="1045.25"/>
    <x v="0"/>
  </r>
  <r>
    <x v="2785"/>
    <s v="Male"/>
    <x v="0"/>
    <s v="No"/>
    <s v="No"/>
    <x v="19"/>
    <x v="2"/>
    <x v="0"/>
    <n v="0"/>
    <s v="Mailed check"/>
    <x v="140"/>
    <n v="1394.55"/>
    <x v="0"/>
  </r>
  <r>
    <x v="2786"/>
    <s v="Female"/>
    <x v="0"/>
    <s v="Yes"/>
    <s v="Yes"/>
    <x v="19"/>
    <x v="2"/>
    <x v="2"/>
    <n v="1"/>
    <s v="Bank transfer (automatic)"/>
    <x v="205"/>
    <n v="1686.85"/>
    <x v="0"/>
  </r>
  <r>
    <x v="2787"/>
    <s v="Male"/>
    <x v="0"/>
    <s v="No"/>
    <s v="No"/>
    <x v="19"/>
    <x v="1"/>
    <x v="1"/>
    <n v="1"/>
    <s v="Credit card (automatic)"/>
    <x v="3"/>
    <n v="386.5"/>
    <x v="0"/>
  </r>
  <r>
    <x v="2788"/>
    <s v="Male"/>
    <x v="0"/>
    <s v="Yes"/>
    <s v="Yes"/>
    <x v="19"/>
    <x v="1"/>
    <x v="2"/>
    <n v="1"/>
    <s v="Bank transfer (automatic)"/>
    <x v="929"/>
    <n v="1888.65"/>
    <x v="1"/>
  </r>
  <r>
    <x v="2789"/>
    <s v="Male"/>
    <x v="0"/>
    <s v="Yes"/>
    <s v="Yes"/>
    <x v="19"/>
    <x v="1"/>
    <x v="0"/>
    <n v="1"/>
    <s v="Bank transfer (automatic)"/>
    <x v="285"/>
    <n v="955.6"/>
    <x v="0"/>
  </r>
  <r>
    <x v="2790"/>
    <s v="Male"/>
    <x v="0"/>
    <s v="No"/>
    <s v="No"/>
    <x v="19"/>
    <x v="1"/>
    <x v="1"/>
    <n v="1"/>
    <s v="Mailed check"/>
    <x v="157"/>
    <n v="279.2"/>
    <x v="0"/>
  </r>
  <r>
    <x v="2791"/>
    <s v="Female"/>
    <x v="0"/>
    <s v="Yes"/>
    <s v="No"/>
    <x v="19"/>
    <x v="1"/>
    <x v="2"/>
    <n v="0"/>
    <s v="Electronic check"/>
    <x v="997"/>
    <n v="1441.1"/>
    <x v="1"/>
  </r>
  <r>
    <x v="2792"/>
    <s v="Male"/>
    <x v="0"/>
    <s v="No"/>
    <s v="No"/>
    <x v="19"/>
    <x v="1"/>
    <x v="2"/>
    <n v="1"/>
    <s v="Credit card (automatic)"/>
    <x v="998"/>
    <n v="1725.95"/>
    <x v="0"/>
  </r>
  <r>
    <x v="2793"/>
    <s v="Female"/>
    <x v="0"/>
    <s v="No"/>
    <s v="No"/>
    <x v="19"/>
    <x v="1"/>
    <x v="2"/>
    <n v="0"/>
    <s v="Electronic check"/>
    <x v="999"/>
    <n v="1934.45"/>
    <x v="1"/>
  </r>
  <r>
    <x v="2794"/>
    <s v="Female"/>
    <x v="0"/>
    <s v="Yes"/>
    <s v="No"/>
    <x v="19"/>
    <x v="1"/>
    <x v="0"/>
    <n v="0"/>
    <s v="Mailed check"/>
    <x v="225"/>
    <n v="839.65"/>
    <x v="0"/>
  </r>
  <r>
    <x v="2795"/>
    <s v="Female"/>
    <x v="0"/>
    <s v="Yes"/>
    <s v="Yes"/>
    <x v="19"/>
    <x v="0"/>
    <x v="0"/>
    <n v="0"/>
    <s v="Mailed check"/>
    <x v="443"/>
    <n v="434.8"/>
    <x v="0"/>
  </r>
  <r>
    <x v="2796"/>
    <s v="Female"/>
    <x v="0"/>
    <s v="No"/>
    <s v="No"/>
    <x v="19"/>
    <x v="1"/>
    <x v="0"/>
    <n v="0"/>
    <s v="Electronic check"/>
    <x v="1000"/>
    <n v="1093.4000000000001"/>
    <x v="0"/>
  </r>
  <r>
    <x v="2797"/>
    <s v="Male"/>
    <x v="0"/>
    <s v="No"/>
    <s v="No"/>
    <x v="19"/>
    <x v="1"/>
    <x v="0"/>
    <n v="0"/>
    <s v="Credit card (automatic)"/>
    <x v="179"/>
    <n v="1046.5"/>
    <x v="1"/>
  </r>
  <r>
    <x v="2798"/>
    <s v="Male"/>
    <x v="0"/>
    <s v="No"/>
    <s v="No"/>
    <x v="19"/>
    <x v="1"/>
    <x v="2"/>
    <n v="0"/>
    <s v="Bank transfer (automatic)"/>
    <x v="1001"/>
    <n v="1495.1"/>
    <x v="0"/>
  </r>
  <r>
    <x v="2799"/>
    <s v="Male"/>
    <x v="0"/>
    <s v="No"/>
    <s v="No"/>
    <x v="19"/>
    <x v="1"/>
    <x v="2"/>
    <n v="0"/>
    <s v="Credit card (automatic)"/>
    <x v="493"/>
    <n v="1424.5"/>
    <x v="1"/>
  </r>
  <r>
    <x v="2800"/>
    <s v="Male"/>
    <x v="0"/>
    <s v="Yes"/>
    <s v="Yes"/>
    <x v="19"/>
    <x v="1"/>
    <x v="1"/>
    <n v="1"/>
    <s v="Mailed check"/>
    <x v="129"/>
    <n v="357.7"/>
    <x v="0"/>
  </r>
  <r>
    <x v="2801"/>
    <s v="Female"/>
    <x v="0"/>
    <s v="Yes"/>
    <s v="Yes"/>
    <x v="19"/>
    <x v="1"/>
    <x v="1"/>
    <n v="2"/>
    <s v="Mailed check"/>
    <x v="57"/>
    <n v="387.7"/>
    <x v="0"/>
  </r>
  <r>
    <x v="2802"/>
    <s v="Male"/>
    <x v="1"/>
    <s v="No"/>
    <s v="No"/>
    <x v="19"/>
    <x v="1"/>
    <x v="2"/>
    <n v="0"/>
    <s v="Credit card (automatic)"/>
    <x v="764"/>
    <n v="1777.9"/>
    <x v="1"/>
  </r>
  <r>
    <x v="2803"/>
    <s v="Female"/>
    <x v="0"/>
    <s v="No"/>
    <s v="No"/>
    <x v="19"/>
    <x v="2"/>
    <x v="1"/>
    <n v="0"/>
    <s v="Bank transfer (automatic)"/>
    <x v="135"/>
    <n v="465.85"/>
    <x v="0"/>
  </r>
  <r>
    <x v="2804"/>
    <s v="Male"/>
    <x v="0"/>
    <s v="No"/>
    <s v="Yes"/>
    <x v="19"/>
    <x v="0"/>
    <x v="0"/>
    <n v="0"/>
    <s v="Credit card (automatic)"/>
    <x v="5"/>
    <n v="566.1"/>
    <x v="0"/>
  </r>
  <r>
    <x v="2805"/>
    <s v="Male"/>
    <x v="0"/>
    <s v="No"/>
    <s v="No"/>
    <x v="19"/>
    <x v="2"/>
    <x v="2"/>
    <n v="0"/>
    <s v="Bank transfer (automatic)"/>
    <x v="224"/>
    <n v="1532.45"/>
    <x v="1"/>
  </r>
  <r>
    <x v="2806"/>
    <s v="Female"/>
    <x v="0"/>
    <s v="No"/>
    <s v="No"/>
    <x v="19"/>
    <x v="1"/>
    <x v="1"/>
    <n v="0"/>
    <s v="Mailed check"/>
    <x v="129"/>
    <n v="367.55"/>
    <x v="0"/>
  </r>
  <r>
    <x v="2807"/>
    <s v="Male"/>
    <x v="0"/>
    <s v="Yes"/>
    <s v="Yes"/>
    <x v="20"/>
    <x v="0"/>
    <x v="0"/>
    <n v="2"/>
    <s v="Credit card (automatic)"/>
    <x v="1002"/>
    <n v="825.4"/>
    <x v="0"/>
  </r>
  <r>
    <x v="2808"/>
    <s v="Male"/>
    <x v="0"/>
    <s v="No"/>
    <s v="No"/>
    <x v="20"/>
    <x v="1"/>
    <x v="0"/>
    <n v="0"/>
    <s v="Credit card (automatic)"/>
    <x v="495"/>
    <n v="1398.6"/>
    <x v="0"/>
  </r>
  <r>
    <x v="2809"/>
    <s v="Female"/>
    <x v="0"/>
    <s v="Yes"/>
    <s v="Yes"/>
    <x v="20"/>
    <x v="1"/>
    <x v="1"/>
    <n v="0"/>
    <s v="Mailed check"/>
    <x v="62"/>
    <n v="442.6"/>
    <x v="0"/>
  </r>
  <r>
    <x v="2810"/>
    <s v="Female"/>
    <x v="0"/>
    <s v="Yes"/>
    <s v="Yes"/>
    <x v="20"/>
    <x v="2"/>
    <x v="2"/>
    <n v="0"/>
    <s v="Bank transfer (automatic)"/>
    <x v="405"/>
    <n v="1916.2"/>
    <x v="0"/>
  </r>
  <r>
    <x v="2811"/>
    <s v="Female"/>
    <x v="0"/>
    <s v="Yes"/>
    <s v="No"/>
    <x v="20"/>
    <x v="1"/>
    <x v="2"/>
    <n v="0"/>
    <s v="Bank transfer (automatic)"/>
    <x v="211"/>
    <n v="1540.35"/>
    <x v="0"/>
  </r>
  <r>
    <x v="2812"/>
    <s v="Male"/>
    <x v="0"/>
    <s v="Yes"/>
    <s v="No"/>
    <x v="20"/>
    <x v="1"/>
    <x v="2"/>
    <n v="0"/>
    <s v="Mailed check"/>
    <x v="669"/>
    <n v="1820.45"/>
    <x v="1"/>
  </r>
  <r>
    <x v="2813"/>
    <s v="Female"/>
    <x v="0"/>
    <s v="No"/>
    <s v="No"/>
    <x v="20"/>
    <x v="1"/>
    <x v="2"/>
    <n v="0"/>
    <s v="Bank transfer (automatic)"/>
    <x v="836"/>
    <n v="1871.15"/>
    <x v="0"/>
  </r>
  <r>
    <x v="2814"/>
    <s v="Female"/>
    <x v="0"/>
    <s v="Yes"/>
    <s v="No"/>
    <x v="20"/>
    <x v="2"/>
    <x v="2"/>
    <n v="0"/>
    <s v="Electronic check"/>
    <x v="1003"/>
    <n v="1592.35"/>
    <x v="1"/>
  </r>
  <r>
    <x v="2815"/>
    <s v="Male"/>
    <x v="1"/>
    <s v="Yes"/>
    <s v="No"/>
    <x v="20"/>
    <x v="1"/>
    <x v="2"/>
    <n v="0"/>
    <s v="Electronic check"/>
    <x v="326"/>
    <n v="1463.5"/>
    <x v="1"/>
  </r>
  <r>
    <x v="2816"/>
    <s v="Male"/>
    <x v="0"/>
    <s v="No"/>
    <s v="No"/>
    <x v="20"/>
    <x v="1"/>
    <x v="2"/>
    <n v="0"/>
    <s v="Credit card (automatic)"/>
    <x v="317"/>
    <n v="1493.55"/>
    <x v="0"/>
  </r>
  <r>
    <x v="2817"/>
    <s v="Male"/>
    <x v="0"/>
    <s v="Yes"/>
    <s v="Yes"/>
    <x v="20"/>
    <x v="1"/>
    <x v="0"/>
    <n v="0"/>
    <s v="Electronic check"/>
    <x v="370"/>
    <n v="939.8"/>
    <x v="0"/>
  </r>
  <r>
    <x v="2818"/>
    <s v="Male"/>
    <x v="0"/>
    <s v="Yes"/>
    <s v="Yes"/>
    <x v="20"/>
    <x v="1"/>
    <x v="1"/>
    <n v="2"/>
    <s v="Mailed check"/>
    <x v="68"/>
    <n v="400"/>
    <x v="0"/>
  </r>
  <r>
    <x v="2819"/>
    <s v="Male"/>
    <x v="1"/>
    <s v="No"/>
    <s v="No"/>
    <x v="20"/>
    <x v="1"/>
    <x v="2"/>
    <n v="0"/>
    <s v="Electronic check"/>
    <x v="900"/>
    <n v="1648.45"/>
    <x v="0"/>
  </r>
  <r>
    <x v="2820"/>
    <s v="Female"/>
    <x v="0"/>
    <s v="Yes"/>
    <s v="Yes"/>
    <x v="20"/>
    <x v="2"/>
    <x v="0"/>
    <n v="1"/>
    <s v="Bank transfer (automatic)"/>
    <x v="294"/>
    <n v="1588.75"/>
    <x v="0"/>
  </r>
  <r>
    <x v="2821"/>
    <s v="Male"/>
    <x v="1"/>
    <s v="Yes"/>
    <s v="No"/>
    <x v="20"/>
    <x v="2"/>
    <x v="2"/>
    <n v="0"/>
    <s v="Electronic check"/>
    <x v="842"/>
    <n v="1899.65"/>
    <x v="1"/>
  </r>
  <r>
    <x v="2822"/>
    <s v="Male"/>
    <x v="0"/>
    <s v="No"/>
    <s v="No"/>
    <x v="20"/>
    <x v="2"/>
    <x v="0"/>
    <n v="1"/>
    <s v="Electronic check"/>
    <x v="1004"/>
    <n v="1416.2"/>
    <x v="0"/>
  </r>
  <r>
    <x v="2823"/>
    <s v="Female"/>
    <x v="1"/>
    <s v="Yes"/>
    <s v="No"/>
    <x v="20"/>
    <x v="2"/>
    <x v="2"/>
    <n v="0"/>
    <s v="Electronic check"/>
    <x v="628"/>
    <n v="1951"/>
    <x v="1"/>
  </r>
  <r>
    <x v="2824"/>
    <s v="Male"/>
    <x v="0"/>
    <s v="No"/>
    <s v="No"/>
    <x v="20"/>
    <x v="1"/>
    <x v="1"/>
    <n v="1"/>
    <s v="Mailed check"/>
    <x v="3"/>
    <n v="415.9"/>
    <x v="0"/>
  </r>
  <r>
    <x v="2825"/>
    <s v="Female"/>
    <x v="0"/>
    <s v="Yes"/>
    <s v="Yes"/>
    <x v="20"/>
    <x v="1"/>
    <x v="1"/>
    <n v="0"/>
    <s v="Mailed check"/>
    <x v="68"/>
    <n v="406.05"/>
    <x v="0"/>
  </r>
  <r>
    <x v="2826"/>
    <s v="Male"/>
    <x v="0"/>
    <s v="No"/>
    <s v="No"/>
    <x v="20"/>
    <x v="1"/>
    <x v="1"/>
    <n v="0"/>
    <s v="Mailed check"/>
    <x v="124"/>
    <n v="415.4"/>
    <x v="0"/>
  </r>
  <r>
    <x v="2827"/>
    <s v="Female"/>
    <x v="0"/>
    <s v="Yes"/>
    <s v="Yes"/>
    <x v="20"/>
    <x v="2"/>
    <x v="2"/>
    <n v="0"/>
    <s v="Bank transfer (automatic)"/>
    <x v="1005"/>
    <n v="2239.65"/>
    <x v="1"/>
  </r>
  <r>
    <x v="2828"/>
    <s v="Female"/>
    <x v="0"/>
    <s v="No"/>
    <s v="No"/>
    <x v="20"/>
    <x v="1"/>
    <x v="1"/>
    <n v="1"/>
    <s v="Mailed check"/>
    <x v="102"/>
    <n v="403.15"/>
    <x v="0"/>
  </r>
  <r>
    <x v="2829"/>
    <s v="Female"/>
    <x v="0"/>
    <s v="Yes"/>
    <s v="Yes"/>
    <x v="20"/>
    <x v="1"/>
    <x v="1"/>
    <n v="1"/>
    <s v="Bank transfer (automatic)"/>
    <x v="3"/>
    <n v="395.6"/>
    <x v="0"/>
  </r>
  <r>
    <x v="2830"/>
    <s v="Female"/>
    <x v="0"/>
    <s v="Yes"/>
    <s v="No"/>
    <x v="20"/>
    <x v="1"/>
    <x v="2"/>
    <n v="0"/>
    <s v="Electronic check"/>
    <x v="616"/>
    <n v="1901.65"/>
    <x v="0"/>
  </r>
  <r>
    <x v="2831"/>
    <s v="Female"/>
    <x v="1"/>
    <s v="No"/>
    <s v="No"/>
    <x v="20"/>
    <x v="2"/>
    <x v="2"/>
    <n v="0"/>
    <s v="Credit card (automatic)"/>
    <x v="159"/>
    <n v="1727.5"/>
    <x v="1"/>
  </r>
  <r>
    <x v="2832"/>
    <s v="Male"/>
    <x v="0"/>
    <s v="No"/>
    <s v="No"/>
    <x v="20"/>
    <x v="2"/>
    <x v="2"/>
    <n v="0"/>
    <s v="Mailed check"/>
    <x v="789"/>
    <n v="2031.95"/>
    <x v="0"/>
  </r>
  <r>
    <x v="2833"/>
    <s v="Female"/>
    <x v="0"/>
    <s v="No"/>
    <s v="No"/>
    <x v="20"/>
    <x v="1"/>
    <x v="1"/>
    <n v="0"/>
    <s v="Bank transfer (automatic)"/>
    <x v="102"/>
    <n v="413"/>
    <x v="0"/>
  </r>
  <r>
    <x v="2834"/>
    <s v="Female"/>
    <x v="0"/>
    <s v="Yes"/>
    <s v="No"/>
    <x v="20"/>
    <x v="1"/>
    <x v="1"/>
    <n v="1"/>
    <s v="Mailed check"/>
    <x v="1"/>
    <n v="416.45"/>
    <x v="0"/>
  </r>
  <r>
    <x v="2835"/>
    <s v="Male"/>
    <x v="0"/>
    <s v="No"/>
    <s v="No"/>
    <x v="20"/>
    <x v="2"/>
    <x v="2"/>
    <n v="0"/>
    <s v="Credit card (automatic)"/>
    <x v="458"/>
    <n v="1781.35"/>
    <x v="0"/>
  </r>
  <r>
    <x v="2836"/>
    <s v="Female"/>
    <x v="0"/>
    <s v="No"/>
    <s v="No"/>
    <x v="20"/>
    <x v="1"/>
    <x v="0"/>
    <n v="0"/>
    <s v="Electronic check"/>
    <x v="263"/>
    <n v="927.15"/>
    <x v="0"/>
  </r>
  <r>
    <x v="2837"/>
    <s v="Male"/>
    <x v="0"/>
    <s v="No"/>
    <s v="No"/>
    <x v="20"/>
    <x v="1"/>
    <x v="2"/>
    <n v="0"/>
    <s v="Electronic check"/>
    <x v="270"/>
    <n v="1641.3"/>
    <x v="0"/>
  </r>
  <r>
    <x v="2838"/>
    <s v="Male"/>
    <x v="0"/>
    <s v="Yes"/>
    <s v="No"/>
    <x v="20"/>
    <x v="1"/>
    <x v="1"/>
    <n v="1"/>
    <s v="Mailed check"/>
    <x v="133"/>
    <n v="417.5"/>
    <x v="0"/>
  </r>
  <r>
    <x v="2839"/>
    <s v="Male"/>
    <x v="0"/>
    <s v="No"/>
    <s v="No"/>
    <x v="20"/>
    <x v="1"/>
    <x v="2"/>
    <n v="0"/>
    <s v="Bank transfer (automatic)"/>
    <x v="1006"/>
    <n v="2203.6999999999998"/>
    <x v="0"/>
  </r>
  <r>
    <x v="2840"/>
    <s v="Male"/>
    <x v="1"/>
    <s v="Yes"/>
    <s v="Yes"/>
    <x v="20"/>
    <x v="1"/>
    <x v="2"/>
    <n v="1"/>
    <s v="Credit card (automatic)"/>
    <x v="542"/>
    <n v="1818.3"/>
    <x v="0"/>
  </r>
  <r>
    <x v="2841"/>
    <s v="Female"/>
    <x v="0"/>
    <s v="No"/>
    <s v="No"/>
    <x v="20"/>
    <x v="1"/>
    <x v="1"/>
    <n v="1"/>
    <s v="Credit card (automatic)"/>
    <x v="367"/>
    <n v="433.75"/>
    <x v="0"/>
  </r>
  <r>
    <x v="2842"/>
    <s v="Female"/>
    <x v="1"/>
    <s v="Yes"/>
    <s v="No"/>
    <x v="20"/>
    <x v="1"/>
    <x v="0"/>
    <n v="0"/>
    <s v="Electronic check"/>
    <x v="221"/>
    <n v="1259.3499999999999"/>
    <x v="0"/>
  </r>
  <r>
    <x v="2843"/>
    <s v="Female"/>
    <x v="1"/>
    <s v="No"/>
    <s v="No"/>
    <x v="20"/>
    <x v="1"/>
    <x v="2"/>
    <n v="0"/>
    <s v="Electronic check"/>
    <x v="835"/>
    <n v="1671.6"/>
    <x v="0"/>
  </r>
  <r>
    <x v="2844"/>
    <s v="Female"/>
    <x v="1"/>
    <s v="Yes"/>
    <s v="No"/>
    <x v="20"/>
    <x v="1"/>
    <x v="2"/>
    <n v="1"/>
    <s v="Bank transfer (automatic)"/>
    <x v="645"/>
    <n v="1859.5"/>
    <x v="0"/>
  </r>
  <r>
    <x v="2845"/>
    <s v="Female"/>
    <x v="0"/>
    <s v="Yes"/>
    <s v="Yes"/>
    <x v="20"/>
    <x v="1"/>
    <x v="1"/>
    <n v="0"/>
    <s v="Electronic check"/>
    <x v="1"/>
    <n v="417.65"/>
    <x v="0"/>
  </r>
  <r>
    <x v="2846"/>
    <s v="Male"/>
    <x v="1"/>
    <s v="Yes"/>
    <s v="No"/>
    <x v="20"/>
    <x v="2"/>
    <x v="2"/>
    <n v="0"/>
    <s v="Electronic check"/>
    <x v="1007"/>
    <n v="2172.0500000000002"/>
    <x v="0"/>
  </r>
  <r>
    <x v="2847"/>
    <s v="Female"/>
    <x v="1"/>
    <s v="No"/>
    <s v="No"/>
    <x v="20"/>
    <x v="2"/>
    <x v="2"/>
    <n v="0"/>
    <s v="Electronic check"/>
    <x v="126"/>
    <n v="1520.9"/>
    <x v="1"/>
  </r>
  <r>
    <x v="2848"/>
    <s v="Male"/>
    <x v="0"/>
    <s v="No"/>
    <s v="No"/>
    <x v="20"/>
    <x v="1"/>
    <x v="0"/>
    <n v="0"/>
    <s v="Mailed check"/>
    <x v="1008"/>
    <n v="1023.85"/>
    <x v="0"/>
  </r>
  <r>
    <x v="2849"/>
    <s v="Female"/>
    <x v="0"/>
    <s v="No"/>
    <s v="No"/>
    <x v="20"/>
    <x v="1"/>
    <x v="1"/>
    <n v="0"/>
    <s v="Credit card (automatic)"/>
    <x v="362"/>
    <n v="347.65"/>
    <x v="0"/>
  </r>
  <r>
    <x v="2850"/>
    <s v="Female"/>
    <x v="0"/>
    <s v="No"/>
    <s v="No"/>
    <x v="20"/>
    <x v="1"/>
    <x v="1"/>
    <n v="2"/>
    <s v="Mailed check"/>
    <x v="3"/>
    <n v="406.95"/>
    <x v="0"/>
  </r>
  <r>
    <x v="2851"/>
    <s v="Male"/>
    <x v="0"/>
    <s v="No"/>
    <s v="No"/>
    <x v="20"/>
    <x v="2"/>
    <x v="2"/>
    <n v="0"/>
    <s v="Electronic check"/>
    <x v="1009"/>
    <n v="1761.45"/>
    <x v="1"/>
  </r>
  <r>
    <x v="2852"/>
    <s v="Male"/>
    <x v="0"/>
    <s v="No"/>
    <s v="No"/>
    <x v="20"/>
    <x v="1"/>
    <x v="1"/>
    <n v="2"/>
    <s v="Mailed check"/>
    <x v="3"/>
    <n v="419.4"/>
    <x v="0"/>
  </r>
  <r>
    <x v="2853"/>
    <s v="Female"/>
    <x v="0"/>
    <s v="Yes"/>
    <s v="No"/>
    <x v="20"/>
    <x v="1"/>
    <x v="1"/>
    <n v="0"/>
    <s v="Bank transfer (automatic)"/>
    <x v="61"/>
    <n v="375.25"/>
    <x v="0"/>
  </r>
  <r>
    <x v="2854"/>
    <s v="Female"/>
    <x v="0"/>
    <s v="Yes"/>
    <s v="No"/>
    <x v="20"/>
    <x v="0"/>
    <x v="0"/>
    <n v="0"/>
    <s v="Electronic check"/>
    <x v="343"/>
    <n v="482.8"/>
    <x v="1"/>
  </r>
  <r>
    <x v="2855"/>
    <s v="Female"/>
    <x v="1"/>
    <s v="No"/>
    <s v="No"/>
    <x v="20"/>
    <x v="2"/>
    <x v="2"/>
    <n v="0"/>
    <s v="Electronic check"/>
    <x v="698"/>
    <n v="1782.4"/>
    <x v="1"/>
  </r>
  <r>
    <x v="2856"/>
    <s v="Male"/>
    <x v="0"/>
    <s v="No"/>
    <s v="Yes"/>
    <x v="20"/>
    <x v="1"/>
    <x v="1"/>
    <n v="0"/>
    <s v="Electronic check"/>
    <x v="124"/>
    <n v="374.5"/>
    <x v="1"/>
  </r>
  <r>
    <x v="2857"/>
    <s v="Female"/>
    <x v="0"/>
    <s v="No"/>
    <s v="No"/>
    <x v="20"/>
    <x v="2"/>
    <x v="2"/>
    <n v="0"/>
    <s v="Bank transfer (automatic)"/>
    <x v="77"/>
    <n v="1879.25"/>
    <x v="0"/>
  </r>
  <r>
    <x v="2858"/>
    <s v="Male"/>
    <x v="0"/>
    <s v="Yes"/>
    <s v="No"/>
    <x v="20"/>
    <x v="1"/>
    <x v="0"/>
    <n v="1"/>
    <s v="Mailed check"/>
    <x v="1010"/>
    <n v="1274.45"/>
    <x v="0"/>
  </r>
  <r>
    <x v="2859"/>
    <s v="Male"/>
    <x v="0"/>
    <s v="Yes"/>
    <s v="Yes"/>
    <x v="20"/>
    <x v="1"/>
    <x v="2"/>
    <n v="0"/>
    <s v="Electronic check"/>
    <x v="27"/>
    <n v="1470.95"/>
    <x v="1"/>
  </r>
  <r>
    <x v="2860"/>
    <s v="Female"/>
    <x v="0"/>
    <s v="Yes"/>
    <s v="Yes"/>
    <x v="20"/>
    <x v="2"/>
    <x v="1"/>
    <n v="0"/>
    <s v="Bank transfer (automatic)"/>
    <x v="898"/>
    <n v="507.4"/>
    <x v="0"/>
  </r>
  <r>
    <x v="2861"/>
    <s v="Male"/>
    <x v="0"/>
    <s v="Yes"/>
    <s v="Yes"/>
    <x v="20"/>
    <x v="1"/>
    <x v="2"/>
    <n v="0"/>
    <s v="Electronic check"/>
    <x v="960"/>
    <n v="1776.55"/>
    <x v="1"/>
  </r>
  <r>
    <x v="2862"/>
    <s v="Male"/>
    <x v="0"/>
    <s v="No"/>
    <s v="No"/>
    <x v="20"/>
    <x v="2"/>
    <x v="2"/>
    <n v="0"/>
    <s v="Electronic check"/>
    <x v="774"/>
    <n v="1734.5"/>
    <x v="1"/>
  </r>
  <r>
    <x v="2863"/>
    <s v="Female"/>
    <x v="0"/>
    <s v="No"/>
    <s v="No"/>
    <x v="20"/>
    <x v="0"/>
    <x v="0"/>
    <n v="0"/>
    <s v="Credit card (automatic)"/>
    <x v="208"/>
    <n v="505.95"/>
    <x v="0"/>
  </r>
  <r>
    <x v="2864"/>
    <s v="Male"/>
    <x v="1"/>
    <s v="No"/>
    <s v="No"/>
    <x v="20"/>
    <x v="2"/>
    <x v="2"/>
    <n v="0"/>
    <s v="Electronic check"/>
    <x v="789"/>
    <n v="1842.8"/>
    <x v="1"/>
  </r>
  <r>
    <x v="2865"/>
    <s v="Male"/>
    <x v="0"/>
    <s v="No"/>
    <s v="No"/>
    <x v="20"/>
    <x v="1"/>
    <x v="0"/>
    <n v="0"/>
    <s v="Mailed check"/>
    <x v="977"/>
    <n v="1003.05"/>
    <x v="0"/>
  </r>
  <r>
    <x v="2866"/>
    <s v="Female"/>
    <x v="1"/>
    <s v="No"/>
    <s v="No"/>
    <x v="20"/>
    <x v="1"/>
    <x v="2"/>
    <n v="0"/>
    <s v="Bank transfer (automatic)"/>
    <x v="478"/>
    <n v="1614.2"/>
    <x v="0"/>
  </r>
  <r>
    <x v="2867"/>
    <s v="Male"/>
    <x v="1"/>
    <s v="No"/>
    <s v="No"/>
    <x v="20"/>
    <x v="1"/>
    <x v="2"/>
    <n v="0"/>
    <s v="Credit card (automatic)"/>
    <x v="400"/>
    <n v="1389.2"/>
    <x v="1"/>
  </r>
  <r>
    <x v="2868"/>
    <s v="Female"/>
    <x v="1"/>
    <s v="No"/>
    <s v="No"/>
    <x v="20"/>
    <x v="2"/>
    <x v="0"/>
    <n v="0"/>
    <s v="Mailed check"/>
    <x v="1011"/>
    <n v="1174.3499999999999"/>
    <x v="1"/>
  </r>
  <r>
    <x v="2869"/>
    <s v="Male"/>
    <x v="0"/>
    <s v="No"/>
    <s v="No"/>
    <x v="20"/>
    <x v="0"/>
    <x v="0"/>
    <n v="0"/>
    <s v="Credit card (automatic)"/>
    <x v="179"/>
    <n v="1165.55"/>
    <x v="0"/>
  </r>
  <r>
    <x v="2870"/>
    <s v="Female"/>
    <x v="0"/>
    <s v="Yes"/>
    <s v="No"/>
    <x v="20"/>
    <x v="1"/>
    <x v="1"/>
    <n v="1"/>
    <s v="Mailed check"/>
    <x v="62"/>
    <n v="393.15"/>
    <x v="0"/>
  </r>
  <r>
    <x v="2871"/>
    <s v="Female"/>
    <x v="0"/>
    <s v="Yes"/>
    <s v="No"/>
    <x v="20"/>
    <x v="1"/>
    <x v="2"/>
    <n v="0"/>
    <s v="Mailed check"/>
    <x v="549"/>
    <n v="1683.7"/>
    <x v="0"/>
  </r>
  <r>
    <x v="2872"/>
    <s v="Female"/>
    <x v="0"/>
    <s v="No"/>
    <s v="No"/>
    <x v="20"/>
    <x v="2"/>
    <x v="0"/>
    <n v="0"/>
    <s v="Credit card (automatic)"/>
    <x v="1012"/>
    <n v="1370.35"/>
    <x v="0"/>
  </r>
  <r>
    <x v="2873"/>
    <s v="Male"/>
    <x v="0"/>
    <s v="No"/>
    <s v="No"/>
    <x v="20"/>
    <x v="1"/>
    <x v="1"/>
    <n v="0"/>
    <s v="Credit card (automatic)"/>
    <x v="213"/>
    <n v="356.15"/>
    <x v="0"/>
  </r>
  <r>
    <x v="2874"/>
    <s v="Male"/>
    <x v="1"/>
    <s v="No"/>
    <s v="No"/>
    <x v="20"/>
    <x v="2"/>
    <x v="2"/>
    <n v="0"/>
    <s v="Electronic check"/>
    <x v="640"/>
    <n v="1745.2"/>
    <x v="0"/>
  </r>
  <r>
    <x v="2875"/>
    <s v="Male"/>
    <x v="1"/>
    <s v="No"/>
    <s v="No"/>
    <x v="20"/>
    <x v="1"/>
    <x v="0"/>
    <n v="1"/>
    <s v="Mailed check"/>
    <x v="1013"/>
    <n v="1055.9000000000001"/>
    <x v="0"/>
  </r>
  <r>
    <x v="2876"/>
    <s v="Male"/>
    <x v="0"/>
    <s v="No"/>
    <s v="No"/>
    <x v="20"/>
    <x v="2"/>
    <x v="0"/>
    <n v="0"/>
    <s v="Bank transfer (automatic)"/>
    <x v="194"/>
    <n v="1191.2"/>
    <x v="0"/>
  </r>
  <r>
    <x v="2877"/>
    <s v="Male"/>
    <x v="0"/>
    <s v="Yes"/>
    <s v="Yes"/>
    <x v="20"/>
    <x v="2"/>
    <x v="2"/>
    <n v="0"/>
    <s v="Mailed check"/>
    <x v="987"/>
    <n v="1826.7"/>
    <x v="0"/>
  </r>
  <r>
    <x v="2878"/>
    <s v="Male"/>
    <x v="0"/>
    <s v="Yes"/>
    <s v="No"/>
    <x v="21"/>
    <x v="2"/>
    <x v="2"/>
    <n v="0"/>
    <s v="Electronic check"/>
    <x v="1014"/>
    <n v="2317.1"/>
    <x v="1"/>
  </r>
  <r>
    <x v="2879"/>
    <s v="Male"/>
    <x v="0"/>
    <s v="No"/>
    <s v="No"/>
    <x v="21"/>
    <x v="2"/>
    <x v="2"/>
    <n v="0"/>
    <s v="Electronic check"/>
    <x v="1015"/>
    <n v="1558.7"/>
    <x v="0"/>
  </r>
  <r>
    <x v="2880"/>
    <s v="Female"/>
    <x v="1"/>
    <s v="No"/>
    <s v="No"/>
    <x v="21"/>
    <x v="0"/>
    <x v="0"/>
    <n v="0"/>
    <s v="Electronic check"/>
    <x v="1016"/>
    <n v="840.1"/>
    <x v="1"/>
  </r>
  <r>
    <x v="2881"/>
    <s v="Male"/>
    <x v="0"/>
    <s v="Yes"/>
    <s v="Yes"/>
    <x v="21"/>
    <x v="2"/>
    <x v="2"/>
    <n v="0"/>
    <s v="Electronic check"/>
    <x v="375"/>
    <n v="2157.9499999999998"/>
    <x v="1"/>
  </r>
  <r>
    <x v="2882"/>
    <s v="Female"/>
    <x v="0"/>
    <s v="Yes"/>
    <s v="No"/>
    <x v="21"/>
    <x v="0"/>
    <x v="0"/>
    <n v="0"/>
    <s v="Electronic check"/>
    <x v="1017"/>
    <n v="629.35"/>
    <x v="0"/>
  </r>
  <r>
    <x v="2883"/>
    <s v="Female"/>
    <x v="0"/>
    <s v="Yes"/>
    <s v="No"/>
    <x v="21"/>
    <x v="1"/>
    <x v="2"/>
    <n v="0"/>
    <s v="Electronic check"/>
    <x v="223"/>
    <n v="1818.9"/>
    <x v="0"/>
  </r>
  <r>
    <x v="2884"/>
    <s v="Male"/>
    <x v="0"/>
    <s v="No"/>
    <s v="No"/>
    <x v="21"/>
    <x v="2"/>
    <x v="2"/>
    <n v="0"/>
    <s v="Mailed check"/>
    <x v="180"/>
    <n v="1570.7"/>
    <x v="0"/>
  </r>
  <r>
    <x v="2885"/>
    <s v="Male"/>
    <x v="0"/>
    <s v="Yes"/>
    <s v="No"/>
    <x v="21"/>
    <x v="2"/>
    <x v="2"/>
    <n v="0"/>
    <s v="Electronic check"/>
    <x v="1018"/>
    <n v="2249.9499999999998"/>
    <x v="1"/>
  </r>
  <r>
    <x v="2886"/>
    <s v="Female"/>
    <x v="0"/>
    <s v="Yes"/>
    <s v="Yes"/>
    <x v="21"/>
    <x v="1"/>
    <x v="2"/>
    <n v="0"/>
    <s v="Bank transfer (automatic)"/>
    <x v="718"/>
    <n v="1565.7"/>
    <x v="1"/>
  </r>
  <r>
    <x v="2887"/>
    <s v="Male"/>
    <x v="0"/>
    <s v="No"/>
    <s v="No"/>
    <x v="21"/>
    <x v="1"/>
    <x v="1"/>
    <n v="0"/>
    <s v="Credit card (automatic)"/>
    <x v="111"/>
    <n v="402.85"/>
    <x v="0"/>
  </r>
  <r>
    <x v="2888"/>
    <s v="Male"/>
    <x v="0"/>
    <s v="No"/>
    <s v="No"/>
    <x v="21"/>
    <x v="1"/>
    <x v="1"/>
    <n v="1"/>
    <s v="Mailed check"/>
    <x v="62"/>
    <n v="422.7"/>
    <x v="0"/>
  </r>
  <r>
    <x v="2889"/>
    <s v="Female"/>
    <x v="0"/>
    <s v="Yes"/>
    <s v="No"/>
    <x v="21"/>
    <x v="2"/>
    <x v="2"/>
    <n v="0"/>
    <s v="Electronic check"/>
    <x v="677"/>
    <n v="1808.7"/>
    <x v="1"/>
  </r>
  <r>
    <x v="2890"/>
    <s v="Female"/>
    <x v="0"/>
    <s v="No"/>
    <s v="No"/>
    <x v="21"/>
    <x v="1"/>
    <x v="2"/>
    <n v="0"/>
    <s v="Bank transfer (automatic)"/>
    <x v="612"/>
    <n v="1956.4"/>
    <x v="0"/>
  </r>
  <r>
    <x v="2891"/>
    <s v="Male"/>
    <x v="0"/>
    <s v="No"/>
    <s v="No"/>
    <x v="21"/>
    <x v="0"/>
    <x v="0"/>
    <n v="0"/>
    <s v="Mailed check"/>
    <x v="1019"/>
    <n v="780.15"/>
    <x v="0"/>
  </r>
  <r>
    <x v="2892"/>
    <s v="Female"/>
    <x v="0"/>
    <s v="Yes"/>
    <s v="Yes"/>
    <x v="21"/>
    <x v="0"/>
    <x v="0"/>
    <n v="1"/>
    <s v="Electronic check"/>
    <x v="866"/>
    <n v="1157.05"/>
    <x v="1"/>
  </r>
  <r>
    <x v="2893"/>
    <s v="Female"/>
    <x v="0"/>
    <s v="No"/>
    <s v="No"/>
    <x v="21"/>
    <x v="1"/>
    <x v="0"/>
    <n v="2"/>
    <s v="Credit card (automatic)"/>
    <x v="674"/>
    <n v="1524.85"/>
    <x v="0"/>
  </r>
  <r>
    <x v="2894"/>
    <s v="Male"/>
    <x v="1"/>
    <s v="Yes"/>
    <s v="No"/>
    <x v="21"/>
    <x v="1"/>
    <x v="0"/>
    <n v="0"/>
    <s v="Bank transfer (automatic)"/>
    <x v="695"/>
    <n v="1339.8"/>
    <x v="0"/>
  </r>
  <r>
    <x v="2895"/>
    <s v="Male"/>
    <x v="1"/>
    <s v="Yes"/>
    <s v="No"/>
    <x v="21"/>
    <x v="1"/>
    <x v="2"/>
    <n v="0"/>
    <s v="Electronic check"/>
    <x v="60"/>
    <n v="1474.75"/>
    <x v="1"/>
  </r>
  <r>
    <x v="2896"/>
    <s v="Male"/>
    <x v="0"/>
    <s v="No"/>
    <s v="Yes"/>
    <x v="21"/>
    <x v="1"/>
    <x v="0"/>
    <n v="0"/>
    <s v="Mailed check"/>
    <x v="121"/>
    <n v="985.05"/>
    <x v="0"/>
  </r>
  <r>
    <x v="2897"/>
    <s v="Male"/>
    <x v="0"/>
    <s v="No"/>
    <s v="Yes"/>
    <x v="21"/>
    <x v="2"/>
    <x v="1"/>
    <n v="0"/>
    <s v="Mailed check"/>
    <x v="135"/>
    <n v="467.15"/>
    <x v="0"/>
  </r>
  <r>
    <x v="2898"/>
    <s v="Male"/>
    <x v="0"/>
    <s v="No"/>
    <s v="No"/>
    <x v="21"/>
    <x v="1"/>
    <x v="1"/>
    <n v="0"/>
    <s v="Mailed check"/>
    <x v="136"/>
    <n v="416.4"/>
    <x v="0"/>
  </r>
  <r>
    <x v="2899"/>
    <s v="Male"/>
    <x v="0"/>
    <s v="No"/>
    <s v="No"/>
    <x v="21"/>
    <x v="1"/>
    <x v="0"/>
    <n v="0"/>
    <s v="Bank transfer (automatic)"/>
    <x v="986"/>
    <n v="1424.4"/>
    <x v="0"/>
  </r>
  <r>
    <x v="2900"/>
    <s v="Male"/>
    <x v="0"/>
    <s v="No"/>
    <s v="No"/>
    <x v="21"/>
    <x v="2"/>
    <x v="2"/>
    <n v="0"/>
    <s v="Electronic check"/>
    <x v="1020"/>
    <n v="1852.85"/>
    <x v="1"/>
  </r>
  <r>
    <x v="2901"/>
    <s v="Male"/>
    <x v="0"/>
    <s v="Yes"/>
    <s v="Yes"/>
    <x v="21"/>
    <x v="0"/>
    <x v="0"/>
    <n v="0"/>
    <s v="Electronic check"/>
    <x v="1021"/>
    <n v="565.75"/>
    <x v="0"/>
  </r>
  <r>
    <x v="2902"/>
    <s v="Female"/>
    <x v="0"/>
    <s v="Yes"/>
    <s v="Yes"/>
    <x v="21"/>
    <x v="1"/>
    <x v="0"/>
    <n v="0"/>
    <s v="Electronic check"/>
    <x v="339"/>
    <n v="926.25"/>
    <x v="0"/>
  </r>
  <r>
    <x v="2903"/>
    <s v="Female"/>
    <x v="1"/>
    <s v="No"/>
    <s v="No"/>
    <x v="21"/>
    <x v="2"/>
    <x v="2"/>
    <n v="0"/>
    <s v="Electronic check"/>
    <x v="682"/>
    <n v="1973.75"/>
    <x v="1"/>
  </r>
  <r>
    <x v="2904"/>
    <s v="Female"/>
    <x v="0"/>
    <s v="No"/>
    <s v="No"/>
    <x v="21"/>
    <x v="1"/>
    <x v="2"/>
    <n v="0"/>
    <s v="Electronic check"/>
    <x v="562"/>
    <n v="1862.9"/>
    <x v="0"/>
  </r>
  <r>
    <x v="2905"/>
    <s v="Female"/>
    <x v="0"/>
    <s v="No"/>
    <s v="Yes"/>
    <x v="21"/>
    <x v="1"/>
    <x v="0"/>
    <n v="1"/>
    <s v="Mailed check"/>
    <x v="915"/>
    <n v="1336.8"/>
    <x v="0"/>
  </r>
  <r>
    <x v="2906"/>
    <s v="Male"/>
    <x v="0"/>
    <s v="Yes"/>
    <s v="No"/>
    <x v="21"/>
    <x v="1"/>
    <x v="0"/>
    <n v="0"/>
    <s v="Bank transfer (automatic)"/>
    <x v="811"/>
    <n v="1125.2"/>
    <x v="0"/>
  </r>
  <r>
    <x v="2907"/>
    <s v="Female"/>
    <x v="0"/>
    <s v="Yes"/>
    <s v="No"/>
    <x v="21"/>
    <x v="2"/>
    <x v="2"/>
    <n v="0"/>
    <s v="Bank transfer (automatic)"/>
    <x v="375"/>
    <n v="2200.25"/>
    <x v="1"/>
  </r>
  <r>
    <x v="2908"/>
    <s v="Female"/>
    <x v="0"/>
    <s v="Yes"/>
    <s v="Yes"/>
    <x v="21"/>
    <x v="1"/>
    <x v="2"/>
    <n v="0"/>
    <s v="Electronic check"/>
    <x v="1022"/>
    <n v="2110.15"/>
    <x v="1"/>
  </r>
  <r>
    <x v="2909"/>
    <s v="Female"/>
    <x v="0"/>
    <s v="No"/>
    <s v="No"/>
    <x v="21"/>
    <x v="2"/>
    <x v="2"/>
    <n v="0"/>
    <s v="Credit card (automatic)"/>
    <x v="801"/>
    <n v="1992.55"/>
    <x v="0"/>
  </r>
  <r>
    <x v="2910"/>
    <s v="Female"/>
    <x v="0"/>
    <s v="Yes"/>
    <s v="No"/>
    <x v="21"/>
    <x v="1"/>
    <x v="2"/>
    <n v="1"/>
    <s v="Electronic check"/>
    <x v="276"/>
    <n v="1742.45"/>
    <x v="0"/>
  </r>
  <r>
    <x v="2911"/>
    <s v="Male"/>
    <x v="0"/>
    <s v="Yes"/>
    <s v="Yes"/>
    <x v="21"/>
    <x v="2"/>
    <x v="0"/>
    <n v="1"/>
    <s v="Bank transfer (automatic)"/>
    <x v="18"/>
    <n v="1549.75"/>
    <x v="0"/>
  </r>
  <r>
    <x v="2912"/>
    <s v="Male"/>
    <x v="0"/>
    <s v="No"/>
    <s v="No"/>
    <x v="21"/>
    <x v="1"/>
    <x v="1"/>
    <n v="2"/>
    <s v="Mailed check"/>
    <x v="213"/>
    <n v="390.4"/>
    <x v="0"/>
  </r>
  <r>
    <x v="2913"/>
    <s v="Female"/>
    <x v="0"/>
    <s v="No"/>
    <s v="No"/>
    <x v="21"/>
    <x v="1"/>
    <x v="2"/>
    <n v="1"/>
    <s v="Mailed check"/>
    <x v="1023"/>
    <n v="2239.4"/>
    <x v="0"/>
  </r>
  <r>
    <x v="2914"/>
    <s v="Female"/>
    <x v="0"/>
    <s v="No"/>
    <s v="Yes"/>
    <x v="21"/>
    <x v="1"/>
    <x v="1"/>
    <n v="0"/>
    <s v="Mailed check"/>
    <x v="144"/>
    <n v="452.2"/>
    <x v="0"/>
  </r>
  <r>
    <x v="2915"/>
    <s v="Female"/>
    <x v="0"/>
    <s v="Yes"/>
    <s v="No"/>
    <x v="21"/>
    <x v="2"/>
    <x v="2"/>
    <n v="0"/>
    <s v="Electronic check"/>
    <x v="1024"/>
    <n v="2254.1999999999998"/>
    <x v="1"/>
  </r>
  <r>
    <x v="2916"/>
    <s v="Male"/>
    <x v="0"/>
    <s v="No"/>
    <s v="No"/>
    <x v="21"/>
    <x v="2"/>
    <x v="2"/>
    <n v="0"/>
    <s v="Electronic check"/>
    <x v="1025"/>
    <n v="1737.45"/>
    <x v="0"/>
  </r>
  <r>
    <x v="2917"/>
    <s v="Female"/>
    <x v="0"/>
    <s v="Yes"/>
    <s v="Yes"/>
    <x v="21"/>
    <x v="1"/>
    <x v="0"/>
    <n v="1"/>
    <s v="Credit card (automatic)"/>
    <x v="670"/>
    <n v="1215.45"/>
    <x v="0"/>
  </r>
  <r>
    <x v="2918"/>
    <s v="Male"/>
    <x v="1"/>
    <s v="No"/>
    <s v="No"/>
    <x v="21"/>
    <x v="2"/>
    <x v="2"/>
    <n v="0"/>
    <s v="Electronic check"/>
    <x v="1026"/>
    <n v="2271.85"/>
    <x v="0"/>
  </r>
  <r>
    <x v="2919"/>
    <s v="Male"/>
    <x v="0"/>
    <s v="No"/>
    <s v="No"/>
    <x v="21"/>
    <x v="1"/>
    <x v="1"/>
    <n v="0"/>
    <s v="Mailed check"/>
    <x v="1"/>
    <n v="417.7"/>
    <x v="0"/>
  </r>
  <r>
    <x v="2920"/>
    <s v="Female"/>
    <x v="1"/>
    <s v="Yes"/>
    <s v="No"/>
    <x v="21"/>
    <x v="2"/>
    <x v="0"/>
    <n v="1"/>
    <s v="Bank transfer (automatic)"/>
    <x v="1027"/>
    <n v="1497.05"/>
    <x v="0"/>
  </r>
  <r>
    <x v="2921"/>
    <s v="Male"/>
    <x v="0"/>
    <s v="No"/>
    <s v="No"/>
    <x v="21"/>
    <x v="2"/>
    <x v="2"/>
    <n v="0"/>
    <s v="Mailed check"/>
    <x v="1028"/>
    <n v="2215"/>
    <x v="0"/>
  </r>
  <r>
    <x v="2922"/>
    <s v="Male"/>
    <x v="1"/>
    <s v="Yes"/>
    <s v="No"/>
    <x v="21"/>
    <x v="1"/>
    <x v="2"/>
    <n v="0"/>
    <s v="Bank transfer (automatic)"/>
    <x v="725"/>
    <n v="1857.25"/>
    <x v="0"/>
  </r>
  <r>
    <x v="2923"/>
    <s v="Female"/>
    <x v="0"/>
    <s v="No"/>
    <s v="No"/>
    <x v="21"/>
    <x v="1"/>
    <x v="2"/>
    <n v="0"/>
    <s v="Electronic check"/>
    <x v="151"/>
    <n v="1493.2"/>
    <x v="0"/>
  </r>
  <r>
    <x v="2924"/>
    <s v="Male"/>
    <x v="0"/>
    <s v="No"/>
    <s v="Yes"/>
    <x v="21"/>
    <x v="2"/>
    <x v="2"/>
    <n v="0"/>
    <s v="Electronic check"/>
    <x v="471"/>
    <n v="1747.2"/>
    <x v="0"/>
  </r>
  <r>
    <x v="2925"/>
    <s v="Female"/>
    <x v="0"/>
    <s v="No"/>
    <s v="No"/>
    <x v="21"/>
    <x v="2"/>
    <x v="2"/>
    <n v="0"/>
    <s v="Electronic check"/>
    <x v="1029"/>
    <n v="2119.5"/>
    <x v="1"/>
  </r>
  <r>
    <x v="2926"/>
    <s v="Male"/>
    <x v="0"/>
    <s v="No"/>
    <s v="Yes"/>
    <x v="21"/>
    <x v="1"/>
    <x v="1"/>
    <n v="2"/>
    <s v="Mailed check"/>
    <x v="213"/>
    <n v="397"/>
    <x v="0"/>
  </r>
  <r>
    <x v="2927"/>
    <s v="Female"/>
    <x v="0"/>
    <s v="Yes"/>
    <s v="No"/>
    <x v="21"/>
    <x v="1"/>
    <x v="0"/>
    <n v="1"/>
    <s v="Mailed check"/>
    <x v="891"/>
    <n v="1714.95"/>
    <x v="0"/>
  </r>
  <r>
    <x v="2928"/>
    <s v="Female"/>
    <x v="0"/>
    <s v="No"/>
    <s v="No"/>
    <x v="21"/>
    <x v="1"/>
    <x v="0"/>
    <n v="1"/>
    <s v="Electronic check"/>
    <x v="457"/>
    <n v="1258.3499999999999"/>
    <x v="0"/>
  </r>
  <r>
    <x v="2929"/>
    <s v="Male"/>
    <x v="1"/>
    <s v="No"/>
    <s v="No"/>
    <x v="21"/>
    <x v="1"/>
    <x v="0"/>
    <n v="0"/>
    <s v="Bank transfer (automatic)"/>
    <x v="1030"/>
    <n v="1236.1500000000001"/>
    <x v="1"/>
  </r>
  <r>
    <x v="2930"/>
    <s v="Male"/>
    <x v="0"/>
    <s v="Yes"/>
    <s v="Yes"/>
    <x v="21"/>
    <x v="2"/>
    <x v="0"/>
    <n v="1"/>
    <s v="Mailed check"/>
    <x v="1031"/>
    <n v="1625"/>
    <x v="1"/>
  </r>
  <r>
    <x v="2931"/>
    <s v="Male"/>
    <x v="0"/>
    <s v="No"/>
    <s v="No"/>
    <x v="21"/>
    <x v="0"/>
    <x v="0"/>
    <n v="0"/>
    <s v="Mailed check"/>
    <x v="740"/>
    <n v="1011.5"/>
    <x v="0"/>
  </r>
  <r>
    <x v="2932"/>
    <s v="Male"/>
    <x v="1"/>
    <s v="No"/>
    <s v="No"/>
    <x v="21"/>
    <x v="1"/>
    <x v="1"/>
    <n v="1"/>
    <s v="Bank transfer (automatic)"/>
    <x v="111"/>
    <n v="429.55"/>
    <x v="0"/>
  </r>
  <r>
    <x v="2933"/>
    <s v="Male"/>
    <x v="0"/>
    <s v="Yes"/>
    <s v="Yes"/>
    <x v="21"/>
    <x v="1"/>
    <x v="1"/>
    <n v="1"/>
    <s v="Mailed check"/>
    <x v="227"/>
    <n v="350.1"/>
    <x v="0"/>
  </r>
  <r>
    <x v="2934"/>
    <s v="Female"/>
    <x v="0"/>
    <s v="No"/>
    <s v="No"/>
    <x v="21"/>
    <x v="1"/>
    <x v="1"/>
    <n v="2"/>
    <s v="Credit card (automatic)"/>
    <x v="295"/>
    <n v="435.25"/>
    <x v="0"/>
  </r>
  <r>
    <x v="2935"/>
    <s v="Male"/>
    <x v="0"/>
    <s v="No"/>
    <s v="No"/>
    <x v="21"/>
    <x v="1"/>
    <x v="0"/>
    <n v="0"/>
    <s v="Mailed check"/>
    <x v="833"/>
    <n v="1393.6"/>
    <x v="0"/>
  </r>
  <r>
    <x v="2936"/>
    <s v="Female"/>
    <x v="0"/>
    <s v="No"/>
    <s v="No"/>
    <x v="21"/>
    <x v="0"/>
    <x v="0"/>
    <n v="2"/>
    <s v="Mailed check"/>
    <x v="379"/>
    <n v="770.4"/>
    <x v="0"/>
  </r>
  <r>
    <x v="2937"/>
    <s v="Female"/>
    <x v="1"/>
    <s v="No"/>
    <s v="No"/>
    <x v="21"/>
    <x v="2"/>
    <x v="2"/>
    <n v="0"/>
    <s v="Bank transfer (automatic)"/>
    <x v="472"/>
    <n v="2025.1"/>
    <x v="0"/>
  </r>
  <r>
    <x v="2938"/>
    <s v="Female"/>
    <x v="0"/>
    <s v="No"/>
    <s v="Yes"/>
    <x v="21"/>
    <x v="0"/>
    <x v="0"/>
    <n v="2"/>
    <s v="Mailed check"/>
    <x v="1032"/>
    <n v="1183.2"/>
    <x v="0"/>
  </r>
  <r>
    <x v="2939"/>
    <s v="Female"/>
    <x v="0"/>
    <s v="Yes"/>
    <s v="No"/>
    <x v="21"/>
    <x v="2"/>
    <x v="2"/>
    <n v="0"/>
    <s v="Electronic check"/>
    <x v="542"/>
    <n v="1948.35"/>
    <x v="0"/>
  </r>
  <r>
    <x v="2940"/>
    <s v="Male"/>
    <x v="1"/>
    <s v="No"/>
    <s v="No"/>
    <x v="21"/>
    <x v="1"/>
    <x v="2"/>
    <n v="0"/>
    <s v="Bank transfer (automatic)"/>
    <x v="987"/>
    <n v="2030.3"/>
    <x v="1"/>
  </r>
  <r>
    <x v="2941"/>
    <s v="Male"/>
    <x v="0"/>
    <s v="Yes"/>
    <s v="No"/>
    <x v="22"/>
    <x v="1"/>
    <x v="0"/>
    <n v="0"/>
    <s v="Electronic check"/>
    <x v="462"/>
    <n v="1152.7"/>
    <x v="1"/>
  </r>
  <r>
    <x v="2942"/>
    <s v="Female"/>
    <x v="0"/>
    <s v="No"/>
    <s v="No"/>
    <x v="22"/>
    <x v="0"/>
    <x v="0"/>
    <n v="0"/>
    <s v="Electronic check"/>
    <x v="342"/>
    <n v="1098.8499999999999"/>
    <x v="0"/>
  </r>
  <r>
    <x v="2943"/>
    <s v="Male"/>
    <x v="0"/>
    <s v="Yes"/>
    <s v="Yes"/>
    <x v="22"/>
    <x v="1"/>
    <x v="0"/>
    <n v="0"/>
    <s v="Mailed check"/>
    <x v="1033"/>
    <n v="1271.8"/>
    <x v="0"/>
  </r>
  <r>
    <x v="2944"/>
    <s v="Male"/>
    <x v="0"/>
    <s v="Yes"/>
    <s v="No"/>
    <x v="22"/>
    <x v="1"/>
    <x v="2"/>
    <n v="0"/>
    <s v="Bank transfer (automatic)"/>
    <x v="1034"/>
    <n v="1850.65"/>
    <x v="0"/>
  </r>
  <r>
    <x v="2945"/>
    <s v="Female"/>
    <x v="0"/>
    <s v="Yes"/>
    <s v="Yes"/>
    <x v="22"/>
    <x v="1"/>
    <x v="2"/>
    <n v="0"/>
    <s v="Electronic check"/>
    <x v="768"/>
    <n v="1845.9"/>
    <x v="1"/>
  </r>
  <r>
    <x v="2946"/>
    <s v="Male"/>
    <x v="0"/>
    <s v="Yes"/>
    <s v="Yes"/>
    <x v="22"/>
    <x v="1"/>
    <x v="0"/>
    <n v="1"/>
    <s v="Bank transfer (automatic)"/>
    <x v="1035"/>
    <n v="1544.05"/>
    <x v="1"/>
  </r>
  <r>
    <x v="2947"/>
    <s v="Male"/>
    <x v="0"/>
    <s v="Yes"/>
    <s v="No"/>
    <x v="22"/>
    <x v="1"/>
    <x v="0"/>
    <n v="1"/>
    <s v="Credit card (automatic)"/>
    <x v="256"/>
    <n v="1292.2"/>
    <x v="0"/>
  </r>
  <r>
    <x v="2948"/>
    <s v="Male"/>
    <x v="0"/>
    <s v="No"/>
    <s v="No"/>
    <x v="22"/>
    <x v="2"/>
    <x v="2"/>
    <n v="0"/>
    <s v="Electronic check"/>
    <x v="906"/>
    <n v="1799.3"/>
    <x v="0"/>
  </r>
  <r>
    <x v="2949"/>
    <s v="Male"/>
    <x v="0"/>
    <s v="Yes"/>
    <s v="No"/>
    <x v="22"/>
    <x v="1"/>
    <x v="0"/>
    <n v="1"/>
    <s v="Bank transfer (automatic)"/>
    <x v="1036"/>
    <n v="1374.35"/>
    <x v="0"/>
  </r>
  <r>
    <x v="2950"/>
    <s v="Female"/>
    <x v="0"/>
    <s v="Yes"/>
    <s v="Yes"/>
    <x v="22"/>
    <x v="1"/>
    <x v="1"/>
    <n v="0"/>
    <s v="Bank transfer (automatic)"/>
    <x v="54"/>
    <n v="454.05"/>
    <x v="0"/>
  </r>
  <r>
    <x v="2951"/>
    <s v="Male"/>
    <x v="0"/>
    <s v="No"/>
    <s v="Yes"/>
    <x v="22"/>
    <x v="2"/>
    <x v="2"/>
    <n v="0"/>
    <s v="Credit card (automatic)"/>
    <x v="77"/>
    <n v="1949.4"/>
    <x v="0"/>
  </r>
  <r>
    <x v="2952"/>
    <s v="Male"/>
    <x v="1"/>
    <s v="Yes"/>
    <s v="No"/>
    <x v="22"/>
    <x v="1"/>
    <x v="2"/>
    <n v="0"/>
    <s v="Bank transfer (automatic)"/>
    <x v="651"/>
    <n v="1938.9"/>
    <x v="0"/>
  </r>
  <r>
    <x v="2953"/>
    <s v="Female"/>
    <x v="1"/>
    <s v="Yes"/>
    <s v="Yes"/>
    <x v="22"/>
    <x v="2"/>
    <x v="2"/>
    <n v="0"/>
    <s v="Bank transfer (automatic)"/>
    <x v="648"/>
    <n v="1961.6"/>
    <x v="0"/>
  </r>
  <r>
    <x v="2954"/>
    <s v="Male"/>
    <x v="0"/>
    <s v="No"/>
    <s v="No"/>
    <x v="22"/>
    <x v="2"/>
    <x v="0"/>
    <n v="0"/>
    <s v="Mailed check"/>
    <x v="1037"/>
    <n v="1427.55"/>
    <x v="0"/>
  </r>
  <r>
    <x v="2955"/>
    <s v="Female"/>
    <x v="0"/>
    <s v="No"/>
    <s v="No"/>
    <x v="22"/>
    <x v="1"/>
    <x v="2"/>
    <n v="0"/>
    <s v="Electronic check"/>
    <x v="309"/>
    <n v="1907.85"/>
    <x v="1"/>
  </r>
  <r>
    <x v="2956"/>
    <s v="Male"/>
    <x v="0"/>
    <s v="No"/>
    <s v="Yes"/>
    <x v="22"/>
    <x v="1"/>
    <x v="2"/>
    <n v="0"/>
    <s v="Electronic check"/>
    <x v="836"/>
    <n v="2001.5"/>
    <x v="1"/>
  </r>
  <r>
    <x v="2957"/>
    <s v="Male"/>
    <x v="0"/>
    <s v="Yes"/>
    <s v="Yes"/>
    <x v="22"/>
    <x v="1"/>
    <x v="2"/>
    <n v="1"/>
    <s v="Mailed check"/>
    <x v="1038"/>
    <n v="2090.25"/>
    <x v="0"/>
  </r>
  <r>
    <x v="2958"/>
    <s v="Female"/>
    <x v="0"/>
    <s v="Yes"/>
    <s v="No"/>
    <x v="22"/>
    <x v="1"/>
    <x v="0"/>
    <n v="0"/>
    <s v="Mailed check"/>
    <x v="531"/>
    <n v="1178.75"/>
    <x v="0"/>
  </r>
  <r>
    <x v="2959"/>
    <s v="Female"/>
    <x v="0"/>
    <s v="Yes"/>
    <s v="Yes"/>
    <x v="22"/>
    <x v="1"/>
    <x v="0"/>
    <n v="0"/>
    <s v="Mailed check"/>
    <x v="104"/>
    <n v="1422.05"/>
    <x v="1"/>
  </r>
  <r>
    <x v="2960"/>
    <s v="Male"/>
    <x v="0"/>
    <s v="No"/>
    <s v="No"/>
    <x v="22"/>
    <x v="1"/>
    <x v="2"/>
    <n v="0"/>
    <s v="Mailed check"/>
    <x v="210"/>
    <n v="1490.4"/>
    <x v="0"/>
  </r>
  <r>
    <x v="2961"/>
    <s v="Female"/>
    <x v="0"/>
    <s v="Yes"/>
    <s v="No"/>
    <x v="22"/>
    <x v="2"/>
    <x v="0"/>
    <n v="0"/>
    <s v="Electronic check"/>
    <x v="276"/>
    <n v="1742.75"/>
    <x v="1"/>
  </r>
  <r>
    <x v="2962"/>
    <s v="Male"/>
    <x v="0"/>
    <s v="No"/>
    <s v="No"/>
    <x v="22"/>
    <x v="2"/>
    <x v="0"/>
    <n v="0"/>
    <s v="Electronic check"/>
    <x v="391"/>
    <n v="1127.3499999999999"/>
    <x v="1"/>
  </r>
  <r>
    <x v="2963"/>
    <s v="Female"/>
    <x v="0"/>
    <s v="Yes"/>
    <s v="Yes"/>
    <x v="22"/>
    <x v="0"/>
    <x v="0"/>
    <n v="0"/>
    <s v="Electronic check"/>
    <x v="1039"/>
    <n v="849.9"/>
    <x v="0"/>
  </r>
  <r>
    <x v="2964"/>
    <s v="Female"/>
    <x v="0"/>
    <s v="No"/>
    <s v="No"/>
    <x v="22"/>
    <x v="0"/>
    <x v="0"/>
    <n v="0"/>
    <s v="Electronic check"/>
    <x v="156"/>
    <n v="1073.3"/>
    <x v="0"/>
  </r>
  <r>
    <x v="2965"/>
    <s v="Female"/>
    <x v="1"/>
    <s v="No"/>
    <s v="No"/>
    <x v="22"/>
    <x v="1"/>
    <x v="1"/>
    <n v="1"/>
    <s v="Mailed check"/>
    <x v="68"/>
    <n v="417"/>
    <x v="0"/>
  </r>
  <r>
    <x v="2966"/>
    <s v="Male"/>
    <x v="0"/>
    <s v="Yes"/>
    <s v="Yes"/>
    <x v="22"/>
    <x v="1"/>
    <x v="1"/>
    <n v="1"/>
    <s v="Mailed check"/>
    <x v="57"/>
    <n v="419.9"/>
    <x v="0"/>
  </r>
  <r>
    <x v="2967"/>
    <s v="Female"/>
    <x v="0"/>
    <s v="No"/>
    <s v="No"/>
    <x v="22"/>
    <x v="2"/>
    <x v="0"/>
    <n v="0"/>
    <s v="Mailed check"/>
    <x v="1040"/>
    <n v="1253.5"/>
    <x v="0"/>
  </r>
  <r>
    <x v="2968"/>
    <s v="Male"/>
    <x v="0"/>
    <s v="No"/>
    <s v="No"/>
    <x v="22"/>
    <x v="1"/>
    <x v="1"/>
    <n v="1"/>
    <s v="Credit card (automatic)"/>
    <x v="143"/>
    <n v="467.15"/>
    <x v="0"/>
  </r>
  <r>
    <x v="2969"/>
    <s v="Female"/>
    <x v="1"/>
    <s v="Yes"/>
    <s v="No"/>
    <x v="22"/>
    <x v="2"/>
    <x v="0"/>
    <n v="0"/>
    <s v="Mailed check"/>
    <x v="1041"/>
    <n v="1381.8"/>
    <x v="0"/>
  </r>
  <r>
    <x v="2970"/>
    <s v="Female"/>
    <x v="0"/>
    <s v="Yes"/>
    <s v="Yes"/>
    <x v="22"/>
    <x v="1"/>
    <x v="0"/>
    <n v="1"/>
    <s v="Bank transfer (automatic)"/>
    <x v="30"/>
    <n v="1498.2"/>
    <x v="1"/>
  </r>
  <r>
    <x v="2971"/>
    <s v="Female"/>
    <x v="0"/>
    <s v="Yes"/>
    <s v="Yes"/>
    <x v="22"/>
    <x v="1"/>
    <x v="1"/>
    <n v="0"/>
    <s v="Mailed check"/>
    <x v="129"/>
    <n v="400.3"/>
    <x v="0"/>
  </r>
  <r>
    <x v="2972"/>
    <s v="Male"/>
    <x v="0"/>
    <s v="Yes"/>
    <s v="No"/>
    <x v="22"/>
    <x v="1"/>
    <x v="2"/>
    <n v="0"/>
    <s v="Credit card (automatic)"/>
    <x v="692"/>
    <n v="1914.9"/>
    <x v="1"/>
  </r>
  <r>
    <x v="2973"/>
    <s v="Male"/>
    <x v="0"/>
    <s v="Yes"/>
    <s v="Yes"/>
    <x v="22"/>
    <x v="1"/>
    <x v="0"/>
    <n v="0"/>
    <s v="Electronic check"/>
    <x v="810"/>
    <n v="1232.9000000000001"/>
    <x v="0"/>
  </r>
  <r>
    <x v="2974"/>
    <s v="Male"/>
    <x v="0"/>
    <s v="No"/>
    <s v="Yes"/>
    <x v="22"/>
    <x v="1"/>
    <x v="1"/>
    <n v="0"/>
    <s v="Credit card (automatic)"/>
    <x v="57"/>
    <n v="432.5"/>
    <x v="0"/>
  </r>
  <r>
    <x v="2975"/>
    <s v="Male"/>
    <x v="0"/>
    <s v="No"/>
    <s v="No"/>
    <x v="22"/>
    <x v="2"/>
    <x v="2"/>
    <n v="0"/>
    <s v="Credit card (automatic)"/>
    <x v="913"/>
    <n v="2104.5500000000002"/>
    <x v="1"/>
  </r>
  <r>
    <x v="2976"/>
    <s v="Male"/>
    <x v="0"/>
    <s v="No"/>
    <s v="No"/>
    <x v="22"/>
    <x v="1"/>
    <x v="2"/>
    <n v="0"/>
    <s v="Bank transfer (automatic)"/>
    <x v="409"/>
    <n v="2142.8000000000002"/>
    <x v="0"/>
  </r>
  <r>
    <x v="2977"/>
    <s v="Male"/>
    <x v="0"/>
    <s v="No"/>
    <s v="No"/>
    <x v="22"/>
    <x v="1"/>
    <x v="0"/>
    <n v="1"/>
    <s v="Credit card (automatic)"/>
    <x v="525"/>
    <n v="1193.05"/>
    <x v="1"/>
  </r>
  <r>
    <x v="2978"/>
    <s v="Male"/>
    <x v="0"/>
    <s v="Yes"/>
    <s v="No"/>
    <x v="22"/>
    <x v="1"/>
    <x v="1"/>
    <n v="0"/>
    <s v="Bank transfer (automatic)"/>
    <x v="38"/>
    <n v="471.55"/>
    <x v="0"/>
  </r>
  <r>
    <x v="2979"/>
    <s v="Male"/>
    <x v="0"/>
    <s v="Yes"/>
    <s v="Yes"/>
    <x v="22"/>
    <x v="1"/>
    <x v="1"/>
    <n v="1"/>
    <s v="Mailed check"/>
    <x v="136"/>
    <n v="433.5"/>
    <x v="0"/>
  </r>
  <r>
    <x v="2980"/>
    <s v="Female"/>
    <x v="0"/>
    <s v="Yes"/>
    <s v="No"/>
    <x v="22"/>
    <x v="1"/>
    <x v="2"/>
    <n v="0"/>
    <s v="Electronic check"/>
    <x v="40"/>
    <n v="1554"/>
    <x v="1"/>
  </r>
  <r>
    <x v="2981"/>
    <s v="Female"/>
    <x v="1"/>
    <s v="No"/>
    <s v="No"/>
    <x v="22"/>
    <x v="1"/>
    <x v="2"/>
    <n v="0"/>
    <s v="Electronic check"/>
    <x v="283"/>
    <n v="1820.9"/>
    <x v="0"/>
  </r>
  <r>
    <x v="2982"/>
    <s v="Female"/>
    <x v="0"/>
    <s v="Yes"/>
    <s v="Yes"/>
    <x v="22"/>
    <x v="2"/>
    <x v="1"/>
    <n v="2"/>
    <s v="Credit card (automatic)"/>
    <x v="34"/>
    <n v="555.4"/>
    <x v="0"/>
  </r>
  <r>
    <x v="2983"/>
    <s v="Female"/>
    <x v="0"/>
    <s v="No"/>
    <s v="No"/>
    <x v="22"/>
    <x v="2"/>
    <x v="1"/>
    <n v="2"/>
    <s v="Mailed check"/>
    <x v="1042"/>
    <n v="605.9"/>
    <x v="0"/>
  </r>
  <r>
    <x v="2984"/>
    <s v="Male"/>
    <x v="0"/>
    <s v="No"/>
    <s v="No"/>
    <x v="22"/>
    <x v="2"/>
    <x v="2"/>
    <n v="0"/>
    <s v="Mailed check"/>
    <x v="592"/>
    <n v="1600.25"/>
    <x v="0"/>
  </r>
  <r>
    <x v="2985"/>
    <s v="Male"/>
    <x v="1"/>
    <s v="Yes"/>
    <s v="Yes"/>
    <x v="22"/>
    <x v="0"/>
    <x v="0"/>
    <n v="0"/>
    <s v="Mailed check"/>
    <x v="556"/>
    <n v="880.2"/>
    <x v="1"/>
  </r>
  <r>
    <x v="2986"/>
    <s v="Male"/>
    <x v="0"/>
    <s v="No"/>
    <s v="No"/>
    <x v="22"/>
    <x v="2"/>
    <x v="2"/>
    <n v="0"/>
    <s v="Electronic check"/>
    <x v="236"/>
    <n v="2162.6"/>
    <x v="0"/>
  </r>
  <r>
    <x v="2987"/>
    <s v="Female"/>
    <x v="0"/>
    <s v="No"/>
    <s v="No"/>
    <x v="22"/>
    <x v="1"/>
    <x v="0"/>
    <n v="0"/>
    <s v="Electronic check"/>
    <x v="306"/>
    <n v="1049.05"/>
    <x v="0"/>
  </r>
  <r>
    <x v="2988"/>
    <s v="Male"/>
    <x v="0"/>
    <s v="No"/>
    <s v="No"/>
    <x v="22"/>
    <x v="1"/>
    <x v="2"/>
    <n v="0"/>
    <s v="Mailed check"/>
    <x v="937"/>
    <n v="2157.3000000000002"/>
    <x v="0"/>
  </r>
  <r>
    <x v="2989"/>
    <s v="Female"/>
    <x v="0"/>
    <s v="No"/>
    <s v="No"/>
    <x v="22"/>
    <x v="1"/>
    <x v="2"/>
    <n v="0"/>
    <s v="Mailed check"/>
    <x v="113"/>
    <n v="1855.65"/>
    <x v="1"/>
  </r>
  <r>
    <x v="2990"/>
    <s v="Male"/>
    <x v="0"/>
    <s v="No"/>
    <s v="No"/>
    <x v="22"/>
    <x v="2"/>
    <x v="2"/>
    <n v="0"/>
    <s v="Electronic check"/>
    <x v="816"/>
    <n v="2095"/>
    <x v="1"/>
  </r>
  <r>
    <x v="2991"/>
    <s v="Female"/>
    <x v="1"/>
    <s v="No"/>
    <s v="No"/>
    <x v="22"/>
    <x v="1"/>
    <x v="0"/>
    <n v="0"/>
    <s v="Mailed check"/>
    <x v="59"/>
    <n v="1545.4"/>
    <x v="0"/>
  </r>
  <r>
    <x v="2992"/>
    <s v="Male"/>
    <x v="0"/>
    <s v="No"/>
    <s v="No"/>
    <x v="22"/>
    <x v="1"/>
    <x v="1"/>
    <n v="1"/>
    <s v="Mailed check"/>
    <x v="143"/>
    <n v="475.1"/>
    <x v="0"/>
  </r>
  <r>
    <x v="2993"/>
    <s v="Female"/>
    <x v="0"/>
    <s v="No"/>
    <s v="Yes"/>
    <x v="22"/>
    <x v="2"/>
    <x v="2"/>
    <n v="0"/>
    <s v="Electronic check"/>
    <x v="479"/>
    <n v="1816.75"/>
    <x v="0"/>
  </r>
  <r>
    <x v="2994"/>
    <s v="Male"/>
    <x v="0"/>
    <s v="Yes"/>
    <s v="Yes"/>
    <x v="22"/>
    <x v="1"/>
    <x v="1"/>
    <n v="1"/>
    <s v="Bank transfer (automatic)"/>
    <x v="4"/>
    <n v="488.25"/>
    <x v="0"/>
  </r>
  <r>
    <x v="2995"/>
    <s v="Female"/>
    <x v="0"/>
    <s v="No"/>
    <s v="No"/>
    <x v="22"/>
    <x v="2"/>
    <x v="2"/>
    <n v="1"/>
    <s v="Credit card (automatic)"/>
    <x v="294"/>
    <n v="1783.6"/>
    <x v="0"/>
  </r>
  <r>
    <x v="2996"/>
    <s v="Female"/>
    <x v="0"/>
    <s v="Yes"/>
    <s v="Yes"/>
    <x v="22"/>
    <x v="1"/>
    <x v="0"/>
    <n v="0"/>
    <s v="Electronic check"/>
    <x v="525"/>
    <n v="1206.05"/>
    <x v="1"/>
  </r>
  <r>
    <x v="2997"/>
    <s v="Male"/>
    <x v="0"/>
    <s v="Yes"/>
    <s v="No"/>
    <x v="22"/>
    <x v="2"/>
    <x v="2"/>
    <n v="0"/>
    <s v="Credit card (automatic)"/>
    <x v="764"/>
    <n v="2234.9499999999998"/>
    <x v="0"/>
  </r>
  <r>
    <x v="2998"/>
    <s v="Male"/>
    <x v="1"/>
    <s v="No"/>
    <s v="No"/>
    <x v="22"/>
    <x v="2"/>
    <x v="2"/>
    <n v="0"/>
    <s v="Bank transfer (automatic)"/>
    <x v="876"/>
    <n v="1910.6"/>
    <x v="1"/>
  </r>
  <r>
    <x v="2999"/>
    <s v="Male"/>
    <x v="0"/>
    <s v="No"/>
    <s v="No"/>
    <x v="22"/>
    <x v="2"/>
    <x v="2"/>
    <n v="0"/>
    <s v="Electronic check"/>
    <x v="257"/>
    <n v="1730.35"/>
    <x v="1"/>
  </r>
  <r>
    <x v="3000"/>
    <s v="Male"/>
    <x v="0"/>
    <s v="No"/>
    <s v="No"/>
    <x v="22"/>
    <x v="2"/>
    <x v="1"/>
    <n v="2"/>
    <s v="Mailed check"/>
    <x v="34"/>
    <n v="566.5"/>
    <x v="0"/>
  </r>
  <r>
    <x v="3001"/>
    <s v="Male"/>
    <x v="0"/>
    <s v="Yes"/>
    <s v="Yes"/>
    <x v="22"/>
    <x v="2"/>
    <x v="0"/>
    <n v="1"/>
    <s v="Mailed check"/>
    <x v="338"/>
    <n v="1663.75"/>
    <x v="0"/>
  </r>
  <r>
    <x v="3002"/>
    <s v="Female"/>
    <x v="0"/>
    <s v="No"/>
    <s v="No"/>
    <x v="22"/>
    <x v="1"/>
    <x v="0"/>
    <n v="1"/>
    <s v="Bank transfer (automatic)"/>
    <x v="464"/>
    <n v="1441.8"/>
    <x v="0"/>
  </r>
  <r>
    <x v="3003"/>
    <s v="Female"/>
    <x v="0"/>
    <s v="No"/>
    <s v="No"/>
    <x v="22"/>
    <x v="2"/>
    <x v="2"/>
    <n v="0"/>
    <s v="Electronic check"/>
    <x v="394"/>
    <n v="1993.8"/>
    <x v="1"/>
  </r>
  <r>
    <x v="3004"/>
    <s v="Female"/>
    <x v="0"/>
    <s v="No"/>
    <s v="No"/>
    <x v="22"/>
    <x v="1"/>
    <x v="2"/>
    <n v="0"/>
    <s v="Electronic check"/>
    <x v="864"/>
    <n v="1886.25"/>
    <x v="0"/>
  </r>
  <r>
    <x v="3005"/>
    <s v="Male"/>
    <x v="0"/>
    <s v="No"/>
    <s v="No"/>
    <x v="22"/>
    <x v="2"/>
    <x v="2"/>
    <n v="0"/>
    <s v="Electronic check"/>
    <x v="1043"/>
    <n v="2415.9499999999998"/>
    <x v="0"/>
  </r>
  <r>
    <x v="3006"/>
    <s v="Male"/>
    <x v="0"/>
    <s v="Yes"/>
    <s v="Yes"/>
    <x v="22"/>
    <x v="1"/>
    <x v="2"/>
    <n v="0"/>
    <s v="Bank transfer (automatic)"/>
    <x v="524"/>
    <n v="1573.95"/>
    <x v="0"/>
  </r>
  <r>
    <x v="3007"/>
    <s v="Female"/>
    <x v="0"/>
    <s v="No"/>
    <s v="No"/>
    <x v="22"/>
    <x v="1"/>
    <x v="0"/>
    <n v="0"/>
    <s v="Credit card (automatic)"/>
    <x v="662"/>
    <n v="1054.5999999999999"/>
    <x v="1"/>
  </r>
  <r>
    <x v="3008"/>
    <s v="Male"/>
    <x v="0"/>
    <s v="No"/>
    <s v="No"/>
    <x v="22"/>
    <x v="0"/>
    <x v="0"/>
    <n v="2"/>
    <s v="Bank transfer (automatic)"/>
    <x v="588"/>
    <n v="1304.8499999999999"/>
    <x v="0"/>
  </r>
  <r>
    <x v="3009"/>
    <s v="Male"/>
    <x v="0"/>
    <s v="No"/>
    <s v="No"/>
    <x v="22"/>
    <x v="2"/>
    <x v="0"/>
    <n v="0"/>
    <s v="Electronic check"/>
    <x v="425"/>
    <n v="1254.7"/>
    <x v="1"/>
  </r>
  <r>
    <x v="3010"/>
    <s v="Male"/>
    <x v="0"/>
    <s v="No"/>
    <s v="No"/>
    <x v="22"/>
    <x v="1"/>
    <x v="1"/>
    <n v="1"/>
    <s v="Mailed check"/>
    <x v="213"/>
    <n v="422.5"/>
    <x v="0"/>
  </r>
  <r>
    <x v="3011"/>
    <s v="Female"/>
    <x v="0"/>
    <s v="No"/>
    <s v="Yes"/>
    <x v="22"/>
    <x v="0"/>
    <x v="0"/>
    <n v="1"/>
    <s v="Credit card (automatic)"/>
    <x v="641"/>
    <n v="1031.4000000000001"/>
    <x v="0"/>
  </r>
  <r>
    <x v="3012"/>
    <s v="Male"/>
    <x v="0"/>
    <s v="No"/>
    <s v="No"/>
    <x v="22"/>
    <x v="0"/>
    <x v="0"/>
    <n v="1"/>
    <s v="Bank transfer (automatic)"/>
    <x v="755"/>
    <n v="903.6"/>
    <x v="1"/>
  </r>
  <r>
    <x v="3013"/>
    <s v="Female"/>
    <x v="0"/>
    <s v="Yes"/>
    <s v="No"/>
    <x v="22"/>
    <x v="1"/>
    <x v="2"/>
    <n v="0"/>
    <s v="Credit card (automatic)"/>
    <x v="75"/>
    <n v="1706.45"/>
    <x v="0"/>
  </r>
  <r>
    <x v="3014"/>
    <s v="Male"/>
    <x v="0"/>
    <s v="No"/>
    <s v="No"/>
    <x v="22"/>
    <x v="2"/>
    <x v="2"/>
    <n v="0"/>
    <s v="Bank transfer (automatic)"/>
    <x v="731"/>
    <n v="2317.1"/>
    <x v="1"/>
  </r>
  <r>
    <x v="3015"/>
    <s v="Male"/>
    <x v="0"/>
    <s v="No"/>
    <s v="No"/>
    <x v="22"/>
    <x v="1"/>
    <x v="0"/>
    <n v="0"/>
    <s v="Mailed check"/>
    <x v="412"/>
    <n v="1253.1500000000001"/>
    <x v="0"/>
  </r>
  <r>
    <x v="3016"/>
    <s v="Female"/>
    <x v="1"/>
    <s v="Yes"/>
    <s v="No"/>
    <x v="22"/>
    <x v="2"/>
    <x v="1"/>
    <n v="1"/>
    <s v="Bank transfer (automatic)"/>
    <x v="989"/>
    <n v="548.79999999999995"/>
    <x v="0"/>
  </r>
  <r>
    <x v="3017"/>
    <s v="Female"/>
    <x v="1"/>
    <s v="No"/>
    <s v="No"/>
    <x v="22"/>
    <x v="2"/>
    <x v="2"/>
    <n v="0"/>
    <s v="Bank transfer (automatic)"/>
    <x v="176"/>
    <n v="1692.6"/>
    <x v="1"/>
  </r>
  <r>
    <x v="3018"/>
    <s v="Female"/>
    <x v="0"/>
    <s v="No"/>
    <s v="Yes"/>
    <x v="22"/>
    <x v="1"/>
    <x v="1"/>
    <n v="0"/>
    <s v="Electronic check"/>
    <x v="190"/>
    <n v="469.85"/>
    <x v="0"/>
  </r>
  <r>
    <x v="3019"/>
    <s v="Female"/>
    <x v="0"/>
    <s v="Yes"/>
    <s v="Yes"/>
    <x v="22"/>
    <x v="1"/>
    <x v="1"/>
    <n v="1"/>
    <s v="Bank transfer (automatic)"/>
    <x v="144"/>
    <n v="452.35"/>
    <x v="0"/>
  </r>
  <r>
    <x v="3020"/>
    <s v="Male"/>
    <x v="0"/>
    <s v="Yes"/>
    <s v="Yes"/>
    <x v="22"/>
    <x v="2"/>
    <x v="2"/>
    <n v="0"/>
    <s v="Electronic check"/>
    <x v="1044"/>
    <n v="1885.15"/>
    <x v="0"/>
  </r>
  <r>
    <x v="3021"/>
    <s v="Male"/>
    <x v="0"/>
    <s v="No"/>
    <s v="No"/>
    <x v="22"/>
    <x v="2"/>
    <x v="1"/>
    <n v="0"/>
    <s v="Credit card (automatic)"/>
    <x v="443"/>
    <n v="493.4"/>
    <x v="0"/>
  </r>
  <r>
    <x v="3022"/>
    <s v="Female"/>
    <x v="0"/>
    <s v="No"/>
    <s v="No"/>
    <x v="22"/>
    <x v="2"/>
    <x v="2"/>
    <n v="0"/>
    <s v="Bank transfer (automatic)"/>
    <x v="1045"/>
    <n v="1821.95"/>
    <x v="0"/>
  </r>
  <r>
    <x v="3023"/>
    <s v="Female"/>
    <x v="0"/>
    <s v="No"/>
    <s v="No"/>
    <x v="22"/>
    <x v="1"/>
    <x v="1"/>
    <n v="1"/>
    <s v="Mailed check"/>
    <x v="61"/>
    <n v="412.55"/>
    <x v="0"/>
  </r>
  <r>
    <x v="3024"/>
    <s v="Female"/>
    <x v="0"/>
    <s v="No"/>
    <s v="No"/>
    <x v="22"/>
    <x v="1"/>
    <x v="1"/>
    <n v="1"/>
    <s v="Bank transfer (automatic)"/>
    <x v="295"/>
    <n v="450.65"/>
    <x v="0"/>
  </r>
  <r>
    <x v="3025"/>
    <s v="Female"/>
    <x v="0"/>
    <s v="Yes"/>
    <s v="Yes"/>
    <x v="22"/>
    <x v="1"/>
    <x v="2"/>
    <n v="0"/>
    <s v="Electronic check"/>
    <x v="260"/>
    <n v="1790.65"/>
    <x v="0"/>
  </r>
  <r>
    <x v="3026"/>
    <s v="Female"/>
    <x v="0"/>
    <s v="Yes"/>
    <s v="Yes"/>
    <x v="22"/>
    <x v="2"/>
    <x v="2"/>
    <n v="0"/>
    <s v="Bank transfer (automatic)"/>
    <x v="311"/>
    <n v="1615.1"/>
    <x v="0"/>
  </r>
  <r>
    <x v="3027"/>
    <s v="Male"/>
    <x v="1"/>
    <s v="No"/>
    <s v="No"/>
    <x v="22"/>
    <x v="2"/>
    <x v="2"/>
    <n v="0"/>
    <s v="Electronic check"/>
    <x v="1046"/>
    <n v="2082.9499999999998"/>
    <x v="1"/>
  </r>
  <r>
    <x v="3028"/>
    <s v="Female"/>
    <x v="0"/>
    <s v="No"/>
    <s v="No"/>
    <x v="22"/>
    <x v="1"/>
    <x v="1"/>
    <n v="0"/>
    <s v="Mailed check"/>
    <x v="68"/>
    <n v="470.2"/>
    <x v="0"/>
  </r>
  <r>
    <x v="3029"/>
    <s v="Male"/>
    <x v="0"/>
    <s v="Yes"/>
    <s v="No"/>
    <x v="22"/>
    <x v="1"/>
    <x v="2"/>
    <n v="0"/>
    <s v="Electronic check"/>
    <x v="1047"/>
    <n v="2180.5500000000002"/>
    <x v="0"/>
  </r>
  <r>
    <x v="3030"/>
    <s v="Male"/>
    <x v="0"/>
    <s v="Yes"/>
    <s v="No"/>
    <x v="22"/>
    <x v="2"/>
    <x v="2"/>
    <n v="0"/>
    <s v="Electronic check"/>
    <x v="1048"/>
    <n v="1873.7"/>
    <x v="1"/>
  </r>
  <r>
    <x v="3031"/>
    <s v="Female"/>
    <x v="0"/>
    <s v="Yes"/>
    <s v="Yes"/>
    <x v="23"/>
    <x v="2"/>
    <x v="2"/>
    <n v="0"/>
    <s v="Electronic check"/>
    <x v="459"/>
    <n v="1849.95"/>
    <x v="0"/>
  </r>
  <r>
    <x v="3032"/>
    <s v="Male"/>
    <x v="0"/>
    <s v="Yes"/>
    <s v="Yes"/>
    <x v="23"/>
    <x v="2"/>
    <x v="1"/>
    <n v="1"/>
    <s v="Mailed check"/>
    <x v="410"/>
    <n v="538.5"/>
    <x v="0"/>
  </r>
  <r>
    <x v="3033"/>
    <s v="Male"/>
    <x v="0"/>
    <s v="Yes"/>
    <s v="Yes"/>
    <x v="23"/>
    <x v="1"/>
    <x v="2"/>
    <n v="0"/>
    <s v="Electronic check"/>
    <x v="801"/>
    <n v="2331.3000000000002"/>
    <x v="1"/>
  </r>
  <r>
    <x v="3034"/>
    <s v="Male"/>
    <x v="0"/>
    <s v="Yes"/>
    <s v="Yes"/>
    <x v="23"/>
    <x v="1"/>
    <x v="1"/>
    <n v="2"/>
    <s v="Credit card (automatic)"/>
    <x v="213"/>
    <n v="426.65"/>
    <x v="0"/>
  </r>
  <r>
    <x v="3035"/>
    <s v="Male"/>
    <x v="0"/>
    <s v="No"/>
    <s v="No"/>
    <x v="23"/>
    <x v="2"/>
    <x v="2"/>
    <n v="0"/>
    <s v="Electronic check"/>
    <x v="251"/>
    <n v="1943.2"/>
    <x v="1"/>
  </r>
  <r>
    <x v="3036"/>
    <s v="Male"/>
    <x v="0"/>
    <s v="No"/>
    <s v="Yes"/>
    <x v="23"/>
    <x v="1"/>
    <x v="0"/>
    <n v="0"/>
    <s v="Bank transfer (automatic)"/>
    <x v="175"/>
    <n v="1284.2"/>
    <x v="0"/>
  </r>
  <r>
    <x v="3037"/>
    <s v="Female"/>
    <x v="0"/>
    <s v="Yes"/>
    <s v="Yes"/>
    <x v="23"/>
    <x v="1"/>
    <x v="2"/>
    <n v="0"/>
    <s v="Electronic check"/>
    <x v="422"/>
    <n v="1900.25"/>
    <x v="1"/>
  </r>
  <r>
    <x v="3038"/>
    <s v="Female"/>
    <x v="0"/>
    <s v="No"/>
    <s v="Yes"/>
    <x v="23"/>
    <x v="1"/>
    <x v="0"/>
    <n v="1"/>
    <s v="Electronic check"/>
    <x v="641"/>
    <n v="1119.3499999999999"/>
    <x v="0"/>
  </r>
  <r>
    <x v="3039"/>
    <s v="Female"/>
    <x v="0"/>
    <s v="No"/>
    <s v="No"/>
    <x v="23"/>
    <x v="2"/>
    <x v="2"/>
    <n v="0"/>
    <s v="Bank transfer (automatic)"/>
    <x v="562"/>
    <n v="2169.8000000000002"/>
    <x v="1"/>
  </r>
  <r>
    <x v="3040"/>
    <s v="Male"/>
    <x v="0"/>
    <s v="No"/>
    <s v="Yes"/>
    <x v="23"/>
    <x v="1"/>
    <x v="0"/>
    <n v="0"/>
    <s v="Electronic check"/>
    <x v="442"/>
    <n v="1312.45"/>
    <x v="0"/>
  </r>
  <r>
    <x v="3041"/>
    <s v="Male"/>
    <x v="0"/>
    <s v="No"/>
    <s v="No"/>
    <x v="23"/>
    <x v="1"/>
    <x v="0"/>
    <n v="1"/>
    <s v="Bank transfer (automatic)"/>
    <x v="788"/>
    <n v="1509.8"/>
    <x v="0"/>
  </r>
  <r>
    <x v="3042"/>
    <s v="Female"/>
    <x v="0"/>
    <s v="Yes"/>
    <s v="No"/>
    <x v="23"/>
    <x v="1"/>
    <x v="0"/>
    <n v="1"/>
    <s v="Bank transfer (automatic)"/>
    <x v="221"/>
    <n v="1347.15"/>
    <x v="0"/>
  </r>
  <r>
    <x v="3043"/>
    <s v="Male"/>
    <x v="0"/>
    <s v="Yes"/>
    <s v="Yes"/>
    <x v="23"/>
    <x v="2"/>
    <x v="0"/>
    <n v="1"/>
    <s v="Credit card (automatic)"/>
    <x v="970"/>
    <n v="1067.1500000000001"/>
    <x v="1"/>
  </r>
  <r>
    <x v="3044"/>
    <s v="Male"/>
    <x v="1"/>
    <s v="No"/>
    <s v="No"/>
    <x v="23"/>
    <x v="0"/>
    <x v="0"/>
    <n v="0"/>
    <s v="Bank transfer (automatic)"/>
    <x v="699"/>
    <n v="768.45"/>
    <x v="0"/>
  </r>
  <r>
    <x v="3045"/>
    <s v="Male"/>
    <x v="0"/>
    <s v="Yes"/>
    <s v="Yes"/>
    <x v="23"/>
    <x v="0"/>
    <x v="0"/>
    <n v="0"/>
    <s v="Bank transfer (automatic)"/>
    <x v="1049"/>
    <n v="678.75"/>
    <x v="0"/>
  </r>
  <r>
    <x v="3046"/>
    <s v="Male"/>
    <x v="0"/>
    <s v="Yes"/>
    <s v="Yes"/>
    <x v="23"/>
    <x v="1"/>
    <x v="1"/>
    <n v="1"/>
    <s v="Credit card (automatic)"/>
    <x v="1"/>
    <n v="445.3"/>
    <x v="0"/>
  </r>
  <r>
    <x v="3047"/>
    <s v="Male"/>
    <x v="0"/>
    <s v="No"/>
    <s v="No"/>
    <x v="23"/>
    <x v="1"/>
    <x v="1"/>
    <n v="1"/>
    <s v="Mailed check"/>
    <x v="38"/>
    <n v="481.1"/>
    <x v="0"/>
  </r>
  <r>
    <x v="3048"/>
    <s v="Female"/>
    <x v="0"/>
    <s v="Yes"/>
    <s v="Yes"/>
    <x v="23"/>
    <x v="2"/>
    <x v="0"/>
    <n v="0"/>
    <s v="Credit card (automatic)"/>
    <x v="30"/>
    <n v="1652.1"/>
    <x v="0"/>
  </r>
  <r>
    <x v="3049"/>
    <s v="Female"/>
    <x v="0"/>
    <s v="Yes"/>
    <s v="Yes"/>
    <x v="23"/>
    <x v="2"/>
    <x v="1"/>
    <n v="2"/>
    <s v="Credit card (automatic)"/>
    <x v="989"/>
    <n v="514.75"/>
    <x v="0"/>
  </r>
  <r>
    <x v="3050"/>
    <s v="Female"/>
    <x v="1"/>
    <s v="No"/>
    <s v="No"/>
    <x v="23"/>
    <x v="2"/>
    <x v="2"/>
    <n v="0"/>
    <s v="Mailed check"/>
    <x v="257"/>
    <n v="1835.3"/>
    <x v="0"/>
  </r>
  <r>
    <x v="3051"/>
    <s v="Male"/>
    <x v="0"/>
    <s v="Yes"/>
    <s v="Yes"/>
    <x v="23"/>
    <x v="1"/>
    <x v="2"/>
    <n v="1"/>
    <s v="Mailed check"/>
    <x v="704"/>
    <n v="1940.8"/>
    <x v="0"/>
  </r>
  <r>
    <x v="3052"/>
    <s v="Male"/>
    <x v="1"/>
    <s v="Yes"/>
    <s v="No"/>
    <x v="23"/>
    <x v="1"/>
    <x v="2"/>
    <n v="0"/>
    <s v="Electronic check"/>
    <x v="394"/>
    <n v="2024.1"/>
    <x v="0"/>
  </r>
  <r>
    <x v="3053"/>
    <s v="Male"/>
    <x v="0"/>
    <s v="No"/>
    <s v="Yes"/>
    <x v="23"/>
    <x v="0"/>
    <x v="0"/>
    <n v="2"/>
    <s v="Mailed check"/>
    <x v="313"/>
    <n v="857.75"/>
    <x v="0"/>
  </r>
  <r>
    <x v="3054"/>
    <s v="Female"/>
    <x v="0"/>
    <s v="Yes"/>
    <s v="No"/>
    <x v="23"/>
    <x v="2"/>
    <x v="0"/>
    <n v="0"/>
    <s v="Credit card (automatic)"/>
    <x v="326"/>
    <n v="1642.75"/>
    <x v="0"/>
  </r>
  <r>
    <x v="3055"/>
    <s v="Male"/>
    <x v="1"/>
    <s v="Yes"/>
    <s v="No"/>
    <x v="23"/>
    <x v="2"/>
    <x v="2"/>
    <n v="0"/>
    <s v="Electronic check"/>
    <x v="704"/>
    <n v="1975.85"/>
    <x v="0"/>
  </r>
  <r>
    <x v="3056"/>
    <s v="Female"/>
    <x v="0"/>
    <s v="Yes"/>
    <s v="Yes"/>
    <x v="23"/>
    <x v="2"/>
    <x v="1"/>
    <n v="2"/>
    <s v="Mailed check"/>
    <x v="12"/>
    <n v="611.45000000000005"/>
    <x v="0"/>
  </r>
  <r>
    <x v="3057"/>
    <s v="Female"/>
    <x v="1"/>
    <s v="Yes"/>
    <s v="Yes"/>
    <x v="23"/>
    <x v="1"/>
    <x v="2"/>
    <n v="0"/>
    <s v="Bank transfer (automatic)"/>
    <x v="580"/>
    <n v="2130.5500000000002"/>
    <x v="0"/>
  </r>
  <r>
    <x v="3058"/>
    <s v="Male"/>
    <x v="0"/>
    <s v="No"/>
    <s v="No"/>
    <x v="23"/>
    <x v="1"/>
    <x v="1"/>
    <n v="0"/>
    <s v="Electronic check"/>
    <x v="295"/>
    <n v="473.9"/>
    <x v="0"/>
  </r>
  <r>
    <x v="3059"/>
    <s v="Female"/>
    <x v="0"/>
    <s v="No"/>
    <s v="No"/>
    <x v="23"/>
    <x v="2"/>
    <x v="2"/>
    <n v="0"/>
    <s v="Electronic check"/>
    <x v="545"/>
    <n v="2341.5500000000002"/>
    <x v="0"/>
  </r>
  <r>
    <x v="3060"/>
    <s v="Female"/>
    <x v="0"/>
    <s v="Yes"/>
    <s v="Yes"/>
    <x v="23"/>
    <x v="1"/>
    <x v="1"/>
    <n v="2"/>
    <s v="Bank transfer (automatic)"/>
    <x v="108"/>
    <n v="478.75"/>
    <x v="0"/>
  </r>
  <r>
    <x v="3061"/>
    <s v="Female"/>
    <x v="0"/>
    <s v="Yes"/>
    <s v="Yes"/>
    <x v="23"/>
    <x v="2"/>
    <x v="0"/>
    <n v="2"/>
    <s v="Bank transfer (automatic)"/>
    <x v="139"/>
    <n v="1759.4"/>
    <x v="0"/>
  </r>
  <r>
    <x v="3062"/>
    <s v="Female"/>
    <x v="0"/>
    <s v="No"/>
    <s v="No"/>
    <x v="23"/>
    <x v="1"/>
    <x v="1"/>
    <n v="1"/>
    <s v="Credit card (automatic)"/>
    <x v="52"/>
    <n v="478.1"/>
    <x v="0"/>
  </r>
  <r>
    <x v="3063"/>
    <s v="Female"/>
    <x v="0"/>
    <s v="Yes"/>
    <s v="Yes"/>
    <x v="23"/>
    <x v="0"/>
    <x v="0"/>
    <n v="2"/>
    <s v="Mailed check"/>
    <x v="1050"/>
    <n v="813.45"/>
    <x v="0"/>
  </r>
  <r>
    <x v="3064"/>
    <s v="Male"/>
    <x v="0"/>
    <s v="No"/>
    <s v="No"/>
    <x v="23"/>
    <x v="2"/>
    <x v="2"/>
    <n v="0"/>
    <s v="Credit card (automatic)"/>
    <x v="1051"/>
    <n v="2085.4499999999998"/>
    <x v="0"/>
  </r>
  <r>
    <x v="3065"/>
    <s v="Female"/>
    <x v="0"/>
    <s v="Yes"/>
    <s v="Yes"/>
    <x v="23"/>
    <x v="2"/>
    <x v="1"/>
    <n v="2"/>
    <s v="Mailed check"/>
    <x v="1052"/>
    <n v="625.65"/>
    <x v="0"/>
  </r>
  <r>
    <x v="3066"/>
    <s v="Male"/>
    <x v="0"/>
    <s v="No"/>
    <s v="No"/>
    <x v="23"/>
    <x v="1"/>
    <x v="2"/>
    <n v="1"/>
    <s v="Credit card (automatic)"/>
    <x v="650"/>
    <n v="2292.75"/>
    <x v="0"/>
  </r>
  <r>
    <x v="3067"/>
    <s v="Male"/>
    <x v="0"/>
    <s v="No"/>
    <s v="No"/>
    <x v="23"/>
    <x v="2"/>
    <x v="2"/>
    <n v="0"/>
    <s v="Electronic check"/>
    <x v="65"/>
    <n v="1710.45"/>
    <x v="1"/>
  </r>
  <r>
    <x v="3068"/>
    <s v="Male"/>
    <x v="0"/>
    <s v="Yes"/>
    <s v="No"/>
    <x v="23"/>
    <x v="2"/>
    <x v="2"/>
    <n v="0"/>
    <s v="Electronic check"/>
    <x v="693"/>
    <n v="2186.4"/>
    <x v="1"/>
  </r>
  <r>
    <x v="3069"/>
    <s v="Female"/>
    <x v="1"/>
    <s v="No"/>
    <s v="No"/>
    <x v="23"/>
    <x v="1"/>
    <x v="2"/>
    <n v="0"/>
    <s v="Bank transfer (automatic)"/>
    <x v="680"/>
    <n v="1643.55"/>
    <x v="0"/>
  </r>
  <r>
    <x v="3070"/>
    <s v="Male"/>
    <x v="0"/>
    <s v="No"/>
    <s v="No"/>
    <x v="23"/>
    <x v="2"/>
    <x v="2"/>
    <n v="0"/>
    <s v="Mailed check"/>
    <x v="820"/>
    <n v="2470.1"/>
    <x v="1"/>
  </r>
  <r>
    <x v="3071"/>
    <s v="Male"/>
    <x v="0"/>
    <s v="Yes"/>
    <s v="Yes"/>
    <x v="23"/>
    <x v="2"/>
    <x v="0"/>
    <n v="2"/>
    <s v="Mailed check"/>
    <x v="1053"/>
    <n v="1414.2"/>
    <x v="0"/>
  </r>
  <r>
    <x v="3072"/>
    <s v="Female"/>
    <x v="0"/>
    <s v="No"/>
    <s v="No"/>
    <x v="23"/>
    <x v="2"/>
    <x v="2"/>
    <n v="0"/>
    <s v="Electronic check"/>
    <x v="126"/>
    <n v="1676.95"/>
    <x v="1"/>
  </r>
  <r>
    <x v="3073"/>
    <s v="Male"/>
    <x v="0"/>
    <s v="Yes"/>
    <s v="No"/>
    <x v="23"/>
    <x v="2"/>
    <x v="2"/>
    <n v="0"/>
    <s v="Electronic check"/>
    <x v="1054"/>
    <n v="1968.1"/>
    <x v="0"/>
  </r>
  <r>
    <x v="3074"/>
    <s v="Female"/>
    <x v="0"/>
    <s v="Yes"/>
    <s v="No"/>
    <x v="23"/>
    <x v="1"/>
    <x v="0"/>
    <n v="1"/>
    <s v="Bank transfer (automatic)"/>
    <x v="1055"/>
    <n v="1689.45"/>
    <x v="0"/>
  </r>
  <r>
    <x v="3075"/>
    <s v="Female"/>
    <x v="0"/>
    <s v="Yes"/>
    <s v="Yes"/>
    <x v="23"/>
    <x v="1"/>
    <x v="1"/>
    <n v="1"/>
    <s v="Mailed check"/>
    <x v="68"/>
    <n v="415.1"/>
    <x v="0"/>
  </r>
  <r>
    <x v="3076"/>
    <s v="Female"/>
    <x v="0"/>
    <s v="Yes"/>
    <s v="Yes"/>
    <x v="23"/>
    <x v="1"/>
    <x v="2"/>
    <n v="0"/>
    <s v="Credit card (automatic)"/>
    <x v="180"/>
    <n v="1702.9"/>
    <x v="0"/>
  </r>
  <r>
    <x v="3077"/>
    <s v="Female"/>
    <x v="0"/>
    <s v="Yes"/>
    <s v="Yes"/>
    <x v="23"/>
    <x v="2"/>
    <x v="0"/>
    <n v="2"/>
    <s v="Credit card (automatic)"/>
    <x v="647"/>
    <n v="2198.3000000000002"/>
    <x v="0"/>
  </r>
  <r>
    <x v="3078"/>
    <s v="Male"/>
    <x v="1"/>
    <s v="Yes"/>
    <s v="No"/>
    <x v="23"/>
    <x v="2"/>
    <x v="2"/>
    <n v="0"/>
    <s v="Electronic check"/>
    <x v="1056"/>
    <n v="2184.85"/>
    <x v="0"/>
  </r>
  <r>
    <x v="3079"/>
    <s v="Male"/>
    <x v="0"/>
    <s v="Yes"/>
    <s v="Yes"/>
    <x v="23"/>
    <x v="1"/>
    <x v="0"/>
    <n v="1"/>
    <s v="Credit card (automatic)"/>
    <x v="595"/>
    <n v="1423.35"/>
    <x v="0"/>
  </r>
  <r>
    <x v="3080"/>
    <s v="Male"/>
    <x v="0"/>
    <s v="Yes"/>
    <s v="Yes"/>
    <x v="23"/>
    <x v="1"/>
    <x v="1"/>
    <n v="1"/>
    <s v="Mailed check"/>
    <x v="52"/>
    <n v="436.9"/>
    <x v="0"/>
  </r>
  <r>
    <x v="3081"/>
    <s v="Female"/>
    <x v="1"/>
    <s v="Yes"/>
    <s v="No"/>
    <x v="23"/>
    <x v="1"/>
    <x v="2"/>
    <n v="0"/>
    <s v="Electronic check"/>
    <x v="236"/>
    <n v="2326.0500000000002"/>
    <x v="0"/>
  </r>
  <r>
    <x v="3082"/>
    <s v="Female"/>
    <x v="0"/>
    <s v="No"/>
    <s v="No"/>
    <x v="23"/>
    <x v="0"/>
    <x v="0"/>
    <n v="0"/>
    <s v="Electronic check"/>
    <x v="339"/>
    <n v="996.85"/>
    <x v="0"/>
  </r>
  <r>
    <x v="3083"/>
    <s v="Female"/>
    <x v="0"/>
    <s v="No"/>
    <s v="No"/>
    <x v="23"/>
    <x v="1"/>
    <x v="2"/>
    <n v="0"/>
    <s v="Mailed check"/>
    <x v="327"/>
    <n v="1783.75"/>
    <x v="0"/>
  </r>
  <r>
    <x v="3084"/>
    <s v="Male"/>
    <x v="1"/>
    <s v="Yes"/>
    <s v="No"/>
    <x v="23"/>
    <x v="1"/>
    <x v="1"/>
    <n v="1"/>
    <s v="Electronic check"/>
    <x v="144"/>
    <n v="485.2"/>
    <x v="0"/>
  </r>
  <r>
    <x v="3085"/>
    <s v="Female"/>
    <x v="0"/>
    <s v="Yes"/>
    <s v="No"/>
    <x v="23"/>
    <x v="1"/>
    <x v="0"/>
    <n v="0"/>
    <s v="Electronic check"/>
    <x v="712"/>
    <n v="1221.55"/>
    <x v="0"/>
  </r>
  <r>
    <x v="3086"/>
    <s v="Male"/>
    <x v="1"/>
    <s v="Yes"/>
    <s v="No"/>
    <x v="23"/>
    <x v="1"/>
    <x v="2"/>
    <n v="0"/>
    <s v="Electronic check"/>
    <x v="676"/>
    <n v="2117.25"/>
    <x v="0"/>
  </r>
  <r>
    <x v="3087"/>
    <s v="Female"/>
    <x v="0"/>
    <s v="No"/>
    <s v="No"/>
    <x v="23"/>
    <x v="2"/>
    <x v="1"/>
    <n v="1"/>
    <s v="Credit card (automatic)"/>
    <x v="55"/>
    <n v="615.35"/>
    <x v="0"/>
  </r>
  <r>
    <x v="3088"/>
    <s v="Female"/>
    <x v="0"/>
    <s v="Yes"/>
    <s v="Yes"/>
    <x v="23"/>
    <x v="1"/>
    <x v="0"/>
    <n v="1"/>
    <s v="Mailed check"/>
    <x v="1057"/>
    <n v="1282.8499999999999"/>
    <x v="0"/>
  </r>
  <r>
    <x v="3089"/>
    <s v="Female"/>
    <x v="0"/>
    <s v="Yes"/>
    <s v="Yes"/>
    <x v="23"/>
    <x v="2"/>
    <x v="2"/>
    <n v="1"/>
    <s v="Credit card (automatic)"/>
    <x v="1058"/>
    <n v="1810.85"/>
    <x v="0"/>
  </r>
  <r>
    <x v="3090"/>
    <s v="Female"/>
    <x v="0"/>
    <s v="No"/>
    <s v="No"/>
    <x v="23"/>
    <x v="1"/>
    <x v="2"/>
    <n v="0"/>
    <s v="Bank transfer (automatic)"/>
    <x v="857"/>
    <n v="2032.3"/>
    <x v="0"/>
  </r>
  <r>
    <x v="3091"/>
    <s v="Female"/>
    <x v="0"/>
    <s v="No"/>
    <s v="No"/>
    <x v="23"/>
    <x v="2"/>
    <x v="2"/>
    <n v="0"/>
    <s v="Bank transfer (automatic)"/>
    <x v="623"/>
    <n v="1758.6"/>
    <x v="1"/>
  </r>
  <r>
    <x v="3092"/>
    <s v="Male"/>
    <x v="0"/>
    <s v="Yes"/>
    <s v="Yes"/>
    <x v="23"/>
    <x v="1"/>
    <x v="1"/>
    <n v="2"/>
    <s v="Mailed check"/>
    <x v="29"/>
    <n v="454"/>
    <x v="0"/>
  </r>
  <r>
    <x v="3093"/>
    <s v="Male"/>
    <x v="0"/>
    <s v="No"/>
    <s v="No"/>
    <x v="23"/>
    <x v="1"/>
    <x v="1"/>
    <n v="1"/>
    <s v="Bank transfer (automatic)"/>
    <x v="57"/>
    <n v="405.6"/>
    <x v="0"/>
  </r>
  <r>
    <x v="3094"/>
    <s v="Female"/>
    <x v="0"/>
    <s v="Yes"/>
    <s v="Yes"/>
    <x v="23"/>
    <x v="1"/>
    <x v="2"/>
    <n v="0"/>
    <s v="Mailed check"/>
    <x v="661"/>
    <n v="1936.85"/>
    <x v="0"/>
  </r>
  <r>
    <x v="3095"/>
    <s v="Female"/>
    <x v="0"/>
    <s v="No"/>
    <s v="No"/>
    <x v="23"/>
    <x v="2"/>
    <x v="0"/>
    <n v="1"/>
    <s v="Electronic check"/>
    <x v="372"/>
    <n v="1843.05"/>
    <x v="0"/>
  </r>
  <r>
    <x v="3096"/>
    <s v="Male"/>
    <x v="0"/>
    <s v="No"/>
    <s v="No"/>
    <x v="23"/>
    <x v="2"/>
    <x v="2"/>
    <n v="0"/>
    <s v="Electronic check"/>
    <x v="549"/>
    <n v="1917.1"/>
    <x v="1"/>
  </r>
  <r>
    <x v="3097"/>
    <s v="Female"/>
    <x v="0"/>
    <s v="No"/>
    <s v="No"/>
    <x v="23"/>
    <x v="1"/>
    <x v="0"/>
    <n v="0"/>
    <s v="Credit card (automatic)"/>
    <x v="1059"/>
    <n v="1081.25"/>
    <x v="0"/>
  </r>
  <r>
    <x v="3098"/>
    <s v="Female"/>
    <x v="0"/>
    <s v="No"/>
    <s v="No"/>
    <x v="23"/>
    <x v="1"/>
    <x v="2"/>
    <n v="0"/>
    <s v="Bank transfer (automatic)"/>
    <x v="524"/>
    <n v="1778.5"/>
    <x v="0"/>
  </r>
  <r>
    <x v="3099"/>
    <s v="Female"/>
    <x v="0"/>
    <s v="Yes"/>
    <s v="Yes"/>
    <x v="23"/>
    <x v="2"/>
    <x v="2"/>
    <n v="0"/>
    <s v="Electronic check"/>
    <x v="796"/>
    <n v="1868.4"/>
    <x v="0"/>
  </r>
  <r>
    <x v="3100"/>
    <s v="Female"/>
    <x v="1"/>
    <s v="No"/>
    <s v="No"/>
    <x v="23"/>
    <x v="1"/>
    <x v="2"/>
    <n v="0"/>
    <s v="Electronic check"/>
    <x v="575"/>
    <n v="2293.6"/>
    <x v="1"/>
  </r>
  <r>
    <x v="3101"/>
    <s v="Male"/>
    <x v="1"/>
    <s v="No"/>
    <s v="No"/>
    <x v="23"/>
    <x v="2"/>
    <x v="2"/>
    <n v="0"/>
    <s v="Electronic check"/>
    <x v="1060"/>
    <n v="2483.5"/>
    <x v="1"/>
  </r>
  <r>
    <x v="3102"/>
    <s v="Female"/>
    <x v="0"/>
    <s v="Yes"/>
    <s v="Yes"/>
    <x v="23"/>
    <x v="1"/>
    <x v="1"/>
    <n v="2"/>
    <s v="Mailed check"/>
    <x v="52"/>
    <n v="451.55"/>
    <x v="0"/>
  </r>
  <r>
    <x v="3103"/>
    <s v="Female"/>
    <x v="0"/>
    <s v="No"/>
    <s v="No"/>
    <x v="23"/>
    <x v="1"/>
    <x v="1"/>
    <n v="0"/>
    <s v="Bank transfer (automatic)"/>
    <x v="143"/>
    <n v="470.6"/>
    <x v="0"/>
  </r>
  <r>
    <x v="3104"/>
    <s v="Male"/>
    <x v="0"/>
    <s v="No"/>
    <s v="Yes"/>
    <x v="23"/>
    <x v="0"/>
    <x v="0"/>
    <n v="1"/>
    <s v="Bank transfer (automatic)"/>
    <x v="746"/>
    <n v="947.4"/>
    <x v="0"/>
  </r>
  <r>
    <x v="3105"/>
    <s v="Female"/>
    <x v="0"/>
    <s v="No"/>
    <s v="No"/>
    <x v="23"/>
    <x v="2"/>
    <x v="0"/>
    <n v="1"/>
    <s v="Mailed check"/>
    <x v="564"/>
    <n v="1756.6"/>
    <x v="0"/>
  </r>
  <r>
    <x v="3106"/>
    <s v="Male"/>
    <x v="0"/>
    <s v="Yes"/>
    <s v="No"/>
    <x v="23"/>
    <x v="1"/>
    <x v="0"/>
    <n v="0"/>
    <s v="Bank transfer (automatic)"/>
    <x v="1061"/>
    <n v="1406"/>
    <x v="0"/>
  </r>
  <r>
    <x v="3107"/>
    <s v="Female"/>
    <x v="0"/>
    <s v="No"/>
    <s v="No"/>
    <x v="23"/>
    <x v="2"/>
    <x v="0"/>
    <n v="0"/>
    <s v="Electronic check"/>
    <x v="371"/>
    <n v="1249.25"/>
    <x v="0"/>
  </r>
  <r>
    <x v="3108"/>
    <s v="Female"/>
    <x v="0"/>
    <s v="No"/>
    <s v="No"/>
    <x v="23"/>
    <x v="2"/>
    <x v="2"/>
    <n v="0"/>
    <s v="Credit card (automatic)"/>
    <x v="520"/>
    <n v="2249.1"/>
    <x v="0"/>
  </r>
  <r>
    <x v="3109"/>
    <s v="Female"/>
    <x v="0"/>
    <s v="Yes"/>
    <s v="Yes"/>
    <x v="23"/>
    <x v="1"/>
    <x v="0"/>
    <n v="1"/>
    <s v="Mailed check"/>
    <x v="707"/>
    <n v="1533.8"/>
    <x v="0"/>
  </r>
  <r>
    <x v="3110"/>
    <s v="Male"/>
    <x v="0"/>
    <s v="Yes"/>
    <s v="No"/>
    <x v="23"/>
    <x v="1"/>
    <x v="1"/>
    <n v="1"/>
    <s v="Credit card (automatic)"/>
    <x v="44"/>
    <n v="486.2"/>
    <x v="0"/>
  </r>
  <r>
    <x v="3111"/>
    <s v="Female"/>
    <x v="0"/>
    <s v="No"/>
    <s v="No"/>
    <x v="23"/>
    <x v="1"/>
    <x v="1"/>
    <n v="0"/>
    <s v="Mailed check"/>
    <x v="102"/>
    <n v="470.2"/>
    <x v="0"/>
  </r>
  <r>
    <x v="3112"/>
    <s v="Male"/>
    <x v="0"/>
    <s v="No"/>
    <s v="No"/>
    <x v="23"/>
    <x v="1"/>
    <x v="2"/>
    <n v="0"/>
    <s v="Mailed check"/>
    <x v="1062"/>
    <n v="2192.9"/>
    <x v="0"/>
  </r>
  <r>
    <x v="3113"/>
    <s v="Male"/>
    <x v="0"/>
    <s v="No"/>
    <s v="Yes"/>
    <x v="23"/>
    <x v="1"/>
    <x v="1"/>
    <n v="1"/>
    <s v="Mailed check"/>
    <x v="227"/>
    <n v="465.45"/>
    <x v="0"/>
  </r>
  <r>
    <x v="3114"/>
    <s v="Female"/>
    <x v="0"/>
    <s v="No"/>
    <s v="No"/>
    <x v="23"/>
    <x v="1"/>
    <x v="0"/>
    <n v="1"/>
    <s v="Bank transfer (automatic)"/>
    <x v="204"/>
    <n v="1327.85"/>
    <x v="0"/>
  </r>
  <r>
    <x v="3115"/>
    <s v="Female"/>
    <x v="0"/>
    <s v="Yes"/>
    <s v="No"/>
    <x v="23"/>
    <x v="2"/>
    <x v="2"/>
    <n v="0"/>
    <s v="Mailed check"/>
    <x v="824"/>
    <n v="2044.95"/>
    <x v="0"/>
  </r>
  <r>
    <x v="3116"/>
    <s v="Female"/>
    <x v="0"/>
    <s v="No"/>
    <s v="No"/>
    <x v="24"/>
    <x v="1"/>
    <x v="1"/>
    <n v="2"/>
    <s v="Bank transfer (automatic)"/>
    <x v="49"/>
    <n v="470.2"/>
    <x v="0"/>
  </r>
  <r>
    <x v="3117"/>
    <s v="Male"/>
    <x v="0"/>
    <s v="No"/>
    <s v="No"/>
    <x v="24"/>
    <x v="2"/>
    <x v="2"/>
    <n v="0"/>
    <s v="Bank transfer (automatic)"/>
    <x v="739"/>
    <n v="2404.85"/>
    <x v="0"/>
  </r>
  <r>
    <x v="3118"/>
    <s v="Male"/>
    <x v="0"/>
    <s v="Yes"/>
    <s v="No"/>
    <x v="24"/>
    <x v="1"/>
    <x v="0"/>
    <n v="1"/>
    <s v="Bank transfer (automatic)"/>
    <x v="176"/>
    <n v="1712.9"/>
    <x v="0"/>
  </r>
  <r>
    <x v="3119"/>
    <s v="Female"/>
    <x v="1"/>
    <s v="No"/>
    <s v="No"/>
    <x v="24"/>
    <x v="1"/>
    <x v="1"/>
    <n v="0"/>
    <s v="Mailed check"/>
    <x v="143"/>
    <n v="459.95"/>
    <x v="0"/>
  </r>
  <r>
    <x v="3120"/>
    <s v="Male"/>
    <x v="1"/>
    <s v="Yes"/>
    <s v="Yes"/>
    <x v="24"/>
    <x v="2"/>
    <x v="2"/>
    <n v="0"/>
    <s v="Electronic check"/>
    <x v="415"/>
    <n v="1857.75"/>
    <x v="0"/>
  </r>
  <r>
    <x v="3121"/>
    <s v="Female"/>
    <x v="0"/>
    <s v="No"/>
    <s v="No"/>
    <x v="24"/>
    <x v="2"/>
    <x v="2"/>
    <n v="0"/>
    <s v="Credit card (automatic)"/>
    <x v="566"/>
    <n v="2072.75"/>
    <x v="0"/>
  </r>
  <r>
    <x v="3122"/>
    <s v="Male"/>
    <x v="0"/>
    <s v="No"/>
    <s v="No"/>
    <x v="24"/>
    <x v="2"/>
    <x v="0"/>
    <n v="0"/>
    <s v="Bank transfer (automatic)"/>
    <x v="1063"/>
    <n v="1400.55"/>
    <x v="1"/>
  </r>
  <r>
    <x v="3123"/>
    <s v="Female"/>
    <x v="0"/>
    <s v="Yes"/>
    <s v="Yes"/>
    <x v="24"/>
    <x v="2"/>
    <x v="0"/>
    <n v="1"/>
    <s v="Electronic check"/>
    <x v="1064"/>
    <n v="1832.4"/>
    <x v="0"/>
  </r>
  <r>
    <x v="3124"/>
    <s v="Female"/>
    <x v="0"/>
    <s v="No"/>
    <s v="Yes"/>
    <x v="24"/>
    <x v="1"/>
    <x v="1"/>
    <n v="1"/>
    <s v="Bank transfer (automatic)"/>
    <x v="321"/>
    <n v="531.54999999999995"/>
    <x v="0"/>
  </r>
  <r>
    <x v="3125"/>
    <s v="Female"/>
    <x v="0"/>
    <s v="Yes"/>
    <s v="Yes"/>
    <x v="24"/>
    <x v="1"/>
    <x v="1"/>
    <n v="2"/>
    <s v="Mailed check"/>
    <x v="3"/>
    <n v="494.05"/>
    <x v="0"/>
  </r>
  <r>
    <x v="3126"/>
    <s v="Female"/>
    <x v="0"/>
    <s v="No"/>
    <s v="No"/>
    <x v="24"/>
    <x v="2"/>
    <x v="1"/>
    <n v="1"/>
    <s v="Bank transfer (automatic)"/>
    <x v="345"/>
    <n v="605.25"/>
    <x v="0"/>
  </r>
  <r>
    <x v="3127"/>
    <s v="Male"/>
    <x v="0"/>
    <s v="No"/>
    <s v="No"/>
    <x v="24"/>
    <x v="1"/>
    <x v="2"/>
    <n v="0"/>
    <s v="Electronic check"/>
    <x v="51"/>
    <n v="2187.15"/>
    <x v="0"/>
  </r>
  <r>
    <x v="3128"/>
    <s v="Male"/>
    <x v="0"/>
    <s v="No"/>
    <s v="No"/>
    <x v="24"/>
    <x v="1"/>
    <x v="1"/>
    <n v="2"/>
    <s v="Mailed check"/>
    <x v="144"/>
    <n v="487.05"/>
    <x v="0"/>
  </r>
  <r>
    <x v="3129"/>
    <s v="Female"/>
    <x v="0"/>
    <s v="No"/>
    <s v="No"/>
    <x v="24"/>
    <x v="2"/>
    <x v="1"/>
    <n v="2"/>
    <s v="Credit card (automatic)"/>
    <x v="141"/>
    <n v="553"/>
    <x v="0"/>
  </r>
  <r>
    <x v="3130"/>
    <s v="Male"/>
    <x v="0"/>
    <s v="Yes"/>
    <s v="Yes"/>
    <x v="24"/>
    <x v="1"/>
    <x v="1"/>
    <n v="1"/>
    <s v="Mailed check"/>
    <x v="4"/>
    <n v="439.75"/>
    <x v="0"/>
  </r>
  <r>
    <x v="3131"/>
    <s v="Female"/>
    <x v="0"/>
    <s v="Yes"/>
    <s v="Yes"/>
    <x v="24"/>
    <x v="2"/>
    <x v="0"/>
    <n v="2"/>
    <s v="Electronic check"/>
    <x v="631"/>
    <n v="1558.65"/>
    <x v="0"/>
  </r>
  <r>
    <x v="3132"/>
    <s v="Male"/>
    <x v="1"/>
    <s v="No"/>
    <s v="No"/>
    <x v="24"/>
    <x v="2"/>
    <x v="2"/>
    <n v="0"/>
    <s v="Credit card (automatic)"/>
    <x v="1065"/>
    <n v="2496.6999999999998"/>
    <x v="1"/>
  </r>
  <r>
    <x v="3133"/>
    <s v="Female"/>
    <x v="0"/>
    <s v="Yes"/>
    <s v="No"/>
    <x v="24"/>
    <x v="2"/>
    <x v="2"/>
    <n v="0"/>
    <s v="Mailed check"/>
    <x v="318"/>
    <n v="1928.7"/>
    <x v="0"/>
  </r>
  <r>
    <x v="3134"/>
    <s v="Female"/>
    <x v="0"/>
    <s v="No"/>
    <s v="No"/>
    <x v="24"/>
    <x v="1"/>
    <x v="0"/>
    <n v="0"/>
    <s v="Credit card (automatic)"/>
    <x v="184"/>
    <n v="1233.25"/>
    <x v="0"/>
  </r>
  <r>
    <x v="3135"/>
    <s v="Male"/>
    <x v="0"/>
    <s v="No"/>
    <s v="No"/>
    <x v="24"/>
    <x v="2"/>
    <x v="2"/>
    <n v="0"/>
    <s v="Electronic check"/>
    <x v="245"/>
    <n v="1861.5"/>
    <x v="1"/>
  </r>
  <r>
    <x v="3136"/>
    <s v="Male"/>
    <x v="0"/>
    <s v="Yes"/>
    <s v="No"/>
    <x v="24"/>
    <x v="2"/>
    <x v="2"/>
    <n v="0"/>
    <s v="Electronic check"/>
    <x v="758"/>
    <n v="2248.0500000000002"/>
    <x v="0"/>
  </r>
  <r>
    <x v="3137"/>
    <s v="Male"/>
    <x v="0"/>
    <s v="Yes"/>
    <s v="No"/>
    <x v="24"/>
    <x v="2"/>
    <x v="2"/>
    <n v="0"/>
    <s v="Electronic check"/>
    <x v="1066"/>
    <n v="2391.8000000000002"/>
    <x v="1"/>
  </r>
  <r>
    <x v="3138"/>
    <s v="Male"/>
    <x v="0"/>
    <s v="Yes"/>
    <s v="No"/>
    <x v="24"/>
    <x v="0"/>
    <x v="0"/>
    <n v="0"/>
    <s v="Electronic check"/>
    <x v="1067"/>
    <n v="688"/>
    <x v="0"/>
  </r>
  <r>
    <x v="3139"/>
    <s v="Male"/>
    <x v="1"/>
    <s v="Yes"/>
    <s v="No"/>
    <x v="24"/>
    <x v="0"/>
    <x v="0"/>
    <n v="0"/>
    <s v="Bank transfer (automatic)"/>
    <x v="1068"/>
    <n v="971.3"/>
    <x v="1"/>
  </r>
  <r>
    <x v="3140"/>
    <s v="Male"/>
    <x v="0"/>
    <s v="No"/>
    <s v="No"/>
    <x v="24"/>
    <x v="1"/>
    <x v="0"/>
    <n v="0"/>
    <s v="Electronic check"/>
    <x v="802"/>
    <n v="1348.5"/>
    <x v="0"/>
  </r>
  <r>
    <x v="3141"/>
    <s v="Male"/>
    <x v="1"/>
    <s v="Yes"/>
    <s v="No"/>
    <x v="24"/>
    <x v="1"/>
    <x v="2"/>
    <n v="0"/>
    <s v="Electronic check"/>
    <x v="1069"/>
    <n v="2231.0500000000002"/>
    <x v="1"/>
  </r>
  <r>
    <x v="3142"/>
    <s v="Male"/>
    <x v="0"/>
    <s v="No"/>
    <s v="No"/>
    <x v="24"/>
    <x v="1"/>
    <x v="0"/>
    <n v="0"/>
    <s v="Mailed check"/>
    <x v="1059"/>
    <n v="1218.25"/>
    <x v="0"/>
  </r>
  <r>
    <x v="3143"/>
    <s v="Male"/>
    <x v="1"/>
    <s v="Yes"/>
    <s v="No"/>
    <x v="24"/>
    <x v="2"/>
    <x v="2"/>
    <n v="0"/>
    <s v="Electronic check"/>
    <x v="592"/>
    <n v="1772.25"/>
    <x v="1"/>
  </r>
  <r>
    <x v="3144"/>
    <s v="Male"/>
    <x v="0"/>
    <s v="No"/>
    <s v="No"/>
    <x v="24"/>
    <x v="1"/>
    <x v="2"/>
    <n v="0"/>
    <s v="Electronic check"/>
    <x v="567"/>
    <n v="2107.15"/>
    <x v="0"/>
  </r>
  <r>
    <x v="3145"/>
    <s v="Male"/>
    <x v="0"/>
    <s v="No"/>
    <s v="No"/>
    <x v="24"/>
    <x v="1"/>
    <x v="0"/>
    <n v="0"/>
    <s v="Credit card (automatic)"/>
    <x v="810"/>
    <n v="1269.5999999999999"/>
    <x v="0"/>
  </r>
  <r>
    <x v="3146"/>
    <s v="Male"/>
    <x v="0"/>
    <s v="Yes"/>
    <s v="Yes"/>
    <x v="24"/>
    <x v="2"/>
    <x v="1"/>
    <n v="2"/>
    <s v="Mailed check"/>
    <x v="240"/>
    <n v="609.04999999999995"/>
    <x v="0"/>
  </r>
  <r>
    <x v="3147"/>
    <s v="Male"/>
    <x v="1"/>
    <s v="No"/>
    <s v="No"/>
    <x v="24"/>
    <x v="1"/>
    <x v="2"/>
    <n v="0"/>
    <s v="Credit card (automatic)"/>
    <x v="99"/>
    <n v="1732.6"/>
    <x v="0"/>
  </r>
  <r>
    <x v="3148"/>
    <s v="Male"/>
    <x v="0"/>
    <s v="No"/>
    <s v="No"/>
    <x v="24"/>
    <x v="1"/>
    <x v="0"/>
    <n v="0"/>
    <s v="Mailed check"/>
    <x v="1059"/>
    <n v="1167.8"/>
    <x v="0"/>
  </r>
  <r>
    <x v="3149"/>
    <s v="Female"/>
    <x v="0"/>
    <s v="No"/>
    <s v="No"/>
    <x v="24"/>
    <x v="2"/>
    <x v="2"/>
    <n v="0"/>
    <s v="Electronic check"/>
    <x v="640"/>
    <n v="1938.05"/>
    <x v="0"/>
  </r>
  <r>
    <x v="3150"/>
    <s v="Female"/>
    <x v="0"/>
    <s v="Yes"/>
    <s v="No"/>
    <x v="24"/>
    <x v="1"/>
    <x v="1"/>
    <n v="1"/>
    <s v="Credit card (automatic)"/>
    <x v="108"/>
    <n v="482.8"/>
    <x v="0"/>
  </r>
  <r>
    <x v="3151"/>
    <s v="Male"/>
    <x v="1"/>
    <s v="No"/>
    <s v="No"/>
    <x v="24"/>
    <x v="2"/>
    <x v="0"/>
    <n v="0"/>
    <s v="Credit card (automatic)"/>
    <x v="751"/>
    <n v="1291.3"/>
    <x v="0"/>
  </r>
  <r>
    <x v="3152"/>
    <s v="Male"/>
    <x v="0"/>
    <s v="No"/>
    <s v="No"/>
    <x v="24"/>
    <x v="2"/>
    <x v="2"/>
    <n v="0"/>
    <s v="Bank transfer (automatic)"/>
    <x v="122"/>
    <n v="2048.8000000000002"/>
    <x v="0"/>
  </r>
  <r>
    <x v="3153"/>
    <s v="Female"/>
    <x v="0"/>
    <s v="Yes"/>
    <s v="No"/>
    <x v="24"/>
    <x v="1"/>
    <x v="1"/>
    <n v="1"/>
    <s v="Mailed check"/>
    <x v="57"/>
    <n v="456.85"/>
    <x v="0"/>
  </r>
  <r>
    <x v="3154"/>
    <s v="Female"/>
    <x v="0"/>
    <s v="Yes"/>
    <s v="Yes"/>
    <x v="24"/>
    <x v="2"/>
    <x v="1"/>
    <n v="2"/>
    <s v="Mailed check"/>
    <x v="135"/>
    <n v="571.75"/>
    <x v="0"/>
  </r>
  <r>
    <x v="3155"/>
    <s v="Male"/>
    <x v="0"/>
    <s v="No"/>
    <s v="No"/>
    <x v="24"/>
    <x v="1"/>
    <x v="0"/>
    <n v="0"/>
    <s v="Bank transfer (automatic)"/>
    <x v="145"/>
    <n v="1210.4000000000001"/>
    <x v="1"/>
  </r>
  <r>
    <x v="3156"/>
    <s v="Male"/>
    <x v="0"/>
    <s v="Yes"/>
    <s v="No"/>
    <x v="24"/>
    <x v="1"/>
    <x v="0"/>
    <n v="0"/>
    <s v="Mailed check"/>
    <x v="1070"/>
    <n v="1315.35"/>
    <x v="0"/>
  </r>
  <r>
    <x v="3157"/>
    <s v="Male"/>
    <x v="0"/>
    <s v="Yes"/>
    <s v="Yes"/>
    <x v="24"/>
    <x v="2"/>
    <x v="0"/>
    <n v="0"/>
    <s v="Bank transfer (automatic)"/>
    <x v="549"/>
    <n v="1923.85"/>
    <x v="0"/>
  </r>
  <r>
    <x v="3158"/>
    <s v="Female"/>
    <x v="0"/>
    <s v="No"/>
    <s v="Yes"/>
    <x v="24"/>
    <x v="1"/>
    <x v="1"/>
    <n v="2"/>
    <s v="Mailed check"/>
    <x v="64"/>
    <n v="498.1"/>
    <x v="0"/>
  </r>
  <r>
    <x v="3159"/>
    <s v="Male"/>
    <x v="1"/>
    <s v="No"/>
    <s v="No"/>
    <x v="24"/>
    <x v="2"/>
    <x v="2"/>
    <n v="0"/>
    <s v="Electronic check"/>
    <x v="909"/>
    <n v="2440.15"/>
    <x v="1"/>
  </r>
  <r>
    <x v="3160"/>
    <s v="Male"/>
    <x v="0"/>
    <s v="No"/>
    <s v="No"/>
    <x v="24"/>
    <x v="1"/>
    <x v="2"/>
    <n v="0"/>
    <s v="Electronic check"/>
    <x v="364"/>
    <n v="2238.5"/>
    <x v="1"/>
  </r>
  <r>
    <x v="3161"/>
    <s v="Female"/>
    <x v="0"/>
    <s v="No"/>
    <s v="No"/>
    <x v="24"/>
    <x v="1"/>
    <x v="0"/>
    <n v="0"/>
    <s v="Credit card (automatic)"/>
    <x v="1071"/>
    <n v="1381.2"/>
    <x v="0"/>
  </r>
  <r>
    <x v="3162"/>
    <s v="Male"/>
    <x v="0"/>
    <s v="Yes"/>
    <s v="No"/>
    <x v="24"/>
    <x v="1"/>
    <x v="1"/>
    <n v="1"/>
    <s v="Mailed check"/>
    <x v="53"/>
    <n v="533.9"/>
    <x v="0"/>
  </r>
  <r>
    <x v="3163"/>
    <s v="Female"/>
    <x v="0"/>
    <s v="Yes"/>
    <s v="No"/>
    <x v="24"/>
    <x v="1"/>
    <x v="2"/>
    <n v="0"/>
    <s v="Credit card (automatic)"/>
    <x v="754"/>
    <n v="2431.35"/>
    <x v="1"/>
  </r>
  <r>
    <x v="3164"/>
    <s v="Female"/>
    <x v="0"/>
    <s v="Yes"/>
    <s v="Yes"/>
    <x v="24"/>
    <x v="2"/>
    <x v="2"/>
    <n v="1"/>
    <s v="Bank transfer (automatic)"/>
    <x v="622"/>
    <n v="2033.05"/>
    <x v="0"/>
  </r>
  <r>
    <x v="3165"/>
    <s v="Female"/>
    <x v="0"/>
    <s v="No"/>
    <s v="No"/>
    <x v="24"/>
    <x v="2"/>
    <x v="2"/>
    <n v="0"/>
    <s v="Electronic check"/>
    <x v="51"/>
    <n v="2259.35"/>
    <x v="0"/>
  </r>
  <r>
    <x v="3166"/>
    <s v="Male"/>
    <x v="0"/>
    <s v="No"/>
    <s v="No"/>
    <x v="24"/>
    <x v="2"/>
    <x v="1"/>
    <n v="1"/>
    <s v="Electronic check"/>
    <x v="345"/>
    <n v="592.65"/>
    <x v="0"/>
  </r>
  <r>
    <x v="3167"/>
    <s v="Female"/>
    <x v="0"/>
    <s v="Yes"/>
    <s v="Yes"/>
    <x v="24"/>
    <x v="0"/>
    <x v="0"/>
    <n v="1"/>
    <s v="Electronic check"/>
    <x v="1072"/>
    <n v="1367.75"/>
    <x v="0"/>
  </r>
  <r>
    <x v="3168"/>
    <s v="Female"/>
    <x v="0"/>
    <s v="No"/>
    <s v="No"/>
    <x v="24"/>
    <x v="0"/>
    <x v="0"/>
    <n v="0"/>
    <s v="Credit card (automatic)"/>
    <x v="442"/>
    <n v="1240.25"/>
    <x v="1"/>
  </r>
  <r>
    <x v="3169"/>
    <s v="Male"/>
    <x v="0"/>
    <s v="No"/>
    <s v="Yes"/>
    <x v="24"/>
    <x v="0"/>
    <x v="0"/>
    <n v="2"/>
    <s v="Mailed check"/>
    <x v="242"/>
    <n v="830.8"/>
    <x v="0"/>
  </r>
  <r>
    <x v="3170"/>
    <s v="Male"/>
    <x v="0"/>
    <s v="No"/>
    <s v="No"/>
    <x v="24"/>
    <x v="1"/>
    <x v="2"/>
    <n v="0"/>
    <s v="Electronic check"/>
    <x v="387"/>
    <n v="2122.4499999999998"/>
    <x v="1"/>
  </r>
  <r>
    <x v="3171"/>
    <s v="Female"/>
    <x v="0"/>
    <s v="Yes"/>
    <s v="Yes"/>
    <x v="24"/>
    <x v="2"/>
    <x v="0"/>
    <n v="2"/>
    <s v="Credit card (automatic)"/>
    <x v="1073"/>
    <n v="1846.65"/>
    <x v="0"/>
  </r>
  <r>
    <x v="3172"/>
    <s v="Male"/>
    <x v="0"/>
    <s v="Yes"/>
    <s v="Yes"/>
    <x v="24"/>
    <x v="1"/>
    <x v="1"/>
    <n v="1"/>
    <s v="Credit card (automatic)"/>
    <x v="200"/>
    <n v="469.65"/>
    <x v="0"/>
  </r>
  <r>
    <x v="3173"/>
    <s v="Female"/>
    <x v="0"/>
    <s v="Yes"/>
    <s v="No"/>
    <x v="24"/>
    <x v="1"/>
    <x v="0"/>
    <n v="0"/>
    <s v="Bank transfer (automatic)"/>
    <x v="683"/>
    <n v="1614.05"/>
    <x v="0"/>
  </r>
  <r>
    <x v="3174"/>
    <s v="Male"/>
    <x v="0"/>
    <s v="No"/>
    <s v="No"/>
    <x v="24"/>
    <x v="1"/>
    <x v="0"/>
    <n v="0"/>
    <s v="Bank transfer (automatic)"/>
    <x v="1074"/>
    <n v="1440.75"/>
    <x v="0"/>
  </r>
  <r>
    <x v="3175"/>
    <s v="Male"/>
    <x v="0"/>
    <s v="Yes"/>
    <s v="Yes"/>
    <x v="24"/>
    <x v="2"/>
    <x v="0"/>
    <n v="1"/>
    <s v="Mailed check"/>
    <x v="553"/>
    <n v="1821.2"/>
    <x v="0"/>
  </r>
  <r>
    <x v="3176"/>
    <s v="Male"/>
    <x v="0"/>
    <s v="No"/>
    <s v="No"/>
    <x v="24"/>
    <x v="0"/>
    <x v="0"/>
    <n v="1"/>
    <s v="Mailed check"/>
    <x v="156"/>
    <n v="1288.75"/>
    <x v="0"/>
  </r>
  <r>
    <x v="3177"/>
    <s v="Male"/>
    <x v="0"/>
    <s v="Yes"/>
    <s v="Yes"/>
    <x v="24"/>
    <x v="2"/>
    <x v="0"/>
    <n v="1"/>
    <s v="Mailed check"/>
    <x v="286"/>
    <n v="1990.5"/>
    <x v="0"/>
  </r>
  <r>
    <x v="3178"/>
    <s v="Female"/>
    <x v="0"/>
    <s v="Yes"/>
    <s v="Yes"/>
    <x v="24"/>
    <x v="0"/>
    <x v="0"/>
    <n v="2"/>
    <s v="Mailed check"/>
    <x v="1075"/>
    <n v="1208.1500000000001"/>
    <x v="0"/>
  </r>
  <r>
    <x v="3179"/>
    <s v="Male"/>
    <x v="1"/>
    <s v="Yes"/>
    <s v="No"/>
    <x v="24"/>
    <x v="2"/>
    <x v="2"/>
    <n v="0"/>
    <s v="Electronic check"/>
    <x v="1076"/>
    <n v="2433.9"/>
    <x v="1"/>
  </r>
  <r>
    <x v="3180"/>
    <s v="Male"/>
    <x v="0"/>
    <s v="Yes"/>
    <s v="No"/>
    <x v="24"/>
    <x v="1"/>
    <x v="2"/>
    <n v="0"/>
    <s v="Electronic check"/>
    <x v="309"/>
    <n v="2210.1999999999998"/>
    <x v="0"/>
  </r>
  <r>
    <x v="3181"/>
    <s v="Female"/>
    <x v="0"/>
    <s v="No"/>
    <s v="No"/>
    <x v="24"/>
    <x v="2"/>
    <x v="2"/>
    <n v="0"/>
    <s v="Electronic check"/>
    <x v="926"/>
    <n v="2407.3000000000002"/>
    <x v="1"/>
  </r>
  <r>
    <x v="3182"/>
    <s v="Male"/>
    <x v="0"/>
    <s v="Yes"/>
    <s v="Yes"/>
    <x v="24"/>
    <x v="1"/>
    <x v="0"/>
    <n v="0"/>
    <s v="Credit card (automatic)"/>
    <x v="69"/>
    <n v="1706.45"/>
    <x v="0"/>
  </r>
  <r>
    <x v="3183"/>
    <s v="Female"/>
    <x v="0"/>
    <s v="No"/>
    <s v="No"/>
    <x v="24"/>
    <x v="1"/>
    <x v="1"/>
    <n v="1"/>
    <s v="Credit card (automatic)"/>
    <x v="38"/>
    <n v="527.35"/>
    <x v="0"/>
  </r>
  <r>
    <x v="3184"/>
    <s v="Male"/>
    <x v="1"/>
    <s v="No"/>
    <s v="No"/>
    <x v="24"/>
    <x v="2"/>
    <x v="2"/>
    <n v="0"/>
    <s v="Electronic check"/>
    <x v="152"/>
    <n v="2088.4499999999998"/>
    <x v="0"/>
  </r>
  <r>
    <x v="3185"/>
    <s v="Male"/>
    <x v="0"/>
    <s v="Yes"/>
    <s v="Yes"/>
    <x v="24"/>
    <x v="1"/>
    <x v="0"/>
    <n v="1"/>
    <s v="Credit card (automatic)"/>
    <x v="256"/>
    <n v="1454.25"/>
    <x v="0"/>
  </r>
  <r>
    <x v="3186"/>
    <s v="Male"/>
    <x v="1"/>
    <s v="No"/>
    <s v="No"/>
    <x v="24"/>
    <x v="2"/>
    <x v="2"/>
    <n v="0"/>
    <s v="Electronic check"/>
    <x v="482"/>
    <n v="1712.7"/>
    <x v="1"/>
  </r>
  <r>
    <x v="3187"/>
    <s v="Male"/>
    <x v="0"/>
    <s v="No"/>
    <s v="No"/>
    <x v="24"/>
    <x v="1"/>
    <x v="2"/>
    <n v="0"/>
    <s v="Credit card (automatic)"/>
    <x v="415"/>
    <n v="2001"/>
    <x v="0"/>
  </r>
  <r>
    <x v="3188"/>
    <s v="Male"/>
    <x v="0"/>
    <s v="Yes"/>
    <s v="Yes"/>
    <x v="24"/>
    <x v="2"/>
    <x v="0"/>
    <n v="0"/>
    <s v="Electronic check"/>
    <x v="202"/>
    <n v="1338.15"/>
    <x v="1"/>
  </r>
  <r>
    <x v="3189"/>
    <s v="Female"/>
    <x v="1"/>
    <s v="Yes"/>
    <s v="Yes"/>
    <x v="24"/>
    <x v="1"/>
    <x v="2"/>
    <n v="2"/>
    <s v="Electronic check"/>
    <x v="616"/>
    <n v="2263.4499999999998"/>
    <x v="0"/>
  </r>
  <r>
    <x v="3190"/>
    <s v="Male"/>
    <x v="0"/>
    <s v="No"/>
    <s v="No"/>
    <x v="24"/>
    <x v="2"/>
    <x v="0"/>
    <n v="1"/>
    <s v="Bank transfer (automatic)"/>
    <x v="811"/>
    <n v="1242.25"/>
    <x v="0"/>
  </r>
  <r>
    <x v="3191"/>
    <s v="Female"/>
    <x v="0"/>
    <s v="Yes"/>
    <s v="No"/>
    <x v="24"/>
    <x v="2"/>
    <x v="0"/>
    <n v="0"/>
    <s v="Mailed check"/>
    <x v="1077"/>
    <n v="1559.45"/>
    <x v="0"/>
  </r>
  <r>
    <x v="3192"/>
    <s v="Male"/>
    <x v="0"/>
    <s v="No"/>
    <s v="No"/>
    <x v="24"/>
    <x v="2"/>
    <x v="2"/>
    <n v="0"/>
    <s v="Credit card (automatic)"/>
    <x v="302"/>
    <n v="2282.5500000000002"/>
    <x v="1"/>
  </r>
  <r>
    <x v="3193"/>
    <s v="Female"/>
    <x v="0"/>
    <s v="Yes"/>
    <s v="Yes"/>
    <x v="24"/>
    <x v="1"/>
    <x v="1"/>
    <n v="2"/>
    <s v="Credit card (automatic)"/>
    <x v="120"/>
    <n v="490.65"/>
    <x v="0"/>
  </r>
  <r>
    <x v="3194"/>
    <s v="Male"/>
    <x v="1"/>
    <s v="Yes"/>
    <s v="No"/>
    <x v="24"/>
    <x v="0"/>
    <x v="0"/>
    <n v="0"/>
    <s v="Mailed check"/>
    <x v="486"/>
    <n v="828.2"/>
    <x v="0"/>
  </r>
  <r>
    <x v="3195"/>
    <s v="Female"/>
    <x v="0"/>
    <s v="Yes"/>
    <s v="No"/>
    <x v="24"/>
    <x v="2"/>
    <x v="2"/>
    <n v="0"/>
    <s v="Credit card (automatic)"/>
    <x v="680"/>
    <n v="1747.85"/>
    <x v="1"/>
  </r>
  <r>
    <x v="3196"/>
    <s v="Female"/>
    <x v="0"/>
    <s v="Yes"/>
    <s v="Yes"/>
    <x v="24"/>
    <x v="1"/>
    <x v="1"/>
    <n v="2"/>
    <s v="Mailed check"/>
    <x v="3"/>
    <n v="452.55"/>
    <x v="0"/>
  </r>
  <r>
    <x v="3197"/>
    <s v="Female"/>
    <x v="0"/>
    <s v="Yes"/>
    <s v="Yes"/>
    <x v="24"/>
    <x v="1"/>
    <x v="1"/>
    <n v="1"/>
    <s v="Mailed check"/>
    <x v="129"/>
    <n v="533.5"/>
    <x v="0"/>
  </r>
  <r>
    <x v="3198"/>
    <s v="Female"/>
    <x v="0"/>
    <s v="No"/>
    <s v="No"/>
    <x v="24"/>
    <x v="2"/>
    <x v="2"/>
    <n v="0"/>
    <s v="Electronic check"/>
    <x v="869"/>
    <n v="2494.65"/>
    <x v="0"/>
  </r>
  <r>
    <x v="3199"/>
    <s v="Male"/>
    <x v="0"/>
    <s v="No"/>
    <s v="No"/>
    <x v="24"/>
    <x v="2"/>
    <x v="2"/>
    <n v="0"/>
    <s v="Mailed check"/>
    <x v="476"/>
    <n v="2165.0500000000002"/>
    <x v="1"/>
  </r>
  <r>
    <x v="3200"/>
    <s v="Male"/>
    <x v="0"/>
    <s v="Yes"/>
    <s v="No"/>
    <x v="24"/>
    <x v="2"/>
    <x v="2"/>
    <n v="0"/>
    <s v="Electronic check"/>
    <x v="1078"/>
    <n v="2542.4499999999998"/>
    <x v="1"/>
  </r>
  <r>
    <x v="3201"/>
    <s v="Female"/>
    <x v="0"/>
    <s v="No"/>
    <s v="No"/>
    <x v="24"/>
    <x v="1"/>
    <x v="2"/>
    <n v="0"/>
    <s v="Electronic check"/>
    <x v="228"/>
    <n v="2283.15"/>
    <x v="0"/>
  </r>
  <r>
    <x v="3202"/>
    <s v="Female"/>
    <x v="0"/>
    <s v="Yes"/>
    <s v="Yes"/>
    <x v="24"/>
    <x v="1"/>
    <x v="0"/>
    <n v="0"/>
    <s v="Electronic check"/>
    <x v="525"/>
    <n v="1319.85"/>
    <x v="0"/>
  </r>
  <r>
    <x v="3203"/>
    <s v="Male"/>
    <x v="0"/>
    <s v="Yes"/>
    <s v="Yes"/>
    <x v="24"/>
    <x v="2"/>
    <x v="1"/>
    <n v="2"/>
    <s v="Bank transfer (automatic)"/>
    <x v="560"/>
    <n v="587.4"/>
    <x v="0"/>
  </r>
  <r>
    <x v="3204"/>
    <s v="Female"/>
    <x v="1"/>
    <s v="Yes"/>
    <s v="No"/>
    <x v="24"/>
    <x v="2"/>
    <x v="2"/>
    <n v="0"/>
    <s v="Electronic check"/>
    <x v="352"/>
    <n v="2264.0500000000002"/>
    <x v="1"/>
  </r>
  <r>
    <x v="3205"/>
    <s v="Male"/>
    <x v="0"/>
    <s v="Yes"/>
    <s v="No"/>
    <x v="24"/>
    <x v="2"/>
    <x v="0"/>
    <n v="1"/>
    <s v="Electronic check"/>
    <x v="853"/>
    <n v="1346.9"/>
    <x v="0"/>
  </r>
  <r>
    <x v="3206"/>
    <s v="Male"/>
    <x v="0"/>
    <s v="No"/>
    <s v="No"/>
    <x v="24"/>
    <x v="2"/>
    <x v="2"/>
    <n v="0"/>
    <s v="Electronic check"/>
    <x v="698"/>
    <n v="2322.85"/>
    <x v="0"/>
  </r>
  <r>
    <x v="3207"/>
    <s v="Female"/>
    <x v="1"/>
    <s v="Yes"/>
    <s v="No"/>
    <x v="24"/>
    <x v="0"/>
    <x v="0"/>
    <n v="0"/>
    <s v="Credit card (automatic)"/>
    <x v="746"/>
    <n v="933.3"/>
    <x v="1"/>
  </r>
  <r>
    <x v="3208"/>
    <s v="Male"/>
    <x v="0"/>
    <s v="Yes"/>
    <s v="No"/>
    <x v="24"/>
    <x v="1"/>
    <x v="1"/>
    <n v="2"/>
    <s v="Mailed check"/>
    <x v="64"/>
    <n v="483.15"/>
    <x v="0"/>
  </r>
  <r>
    <x v="3209"/>
    <s v="Male"/>
    <x v="0"/>
    <s v="No"/>
    <s v="No"/>
    <x v="24"/>
    <x v="1"/>
    <x v="0"/>
    <n v="0"/>
    <s v="Electronic check"/>
    <x v="1079"/>
    <n v="1275.7"/>
    <x v="0"/>
  </r>
  <r>
    <x v="3210"/>
    <s v="Male"/>
    <x v="0"/>
    <s v="Yes"/>
    <s v="Yes"/>
    <x v="25"/>
    <x v="2"/>
    <x v="1"/>
    <n v="2"/>
    <s v="Credit card (automatic)"/>
    <x v="705"/>
    <n v="630.6"/>
    <x v="0"/>
  </r>
  <r>
    <x v="3211"/>
    <s v="Male"/>
    <x v="0"/>
    <s v="Yes"/>
    <s v="Yes"/>
    <x v="25"/>
    <x v="1"/>
    <x v="0"/>
    <n v="1"/>
    <s v="Bank transfer (automatic)"/>
    <x v="1011"/>
    <n v="1611"/>
    <x v="0"/>
  </r>
  <r>
    <x v="3212"/>
    <s v="Male"/>
    <x v="0"/>
    <s v="No"/>
    <s v="No"/>
    <x v="25"/>
    <x v="2"/>
    <x v="2"/>
    <n v="0"/>
    <s v="Bank transfer (automatic)"/>
    <x v="692"/>
    <n v="2362.1"/>
    <x v="1"/>
  </r>
  <r>
    <x v="3213"/>
    <s v="Female"/>
    <x v="0"/>
    <s v="No"/>
    <s v="Yes"/>
    <x v="25"/>
    <x v="0"/>
    <x v="0"/>
    <n v="2"/>
    <s v="Bank transfer (automatic)"/>
    <x v="186"/>
    <n v="844.45"/>
    <x v="0"/>
  </r>
  <r>
    <x v="3214"/>
    <s v="Male"/>
    <x v="0"/>
    <s v="No"/>
    <s v="No"/>
    <x v="25"/>
    <x v="2"/>
    <x v="1"/>
    <n v="1"/>
    <s v="Bank transfer (automatic)"/>
    <x v="299"/>
    <n v="676.35"/>
    <x v="1"/>
  </r>
  <r>
    <x v="3215"/>
    <s v="Female"/>
    <x v="0"/>
    <s v="No"/>
    <s v="Yes"/>
    <x v="25"/>
    <x v="1"/>
    <x v="1"/>
    <n v="0"/>
    <s v="Credit card (automatic)"/>
    <x v="68"/>
    <n v="471.7"/>
    <x v="0"/>
  </r>
  <r>
    <x v="3216"/>
    <s v="Male"/>
    <x v="0"/>
    <s v="No"/>
    <s v="No"/>
    <x v="25"/>
    <x v="1"/>
    <x v="1"/>
    <n v="1"/>
    <s v="Bank transfer (automatic)"/>
    <x v="102"/>
    <n v="516.29999999999995"/>
    <x v="0"/>
  </r>
  <r>
    <x v="3217"/>
    <s v="Male"/>
    <x v="0"/>
    <s v="Yes"/>
    <s v="Yes"/>
    <x v="25"/>
    <x v="1"/>
    <x v="1"/>
    <n v="0"/>
    <s v="Mailed check"/>
    <x v="303"/>
    <n v="477.6"/>
    <x v="0"/>
  </r>
  <r>
    <x v="3218"/>
    <s v="Female"/>
    <x v="0"/>
    <s v="No"/>
    <s v="No"/>
    <x v="25"/>
    <x v="2"/>
    <x v="0"/>
    <n v="0"/>
    <s v="Bank transfer (automatic)"/>
    <x v="1080"/>
    <n v="1837.9"/>
    <x v="0"/>
  </r>
  <r>
    <x v="3219"/>
    <s v="Female"/>
    <x v="0"/>
    <s v="No"/>
    <s v="Yes"/>
    <x v="25"/>
    <x v="1"/>
    <x v="0"/>
    <n v="1"/>
    <s v="Credit card (automatic)"/>
    <x v="202"/>
    <n v="1266.3499999999999"/>
    <x v="0"/>
  </r>
  <r>
    <x v="3220"/>
    <s v="Male"/>
    <x v="0"/>
    <s v="Yes"/>
    <s v="Yes"/>
    <x v="25"/>
    <x v="1"/>
    <x v="1"/>
    <n v="1"/>
    <s v="Electronic check"/>
    <x v="129"/>
    <n v="505.45"/>
    <x v="0"/>
  </r>
  <r>
    <x v="3221"/>
    <s v="Male"/>
    <x v="0"/>
    <s v="Yes"/>
    <s v="Yes"/>
    <x v="25"/>
    <x v="1"/>
    <x v="2"/>
    <n v="0"/>
    <s v="Electronic check"/>
    <x v="46"/>
    <n v="1901.05"/>
    <x v="0"/>
  </r>
  <r>
    <x v="3222"/>
    <s v="Male"/>
    <x v="0"/>
    <s v="No"/>
    <s v="Yes"/>
    <x v="25"/>
    <x v="1"/>
    <x v="1"/>
    <n v="0"/>
    <s v="Mailed check"/>
    <x v="200"/>
    <n v="460.2"/>
    <x v="0"/>
  </r>
  <r>
    <x v="3223"/>
    <s v="Male"/>
    <x v="0"/>
    <s v="Yes"/>
    <s v="No"/>
    <x v="25"/>
    <x v="2"/>
    <x v="0"/>
    <n v="0"/>
    <s v="Credit card (automatic)"/>
    <x v="218"/>
    <n v="1405.3"/>
    <x v="0"/>
  </r>
  <r>
    <x v="3224"/>
    <s v="Male"/>
    <x v="0"/>
    <s v="No"/>
    <s v="No"/>
    <x v="25"/>
    <x v="1"/>
    <x v="2"/>
    <n v="0"/>
    <s v="Mailed check"/>
    <x v="395"/>
    <n v="1767.35"/>
    <x v="1"/>
  </r>
  <r>
    <x v="3225"/>
    <s v="Male"/>
    <x v="0"/>
    <s v="No"/>
    <s v="No"/>
    <x v="25"/>
    <x v="1"/>
    <x v="1"/>
    <n v="0"/>
    <s v="Mailed check"/>
    <x v="57"/>
    <n v="536.35"/>
    <x v="0"/>
  </r>
  <r>
    <x v="3226"/>
    <s v="Male"/>
    <x v="0"/>
    <s v="Yes"/>
    <s v="Yes"/>
    <x v="25"/>
    <x v="2"/>
    <x v="0"/>
    <n v="1"/>
    <s v="Mailed check"/>
    <x v="412"/>
    <n v="1466.1"/>
    <x v="0"/>
  </r>
  <r>
    <x v="3227"/>
    <s v="Female"/>
    <x v="0"/>
    <s v="Yes"/>
    <s v="Yes"/>
    <x v="25"/>
    <x v="2"/>
    <x v="2"/>
    <n v="0"/>
    <s v="Electronic check"/>
    <x v="77"/>
    <n v="2368.4"/>
    <x v="1"/>
  </r>
  <r>
    <x v="3228"/>
    <s v="Female"/>
    <x v="0"/>
    <s v="No"/>
    <s v="No"/>
    <x v="25"/>
    <x v="1"/>
    <x v="1"/>
    <n v="2"/>
    <s v="Credit card (automatic)"/>
    <x v="227"/>
    <n v="475.2"/>
    <x v="0"/>
  </r>
  <r>
    <x v="3229"/>
    <s v="Female"/>
    <x v="0"/>
    <s v="Yes"/>
    <s v="No"/>
    <x v="25"/>
    <x v="2"/>
    <x v="1"/>
    <n v="1"/>
    <s v="Mailed check"/>
    <x v="1081"/>
    <n v="733.55"/>
    <x v="0"/>
  </r>
  <r>
    <x v="3230"/>
    <s v="Female"/>
    <x v="0"/>
    <s v="Yes"/>
    <s v="No"/>
    <x v="25"/>
    <x v="0"/>
    <x v="0"/>
    <n v="0"/>
    <s v="Bank transfer (automatic)"/>
    <x v="843"/>
    <n v="853"/>
    <x v="1"/>
  </r>
  <r>
    <x v="3231"/>
    <s v="Female"/>
    <x v="0"/>
    <s v="Yes"/>
    <s v="No"/>
    <x v="25"/>
    <x v="1"/>
    <x v="2"/>
    <n v="0"/>
    <s v="Electronic check"/>
    <x v="438"/>
    <n v="2395.6999999999998"/>
    <x v="0"/>
  </r>
  <r>
    <x v="3232"/>
    <s v="Male"/>
    <x v="0"/>
    <s v="Yes"/>
    <s v="Yes"/>
    <x v="25"/>
    <x v="1"/>
    <x v="0"/>
    <n v="0"/>
    <s v="Electronic check"/>
    <x v="290"/>
    <n v="1296.8"/>
    <x v="0"/>
  </r>
  <r>
    <x v="3233"/>
    <s v="Female"/>
    <x v="0"/>
    <s v="No"/>
    <s v="No"/>
    <x v="25"/>
    <x v="2"/>
    <x v="2"/>
    <n v="0"/>
    <s v="Mailed check"/>
    <x v="229"/>
    <n v="2088.0500000000002"/>
    <x v="0"/>
  </r>
  <r>
    <x v="3234"/>
    <s v="Female"/>
    <x v="0"/>
    <s v="No"/>
    <s v="No"/>
    <x v="25"/>
    <x v="2"/>
    <x v="2"/>
    <n v="0"/>
    <s v="Electronic check"/>
    <x v="166"/>
    <n v="2387.75"/>
    <x v="1"/>
  </r>
  <r>
    <x v="3235"/>
    <s v="Male"/>
    <x v="0"/>
    <s v="Yes"/>
    <s v="No"/>
    <x v="25"/>
    <x v="1"/>
    <x v="1"/>
    <n v="1"/>
    <s v="Bank transfer (automatic)"/>
    <x v="248"/>
    <n v="495.15"/>
    <x v="0"/>
  </r>
  <r>
    <x v="3236"/>
    <s v="Male"/>
    <x v="0"/>
    <s v="No"/>
    <s v="No"/>
    <x v="25"/>
    <x v="1"/>
    <x v="1"/>
    <n v="2"/>
    <s v="Mailed check"/>
    <x v="144"/>
    <n v="499.4"/>
    <x v="0"/>
  </r>
  <r>
    <x v="3237"/>
    <s v="Male"/>
    <x v="0"/>
    <s v="No"/>
    <s v="No"/>
    <x v="25"/>
    <x v="2"/>
    <x v="0"/>
    <n v="0"/>
    <s v="Bank transfer (automatic)"/>
    <x v="1082"/>
    <n v="2028.8"/>
    <x v="0"/>
  </r>
  <r>
    <x v="3238"/>
    <s v="Female"/>
    <x v="0"/>
    <s v="No"/>
    <s v="No"/>
    <x v="25"/>
    <x v="1"/>
    <x v="2"/>
    <n v="0"/>
    <s v="Electronic check"/>
    <x v="808"/>
    <n v="2369.0500000000002"/>
    <x v="1"/>
  </r>
  <r>
    <x v="3239"/>
    <s v="Female"/>
    <x v="0"/>
    <s v="No"/>
    <s v="No"/>
    <x v="25"/>
    <x v="2"/>
    <x v="2"/>
    <n v="2"/>
    <s v="Electronic check"/>
    <x v="1083"/>
    <n v="2809.05"/>
    <x v="0"/>
  </r>
  <r>
    <x v="3240"/>
    <s v="Female"/>
    <x v="0"/>
    <s v="No"/>
    <s v="No"/>
    <x v="25"/>
    <x v="1"/>
    <x v="0"/>
    <n v="1"/>
    <s v="Mailed check"/>
    <x v="132"/>
    <n v="1863.8"/>
    <x v="1"/>
  </r>
  <r>
    <x v="3241"/>
    <s v="Female"/>
    <x v="1"/>
    <s v="Yes"/>
    <s v="No"/>
    <x v="25"/>
    <x v="1"/>
    <x v="2"/>
    <n v="0"/>
    <s v="Bank transfer (automatic)"/>
    <x v="756"/>
    <n v="2191.15"/>
    <x v="0"/>
  </r>
  <r>
    <x v="3242"/>
    <s v="Female"/>
    <x v="1"/>
    <s v="Yes"/>
    <s v="No"/>
    <x v="25"/>
    <x v="1"/>
    <x v="2"/>
    <n v="0"/>
    <s v="Electronic check"/>
    <x v="776"/>
    <n v="2514.5"/>
    <x v="1"/>
  </r>
  <r>
    <x v="3243"/>
    <s v="Male"/>
    <x v="0"/>
    <s v="Yes"/>
    <s v="Yes"/>
    <x v="25"/>
    <x v="1"/>
    <x v="2"/>
    <n v="1"/>
    <s v="Electronic check"/>
    <x v="377"/>
    <n v="2178.6"/>
    <x v="1"/>
  </r>
  <r>
    <x v="3244"/>
    <s v="Male"/>
    <x v="0"/>
    <s v="No"/>
    <s v="No"/>
    <x v="25"/>
    <x v="1"/>
    <x v="0"/>
    <n v="0"/>
    <s v="Mailed check"/>
    <x v="428"/>
    <n v="1902"/>
    <x v="0"/>
  </r>
  <r>
    <x v="3245"/>
    <s v="Male"/>
    <x v="0"/>
    <s v="No"/>
    <s v="No"/>
    <x v="25"/>
    <x v="2"/>
    <x v="2"/>
    <n v="0"/>
    <s v="Electronic check"/>
    <x v="286"/>
    <n v="2043.45"/>
    <x v="1"/>
  </r>
  <r>
    <x v="3246"/>
    <s v="Female"/>
    <x v="0"/>
    <s v="No"/>
    <s v="No"/>
    <x v="25"/>
    <x v="1"/>
    <x v="0"/>
    <n v="0"/>
    <s v="Bank transfer (automatic)"/>
    <x v="1084"/>
    <n v="1679.65"/>
    <x v="0"/>
  </r>
  <r>
    <x v="3247"/>
    <s v="Male"/>
    <x v="0"/>
    <s v="Yes"/>
    <s v="Yes"/>
    <x v="25"/>
    <x v="1"/>
    <x v="0"/>
    <n v="1"/>
    <s v="Mailed check"/>
    <x v="690"/>
    <n v="1355.45"/>
    <x v="0"/>
  </r>
  <r>
    <x v="3248"/>
    <s v="Male"/>
    <x v="0"/>
    <s v="No"/>
    <s v="No"/>
    <x v="25"/>
    <x v="1"/>
    <x v="2"/>
    <n v="0"/>
    <s v="Electronic check"/>
    <x v="713"/>
    <n v="2686.05"/>
    <x v="0"/>
  </r>
  <r>
    <x v="3249"/>
    <s v="Male"/>
    <x v="1"/>
    <s v="No"/>
    <s v="No"/>
    <x v="25"/>
    <x v="2"/>
    <x v="2"/>
    <n v="0"/>
    <s v="Mailed check"/>
    <x v="885"/>
    <n v="2655.25"/>
    <x v="1"/>
  </r>
  <r>
    <x v="3250"/>
    <s v="Male"/>
    <x v="0"/>
    <s v="No"/>
    <s v="No"/>
    <x v="25"/>
    <x v="1"/>
    <x v="2"/>
    <n v="0"/>
    <s v="Bank transfer (automatic)"/>
    <x v="132"/>
    <n v="1952.25"/>
    <x v="0"/>
  </r>
  <r>
    <x v="3251"/>
    <s v="Female"/>
    <x v="0"/>
    <s v="Yes"/>
    <s v="Yes"/>
    <x v="25"/>
    <x v="1"/>
    <x v="2"/>
    <n v="0"/>
    <s v="Bank transfer (automatic)"/>
    <x v="189"/>
    <n v="2257.75"/>
    <x v="1"/>
  </r>
  <r>
    <x v="3252"/>
    <s v="Male"/>
    <x v="0"/>
    <s v="Yes"/>
    <s v="Yes"/>
    <x v="25"/>
    <x v="1"/>
    <x v="2"/>
    <n v="0"/>
    <s v="Electronic check"/>
    <x v="905"/>
    <n v="2199.0500000000002"/>
    <x v="0"/>
  </r>
  <r>
    <x v="3253"/>
    <s v="Female"/>
    <x v="0"/>
    <s v="No"/>
    <s v="No"/>
    <x v="25"/>
    <x v="1"/>
    <x v="1"/>
    <n v="1"/>
    <s v="Credit card (automatic)"/>
    <x v="129"/>
    <n v="527.5"/>
    <x v="0"/>
  </r>
  <r>
    <x v="3254"/>
    <s v="Female"/>
    <x v="0"/>
    <s v="Yes"/>
    <s v="Yes"/>
    <x v="25"/>
    <x v="0"/>
    <x v="0"/>
    <n v="0"/>
    <s v="Credit card (automatic)"/>
    <x v="912"/>
    <n v="1502.65"/>
    <x v="1"/>
  </r>
  <r>
    <x v="3255"/>
    <s v="Female"/>
    <x v="0"/>
    <s v="No"/>
    <s v="No"/>
    <x v="25"/>
    <x v="0"/>
    <x v="0"/>
    <n v="1"/>
    <s v="Electronic check"/>
    <x v="1085"/>
    <n v="1540.2"/>
    <x v="0"/>
  </r>
  <r>
    <x v="3256"/>
    <s v="Female"/>
    <x v="1"/>
    <s v="No"/>
    <s v="No"/>
    <x v="25"/>
    <x v="2"/>
    <x v="2"/>
    <n v="0"/>
    <s v="Mailed check"/>
    <x v="1022"/>
    <n v="2660.2"/>
    <x v="1"/>
  </r>
  <r>
    <x v="3257"/>
    <s v="Male"/>
    <x v="0"/>
    <s v="No"/>
    <s v="No"/>
    <x v="25"/>
    <x v="1"/>
    <x v="1"/>
    <n v="1"/>
    <s v="Credit card (automatic)"/>
    <x v="129"/>
    <n v="510.8"/>
    <x v="0"/>
  </r>
  <r>
    <x v="3258"/>
    <s v="Female"/>
    <x v="1"/>
    <s v="Yes"/>
    <s v="No"/>
    <x v="25"/>
    <x v="2"/>
    <x v="0"/>
    <n v="0"/>
    <s v="Credit card (automatic)"/>
    <x v="30"/>
    <n v="1752.65"/>
    <x v="0"/>
  </r>
  <r>
    <x v="3259"/>
    <s v="Male"/>
    <x v="1"/>
    <s v="No"/>
    <s v="No"/>
    <x v="25"/>
    <x v="2"/>
    <x v="2"/>
    <n v="0"/>
    <s v="Electronic check"/>
    <x v="566"/>
    <n v="2291.1999999999998"/>
    <x v="1"/>
  </r>
  <r>
    <x v="3260"/>
    <s v="Male"/>
    <x v="1"/>
    <s v="Yes"/>
    <s v="No"/>
    <x v="25"/>
    <x v="2"/>
    <x v="2"/>
    <n v="1"/>
    <s v="Electronic check"/>
    <x v="864"/>
    <n v="2177.4499999999998"/>
    <x v="1"/>
  </r>
  <r>
    <x v="3261"/>
    <s v="Male"/>
    <x v="0"/>
    <s v="Yes"/>
    <s v="No"/>
    <x v="25"/>
    <x v="1"/>
    <x v="2"/>
    <n v="0"/>
    <s v="Credit card (automatic)"/>
    <x v="852"/>
    <n v="2338.35"/>
    <x v="0"/>
  </r>
  <r>
    <x v="3262"/>
    <s v="Male"/>
    <x v="0"/>
    <s v="Yes"/>
    <s v="No"/>
    <x v="25"/>
    <x v="0"/>
    <x v="0"/>
    <n v="1"/>
    <s v="Credit card (automatic)"/>
    <x v="1086"/>
    <n v="970.4"/>
    <x v="0"/>
  </r>
  <r>
    <x v="3263"/>
    <s v="Female"/>
    <x v="0"/>
    <s v="No"/>
    <s v="No"/>
    <x v="25"/>
    <x v="1"/>
    <x v="2"/>
    <n v="0"/>
    <s v="Bank transfer (automatic)"/>
    <x v="415"/>
    <n v="2015.35"/>
    <x v="1"/>
  </r>
  <r>
    <x v="3264"/>
    <s v="Female"/>
    <x v="0"/>
    <s v="No"/>
    <s v="No"/>
    <x v="25"/>
    <x v="1"/>
    <x v="0"/>
    <n v="0"/>
    <s v="Credit card (automatic)"/>
    <x v="719"/>
    <n v="1992.95"/>
    <x v="0"/>
  </r>
  <r>
    <x v="3265"/>
    <s v="Female"/>
    <x v="0"/>
    <s v="Yes"/>
    <s v="Yes"/>
    <x v="25"/>
    <x v="1"/>
    <x v="1"/>
    <n v="2"/>
    <s v="Mailed check"/>
    <x v="53"/>
    <n v="486.05"/>
    <x v="0"/>
  </r>
  <r>
    <x v="3266"/>
    <s v="Male"/>
    <x v="0"/>
    <s v="Yes"/>
    <s v="Yes"/>
    <x v="25"/>
    <x v="1"/>
    <x v="1"/>
    <n v="1"/>
    <s v="Electronic check"/>
    <x v="213"/>
    <n v="411.15"/>
    <x v="0"/>
  </r>
  <r>
    <x v="3267"/>
    <s v="Male"/>
    <x v="0"/>
    <s v="No"/>
    <s v="No"/>
    <x v="25"/>
    <x v="1"/>
    <x v="1"/>
    <n v="0"/>
    <s v="Mailed check"/>
    <x v="198"/>
    <n v="541.5"/>
    <x v="0"/>
  </r>
  <r>
    <x v="3268"/>
    <s v="Male"/>
    <x v="0"/>
    <s v="No"/>
    <s v="No"/>
    <x v="25"/>
    <x v="1"/>
    <x v="2"/>
    <n v="0"/>
    <s v="Electronic check"/>
    <x v="59"/>
    <n v="1729.35"/>
    <x v="0"/>
  </r>
  <r>
    <x v="3269"/>
    <s v="Female"/>
    <x v="0"/>
    <s v="Yes"/>
    <s v="Yes"/>
    <x v="25"/>
    <x v="1"/>
    <x v="1"/>
    <n v="1"/>
    <s v="Mailed check"/>
    <x v="68"/>
    <n v="520.1"/>
    <x v="0"/>
  </r>
  <r>
    <x v="3270"/>
    <s v="Female"/>
    <x v="0"/>
    <s v="No"/>
    <s v="No"/>
    <x v="25"/>
    <x v="0"/>
    <x v="0"/>
    <n v="0"/>
    <s v="Electronic check"/>
    <x v="540"/>
    <n v="1293.8"/>
    <x v="0"/>
  </r>
  <r>
    <x v="3271"/>
    <s v="Female"/>
    <x v="1"/>
    <s v="Yes"/>
    <s v="No"/>
    <x v="25"/>
    <x v="1"/>
    <x v="2"/>
    <n v="0"/>
    <s v="Electronic check"/>
    <x v="449"/>
    <n v="1813.1"/>
    <x v="0"/>
  </r>
  <r>
    <x v="3272"/>
    <s v="Female"/>
    <x v="0"/>
    <s v="Yes"/>
    <s v="No"/>
    <x v="25"/>
    <x v="1"/>
    <x v="2"/>
    <n v="0"/>
    <s v="Electronic check"/>
    <x v="100"/>
    <n v="1797.75"/>
    <x v="0"/>
  </r>
  <r>
    <x v="3273"/>
    <s v="Male"/>
    <x v="0"/>
    <s v="Yes"/>
    <s v="Yes"/>
    <x v="25"/>
    <x v="2"/>
    <x v="0"/>
    <n v="0"/>
    <s v="Electronic check"/>
    <x v="1087"/>
    <n v="1404.65"/>
    <x v="0"/>
  </r>
  <r>
    <x v="3274"/>
    <s v="Male"/>
    <x v="0"/>
    <s v="No"/>
    <s v="Yes"/>
    <x v="25"/>
    <x v="1"/>
    <x v="2"/>
    <n v="0"/>
    <s v="Electronic check"/>
    <x v="764"/>
    <n v="2448.75"/>
    <x v="1"/>
  </r>
  <r>
    <x v="3275"/>
    <s v="Female"/>
    <x v="0"/>
    <s v="No"/>
    <s v="No"/>
    <x v="25"/>
    <x v="0"/>
    <x v="0"/>
    <n v="1"/>
    <s v="Electronic check"/>
    <x v="462"/>
    <n v="1423.15"/>
    <x v="0"/>
  </r>
  <r>
    <x v="3276"/>
    <s v="Female"/>
    <x v="0"/>
    <s v="No"/>
    <s v="No"/>
    <x v="25"/>
    <x v="2"/>
    <x v="1"/>
    <n v="2"/>
    <s v="Credit card (automatic)"/>
    <x v="219"/>
    <n v="692.1"/>
    <x v="1"/>
  </r>
  <r>
    <x v="3277"/>
    <s v="Male"/>
    <x v="1"/>
    <s v="No"/>
    <s v="No"/>
    <x v="25"/>
    <x v="2"/>
    <x v="2"/>
    <n v="0"/>
    <s v="Electronic check"/>
    <x v="413"/>
    <n v="2196.15"/>
    <x v="1"/>
  </r>
  <r>
    <x v="3278"/>
    <s v="Female"/>
    <x v="0"/>
    <s v="No"/>
    <s v="No"/>
    <x v="25"/>
    <x v="1"/>
    <x v="1"/>
    <n v="0"/>
    <s v="Credit card (automatic)"/>
    <x v="88"/>
    <n v="532.1"/>
    <x v="0"/>
  </r>
  <r>
    <x v="3279"/>
    <s v="Male"/>
    <x v="0"/>
    <s v="Yes"/>
    <s v="Yes"/>
    <x v="25"/>
    <x v="2"/>
    <x v="1"/>
    <n v="0"/>
    <s v="Bank transfer (automatic)"/>
    <x v="117"/>
    <n v="546.85"/>
    <x v="0"/>
  </r>
  <r>
    <x v="3280"/>
    <s v="Female"/>
    <x v="0"/>
    <s v="Yes"/>
    <s v="No"/>
    <x v="25"/>
    <x v="1"/>
    <x v="0"/>
    <n v="0"/>
    <s v="Mailed check"/>
    <x v="674"/>
    <n v="1837.7"/>
    <x v="0"/>
  </r>
  <r>
    <x v="3281"/>
    <s v="Female"/>
    <x v="1"/>
    <s v="No"/>
    <s v="No"/>
    <x v="25"/>
    <x v="2"/>
    <x v="2"/>
    <n v="0"/>
    <s v="Electronic check"/>
    <x v="829"/>
    <n v="2187.5500000000002"/>
    <x v="1"/>
  </r>
  <r>
    <x v="3282"/>
    <s v="Male"/>
    <x v="0"/>
    <s v="No"/>
    <s v="No"/>
    <x v="25"/>
    <x v="1"/>
    <x v="2"/>
    <n v="2"/>
    <s v="Bank transfer (automatic)"/>
    <x v="754"/>
    <n v="2513.5"/>
    <x v="0"/>
  </r>
  <r>
    <x v="3283"/>
    <s v="Female"/>
    <x v="0"/>
    <s v="No"/>
    <s v="No"/>
    <x v="25"/>
    <x v="1"/>
    <x v="1"/>
    <n v="0"/>
    <s v="Mailed check"/>
    <x v="54"/>
    <n v="461.3"/>
    <x v="0"/>
  </r>
  <r>
    <x v="3284"/>
    <s v="Male"/>
    <x v="0"/>
    <s v="No"/>
    <s v="Yes"/>
    <x v="25"/>
    <x v="0"/>
    <x v="0"/>
    <n v="1"/>
    <s v="Credit card (automatic)"/>
    <x v="746"/>
    <n v="970.55"/>
    <x v="0"/>
  </r>
  <r>
    <x v="3285"/>
    <s v="Female"/>
    <x v="0"/>
    <s v="Yes"/>
    <s v="No"/>
    <x v="25"/>
    <x v="2"/>
    <x v="2"/>
    <n v="0"/>
    <s v="Bank transfer (automatic)"/>
    <x v="1088"/>
    <n v="2566.5"/>
    <x v="1"/>
  </r>
  <r>
    <x v="3286"/>
    <s v="Female"/>
    <x v="0"/>
    <s v="Yes"/>
    <s v="No"/>
    <x v="25"/>
    <x v="1"/>
    <x v="1"/>
    <n v="1"/>
    <s v="Bank transfer (automatic)"/>
    <x v="80"/>
    <n v="507.9"/>
    <x v="0"/>
  </r>
  <r>
    <x v="3287"/>
    <s v="Female"/>
    <x v="0"/>
    <s v="Yes"/>
    <s v="No"/>
    <x v="25"/>
    <x v="2"/>
    <x v="0"/>
    <n v="0"/>
    <s v="Electronic check"/>
    <x v="928"/>
    <n v="1373"/>
    <x v="0"/>
  </r>
  <r>
    <x v="3288"/>
    <s v="Female"/>
    <x v="0"/>
    <s v="Yes"/>
    <s v="Yes"/>
    <x v="25"/>
    <x v="1"/>
    <x v="1"/>
    <n v="2"/>
    <s v="Mailed check"/>
    <x v="1089"/>
    <n v="383.65"/>
    <x v="0"/>
  </r>
  <r>
    <x v="3289"/>
    <s v="Male"/>
    <x v="0"/>
    <s v="No"/>
    <s v="No"/>
    <x v="26"/>
    <x v="1"/>
    <x v="1"/>
    <n v="1"/>
    <s v="Bank transfer (automatic)"/>
    <x v="213"/>
    <n v="471.85"/>
    <x v="0"/>
  </r>
  <r>
    <x v="3290"/>
    <s v="Female"/>
    <x v="1"/>
    <s v="No"/>
    <s v="No"/>
    <x v="26"/>
    <x v="1"/>
    <x v="2"/>
    <n v="0"/>
    <s v="Credit card (automatic)"/>
    <x v="159"/>
    <n v="2193.65"/>
    <x v="0"/>
  </r>
  <r>
    <x v="3291"/>
    <s v="Female"/>
    <x v="0"/>
    <s v="No"/>
    <s v="Yes"/>
    <x v="26"/>
    <x v="0"/>
    <x v="0"/>
    <n v="0"/>
    <s v="Mailed check"/>
    <x v="234"/>
    <n v="1147"/>
    <x v="0"/>
  </r>
  <r>
    <x v="3292"/>
    <s v="Male"/>
    <x v="0"/>
    <s v="No"/>
    <s v="No"/>
    <x v="26"/>
    <x v="1"/>
    <x v="1"/>
    <n v="0"/>
    <s v="Electronic check"/>
    <x v="143"/>
    <n v="511.25"/>
    <x v="0"/>
  </r>
  <r>
    <x v="3293"/>
    <s v="Female"/>
    <x v="0"/>
    <s v="No"/>
    <s v="No"/>
    <x v="26"/>
    <x v="1"/>
    <x v="2"/>
    <n v="0"/>
    <s v="Bank transfer (automatic)"/>
    <x v="161"/>
    <n v="2274.35"/>
    <x v="1"/>
  </r>
  <r>
    <x v="3294"/>
    <s v="Female"/>
    <x v="0"/>
    <s v="No"/>
    <s v="Yes"/>
    <x v="26"/>
    <x v="1"/>
    <x v="2"/>
    <n v="2"/>
    <s v="Electronic check"/>
    <x v="1090"/>
    <n v="2715.3"/>
    <x v="0"/>
  </r>
  <r>
    <x v="3295"/>
    <s v="Female"/>
    <x v="1"/>
    <s v="Yes"/>
    <s v="No"/>
    <x v="26"/>
    <x v="1"/>
    <x v="2"/>
    <n v="0"/>
    <s v="Credit card (automatic)"/>
    <x v="237"/>
    <n v="2067"/>
    <x v="0"/>
  </r>
  <r>
    <x v="3296"/>
    <s v="Female"/>
    <x v="0"/>
    <s v="Yes"/>
    <s v="No"/>
    <x v="26"/>
    <x v="2"/>
    <x v="0"/>
    <n v="1"/>
    <s v="Credit card (automatic)"/>
    <x v="105"/>
    <n v="2312.5500000000002"/>
    <x v="0"/>
  </r>
  <r>
    <x v="3297"/>
    <s v="Male"/>
    <x v="0"/>
    <s v="Yes"/>
    <s v="Yes"/>
    <x v="26"/>
    <x v="1"/>
    <x v="0"/>
    <n v="1"/>
    <s v="Mailed check"/>
    <x v="342"/>
    <n v="1285.8"/>
    <x v="0"/>
  </r>
  <r>
    <x v="3298"/>
    <s v="Female"/>
    <x v="0"/>
    <s v="No"/>
    <s v="No"/>
    <x v="26"/>
    <x v="1"/>
    <x v="2"/>
    <n v="0"/>
    <s v="Credit card (automatic)"/>
    <x v="635"/>
    <n v="1815.65"/>
    <x v="0"/>
  </r>
  <r>
    <x v="3299"/>
    <s v="Female"/>
    <x v="0"/>
    <s v="Yes"/>
    <s v="No"/>
    <x v="26"/>
    <x v="1"/>
    <x v="1"/>
    <n v="1"/>
    <s v="Mailed check"/>
    <x v="88"/>
    <n v="459.6"/>
    <x v="0"/>
  </r>
  <r>
    <x v="3300"/>
    <s v="Female"/>
    <x v="1"/>
    <s v="No"/>
    <s v="No"/>
    <x v="26"/>
    <x v="2"/>
    <x v="2"/>
    <n v="0"/>
    <s v="Electronic check"/>
    <x v="41"/>
    <n v="2497.1999999999998"/>
    <x v="1"/>
  </r>
  <r>
    <x v="3301"/>
    <s v="Female"/>
    <x v="0"/>
    <s v="No"/>
    <s v="No"/>
    <x v="26"/>
    <x v="0"/>
    <x v="0"/>
    <n v="0"/>
    <s v="Credit card (automatic)"/>
    <x v="342"/>
    <n v="1277.5"/>
    <x v="0"/>
  </r>
  <r>
    <x v="3302"/>
    <s v="Female"/>
    <x v="0"/>
    <s v="Yes"/>
    <s v="Yes"/>
    <x v="26"/>
    <x v="1"/>
    <x v="2"/>
    <n v="0"/>
    <s v="Electronic check"/>
    <x v="112"/>
    <n v="2070.0500000000002"/>
    <x v="0"/>
  </r>
  <r>
    <x v="3303"/>
    <s v="Female"/>
    <x v="0"/>
    <s v="No"/>
    <s v="No"/>
    <x v="26"/>
    <x v="0"/>
    <x v="0"/>
    <n v="0"/>
    <s v="Credit card (automatic)"/>
    <x v="253"/>
    <n v="1183.8"/>
    <x v="0"/>
  </r>
  <r>
    <x v="3304"/>
    <s v="Female"/>
    <x v="1"/>
    <s v="Yes"/>
    <s v="No"/>
    <x v="26"/>
    <x v="1"/>
    <x v="2"/>
    <n v="0"/>
    <s v="Electronic check"/>
    <x v="738"/>
    <n v="2169.75"/>
    <x v="1"/>
  </r>
  <r>
    <x v="3305"/>
    <s v="Female"/>
    <x v="1"/>
    <s v="Yes"/>
    <s v="No"/>
    <x v="26"/>
    <x v="2"/>
    <x v="2"/>
    <n v="0"/>
    <s v="Bank transfer (automatic)"/>
    <x v="581"/>
    <n v="2510.6999999999998"/>
    <x v="0"/>
  </r>
  <r>
    <x v="3306"/>
    <s v="Male"/>
    <x v="0"/>
    <s v="No"/>
    <s v="No"/>
    <x v="26"/>
    <x v="0"/>
    <x v="0"/>
    <n v="1"/>
    <s v="Credit card (automatic)"/>
    <x v="759"/>
    <n v="1362.85"/>
    <x v="0"/>
  </r>
  <r>
    <x v="3307"/>
    <s v="Male"/>
    <x v="0"/>
    <s v="No"/>
    <s v="No"/>
    <x v="26"/>
    <x v="1"/>
    <x v="0"/>
    <n v="1"/>
    <s v="Credit card (automatic)"/>
    <x v="658"/>
    <n v="1507"/>
    <x v="0"/>
  </r>
  <r>
    <x v="3308"/>
    <s v="Male"/>
    <x v="0"/>
    <s v="No"/>
    <s v="No"/>
    <x v="26"/>
    <x v="2"/>
    <x v="2"/>
    <n v="0"/>
    <s v="Electronic check"/>
    <x v="1091"/>
    <n v="2254.1999999999998"/>
    <x v="1"/>
  </r>
  <r>
    <x v="3309"/>
    <s v="Male"/>
    <x v="0"/>
    <s v="No"/>
    <s v="No"/>
    <x v="26"/>
    <x v="2"/>
    <x v="2"/>
    <n v="0"/>
    <s v="Credit card (automatic)"/>
    <x v="1092"/>
    <n v="2349.8000000000002"/>
    <x v="0"/>
  </r>
  <r>
    <x v="3310"/>
    <s v="Male"/>
    <x v="1"/>
    <s v="No"/>
    <s v="No"/>
    <x v="26"/>
    <x v="1"/>
    <x v="1"/>
    <n v="1"/>
    <s v="Credit card (automatic)"/>
    <x v="44"/>
    <n v="504.2"/>
    <x v="0"/>
  </r>
  <r>
    <x v="3311"/>
    <s v="Male"/>
    <x v="0"/>
    <s v="No"/>
    <s v="No"/>
    <x v="26"/>
    <x v="1"/>
    <x v="2"/>
    <n v="1"/>
    <s v="Electronic check"/>
    <x v="615"/>
    <n v="2184.6"/>
    <x v="0"/>
  </r>
  <r>
    <x v="3312"/>
    <s v="Female"/>
    <x v="0"/>
    <s v="No"/>
    <s v="Yes"/>
    <x v="26"/>
    <x v="2"/>
    <x v="0"/>
    <n v="0"/>
    <s v="Mailed check"/>
    <x v="201"/>
    <n v="1265.6500000000001"/>
    <x v="0"/>
  </r>
  <r>
    <x v="3313"/>
    <s v="Female"/>
    <x v="0"/>
    <s v="No"/>
    <s v="No"/>
    <x v="26"/>
    <x v="2"/>
    <x v="2"/>
    <n v="0"/>
    <s v="Bank transfer (automatic)"/>
    <x v="65"/>
    <n v="1834.95"/>
    <x v="1"/>
  </r>
  <r>
    <x v="3314"/>
    <s v="Male"/>
    <x v="0"/>
    <s v="No"/>
    <s v="No"/>
    <x v="26"/>
    <x v="1"/>
    <x v="1"/>
    <n v="1"/>
    <s v="Mailed check"/>
    <x v="124"/>
    <n v="525.54999999999995"/>
    <x v="0"/>
  </r>
  <r>
    <x v="3315"/>
    <s v="Male"/>
    <x v="0"/>
    <s v="No"/>
    <s v="No"/>
    <x v="26"/>
    <x v="2"/>
    <x v="0"/>
    <n v="1"/>
    <s v="Credit card (automatic)"/>
    <x v="434"/>
    <n v="1295.4000000000001"/>
    <x v="0"/>
  </r>
  <r>
    <x v="3316"/>
    <s v="Female"/>
    <x v="0"/>
    <s v="No"/>
    <s v="Yes"/>
    <x v="26"/>
    <x v="0"/>
    <x v="0"/>
    <n v="0"/>
    <s v="Mailed check"/>
    <x v="477"/>
    <n v="786.5"/>
    <x v="0"/>
  </r>
  <r>
    <x v="3317"/>
    <s v="Male"/>
    <x v="0"/>
    <s v="No"/>
    <s v="No"/>
    <x v="26"/>
    <x v="1"/>
    <x v="0"/>
    <n v="0"/>
    <s v="Bank transfer (automatic)"/>
    <x v="527"/>
    <n v="1237.3"/>
    <x v="0"/>
  </r>
  <r>
    <x v="3318"/>
    <s v="Male"/>
    <x v="0"/>
    <s v="No"/>
    <s v="No"/>
    <x v="26"/>
    <x v="0"/>
    <x v="0"/>
    <n v="0"/>
    <s v="Electronic check"/>
    <x v="242"/>
    <n v="1022.5"/>
    <x v="0"/>
  </r>
  <r>
    <x v="3319"/>
    <s v="Male"/>
    <x v="0"/>
    <s v="No"/>
    <s v="No"/>
    <x v="26"/>
    <x v="0"/>
    <x v="0"/>
    <n v="0"/>
    <s v="Bank transfer (automatic)"/>
    <x v="315"/>
    <n v="1156.55"/>
    <x v="0"/>
  </r>
  <r>
    <x v="3320"/>
    <s v="Male"/>
    <x v="0"/>
    <s v="No"/>
    <s v="No"/>
    <x v="26"/>
    <x v="2"/>
    <x v="2"/>
    <n v="0"/>
    <s v="Electronic check"/>
    <x v="1093"/>
    <n v="2515.3000000000002"/>
    <x v="1"/>
  </r>
  <r>
    <x v="3321"/>
    <s v="Male"/>
    <x v="0"/>
    <s v="No"/>
    <s v="No"/>
    <x v="26"/>
    <x v="1"/>
    <x v="1"/>
    <n v="1"/>
    <s v="Credit card (automatic)"/>
    <x v="227"/>
    <n v="457.3"/>
    <x v="0"/>
  </r>
  <r>
    <x v="3322"/>
    <s v="Female"/>
    <x v="0"/>
    <s v="Yes"/>
    <s v="No"/>
    <x v="26"/>
    <x v="1"/>
    <x v="0"/>
    <n v="2"/>
    <s v="Credit card (automatic)"/>
    <x v="359"/>
    <n v="1905.7"/>
    <x v="0"/>
  </r>
  <r>
    <x v="3323"/>
    <s v="Male"/>
    <x v="0"/>
    <s v="No"/>
    <s v="No"/>
    <x v="26"/>
    <x v="2"/>
    <x v="2"/>
    <n v="0"/>
    <s v="Mailed check"/>
    <x v="113"/>
    <n v="2281.6"/>
    <x v="0"/>
  </r>
  <r>
    <x v="3324"/>
    <s v="Male"/>
    <x v="0"/>
    <s v="No"/>
    <s v="No"/>
    <x v="26"/>
    <x v="1"/>
    <x v="0"/>
    <n v="1"/>
    <s v="Bank transfer (automatic)"/>
    <x v="524"/>
    <n v="1908.35"/>
    <x v="0"/>
  </r>
  <r>
    <x v="3325"/>
    <s v="Female"/>
    <x v="0"/>
    <s v="Yes"/>
    <s v="No"/>
    <x v="26"/>
    <x v="1"/>
    <x v="2"/>
    <n v="0"/>
    <s v="Credit card (automatic)"/>
    <x v="905"/>
    <n v="2196.4499999999998"/>
    <x v="0"/>
  </r>
  <r>
    <x v="3326"/>
    <s v="Male"/>
    <x v="0"/>
    <s v="No"/>
    <s v="No"/>
    <x v="26"/>
    <x v="1"/>
    <x v="2"/>
    <n v="0"/>
    <s v="Electronic check"/>
    <x v="613"/>
    <n v="2146.5"/>
    <x v="0"/>
  </r>
  <r>
    <x v="3327"/>
    <s v="Female"/>
    <x v="0"/>
    <s v="Yes"/>
    <s v="Yes"/>
    <x v="26"/>
    <x v="1"/>
    <x v="1"/>
    <n v="0"/>
    <s v="Credit card (automatic)"/>
    <x v="4"/>
    <n v="493.95"/>
    <x v="0"/>
  </r>
  <r>
    <x v="3328"/>
    <s v="Female"/>
    <x v="0"/>
    <s v="Yes"/>
    <s v="No"/>
    <x v="26"/>
    <x v="0"/>
    <x v="0"/>
    <n v="1"/>
    <s v="Credit card (automatic)"/>
    <x v="855"/>
    <n v="978.6"/>
    <x v="0"/>
  </r>
  <r>
    <x v="3329"/>
    <s v="Male"/>
    <x v="0"/>
    <s v="Yes"/>
    <s v="Yes"/>
    <x v="26"/>
    <x v="1"/>
    <x v="1"/>
    <n v="2"/>
    <s v="Credit card (automatic)"/>
    <x v="303"/>
    <n v="515.75"/>
    <x v="0"/>
  </r>
  <r>
    <x v="3330"/>
    <s v="Female"/>
    <x v="0"/>
    <s v="Yes"/>
    <s v="No"/>
    <x v="26"/>
    <x v="1"/>
    <x v="0"/>
    <n v="0"/>
    <s v="Electronic check"/>
    <x v="1094"/>
    <n v="1959.5"/>
    <x v="0"/>
  </r>
  <r>
    <x v="3331"/>
    <s v="Male"/>
    <x v="0"/>
    <s v="No"/>
    <s v="No"/>
    <x v="26"/>
    <x v="2"/>
    <x v="2"/>
    <n v="0"/>
    <s v="Electronic check"/>
    <x v="152"/>
    <n v="2088.8000000000002"/>
    <x v="1"/>
  </r>
  <r>
    <x v="3332"/>
    <s v="Female"/>
    <x v="1"/>
    <s v="No"/>
    <s v="No"/>
    <x v="26"/>
    <x v="2"/>
    <x v="2"/>
    <n v="0"/>
    <s v="Electronic check"/>
    <x v="189"/>
    <n v="2277.65"/>
    <x v="1"/>
  </r>
  <r>
    <x v="3333"/>
    <s v="Male"/>
    <x v="0"/>
    <s v="Yes"/>
    <s v="Yes"/>
    <x v="26"/>
    <x v="1"/>
    <x v="1"/>
    <n v="1"/>
    <s v="Bank transfer (automatic)"/>
    <x v="68"/>
    <n v="505.9"/>
    <x v="0"/>
  </r>
  <r>
    <x v="3334"/>
    <s v="Female"/>
    <x v="0"/>
    <s v="No"/>
    <s v="No"/>
    <x v="26"/>
    <x v="2"/>
    <x v="2"/>
    <n v="0"/>
    <s v="Electronic check"/>
    <x v="478"/>
    <n v="2193"/>
    <x v="0"/>
  </r>
  <r>
    <x v="3335"/>
    <s v="Female"/>
    <x v="0"/>
    <s v="No"/>
    <s v="No"/>
    <x v="26"/>
    <x v="1"/>
    <x v="2"/>
    <n v="1"/>
    <s v="Credit card (automatic)"/>
    <x v="408"/>
    <n v="2274.1"/>
    <x v="0"/>
  </r>
  <r>
    <x v="3336"/>
    <s v="Female"/>
    <x v="0"/>
    <s v="No"/>
    <s v="No"/>
    <x v="26"/>
    <x v="1"/>
    <x v="0"/>
    <n v="0"/>
    <s v="Credit card (automatic)"/>
    <x v="202"/>
    <n v="1406.9"/>
    <x v="0"/>
  </r>
  <r>
    <x v="3337"/>
    <s v="Male"/>
    <x v="0"/>
    <s v="No"/>
    <s v="No"/>
    <x v="26"/>
    <x v="1"/>
    <x v="2"/>
    <n v="0"/>
    <s v="Electronic check"/>
    <x v="1095"/>
    <n v="2537"/>
    <x v="0"/>
  </r>
  <r>
    <x v="3338"/>
    <s v="Female"/>
    <x v="1"/>
    <s v="No"/>
    <s v="No"/>
    <x v="26"/>
    <x v="1"/>
    <x v="2"/>
    <n v="0"/>
    <s v="Electronic check"/>
    <x v="1096"/>
    <n v="2351.8000000000002"/>
    <x v="1"/>
  </r>
  <r>
    <x v="3339"/>
    <s v="Female"/>
    <x v="0"/>
    <s v="Yes"/>
    <s v="No"/>
    <x v="26"/>
    <x v="2"/>
    <x v="1"/>
    <n v="1"/>
    <s v="Mailed check"/>
    <x v="1097"/>
    <n v="684.05"/>
    <x v="0"/>
  </r>
  <r>
    <x v="3340"/>
    <s v="Female"/>
    <x v="0"/>
    <s v="Yes"/>
    <s v="Yes"/>
    <x v="26"/>
    <x v="2"/>
    <x v="0"/>
    <n v="0"/>
    <s v="Electronic check"/>
    <x v="1030"/>
    <n v="1616.15"/>
    <x v="1"/>
  </r>
  <r>
    <x v="3341"/>
    <s v="Male"/>
    <x v="1"/>
    <s v="Yes"/>
    <s v="Yes"/>
    <x v="26"/>
    <x v="2"/>
    <x v="2"/>
    <n v="0"/>
    <s v="Electronic check"/>
    <x v="1098"/>
    <n v="2710.25"/>
    <x v="1"/>
  </r>
  <r>
    <x v="3342"/>
    <s v="Female"/>
    <x v="0"/>
    <s v="No"/>
    <s v="No"/>
    <x v="26"/>
    <x v="1"/>
    <x v="0"/>
    <n v="1"/>
    <s v="Mailed check"/>
    <x v="0"/>
    <n v="1553.2"/>
    <x v="0"/>
  </r>
  <r>
    <x v="3343"/>
    <s v="Female"/>
    <x v="0"/>
    <s v="Yes"/>
    <s v="No"/>
    <x v="26"/>
    <x v="2"/>
    <x v="2"/>
    <n v="0"/>
    <s v="Bank transfer (automatic)"/>
    <x v="679"/>
    <n v="2015.8"/>
    <x v="0"/>
  </r>
  <r>
    <x v="3344"/>
    <s v="Female"/>
    <x v="1"/>
    <s v="Yes"/>
    <s v="No"/>
    <x v="26"/>
    <x v="1"/>
    <x v="0"/>
    <n v="1"/>
    <s v="Mailed check"/>
    <x v="1099"/>
    <n v="1597.4"/>
    <x v="0"/>
  </r>
  <r>
    <x v="3345"/>
    <s v="Male"/>
    <x v="0"/>
    <s v="No"/>
    <s v="No"/>
    <x v="26"/>
    <x v="1"/>
    <x v="0"/>
    <n v="0"/>
    <s v="Electronic check"/>
    <x v="488"/>
    <n v="1233.1500000000001"/>
    <x v="0"/>
  </r>
  <r>
    <x v="3346"/>
    <s v="Male"/>
    <x v="1"/>
    <s v="No"/>
    <s v="No"/>
    <x v="26"/>
    <x v="2"/>
    <x v="2"/>
    <n v="0"/>
    <s v="Electronic check"/>
    <x v="1100"/>
    <n v="2404.1"/>
    <x v="0"/>
  </r>
  <r>
    <x v="3347"/>
    <s v="Female"/>
    <x v="0"/>
    <s v="No"/>
    <s v="No"/>
    <x v="26"/>
    <x v="2"/>
    <x v="2"/>
    <n v="0"/>
    <s v="Bank transfer (automatic)"/>
    <x v="639"/>
    <n v="2599.9499999999998"/>
    <x v="0"/>
  </r>
  <r>
    <x v="3348"/>
    <s v="Female"/>
    <x v="0"/>
    <s v="Yes"/>
    <s v="Yes"/>
    <x v="26"/>
    <x v="1"/>
    <x v="1"/>
    <n v="2"/>
    <s v="Credit card (automatic)"/>
    <x v="52"/>
    <n v="494.9"/>
    <x v="0"/>
  </r>
  <r>
    <x v="3349"/>
    <s v="Male"/>
    <x v="0"/>
    <s v="No"/>
    <s v="Yes"/>
    <x v="26"/>
    <x v="0"/>
    <x v="0"/>
    <n v="1"/>
    <s v="Bank transfer (automatic)"/>
    <x v="1101"/>
    <n v="1023.75"/>
    <x v="0"/>
  </r>
  <r>
    <x v="3350"/>
    <s v="Male"/>
    <x v="0"/>
    <s v="No"/>
    <s v="No"/>
    <x v="26"/>
    <x v="2"/>
    <x v="2"/>
    <n v="0"/>
    <s v="Credit card (automatic)"/>
    <x v="797"/>
    <n v="2208.75"/>
    <x v="0"/>
  </r>
  <r>
    <x v="3351"/>
    <s v="Male"/>
    <x v="0"/>
    <s v="Yes"/>
    <s v="Yes"/>
    <x v="26"/>
    <x v="2"/>
    <x v="2"/>
    <n v="0"/>
    <s v="Electronic check"/>
    <x v="459"/>
    <n v="2070.6"/>
    <x v="1"/>
  </r>
  <r>
    <x v="3352"/>
    <s v="Female"/>
    <x v="1"/>
    <s v="No"/>
    <s v="No"/>
    <x v="26"/>
    <x v="2"/>
    <x v="0"/>
    <n v="0"/>
    <s v="Electronic check"/>
    <x v="736"/>
    <n v="1652.4"/>
    <x v="0"/>
  </r>
  <r>
    <x v="3353"/>
    <s v="Female"/>
    <x v="0"/>
    <s v="No"/>
    <s v="No"/>
    <x v="26"/>
    <x v="2"/>
    <x v="0"/>
    <n v="0"/>
    <s v="Bank transfer (automatic)"/>
    <x v="30"/>
    <n v="1800.05"/>
    <x v="0"/>
  </r>
  <r>
    <x v="3354"/>
    <s v="Female"/>
    <x v="0"/>
    <s v="Yes"/>
    <s v="No"/>
    <x v="26"/>
    <x v="1"/>
    <x v="0"/>
    <n v="0"/>
    <s v="Bank transfer (automatic)"/>
    <x v="856"/>
    <n v="2078.5500000000002"/>
    <x v="0"/>
  </r>
  <r>
    <x v="3355"/>
    <s v="Male"/>
    <x v="0"/>
    <s v="No"/>
    <s v="No"/>
    <x v="26"/>
    <x v="1"/>
    <x v="2"/>
    <n v="1"/>
    <s v="Bank transfer (automatic)"/>
    <x v="46"/>
    <n v="2018.1"/>
    <x v="0"/>
  </r>
  <r>
    <x v="3356"/>
    <s v="Male"/>
    <x v="0"/>
    <s v="No"/>
    <s v="No"/>
    <x v="26"/>
    <x v="2"/>
    <x v="0"/>
    <n v="1"/>
    <s v="Electronic check"/>
    <x v="992"/>
    <n v="1581.95"/>
    <x v="0"/>
  </r>
  <r>
    <x v="3357"/>
    <s v="Male"/>
    <x v="0"/>
    <s v="Yes"/>
    <s v="Yes"/>
    <x v="26"/>
    <x v="1"/>
    <x v="2"/>
    <n v="1"/>
    <s v="Bank transfer (automatic)"/>
    <x v="334"/>
    <n v="2034.25"/>
    <x v="0"/>
  </r>
  <r>
    <x v="3358"/>
    <s v="Female"/>
    <x v="0"/>
    <s v="Yes"/>
    <s v="No"/>
    <x v="26"/>
    <x v="0"/>
    <x v="0"/>
    <n v="1"/>
    <s v="Bank transfer (automatic)"/>
    <x v="1102"/>
    <n v="1190.5"/>
    <x v="0"/>
  </r>
  <r>
    <x v="3359"/>
    <s v="Female"/>
    <x v="0"/>
    <s v="Yes"/>
    <s v="Yes"/>
    <x v="26"/>
    <x v="1"/>
    <x v="2"/>
    <n v="0"/>
    <s v="Electronic check"/>
    <x v="628"/>
    <n v="2361.8000000000002"/>
    <x v="1"/>
  </r>
  <r>
    <x v="3360"/>
    <s v="Male"/>
    <x v="0"/>
    <s v="No"/>
    <s v="No"/>
    <x v="26"/>
    <x v="1"/>
    <x v="1"/>
    <n v="0"/>
    <s v="Mailed check"/>
    <x v="29"/>
    <n v="518.29999999999995"/>
    <x v="0"/>
  </r>
  <r>
    <x v="3361"/>
    <s v="Female"/>
    <x v="1"/>
    <s v="No"/>
    <s v="No"/>
    <x v="26"/>
    <x v="1"/>
    <x v="2"/>
    <n v="0"/>
    <s v="Electronic check"/>
    <x v="270"/>
    <n v="2006.1"/>
    <x v="0"/>
  </r>
  <r>
    <x v="3362"/>
    <s v="Male"/>
    <x v="0"/>
    <s v="Yes"/>
    <s v="Yes"/>
    <x v="26"/>
    <x v="2"/>
    <x v="0"/>
    <n v="1"/>
    <s v="Credit card (automatic)"/>
    <x v="430"/>
    <n v="2083.1"/>
    <x v="0"/>
  </r>
  <r>
    <x v="3363"/>
    <s v="Male"/>
    <x v="0"/>
    <s v="No"/>
    <s v="No"/>
    <x v="26"/>
    <x v="1"/>
    <x v="2"/>
    <n v="0"/>
    <s v="Electronic check"/>
    <x v="603"/>
    <n v="2335.3000000000002"/>
    <x v="1"/>
  </r>
  <r>
    <x v="3364"/>
    <s v="Male"/>
    <x v="0"/>
    <s v="No"/>
    <s v="No"/>
    <x v="26"/>
    <x v="1"/>
    <x v="1"/>
    <n v="1"/>
    <s v="Credit card (automatic)"/>
    <x v="133"/>
    <n v="595.5"/>
    <x v="0"/>
  </r>
  <r>
    <x v="3365"/>
    <s v="Female"/>
    <x v="0"/>
    <s v="Yes"/>
    <s v="Yes"/>
    <x v="26"/>
    <x v="0"/>
    <x v="0"/>
    <n v="0"/>
    <s v="Credit card (automatic)"/>
    <x v="1103"/>
    <n v="1025.1500000000001"/>
    <x v="0"/>
  </r>
  <r>
    <x v="3366"/>
    <s v="Female"/>
    <x v="0"/>
    <s v="No"/>
    <s v="No"/>
    <x v="26"/>
    <x v="1"/>
    <x v="2"/>
    <n v="1"/>
    <s v="Bank transfer (automatic)"/>
    <x v="70"/>
    <n v="2475.35"/>
    <x v="0"/>
  </r>
  <r>
    <x v="3367"/>
    <s v="Female"/>
    <x v="1"/>
    <s v="Yes"/>
    <s v="No"/>
    <x v="26"/>
    <x v="2"/>
    <x v="2"/>
    <n v="0"/>
    <s v="Electronic check"/>
    <x v="320"/>
    <n v="2381.5500000000002"/>
    <x v="1"/>
  </r>
  <r>
    <x v="3368"/>
    <s v="Male"/>
    <x v="0"/>
    <s v="Yes"/>
    <s v="Yes"/>
    <x v="27"/>
    <x v="2"/>
    <x v="2"/>
    <n v="0"/>
    <s v="Bank transfer (automatic)"/>
    <x v="288"/>
    <n v="1929"/>
    <x v="0"/>
  </r>
  <r>
    <x v="3369"/>
    <s v="Female"/>
    <x v="0"/>
    <s v="No"/>
    <s v="No"/>
    <x v="27"/>
    <x v="1"/>
    <x v="0"/>
    <n v="1"/>
    <s v="Mailed check"/>
    <x v="964"/>
    <n v="2078.9499999999998"/>
    <x v="0"/>
  </r>
  <r>
    <x v="3370"/>
    <s v="Male"/>
    <x v="0"/>
    <s v="No"/>
    <s v="No"/>
    <x v="27"/>
    <x v="1"/>
    <x v="1"/>
    <n v="0"/>
    <s v="Electronic check"/>
    <x v="124"/>
    <n v="529.79999999999995"/>
    <x v="0"/>
  </r>
  <r>
    <x v="3371"/>
    <s v="Female"/>
    <x v="1"/>
    <s v="No"/>
    <s v="No"/>
    <x v="27"/>
    <x v="2"/>
    <x v="2"/>
    <n v="0"/>
    <s v="Bank transfer (automatic)"/>
    <x v="803"/>
    <n v="2401.0500000000002"/>
    <x v="0"/>
  </r>
  <r>
    <x v="3372"/>
    <s v="Female"/>
    <x v="0"/>
    <s v="Yes"/>
    <s v="Yes"/>
    <x v="27"/>
    <x v="1"/>
    <x v="2"/>
    <n v="0"/>
    <s v="Mailed check"/>
    <x v="176"/>
    <n v="1972.35"/>
    <x v="0"/>
  </r>
  <r>
    <x v="3373"/>
    <s v="Female"/>
    <x v="1"/>
    <s v="Yes"/>
    <s v="No"/>
    <x v="27"/>
    <x v="1"/>
    <x v="2"/>
    <n v="0"/>
    <s v="Bank transfer (automatic)"/>
    <x v="742"/>
    <n v="1929.35"/>
    <x v="1"/>
  </r>
  <r>
    <x v="3374"/>
    <s v="Male"/>
    <x v="0"/>
    <s v="Yes"/>
    <s v="Yes"/>
    <x v="27"/>
    <x v="1"/>
    <x v="0"/>
    <n v="0"/>
    <s v="Credit card (automatic)"/>
    <x v="202"/>
    <n v="1510.3"/>
    <x v="0"/>
  </r>
  <r>
    <x v="3375"/>
    <s v="Female"/>
    <x v="1"/>
    <s v="No"/>
    <s v="No"/>
    <x v="27"/>
    <x v="2"/>
    <x v="2"/>
    <n v="0"/>
    <s v="Credit card (automatic)"/>
    <x v="490"/>
    <n v="2467.75"/>
    <x v="1"/>
  </r>
  <r>
    <x v="3376"/>
    <s v="Male"/>
    <x v="1"/>
    <s v="Yes"/>
    <s v="No"/>
    <x v="27"/>
    <x v="2"/>
    <x v="2"/>
    <n v="0"/>
    <s v="Electronic check"/>
    <x v="1104"/>
    <n v="2510.1999999999998"/>
    <x v="1"/>
  </r>
  <r>
    <x v="3377"/>
    <s v="Male"/>
    <x v="1"/>
    <s v="No"/>
    <s v="No"/>
    <x v="27"/>
    <x v="2"/>
    <x v="2"/>
    <n v="0"/>
    <s v="Electronic check"/>
    <x v="835"/>
    <n v="2122.0500000000002"/>
    <x v="1"/>
  </r>
  <r>
    <x v="3378"/>
    <s v="Female"/>
    <x v="1"/>
    <s v="Yes"/>
    <s v="No"/>
    <x v="27"/>
    <x v="2"/>
    <x v="0"/>
    <n v="0"/>
    <s v="Electronic check"/>
    <x v="773"/>
    <n v="2310.1999999999998"/>
    <x v="0"/>
  </r>
  <r>
    <x v="3379"/>
    <s v="Female"/>
    <x v="1"/>
    <s v="Yes"/>
    <s v="No"/>
    <x v="27"/>
    <x v="1"/>
    <x v="2"/>
    <n v="0"/>
    <s v="Electronic check"/>
    <x v="909"/>
    <n v="2754.45"/>
    <x v="1"/>
  </r>
  <r>
    <x v="3380"/>
    <s v="Male"/>
    <x v="0"/>
    <s v="Yes"/>
    <s v="No"/>
    <x v="27"/>
    <x v="1"/>
    <x v="0"/>
    <n v="0"/>
    <s v="Electronic check"/>
    <x v="627"/>
    <n v="1389.85"/>
    <x v="0"/>
  </r>
  <r>
    <x v="3381"/>
    <s v="Female"/>
    <x v="0"/>
    <s v="Yes"/>
    <s v="No"/>
    <x v="27"/>
    <x v="2"/>
    <x v="2"/>
    <n v="0"/>
    <s v="Bank transfer (automatic)"/>
    <x v="824"/>
    <n v="2423.4"/>
    <x v="0"/>
  </r>
  <r>
    <x v="3382"/>
    <s v="Female"/>
    <x v="0"/>
    <s v="Yes"/>
    <s v="No"/>
    <x v="27"/>
    <x v="2"/>
    <x v="2"/>
    <n v="0"/>
    <s v="Credit card (automatic)"/>
    <x v="41"/>
    <n v="2462.5500000000002"/>
    <x v="0"/>
  </r>
  <r>
    <x v="3383"/>
    <s v="Female"/>
    <x v="1"/>
    <s v="No"/>
    <s v="No"/>
    <x v="27"/>
    <x v="2"/>
    <x v="2"/>
    <n v="1"/>
    <s v="Bank transfer (automatic)"/>
    <x v="1105"/>
    <n v="2857.6"/>
    <x v="0"/>
  </r>
  <r>
    <x v="3384"/>
    <s v="Male"/>
    <x v="0"/>
    <s v="Yes"/>
    <s v="Yes"/>
    <x v="27"/>
    <x v="2"/>
    <x v="0"/>
    <n v="0"/>
    <s v="Bank transfer (automatic)"/>
    <x v="1106"/>
    <n v="1957.1"/>
    <x v="0"/>
  </r>
  <r>
    <x v="3385"/>
    <s v="Male"/>
    <x v="0"/>
    <s v="No"/>
    <s v="No"/>
    <x v="27"/>
    <x v="1"/>
    <x v="0"/>
    <n v="1"/>
    <s v="Credit card (automatic)"/>
    <x v="172"/>
    <n v="1927.3"/>
    <x v="0"/>
  </r>
  <r>
    <x v="3386"/>
    <s v="Male"/>
    <x v="0"/>
    <s v="No"/>
    <s v="No"/>
    <x v="27"/>
    <x v="2"/>
    <x v="0"/>
    <n v="0"/>
    <s v="Mailed check"/>
    <x v="138"/>
    <n v="1291.3499999999999"/>
    <x v="0"/>
  </r>
  <r>
    <x v="3387"/>
    <s v="Female"/>
    <x v="0"/>
    <s v="No"/>
    <s v="No"/>
    <x v="27"/>
    <x v="1"/>
    <x v="2"/>
    <n v="0"/>
    <s v="Electronic check"/>
    <x v="551"/>
    <n v="2383.6"/>
    <x v="0"/>
  </r>
  <r>
    <x v="3388"/>
    <s v="Male"/>
    <x v="1"/>
    <s v="Yes"/>
    <s v="No"/>
    <x v="27"/>
    <x v="2"/>
    <x v="2"/>
    <n v="0"/>
    <s v="Electronic check"/>
    <x v="46"/>
    <n v="1893.95"/>
    <x v="1"/>
  </r>
  <r>
    <x v="3389"/>
    <s v="Female"/>
    <x v="0"/>
    <s v="No"/>
    <s v="No"/>
    <x v="27"/>
    <x v="1"/>
    <x v="1"/>
    <n v="1"/>
    <s v="Mailed check"/>
    <x v="303"/>
    <n v="501.35"/>
    <x v="0"/>
  </r>
  <r>
    <x v="3390"/>
    <s v="Male"/>
    <x v="0"/>
    <s v="No"/>
    <s v="No"/>
    <x v="27"/>
    <x v="1"/>
    <x v="0"/>
    <n v="1"/>
    <s v="Bank transfer (automatic)"/>
    <x v="360"/>
    <n v="1477.65"/>
    <x v="0"/>
  </r>
  <r>
    <x v="3391"/>
    <s v="Male"/>
    <x v="0"/>
    <s v="No"/>
    <s v="No"/>
    <x v="27"/>
    <x v="1"/>
    <x v="1"/>
    <n v="1"/>
    <s v="Bank transfer (automatic)"/>
    <x v="53"/>
    <n v="562.6"/>
    <x v="0"/>
  </r>
  <r>
    <x v="3392"/>
    <s v="Male"/>
    <x v="0"/>
    <s v="Yes"/>
    <s v="Yes"/>
    <x v="27"/>
    <x v="0"/>
    <x v="0"/>
    <n v="1"/>
    <s v="Credit card (automatic)"/>
    <x v="164"/>
    <n v="1246.4000000000001"/>
    <x v="0"/>
  </r>
  <r>
    <x v="3393"/>
    <s v="Male"/>
    <x v="0"/>
    <s v="No"/>
    <s v="No"/>
    <x v="27"/>
    <x v="1"/>
    <x v="1"/>
    <n v="2"/>
    <s v="Credit card (automatic)"/>
    <x v="62"/>
    <n v="531.6"/>
    <x v="0"/>
  </r>
  <r>
    <x v="3394"/>
    <s v="Female"/>
    <x v="0"/>
    <s v="Yes"/>
    <s v="No"/>
    <x v="27"/>
    <x v="1"/>
    <x v="2"/>
    <n v="0"/>
    <s v="Electronic check"/>
    <x v="482"/>
    <n v="2093.4"/>
    <x v="0"/>
  </r>
  <r>
    <x v="3395"/>
    <s v="Male"/>
    <x v="0"/>
    <s v="No"/>
    <s v="Yes"/>
    <x v="27"/>
    <x v="1"/>
    <x v="1"/>
    <n v="2"/>
    <s v="Credit card (automatic)"/>
    <x v="3"/>
    <n v="509.3"/>
    <x v="0"/>
  </r>
  <r>
    <x v="3396"/>
    <s v="Male"/>
    <x v="0"/>
    <s v="No"/>
    <s v="Yes"/>
    <x v="27"/>
    <x v="2"/>
    <x v="2"/>
    <n v="0"/>
    <s v="Electronic check"/>
    <x v="134"/>
    <n v="2180.5500000000002"/>
    <x v="1"/>
  </r>
  <r>
    <x v="3397"/>
    <s v="Female"/>
    <x v="0"/>
    <s v="No"/>
    <s v="No"/>
    <x v="27"/>
    <x v="1"/>
    <x v="0"/>
    <n v="0"/>
    <s v="Mailed check"/>
    <x v="526"/>
    <n v="1439.35"/>
    <x v="0"/>
  </r>
  <r>
    <x v="3398"/>
    <s v="Female"/>
    <x v="1"/>
    <s v="Yes"/>
    <s v="No"/>
    <x v="27"/>
    <x v="2"/>
    <x v="2"/>
    <n v="0"/>
    <s v="Bank transfer (automatic)"/>
    <x v="1107"/>
    <n v="2867.75"/>
    <x v="1"/>
  </r>
  <r>
    <x v="3399"/>
    <s v="Female"/>
    <x v="0"/>
    <s v="No"/>
    <s v="No"/>
    <x v="27"/>
    <x v="2"/>
    <x v="2"/>
    <n v="0"/>
    <s v="Bank transfer (automatic)"/>
    <x v="268"/>
    <n v="2595.25"/>
    <x v="0"/>
  </r>
  <r>
    <x v="3400"/>
    <s v="Female"/>
    <x v="0"/>
    <s v="No"/>
    <s v="No"/>
    <x v="27"/>
    <x v="1"/>
    <x v="1"/>
    <n v="2"/>
    <s v="Mailed check"/>
    <x v="213"/>
    <n v="561.15"/>
    <x v="0"/>
  </r>
  <r>
    <x v="3401"/>
    <s v="Female"/>
    <x v="0"/>
    <s v="Yes"/>
    <s v="Yes"/>
    <x v="27"/>
    <x v="2"/>
    <x v="1"/>
    <n v="2"/>
    <s v="Electronic check"/>
    <x v="399"/>
    <n v="761.95"/>
    <x v="0"/>
  </r>
  <r>
    <x v="3402"/>
    <s v="Male"/>
    <x v="0"/>
    <s v="No"/>
    <s v="No"/>
    <x v="27"/>
    <x v="1"/>
    <x v="0"/>
    <n v="0"/>
    <s v="Mailed check"/>
    <x v="342"/>
    <n v="1411.35"/>
    <x v="0"/>
  </r>
  <r>
    <x v="3403"/>
    <s v="Female"/>
    <x v="0"/>
    <s v="Yes"/>
    <s v="Yes"/>
    <x v="27"/>
    <x v="1"/>
    <x v="0"/>
    <n v="0"/>
    <s v="Mailed check"/>
    <x v="319"/>
    <n v="1336.15"/>
    <x v="0"/>
  </r>
  <r>
    <x v="3404"/>
    <s v="Female"/>
    <x v="1"/>
    <s v="No"/>
    <s v="No"/>
    <x v="27"/>
    <x v="2"/>
    <x v="2"/>
    <n v="0"/>
    <s v="Electronic check"/>
    <x v="147"/>
    <n v="2135.5"/>
    <x v="1"/>
  </r>
  <r>
    <x v="3405"/>
    <s v="Female"/>
    <x v="0"/>
    <s v="Yes"/>
    <s v="Yes"/>
    <x v="27"/>
    <x v="1"/>
    <x v="1"/>
    <n v="2"/>
    <s v="Mailed check"/>
    <x v="129"/>
    <n v="550.1"/>
    <x v="0"/>
  </r>
  <r>
    <x v="3406"/>
    <s v="Male"/>
    <x v="0"/>
    <s v="No"/>
    <s v="No"/>
    <x v="27"/>
    <x v="2"/>
    <x v="0"/>
    <n v="0"/>
    <s v="Electronic check"/>
    <x v="658"/>
    <n v="1611.65"/>
    <x v="0"/>
  </r>
  <r>
    <x v="3407"/>
    <s v="Female"/>
    <x v="0"/>
    <s v="No"/>
    <s v="No"/>
    <x v="27"/>
    <x v="2"/>
    <x v="2"/>
    <n v="0"/>
    <s v="Mailed check"/>
    <x v="842"/>
    <n v="2724.6"/>
    <x v="1"/>
  </r>
  <r>
    <x v="3408"/>
    <s v="Male"/>
    <x v="0"/>
    <s v="No"/>
    <s v="No"/>
    <x v="27"/>
    <x v="2"/>
    <x v="2"/>
    <n v="0"/>
    <s v="Electronic check"/>
    <x v="610"/>
    <n v="2272.8000000000002"/>
    <x v="0"/>
  </r>
  <r>
    <x v="3409"/>
    <s v="Male"/>
    <x v="0"/>
    <s v="No"/>
    <s v="No"/>
    <x v="27"/>
    <x v="1"/>
    <x v="1"/>
    <n v="2"/>
    <s v="Credit card (automatic)"/>
    <x v="10"/>
    <n v="470"/>
    <x v="0"/>
  </r>
  <r>
    <x v="3410"/>
    <s v="Male"/>
    <x v="0"/>
    <s v="No"/>
    <s v="No"/>
    <x v="27"/>
    <x v="1"/>
    <x v="1"/>
    <n v="1"/>
    <s v="Mailed check"/>
    <x v="143"/>
    <n v="595.04999999999995"/>
    <x v="0"/>
  </r>
  <r>
    <x v="3411"/>
    <s v="Male"/>
    <x v="0"/>
    <s v="No"/>
    <s v="No"/>
    <x v="27"/>
    <x v="1"/>
    <x v="0"/>
    <n v="0"/>
    <s v="Mailed check"/>
    <x v="378"/>
    <n v="1461.45"/>
    <x v="0"/>
  </r>
  <r>
    <x v="3412"/>
    <s v="Male"/>
    <x v="0"/>
    <s v="Yes"/>
    <s v="Yes"/>
    <x v="27"/>
    <x v="1"/>
    <x v="2"/>
    <n v="1"/>
    <s v="Credit card (automatic)"/>
    <x v="437"/>
    <n v="2209.75"/>
    <x v="0"/>
  </r>
  <r>
    <x v="3413"/>
    <s v="Male"/>
    <x v="1"/>
    <s v="Yes"/>
    <s v="No"/>
    <x v="27"/>
    <x v="0"/>
    <x v="0"/>
    <n v="0"/>
    <s v="Bank transfer (automatic)"/>
    <x v="1108"/>
    <n v="1032"/>
    <x v="1"/>
  </r>
  <r>
    <x v="3414"/>
    <s v="Male"/>
    <x v="0"/>
    <s v="No"/>
    <s v="Yes"/>
    <x v="27"/>
    <x v="1"/>
    <x v="1"/>
    <n v="1"/>
    <s v="Credit card (automatic)"/>
    <x v="68"/>
    <n v="552.9"/>
    <x v="0"/>
  </r>
  <r>
    <x v="3415"/>
    <s v="Female"/>
    <x v="0"/>
    <s v="No"/>
    <s v="No"/>
    <x v="27"/>
    <x v="1"/>
    <x v="0"/>
    <n v="2"/>
    <s v="Bank transfer (automatic)"/>
    <x v="1109"/>
    <n v="1498.65"/>
    <x v="0"/>
  </r>
  <r>
    <x v="3416"/>
    <s v="Male"/>
    <x v="0"/>
    <s v="No"/>
    <s v="Yes"/>
    <x v="27"/>
    <x v="1"/>
    <x v="0"/>
    <n v="1"/>
    <s v="Mailed check"/>
    <x v="1000"/>
    <n v="1567.55"/>
    <x v="0"/>
  </r>
  <r>
    <x v="3417"/>
    <s v="Male"/>
    <x v="1"/>
    <s v="Yes"/>
    <s v="No"/>
    <x v="27"/>
    <x v="2"/>
    <x v="2"/>
    <n v="1"/>
    <s v="Electronic check"/>
    <x v="905"/>
    <n v="2220.1"/>
    <x v="0"/>
  </r>
  <r>
    <x v="3418"/>
    <s v="Female"/>
    <x v="0"/>
    <s v="Yes"/>
    <s v="Yes"/>
    <x v="27"/>
    <x v="1"/>
    <x v="0"/>
    <n v="1"/>
    <s v="Mailed check"/>
    <x v="1110"/>
    <n v="1874.45"/>
    <x v="0"/>
  </r>
  <r>
    <x v="3419"/>
    <s v="Male"/>
    <x v="0"/>
    <s v="Yes"/>
    <s v="No"/>
    <x v="27"/>
    <x v="2"/>
    <x v="0"/>
    <n v="1"/>
    <s v="Mailed check"/>
    <x v="9"/>
    <n v="2204.35"/>
    <x v="0"/>
  </r>
  <r>
    <x v="3420"/>
    <s v="Male"/>
    <x v="0"/>
    <s v="Yes"/>
    <s v="No"/>
    <x v="27"/>
    <x v="1"/>
    <x v="1"/>
    <n v="2"/>
    <s v="Bank transfer (automatic)"/>
    <x v="49"/>
    <n v="520.54999999999995"/>
    <x v="0"/>
  </r>
  <r>
    <x v="3421"/>
    <s v="Male"/>
    <x v="0"/>
    <s v="Yes"/>
    <s v="Yes"/>
    <x v="27"/>
    <x v="2"/>
    <x v="2"/>
    <n v="0"/>
    <s v="Electronic check"/>
    <x v="816"/>
    <n v="2793.55"/>
    <x v="0"/>
  </r>
  <r>
    <x v="3422"/>
    <s v="Female"/>
    <x v="0"/>
    <s v="No"/>
    <s v="No"/>
    <x v="27"/>
    <x v="1"/>
    <x v="1"/>
    <n v="2"/>
    <s v="Bank transfer (automatic)"/>
    <x v="4"/>
    <n v="538.20000000000005"/>
    <x v="0"/>
  </r>
  <r>
    <x v="3423"/>
    <s v="Male"/>
    <x v="0"/>
    <s v="Yes"/>
    <s v="No"/>
    <x v="27"/>
    <x v="1"/>
    <x v="0"/>
    <n v="1"/>
    <s v="Credit card (automatic)"/>
    <x v="688"/>
    <n v="1421.75"/>
    <x v="0"/>
  </r>
  <r>
    <x v="3424"/>
    <s v="Male"/>
    <x v="0"/>
    <s v="No"/>
    <s v="No"/>
    <x v="27"/>
    <x v="1"/>
    <x v="1"/>
    <n v="0"/>
    <s v="Credit card (automatic)"/>
    <x v="124"/>
    <n v="460.25"/>
    <x v="0"/>
  </r>
  <r>
    <x v="3425"/>
    <s v="Female"/>
    <x v="1"/>
    <s v="No"/>
    <s v="No"/>
    <x v="27"/>
    <x v="2"/>
    <x v="2"/>
    <n v="0"/>
    <s v="Electronic check"/>
    <x v="774"/>
    <n v="2287.25"/>
    <x v="1"/>
  </r>
  <r>
    <x v="3426"/>
    <s v="Female"/>
    <x v="0"/>
    <s v="No"/>
    <s v="No"/>
    <x v="27"/>
    <x v="1"/>
    <x v="0"/>
    <n v="0"/>
    <s v="Mailed check"/>
    <x v="441"/>
    <n v="1652.95"/>
    <x v="0"/>
  </r>
  <r>
    <x v="3427"/>
    <s v="Male"/>
    <x v="1"/>
    <s v="No"/>
    <s v="No"/>
    <x v="27"/>
    <x v="2"/>
    <x v="2"/>
    <n v="1"/>
    <s v="Bank transfer (automatic)"/>
    <x v="1078"/>
    <n v="2964"/>
    <x v="0"/>
  </r>
  <r>
    <x v="3428"/>
    <s v="Male"/>
    <x v="0"/>
    <s v="No"/>
    <s v="No"/>
    <x v="27"/>
    <x v="1"/>
    <x v="2"/>
    <n v="0"/>
    <s v="Mailed check"/>
    <x v="635"/>
    <n v="1793.25"/>
    <x v="0"/>
  </r>
  <r>
    <x v="3429"/>
    <s v="Female"/>
    <x v="0"/>
    <s v="Yes"/>
    <s v="Yes"/>
    <x v="27"/>
    <x v="1"/>
    <x v="1"/>
    <n v="1"/>
    <s v="Mailed check"/>
    <x v="190"/>
    <n v="583.29999999999995"/>
    <x v="0"/>
  </r>
  <r>
    <x v="3430"/>
    <s v="Male"/>
    <x v="0"/>
    <s v="No"/>
    <s v="No"/>
    <x v="27"/>
    <x v="2"/>
    <x v="2"/>
    <n v="1"/>
    <s v="Bank transfer (automatic)"/>
    <x v="639"/>
    <n v="2673.45"/>
    <x v="0"/>
  </r>
  <r>
    <x v="3431"/>
    <s v="Male"/>
    <x v="0"/>
    <s v="No"/>
    <s v="Yes"/>
    <x v="27"/>
    <x v="1"/>
    <x v="1"/>
    <n v="0"/>
    <s v="Mailed check"/>
    <x v="303"/>
    <n v="537.35"/>
    <x v="0"/>
  </r>
  <r>
    <x v="3432"/>
    <s v="Male"/>
    <x v="1"/>
    <s v="Yes"/>
    <s v="No"/>
    <x v="27"/>
    <x v="0"/>
    <x v="0"/>
    <n v="0"/>
    <s v="Credit card (automatic)"/>
    <x v="463"/>
    <n v="805.1"/>
    <x v="1"/>
  </r>
  <r>
    <x v="3433"/>
    <s v="Female"/>
    <x v="0"/>
    <s v="Yes"/>
    <s v="No"/>
    <x v="27"/>
    <x v="1"/>
    <x v="2"/>
    <n v="1"/>
    <s v="Credit card (automatic)"/>
    <x v="914"/>
    <n v="2681.15"/>
    <x v="0"/>
  </r>
  <r>
    <x v="3434"/>
    <s v="Male"/>
    <x v="1"/>
    <s v="Yes"/>
    <s v="No"/>
    <x v="27"/>
    <x v="1"/>
    <x v="2"/>
    <n v="0"/>
    <s v="Electronic check"/>
    <x v="317"/>
    <n v="1943.9"/>
    <x v="0"/>
  </r>
  <r>
    <x v="3435"/>
    <s v="Male"/>
    <x v="0"/>
    <s v="No"/>
    <s v="Yes"/>
    <x v="27"/>
    <x v="1"/>
    <x v="1"/>
    <n v="2"/>
    <s v="Mailed check"/>
    <x v="198"/>
    <n v="581.85"/>
    <x v="0"/>
  </r>
  <r>
    <x v="3436"/>
    <s v="Male"/>
    <x v="0"/>
    <s v="Yes"/>
    <s v="Yes"/>
    <x v="27"/>
    <x v="2"/>
    <x v="2"/>
    <n v="0"/>
    <s v="Credit card (automatic)"/>
    <x v="615"/>
    <n v="2151.6"/>
    <x v="0"/>
  </r>
  <r>
    <x v="3437"/>
    <s v="Male"/>
    <x v="0"/>
    <s v="No"/>
    <s v="No"/>
    <x v="27"/>
    <x v="1"/>
    <x v="0"/>
    <n v="1"/>
    <s v="Electronic check"/>
    <x v="283"/>
    <n v="2212.5500000000002"/>
    <x v="0"/>
  </r>
  <r>
    <x v="3438"/>
    <s v="Male"/>
    <x v="0"/>
    <s v="No"/>
    <s v="Yes"/>
    <x v="27"/>
    <x v="2"/>
    <x v="1"/>
    <n v="2"/>
    <s v="Credit card (automatic)"/>
    <x v="162"/>
    <n v="788.55"/>
    <x v="0"/>
  </r>
  <r>
    <x v="3439"/>
    <s v="Male"/>
    <x v="1"/>
    <s v="Yes"/>
    <s v="No"/>
    <x v="27"/>
    <x v="2"/>
    <x v="0"/>
    <n v="0"/>
    <s v="Bank transfer (automatic)"/>
    <x v="286"/>
    <n v="2309.5500000000002"/>
    <x v="0"/>
  </r>
  <r>
    <x v="3440"/>
    <s v="Female"/>
    <x v="0"/>
    <s v="Yes"/>
    <s v="Yes"/>
    <x v="28"/>
    <x v="1"/>
    <x v="2"/>
    <n v="0"/>
    <s v="Electronic check"/>
    <x v="114"/>
    <n v="2227.1"/>
    <x v="1"/>
  </r>
  <r>
    <x v="3441"/>
    <s v="Female"/>
    <x v="0"/>
    <s v="Yes"/>
    <s v="Yes"/>
    <x v="28"/>
    <x v="1"/>
    <x v="2"/>
    <n v="1"/>
    <s v="Bank transfer (automatic)"/>
    <x v="220"/>
    <n v="1992.2"/>
    <x v="0"/>
  </r>
  <r>
    <x v="3442"/>
    <s v="Female"/>
    <x v="0"/>
    <s v="Yes"/>
    <s v="Yes"/>
    <x v="28"/>
    <x v="1"/>
    <x v="2"/>
    <n v="1"/>
    <s v="Bank transfer (automatic)"/>
    <x v="105"/>
    <n v="2598.9499999999998"/>
    <x v="1"/>
  </r>
  <r>
    <x v="3443"/>
    <s v="Male"/>
    <x v="0"/>
    <s v="Yes"/>
    <s v="Yes"/>
    <x v="28"/>
    <x v="1"/>
    <x v="2"/>
    <n v="1"/>
    <s v="Bank transfer (automatic)"/>
    <x v="881"/>
    <n v="2799"/>
    <x v="0"/>
  </r>
  <r>
    <x v="3444"/>
    <s v="Female"/>
    <x v="0"/>
    <s v="Yes"/>
    <s v="No"/>
    <x v="28"/>
    <x v="1"/>
    <x v="1"/>
    <n v="0"/>
    <s v="Mailed check"/>
    <x v="111"/>
    <n v="563.04999999999995"/>
    <x v="0"/>
  </r>
  <r>
    <x v="3445"/>
    <s v="Male"/>
    <x v="0"/>
    <s v="No"/>
    <s v="Yes"/>
    <x v="28"/>
    <x v="1"/>
    <x v="2"/>
    <n v="0"/>
    <s v="Bank transfer (automatic)"/>
    <x v="269"/>
    <n v="2068.5500000000002"/>
    <x v="1"/>
  </r>
  <r>
    <x v="3446"/>
    <s v="Male"/>
    <x v="0"/>
    <s v="Yes"/>
    <s v="Yes"/>
    <x v="28"/>
    <x v="2"/>
    <x v="0"/>
    <n v="0"/>
    <s v="Electronic check"/>
    <x v="495"/>
    <n v="1802.15"/>
    <x v="0"/>
  </r>
  <r>
    <x v="3447"/>
    <s v="Male"/>
    <x v="1"/>
    <s v="Yes"/>
    <s v="No"/>
    <x v="28"/>
    <x v="2"/>
    <x v="2"/>
    <n v="0"/>
    <s v="Electronic check"/>
    <x v="1111"/>
    <n v="2998"/>
    <x v="0"/>
  </r>
  <r>
    <x v="3448"/>
    <s v="Female"/>
    <x v="0"/>
    <s v="Yes"/>
    <s v="Yes"/>
    <x v="28"/>
    <x v="2"/>
    <x v="2"/>
    <n v="1"/>
    <s v="Electronic check"/>
    <x v="676"/>
    <n v="2509.25"/>
    <x v="0"/>
  </r>
  <r>
    <x v="3449"/>
    <s v="Male"/>
    <x v="0"/>
    <s v="No"/>
    <s v="No"/>
    <x v="28"/>
    <x v="2"/>
    <x v="2"/>
    <n v="0"/>
    <s v="Credit card (automatic)"/>
    <x v="656"/>
    <n v="2659.4"/>
    <x v="1"/>
  </r>
  <r>
    <x v="3450"/>
    <s v="Male"/>
    <x v="0"/>
    <s v="Yes"/>
    <s v="Yes"/>
    <x v="28"/>
    <x v="1"/>
    <x v="2"/>
    <n v="0"/>
    <s v="Electronic check"/>
    <x v="247"/>
    <n v="2289.9"/>
    <x v="0"/>
  </r>
  <r>
    <x v="3451"/>
    <s v="Female"/>
    <x v="0"/>
    <s v="No"/>
    <s v="No"/>
    <x v="28"/>
    <x v="2"/>
    <x v="0"/>
    <n v="0"/>
    <s v="Credit card (automatic)"/>
    <x v="181"/>
    <n v="1505.15"/>
    <x v="0"/>
  </r>
  <r>
    <x v="3452"/>
    <s v="Male"/>
    <x v="0"/>
    <s v="Yes"/>
    <s v="No"/>
    <x v="28"/>
    <x v="1"/>
    <x v="2"/>
    <n v="0"/>
    <s v="Bank transfer (automatic)"/>
    <x v="1112"/>
    <n v="2065.4"/>
    <x v="0"/>
  </r>
  <r>
    <x v="3453"/>
    <s v="Female"/>
    <x v="1"/>
    <s v="No"/>
    <s v="No"/>
    <x v="28"/>
    <x v="2"/>
    <x v="2"/>
    <n v="0"/>
    <s v="Electronic check"/>
    <x v="995"/>
    <n v="2890.65"/>
    <x v="1"/>
  </r>
  <r>
    <x v="3454"/>
    <s v="Female"/>
    <x v="0"/>
    <s v="Yes"/>
    <s v="Yes"/>
    <x v="28"/>
    <x v="1"/>
    <x v="1"/>
    <n v="1"/>
    <s v="Mailed check"/>
    <x v="129"/>
    <n v="543"/>
    <x v="0"/>
  </r>
  <r>
    <x v="3455"/>
    <s v="Male"/>
    <x v="0"/>
    <s v="Yes"/>
    <s v="Yes"/>
    <x v="28"/>
    <x v="0"/>
    <x v="0"/>
    <n v="1"/>
    <s v="Credit card (automatic)"/>
    <x v="221"/>
    <n v="1682.05"/>
    <x v="0"/>
  </r>
  <r>
    <x v="3456"/>
    <s v="Male"/>
    <x v="0"/>
    <s v="Yes"/>
    <s v="Yes"/>
    <x v="28"/>
    <x v="0"/>
    <x v="0"/>
    <n v="1"/>
    <s v="Mailed check"/>
    <x v="123"/>
    <n v="1386.8"/>
    <x v="0"/>
  </r>
  <r>
    <x v="3457"/>
    <s v="Male"/>
    <x v="0"/>
    <s v="Yes"/>
    <s v="Yes"/>
    <x v="28"/>
    <x v="2"/>
    <x v="2"/>
    <n v="1"/>
    <s v="Electronic check"/>
    <x v="1018"/>
    <n v="2847.4"/>
    <x v="1"/>
  </r>
  <r>
    <x v="3458"/>
    <s v="Female"/>
    <x v="0"/>
    <s v="Yes"/>
    <s v="No"/>
    <x v="28"/>
    <x v="1"/>
    <x v="2"/>
    <n v="0"/>
    <s v="Mailed check"/>
    <x v="1113"/>
    <n v="2602.9"/>
    <x v="1"/>
  </r>
  <r>
    <x v="3459"/>
    <s v="Male"/>
    <x v="0"/>
    <s v="Yes"/>
    <s v="No"/>
    <x v="28"/>
    <x v="1"/>
    <x v="0"/>
    <n v="1"/>
    <s v="Mailed check"/>
    <x v="207"/>
    <n v="1426.45"/>
    <x v="0"/>
  </r>
  <r>
    <x v="3460"/>
    <s v="Female"/>
    <x v="0"/>
    <s v="No"/>
    <s v="No"/>
    <x v="28"/>
    <x v="1"/>
    <x v="0"/>
    <n v="1"/>
    <s v="Mailed check"/>
    <x v="290"/>
    <n v="1546.3"/>
    <x v="0"/>
  </r>
  <r>
    <x v="3461"/>
    <s v="Male"/>
    <x v="0"/>
    <s v="No"/>
    <s v="No"/>
    <x v="28"/>
    <x v="1"/>
    <x v="2"/>
    <n v="1"/>
    <s v="Bank transfer (automatic)"/>
    <x v="1096"/>
    <n v="2483.65"/>
    <x v="0"/>
  </r>
  <r>
    <x v="3462"/>
    <s v="Female"/>
    <x v="0"/>
    <s v="No"/>
    <s v="No"/>
    <x v="28"/>
    <x v="1"/>
    <x v="2"/>
    <n v="0"/>
    <s v="Electronic check"/>
    <x v="382"/>
    <n v="2244.9499999999998"/>
    <x v="0"/>
  </r>
  <r>
    <x v="3463"/>
    <s v="Female"/>
    <x v="1"/>
    <s v="No"/>
    <s v="No"/>
    <x v="28"/>
    <x v="2"/>
    <x v="2"/>
    <n v="0"/>
    <s v="Electronic check"/>
    <x v="1114"/>
    <n v="3152.5"/>
    <x v="1"/>
  </r>
  <r>
    <x v="3464"/>
    <s v="Male"/>
    <x v="0"/>
    <s v="Yes"/>
    <s v="No"/>
    <x v="28"/>
    <x v="1"/>
    <x v="0"/>
    <n v="0"/>
    <s v="Mailed check"/>
    <x v="642"/>
    <n v="1785.65"/>
    <x v="0"/>
  </r>
  <r>
    <x v="3465"/>
    <s v="Female"/>
    <x v="0"/>
    <s v="No"/>
    <s v="Yes"/>
    <x v="28"/>
    <x v="1"/>
    <x v="1"/>
    <n v="0"/>
    <s v="Mailed check"/>
    <x v="4"/>
    <n v="535.35"/>
    <x v="0"/>
  </r>
  <r>
    <x v="3466"/>
    <s v="Female"/>
    <x v="1"/>
    <s v="Yes"/>
    <s v="Yes"/>
    <x v="28"/>
    <x v="0"/>
    <x v="0"/>
    <n v="1"/>
    <s v="Electronic check"/>
    <x v="1068"/>
    <n v="1096.5999999999999"/>
    <x v="0"/>
  </r>
  <r>
    <x v="3467"/>
    <s v="Female"/>
    <x v="0"/>
    <s v="No"/>
    <s v="No"/>
    <x v="28"/>
    <x v="1"/>
    <x v="0"/>
    <n v="0"/>
    <s v="Bank transfer (automatic)"/>
    <x v="150"/>
    <n v="1646.45"/>
    <x v="0"/>
  </r>
  <r>
    <x v="3468"/>
    <s v="Male"/>
    <x v="0"/>
    <s v="Yes"/>
    <s v="Yes"/>
    <x v="28"/>
    <x v="1"/>
    <x v="2"/>
    <n v="1"/>
    <s v="Bank transfer (automatic)"/>
    <x v="893"/>
    <n v="2768.35"/>
    <x v="0"/>
  </r>
  <r>
    <x v="3469"/>
    <s v="Female"/>
    <x v="0"/>
    <s v="Yes"/>
    <s v="Yes"/>
    <x v="28"/>
    <x v="2"/>
    <x v="0"/>
    <n v="0"/>
    <s v="Mailed check"/>
    <x v="71"/>
    <n v="1410.25"/>
    <x v="0"/>
  </r>
  <r>
    <x v="3470"/>
    <s v="Male"/>
    <x v="0"/>
    <s v="No"/>
    <s v="No"/>
    <x v="28"/>
    <x v="1"/>
    <x v="2"/>
    <n v="0"/>
    <s v="Electronic check"/>
    <x v="645"/>
    <n v="2626.15"/>
    <x v="0"/>
  </r>
  <r>
    <x v="3471"/>
    <s v="Male"/>
    <x v="1"/>
    <s v="Yes"/>
    <s v="Yes"/>
    <x v="28"/>
    <x v="2"/>
    <x v="0"/>
    <n v="1"/>
    <s v="Electronic check"/>
    <x v="609"/>
    <n v="1381.8"/>
    <x v="0"/>
  </r>
  <r>
    <x v="3472"/>
    <s v="Female"/>
    <x v="0"/>
    <s v="No"/>
    <s v="No"/>
    <x v="28"/>
    <x v="1"/>
    <x v="0"/>
    <n v="0"/>
    <s v="Electronic check"/>
    <x v="0"/>
    <n v="1522.65"/>
    <x v="0"/>
  </r>
  <r>
    <x v="3473"/>
    <s v="Female"/>
    <x v="1"/>
    <s v="Yes"/>
    <s v="No"/>
    <x v="28"/>
    <x v="2"/>
    <x v="1"/>
    <n v="0"/>
    <s v="Mailed check"/>
    <x v="81"/>
    <n v="734.6"/>
    <x v="0"/>
  </r>
  <r>
    <x v="3474"/>
    <s v="Female"/>
    <x v="1"/>
    <s v="Yes"/>
    <s v="No"/>
    <x v="28"/>
    <x v="2"/>
    <x v="2"/>
    <n v="0"/>
    <s v="Credit card (automatic)"/>
    <x v="979"/>
    <n v="2812.2"/>
    <x v="1"/>
  </r>
  <r>
    <x v="3475"/>
    <s v="Female"/>
    <x v="1"/>
    <s v="Yes"/>
    <s v="Yes"/>
    <x v="28"/>
    <x v="0"/>
    <x v="0"/>
    <n v="0"/>
    <s v="Electronic check"/>
    <x v="116"/>
    <n v="973.65"/>
    <x v="0"/>
  </r>
  <r>
    <x v="3476"/>
    <s v="Female"/>
    <x v="0"/>
    <s v="No"/>
    <s v="No"/>
    <x v="28"/>
    <x v="1"/>
    <x v="0"/>
    <n v="1"/>
    <s v="Electronic check"/>
    <x v="634"/>
    <n v="1654.7"/>
    <x v="0"/>
  </r>
  <r>
    <x v="3477"/>
    <s v="Female"/>
    <x v="1"/>
    <s v="Yes"/>
    <s v="No"/>
    <x v="28"/>
    <x v="2"/>
    <x v="2"/>
    <n v="0"/>
    <s v="Electronic check"/>
    <x v="1115"/>
    <n v="3204.4"/>
    <x v="0"/>
  </r>
  <r>
    <x v="3478"/>
    <s v="Female"/>
    <x v="0"/>
    <s v="Yes"/>
    <s v="Yes"/>
    <x v="28"/>
    <x v="1"/>
    <x v="2"/>
    <n v="1"/>
    <s v="Bank transfer (automatic)"/>
    <x v="590"/>
    <n v="2320.8000000000002"/>
    <x v="0"/>
  </r>
  <r>
    <x v="3479"/>
    <s v="Female"/>
    <x v="0"/>
    <s v="Yes"/>
    <s v="Yes"/>
    <x v="28"/>
    <x v="1"/>
    <x v="1"/>
    <n v="0"/>
    <s v="Bank transfer (automatic)"/>
    <x v="49"/>
    <n v="543.79999999999995"/>
    <x v="0"/>
  </r>
  <r>
    <x v="3480"/>
    <s v="Male"/>
    <x v="0"/>
    <s v="Yes"/>
    <s v="No"/>
    <x v="28"/>
    <x v="2"/>
    <x v="2"/>
    <n v="0"/>
    <s v="Credit card (automatic)"/>
    <x v="530"/>
    <n v="2684.35"/>
    <x v="0"/>
  </r>
  <r>
    <x v="3481"/>
    <s v="Male"/>
    <x v="0"/>
    <s v="No"/>
    <s v="No"/>
    <x v="28"/>
    <x v="1"/>
    <x v="1"/>
    <n v="1"/>
    <s v="Credit card (automatic)"/>
    <x v="1116"/>
    <n v="534.70000000000005"/>
    <x v="0"/>
  </r>
  <r>
    <x v="3482"/>
    <s v="Male"/>
    <x v="0"/>
    <s v="No"/>
    <s v="No"/>
    <x v="28"/>
    <x v="2"/>
    <x v="2"/>
    <n v="1"/>
    <s v="Electronic check"/>
    <x v="432"/>
    <n v="2688.45"/>
    <x v="0"/>
  </r>
  <r>
    <x v="3483"/>
    <s v="Female"/>
    <x v="1"/>
    <s v="No"/>
    <s v="No"/>
    <x v="28"/>
    <x v="2"/>
    <x v="0"/>
    <n v="0"/>
    <s v="Bank transfer (automatic)"/>
    <x v="1117"/>
    <n v="1867.6"/>
    <x v="0"/>
  </r>
  <r>
    <x v="3484"/>
    <s v="Male"/>
    <x v="0"/>
    <s v="No"/>
    <s v="No"/>
    <x v="28"/>
    <x v="0"/>
    <x v="0"/>
    <n v="0"/>
    <s v="Credit card (automatic)"/>
    <x v="1118"/>
    <n v="810.85"/>
    <x v="0"/>
  </r>
  <r>
    <x v="3485"/>
    <s v="Female"/>
    <x v="0"/>
    <s v="No"/>
    <s v="No"/>
    <x v="28"/>
    <x v="0"/>
    <x v="0"/>
    <n v="0"/>
    <s v="Mailed check"/>
    <x v="242"/>
    <n v="961.4"/>
    <x v="0"/>
  </r>
  <r>
    <x v="3486"/>
    <s v="Female"/>
    <x v="0"/>
    <s v="Yes"/>
    <s v="No"/>
    <x v="28"/>
    <x v="2"/>
    <x v="2"/>
    <n v="0"/>
    <s v="Electronic check"/>
    <x v="1119"/>
    <n v="3046.05"/>
    <x v="1"/>
  </r>
  <r>
    <x v="3487"/>
    <s v="Female"/>
    <x v="0"/>
    <s v="No"/>
    <s v="No"/>
    <x v="28"/>
    <x v="2"/>
    <x v="2"/>
    <n v="0"/>
    <s v="Electronic check"/>
    <x v="900"/>
    <n v="2625.55"/>
    <x v="1"/>
  </r>
  <r>
    <x v="3488"/>
    <s v="Male"/>
    <x v="0"/>
    <s v="Yes"/>
    <s v="Yes"/>
    <x v="28"/>
    <x v="2"/>
    <x v="2"/>
    <n v="1"/>
    <s v="Bank transfer (automatic)"/>
    <x v="1120"/>
    <n v="2568.15"/>
    <x v="0"/>
  </r>
  <r>
    <x v="3489"/>
    <s v="Female"/>
    <x v="0"/>
    <s v="Yes"/>
    <s v="No"/>
    <x v="28"/>
    <x v="1"/>
    <x v="2"/>
    <n v="0"/>
    <s v="Credit card (automatic)"/>
    <x v="158"/>
    <n v="2433.5"/>
    <x v="0"/>
  </r>
  <r>
    <x v="3490"/>
    <s v="Female"/>
    <x v="0"/>
    <s v="No"/>
    <s v="No"/>
    <x v="28"/>
    <x v="0"/>
    <x v="0"/>
    <n v="0"/>
    <s v="Mailed check"/>
    <x v="507"/>
    <n v="790.7"/>
    <x v="0"/>
  </r>
  <r>
    <x v="3491"/>
    <s v="Male"/>
    <x v="0"/>
    <s v="No"/>
    <s v="No"/>
    <x v="28"/>
    <x v="2"/>
    <x v="2"/>
    <n v="0"/>
    <s v="Electronic check"/>
    <x v="1121"/>
    <n v="2979.5"/>
    <x v="1"/>
  </r>
  <r>
    <x v="3492"/>
    <s v="Female"/>
    <x v="0"/>
    <s v="No"/>
    <s v="No"/>
    <x v="28"/>
    <x v="2"/>
    <x v="0"/>
    <n v="1"/>
    <s v="Mailed check"/>
    <x v="425"/>
    <n v="1654.45"/>
    <x v="0"/>
  </r>
  <r>
    <x v="3493"/>
    <s v="Female"/>
    <x v="0"/>
    <s v="Yes"/>
    <s v="No"/>
    <x v="28"/>
    <x v="2"/>
    <x v="1"/>
    <n v="1"/>
    <s v="Mailed check"/>
    <x v="898"/>
    <n v="672.2"/>
    <x v="0"/>
  </r>
  <r>
    <x v="3494"/>
    <s v="Male"/>
    <x v="0"/>
    <s v="No"/>
    <s v="Yes"/>
    <x v="28"/>
    <x v="1"/>
    <x v="0"/>
    <n v="1"/>
    <s v="Credit card (automatic)"/>
    <x v="371"/>
    <n v="1516.6"/>
    <x v="0"/>
  </r>
  <r>
    <x v="3495"/>
    <s v="Male"/>
    <x v="0"/>
    <s v="Yes"/>
    <s v="Yes"/>
    <x v="28"/>
    <x v="1"/>
    <x v="1"/>
    <n v="2"/>
    <s v="Credit card (automatic)"/>
    <x v="143"/>
    <n v="487.95"/>
    <x v="0"/>
  </r>
  <r>
    <x v="3496"/>
    <s v="Female"/>
    <x v="0"/>
    <s v="No"/>
    <s v="No"/>
    <x v="28"/>
    <x v="1"/>
    <x v="0"/>
    <n v="0"/>
    <s v="Bank transfer (automatic)"/>
    <x v="39"/>
    <n v="1517.5"/>
    <x v="0"/>
  </r>
  <r>
    <x v="3497"/>
    <s v="Male"/>
    <x v="0"/>
    <s v="No"/>
    <s v="Yes"/>
    <x v="29"/>
    <x v="0"/>
    <x v="0"/>
    <n v="0"/>
    <s v="Mailed check"/>
    <x v="323"/>
    <n v="1242.45"/>
    <x v="0"/>
  </r>
  <r>
    <x v="3498"/>
    <s v="Male"/>
    <x v="0"/>
    <s v="No"/>
    <s v="No"/>
    <x v="29"/>
    <x v="1"/>
    <x v="2"/>
    <n v="0"/>
    <s v="Electronic check"/>
    <x v="384"/>
    <n v="2607.6"/>
    <x v="0"/>
  </r>
  <r>
    <x v="3499"/>
    <s v="Male"/>
    <x v="0"/>
    <s v="No"/>
    <s v="No"/>
    <x v="29"/>
    <x v="1"/>
    <x v="2"/>
    <n v="0"/>
    <s v="Credit card (automatic)"/>
    <x v="1122"/>
    <n v="2807.1"/>
    <x v="0"/>
  </r>
  <r>
    <x v="3500"/>
    <s v="Female"/>
    <x v="0"/>
    <s v="Yes"/>
    <s v="No"/>
    <x v="29"/>
    <x v="1"/>
    <x v="1"/>
    <n v="2"/>
    <s v="Mailed check"/>
    <x v="49"/>
    <n v="521.79999999999995"/>
    <x v="0"/>
  </r>
  <r>
    <x v="3501"/>
    <s v="Female"/>
    <x v="0"/>
    <s v="Yes"/>
    <s v="Yes"/>
    <x v="29"/>
    <x v="1"/>
    <x v="1"/>
    <n v="2"/>
    <s v="Mailed check"/>
    <x v="80"/>
    <n v="558.79999999999995"/>
    <x v="0"/>
  </r>
  <r>
    <x v="3502"/>
    <s v="Male"/>
    <x v="0"/>
    <s v="No"/>
    <s v="No"/>
    <x v="29"/>
    <x v="1"/>
    <x v="0"/>
    <n v="0"/>
    <s v="Bank transfer (automatic)"/>
    <x v="285"/>
    <n v="1323.7"/>
    <x v="0"/>
  </r>
  <r>
    <x v="3503"/>
    <s v="Male"/>
    <x v="0"/>
    <s v="Yes"/>
    <s v="Yes"/>
    <x v="29"/>
    <x v="0"/>
    <x v="0"/>
    <n v="1"/>
    <s v="Credit card (automatic)"/>
    <x v="485"/>
    <n v="1636.95"/>
    <x v="0"/>
  </r>
  <r>
    <x v="3504"/>
    <s v="Male"/>
    <x v="0"/>
    <s v="No"/>
    <s v="No"/>
    <x v="29"/>
    <x v="0"/>
    <x v="0"/>
    <n v="1"/>
    <s v="Mailed check"/>
    <x v="1123"/>
    <n v="1072.5999999999999"/>
    <x v="0"/>
  </r>
  <r>
    <x v="3505"/>
    <s v="Female"/>
    <x v="0"/>
    <s v="No"/>
    <s v="No"/>
    <x v="29"/>
    <x v="0"/>
    <x v="0"/>
    <n v="0"/>
    <s v="Electronic check"/>
    <x v="1124"/>
    <n v="856.35"/>
    <x v="1"/>
  </r>
  <r>
    <x v="3506"/>
    <s v="Female"/>
    <x v="0"/>
    <s v="Yes"/>
    <s v="No"/>
    <x v="29"/>
    <x v="1"/>
    <x v="1"/>
    <n v="0"/>
    <s v="Mailed check"/>
    <x v="10"/>
    <n v="573.04999999999995"/>
    <x v="0"/>
  </r>
  <r>
    <x v="3507"/>
    <s v="Female"/>
    <x v="0"/>
    <s v="No"/>
    <s v="No"/>
    <x v="29"/>
    <x v="1"/>
    <x v="1"/>
    <n v="2"/>
    <s v="Mailed check"/>
    <x v="124"/>
    <n v="554.25"/>
    <x v="0"/>
  </r>
  <r>
    <x v="3508"/>
    <s v="Male"/>
    <x v="0"/>
    <s v="No"/>
    <s v="No"/>
    <x v="29"/>
    <x v="2"/>
    <x v="2"/>
    <n v="0"/>
    <s v="Electronic check"/>
    <x v="737"/>
    <n v="2516.1999999999998"/>
    <x v="0"/>
  </r>
  <r>
    <x v="3509"/>
    <s v="Male"/>
    <x v="1"/>
    <s v="Yes"/>
    <s v="No"/>
    <x v="29"/>
    <x v="2"/>
    <x v="2"/>
    <n v="0"/>
    <s v="Electronic check"/>
    <x v="764"/>
    <n v="2745.2"/>
    <x v="1"/>
  </r>
  <r>
    <x v="3510"/>
    <s v="Female"/>
    <x v="0"/>
    <s v="No"/>
    <s v="No"/>
    <x v="29"/>
    <x v="1"/>
    <x v="1"/>
    <n v="1"/>
    <s v="Mailed check"/>
    <x v="62"/>
    <n v="617.35"/>
    <x v="0"/>
  </r>
  <r>
    <x v="3511"/>
    <s v="Female"/>
    <x v="0"/>
    <s v="No"/>
    <s v="No"/>
    <x v="29"/>
    <x v="2"/>
    <x v="1"/>
    <n v="0"/>
    <s v="Electronic check"/>
    <x v="141"/>
    <n v="702"/>
    <x v="0"/>
  </r>
  <r>
    <x v="3512"/>
    <s v="Female"/>
    <x v="0"/>
    <s v="No"/>
    <s v="No"/>
    <x v="29"/>
    <x v="2"/>
    <x v="0"/>
    <n v="0"/>
    <s v="Mailed check"/>
    <x v="1125"/>
    <n v="1801.1"/>
    <x v="0"/>
  </r>
  <r>
    <x v="3513"/>
    <s v="Female"/>
    <x v="0"/>
    <s v="No"/>
    <s v="No"/>
    <x v="29"/>
    <x v="2"/>
    <x v="0"/>
    <n v="1"/>
    <s v="Credit card (automatic)"/>
    <x v="171"/>
    <n v="2080.1"/>
    <x v="0"/>
  </r>
  <r>
    <x v="3514"/>
    <s v="Male"/>
    <x v="0"/>
    <s v="Yes"/>
    <s v="Yes"/>
    <x v="29"/>
    <x v="2"/>
    <x v="2"/>
    <n v="0"/>
    <s v="Electronic check"/>
    <x v="551"/>
    <n v="2698.35"/>
    <x v="1"/>
  </r>
  <r>
    <x v="3515"/>
    <s v="Female"/>
    <x v="1"/>
    <s v="No"/>
    <s v="No"/>
    <x v="29"/>
    <x v="2"/>
    <x v="0"/>
    <n v="0"/>
    <s v="Bank transfer (automatic)"/>
    <x v="1126"/>
    <n v="1718.95"/>
    <x v="0"/>
  </r>
  <r>
    <x v="3516"/>
    <s v="Female"/>
    <x v="0"/>
    <s v="No"/>
    <s v="No"/>
    <x v="29"/>
    <x v="1"/>
    <x v="0"/>
    <n v="1"/>
    <s v="Credit card (automatic)"/>
    <x v="1127"/>
    <n v="1734.5"/>
    <x v="0"/>
  </r>
  <r>
    <x v="3517"/>
    <s v="Female"/>
    <x v="0"/>
    <s v="No"/>
    <s v="No"/>
    <x v="29"/>
    <x v="2"/>
    <x v="2"/>
    <n v="0"/>
    <s v="Credit card (automatic)"/>
    <x v="294"/>
    <n v="2215.25"/>
    <x v="0"/>
  </r>
  <r>
    <x v="3518"/>
    <s v="Male"/>
    <x v="0"/>
    <s v="Yes"/>
    <s v="No"/>
    <x v="29"/>
    <x v="2"/>
    <x v="2"/>
    <n v="0"/>
    <s v="Electronic check"/>
    <x v="765"/>
    <n v="2467.1"/>
    <x v="1"/>
  </r>
  <r>
    <x v="3519"/>
    <s v="Male"/>
    <x v="1"/>
    <s v="No"/>
    <s v="No"/>
    <x v="29"/>
    <x v="1"/>
    <x v="2"/>
    <n v="0"/>
    <s v="Bank transfer (automatic)"/>
    <x v="244"/>
    <n v="2948.6"/>
    <x v="0"/>
  </r>
  <r>
    <x v="3520"/>
    <s v="Male"/>
    <x v="0"/>
    <s v="No"/>
    <s v="No"/>
    <x v="29"/>
    <x v="1"/>
    <x v="1"/>
    <n v="1"/>
    <s v="Mailed check"/>
    <x v="227"/>
    <n v="572.20000000000005"/>
    <x v="0"/>
  </r>
  <r>
    <x v="3521"/>
    <s v="Male"/>
    <x v="1"/>
    <s v="Yes"/>
    <s v="Yes"/>
    <x v="29"/>
    <x v="2"/>
    <x v="2"/>
    <n v="0"/>
    <s v="Electronic check"/>
    <x v="1128"/>
    <n v="2964.8"/>
    <x v="0"/>
  </r>
  <r>
    <x v="3522"/>
    <s v="Female"/>
    <x v="0"/>
    <s v="No"/>
    <s v="No"/>
    <x v="29"/>
    <x v="2"/>
    <x v="2"/>
    <n v="0"/>
    <s v="Electronic check"/>
    <x v="97"/>
    <n v="1993.25"/>
    <x v="0"/>
  </r>
  <r>
    <x v="3523"/>
    <s v="Male"/>
    <x v="0"/>
    <s v="Yes"/>
    <s v="No"/>
    <x v="29"/>
    <x v="1"/>
    <x v="2"/>
    <n v="0"/>
    <s v="Credit card (automatic)"/>
    <x v="180"/>
    <n v="2263.4"/>
    <x v="0"/>
  </r>
  <r>
    <x v="3524"/>
    <s v="Male"/>
    <x v="0"/>
    <s v="Yes"/>
    <s v="No"/>
    <x v="29"/>
    <x v="0"/>
    <x v="0"/>
    <n v="0"/>
    <s v="Mailed check"/>
    <x v="1129"/>
    <n v="1009.25"/>
    <x v="0"/>
  </r>
  <r>
    <x v="3525"/>
    <s v="Female"/>
    <x v="0"/>
    <s v="No"/>
    <s v="No"/>
    <x v="29"/>
    <x v="2"/>
    <x v="0"/>
    <n v="0"/>
    <s v="Electronic check"/>
    <x v="1130"/>
    <n v="1912.15"/>
    <x v="0"/>
  </r>
  <r>
    <x v="3526"/>
    <s v="Male"/>
    <x v="1"/>
    <s v="Yes"/>
    <s v="No"/>
    <x v="29"/>
    <x v="2"/>
    <x v="2"/>
    <n v="0"/>
    <s v="Electronic check"/>
    <x v="679"/>
    <n v="2414.5500000000002"/>
    <x v="0"/>
  </r>
  <r>
    <x v="3527"/>
    <s v="Male"/>
    <x v="0"/>
    <s v="Yes"/>
    <s v="Yes"/>
    <x v="29"/>
    <x v="2"/>
    <x v="0"/>
    <n v="0"/>
    <s v="Credit card (automatic)"/>
    <x v="509"/>
    <n v="2211.8000000000002"/>
    <x v="0"/>
  </r>
  <r>
    <x v="3528"/>
    <s v="Male"/>
    <x v="0"/>
    <s v="No"/>
    <s v="No"/>
    <x v="29"/>
    <x v="0"/>
    <x v="0"/>
    <n v="1"/>
    <s v="Mailed check"/>
    <x v="443"/>
    <n v="788.05"/>
    <x v="0"/>
  </r>
  <r>
    <x v="3529"/>
    <s v="Female"/>
    <x v="1"/>
    <s v="Yes"/>
    <s v="No"/>
    <x v="29"/>
    <x v="2"/>
    <x v="2"/>
    <n v="0"/>
    <s v="Bank transfer (automatic)"/>
    <x v="1131"/>
    <n v="2952.85"/>
    <x v="1"/>
  </r>
  <r>
    <x v="3530"/>
    <s v="Female"/>
    <x v="0"/>
    <s v="No"/>
    <s v="No"/>
    <x v="29"/>
    <x v="0"/>
    <x v="0"/>
    <n v="0"/>
    <s v="Electronic check"/>
    <x v="1132"/>
    <n v="926.2"/>
    <x v="0"/>
  </r>
  <r>
    <x v="3531"/>
    <s v="Male"/>
    <x v="1"/>
    <s v="Yes"/>
    <s v="No"/>
    <x v="29"/>
    <x v="2"/>
    <x v="2"/>
    <n v="0"/>
    <s v="Electronic check"/>
    <x v="776"/>
    <n v="3004.15"/>
    <x v="1"/>
  </r>
  <r>
    <x v="3532"/>
    <s v="Male"/>
    <x v="1"/>
    <s v="Yes"/>
    <s v="No"/>
    <x v="29"/>
    <x v="2"/>
    <x v="0"/>
    <n v="0"/>
    <s v="Electronic check"/>
    <x v="1133"/>
    <n v="1442"/>
    <x v="0"/>
  </r>
  <r>
    <x v="3533"/>
    <s v="Male"/>
    <x v="0"/>
    <s v="Yes"/>
    <s v="Yes"/>
    <x v="29"/>
    <x v="1"/>
    <x v="0"/>
    <n v="2"/>
    <s v="Mailed check"/>
    <x v="232"/>
    <n v="2054.4"/>
    <x v="0"/>
  </r>
  <r>
    <x v="3534"/>
    <s v="Female"/>
    <x v="0"/>
    <s v="Yes"/>
    <s v="Yes"/>
    <x v="29"/>
    <x v="1"/>
    <x v="1"/>
    <n v="1"/>
    <s v="Electronic check"/>
    <x v="1"/>
    <n v="540.04999999999995"/>
    <x v="0"/>
  </r>
  <r>
    <x v="3535"/>
    <s v="Female"/>
    <x v="0"/>
    <s v="No"/>
    <s v="No"/>
    <x v="29"/>
    <x v="1"/>
    <x v="1"/>
    <n v="1"/>
    <s v="Mailed check"/>
    <x v="1"/>
    <n v="599.29999999999995"/>
    <x v="0"/>
  </r>
  <r>
    <x v="3536"/>
    <s v="Male"/>
    <x v="0"/>
    <s v="Yes"/>
    <s v="No"/>
    <x v="29"/>
    <x v="2"/>
    <x v="2"/>
    <n v="0"/>
    <s v="Bank transfer (automatic)"/>
    <x v="260"/>
    <n v="2265.25"/>
    <x v="1"/>
  </r>
  <r>
    <x v="3537"/>
    <s v="Male"/>
    <x v="0"/>
    <s v="Yes"/>
    <s v="Yes"/>
    <x v="29"/>
    <x v="1"/>
    <x v="2"/>
    <n v="0"/>
    <s v="Credit card (automatic)"/>
    <x v="913"/>
    <n v="2649.15"/>
    <x v="1"/>
  </r>
  <r>
    <x v="3538"/>
    <s v="Female"/>
    <x v="1"/>
    <s v="No"/>
    <s v="No"/>
    <x v="29"/>
    <x v="2"/>
    <x v="2"/>
    <n v="0"/>
    <s v="Electronic check"/>
    <x v="1095"/>
    <n v="2862.75"/>
    <x v="1"/>
  </r>
  <r>
    <x v="3539"/>
    <s v="Male"/>
    <x v="0"/>
    <s v="No"/>
    <s v="No"/>
    <x v="29"/>
    <x v="2"/>
    <x v="0"/>
    <n v="1"/>
    <s v="Credit card (automatic)"/>
    <x v="17"/>
    <n v="1964.6"/>
    <x v="0"/>
  </r>
  <r>
    <x v="3540"/>
    <s v="Male"/>
    <x v="0"/>
    <s v="No"/>
    <s v="Yes"/>
    <x v="29"/>
    <x v="1"/>
    <x v="1"/>
    <n v="1"/>
    <s v="Mailed check"/>
    <x v="10"/>
    <n v="535.04999999999995"/>
    <x v="0"/>
  </r>
  <r>
    <x v="3541"/>
    <s v="Female"/>
    <x v="1"/>
    <s v="Yes"/>
    <s v="No"/>
    <x v="29"/>
    <x v="0"/>
    <x v="0"/>
    <n v="0"/>
    <s v="Electronic check"/>
    <x v="323"/>
    <n v="1228.6500000000001"/>
    <x v="0"/>
  </r>
  <r>
    <x v="3542"/>
    <s v="Male"/>
    <x v="1"/>
    <s v="Yes"/>
    <s v="No"/>
    <x v="29"/>
    <x v="2"/>
    <x v="2"/>
    <n v="0"/>
    <s v="Electronic check"/>
    <x v="113"/>
    <n v="2357.75"/>
    <x v="0"/>
  </r>
  <r>
    <x v="3543"/>
    <s v="Female"/>
    <x v="0"/>
    <s v="Yes"/>
    <s v="No"/>
    <x v="29"/>
    <x v="2"/>
    <x v="2"/>
    <n v="0"/>
    <s v="Electronic check"/>
    <x v="65"/>
    <n v="2149.0500000000002"/>
    <x v="0"/>
  </r>
  <r>
    <x v="3544"/>
    <s v="Female"/>
    <x v="0"/>
    <s v="Yes"/>
    <s v="Yes"/>
    <x v="29"/>
    <x v="1"/>
    <x v="2"/>
    <n v="0"/>
    <s v="Credit card (automatic)"/>
    <x v="1134"/>
    <n v="2621.75"/>
    <x v="0"/>
  </r>
  <r>
    <x v="3545"/>
    <s v="Female"/>
    <x v="0"/>
    <s v="No"/>
    <s v="No"/>
    <x v="29"/>
    <x v="1"/>
    <x v="0"/>
    <n v="0"/>
    <s v="Bank transfer (automatic)"/>
    <x v="1135"/>
    <n v="1970.5"/>
    <x v="1"/>
  </r>
  <r>
    <x v="3546"/>
    <s v="Male"/>
    <x v="0"/>
    <s v="Yes"/>
    <s v="Yes"/>
    <x v="29"/>
    <x v="1"/>
    <x v="0"/>
    <n v="0"/>
    <s v="Mailed check"/>
    <x v="799"/>
    <n v="1834.15"/>
    <x v="0"/>
  </r>
  <r>
    <x v="3547"/>
    <s v="Male"/>
    <x v="0"/>
    <s v="No"/>
    <s v="No"/>
    <x v="29"/>
    <x v="1"/>
    <x v="0"/>
    <n v="1"/>
    <s v="Bank transfer (automatic)"/>
    <x v="91"/>
    <n v="2243.9"/>
    <x v="0"/>
  </r>
  <r>
    <x v="3548"/>
    <s v="Female"/>
    <x v="0"/>
    <s v="No"/>
    <s v="No"/>
    <x v="29"/>
    <x v="0"/>
    <x v="0"/>
    <n v="1"/>
    <s v="Credit card (automatic)"/>
    <x v="619"/>
    <n v="1082.75"/>
    <x v="0"/>
  </r>
  <r>
    <x v="3549"/>
    <s v="Female"/>
    <x v="0"/>
    <s v="Yes"/>
    <s v="Yes"/>
    <x v="29"/>
    <x v="2"/>
    <x v="1"/>
    <n v="2"/>
    <s v="Mailed check"/>
    <x v="804"/>
    <n v="692.55"/>
    <x v="0"/>
  </r>
  <r>
    <x v="3550"/>
    <s v="Female"/>
    <x v="0"/>
    <s v="No"/>
    <s v="No"/>
    <x v="29"/>
    <x v="2"/>
    <x v="0"/>
    <n v="1"/>
    <s v="Electronic check"/>
    <x v="246"/>
    <n v="1620.2"/>
    <x v="0"/>
  </r>
  <r>
    <x v="3551"/>
    <s v="Female"/>
    <x v="0"/>
    <s v="No"/>
    <s v="No"/>
    <x v="29"/>
    <x v="1"/>
    <x v="2"/>
    <n v="0"/>
    <s v="Electronic check"/>
    <x v="558"/>
    <n v="2384.15"/>
    <x v="1"/>
  </r>
  <r>
    <x v="3552"/>
    <s v="Female"/>
    <x v="0"/>
    <s v="No"/>
    <s v="No"/>
    <x v="29"/>
    <x v="2"/>
    <x v="2"/>
    <n v="0"/>
    <s v="Bank transfer (automatic)"/>
    <x v="892"/>
    <n v="2878.75"/>
    <x v="0"/>
  </r>
  <r>
    <x v="3553"/>
    <s v="Male"/>
    <x v="0"/>
    <s v="Yes"/>
    <s v="No"/>
    <x v="29"/>
    <x v="0"/>
    <x v="0"/>
    <n v="0"/>
    <s v="Electronic check"/>
    <x v="550"/>
    <n v="1332.4"/>
    <x v="0"/>
  </r>
  <r>
    <x v="3554"/>
    <s v="Female"/>
    <x v="1"/>
    <s v="Yes"/>
    <s v="Yes"/>
    <x v="29"/>
    <x v="0"/>
    <x v="0"/>
    <n v="0"/>
    <s v="Mailed check"/>
    <x v="825"/>
    <n v="1025.1500000000001"/>
    <x v="0"/>
  </r>
  <r>
    <x v="3555"/>
    <s v="Male"/>
    <x v="0"/>
    <s v="No"/>
    <s v="No"/>
    <x v="29"/>
    <x v="1"/>
    <x v="2"/>
    <n v="0"/>
    <s v="Mailed check"/>
    <x v="886"/>
    <n v="2623.65"/>
    <x v="0"/>
  </r>
  <r>
    <x v="3556"/>
    <s v="Male"/>
    <x v="0"/>
    <s v="No"/>
    <s v="No"/>
    <x v="29"/>
    <x v="0"/>
    <x v="0"/>
    <n v="0"/>
    <s v="Electronic check"/>
    <x v="994"/>
    <n v="1004.75"/>
    <x v="0"/>
  </r>
  <r>
    <x v="3557"/>
    <s v="Female"/>
    <x v="0"/>
    <s v="No"/>
    <s v="No"/>
    <x v="29"/>
    <x v="0"/>
    <x v="0"/>
    <n v="0"/>
    <s v="Credit card (automatic)"/>
    <x v="12"/>
    <n v="712.85"/>
    <x v="1"/>
  </r>
  <r>
    <x v="3558"/>
    <s v="Male"/>
    <x v="1"/>
    <s v="Yes"/>
    <s v="No"/>
    <x v="29"/>
    <x v="1"/>
    <x v="2"/>
    <n v="1"/>
    <s v="Bank transfer (automatic)"/>
    <x v="105"/>
    <n v="2656.7"/>
    <x v="0"/>
  </r>
  <r>
    <x v="3559"/>
    <s v="Male"/>
    <x v="0"/>
    <s v="No"/>
    <s v="Yes"/>
    <x v="29"/>
    <x v="2"/>
    <x v="2"/>
    <n v="1"/>
    <s v="Credit card (automatic)"/>
    <x v="892"/>
    <n v="2830.45"/>
    <x v="0"/>
  </r>
  <r>
    <x v="3560"/>
    <s v="Male"/>
    <x v="0"/>
    <s v="No"/>
    <s v="No"/>
    <x v="29"/>
    <x v="1"/>
    <x v="0"/>
    <n v="1"/>
    <s v="Electronic check"/>
    <x v="1136"/>
    <n v="1696.2"/>
    <x v="0"/>
  </r>
  <r>
    <x v="3561"/>
    <s v="Male"/>
    <x v="0"/>
    <s v="Yes"/>
    <s v="Yes"/>
    <x v="29"/>
    <x v="1"/>
    <x v="1"/>
    <n v="0"/>
    <s v="Mailed check"/>
    <x v="133"/>
    <n v="654.85"/>
    <x v="0"/>
  </r>
  <r>
    <x v="3562"/>
    <s v="Male"/>
    <x v="0"/>
    <s v="Yes"/>
    <s v="Yes"/>
    <x v="29"/>
    <x v="2"/>
    <x v="0"/>
    <n v="1"/>
    <s v="Bank transfer (automatic)"/>
    <x v="635"/>
    <n v="1958.45"/>
    <x v="0"/>
  </r>
  <r>
    <x v="3563"/>
    <s v="Male"/>
    <x v="0"/>
    <s v="No"/>
    <s v="No"/>
    <x v="29"/>
    <x v="1"/>
    <x v="1"/>
    <n v="1"/>
    <s v="Mailed check"/>
    <x v="261"/>
    <n v="529.5"/>
    <x v="0"/>
  </r>
  <r>
    <x v="3564"/>
    <s v="Female"/>
    <x v="0"/>
    <s v="No"/>
    <s v="No"/>
    <x v="29"/>
    <x v="2"/>
    <x v="2"/>
    <n v="0"/>
    <s v="Credit card (automatic)"/>
    <x v="961"/>
    <n v="2933.2"/>
    <x v="1"/>
  </r>
  <r>
    <x v="3565"/>
    <s v="Female"/>
    <x v="0"/>
    <s v="No"/>
    <s v="No"/>
    <x v="29"/>
    <x v="1"/>
    <x v="1"/>
    <n v="0"/>
    <s v="Credit card (automatic)"/>
    <x v="367"/>
    <n v="601.6"/>
    <x v="0"/>
  </r>
  <r>
    <x v="3566"/>
    <s v="Male"/>
    <x v="1"/>
    <s v="Yes"/>
    <s v="No"/>
    <x v="29"/>
    <x v="2"/>
    <x v="2"/>
    <n v="0"/>
    <s v="Electronic check"/>
    <x v="611"/>
    <n v="2653.65"/>
    <x v="1"/>
  </r>
  <r>
    <x v="3567"/>
    <s v="Male"/>
    <x v="0"/>
    <s v="Yes"/>
    <s v="Yes"/>
    <x v="29"/>
    <x v="1"/>
    <x v="2"/>
    <n v="0"/>
    <s v="Electronic check"/>
    <x v="33"/>
    <n v="1974.8"/>
    <x v="1"/>
  </r>
  <r>
    <x v="3568"/>
    <s v="Male"/>
    <x v="0"/>
    <s v="Yes"/>
    <s v="No"/>
    <x v="29"/>
    <x v="2"/>
    <x v="2"/>
    <n v="0"/>
    <s v="Electronic check"/>
    <x v="159"/>
    <n v="2440.25"/>
    <x v="0"/>
  </r>
  <r>
    <x v="3569"/>
    <s v="Male"/>
    <x v="0"/>
    <s v="No"/>
    <s v="No"/>
    <x v="30"/>
    <x v="2"/>
    <x v="0"/>
    <n v="0"/>
    <s v="Mailed check"/>
    <x v="504"/>
    <n v="1888.45"/>
    <x v="0"/>
  </r>
  <r>
    <x v="3570"/>
    <s v="Male"/>
    <x v="1"/>
    <s v="No"/>
    <s v="No"/>
    <x v="30"/>
    <x v="1"/>
    <x v="0"/>
    <n v="0"/>
    <s v="Electronic check"/>
    <x v="402"/>
    <n v="2111.3000000000002"/>
    <x v="0"/>
  </r>
  <r>
    <x v="3571"/>
    <s v="Male"/>
    <x v="0"/>
    <s v="No"/>
    <s v="No"/>
    <x v="30"/>
    <x v="1"/>
    <x v="2"/>
    <n v="0"/>
    <s v="Credit card (automatic)"/>
    <x v="113"/>
    <n v="2438.6"/>
    <x v="0"/>
  </r>
  <r>
    <x v="3572"/>
    <s v="Male"/>
    <x v="0"/>
    <s v="Yes"/>
    <s v="No"/>
    <x v="30"/>
    <x v="1"/>
    <x v="1"/>
    <n v="1"/>
    <s v="Credit card (automatic)"/>
    <x v="227"/>
    <n v="576.65"/>
    <x v="0"/>
  </r>
  <r>
    <x v="3573"/>
    <s v="Female"/>
    <x v="0"/>
    <s v="Yes"/>
    <s v="No"/>
    <x v="30"/>
    <x v="2"/>
    <x v="2"/>
    <n v="0"/>
    <s v="Electronic check"/>
    <x v="85"/>
    <n v="2624.25"/>
    <x v="1"/>
  </r>
  <r>
    <x v="3574"/>
    <s v="Male"/>
    <x v="0"/>
    <s v="No"/>
    <s v="No"/>
    <x v="30"/>
    <x v="2"/>
    <x v="2"/>
    <n v="0"/>
    <s v="Credit card (automatic)"/>
    <x v="542"/>
    <n v="2679.7"/>
    <x v="0"/>
  </r>
  <r>
    <x v="3575"/>
    <s v="Female"/>
    <x v="0"/>
    <s v="No"/>
    <s v="No"/>
    <x v="30"/>
    <x v="1"/>
    <x v="1"/>
    <n v="2"/>
    <s v="Credit card (automatic)"/>
    <x v="124"/>
    <n v="578.5"/>
    <x v="0"/>
  </r>
  <r>
    <x v="3576"/>
    <s v="Female"/>
    <x v="0"/>
    <s v="Yes"/>
    <s v="Yes"/>
    <x v="30"/>
    <x v="1"/>
    <x v="0"/>
    <n v="2"/>
    <s v="Bank transfer (automatic)"/>
    <x v="273"/>
    <n v="2369.3000000000002"/>
    <x v="0"/>
  </r>
  <r>
    <x v="3577"/>
    <s v="Male"/>
    <x v="1"/>
    <s v="Yes"/>
    <s v="No"/>
    <x v="30"/>
    <x v="2"/>
    <x v="2"/>
    <n v="0"/>
    <s v="Electronic check"/>
    <x v="766"/>
    <n v="2917.65"/>
    <x v="0"/>
  </r>
  <r>
    <x v="3578"/>
    <s v="Female"/>
    <x v="0"/>
    <s v="Yes"/>
    <s v="No"/>
    <x v="30"/>
    <x v="1"/>
    <x v="0"/>
    <n v="1"/>
    <s v="Bank transfer (automatic)"/>
    <x v="86"/>
    <n v="2198.9"/>
    <x v="0"/>
  </r>
  <r>
    <x v="3579"/>
    <s v="Female"/>
    <x v="0"/>
    <s v="Yes"/>
    <s v="Yes"/>
    <x v="30"/>
    <x v="1"/>
    <x v="1"/>
    <n v="2"/>
    <s v="Mailed check"/>
    <x v="3"/>
    <n v="599.25"/>
    <x v="0"/>
  </r>
  <r>
    <x v="3580"/>
    <s v="Female"/>
    <x v="0"/>
    <s v="No"/>
    <s v="No"/>
    <x v="30"/>
    <x v="1"/>
    <x v="0"/>
    <n v="0"/>
    <s v="Mailed check"/>
    <x v="662"/>
    <n v="1536.75"/>
    <x v="0"/>
  </r>
  <r>
    <x v="3581"/>
    <s v="Male"/>
    <x v="1"/>
    <s v="Yes"/>
    <s v="No"/>
    <x v="30"/>
    <x v="2"/>
    <x v="2"/>
    <n v="0"/>
    <s v="Bank transfer (automatic)"/>
    <x v="1121"/>
    <n v="3181.8"/>
    <x v="0"/>
  </r>
  <r>
    <x v="3582"/>
    <s v="Male"/>
    <x v="0"/>
    <s v="No"/>
    <s v="No"/>
    <x v="30"/>
    <x v="2"/>
    <x v="2"/>
    <n v="0"/>
    <s v="Bank transfer (automatic)"/>
    <x v="673"/>
    <n v="2936.25"/>
    <x v="0"/>
  </r>
  <r>
    <x v="3583"/>
    <s v="Female"/>
    <x v="0"/>
    <s v="No"/>
    <s v="No"/>
    <x v="30"/>
    <x v="2"/>
    <x v="2"/>
    <n v="0"/>
    <s v="Bank transfer (automatic)"/>
    <x v="1060"/>
    <n v="3211.9"/>
    <x v="0"/>
  </r>
  <r>
    <x v="3584"/>
    <s v="Female"/>
    <x v="0"/>
    <s v="Yes"/>
    <s v="No"/>
    <x v="30"/>
    <x v="1"/>
    <x v="1"/>
    <n v="0"/>
    <s v="Bank transfer (automatic)"/>
    <x v="52"/>
    <n v="655.85"/>
    <x v="1"/>
  </r>
  <r>
    <x v="3585"/>
    <s v="Male"/>
    <x v="0"/>
    <s v="Yes"/>
    <s v="Yes"/>
    <x v="30"/>
    <x v="2"/>
    <x v="0"/>
    <n v="0"/>
    <s v="Electronic check"/>
    <x v="1137"/>
    <n v="2000.2"/>
    <x v="0"/>
  </r>
  <r>
    <x v="3586"/>
    <s v="Male"/>
    <x v="0"/>
    <s v="No"/>
    <s v="No"/>
    <x v="30"/>
    <x v="1"/>
    <x v="0"/>
    <n v="2"/>
    <s v="Mailed check"/>
    <x v="1063"/>
    <n v="1653.85"/>
    <x v="0"/>
  </r>
  <r>
    <x v="3587"/>
    <s v="Male"/>
    <x v="0"/>
    <s v="Yes"/>
    <s v="No"/>
    <x v="30"/>
    <x v="2"/>
    <x v="0"/>
    <n v="0"/>
    <s v="Electronic check"/>
    <x v="71"/>
    <n v="1441.95"/>
    <x v="0"/>
  </r>
  <r>
    <x v="3588"/>
    <s v="Female"/>
    <x v="0"/>
    <s v="Yes"/>
    <s v="Yes"/>
    <x v="30"/>
    <x v="0"/>
    <x v="0"/>
    <n v="0"/>
    <s v="Credit card (automatic)"/>
    <x v="355"/>
    <n v="1561.5"/>
    <x v="1"/>
  </r>
  <r>
    <x v="3589"/>
    <s v="Female"/>
    <x v="1"/>
    <s v="No"/>
    <s v="No"/>
    <x v="30"/>
    <x v="2"/>
    <x v="2"/>
    <n v="0"/>
    <s v="Electronic check"/>
    <x v="606"/>
    <n v="3121.1"/>
    <x v="0"/>
  </r>
  <r>
    <x v="3590"/>
    <s v="Male"/>
    <x v="0"/>
    <s v="No"/>
    <s v="No"/>
    <x v="30"/>
    <x v="1"/>
    <x v="0"/>
    <n v="1"/>
    <s v="Electronic check"/>
    <x v="220"/>
    <n v="2044.75"/>
    <x v="0"/>
  </r>
  <r>
    <x v="3591"/>
    <s v="Male"/>
    <x v="0"/>
    <s v="No"/>
    <s v="No"/>
    <x v="30"/>
    <x v="2"/>
    <x v="2"/>
    <n v="0"/>
    <s v="Credit card (automatic)"/>
    <x v="41"/>
    <n v="2852.4"/>
    <x v="0"/>
  </r>
  <r>
    <x v="3592"/>
    <s v="Female"/>
    <x v="1"/>
    <s v="No"/>
    <s v="No"/>
    <x v="30"/>
    <x v="2"/>
    <x v="2"/>
    <n v="0"/>
    <s v="Credit card (automatic)"/>
    <x v="167"/>
    <n v="2758.15"/>
    <x v="1"/>
  </r>
  <r>
    <x v="3593"/>
    <s v="Female"/>
    <x v="0"/>
    <s v="No"/>
    <s v="No"/>
    <x v="30"/>
    <x v="2"/>
    <x v="0"/>
    <n v="1"/>
    <s v="Credit card (automatic)"/>
    <x v="222"/>
    <n v="2038.7"/>
    <x v="0"/>
  </r>
  <r>
    <x v="3594"/>
    <s v="Male"/>
    <x v="1"/>
    <s v="No"/>
    <s v="No"/>
    <x v="30"/>
    <x v="2"/>
    <x v="0"/>
    <n v="2"/>
    <s v="Credit card (automatic)"/>
    <x v="60"/>
    <n v="2093.9"/>
    <x v="0"/>
  </r>
  <r>
    <x v="3595"/>
    <s v="Male"/>
    <x v="0"/>
    <s v="Yes"/>
    <s v="Yes"/>
    <x v="30"/>
    <x v="2"/>
    <x v="2"/>
    <n v="0"/>
    <s v="Electronic check"/>
    <x v="247"/>
    <n v="2509.9499999999998"/>
    <x v="0"/>
  </r>
  <r>
    <x v="3596"/>
    <s v="Male"/>
    <x v="0"/>
    <s v="Yes"/>
    <s v="Yes"/>
    <x v="30"/>
    <x v="1"/>
    <x v="1"/>
    <n v="2"/>
    <s v="Mailed check"/>
    <x v="763"/>
    <n v="711.9"/>
    <x v="0"/>
  </r>
  <r>
    <x v="3597"/>
    <s v="Male"/>
    <x v="0"/>
    <s v="Yes"/>
    <s v="No"/>
    <x v="30"/>
    <x v="1"/>
    <x v="0"/>
    <n v="0"/>
    <s v="Mailed check"/>
    <x v="977"/>
    <n v="1474.9"/>
    <x v="0"/>
  </r>
  <r>
    <x v="3598"/>
    <s v="Female"/>
    <x v="0"/>
    <s v="Yes"/>
    <s v="No"/>
    <x v="30"/>
    <x v="2"/>
    <x v="2"/>
    <n v="0"/>
    <s v="Credit card (automatic)"/>
    <x v="698"/>
    <n v="2804.45"/>
    <x v="1"/>
  </r>
  <r>
    <x v="3599"/>
    <s v="Male"/>
    <x v="1"/>
    <s v="Yes"/>
    <s v="No"/>
    <x v="30"/>
    <x v="2"/>
    <x v="0"/>
    <n v="2"/>
    <s v="Electronic check"/>
    <x v="429"/>
    <n v="2181.75"/>
    <x v="0"/>
  </r>
  <r>
    <x v="3600"/>
    <s v="Male"/>
    <x v="1"/>
    <s v="Yes"/>
    <s v="No"/>
    <x v="30"/>
    <x v="1"/>
    <x v="2"/>
    <n v="0"/>
    <s v="Mailed check"/>
    <x v="318"/>
    <n v="2365.15"/>
    <x v="1"/>
  </r>
  <r>
    <x v="3601"/>
    <s v="Male"/>
    <x v="0"/>
    <s v="No"/>
    <s v="Yes"/>
    <x v="30"/>
    <x v="0"/>
    <x v="0"/>
    <n v="0"/>
    <s v="Electronic check"/>
    <x v="436"/>
    <n v="1307.8"/>
    <x v="0"/>
  </r>
  <r>
    <x v="3602"/>
    <s v="Female"/>
    <x v="0"/>
    <s v="Yes"/>
    <s v="Yes"/>
    <x v="30"/>
    <x v="1"/>
    <x v="1"/>
    <n v="2"/>
    <s v="Mailed check"/>
    <x v="44"/>
    <n v="602.9"/>
    <x v="0"/>
  </r>
  <r>
    <x v="3603"/>
    <s v="Male"/>
    <x v="0"/>
    <s v="Yes"/>
    <s v="Yes"/>
    <x v="30"/>
    <x v="1"/>
    <x v="2"/>
    <n v="0"/>
    <s v="Bank transfer (automatic)"/>
    <x v="1138"/>
    <n v="2570.1999999999998"/>
    <x v="0"/>
  </r>
  <r>
    <x v="3604"/>
    <s v="Male"/>
    <x v="0"/>
    <s v="Yes"/>
    <s v="No"/>
    <x v="30"/>
    <x v="1"/>
    <x v="1"/>
    <n v="2"/>
    <s v="Mailed check"/>
    <x v="54"/>
    <n v="637.54999999999995"/>
    <x v="0"/>
  </r>
  <r>
    <x v="3605"/>
    <s v="Male"/>
    <x v="0"/>
    <s v="No"/>
    <s v="No"/>
    <x v="30"/>
    <x v="2"/>
    <x v="2"/>
    <n v="0"/>
    <s v="Credit card (automatic)"/>
    <x v="158"/>
    <n v="2723.15"/>
    <x v="0"/>
  </r>
  <r>
    <x v="3606"/>
    <s v="Female"/>
    <x v="0"/>
    <s v="No"/>
    <s v="No"/>
    <x v="30"/>
    <x v="2"/>
    <x v="2"/>
    <n v="0"/>
    <s v="Electronic check"/>
    <x v="432"/>
    <n v="2983.8"/>
    <x v="1"/>
  </r>
  <r>
    <x v="3607"/>
    <s v="Female"/>
    <x v="0"/>
    <s v="No"/>
    <s v="No"/>
    <x v="30"/>
    <x v="1"/>
    <x v="0"/>
    <n v="1"/>
    <s v="Credit card (automatic)"/>
    <x v="582"/>
    <n v="2308.6"/>
    <x v="0"/>
  </r>
  <r>
    <x v="3608"/>
    <s v="Female"/>
    <x v="0"/>
    <s v="No"/>
    <s v="No"/>
    <x v="30"/>
    <x v="2"/>
    <x v="2"/>
    <n v="0"/>
    <s v="Electronic check"/>
    <x v="956"/>
    <n v="3096.9"/>
    <x v="0"/>
  </r>
  <r>
    <x v="3609"/>
    <s v="Female"/>
    <x v="0"/>
    <s v="Yes"/>
    <s v="Yes"/>
    <x v="30"/>
    <x v="1"/>
    <x v="0"/>
    <n v="0"/>
    <s v="Bank transfer (automatic)"/>
    <x v="1077"/>
    <n v="1923.5"/>
    <x v="0"/>
  </r>
  <r>
    <x v="3610"/>
    <s v="Male"/>
    <x v="0"/>
    <s v="Yes"/>
    <s v="Yes"/>
    <x v="30"/>
    <x v="2"/>
    <x v="2"/>
    <n v="0"/>
    <s v="Bank transfer (automatic)"/>
    <x v="665"/>
    <n v="2570.1999999999998"/>
    <x v="0"/>
  </r>
  <r>
    <x v="3611"/>
    <s v="Male"/>
    <x v="1"/>
    <s v="Yes"/>
    <s v="No"/>
    <x v="30"/>
    <x v="2"/>
    <x v="2"/>
    <n v="0"/>
    <s v="Mailed check"/>
    <x v="1139"/>
    <n v="2351.4499999999998"/>
    <x v="0"/>
  </r>
  <r>
    <x v="3612"/>
    <s v="Female"/>
    <x v="0"/>
    <s v="No"/>
    <s v="No"/>
    <x v="30"/>
    <x v="0"/>
    <x v="0"/>
    <n v="1"/>
    <s v="Credit card (automatic)"/>
    <x v="1140"/>
    <n v="1187.05"/>
    <x v="0"/>
  </r>
  <r>
    <x v="3613"/>
    <s v="Male"/>
    <x v="0"/>
    <s v="No"/>
    <s v="No"/>
    <x v="30"/>
    <x v="1"/>
    <x v="2"/>
    <n v="0"/>
    <s v="Electronic check"/>
    <x v="722"/>
    <n v="2755.35"/>
    <x v="1"/>
  </r>
  <r>
    <x v="3614"/>
    <s v="Female"/>
    <x v="1"/>
    <s v="Yes"/>
    <s v="No"/>
    <x v="30"/>
    <x v="2"/>
    <x v="2"/>
    <n v="0"/>
    <s v="Electronic check"/>
    <x v="562"/>
    <n v="2627.2"/>
    <x v="0"/>
  </r>
  <r>
    <x v="3615"/>
    <s v="Male"/>
    <x v="0"/>
    <s v="No"/>
    <s v="Yes"/>
    <x v="30"/>
    <x v="1"/>
    <x v="0"/>
    <n v="1"/>
    <s v="Credit card (automatic)"/>
    <x v="504"/>
    <n v="1929.95"/>
    <x v="0"/>
  </r>
  <r>
    <x v="3616"/>
    <s v="Female"/>
    <x v="1"/>
    <s v="No"/>
    <s v="No"/>
    <x v="30"/>
    <x v="2"/>
    <x v="2"/>
    <n v="0"/>
    <s v="Electronic check"/>
    <x v="848"/>
    <n v="2967.35"/>
    <x v="1"/>
  </r>
  <r>
    <x v="3617"/>
    <s v="Female"/>
    <x v="0"/>
    <s v="Yes"/>
    <s v="Yes"/>
    <x v="30"/>
    <x v="2"/>
    <x v="1"/>
    <n v="2"/>
    <s v="Mailed check"/>
    <x v="12"/>
    <n v="789.55"/>
    <x v="0"/>
  </r>
  <r>
    <x v="3618"/>
    <s v="Female"/>
    <x v="0"/>
    <s v="No"/>
    <s v="No"/>
    <x v="30"/>
    <x v="1"/>
    <x v="0"/>
    <n v="1"/>
    <s v="Bank transfer (automatic)"/>
    <x v="648"/>
    <n v="2530.4"/>
    <x v="1"/>
  </r>
  <r>
    <x v="3619"/>
    <s v="Female"/>
    <x v="0"/>
    <s v="No"/>
    <s v="No"/>
    <x v="30"/>
    <x v="2"/>
    <x v="2"/>
    <n v="1"/>
    <s v="Credit card (automatic)"/>
    <x v="1141"/>
    <n v="3327.05"/>
    <x v="0"/>
  </r>
  <r>
    <x v="3620"/>
    <s v="Male"/>
    <x v="1"/>
    <s v="No"/>
    <s v="No"/>
    <x v="30"/>
    <x v="2"/>
    <x v="2"/>
    <n v="0"/>
    <s v="Credit card (automatic)"/>
    <x v="876"/>
    <n v="2595.85"/>
    <x v="0"/>
  </r>
  <r>
    <x v="3621"/>
    <s v="Male"/>
    <x v="0"/>
    <s v="No"/>
    <s v="Yes"/>
    <x v="30"/>
    <x v="2"/>
    <x v="1"/>
    <n v="1"/>
    <s v="Bank transfer (automatic)"/>
    <x v="5"/>
    <n v="723.3"/>
    <x v="0"/>
  </r>
  <r>
    <x v="3622"/>
    <s v="Female"/>
    <x v="0"/>
    <s v="No"/>
    <s v="No"/>
    <x v="30"/>
    <x v="1"/>
    <x v="0"/>
    <n v="0"/>
    <s v="Bank transfer (automatic)"/>
    <x v="175"/>
    <n v="1530.6"/>
    <x v="0"/>
  </r>
  <r>
    <x v="3623"/>
    <s v="Male"/>
    <x v="0"/>
    <s v="No"/>
    <s v="No"/>
    <x v="30"/>
    <x v="1"/>
    <x v="2"/>
    <n v="1"/>
    <s v="Bank transfer (automatic)"/>
    <x v="862"/>
    <n v="3021.3"/>
    <x v="0"/>
  </r>
  <r>
    <x v="3624"/>
    <s v="Male"/>
    <x v="0"/>
    <s v="No"/>
    <s v="No"/>
    <x v="30"/>
    <x v="1"/>
    <x v="1"/>
    <n v="1"/>
    <s v="Mailed check"/>
    <x v="3"/>
    <n v="625.04999999999995"/>
    <x v="0"/>
  </r>
  <r>
    <x v="3625"/>
    <s v="Female"/>
    <x v="0"/>
    <s v="Yes"/>
    <s v="Yes"/>
    <x v="30"/>
    <x v="1"/>
    <x v="1"/>
    <n v="1"/>
    <s v="Bank transfer (automatic)"/>
    <x v="49"/>
    <n v="608.5"/>
    <x v="0"/>
  </r>
  <r>
    <x v="3626"/>
    <s v="Male"/>
    <x v="0"/>
    <s v="Yes"/>
    <s v="No"/>
    <x v="30"/>
    <x v="1"/>
    <x v="1"/>
    <n v="1"/>
    <s v="Credit card (automatic)"/>
    <x v="329"/>
    <n v="587.1"/>
    <x v="0"/>
  </r>
  <r>
    <x v="3627"/>
    <s v="Female"/>
    <x v="1"/>
    <s v="No"/>
    <s v="Yes"/>
    <x v="30"/>
    <x v="2"/>
    <x v="2"/>
    <n v="0"/>
    <s v="Electronic check"/>
    <x v="979"/>
    <n v="2974.5"/>
    <x v="0"/>
  </r>
  <r>
    <x v="3628"/>
    <s v="Male"/>
    <x v="1"/>
    <s v="Yes"/>
    <s v="No"/>
    <x v="30"/>
    <x v="1"/>
    <x v="0"/>
    <n v="0"/>
    <s v="Bank transfer (automatic)"/>
    <x v="534"/>
    <n v="1527.5"/>
    <x v="1"/>
  </r>
  <r>
    <x v="3629"/>
    <s v="Female"/>
    <x v="0"/>
    <s v="No"/>
    <s v="No"/>
    <x v="30"/>
    <x v="1"/>
    <x v="2"/>
    <n v="0"/>
    <s v="Electronic check"/>
    <x v="653"/>
    <n v="2555.9"/>
    <x v="1"/>
  </r>
  <r>
    <x v="3630"/>
    <s v="Female"/>
    <x v="0"/>
    <s v="No"/>
    <s v="No"/>
    <x v="30"/>
    <x v="2"/>
    <x v="0"/>
    <n v="1"/>
    <s v="Credit card (automatic)"/>
    <x v="679"/>
    <n v="2427.1"/>
    <x v="0"/>
  </r>
  <r>
    <x v="3631"/>
    <s v="Female"/>
    <x v="0"/>
    <s v="No"/>
    <s v="No"/>
    <x v="30"/>
    <x v="1"/>
    <x v="2"/>
    <n v="1"/>
    <s v="Bank transfer (automatic)"/>
    <x v="344"/>
    <n v="2638.1"/>
    <x v="0"/>
  </r>
  <r>
    <x v="3632"/>
    <s v="Male"/>
    <x v="0"/>
    <s v="No"/>
    <s v="No"/>
    <x v="30"/>
    <x v="2"/>
    <x v="2"/>
    <n v="1"/>
    <s v="Bank transfer (automatic)"/>
    <x v="377"/>
    <n v="2820.65"/>
    <x v="0"/>
  </r>
  <r>
    <x v="3633"/>
    <s v="Female"/>
    <x v="0"/>
    <s v="Yes"/>
    <s v="Yes"/>
    <x v="30"/>
    <x v="2"/>
    <x v="2"/>
    <n v="0"/>
    <s v="Electronic check"/>
    <x v="1142"/>
    <n v="3242.5"/>
    <x v="0"/>
  </r>
  <r>
    <x v="3634"/>
    <s v="Female"/>
    <x v="0"/>
    <s v="Yes"/>
    <s v="Yes"/>
    <x v="30"/>
    <x v="1"/>
    <x v="2"/>
    <n v="1"/>
    <s v="Electronic check"/>
    <x v="803"/>
    <n v="2538.0500000000002"/>
    <x v="0"/>
  </r>
  <r>
    <x v="3635"/>
    <s v="Female"/>
    <x v="0"/>
    <s v="Yes"/>
    <s v="Yes"/>
    <x v="30"/>
    <x v="1"/>
    <x v="0"/>
    <n v="1"/>
    <s v="Electronic check"/>
    <x v="504"/>
    <n v="1985.15"/>
    <x v="0"/>
  </r>
  <r>
    <x v="3636"/>
    <s v="Male"/>
    <x v="0"/>
    <s v="Yes"/>
    <s v="Yes"/>
    <x v="30"/>
    <x v="2"/>
    <x v="0"/>
    <n v="0"/>
    <s v="Bank transfer (automatic)"/>
    <x v="391"/>
    <n v="1588.7"/>
    <x v="0"/>
  </r>
  <r>
    <x v="3637"/>
    <s v="Male"/>
    <x v="0"/>
    <s v="Yes"/>
    <s v="Yes"/>
    <x v="30"/>
    <x v="2"/>
    <x v="2"/>
    <n v="0"/>
    <s v="Electronic check"/>
    <x v="344"/>
    <n v="2838.7"/>
    <x v="1"/>
  </r>
  <r>
    <x v="3638"/>
    <s v="Male"/>
    <x v="0"/>
    <s v="Yes"/>
    <s v="No"/>
    <x v="30"/>
    <x v="2"/>
    <x v="2"/>
    <n v="0"/>
    <s v="Credit card (automatic)"/>
    <x v="657"/>
    <n v="2866.45"/>
    <x v="1"/>
  </r>
  <r>
    <x v="3639"/>
    <s v="Female"/>
    <x v="0"/>
    <s v="Yes"/>
    <s v="Yes"/>
    <x v="30"/>
    <x v="2"/>
    <x v="2"/>
    <n v="0"/>
    <s v="Electronic check"/>
    <x v="1038"/>
    <n v="3046.15"/>
    <x v="1"/>
  </r>
  <r>
    <x v="3640"/>
    <s v="Female"/>
    <x v="1"/>
    <s v="No"/>
    <s v="No"/>
    <x v="30"/>
    <x v="0"/>
    <x v="0"/>
    <n v="0"/>
    <s v="Electronic check"/>
    <x v="532"/>
    <n v="1172.95"/>
    <x v="1"/>
  </r>
  <r>
    <x v="3641"/>
    <s v="Female"/>
    <x v="1"/>
    <s v="Yes"/>
    <s v="Yes"/>
    <x v="31"/>
    <x v="1"/>
    <x v="2"/>
    <n v="0"/>
    <s v="Electronic check"/>
    <x v="784"/>
    <n v="2911.3"/>
    <x v="1"/>
  </r>
  <r>
    <x v="3642"/>
    <s v="Female"/>
    <x v="0"/>
    <s v="Yes"/>
    <s v="No"/>
    <x v="31"/>
    <x v="1"/>
    <x v="2"/>
    <n v="0"/>
    <s v="Bank transfer (automatic)"/>
    <x v="773"/>
    <n v="2674.15"/>
    <x v="0"/>
  </r>
  <r>
    <x v="3643"/>
    <s v="Female"/>
    <x v="1"/>
    <s v="No"/>
    <s v="No"/>
    <x v="31"/>
    <x v="2"/>
    <x v="2"/>
    <n v="0"/>
    <s v="Electronic check"/>
    <x v="650"/>
    <n v="3186.65"/>
    <x v="1"/>
  </r>
  <r>
    <x v="3644"/>
    <s v="Male"/>
    <x v="0"/>
    <s v="Yes"/>
    <s v="Yes"/>
    <x v="31"/>
    <x v="1"/>
    <x v="1"/>
    <n v="0"/>
    <s v="Electronic check"/>
    <x v="133"/>
    <n v="702.05"/>
    <x v="0"/>
  </r>
  <r>
    <x v="3645"/>
    <s v="Female"/>
    <x v="0"/>
    <s v="No"/>
    <s v="No"/>
    <x v="31"/>
    <x v="2"/>
    <x v="2"/>
    <n v="0"/>
    <s v="Electronic check"/>
    <x v="1026"/>
    <n v="3205.6"/>
    <x v="0"/>
  </r>
  <r>
    <x v="3646"/>
    <s v="Male"/>
    <x v="0"/>
    <s v="Yes"/>
    <s v="No"/>
    <x v="31"/>
    <x v="1"/>
    <x v="2"/>
    <n v="1"/>
    <s v="Electronic check"/>
    <x v="877"/>
    <n v="2939.8"/>
    <x v="0"/>
  </r>
  <r>
    <x v="3647"/>
    <s v="Male"/>
    <x v="0"/>
    <s v="No"/>
    <s v="No"/>
    <x v="31"/>
    <x v="2"/>
    <x v="2"/>
    <n v="1"/>
    <s v="Credit card (automatic)"/>
    <x v="283"/>
    <n v="2548.65"/>
    <x v="0"/>
  </r>
  <r>
    <x v="3648"/>
    <s v="Female"/>
    <x v="1"/>
    <s v="No"/>
    <s v="No"/>
    <x v="31"/>
    <x v="2"/>
    <x v="2"/>
    <n v="0"/>
    <s v="Electronic check"/>
    <x v="536"/>
    <n v="2217.15"/>
    <x v="1"/>
  </r>
  <r>
    <x v="3649"/>
    <s v="Female"/>
    <x v="0"/>
    <s v="Yes"/>
    <s v="Yes"/>
    <x v="31"/>
    <x v="2"/>
    <x v="0"/>
    <n v="2"/>
    <s v="Bank transfer (automatic)"/>
    <x v="22"/>
    <n v="2471.6"/>
    <x v="0"/>
  </r>
  <r>
    <x v="3650"/>
    <s v="Female"/>
    <x v="0"/>
    <s v="No"/>
    <s v="No"/>
    <x v="31"/>
    <x v="2"/>
    <x v="2"/>
    <n v="0"/>
    <s v="Credit card (automatic)"/>
    <x v="479"/>
    <n v="2613.4"/>
    <x v="0"/>
  </r>
  <r>
    <x v="3651"/>
    <s v="Female"/>
    <x v="0"/>
    <s v="Yes"/>
    <s v="Yes"/>
    <x v="31"/>
    <x v="1"/>
    <x v="1"/>
    <n v="0"/>
    <s v="Mailed check"/>
    <x v="49"/>
    <n v="658.95"/>
    <x v="1"/>
  </r>
  <r>
    <x v="3652"/>
    <s v="Male"/>
    <x v="0"/>
    <s v="Yes"/>
    <s v="No"/>
    <x v="31"/>
    <x v="2"/>
    <x v="0"/>
    <n v="1"/>
    <s v="Mailed check"/>
    <x v="679"/>
    <n v="2484"/>
    <x v="0"/>
  </r>
  <r>
    <x v="3653"/>
    <s v="Male"/>
    <x v="0"/>
    <s v="No"/>
    <s v="No"/>
    <x v="31"/>
    <x v="1"/>
    <x v="2"/>
    <n v="0"/>
    <s v="Electronic check"/>
    <x v="1143"/>
    <n v="3143.65"/>
    <x v="0"/>
  </r>
  <r>
    <x v="3654"/>
    <s v="Male"/>
    <x v="1"/>
    <s v="Yes"/>
    <s v="No"/>
    <x v="31"/>
    <x v="2"/>
    <x v="2"/>
    <n v="0"/>
    <s v="Electronic check"/>
    <x v="533"/>
    <n v="2807.65"/>
    <x v="0"/>
  </r>
  <r>
    <x v="3655"/>
    <s v="Female"/>
    <x v="0"/>
    <s v="No"/>
    <s v="No"/>
    <x v="31"/>
    <x v="2"/>
    <x v="0"/>
    <n v="0"/>
    <s v="Credit card (automatic)"/>
    <x v="464"/>
    <n v="1994.3"/>
    <x v="1"/>
  </r>
  <r>
    <x v="3656"/>
    <s v="Female"/>
    <x v="0"/>
    <s v="No"/>
    <s v="No"/>
    <x v="31"/>
    <x v="1"/>
    <x v="0"/>
    <n v="2"/>
    <s v="Mailed check"/>
    <x v="276"/>
    <n v="2497.1999999999998"/>
    <x v="0"/>
  </r>
  <r>
    <x v="3657"/>
    <s v="Male"/>
    <x v="0"/>
    <s v="No"/>
    <s v="No"/>
    <x v="31"/>
    <x v="0"/>
    <x v="0"/>
    <n v="1"/>
    <s v="Electronic check"/>
    <x v="325"/>
    <n v="1523.4"/>
    <x v="0"/>
  </r>
  <r>
    <x v="3658"/>
    <s v="Female"/>
    <x v="0"/>
    <s v="No"/>
    <s v="No"/>
    <x v="31"/>
    <x v="2"/>
    <x v="2"/>
    <n v="0"/>
    <s v="Electronic check"/>
    <x v="158"/>
    <n v="2806.9"/>
    <x v="1"/>
  </r>
  <r>
    <x v="3659"/>
    <s v="Female"/>
    <x v="0"/>
    <s v="No"/>
    <s v="No"/>
    <x v="31"/>
    <x v="2"/>
    <x v="2"/>
    <n v="0"/>
    <s v="Credit card (automatic)"/>
    <x v="415"/>
    <n v="2404.15"/>
    <x v="1"/>
  </r>
  <r>
    <x v="3660"/>
    <s v="Female"/>
    <x v="0"/>
    <s v="Yes"/>
    <s v="No"/>
    <x v="31"/>
    <x v="1"/>
    <x v="0"/>
    <n v="1"/>
    <s v="Electronic check"/>
    <x v="604"/>
    <n v="1910.75"/>
    <x v="0"/>
  </r>
  <r>
    <x v="3661"/>
    <s v="Female"/>
    <x v="1"/>
    <s v="Yes"/>
    <s v="No"/>
    <x v="31"/>
    <x v="0"/>
    <x v="0"/>
    <n v="1"/>
    <s v="Credit card (automatic)"/>
    <x v="534"/>
    <n v="1580.1"/>
    <x v="0"/>
  </r>
  <r>
    <x v="3662"/>
    <s v="Female"/>
    <x v="0"/>
    <s v="Yes"/>
    <s v="Yes"/>
    <x v="31"/>
    <x v="2"/>
    <x v="2"/>
    <n v="0"/>
    <s v="Electronic check"/>
    <x v="963"/>
    <n v="3243.45"/>
    <x v="1"/>
  </r>
  <r>
    <x v="3663"/>
    <s v="Male"/>
    <x v="0"/>
    <s v="Yes"/>
    <s v="Yes"/>
    <x v="31"/>
    <x v="0"/>
    <x v="0"/>
    <n v="0"/>
    <s v="Bank transfer (automatic)"/>
    <x v="855"/>
    <n v="1077.5"/>
    <x v="1"/>
  </r>
  <r>
    <x v="3664"/>
    <s v="Male"/>
    <x v="0"/>
    <s v="No"/>
    <s v="No"/>
    <x v="31"/>
    <x v="1"/>
    <x v="2"/>
    <n v="0"/>
    <s v="Electronic check"/>
    <x v="361"/>
    <n v="2435.15"/>
    <x v="1"/>
  </r>
  <r>
    <x v="3665"/>
    <s v="Male"/>
    <x v="0"/>
    <s v="Yes"/>
    <s v="No"/>
    <x v="31"/>
    <x v="1"/>
    <x v="0"/>
    <n v="1"/>
    <s v="Credit card (automatic)"/>
    <x v="46"/>
    <n v="2424.4499999999998"/>
    <x v="0"/>
  </r>
  <r>
    <x v="3666"/>
    <s v="Female"/>
    <x v="0"/>
    <s v="No"/>
    <s v="No"/>
    <x v="31"/>
    <x v="1"/>
    <x v="2"/>
    <n v="0"/>
    <s v="Electronic check"/>
    <x v="1144"/>
    <n v="2724.25"/>
    <x v="0"/>
  </r>
  <r>
    <x v="3667"/>
    <s v="Male"/>
    <x v="0"/>
    <s v="No"/>
    <s v="No"/>
    <x v="31"/>
    <x v="1"/>
    <x v="0"/>
    <n v="0"/>
    <s v="Electronic check"/>
    <x v="246"/>
    <n v="1715.65"/>
    <x v="1"/>
  </r>
  <r>
    <x v="3668"/>
    <s v="Female"/>
    <x v="0"/>
    <s v="No"/>
    <s v="Yes"/>
    <x v="31"/>
    <x v="2"/>
    <x v="2"/>
    <n v="0"/>
    <s v="Credit card (automatic)"/>
    <x v="725"/>
    <n v="2697.4"/>
    <x v="1"/>
  </r>
  <r>
    <x v="3669"/>
    <s v="Female"/>
    <x v="0"/>
    <s v="Yes"/>
    <s v="No"/>
    <x v="31"/>
    <x v="1"/>
    <x v="0"/>
    <n v="0"/>
    <s v="Mailed check"/>
    <x v="444"/>
    <n v="1498.55"/>
    <x v="0"/>
  </r>
  <r>
    <x v="3670"/>
    <s v="Male"/>
    <x v="0"/>
    <s v="Yes"/>
    <s v="Yes"/>
    <x v="31"/>
    <x v="1"/>
    <x v="0"/>
    <n v="0"/>
    <s v="Mailed check"/>
    <x v="207"/>
    <n v="1647"/>
    <x v="0"/>
  </r>
  <r>
    <x v="3671"/>
    <s v="Male"/>
    <x v="0"/>
    <s v="No"/>
    <s v="No"/>
    <x v="31"/>
    <x v="1"/>
    <x v="1"/>
    <n v="2"/>
    <s v="Mailed check"/>
    <x v="38"/>
    <n v="638.54999999999995"/>
    <x v="0"/>
  </r>
  <r>
    <x v="3672"/>
    <s v="Male"/>
    <x v="0"/>
    <s v="No"/>
    <s v="No"/>
    <x v="31"/>
    <x v="2"/>
    <x v="0"/>
    <n v="0"/>
    <s v="Electronic check"/>
    <x v="674"/>
    <n v="2168.15"/>
    <x v="0"/>
  </r>
  <r>
    <x v="3673"/>
    <s v="Male"/>
    <x v="0"/>
    <s v="Yes"/>
    <s v="Yes"/>
    <x v="31"/>
    <x v="2"/>
    <x v="2"/>
    <n v="1"/>
    <s v="Bank transfer (automatic)"/>
    <x v="672"/>
    <n v="3082.1"/>
    <x v="0"/>
  </r>
  <r>
    <x v="3674"/>
    <s v="Female"/>
    <x v="1"/>
    <s v="Yes"/>
    <s v="No"/>
    <x v="31"/>
    <x v="2"/>
    <x v="2"/>
    <n v="0"/>
    <s v="Electronic check"/>
    <x v="122"/>
    <n v="2633.4"/>
    <x v="0"/>
  </r>
  <r>
    <x v="3675"/>
    <s v="Male"/>
    <x v="0"/>
    <s v="Yes"/>
    <s v="Yes"/>
    <x v="31"/>
    <x v="2"/>
    <x v="1"/>
    <n v="2"/>
    <s v="Mailed check"/>
    <x v="7"/>
    <n v="755.6"/>
    <x v="0"/>
  </r>
  <r>
    <x v="3676"/>
    <s v="Male"/>
    <x v="0"/>
    <s v="Yes"/>
    <s v="No"/>
    <x v="31"/>
    <x v="2"/>
    <x v="2"/>
    <n v="0"/>
    <s v="Credit card (automatic)"/>
    <x v="302"/>
    <n v="2929.75"/>
    <x v="0"/>
  </r>
  <r>
    <x v="3677"/>
    <s v="Female"/>
    <x v="0"/>
    <s v="Yes"/>
    <s v="Yes"/>
    <x v="31"/>
    <x v="1"/>
    <x v="1"/>
    <n v="2"/>
    <s v="Mailed check"/>
    <x v="282"/>
    <n v="697.7"/>
    <x v="0"/>
  </r>
  <r>
    <x v="3678"/>
    <s v="Male"/>
    <x v="0"/>
    <s v="No"/>
    <s v="No"/>
    <x v="31"/>
    <x v="2"/>
    <x v="2"/>
    <n v="0"/>
    <s v="Electronic check"/>
    <x v="753"/>
    <n v="2640.55"/>
    <x v="0"/>
  </r>
  <r>
    <x v="3679"/>
    <s v="Male"/>
    <x v="1"/>
    <s v="No"/>
    <s v="No"/>
    <x v="31"/>
    <x v="2"/>
    <x v="2"/>
    <n v="0"/>
    <s v="Electronic check"/>
    <x v="458"/>
    <n v="2845.15"/>
    <x v="0"/>
  </r>
  <r>
    <x v="3680"/>
    <s v="Male"/>
    <x v="0"/>
    <s v="Yes"/>
    <s v="Yes"/>
    <x v="31"/>
    <x v="2"/>
    <x v="2"/>
    <n v="0"/>
    <s v="Electronic check"/>
    <x v="72"/>
    <n v="2823"/>
    <x v="0"/>
  </r>
  <r>
    <x v="3681"/>
    <s v="Male"/>
    <x v="0"/>
    <s v="No"/>
    <s v="No"/>
    <x v="31"/>
    <x v="1"/>
    <x v="2"/>
    <n v="0"/>
    <s v="Electronic check"/>
    <x v="656"/>
    <n v="2979.2"/>
    <x v="0"/>
  </r>
  <r>
    <x v="3682"/>
    <s v="Male"/>
    <x v="0"/>
    <s v="No"/>
    <s v="No"/>
    <x v="31"/>
    <x v="1"/>
    <x v="1"/>
    <n v="2"/>
    <s v="Bank transfer (automatic)"/>
    <x v="108"/>
    <n v="609.1"/>
    <x v="0"/>
  </r>
  <r>
    <x v="3683"/>
    <s v="Male"/>
    <x v="0"/>
    <s v="No"/>
    <s v="Yes"/>
    <x v="31"/>
    <x v="2"/>
    <x v="0"/>
    <n v="1"/>
    <s v="Mailed check"/>
    <x v="390"/>
    <n v="2587.6999999999998"/>
    <x v="1"/>
  </r>
  <r>
    <x v="3684"/>
    <s v="Female"/>
    <x v="0"/>
    <s v="Yes"/>
    <s v="Yes"/>
    <x v="31"/>
    <x v="1"/>
    <x v="0"/>
    <n v="1"/>
    <s v="Mailed check"/>
    <x v="753"/>
    <n v="2545.75"/>
    <x v="0"/>
  </r>
  <r>
    <x v="3685"/>
    <s v="Female"/>
    <x v="1"/>
    <s v="No"/>
    <s v="No"/>
    <x v="31"/>
    <x v="1"/>
    <x v="2"/>
    <n v="0"/>
    <s v="Credit card (automatic)"/>
    <x v="274"/>
    <n v="2094.65"/>
    <x v="0"/>
  </r>
  <r>
    <x v="3686"/>
    <s v="Female"/>
    <x v="0"/>
    <s v="No"/>
    <s v="No"/>
    <x v="31"/>
    <x v="1"/>
    <x v="1"/>
    <n v="1"/>
    <s v="Mailed check"/>
    <x v="248"/>
    <n v="683.25"/>
    <x v="0"/>
  </r>
  <r>
    <x v="3687"/>
    <s v="Male"/>
    <x v="0"/>
    <s v="No"/>
    <s v="Yes"/>
    <x v="31"/>
    <x v="0"/>
    <x v="0"/>
    <n v="0"/>
    <s v="Credit card (automatic)"/>
    <x v="337"/>
    <n v="789.2"/>
    <x v="0"/>
  </r>
  <r>
    <x v="3688"/>
    <s v="Female"/>
    <x v="1"/>
    <s v="Yes"/>
    <s v="No"/>
    <x v="31"/>
    <x v="2"/>
    <x v="2"/>
    <n v="1"/>
    <s v="Electronic check"/>
    <x v="458"/>
    <n v="2835.5"/>
    <x v="0"/>
  </r>
  <r>
    <x v="3689"/>
    <s v="Male"/>
    <x v="0"/>
    <s v="Yes"/>
    <s v="Yes"/>
    <x v="31"/>
    <x v="2"/>
    <x v="0"/>
    <n v="1"/>
    <s v="Bank transfer (automatic)"/>
    <x v="460"/>
    <n v="2344.5"/>
    <x v="0"/>
  </r>
  <r>
    <x v="3690"/>
    <s v="Male"/>
    <x v="0"/>
    <s v="Yes"/>
    <s v="Yes"/>
    <x v="31"/>
    <x v="0"/>
    <x v="0"/>
    <n v="1"/>
    <s v="Electronic check"/>
    <x v="1061"/>
    <n v="1848.8"/>
    <x v="0"/>
  </r>
  <r>
    <x v="3691"/>
    <s v="Male"/>
    <x v="0"/>
    <s v="Yes"/>
    <s v="No"/>
    <x v="31"/>
    <x v="1"/>
    <x v="0"/>
    <n v="0"/>
    <s v="Credit card (automatic)"/>
    <x v="411"/>
    <n v="2019.8"/>
    <x v="0"/>
  </r>
  <r>
    <x v="3692"/>
    <s v="Female"/>
    <x v="0"/>
    <s v="No"/>
    <s v="Yes"/>
    <x v="31"/>
    <x v="1"/>
    <x v="1"/>
    <n v="1"/>
    <s v="Credit card (automatic)"/>
    <x v="53"/>
    <n v="589.25"/>
    <x v="0"/>
  </r>
  <r>
    <x v="3693"/>
    <s v="Female"/>
    <x v="0"/>
    <s v="No"/>
    <s v="No"/>
    <x v="31"/>
    <x v="0"/>
    <x v="0"/>
    <n v="2"/>
    <s v="Bank transfer (automatic)"/>
    <x v="319"/>
    <n v="1520.1"/>
    <x v="0"/>
  </r>
  <r>
    <x v="3694"/>
    <s v="Male"/>
    <x v="0"/>
    <s v="No"/>
    <s v="No"/>
    <x v="31"/>
    <x v="2"/>
    <x v="2"/>
    <n v="1"/>
    <s v="Electronic check"/>
    <x v="911"/>
    <n v="3066.45"/>
    <x v="1"/>
  </r>
  <r>
    <x v="3695"/>
    <s v="Male"/>
    <x v="1"/>
    <s v="No"/>
    <s v="No"/>
    <x v="31"/>
    <x v="2"/>
    <x v="2"/>
    <n v="0"/>
    <s v="Bank transfer (automatic)"/>
    <x v="530"/>
    <n v="2877.95"/>
    <x v="0"/>
  </r>
  <r>
    <x v="3696"/>
    <s v="Male"/>
    <x v="0"/>
    <s v="Yes"/>
    <s v="No"/>
    <x v="31"/>
    <x v="2"/>
    <x v="0"/>
    <n v="0"/>
    <s v="Credit card (automatic)"/>
    <x v="1040"/>
    <n v="1882.8"/>
    <x v="0"/>
  </r>
  <r>
    <x v="3697"/>
    <s v="Male"/>
    <x v="0"/>
    <s v="No"/>
    <s v="No"/>
    <x v="31"/>
    <x v="1"/>
    <x v="2"/>
    <n v="2"/>
    <s v="Bank transfer (automatic)"/>
    <x v="761"/>
    <n v="3109.9"/>
    <x v="0"/>
  </r>
  <r>
    <x v="3698"/>
    <s v="Female"/>
    <x v="0"/>
    <s v="No"/>
    <s v="No"/>
    <x v="31"/>
    <x v="1"/>
    <x v="1"/>
    <n v="2"/>
    <s v="Credit card (automatic)"/>
    <x v="29"/>
    <n v="689.35"/>
    <x v="0"/>
  </r>
  <r>
    <x v="3699"/>
    <s v="Female"/>
    <x v="0"/>
    <s v="No"/>
    <s v="No"/>
    <x v="31"/>
    <x v="2"/>
    <x v="2"/>
    <n v="0"/>
    <s v="Electronic check"/>
    <x v="519"/>
    <n v="2227.8000000000002"/>
    <x v="0"/>
  </r>
  <r>
    <x v="3700"/>
    <s v="Female"/>
    <x v="0"/>
    <s v="Yes"/>
    <s v="Yes"/>
    <x v="31"/>
    <x v="2"/>
    <x v="2"/>
    <n v="0"/>
    <s v="Electronic check"/>
    <x v="406"/>
    <n v="2995.45"/>
    <x v="1"/>
  </r>
  <r>
    <x v="3701"/>
    <s v="Male"/>
    <x v="0"/>
    <s v="Yes"/>
    <s v="Yes"/>
    <x v="31"/>
    <x v="2"/>
    <x v="0"/>
    <n v="0"/>
    <s v="Bank transfer (automatic)"/>
    <x v="1053"/>
    <n v="1825.5"/>
    <x v="0"/>
  </r>
  <r>
    <x v="3702"/>
    <s v="Male"/>
    <x v="0"/>
    <s v="No"/>
    <s v="No"/>
    <x v="31"/>
    <x v="2"/>
    <x v="2"/>
    <n v="0"/>
    <s v="Electronic check"/>
    <x v="427"/>
    <n v="2429.1"/>
    <x v="0"/>
  </r>
  <r>
    <x v="3703"/>
    <s v="Male"/>
    <x v="0"/>
    <s v="Yes"/>
    <s v="No"/>
    <x v="31"/>
    <x v="2"/>
    <x v="2"/>
    <n v="0"/>
    <s v="Electronic check"/>
    <x v="877"/>
    <n v="3019.5"/>
    <x v="1"/>
  </r>
  <r>
    <x v="3704"/>
    <s v="Male"/>
    <x v="0"/>
    <s v="No"/>
    <s v="No"/>
    <x v="31"/>
    <x v="1"/>
    <x v="0"/>
    <n v="0"/>
    <s v="Bank transfer (automatic)"/>
    <x v="1145"/>
    <n v="2156.25"/>
    <x v="0"/>
  </r>
  <r>
    <x v="3705"/>
    <s v="Male"/>
    <x v="0"/>
    <s v="Yes"/>
    <s v="No"/>
    <x v="31"/>
    <x v="2"/>
    <x v="2"/>
    <n v="0"/>
    <s v="Credit card (automatic)"/>
    <x v="1146"/>
    <n v="2683.2"/>
    <x v="0"/>
  </r>
  <r>
    <x v="3706"/>
    <s v="Male"/>
    <x v="1"/>
    <s v="Yes"/>
    <s v="Yes"/>
    <x v="32"/>
    <x v="1"/>
    <x v="2"/>
    <n v="0"/>
    <s v="Mailed check"/>
    <x v="1147"/>
    <n v="2861.45"/>
    <x v="0"/>
  </r>
  <r>
    <x v="3707"/>
    <s v="Female"/>
    <x v="0"/>
    <s v="Yes"/>
    <s v="Yes"/>
    <x v="32"/>
    <x v="2"/>
    <x v="0"/>
    <n v="0"/>
    <s v="Bank transfer (automatic)"/>
    <x v="1148"/>
    <n v="2045.55"/>
    <x v="0"/>
  </r>
  <r>
    <x v="3708"/>
    <s v="Male"/>
    <x v="1"/>
    <s v="Yes"/>
    <s v="No"/>
    <x v="32"/>
    <x v="2"/>
    <x v="2"/>
    <n v="0"/>
    <s v="Electronic check"/>
    <x v="269"/>
    <n v="2303.35"/>
    <x v="1"/>
  </r>
  <r>
    <x v="3709"/>
    <s v="Male"/>
    <x v="0"/>
    <s v="No"/>
    <s v="No"/>
    <x v="32"/>
    <x v="1"/>
    <x v="1"/>
    <n v="2"/>
    <s v="Bank transfer (automatic)"/>
    <x v="68"/>
    <n v="614.45000000000005"/>
    <x v="0"/>
  </r>
  <r>
    <x v="3710"/>
    <s v="Male"/>
    <x v="0"/>
    <s v="No"/>
    <s v="No"/>
    <x v="32"/>
    <x v="2"/>
    <x v="2"/>
    <n v="0"/>
    <s v="Credit card (automatic)"/>
    <x v="1149"/>
    <n v="3432.9"/>
    <x v="1"/>
  </r>
  <r>
    <x v="3711"/>
    <s v="Male"/>
    <x v="0"/>
    <s v="No"/>
    <s v="No"/>
    <x v="32"/>
    <x v="1"/>
    <x v="0"/>
    <n v="1"/>
    <s v="Bank transfer (automatic)"/>
    <x v="915"/>
    <n v="2010.95"/>
    <x v="0"/>
  </r>
  <r>
    <x v="3712"/>
    <s v="Male"/>
    <x v="1"/>
    <s v="Yes"/>
    <s v="No"/>
    <x v="32"/>
    <x v="2"/>
    <x v="2"/>
    <n v="0"/>
    <s v="Electronic check"/>
    <x v="545"/>
    <n v="2970.8"/>
    <x v="0"/>
  </r>
  <r>
    <x v="3713"/>
    <s v="Male"/>
    <x v="0"/>
    <s v="No"/>
    <s v="No"/>
    <x v="32"/>
    <x v="1"/>
    <x v="2"/>
    <n v="0"/>
    <s v="Electronic check"/>
    <x v="684"/>
    <n v="3183.4"/>
    <x v="1"/>
  </r>
  <r>
    <x v="3714"/>
    <s v="Male"/>
    <x v="0"/>
    <s v="Yes"/>
    <s v="No"/>
    <x v="32"/>
    <x v="2"/>
    <x v="2"/>
    <n v="1"/>
    <s v="Electronic check"/>
    <x v="153"/>
    <n v="2619.15"/>
    <x v="0"/>
  </r>
  <r>
    <x v="3715"/>
    <s v="Female"/>
    <x v="0"/>
    <s v="Yes"/>
    <s v="No"/>
    <x v="32"/>
    <x v="1"/>
    <x v="2"/>
    <n v="0"/>
    <s v="Bank transfer (automatic)"/>
    <x v="1045"/>
    <n v="2585.9499999999998"/>
    <x v="1"/>
  </r>
  <r>
    <x v="3716"/>
    <s v="Female"/>
    <x v="1"/>
    <s v="Yes"/>
    <s v="Yes"/>
    <x v="32"/>
    <x v="2"/>
    <x v="2"/>
    <n v="0"/>
    <s v="Electronic check"/>
    <x v="673"/>
    <n v="3217.65"/>
    <x v="0"/>
  </r>
  <r>
    <x v="3717"/>
    <s v="Female"/>
    <x v="1"/>
    <s v="No"/>
    <s v="No"/>
    <x v="32"/>
    <x v="1"/>
    <x v="2"/>
    <n v="0"/>
    <s v="Electronic check"/>
    <x v="134"/>
    <n v="2665"/>
    <x v="0"/>
  </r>
  <r>
    <x v="3718"/>
    <s v="Male"/>
    <x v="0"/>
    <s v="Yes"/>
    <s v="Yes"/>
    <x v="32"/>
    <x v="1"/>
    <x v="1"/>
    <n v="0"/>
    <s v="Credit card (automatic)"/>
    <x v="89"/>
    <n v="674.55"/>
    <x v="0"/>
  </r>
  <r>
    <x v="3719"/>
    <s v="Female"/>
    <x v="0"/>
    <s v="No"/>
    <s v="No"/>
    <x v="32"/>
    <x v="1"/>
    <x v="1"/>
    <n v="1"/>
    <s v="Bank transfer (automatic)"/>
    <x v="64"/>
    <n v="624.15"/>
    <x v="0"/>
  </r>
  <r>
    <x v="3720"/>
    <s v="Female"/>
    <x v="0"/>
    <s v="No"/>
    <s v="No"/>
    <x v="32"/>
    <x v="2"/>
    <x v="2"/>
    <n v="1"/>
    <s v="Credit card (automatic)"/>
    <x v="820"/>
    <n v="3416.85"/>
    <x v="0"/>
  </r>
  <r>
    <x v="3721"/>
    <s v="Female"/>
    <x v="0"/>
    <s v="Yes"/>
    <s v="Yes"/>
    <x v="32"/>
    <x v="1"/>
    <x v="0"/>
    <n v="2"/>
    <s v="Mailed check"/>
    <x v="271"/>
    <n v="2316.85"/>
    <x v="0"/>
  </r>
  <r>
    <x v="3722"/>
    <s v="Female"/>
    <x v="0"/>
    <s v="No"/>
    <s v="No"/>
    <x v="32"/>
    <x v="2"/>
    <x v="2"/>
    <n v="1"/>
    <s v="Bank transfer (automatic)"/>
    <x v="1150"/>
    <n v="3608"/>
    <x v="0"/>
  </r>
  <r>
    <x v="3723"/>
    <s v="Female"/>
    <x v="0"/>
    <s v="No"/>
    <s v="No"/>
    <x v="32"/>
    <x v="2"/>
    <x v="2"/>
    <n v="0"/>
    <s v="Electronic check"/>
    <x v="731"/>
    <n v="3334.9"/>
    <x v="0"/>
  </r>
  <r>
    <x v="3724"/>
    <s v="Male"/>
    <x v="1"/>
    <s v="Yes"/>
    <s v="No"/>
    <x v="32"/>
    <x v="2"/>
    <x v="2"/>
    <n v="0"/>
    <s v="Electronic check"/>
    <x v="1151"/>
    <n v="3351.55"/>
    <x v="1"/>
  </r>
  <r>
    <x v="3725"/>
    <s v="Female"/>
    <x v="0"/>
    <s v="No"/>
    <s v="No"/>
    <x v="32"/>
    <x v="1"/>
    <x v="1"/>
    <n v="0"/>
    <s v="Bank transfer (automatic)"/>
    <x v="129"/>
    <n v="601.54999999999995"/>
    <x v="0"/>
  </r>
  <r>
    <x v="3726"/>
    <s v="Male"/>
    <x v="0"/>
    <s v="No"/>
    <s v="Yes"/>
    <x v="32"/>
    <x v="2"/>
    <x v="0"/>
    <n v="1"/>
    <s v="Credit card (automatic)"/>
    <x v="1152"/>
    <n v="2633.3"/>
    <x v="0"/>
  </r>
  <r>
    <x v="3727"/>
    <s v="Male"/>
    <x v="0"/>
    <s v="Yes"/>
    <s v="No"/>
    <x v="32"/>
    <x v="2"/>
    <x v="2"/>
    <n v="0"/>
    <s v="Credit card (automatic)"/>
    <x v="1153"/>
    <n v="3145.9"/>
    <x v="0"/>
  </r>
  <r>
    <x v="3728"/>
    <s v="Female"/>
    <x v="0"/>
    <s v="Yes"/>
    <s v="No"/>
    <x v="32"/>
    <x v="1"/>
    <x v="2"/>
    <n v="0"/>
    <s v="Bank transfer (automatic)"/>
    <x v="46"/>
    <n v="2324.6999999999998"/>
    <x v="0"/>
  </r>
  <r>
    <x v="3729"/>
    <s v="Male"/>
    <x v="1"/>
    <s v="Yes"/>
    <s v="No"/>
    <x v="32"/>
    <x v="2"/>
    <x v="2"/>
    <n v="0"/>
    <s v="Electronic check"/>
    <x v="523"/>
    <n v="2661.1"/>
    <x v="1"/>
  </r>
  <r>
    <x v="3730"/>
    <s v="Male"/>
    <x v="0"/>
    <s v="Yes"/>
    <s v="Yes"/>
    <x v="32"/>
    <x v="0"/>
    <x v="0"/>
    <n v="1"/>
    <s v="Mailed check"/>
    <x v="785"/>
    <n v="1151.05"/>
    <x v="0"/>
  </r>
  <r>
    <x v="3731"/>
    <s v="Female"/>
    <x v="0"/>
    <s v="No"/>
    <s v="No"/>
    <x v="32"/>
    <x v="2"/>
    <x v="2"/>
    <n v="1"/>
    <s v="Electronic check"/>
    <x v="380"/>
    <n v="2781.85"/>
    <x v="1"/>
  </r>
  <r>
    <x v="3732"/>
    <s v="Male"/>
    <x v="1"/>
    <s v="Yes"/>
    <s v="No"/>
    <x v="32"/>
    <x v="2"/>
    <x v="2"/>
    <n v="0"/>
    <s v="Bank transfer (automatic)"/>
    <x v="1154"/>
    <n v="3520.75"/>
    <x v="1"/>
  </r>
  <r>
    <x v="3733"/>
    <s v="Male"/>
    <x v="0"/>
    <s v="Yes"/>
    <s v="Yes"/>
    <x v="32"/>
    <x v="1"/>
    <x v="2"/>
    <n v="1"/>
    <s v="Electronic check"/>
    <x v="628"/>
    <n v="3023.85"/>
    <x v="0"/>
  </r>
  <r>
    <x v="3734"/>
    <s v="Male"/>
    <x v="0"/>
    <s v="Yes"/>
    <s v="Yes"/>
    <x v="32"/>
    <x v="1"/>
    <x v="1"/>
    <n v="2"/>
    <s v="Mailed check"/>
    <x v="664"/>
    <n v="613.95000000000005"/>
    <x v="0"/>
  </r>
  <r>
    <x v="3735"/>
    <s v="Female"/>
    <x v="0"/>
    <s v="Yes"/>
    <s v="Yes"/>
    <x v="32"/>
    <x v="2"/>
    <x v="2"/>
    <n v="0"/>
    <s v="Electronic check"/>
    <x v="594"/>
    <n v="2901.8"/>
    <x v="0"/>
  </r>
  <r>
    <x v="3736"/>
    <s v="Male"/>
    <x v="0"/>
    <s v="Yes"/>
    <s v="Yes"/>
    <x v="32"/>
    <x v="1"/>
    <x v="2"/>
    <n v="0"/>
    <s v="Bank transfer (automatic)"/>
    <x v="59"/>
    <n v="2347.9"/>
    <x v="1"/>
  </r>
  <r>
    <x v="3737"/>
    <s v="Female"/>
    <x v="0"/>
    <s v="Yes"/>
    <s v="Yes"/>
    <x v="32"/>
    <x v="1"/>
    <x v="0"/>
    <n v="0"/>
    <s v="Bank transfer (automatic)"/>
    <x v="671"/>
    <n v="1864.65"/>
    <x v="0"/>
  </r>
  <r>
    <x v="3738"/>
    <s v="Male"/>
    <x v="0"/>
    <s v="No"/>
    <s v="No"/>
    <x v="32"/>
    <x v="1"/>
    <x v="2"/>
    <n v="0"/>
    <s v="Electronic check"/>
    <x v="465"/>
    <n v="2871.5"/>
    <x v="0"/>
  </r>
  <r>
    <x v="3739"/>
    <s v="Male"/>
    <x v="0"/>
    <s v="No"/>
    <s v="No"/>
    <x v="32"/>
    <x v="2"/>
    <x v="2"/>
    <n v="0"/>
    <s v="Bank transfer (automatic)"/>
    <x v="471"/>
    <n v="2596.15"/>
    <x v="1"/>
  </r>
  <r>
    <x v="3740"/>
    <s v="Female"/>
    <x v="1"/>
    <s v="Yes"/>
    <s v="No"/>
    <x v="32"/>
    <x v="2"/>
    <x v="2"/>
    <n v="0"/>
    <s v="Credit card (automatic)"/>
    <x v="567"/>
    <n v="2628.6"/>
    <x v="1"/>
  </r>
  <r>
    <x v="3741"/>
    <s v="Male"/>
    <x v="1"/>
    <s v="Yes"/>
    <s v="No"/>
    <x v="32"/>
    <x v="1"/>
    <x v="2"/>
    <n v="0"/>
    <s v="Credit card (automatic)"/>
    <x v="316"/>
    <n v="2483.0500000000002"/>
    <x v="1"/>
  </r>
  <r>
    <x v="3742"/>
    <s v="Female"/>
    <x v="0"/>
    <s v="Yes"/>
    <s v="Yes"/>
    <x v="32"/>
    <x v="1"/>
    <x v="0"/>
    <n v="0"/>
    <s v="Bank transfer (automatic)"/>
    <x v="1155"/>
    <n v="2404.15"/>
    <x v="0"/>
  </r>
  <r>
    <x v="3743"/>
    <s v="Female"/>
    <x v="0"/>
    <s v="No"/>
    <s v="No"/>
    <x v="32"/>
    <x v="2"/>
    <x v="0"/>
    <n v="0"/>
    <s v="Electronic check"/>
    <x v="462"/>
    <n v="1739.6"/>
    <x v="0"/>
  </r>
  <r>
    <x v="3744"/>
    <s v="Female"/>
    <x v="0"/>
    <s v="Yes"/>
    <s v="Yes"/>
    <x v="32"/>
    <x v="1"/>
    <x v="2"/>
    <n v="0"/>
    <s v="Electronic check"/>
    <x v="894"/>
    <n v="2723.75"/>
    <x v="0"/>
  </r>
  <r>
    <x v="3745"/>
    <s v="Male"/>
    <x v="0"/>
    <s v="No"/>
    <s v="No"/>
    <x v="32"/>
    <x v="1"/>
    <x v="1"/>
    <n v="1"/>
    <s v="Mailed check"/>
    <x v="227"/>
    <n v="607.70000000000005"/>
    <x v="0"/>
  </r>
  <r>
    <x v="3746"/>
    <s v="Female"/>
    <x v="0"/>
    <s v="Yes"/>
    <s v="No"/>
    <x v="32"/>
    <x v="1"/>
    <x v="1"/>
    <n v="1"/>
    <s v="Mailed check"/>
    <x v="44"/>
    <n v="593.20000000000005"/>
    <x v="0"/>
  </r>
  <r>
    <x v="3747"/>
    <s v="Male"/>
    <x v="1"/>
    <s v="No"/>
    <s v="No"/>
    <x v="32"/>
    <x v="1"/>
    <x v="1"/>
    <n v="1"/>
    <s v="Credit card (automatic)"/>
    <x v="227"/>
    <n v="587.70000000000005"/>
    <x v="0"/>
  </r>
  <r>
    <x v="3748"/>
    <s v="Female"/>
    <x v="0"/>
    <s v="No"/>
    <s v="No"/>
    <x v="32"/>
    <x v="1"/>
    <x v="1"/>
    <n v="1"/>
    <s v="Bank transfer (automatic)"/>
    <x v="190"/>
    <n v="654.54999999999995"/>
    <x v="0"/>
  </r>
  <r>
    <x v="3749"/>
    <s v="Male"/>
    <x v="1"/>
    <s v="No"/>
    <s v="No"/>
    <x v="32"/>
    <x v="2"/>
    <x v="2"/>
    <n v="0"/>
    <s v="Credit card (automatic)"/>
    <x v="934"/>
    <n v="3019.25"/>
    <x v="1"/>
  </r>
  <r>
    <x v="3750"/>
    <s v="Female"/>
    <x v="0"/>
    <s v="No"/>
    <s v="No"/>
    <x v="32"/>
    <x v="2"/>
    <x v="0"/>
    <n v="1"/>
    <s v="Mailed check"/>
    <x v="402"/>
    <n v="2282.9499999999998"/>
    <x v="0"/>
  </r>
  <r>
    <x v="3751"/>
    <s v="Female"/>
    <x v="1"/>
    <s v="No"/>
    <s v="No"/>
    <x v="32"/>
    <x v="1"/>
    <x v="2"/>
    <n v="0"/>
    <s v="Electronic check"/>
    <x v="176"/>
    <n v="2276.9499999999998"/>
    <x v="1"/>
  </r>
  <r>
    <x v="3752"/>
    <s v="Female"/>
    <x v="1"/>
    <s v="No"/>
    <s v="No"/>
    <x v="32"/>
    <x v="1"/>
    <x v="0"/>
    <n v="0"/>
    <s v="Bank transfer (automatic)"/>
    <x v="39"/>
    <n v="1830.1"/>
    <x v="0"/>
  </r>
  <r>
    <x v="3753"/>
    <s v="Female"/>
    <x v="0"/>
    <s v="Yes"/>
    <s v="Yes"/>
    <x v="32"/>
    <x v="2"/>
    <x v="2"/>
    <n v="0"/>
    <s v="Electronic check"/>
    <x v="1153"/>
    <n v="3089.6"/>
    <x v="0"/>
  </r>
  <r>
    <x v="3754"/>
    <s v="Male"/>
    <x v="1"/>
    <s v="No"/>
    <s v="No"/>
    <x v="32"/>
    <x v="2"/>
    <x v="2"/>
    <n v="0"/>
    <s v="Credit card (automatic)"/>
    <x v="215"/>
    <n v="2619.25"/>
    <x v="0"/>
  </r>
  <r>
    <x v="3755"/>
    <s v="Male"/>
    <x v="0"/>
    <s v="Yes"/>
    <s v="No"/>
    <x v="32"/>
    <x v="1"/>
    <x v="0"/>
    <n v="1"/>
    <s v="Mailed check"/>
    <x v="103"/>
    <n v="2201.75"/>
    <x v="0"/>
  </r>
  <r>
    <x v="3756"/>
    <s v="Male"/>
    <x v="0"/>
    <s v="No"/>
    <s v="No"/>
    <x v="32"/>
    <x v="1"/>
    <x v="2"/>
    <n v="0"/>
    <s v="Credit card (automatic)"/>
    <x v="1156"/>
    <n v="2979.3"/>
    <x v="0"/>
  </r>
  <r>
    <x v="3757"/>
    <s v="Female"/>
    <x v="0"/>
    <s v="Yes"/>
    <s v="No"/>
    <x v="32"/>
    <x v="1"/>
    <x v="1"/>
    <n v="0"/>
    <s v="Bank transfer (automatic)"/>
    <x v="124"/>
    <n v="641.15"/>
    <x v="0"/>
  </r>
  <r>
    <x v="3758"/>
    <s v="Female"/>
    <x v="0"/>
    <s v="Yes"/>
    <s v="Yes"/>
    <x v="32"/>
    <x v="0"/>
    <x v="0"/>
    <n v="0"/>
    <s v="Electronic check"/>
    <x v="516"/>
    <n v="1051.05"/>
    <x v="0"/>
  </r>
  <r>
    <x v="3759"/>
    <s v="Male"/>
    <x v="0"/>
    <s v="No"/>
    <s v="No"/>
    <x v="32"/>
    <x v="2"/>
    <x v="2"/>
    <n v="0"/>
    <s v="Bank transfer (automatic)"/>
    <x v="1157"/>
    <n v="2766.4"/>
    <x v="0"/>
  </r>
  <r>
    <x v="3760"/>
    <s v="Male"/>
    <x v="0"/>
    <s v="No"/>
    <s v="Yes"/>
    <x v="32"/>
    <x v="1"/>
    <x v="1"/>
    <n v="2"/>
    <s v="Mailed check"/>
    <x v="111"/>
    <n v="696.8"/>
    <x v="0"/>
  </r>
  <r>
    <x v="3761"/>
    <s v="Male"/>
    <x v="0"/>
    <s v="Yes"/>
    <s v="Yes"/>
    <x v="32"/>
    <x v="0"/>
    <x v="0"/>
    <n v="0"/>
    <s v="Credit card (automatic)"/>
    <x v="156"/>
    <n v="1653.45"/>
    <x v="0"/>
  </r>
  <r>
    <x v="3762"/>
    <s v="Female"/>
    <x v="0"/>
    <s v="Yes"/>
    <s v="Yes"/>
    <x v="32"/>
    <x v="2"/>
    <x v="2"/>
    <n v="0"/>
    <s v="Bank transfer (automatic)"/>
    <x v="465"/>
    <n v="2954.5"/>
    <x v="1"/>
  </r>
  <r>
    <x v="3763"/>
    <s v="Female"/>
    <x v="1"/>
    <s v="No"/>
    <s v="No"/>
    <x v="32"/>
    <x v="1"/>
    <x v="2"/>
    <n v="0"/>
    <s v="Electronic check"/>
    <x v="959"/>
    <n v="2897.95"/>
    <x v="0"/>
  </r>
  <r>
    <x v="3764"/>
    <s v="Female"/>
    <x v="1"/>
    <s v="Yes"/>
    <s v="No"/>
    <x v="32"/>
    <x v="2"/>
    <x v="2"/>
    <n v="0"/>
    <s v="Electronic check"/>
    <x v="937"/>
    <n v="2931"/>
    <x v="1"/>
  </r>
  <r>
    <x v="3765"/>
    <s v="Male"/>
    <x v="0"/>
    <s v="No"/>
    <s v="No"/>
    <x v="32"/>
    <x v="1"/>
    <x v="1"/>
    <n v="1"/>
    <s v="Credit card (automatic)"/>
    <x v="62"/>
    <n v="707.5"/>
    <x v="0"/>
  </r>
  <r>
    <x v="3766"/>
    <s v="Male"/>
    <x v="0"/>
    <s v="Yes"/>
    <s v="Yes"/>
    <x v="32"/>
    <x v="2"/>
    <x v="2"/>
    <n v="0"/>
    <s v="Credit card (automatic)"/>
    <x v="812"/>
    <n v="3204.65"/>
    <x v="1"/>
  </r>
  <r>
    <x v="3767"/>
    <s v="Male"/>
    <x v="0"/>
    <s v="Yes"/>
    <s v="Yes"/>
    <x v="32"/>
    <x v="1"/>
    <x v="2"/>
    <n v="1"/>
    <s v="Mailed check"/>
    <x v="957"/>
    <n v="3131.55"/>
    <x v="0"/>
  </r>
  <r>
    <x v="3768"/>
    <s v="Female"/>
    <x v="1"/>
    <s v="Yes"/>
    <s v="No"/>
    <x v="32"/>
    <x v="2"/>
    <x v="2"/>
    <n v="0"/>
    <s v="Mailed check"/>
    <x v="679"/>
    <n v="2570"/>
    <x v="0"/>
  </r>
  <r>
    <x v="3769"/>
    <s v="Male"/>
    <x v="0"/>
    <s v="Yes"/>
    <s v="No"/>
    <x v="32"/>
    <x v="2"/>
    <x v="2"/>
    <n v="0"/>
    <s v="Electronic check"/>
    <x v="558"/>
    <n v="2447.9499999999998"/>
    <x v="1"/>
  </r>
  <r>
    <x v="3770"/>
    <s v="Male"/>
    <x v="1"/>
    <s v="Yes"/>
    <s v="No"/>
    <x v="32"/>
    <x v="2"/>
    <x v="2"/>
    <n v="0"/>
    <s v="Electronic check"/>
    <x v="85"/>
    <n v="2642.05"/>
    <x v="1"/>
  </r>
  <r>
    <x v="3771"/>
    <s v="Male"/>
    <x v="0"/>
    <s v="Yes"/>
    <s v="No"/>
    <x v="32"/>
    <x v="2"/>
    <x v="0"/>
    <n v="1"/>
    <s v="Credit card (automatic)"/>
    <x v="870"/>
    <n v="2333.0500000000002"/>
    <x v="0"/>
  </r>
  <r>
    <x v="3772"/>
    <s v="Female"/>
    <x v="0"/>
    <s v="No"/>
    <s v="No"/>
    <x v="32"/>
    <x v="0"/>
    <x v="0"/>
    <n v="1"/>
    <s v="Mailed check"/>
    <x v="859"/>
    <n v="927.65"/>
    <x v="0"/>
  </r>
  <r>
    <x v="3773"/>
    <s v="Female"/>
    <x v="1"/>
    <s v="Yes"/>
    <s v="Yes"/>
    <x v="32"/>
    <x v="2"/>
    <x v="2"/>
    <n v="0"/>
    <s v="Mailed check"/>
    <x v="1158"/>
    <n v="2896.55"/>
    <x v="0"/>
  </r>
  <r>
    <x v="3774"/>
    <s v="Male"/>
    <x v="0"/>
    <s v="No"/>
    <s v="No"/>
    <x v="32"/>
    <x v="2"/>
    <x v="2"/>
    <n v="0"/>
    <s v="Bank transfer (automatic)"/>
    <x v="366"/>
    <n v="2664.3"/>
    <x v="0"/>
  </r>
  <r>
    <x v="3775"/>
    <s v="Female"/>
    <x v="0"/>
    <s v="No"/>
    <s v="No"/>
    <x v="33"/>
    <x v="2"/>
    <x v="2"/>
    <n v="0"/>
    <s v="Electronic check"/>
    <x v="1159"/>
    <n v="3645.5"/>
    <x v="0"/>
  </r>
  <r>
    <x v="3776"/>
    <s v="Male"/>
    <x v="1"/>
    <s v="Yes"/>
    <s v="No"/>
    <x v="33"/>
    <x v="2"/>
    <x v="2"/>
    <n v="0"/>
    <s v="Bank transfer (automatic)"/>
    <x v="652"/>
    <n v="3694.7"/>
    <x v="0"/>
  </r>
  <r>
    <x v="3777"/>
    <s v="Male"/>
    <x v="0"/>
    <s v="No"/>
    <s v="No"/>
    <x v="33"/>
    <x v="1"/>
    <x v="2"/>
    <n v="2"/>
    <s v="Bank transfer (automatic)"/>
    <x v="382"/>
    <n v="2651.1"/>
    <x v="0"/>
  </r>
  <r>
    <x v="3778"/>
    <s v="Female"/>
    <x v="0"/>
    <s v="Yes"/>
    <s v="No"/>
    <x v="33"/>
    <x v="1"/>
    <x v="0"/>
    <n v="1"/>
    <s v="Mailed check"/>
    <x v="882"/>
    <n v="1758.9"/>
    <x v="0"/>
  </r>
  <r>
    <x v="3779"/>
    <s v="Male"/>
    <x v="0"/>
    <s v="No"/>
    <s v="No"/>
    <x v="33"/>
    <x v="0"/>
    <x v="0"/>
    <n v="1"/>
    <s v="Electronic check"/>
    <x v="1068"/>
    <n v="1309"/>
    <x v="0"/>
  </r>
  <r>
    <x v="3780"/>
    <s v="Female"/>
    <x v="0"/>
    <s v="Yes"/>
    <s v="Yes"/>
    <x v="33"/>
    <x v="1"/>
    <x v="1"/>
    <n v="1"/>
    <s v="Mailed check"/>
    <x v="53"/>
    <n v="579.4"/>
    <x v="0"/>
  </r>
  <r>
    <x v="3781"/>
    <s v="Male"/>
    <x v="0"/>
    <s v="Yes"/>
    <s v="Yes"/>
    <x v="33"/>
    <x v="1"/>
    <x v="0"/>
    <n v="2"/>
    <s v="Credit card (automatic)"/>
    <x v="1160"/>
    <n v="2603.1"/>
    <x v="0"/>
  </r>
  <r>
    <x v="3782"/>
    <s v="Male"/>
    <x v="0"/>
    <s v="Yes"/>
    <s v="No"/>
    <x v="33"/>
    <x v="1"/>
    <x v="0"/>
    <n v="0"/>
    <s v="Credit card (automatic)"/>
    <x v="154"/>
    <n v="1462.6"/>
    <x v="0"/>
  </r>
  <r>
    <x v="3783"/>
    <s v="Female"/>
    <x v="0"/>
    <s v="Yes"/>
    <s v="Yes"/>
    <x v="33"/>
    <x v="1"/>
    <x v="2"/>
    <n v="1"/>
    <s v="Electronic check"/>
    <x v="877"/>
    <n v="3124.5"/>
    <x v="1"/>
  </r>
  <r>
    <x v="3784"/>
    <s v="Male"/>
    <x v="1"/>
    <s v="Yes"/>
    <s v="No"/>
    <x v="33"/>
    <x v="2"/>
    <x v="2"/>
    <n v="0"/>
    <s v="Bank transfer (automatic)"/>
    <x v="723"/>
    <n v="3270.25"/>
    <x v="0"/>
  </r>
  <r>
    <x v="3785"/>
    <s v="Male"/>
    <x v="0"/>
    <s v="Yes"/>
    <s v="Yes"/>
    <x v="33"/>
    <x v="1"/>
    <x v="1"/>
    <n v="1"/>
    <s v="Credit card (automatic)"/>
    <x v="53"/>
    <n v="620.54999999999995"/>
    <x v="0"/>
  </r>
  <r>
    <x v="3786"/>
    <s v="Male"/>
    <x v="0"/>
    <s v="Yes"/>
    <s v="No"/>
    <x v="33"/>
    <x v="1"/>
    <x v="2"/>
    <n v="1"/>
    <s v="Electronic check"/>
    <x v="884"/>
    <n v="3036.75"/>
    <x v="1"/>
  </r>
  <r>
    <x v="3787"/>
    <s v="Female"/>
    <x v="1"/>
    <s v="No"/>
    <s v="No"/>
    <x v="33"/>
    <x v="0"/>
    <x v="0"/>
    <n v="0"/>
    <s v="Bank transfer (automatic)"/>
    <x v="658"/>
    <n v="1884.65"/>
    <x v="0"/>
  </r>
  <r>
    <x v="3788"/>
    <s v="Female"/>
    <x v="0"/>
    <s v="Yes"/>
    <s v="No"/>
    <x v="33"/>
    <x v="2"/>
    <x v="2"/>
    <n v="0"/>
    <s v="Credit card (automatic)"/>
    <x v="41"/>
    <n v="3008.15"/>
    <x v="0"/>
  </r>
  <r>
    <x v="3789"/>
    <s v="Male"/>
    <x v="0"/>
    <s v="No"/>
    <s v="No"/>
    <x v="33"/>
    <x v="2"/>
    <x v="2"/>
    <n v="1"/>
    <s v="Bank transfer (automatic)"/>
    <x v="509"/>
    <n v="2603.3000000000002"/>
    <x v="0"/>
  </r>
  <r>
    <x v="3790"/>
    <s v="Female"/>
    <x v="0"/>
    <s v="No"/>
    <s v="No"/>
    <x v="33"/>
    <x v="2"/>
    <x v="2"/>
    <n v="0"/>
    <s v="Electronic check"/>
    <x v="569"/>
    <n v="2989.6"/>
    <x v="0"/>
  </r>
  <r>
    <x v="3791"/>
    <s v="Male"/>
    <x v="1"/>
    <s v="No"/>
    <s v="No"/>
    <x v="33"/>
    <x v="0"/>
    <x v="0"/>
    <n v="0"/>
    <s v="Electronic check"/>
    <x v="811"/>
    <n v="1803.7"/>
    <x v="0"/>
  </r>
  <r>
    <x v="3792"/>
    <s v="Male"/>
    <x v="0"/>
    <s v="Yes"/>
    <s v="No"/>
    <x v="33"/>
    <x v="2"/>
    <x v="0"/>
    <n v="0"/>
    <s v="Bank transfer (automatic)"/>
    <x v="537"/>
    <n v="2447.4499999999998"/>
    <x v="0"/>
  </r>
  <r>
    <x v="3793"/>
    <s v="Male"/>
    <x v="0"/>
    <s v="Yes"/>
    <s v="Yes"/>
    <x v="33"/>
    <x v="1"/>
    <x v="1"/>
    <n v="1"/>
    <s v="Bank transfer (automatic)"/>
    <x v="89"/>
    <n v="600.25"/>
    <x v="0"/>
  </r>
  <r>
    <x v="3794"/>
    <s v="Female"/>
    <x v="0"/>
    <s v="Yes"/>
    <s v="Yes"/>
    <x v="33"/>
    <x v="1"/>
    <x v="1"/>
    <n v="2"/>
    <s v="Credit card (automatic)"/>
    <x v="227"/>
    <n v="641.35"/>
    <x v="0"/>
  </r>
  <r>
    <x v="3795"/>
    <s v="Female"/>
    <x v="0"/>
    <s v="Yes"/>
    <s v="Yes"/>
    <x v="33"/>
    <x v="2"/>
    <x v="2"/>
    <n v="0"/>
    <s v="Credit card (automatic)"/>
    <x v="1161"/>
    <n v="2745.7"/>
    <x v="1"/>
  </r>
  <r>
    <x v="3796"/>
    <s v="Female"/>
    <x v="1"/>
    <s v="No"/>
    <s v="No"/>
    <x v="33"/>
    <x v="2"/>
    <x v="2"/>
    <n v="0"/>
    <s v="Electronic check"/>
    <x v="1141"/>
    <n v="3655.45"/>
    <x v="1"/>
  </r>
  <r>
    <x v="3797"/>
    <s v="Female"/>
    <x v="0"/>
    <s v="No"/>
    <s v="No"/>
    <x v="33"/>
    <x v="2"/>
    <x v="2"/>
    <n v="0"/>
    <s v="Electronic check"/>
    <x v="1162"/>
    <n v="2757.85"/>
    <x v="1"/>
  </r>
  <r>
    <x v="3798"/>
    <s v="Female"/>
    <x v="0"/>
    <s v="Yes"/>
    <s v="Yes"/>
    <x v="33"/>
    <x v="1"/>
    <x v="1"/>
    <n v="2"/>
    <s v="Mailed check"/>
    <x v="53"/>
    <n v="670.35"/>
    <x v="0"/>
  </r>
  <r>
    <x v="3799"/>
    <s v="Female"/>
    <x v="0"/>
    <s v="No"/>
    <s v="No"/>
    <x v="33"/>
    <x v="1"/>
    <x v="2"/>
    <n v="0"/>
    <s v="Bank transfer (automatic)"/>
    <x v="220"/>
    <n v="2406.1"/>
    <x v="0"/>
  </r>
  <r>
    <x v="3800"/>
    <s v="Female"/>
    <x v="0"/>
    <s v="No"/>
    <s v="No"/>
    <x v="33"/>
    <x v="2"/>
    <x v="1"/>
    <n v="2"/>
    <s v="Credit card (automatic)"/>
    <x v="81"/>
    <n v="826.1"/>
    <x v="0"/>
  </r>
  <r>
    <x v="3801"/>
    <s v="Male"/>
    <x v="0"/>
    <s v="No"/>
    <s v="No"/>
    <x v="33"/>
    <x v="1"/>
    <x v="2"/>
    <n v="2"/>
    <s v="Electronic check"/>
    <x v="566"/>
    <n v="3027.65"/>
    <x v="0"/>
  </r>
  <r>
    <x v="3802"/>
    <s v="Female"/>
    <x v="0"/>
    <s v="Yes"/>
    <s v="No"/>
    <x v="33"/>
    <x v="0"/>
    <x v="0"/>
    <n v="2"/>
    <s v="Bank transfer (automatic)"/>
    <x v="150"/>
    <n v="2016.3"/>
    <x v="0"/>
  </r>
  <r>
    <x v="3803"/>
    <s v="Female"/>
    <x v="0"/>
    <s v="Yes"/>
    <s v="Yes"/>
    <x v="33"/>
    <x v="2"/>
    <x v="2"/>
    <n v="1"/>
    <s v="Mailed check"/>
    <x v="1163"/>
    <n v="3467"/>
    <x v="1"/>
  </r>
  <r>
    <x v="3804"/>
    <s v="Male"/>
    <x v="0"/>
    <s v="No"/>
    <s v="Yes"/>
    <x v="33"/>
    <x v="0"/>
    <x v="0"/>
    <n v="1"/>
    <s v="Credit card (automatic)"/>
    <x v="1164"/>
    <n v="1113.95"/>
    <x v="0"/>
  </r>
  <r>
    <x v="3805"/>
    <s v="Female"/>
    <x v="0"/>
    <s v="Yes"/>
    <s v="No"/>
    <x v="33"/>
    <x v="2"/>
    <x v="2"/>
    <n v="0"/>
    <s v="Electronic check"/>
    <x v="375"/>
    <n v="3409.6"/>
    <x v="1"/>
  </r>
  <r>
    <x v="3806"/>
    <s v="Male"/>
    <x v="1"/>
    <s v="Yes"/>
    <s v="No"/>
    <x v="33"/>
    <x v="2"/>
    <x v="2"/>
    <n v="0"/>
    <s v="Electronic check"/>
    <x v="656"/>
    <n v="3105.55"/>
    <x v="1"/>
  </r>
  <r>
    <x v="3807"/>
    <s v="Female"/>
    <x v="0"/>
    <s v="Yes"/>
    <s v="Yes"/>
    <x v="33"/>
    <x v="2"/>
    <x v="1"/>
    <n v="0"/>
    <s v="Bank transfer (automatic)"/>
    <x v="67"/>
    <n v="838.5"/>
    <x v="0"/>
  </r>
  <r>
    <x v="3808"/>
    <s v="Female"/>
    <x v="0"/>
    <s v="No"/>
    <s v="No"/>
    <x v="33"/>
    <x v="2"/>
    <x v="0"/>
    <n v="0"/>
    <s v="Mailed check"/>
    <x v="642"/>
    <n v="2033.85"/>
    <x v="0"/>
  </r>
  <r>
    <x v="3809"/>
    <s v="Male"/>
    <x v="0"/>
    <s v="No"/>
    <s v="Yes"/>
    <x v="33"/>
    <x v="1"/>
    <x v="1"/>
    <n v="1"/>
    <s v="Mailed check"/>
    <x v="57"/>
    <n v="682.15"/>
    <x v="0"/>
  </r>
  <r>
    <x v="3810"/>
    <s v="Male"/>
    <x v="0"/>
    <s v="Yes"/>
    <s v="Yes"/>
    <x v="33"/>
    <x v="1"/>
    <x v="0"/>
    <n v="1"/>
    <s v="Credit card (automatic)"/>
    <x v="402"/>
    <n v="2453.3000000000002"/>
    <x v="0"/>
  </r>
  <r>
    <x v="3811"/>
    <s v="Male"/>
    <x v="1"/>
    <s v="No"/>
    <s v="No"/>
    <x v="33"/>
    <x v="2"/>
    <x v="2"/>
    <n v="0"/>
    <s v="Credit card (automatic)"/>
    <x v="773"/>
    <n v="2716.3"/>
    <x v="1"/>
  </r>
  <r>
    <x v="3812"/>
    <s v="Female"/>
    <x v="0"/>
    <s v="Yes"/>
    <s v="Yes"/>
    <x v="33"/>
    <x v="1"/>
    <x v="0"/>
    <n v="1"/>
    <s v="Mailed check"/>
    <x v="1165"/>
    <n v="1955.4"/>
    <x v="0"/>
  </r>
  <r>
    <x v="3813"/>
    <s v="Female"/>
    <x v="0"/>
    <s v="Yes"/>
    <s v="Yes"/>
    <x v="33"/>
    <x v="2"/>
    <x v="2"/>
    <n v="0"/>
    <s v="Credit card (automatic)"/>
    <x v="1166"/>
    <n v="2888.7"/>
    <x v="0"/>
  </r>
  <r>
    <x v="3814"/>
    <s v="Male"/>
    <x v="0"/>
    <s v="No"/>
    <s v="No"/>
    <x v="33"/>
    <x v="1"/>
    <x v="0"/>
    <n v="0"/>
    <s v="Credit card (automatic)"/>
    <x v="411"/>
    <n v="2245.4"/>
    <x v="0"/>
  </r>
  <r>
    <x v="3815"/>
    <s v="Female"/>
    <x v="0"/>
    <s v="Yes"/>
    <s v="No"/>
    <x v="33"/>
    <x v="1"/>
    <x v="1"/>
    <n v="0"/>
    <s v="Mailed check"/>
    <x v="68"/>
    <n v="669.45"/>
    <x v="0"/>
  </r>
  <r>
    <x v="3816"/>
    <s v="Male"/>
    <x v="0"/>
    <s v="Yes"/>
    <s v="Yes"/>
    <x v="33"/>
    <x v="1"/>
    <x v="0"/>
    <n v="1"/>
    <s v="Mailed check"/>
    <x v="536"/>
    <n v="2405.0500000000002"/>
    <x v="1"/>
  </r>
  <r>
    <x v="3817"/>
    <s v="Male"/>
    <x v="0"/>
    <s v="No"/>
    <s v="No"/>
    <x v="33"/>
    <x v="1"/>
    <x v="2"/>
    <n v="0"/>
    <s v="Credit card (automatic)"/>
    <x v="428"/>
    <n v="2576.8000000000002"/>
    <x v="0"/>
  </r>
  <r>
    <x v="3818"/>
    <s v="Male"/>
    <x v="1"/>
    <s v="No"/>
    <s v="No"/>
    <x v="33"/>
    <x v="2"/>
    <x v="1"/>
    <n v="1"/>
    <s v="Bank transfer (automatic)"/>
    <x v="208"/>
    <n v="847.8"/>
    <x v="0"/>
  </r>
  <r>
    <x v="3819"/>
    <s v="Male"/>
    <x v="0"/>
    <s v="Yes"/>
    <s v="Yes"/>
    <x v="33"/>
    <x v="1"/>
    <x v="1"/>
    <n v="1"/>
    <s v="Mailed check"/>
    <x v="198"/>
    <n v="690.25"/>
    <x v="0"/>
  </r>
  <r>
    <x v="3820"/>
    <s v="Female"/>
    <x v="0"/>
    <s v="Yes"/>
    <s v="Yes"/>
    <x v="33"/>
    <x v="2"/>
    <x v="0"/>
    <n v="1"/>
    <s v="Electronic check"/>
    <x v="126"/>
    <n v="2531.4"/>
    <x v="0"/>
  </r>
  <r>
    <x v="3821"/>
    <s v="Male"/>
    <x v="0"/>
    <s v="Yes"/>
    <s v="No"/>
    <x v="33"/>
    <x v="1"/>
    <x v="0"/>
    <n v="2"/>
    <s v="Mailed check"/>
    <x v="1085"/>
    <n v="2018.4"/>
    <x v="0"/>
  </r>
  <r>
    <x v="3822"/>
    <s v="Male"/>
    <x v="0"/>
    <s v="No"/>
    <s v="No"/>
    <x v="33"/>
    <x v="1"/>
    <x v="2"/>
    <n v="0"/>
    <s v="Electronic check"/>
    <x v="745"/>
    <n v="2171.15"/>
    <x v="1"/>
  </r>
  <r>
    <x v="3823"/>
    <s v="Male"/>
    <x v="0"/>
    <s v="Yes"/>
    <s v="No"/>
    <x v="33"/>
    <x v="2"/>
    <x v="2"/>
    <n v="0"/>
    <s v="Electronic check"/>
    <x v="903"/>
    <n v="3092"/>
    <x v="0"/>
  </r>
  <r>
    <x v="3824"/>
    <s v="Female"/>
    <x v="0"/>
    <s v="No"/>
    <s v="No"/>
    <x v="33"/>
    <x v="1"/>
    <x v="2"/>
    <n v="1"/>
    <s v="Bank transfer (automatic)"/>
    <x v="348"/>
    <n v="2684.85"/>
    <x v="0"/>
  </r>
  <r>
    <x v="3825"/>
    <s v="Female"/>
    <x v="0"/>
    <s v="Yes"/>
    <s v="No"/>
    <x v="33"/>
    <x v="1"/>
    <x v="0"/>
    <n v="1"/>
    <s v="Credit card (automatic)"/>
    <x v="831"/>
    <n v="1857.3"/>
    <x v="0"/>
  </r>
  <r>
    <x v="3826"/>
    <s v="Female"/>
    <x v="0"/>
    <s v="Yes"/>
    <s v="Yes"/>
    <x v="33"/>
    <x v="2"/>
    <x v="1"/>
    <n v="2"/>
    <s v="Mailed check"/>
    <x v="399"/>
    <n v="740.3"/>
    <x v="1"/>
  </r>
  <r>
    <x v="3827"/>
    <s v="Female"/>
    <x v="1"/>
    <s v="No"/>
    <s v="Yes"/>
    <x v="33"/>
    <x v="2"/>
    <x v="2"/>
    <n v="0"/>
    <s v="Bank transfer (automatic)"/>
    <x v="496"/>
    <n v="3465.05"/>
    <x v="0"/>
  </r>
  <r>
    <x v="3828"/>
    <s v="Male"/>
    <x v="1"/>
    <s v="Yes"/>
    <s v="No"/>
    <x v="33"/>
    <x v="1"/>
    <x v="2"/>
    <n v="1"/>
    <s v="Electronic check"/>
    <x v="352"/>
    <n v="3055.5"/>
    <x v="0"/>
  </r>
  <r>
    <x v="3829"/>
    <s v="Female"/>
    <x v="0"/>
    <s v="Yes"/>
    <s v="No"/>
    <x v="33"/>
    <x v="1"/>
    <x v="2"/>
    <n v="1"/>
    <s v="Electronic check"/>
    <x v="1167"/>
    <n v="3361.05"/>
    <x v="1"/>
  </r>
  <r>
    <x v="3830"/>
    <s v="Female"/>
    <x v="0"/>
    <s v="Yes"/>
    <s v="Yes"/>
    <x v="33"/>
    <x v="2"/>
    <x v="1"/>
    <n v="1"/>
    <s v="Credit card (automatic)"/>
    <x v="1168"/>
    <n v="800.3"/>
    <x v="0"/>
  </r>
  <r>
    <x v="3831"/>
    <s v="Female"/>
    <x v="0"/>
    <s v="No"/>
    <s v="No"/>
    <x v="33"/>
    <x v="2"/>
    <x v="0"/>
    <n v="1"/>
    <s v="Electronic check"/>
    <x v="940"/>
    <n v="1952.8"/>
    <x v="0"/>
  </r>
  <r>
    <x v="3832"/>
    <s v="Female"/>
    <x v="0"/>
    <s v="No"/>
    <s v="No"/>
    <x v="33"/>
    <x v="2"/>
    <x v="2"/>
    <n v="0"/>
    <s v="Electronic check"/>
    <x v="929"/>
    <n v="3320.6"/>
    <x v="0"/>
  </r>
  <r>
    <x v="3833"/>
    <s v="Male"/>
    <x v="0"/>
    <s v="Yes"/>
    <s v="No"/>
    <x v="33"/>
    <x v="1"/>
    <x v="2"/>
    <n v="0"/>
    <s v="Electronic check"/>
    <x v="1096"/>
    <n v="2964.05"/>
    <x v="0"/>
  </r>
  <r>
    <x v="3834"/>
    <s v="Male"/>
    <x v="0"/>
    <s v="No"/>
    <s v="No"/>
    <x v="33"/>
    <x v="1"/>
    <x v="1"/>
    <n v="2"/>
    <s v="Mailed check"/>
    <x v="62"/>
    <n v="689.75"/>
    <x v="0"/>
  </r>
  <r>
    <x v="3835"/>
    <s v="Male"/>
    <x v="0"/>
    <s v="No"/>
    <s v="No"/>
    <x v="33"/>
    <x v="2"/>
    <x v="0"/>
    <n v="0"/>
    <s v="Bank transfer (automatic)"/>
    <x v="39"/>
    <n v="1665.2"/>
    <x v="0"/>
  </r>
  <r>
    <x v="3836"/>
    <s v="Female"/>
    <x v="1"/>
    <s v="Yes"/>
    <s v="No"/>
    <x v="33"/>
    <x v="2"/>
    <x v="2"/>
    <n v="0"/>
    <s v="Bank transfer (automatic)"/>
    <x v="382"/>
    <n v="2656.5"/>
    <x v="1"/>
  </r>
  <r>
    <x v="3837"/>
    <s v="Male"/>
    <x v="1"/>
    <s v="Yes"/>
    <s v="No"/>
    <x v="33"/>
    <x v="0"/>
    <x v="0"/>
    <n v="0"/>
    <s v="Electronic check"/>
    <x v="977"/>
    <n v="1750.85"/>
    <x v="0"/>
  </r>
  <r>
    <x v="3838"/>
    <s v="Male"/>
    <x v="0"/>
    <s v="No"/>
    <s v="Yes"/>
    <x v="33"/>
    <x v="2"/>
    <x v="2"/>
    <n v="0"/>
    <s v="Bank transfer (automatic)"/>
    <x v="1062"/>
    <n v="3275.15"/>
    <x v="0"/>
  </r>
  <r>
    <x v="3839"/>
    <s v="Female"/>
    <x v="0"/>
    <s v="Yes"/>
    <s v="Yes"/>
    <x v="34"/>
    <x v="0"/>
    <x v="0"/>
    <n v="1"/>
    <s v="Mailed check"/>
    <x v="830"/>
    <n v="1993.2"/>
    <x v="0"/>
  </r>
  <r>
    <x v="3840"/>
    <s v="Male"/>
    <x v="1"/>
    <s v="No"/>
    <s v="No"/>
    <x v="34"/>
    <x v="1"/>
    <x v="2"/>
    <n v="1"/>
    <s v="Electronic check"/>
    <x v="801"/>
    <n v="3343.15"/>
    <x v="0"/>
  </r>
  <r>
    <x v="3841"/>
    <s v="Male"/>
    <x v="1"/>
    <s v="Yes"/>
    <s v="No"/>
    <x v="34"/>
    <x v="1"/>
    <x v="2"/>
    <n v="0"/>
    <s v="Credit card (automatic)"/>
    <x v="615"/>
    <n v="2874.45"/>
    <x v="0"/>
  </r>
  <r>
    <x v="3842"/>
    <s v="Female"/>
    <x v="0"/>
    <s v="No"/>
    <s v="No"/>
    <x v="34"/>
    <x v="2"/>
    <x v="0"/>
    <n v="0"/>
    <s v="Mailed check"/>
    <x v="757"/>
    <n v="2157.5"/>
    <x v="0"/>
  </r>
  <r>
    <x v="3843"/>
    <s v="Female"/>
    <x v="0"/>
    <s v="No"/>
    <s v="No"/>
    <x v="34"/>
    <x v="2"/>
    <x v="0"/>
    <n v="1"/>
    <s v="Mailed check"/>
    <x v="495"/>
    <n v="2088.75"/>
    <x v="1"/>
  </r>
  <r>
    <x v="3844"/>
    <s v="Male"/>
    <x v="0"/>
    <s v="Yes"/>
    <s v="No"/>
    <x v="34"/>
    <x v="2"/>
    <x v="2"/>
    <n v="0"/>
    <s v="Electronic check"/>
    <x v="561"/>
    <n v="3527.3"/>
    <x v="0"/>
  </r>
  <r>
    <x v="3845"/>
    <s v="Male"/>
    <x v="0"/>
    <s v="Yes"/>
    <s v="Yes"/>
    <x v="34"/>
    <x v="1"/>
    <x v="2"/>
    <n v="0"/>
    <s v="Electronic check"/>
    <x v="846"/>
    <n v="2564.3000000000002"/>
    <x v="1"/>
  </r>
  <r>
    <x v="3846"/>
    <s v="Female"/>
    <x v="0"/>
    <s v="Yes"/>
    <s v="No"/>
    <x v="34"/>
    <x v="1"/>
    <x v="0"/>
    <n v="0"/>
    <s v="Bank transfer (automatic)"/>
    <x v="426"/>
    <n v="1815.3"/>
    <x v="0"/>
  </r>
  <r>
    <x v="3847"/>
    <s v="Female"/>
    <x v="0"/>
    <s v="Yes"/>
    <s v="No"/>
    <x v="34"/>
    <x v="2"/>
    <x v="1"/>
    <n v="0"/>
    <s v="Electronic check"/>
    <x v="135"/>
    <n v="780.2"/>
    <x v="0"/>
  </r>
  <r>
    <x v="3848"/>
    <s v="Female"/>
    <x v="0"/>
    <s v="Yes"/>
    <s v="Yes"/>
    <x v="34"/>
    <x v="1"/>
    <x v="1"/>
    <n v="1"/>
    <s v="Bank transfer (automatic)"/>
    <x v="53"/>
    <n v="682.1"/>
    <x v="0"/>
  </r>
  <r>
    <x v="3849"/>
    <s v="Female"/>
    <x v="0"/>
    <s v="No"/>
    <s v="Yes"/>
    <x v="34"/>
    <x v="1"/>
    <x v="2"/>
    <n v="0"/>
    <s v="Bank transfer (automatic)"/>
    <x v="496"/>
    <n v="3688.6"/>
    <x v="0"/>
  </r>
  <r>
    <x v="3850"/>
    <s v="Female"/>
    <x v="0"/>
    <s v="No"/>
    <s v="No"/>
    <x v="34"/>
    <x v="1"/>
    <x v="0"/>
    <n v="1"/>
    <s v="Mailed check"/>
    <x v="179"/>
    <n v="1885.15"/>
    <x v="0"/>
  </r>
  <r>
    <x v="3851"/>
    <s v="Female"/>
    <x v="0"/>
    <s v="Yes"/>
    <s v="No"/>
    <x v="34"/>
    <x v="2"/>
    <x v="0"/>
    <n v="0"/>
    <s v="Bank transfer (automatic)"/>
    <x v="397"/>
    <n v="2003.6"/>
    <x v="0"/>
  </r>
  <r>
    <x v="3852"/>
    <s v="Female"/>
    <x v="1"/>
    <s v="Yes"/>
    <s v="No"/>
    <x v="34"/>
    <x v="1"/>
    <x v="0"/>
    <n v="1"/>
    <s v="Bank transfer (automatic)"/>
    <x v="407"/>
    <n v="2106.3000000000002"/>
    <x v="0"/>
  </r>
  <r>
    <x v="3853"/>
    <s v="Male"/>
    <x v="0"/>
    <s v="No"/>
    <s v="No"/>
    <x v="34"/>
    <x v="2"/>
    <x v="2"/>
    <n v="0"/>
    <s v="Electronic check"/>
    <x v="496"/>
    <n v="3540.65"/>
    <x v="0"/>
  </r>
  <r>
    <x v="3854"/>
    <s v="Female"/>
    <x v="0"/>
    <s v="No"/>
    <s v="No"/>
    <x v="34"/>
    <x v="1"/>
    <x v="2"/>
    <n v="0"/>
    <s v="Electronic check"/>
    <x v="902"/>
    <n v="3634.8"/>
    <x v="0"/>
  </r>
  <r>
    <x v="3855"/>
    <s v="Male"/>
    <x v="0"/>
    <s v="Yes"/>
    <s v="Yes"/>
    <x v="34"/>
    <x v="2"/>
    <x v="2"/>
    <n v="0"/>
    <s v="Credit card (automatic)"/>
    <x v="562"/>
    <n v="3097"/>
    <x v="0"/>
  </r>
  <r>
    <x v="3856"/>
    <s v="Male"/>
    <x v="0"/>
    <s v="Yes"/>
    <s v="Yes"/>
    <x v="34"/>
    <x v="1"/>
    <x v="2"/>
    <n v="0"/>
    <s v="Mailed check"/>
    <x v="380"/>
    <n v="2909.95"/>
    <x v="0"/>
  </r>
  <r>
    <x v="3857"/>
    <s v="Female"/>
    <x v="0"/>
    <s v="No"/>
    <s v="No"/>
    <x v="34"/>
    <x v="1"/>
    <x v="0"/>
    <n v="1"/>
    <s v="Bank transfer (automatic)"/>
    <x v="348"/>
    <n v="2727.3"/>
    <x v="0"/>
  </r>
  <r>
    <x v="3858"/>
    <s v="Male"/>
    <x v="0"/>
    <s v="Yes"/>
    <s v="Yes"/>
    <x v="34"/>
    <x v="1"/>
    <x v="1"/>
    <n v="1"/>
    <s v="Credit card (automatic)"/>
    <x v="213"/>
    <n v="678.8"/>
    <x v="0"/>
  </r>
  <r>
    <x v="3859"/>
    <s v="Female"/>
    <x v="0"/>
    <s v="No"/>
    <s v="No"/>
    <x v="34"/>
    <x v="2"/>
    <x v="2"/>
    <n v="0"/>
    <s v="Mailed check"/>
    <x v="1169"/>
    <n v="3587.25"/>
    <x v="1"/>
  </r>
  <r>
    <x v="3860"/>
    <s v="Male"/>
    <x v="0"/>
    <s v="No"/>
    <s v="No"/>
    <x v="34"/>
    <x v="1"/>
    <x v="1"/>
    <n v="0"/>
    <s v="Mailed check"/>
    <x v="3"/>
    <n v="675.6"/>
    <x v="0"/>
  </r>
  <r>
    <x v="3861"/>
    <s v="Male"/>
    <x v="0"/>
    <s v="No"/>
    <s v="No"/>
    <x v="34"/>
    <x v="2"/>
    <x v="1"/>
    <n v="2"/>
    <s v="Bank transfer (automatic)"/>
    <x v="804"/>
    <n v="980.35"/>
    <x v="0"/>
  </r>
  <r>
    <x v="3862"/>
    <s v="Male"/>
    <x v="0"/>
    <s v="Yes"/>
    <s v="Yes"/>
    <x v="34"/>
    <x v="0"/>
    <x v="0"/>
    <n v="1"/>
    <s v="Bank transfer (automatic)"/>
    <x v="393"/>
    <n v="938.65"/>
    <x v="0"/>
  </r>
  <r>
    <x v="3863"/>
    <s v="Female"/>
    <x v="0"/>
    <s v="Yes"/>
    <s v="Yes"/>
    <x v="34"/>
    <x v="2"/>
    <x v="1"/>
    <n v="2"/>
    <s v="Credit card (automatic)"/>
    <x v="630"/>
    <n v="894.3"/>
    <x v="0"/>
  </r>
  <r>
    <x v="3864"/>
    <s v="Female"/>
    <x v="0"/>
    <s v="Yes"/>
    <s v="Yes"/>
    <x v="34"/>
    <x v="1"/>
    <x v="0"/>
    <n v="1"/>
    <s v="Mailed check"/>
    <x v="1170"/>
    <n v="2042.05"/>
    <x v="0"/>
  </r>
  <r>
    <x v="3865"/>
    <s v="Male"/>
    <x v="0"/>
    <s v="No"/>
    <s v="Yes"/>
    <x v="34"/>
    <x v="2"/>
    <x v="2"/>
    <n v="1"/>
    <s v="Electronic check"/>
    <x v="1171"/>
    <n v="3470.8"/>
    <x v="0"/>
  </r>
  <r>
    <x v="3866"/>
    <s v="Male"/>
    <x v="0"/>
    <s v="No"/>
    <s v="No"/>
    <x v="34"/>
    <x v="2"/>
    <x v="2"/>
    <n v="1"/>
    <s v="Credit card (automatic)"/>
    <x v="1172"/>
    <n v="3899.05"/>
    <x v="0"/>
  </r>
  <r>
    <x v="3867"/>
    <s v="Male"/>
    <x v="0"/>
    <s v="Yes"/>
    <s v="No"/>
    <x v="34"/>
    <x v="2"/>
    <x v="2"/>
    <n v="0"/>
    <s v="Mailed check"/>
    <x v="541"/>
    <n v="3000.25"/>
    <x v="0"/>
  </r>
  <r>
    <x v="3868"/>
    <s v="Female"/>
    <x v="0"/>
    <s v="Yes"/>
    <s v="Yes"/>
    <x v="34"/>
    <x v="2"/>
    <x v="1"/>
    <n v="1"/>
    <s v="Credit card (automatic)"/>
    <x v="989"/>
    <n v="917.15"/>
    <x v="0"/>
  </r>
  <r>
    <x v="3869"/>
    <s v="Male"/>
    <x v="0"/>
    <s v="Yes"/>
    <s v="Yes"/>
    <x v="34"/>
    <x v="1"/>
    <x v="1"/>
    <n v="0"/>
    <s v="Mailed check"/>
    <x v="200"/>
    <n v="635.9"/>
    <x v="0"/>
  </r>
  <r>
    <x v="3870"/>
    <s v="Male"/>
    <x v="0"/>
    <s v="Yes"/>
    <s v="Yes"/>
    <x v="34"/>
    <x v="2"/>
    <x v="2"/>
    <n v="0"/>
    <s v="Bank transfer (automatic)"/>
    <x v="1173"/>
    <n v="3410"/>
    <x v="0"/>
  </r>
  <r>
    <x v="3871"/>
    <s v="Female"/>
    <x v="0"/>
    <s v="No"/>
    <s v="No"/>
    <x v="34"/>
    <x v="2"/>
    <x v="2"/>
    <n v="0"/>
    <s v="Electronic check"/>
    <x v="648"/>
    <n v="2896.6"/>
    <x v="0"/>
  </r>
  <r>
    <x v="3872"/>
    <s v="Female"/>
    <x v="0"/>
    <s v="No"/>
    <s v="No"/>
    <x v="34"/>
    <x v="1"/>
    <x v="0"/>
    <n v="1"/>
    <s v="Electronic check"/>
    <x v="631"/>
    <n v="2053.0500000000002"/>
    <x v="0"/>
  </r>
  <r>
    <x v="3873"/>
    <s v="Male"/>
    <x v="0"/>
    <s v="Yes"/>
    <s v="Yes"/>
    <x v="34"/>
    <x v="0"/>
    <x v="0"/>
    <n v="0"/>
    <s v="Electronic check"/>
    <x v="783"/>
    <n v="1442.6"/>
    <x v="0"/>
  </r>
  <r>
    <x v="3874"/>
    <s v="Male"/>
    <x v="0"/>
    <s v="No"/>
    <s v="No"/>
    <x v="34"/>
    <x v="2"/>
    <x v="2"/>
    <n v="0"/>
    <s v="Electronic check"/>
    <x v="1154"/>
    <n v="3549.25"/>
    <x v="1"/>
  </r>
  <r>
    <x v="3875"/>
    <s v="Female"/>
    <x v="0"/>
    <s v="Yes"/>
    <s v="Yes"/>
    <x v="34"/>
    <x v="2"/>
    <x v="2"/>
    <n v="0"/>
    <s v="Electronic check"/>
    <x v="1174"/>
    <n v="2874.15"/>
    <x v="1"/>
  </r>
  <r>
    <x v="3876"/>
    <s v="Male"/>
    <x v="0"/>
    <s v="No"/>
    <s v="No"/>
    <x v="34"/>
    <x v="1"/>
    <x v="0"/>
    <n v="1"/>
    <s v="Mailed check"/>
    <x v="1175"/>
    <n v="1889.5"/>
    <x v="0"/>
  </r>
  <r>
    <x v="3877"/>
    <s v="Female"/>
    <x v="0"/>
    <s v="Yes"/>
    <s v="Yes"/>
    <x v="34"/>
    <x v="1"/>
    <x v="0"/>
    <n v="2"/>
    <s v="Mailed check"/>
    <x v="479"/>
    <n v="2839.45"/>
    <x v="0"/>
  </r>
  <r>
    <x v="3878"/>
    <s v="Male"/>
    <x v="1"/>
    <s v="Yes"/>
    <s v="No"/>
    <x v="34"/>
    <x v="1"/>
    <x v="2"/>
    <n v="1"/>
    <s v="Mailed check"/>
    <x v="824"/>
    <n v="3128.8"/>
    <x v="0"/>
  </r>
  <r>
    <x v="3879"/>
    <s v="Female"/>
    <x v="0"/>
    <s v="Yes"/>
    <s v="Yes"/>
    <x v="34"/>
    <x v="1"/>
    <x v="1"/>
    <n v="0"/>
    <s v="Mailed check"/>
    <x v="133"/>
    <n v="716.4"/>
    <x v="0"/>
  </r>
  <r>
    <x v="3880"/>
    <s v="Female"/>
    <x v="0"/>
    <s v="Yes"/>
    <s v="No"/>
    <x v="34"/>
    <x v="2"/>
    <x v="2"/>
    <n v="0"/>
    <s v="Electronic check"/>
    <x v="956"/>
    <n v="3414.65"/>
    <x v="0"/>
  </r>
  <r>
    <x v="3881"/>
    <s v="Male"/>
    <x v="0"/>
    <s v="No"/>
    <s v="No"/>
    <x v="34"/>
    <x v="0"/>
    <x v="0"/>
    <n v="0"/>
    <s v="Bank transfer (automatic)"/>
    <x v="35"/>
    <n v="852.7"/>
    <x v="0"/>
  </r>
  <r>
    <x v="3882"/>
    <s v="Female"/>
    <x v="0"/>
    <s v="Yes"/>
    <s v="No"/>
    <x v="34"/>
    <x v="2"/>
    <x v="2"/>
    <n v="0"/>
    <s v="Electronic check"/>
    <x v="1176"/>
    <n v="3207.55"/>
    <x v="1"/>
  </r>
  <r>
    <x v="3883"/>
    <s v="Male"/>
    <x v="0"/>
    <s v="Yes"/>
    <s v="No"/>
    <x v="34"/>
    <x v="1"/>
    <x v="1"/>
    <n v="2"/>
    <s v="Credit card (automatic)"/>
    <x v="68"/>
    <n v="679"/>
    <x v="0"/>
  </r>
  <r>
    <x v="3884"/>
    <s v="Female"/>
    <x v="0"/>
    <s v="No"/>
    <s v="No"/>
    <x v="34"/>
    <x v="1"/>
    <x v="2"/>
    <n v="0"/>
    <s v="Credit card (automatic)"/>
    <x v="1177"/>
    <n v="2524.4499999999998"/>
    <x v="1"/>
  </r>
  <r>
    <x v="3885"/>
    <s v="Female"/>
    <x v="0"/>
    <s v="No"/>
    <s v="No"/>
    <x v="34"/>
    <x v="1"/>
    <x v="2"/>
    <n v="0"/>
    <s v="Credit card (automatic)"/>
    <x v="99"/>
    <n v="2416.1"/>
    <x v="1"/>
  </r>
  <r>
    <x v="3886"/>
    <s v="Male"/>
    <x v="0"/>
    <s v="Yes"/>
    <s v="Yes"/>
    <x v="34"/>
    <x v="1"/>
    <x v="2"/>
    <n v="1"/>
    <s v="Bank transfer (automatic)"/>
    <x v="334"/>
    <n v="2647.2"/>
    <x v="0"/>
  </r>
  <r>
    <x v="3887"/>
    <s v="Male"/>
    <x v="1"/>
    <s v="No"/>
    <s v="No"/>
    <x v="34"/>
    <x v="1"/>
    <x v="2"/>
    <n v="0"/>
    <s v="Credit card (automatic)"/>
    <x v="74"/>
    <n v="2275.1"/>
    <x v="0"/>
  </r>
  <r>
    <x v="3888"/>
    <s v="Male"/>
    <x v="0"/>
    <s v="Yes"/>
    <s v="Yes"/>
    <x v="34"/>
    <x v="1"/>
    <x v="2"/>
    <n v="0"/>
    <s v="Electronic check"/>
    <x v="476"/>
    <n v="3091.75"/>
    <x v="0"/>
  </r>
  <r>
    <x v="3889"/>
    <s v="Male"/>
    <x v="0"/>
    <s v="Yes"/>
    <s v="Yes"/>
    <x v="34"/>
    <x v="0"/>
    <x v="0"/>
    <n v="2"/>
    <s v="Electronic check"/>
    <x v="663"/>
    <n v="1325.85"/>
    <x v="0"/>
  </r>
  <r>
    <x v="3890"/>
    <s v="Male"/>
    <x v="0"/>
    <s v="No"/>
    <s v="No"/>
    <x v="34"/>
    <x v="1"/>
    <x v="0"/>
    <n v="0"/>
    <s v="Electronic check"/>
    <x v="306"/>
    <n v="1734.2"/>
    <x v="0"/>
  </r>
  <r>
    <x v="3891"/>
    <s v="Male"/>
    <x v="0"/>
    <s v="Yes"/>
    <s v="No"/>
    <x v="34"/>
    <x v="2"/>
    <x v="2"/>
    <n v="0"/>
    <s v="Electronic check"/>
    <x v="1038"/>
    <n v="3480"/>
    <x v="1"/>
  </r>
  <r>
    <x v="3892"/>
    <s v="Female"/>
    <x v="1"/>
    <s v="Yes"/>
    <s v="No"/>
    <x v="34"/>
    <x v="2"/>
    <x v="2"/>
    <n v="0"/>
    <s v="Electronic check"/>
    <x v="682"/>
    <n v="3217.55"/>
    <x v="1"/>
  </r>
  <r>
    <x v="3893"/>
    <s v="Male"/>
    <x v="1"/>
    <s v="Yes"/>
    <s v="No"/>
    <x v="34"/>
    <x v="2"/>
    <x v="2"/>
    <n v="0"/>
    <s v="Electronic check"/>
    <x v="232"/>
    <n v="2425.4"/>
    <x v="0"/>
  </r>
  <r>
    <x v="3894"/>
    <s v="Male"/>
    <x v="1"/>
    <s v="Yes"/>
    <s v="No"/>
    <x v="34"/>
    <x v="1"/>
    <x v="2"/>
    <n v="0"/>
    <s v="Credit card (automatic)"/>
    <x v="262"/>
    <n v="2427.35"/>
    <x v="0"/>
  </r>
  <r>
    <x v="3895"/>
    <s v="Female"/>
    <x v="1"/>
    <s v="Yes"/>
    <s v="Yes"/>
    <x v="34"/>
    <x v="2"/>
    <x v="2"/>
    <n v="0"/>
    <s v="Mailed check"/>
    <x v="243"/>
    <n v="2718.3"/>
    <x v="1"/>
  </r>
  <r>
    <x v="3896"/>
    <s v="Male"/>
    <x v="0"/>
    <s v="Yes"/>
    <s v="Yes"/>
    <x v="34"/>
    <x v="2"/>
    <x v="0"/>
    <n v="1"/>
    <s v="Bank transfer (automatic)"/>
    <x v="1178"/>
    <n v="2753.8"/>
    <x v="0"/>
  </r>
  <r>
    <x v="3897"/>
    <s v="Female"/>
    <x v="0"/>
    <s v="Yes"/>
    <s v="No"/>
    <x v="34"/>
    <x v="2"/>
    <x v="0"/>
    <n v="0"/>
    <s v="Electronic check"/>
    <x v="1179"/>
    <n v="2274.9"/>
    <x v="1"/>
  </r>
  <r>
    <x v="3898"/>
    <s v="Female"/>
    <x v="1"/>
    <s v="No"/>
    <s v="No"/>
    <x v="34"/>
    <x v="2"/>
    <x v="2"/>
    <n v="0"/>
    <s v="Electronic check"/>
    <x v="1180"/>
    <n v="3190.25"/>
    <x v="0"/>
  </r>
  <r>
    <x v="3899"/>
    <s v="Female"/>
    <x v="1"/>
    <s v="No"/>
    <s v="No"/>
    <x v="34"/>
    <x v="0"/>
    <x v="0"/>
    <n v="0"/>
    <s v="Electronic check"/>
    <x v="256"/>
    <n v="1765.95"/>
    <x v="0"/>
  </r>
  <r>
    <x v="3900"/>
    <s v="Female"/>
    <x v="0"/>
    <s v="No"/>
    <s v="Yes"/>
    <x v="34"/>
    <x v="2"/>
    <x v="2"/>
    <n v="2"/>
    <s v="Credit card (automatic)"/>
    <x v="1181"/>
    <n v="3946.9"/>
    <x v="0"/>
  </r>
  <r>
    <x v="3901"/>
    <s v="Female"/>
    <x v="0"/>
    <s v="No"/>
    <s v="No"/>
    <x v="34"/>
    <x v="1"/>
    <x v="1"/>
    <n v="0"/>
    <s v="Mailed check"/>
    <x v="62"/>
    <n v="673.2"/>
    <x v="0"/>
  </r>
  <r>
    <x v="3902"/>
    <s v="Female"/>
    <x v="0"/>
    <s v="No"/>
    <s v="Yes"/>
    <x v="34"/>
    <x v="1"/>
    <x v="0"/>
    <n v="2"/>
    <s v="Credit card (automatic)"/>
    <x v="1182"/>
    <n v="2339.3000000000002"/>
    <x v="0"/>
  </r>
  <r>
    <x v="3903"/>
    <s v="Male"/>
    <x v="1"/>
    <s v="Yes"/>
    <s v="Yes"/>
    <x v="34"/>
    <x v="2"/>
    <x v="2"/>
    <n v="0"/>
    <s v="Electronic check"/>
    <x v="1083"/>
    <n v="3625.2"/>
    <x v="0"/>
  </r>
  <r>
    <x v="3904"/>
    <s v="Female"/>
    <x v="0"/>
    <s v="No"/>
    <s v="No"/>
    <x v="35"/>
    <x v="1"/>
    <x v="2"/>
    <n v="1"/>
    <s v="Electronic check"/>
    <x v="693"/>
    <n v="3532"/>
    <x v="0"/>
  </r>
  <r>
    <x v="3905"/>
    <s v="Female"/>
    <x v="0"/>
    <s v="No"/>
    <s v="No"/>
    <x v="35"/>
    <x v="1"/>
    <x v="0"/>
    <n v="0"/>
    <s v="Electronic check"/>
    <x v="1183"/>
    <n v="1982.6"/>
    <x v="0"/>
  </r>
  <r>
    <x v="3906"/>
    <s v="Male"/>
    <x v="0"/>
    <s v="No"/>
    <s v="No"/>
    <x v="35"/>
    <x v="1"/>
    <x v="2"/>
    <n v="1"/>
    <s v="Bank transfer (automatic)"/>
    <x v="1184"/>
    <n v="3626.1"/>
    <x v="1"/>
  </r>
  <r>
    <x v="3907"/>
    <s v="Female"/>
    <x v="0"/>
    <s v="No"/>
    <s v="No"/>
    <x v="35"/>
    <x v="2"/>
    <x v="2"/>
    <n v="0"/>
    <s v="Electronic check"/>
    <x v="166"/>
    <n v="3527.6"/>
    <x v="1"/>
  </r>
  <r>
    <x v="3908"/>
    <s v="Female"/>
    <x v="0"/>
    <s v="No"/>
    <s v="No"/>
    <x v="35"/>
    <x v="1"/>
    <x v="1"/>
    <n v="1"/>
    <s v="Mailed check"/>
    <x v="120"/>
    <n v="741"/>
    <x v="0"/>
  </r>
  <r>
    <x v="3909"/>
    <s v="Male"/>
    <x v="1"/>
    <s v="Yes"/>
    <s v="No"/>
    <x v="35"/>
    <x v="2"/>
    <x v="2"/>
    <n v="1"/>
    <s v="Bank transfer (automatic)"/>
    <x v="1185"/>
    <n v="2815.25"/>
    <x v="0"/>
  </r>
  <r>
    <x v="3910"/>
    <s v="Male"/>
    <x v="0"/>
    <s v="No"/>
    <s v="No"/>
    <x v="35"/>
    <x v="2"/>
    <x v="2"/>
    <n v="0"/>
    <s v="Credit card (automatic)"/>
    <x v="91"/>
    <n v="2636.05"/>
    <x v="1"/>
  </r>
  <r>
    <x v="3911"/>
    <s v="Male"/>
    <x v="0"/>
    <s v="Yes"/>
    <s v="Yes"/>
    <x v="35"/>
    <x v="1"/>
    <x v="1"/>
    <n v="1"/>
    <s v="Bank transfer (automatic)"/>
    <x v="68"/>
    <n v="746.75"/>
    <x v="0"/>
  </r>
  <r>
    <x v="3912"/>
    <s v="Female"/>
    <x v="0"/>
    <s v="No"/>
    <s v="No"/>
    <x v="35"/>
    <x v="2"/>
    <x v="1"/>
    <n v="2"/>
    <s v="Bank transfer (automatic)"/>
    <x v="1186"/>
    <n v="797.1"/>
    <x v="0"/>
  </r>
  <r>
    <x v="3913"/>
    <s v="Female"/>
    <x v="0"/>
    <s v="No"/>
    <s v="No"/>
    <x v="35"/>
    <x v="0"/>
    <x v="0"/>
    <n v="0"/>
    <s v="Electronic check"/>
    <x v="1168"/>
    <n v="812.5"/>
    <x v="0"/>
  </r>
  <r>
    <x v="3914"/>
    <s v="Male"/>
    <x v="1"/>
    <s v="No"/>
    <s v="No"/>
    <x v="35"/>
    <x v="2"/>
    <x v="2"/>
    <n v="0"/>
    <s v="Credit card (automatic)"/>
    <x v="645"/>
    <n v="3180.5"/>
    <x v="0"/>
  </r>
  <r>
    <x v="3915"/>
    <s v="Female"/>
    <x v="0"/>
    <s v="Yes"/>
    <s v="Yes"/>
    <x v="35"/>
    <x v="2"/>
    <x v="1"/>
    <n v="2"/>
    <s v="Bank transfer (automatic)"/>
    <x v="373"/>
    <n v="821.6"/>
    <x v="0"/>
  </r>
  <r>
    <x v="3916"/>
    <s v="Male"/>
    <x v="0"/>
    <s v="Yes"/>
    <s v="Yes"/>
    <x v="35"/>
    <x v="2"/>
    <x v="0"/>
    <n v="1"/>
    <s v="Bank transfer (automatic)"/>
    <x v="1187"/>
    <n v="2661.1"/>
    <x v="0"/>
  </r>
  <r>
    <x v="3917"/>
    <s v="Male"/>
    <x v="0"/>
    <s v="No"/>
    <s v="No"/>
    <x v="35"/>
    <x v="1"/>
    <x v="2"/>
    <n v="1"/>
    <s v="Electronic check"/>
    <x v="551"/>
    <n v="3251.3"/>
    <x v="0"/>
  </r>
  <r>
    <x v="3918"/>
    <s v="Male"/>
    <x v="1"/>
    <s v="No"/>
    <s v="No"/>
    <x v="35"/>
    <x v="1"/>
    <x v="0"/>
    <n v="1"/>
    <s v="Electronic check"/>
    <x v="110"/>
    <n v="2471.25"/>
    <x v="0"/>
  </r>
  <r>
    <x v="3919"/>
    <s v="Female"/>
    <x v="0"/>
    <s v="Yes"/>
    <s v="Yes"/>
    <x v="35"/>
    <x v="0"/>
    <x v="0"/>
    <n v="1"/>
    <s v="Mailed check"/>
    <x v="1188"/>
    <n v="1383.6"/>
    <x v="0"/>
  </r>
  <r>
    <x v="3920"/>
    <s v="Male"/>
    <x v="0"/>
    <s v="Yes"/>
    <s v="Yes"/>
    <x v="35"/>
    <x v="1"/>
    <x v="1"/>
    <n v="1"/>
    <s v="Electronic check"/>
    <x v="129"/>
    <n v="666"/>
    <x v="0"/>
  </r>
  <r>
    <x v="3921"/>
    <s v="Female"/>
    <x v="0"/>
    <s v="Yes"/>
    <s v="No"/>
    <x v="35"/>
    <x v="1"/>
    <x v="2"/>
    <n v="0"/>
    <s v="Electronic check"/>
    <x v="69"/>
    <n v="2416.5500000000002"/>
    <x v="1"/>
  </r>
  <r>
    <x v="3922"/>
    <s v="Female"/>
    <x v="0"/>
    <s v="No"/>
    <s v="No"/>
    <x v="35"/>
    <x v="0"/>
    <x v="0"/>
    <n v="0"/>
    <s v="Mailed check"/>
    <x v="1189"/>
    <n v="1175.8499999999999"/>
    <x v="0"/>
  </r>
  <r>
    <x v="3923"/>
    <s v="Male"/>
    <x v="0"/>
    <s v="No"/>
    <s v="No"/>
    <x v="35"/>
    <x v="2"/>
    <x v="0"/>
    <n v="2"/>
    <s v="Mailed check"/>
    <x v="246"/>
    <n v="1924.1"/>
    <x v="0"/>
  </r>
  <r>
    <x v="3924"/>
    <s v="Male"/>
    <x v="0"/>
    <s v="Yes"/>
    <s v="Yes"/>
    <x v="35"/>
    <x v="2"/>
    <x v="2"/>
    <n v="0"/>
    <s v="Electronic check"/>
    <x v="1190"/>
    <n v="3782.4"/>
    <x v="0"/>
  </r>
  <r>
    <x v="3925"/>
    <s v="Male"/>
    <x v="1"/>
    <s v="No"/>
    <s v="No"/>
    <x v="35"/>
    <x v="2"/>
    <x v="2"/>
    <n v="0"/>
    <s v="Electronic check"/>
    <x v="21"/>
    <n v="3474.05"/>
    <x v="1"/>
  </r>
  <r>
    <x v="3926"/>
    <s v="Female"/>
    <x v="0"/>
    <s v="Yes"/>
    <s v="Yes"/>
    <x v="35"/>
    <x v="1"/>
    <x v="1"/>
    <n v="2"/>
    <s v="Credit card (automatic)"/>
    <x v="3"/>
    <n v="730.4"/>
    <x v="0"/>
  </r>
  <r>
    <x v="3927"/>
    <s v="Male"/>
    <x v="0"/>
    <s v="No"/>
    <s v="No"/>
    <x v="35"/>
    <x v="2"/>
    <x v="1"/>
    <n v="1"/>
    <s v="Bank transfer (automatic)"/>
    <x v="1191"/>
    <n v="954.9"/>
    <x v="0"/>
  </r>
  <r>
    <x v="3928"/>
    <s v="Female"/>
    <x v="1"/>
    <s v="No"/>
    <s v="No"/>
    <x v="35"/>
    <x v="2"/>
    <x v="2"/>
    <n v="0"/>
    <s v="Electronic check"/>
    <x v="1131"/>
    <n v="3554.6"/>
    <x v="0"/>
  </r>
  <r>
    <x v="3929"/>
    <s v="Female"/>
    <x v="0"/>
    <s v="No"/>
    <s v="No"/>
    <x v="35"/>
    <x v="2"/>
    <x v="0"/>
    <n v="1"/>
    <s v="Credit card (automatic)"/>
    <x v="567"/>
    <n v="3110.1"/>
    <x v="1"/>
  </r>
  <r>
    <x v="3930"/>
    <s v="Male"/>
    <x v="0"/>
    <s v="No"/>
    <s v="No"/>
    <x v="35"/>
    <x v="1"/>
    <x v="0"/>
    <n v="1"/>
    <s v="Mailed check"/>
    <x v="374"/>
    <n v="2021.2"/>
    <x v="0"/>
  </r>
  <r>
    <x v="3931"/>
    <s v="Male"/>
    <x v="1"/>
    <s v="Yes"/>
    <s v="Yes"/>
    <x v="35"/>
    <x v="1"/>
    <x v="0"/>
    <n v="0"/>
    <s v="Electronic check"/>
    <x v="519"/>
    <n v="2747.2"/>
    <x v="0"/>
  </r>
  <r>
    <x v="3932"/>
    <s v="Female"/>
    <x v="0"/>
    <s v="No"/>
    <s v="No"/>
    <x v="35"/>
    <x v="2"/>
    <x v="2"/>
    <n v="0"/>
    <s v="Credit card (automatic)"/>
    <x v="523"/>
    <n v="2917.5"/>
    <x v="1"/>
  </r>
  <r>
    <x v="3933"/>
    <s v="Female"/>
    <x v="1"/>
    <s v="No"/>
    <s v="No"/>
    <x v="35"/>
    <x v="2"/>
    <x v="2"/>
    <n v="1"/>
    <s v="Bank transfer (automatic)"/>
    <x v="1192"/>
    <n v="3836.3"/>
    <x v="0"/>
  </r>
  <r>
    <x v="3934"/>
    <s v="Male"/>
    <x v="0"/>
    <s v="No"/>
    <s v="No"/>
    <x v="35"/>
    <x v="2"/>
    <x v="1"/>
    <n v="0"/>
    <s v="Electronic check"/>
    <x v="989"/>
    <n v="901.25"/>
    <x v="0"/>
  </r>
  <r>
    <x v="3935"/>
    <s v="Female"/>
    <x v="1"/>
    <s v="Yes"/>
    <s v="No"/>
    <x v="35"/>
    <x v="2"/>
    <x v="2"/>
    <n v="0"/>
    <s v="Bank transfer (automatic)"/>
    <x v="1193"/>
    <n v="3452.55"/>
    <x v="0"/>
  </r>
  <r>
    <x v="3936"/>
    <s v="Female"/>
    <x v="0"/>
    <s v="No"/>
    <s v="Yes"/>
    <x v="35"/>
    <x v="2"/>
    <x v="0"/>
    <n v="0"/>
    <s v="Mailed check"/>
    <x v="25"/>
    <n v="1655.35"/>
    <x v="0"/>
  </r>
  <r>
    <x v="3937"/>
    <s v="Female"/>
    <x v="0"/>
    <s v="Yes"/>
    <s v="Yes"/>
    <x v="35"/>
    <x v="2"/>
    <x v="0"/>
    <n v="0"/>
    <s v="Electronic check"/>
    <x v="1194"/>
    <n v="2568.5500000000002"/>
    <x v="1"/>
  </r>
  <r>
    <x v="3938"/>
    <s v="Female"/>
    <x v="0"/>
    <s v="Yes"/>
    <s v="Yes"/>
    <x v="35"/>
    <x v="2"/>
    <x v="0"/>
    <n v="0"/>
    <s v="Credit card (automatic)"/>
    <x v="658"/>
    <n v="2136.9"/>
    <x v="0"/>
  </r>
  <r>
    <x v="3939"/>
    <s v="Male"/>
    <x v="0"/>
    <s v="No"/>
    <s v="Yes"/>
    <x v="35"/>
    <x v="1"/>
    <x v="2"/>
    <n v="1"/>
    <s v="Electronic check"/>
    <x v="653"/>
    <n v="3030.6"/>
    <x v="1"/>
  </r>
  <r>
    <x v="3940"/>
    <s v="Female"/>
    <x v="0"/>
    <s v="Yes"/>
    <s v="No"/>
    <x v="35"/>
    <x v="1"/>
    <x v="0"/>
    <n v="1"/>
    <s v="Bank transfer (automatic)"/>
    <x v="368"/>
    <n v="2215.4499999999998"/>
    <x v="0"/>
  </r>
  <r>
    <x v="3941"/>
    <s v="Male"/>
    <x v="0"/>
    <s v="No"/>
    <s v="Yes"/>
    <x v="35"/>
    <x v="1"/>
    <x v="0"/>
    <n v="1"/>
    <s v="Mailed check"/>
    <x v="11"/>
    <n v="2495.15"/>
    <x v="0"/>
  </r>
  <r>
    <x v="3942"/>
    <s v="Male"/>
    <x v="0"/>
    <s v="Yes"/>
    <s v="Yes"/>
    <x v="35"/>
    <x v="2"/>
    <x v="1"/>
    <n v="2"/>
    <s v="Bank transfer (automatic)"/>
    <x v="563"/>
    <n v="809.25"/>
    <x v="0"/>
  </r>
  <r>
    <x v="3943"/>
    <s v="Male"/>
    <x v="0"/>
    <s v="No"/>
    <s v="No"/>
    <x v="35"/>
    <x v="0"/>
    <x v="0"/>
    <n v="0"/>
    <s v="Electronic check"/>
    <x v="444"/>
    <n v="1701.65"/>
    <x v="0"/>
  </r>
  <r>
    <x v="3944"/>
    <s v="Male"/>
    <x v="1"/>
    <s v="No"/>
    <s v="No"/>
    <x v="35"/>
    <x v="2"/>
    <x v="2"/>
    <n v="0"/>
    <s v="Electronic check"/>
    <x v="1143"/>
    <n v="3496.3"/>
    <x v="1"/>
  </r>
  <r>
    <x v="3945"/>
    <s v="Female"/>
    <x v="0"/>
    <s v="No"/>
    <s v="No"/>
    <x v="35"/>
    <x v="1"/>
    <x v="1"/>
    <n v="0"/>
    <s v="Bank transfer (automatic)"/>
    <x v="61"/>
    <n v="617.65"/>
    <x v="0"/>
  </r>
  <r>
    <x v="3946"/>
    <s v="Male"/>
    <x v="0"/>
    <s v="Yes"/>
    <s v="Yes"/>
    <x v="35"/>
    <x v="1"/>
    <x v="2"/>
    <n v="1"/>
    <s v="Electronic check"/>
    <x v="829"/>
    <n v="3165.6"/>
    <x v="0"/>
  </r>
  <r>
    <x v="3947"/>
    <s v="Male"/>
    <x v="0"/>
    <s v="No"/>
    <s v="No"/>
    <x v="35"/>
    <x v="2"/>
    <x v="2"/>
    <n v="0"/>
    <s v="Electronic check"/>
    <x v="405"/>
    <n v="3418.2"/>
    <x v="0"/>
  </r>
  <r>
    <x v="3948"/>
    <s v="Female"/>
    <x v="0"/>
    <s v="Yes"/>
    <s v="Yes"/>
    <x v="35"/>
    <x v="2"/>
    <x v="1"/>
    <n v="2"/>
    <s v="Credit card (automatic)"/>
    <x v="117"/>
    <n v="949.8"/>
    <x v="0"/>
  </r>
  <r>
    <x v="3949"/>
    <s v="Female"/>
    <x v="0"/>
    <s v="No"/>
    <s v="Yes"/>
    <x v="35"/>
    <x v="1"/>
    <x v="1"/>
    <n v="1"/>
    <s v="Credit card (automatic)"/>
    <x v="53"/>
    <n v="644.5"/>
    <x v="0"/>
  </r>
  <r>
    <x v="3950"/>
    <s v="Male"/>
    <x v="0"/>
    <s v="Yes"/>
    <s v="Yes"/>
    <x v="35"/>
    <x v="1"/>
    <x v="1"/>
    <n v="2"/>
    <s v="Mailed check"/>
    <x v="53"/>
    <n v="655.29999999999995"/>
    <x v="0"/>
  </r>
  <r>
    <x v="3951"/>
    <s v="Male"/>
    <x v="0"/>
    <s v="Yes"/>
    <s v="No"/>
    <x v="35"/>
    <x v="2"/>
    <x v="2"/>
    <n v="0"/>
    <s v="Bank transfer (automatic)"/>
    <x v="476"/>
    <n v="3161.2"/>
    <x v="0"/>
  </r>
  <r>
    <x v="3952"/>
    <s v="Female"/>
    <x v="1"/>
    <s v="No"/>
    <s v="No"/>
    <x v="35"/>
    <x v="2"/>
    <x v="2"/>
    <n v="1"/>
    <s v="Electronic check"/>
    <x v="1195"/>
    <n v="3726.15"/>
    <x v="0"/>
  </r>
  <r>
    <x v="3953"/>
    <s v="Male"/>
    <x v="0"/>
    <s v="No"/>
    <s v="No"/>
    <x v="35"/>
    <x v="1"/>
    <x v="1"/>
    <n v="1"/>
    <s v="Mailed check"/>
    <x v="303"/>
    <n v="638"/>
    <x v="0"/>
  </r>
  <r>
    <x v="3954"/>
    <s v="Male"/>
    <x v="0"/>
    <s v="No"/>
    <s v="No"/>
    <x v="35"/>
    <x v="2"/>
    <x v="0"/>
    <n v="0"/>
    <s v="Electronic check"/>
    <x v="1196"/>
    <n v="2094.9"/>
    <x v="0"/>
  </r>
  <r>
    <x v="3955"/>
    <s v="Male"/>
    <x v="0"/>
    <s v="Yes"/>
    <s v="Yes"/>
    <x v="35"/>
    <x v="1"/>
    <x v="1"/>
    <n v="2"/>
    <s v="Bank transfer (automatic)"/>
    <x v="111"/>
    <n v="759.35"/>
    <x v="0"/>
  </r>
  <r>
    <x v="3956"/>
    <s v="Female"/>
    <x v="0"/>
    <s v="No"/>
    <s v="No"/>
    <x v="35"/>
    <x v="2"/>
    <x v="2"/>
    <n v="0"/>
    <s v="Electronic check"/>
    <x v="803"/>
    <n v="3029.1"/>
    <x v="1"/>
  </r>
  <r>
    <x v="3957"/>
    <s v="Female"/>
    <x v="0"/>
    <s v="Yes"/>
    <s v="Yes"/>
    <x v="35"/>
    <x v="1"/>
    <x v="0"/>
    <n v="1"/>
    <s v="Bank transfer (automatic)"/>
    <x v="802"/>
    <n v="1916"/>
    <x v="0"/>
  </r>
  <r>
    <x v="3958"/>
    <s v="Male"/>
    <x v="1"/>
    <s v="Yes"/>
    <s v="No"/>
    <x v="35"/>
    <x v="2"/>
    <x v="2"/>
    <n v="0"/>
    <s v="Electronic check"/>
    <x v="842"/>
    <n v="3365.4"/>
    <x v="0"/>
  </r>
  <r>
    <x v="3959"/>
    <s v="Female"/>
    <x v="0"/>
    <s v="No"/>
    <s v="Yes"/>
    <x v="35"/>
    <x v="1"/>
    <x v="0"/>
    <n v="1"/>
    <s v="Credit card (automatic)"/>
    <x v="817"/>
    <n v="2016.45"/>
    <x v="0"/>
  </r>
  <r>
    <x v="3960"/>
    <s v="Male"/>
    <x v="0"/>
    <s v="No"/>
    <s v="No"/>
    <x v="35"/>
    <x v="2"/>
    <x v="2"/>
    <n v="2"/>
    <s v="Electronic check"/>
    <x v="1197"/>
    <n v="4025.5"/>
    <x v="0"/>
  </r>
  <r>
    <x v="3961"/>
    <s v="Male"/>
    <x v="0"/>
    <s v="Yes"/>
    <s v="No"/>
    <x v="35"/>
    <x v="2"/>
    <x v="2"/>
    <n v="0"/>
    <s v="Credit card (automatic)"/>
    <x v="497"/>
    <n v="3236.35"/>
    <x v="0"/>
  </r>
  <r>
    <x v="3962"/>
    <s v="Male"/>
    <x v="1"/>
    <s v="Yes"/>
    <s v="No"/>
    <x v="35"/>
    <x v="2"/>
    <x v="2"/>
    <n v="0"/>
    <s v="Electronic check"/>
    <x v="298"/>
    <n v="3437.5"/>
    <x v="0"/>
  </r>
  <r>
    <x v="3963"/>
    <s v="Male"/>
    <x v="1"/>
    <s v="No"/>
    <s v="No"/>
    <x v="35"/>
    <x v="2"/>
    <x v="2"/>
    <n v="0"/>
    <s v="Electronic check"/>
    <x v="1131"/>
    <n v="3395.8"/>
    <x v="1"/>
  </r>
  <r>
    <x v="3964"/>
    <s v="Female"/>
    <x v="0"/>
    <s v="Yes"/>
    <s v="Yes"/>
    <x v="35"/>
    <x v="2"/>
    <x v="1"/>
    <n v="0"/>
    <s v="Electronic check"/>
    <x v="7"/>
    <n v="882.55"/>
    <x v="0"/>
  </r>
  <r>
    <x v="3965"/>
    <s v="Male"/>
    <x v="0"/>
    <s v="Yes"/>
    <s v="Yes"/>
    <x v="35"/>
    <x v="1"/>
    <x v="1"/>
    <n v="2"/>
    <s v="Mailed check"/>
    <x v="213"/>
    <n v="686.95"/>
    <x v="0"/>
  </r>
  <r>
    <x v="3966"/>
    <s v="Male"/>
    <x v="0"/>
    <s v="No"/>
    <s v="No"/>
    <x v="35"/>
    <x v="1"/>
    <x v="1"/>
    <n v="2"/>
    <s v="Mailed check"/>
    <x v="80"/>
    <n v="684.4"/>
    <x v="0"/>
  </r>
  <r>
    <x v="3967"/>
    <s v="Male"/>
    <x v="0"/>
    <s v="No"/>
    <s v="No"/>
    <x v="35"/>
    <x v="1"/>
    <x v="1"/>
    <n v="2"/>
    <s v="Bank transfer (automatic)"/>
    <x v="1198"/>
    <n v="705.45"/>
    <x v="0"/>
  </r>
  <r>
    <x v="3968"/>
    <s v="Female"/>
    <x v="0"/>
    <s v="Yes"/>
    <s v="Yes"/>
    <x v="35"/>
    <x v="1"/>
    <x v="1"/>
    <n v="1"/>
    <s v="Mailed check"/>
    <x v="52"/>
    <n v="708.8"/>
    <x v="0"/>
  </r>
  <r>
    <x v="3969"/>
    <s v="Male"/>
    <x v="0"/>
    <s v="Yes"/>
    <s v="No"/>
    <x v="35"/>
    <x v="1"/>
    <x v="0"/>
    <n v="0"/>
    <s v="Mailed check"/>
    <x v="1199"/>
    <n v="2130.4499999999998"/>
    <x v="0"/>
  </r>
  <r>
    <x v="3970"/>
    <s v="Male"/>
    <x v="0"/>
    <s v="Yes"/>
    <s v="Yes"/>
    <x v="35"/>
    <x v="2"/>
    <x v="0"/>
    <n v="2"/>
    <s v="Credit card (automatic)"/>
    <x v="74"/>
    <n v="2490.15"/>
    <x v="0"/>
  </r>
  <r>
    <x v="3971"/>
    <s v="Male"/>
    <x v="0"/>
    <s v="Yes"/>
    <s v="No"/>
    <x v="35"/>
    <x v="0"/>
    <x v="0"/>
    <n v="1"/>
    <s v="Credit card (automatic)"/>
    <x v="1032"/>
    <n v="1930.9"/>
    <x v="0"/>
  </r>
  <r>
    <x v="3972"/>
    <s v="Female"/>
    <x v="1"/>
    <s v="No"/>
    <s v="No"/>
    <x v="35"/>
    <x v="0"/>
    <x v="0"/>
    <n v="0"/>
    <s v="Electronic check"/>
    <x v="1200"/>
    <n v="1434.6"/>
    <x v="0"/>
  </r>
  <r>
    <x v="3973"/>
    <s v="Male"/>
    <x v="0"/>
    <s v="No"/>
    <s v="No"/>
    <x v="35"/>
    <x v="2"/>
    <x v="2"/>
    <n v="0"/>
    <s v="Mailed check"/>
    <x v="1201"/>
    <n v="3403.4"/>
    <x v="0"/>
  </r>
  <r>
    <x v="3974"/>
    <s v="Female"/>
    <x v="1"/>
    <s v="Yes"/>
    <s v="No"/>
    <x v="35"/>
    <x v="2"/>
    <x v="2"/>
    <n v="0"/>
    <s v="Bank transfer (automatic)"/>
    <x v="639"/>
    <n v="3653.35"/>
    <x v="1"/>
  </r>
  <r>
    <x v="3975"/>
    <s v="Male"/>
    <x v="0"/>
    <s v="No"/>
    <s v="No"/>
    <x v="35"/>
    <x v="1"/>
    <x v="1"/>
    <n v="1"/>
    <s v="Bank transfer (automatic)"/>
    <x v="198"/>
    <n v="754"/>
    <x v="0"/>
  </r>
  <r>
    <x v="3976"/>
    <s v="Female"/>
    <x v="0"/>
    <s v="No"/>
    <s v="No"/>
    <x v="35"/>
    <x v="1"/>
    <x v="0"/>
    <n v="0"/>
    <s v="Electronic check"/>
    <x v="945"/>
    <n v="2096.1"/>
    <x v="0"/>
  </r>
  <r>
    <x v="3977"/>
    <s v="Male"/>
    <x v="0"/>
    <s v="No"/>
    <s v="No"/>
    <x v="35"/>
    <x v="1"/>
    <x v="1"/>
    <n v="0"/>
    <s v="Bank transfer (automatic)"/>
    <x v="144"/>
    <n v="739.9"/>
    <x v="0"/>
  </r>
  <r>
    <x v="3978"/>
    <s v="Female"/>
    <x v="1"/>
    <s v="No"/>
    <s v="No"/>
    <x v="35"/>
    <x v="1"/>
    <x v="2"/>
    <n v="0"/>
    <s v="Electronic check"/>
    <x v="317"/>
    <n v="2419"/>
    <x v="0"/>
  </r>
  <r>
    <x v="3979"/>
    <s v="Female"/>
    <x v="0"/>
    <s v="Yes"/>
    <s v="Yes"/>
    <x v="35"/>
    <x v="1"/>
    <x v="2"/>
    <n v="0"/>
    <s v="Electronic check"/>
    <x v="861"/>
    <n v="3756.45"/>
    <x v="0"/>
  </r>
  <r>
    <x v="3980"/>
    <s v="Female"/>
    <x v="0"/>
    <s v="Yes"/>
    <s v="Yes"/>
    <x v="35"/>
    <x v="1"/>
    <x v="1"/>
    <n v="2"/>
    <s v="Mailed check"/>
    <x v="10"/>
    <n v="739.35"/>
    <x v="0"/>
  </r>
  <r>
    <x v="3981"/>
    <s v="Male"/>
    <x v="0"/>
    <s v="No"/>
    <s v="No"/>
    <x v="35"/>
    <x v="2"/>
    <x v="2"/>
    <n v="0"/>
    <s v="Electronic check"/>
    <x v="622"/>
    <n v="2848.45"/>
    <x v="0"/>
  </r>
  <r>
    <x v="3982"/>
    <s v="Male"/>
    <x v="0"/>
    <s v="Yes"/>
    <s v="Yes"/>
    <x v="35"/>
    <x v="2"/>
    <x v="2"/>
    <n v="0"/>
    <s v="Bank transfer (automatic)"/>
    <x v="886"/>
    <n v="3161.6"/>
    <x v="0"/>
  </r>
  <r>
    <x v="3983"/>
    <s v="Female"/>
    <x v="0"/>
    <s v="No"/>
    <s v="No"/>
    <x v="35"/>
    <x v="2"/>
    <x v="2"/>
    <n v="0"/>
    <s v="Credit card (automatic)"/>
    <x v="336"/>
    <n v="2835.9"/>
    <x v="0"/>
  </r>
  <r>
    <x v="3984"/>
    <s v="Female"/>
    <x v="0"/>
    <s v="No"/>
    <s v="No"/>
    <x v="35"/>
    <x v="1"/>
    <x v="1"/>
    <n v="1"/>
    <s v="Mailed check"/>
    <x v="144"/>
    <n v="700.45"/>
    <x v="0"/>
  </r>
  <r>
    <x v="3985"/>
    <s v="Male"/>
    <x v="0"/>
    <s v="Yes"/>
    <s v="No"/>
    <x v="35"/>
    <x v="2"/>
    <x v="0"/>
    <n v="1"/>
    <s v="Electronic check"/>
    <x v="416"/>
    <n v="2441.6999999999998"/>
    <x v="0"/>
  </r>
  <r>
    <x v="3986"/>
    <s v="Male"/>
    <x v="0"/>
    <s v="No"/>
    <s v="No"/>
    <x v="35"/>
    <x v="1"/>
    <x v="1"/>
    <n v="2"/>
    <s v="Mailed check"/>
    <x v="61"/>
    <n v="677.9"/>
    <x v="0"/>
  </r>
  <r>
    <x v="3987"/>
    <s v="Female"/>
    <x v="0"/>
    <s v="No"/>
    <s v="No"/>
    <x v="35"/>
    <x v="2"/>
    <x v="2"/>
    <n v="2"/>
    <s v="Mailed check"/>
    <x v="1202"/>
    <n v="3914.05"/>
    <x v="0"/>
  </r>
  <r>
    <x v="3988"/>
    <s v="Male"/>
    <x v="0"/>
    <s v="Yes"/>
    <s v="No"/>
    <x v="35"/>
    <x v="2"/>
    <x v="2"/>
    <n v="0"/>
    <s v="Electronic check"/>
    <x v="742"/>
    <n v="2576.1999999999998"/>
    <x v="1"/>
  </r>
  <r>
    <x v="3989"/>
    <s v="Female"/>
    <x v="0"/>
    <s v="Yes"/>
    <s v="No"/>
    <x v="35"/>
    <x v="1"/>
    <x v="0"/>
    <n v="0"/>
    <s v="Electronic check"/>
    <x v="1203"/>
    <n v="1861.1"/>
    <x v="0"/>
  </r>
  <r>
    <x v="3990"/>
    <s v="Male"/>
    <x v="0"/>
    <s v="No"/>
    <s v="No"/>
    <x v="35"/>
    <x v="1"/>
    <x v="0"/>
    <n v="0"/>
    <s v="Mailed check"/>
    <x v="179"/>
    <n v="2010.55"/>
    <x v="1"/>
  </r>
  <r>
    <x v="3991"/>
    <s v="Female"/>
    <x v="0"/>
    <s v="Yes"/>
    <s v="Yes"/>
    <x v="35"/>
    <x v="0"/>
    <x v="0"/>
    <n v="2"/>
    <s v="Credit card (automatic)"/>
    <x v="883"/>
    <n v="1662.05"/>
    <x v="0"/>
  </r>
  <r>
    <x v="3992"/>
    <s v="Male"/>
    <x v="0"/>
    <s v="No"/>
    <s v="No"/>
    <x v="36"/>
    <x v="2"/>
    <x v="2"/>
    <n v="0"/>
    <s v="Electronic check"/>
    <x v="737"/>
    <n v="3067.2"/>
    <x v="1"/>
  </r>
  <r>
    <x v="3993"/>
    <s v="Male"/>
    <x v="0"/>
    <s v="Yes"/>
    <s v="No"/>
    <x v="36"/>
    <x v="1"/>
    <x v="2"/>
    <n v="0"/>
    <s v="Electronic check"/>
    <x v="1100"/>
    <n v="3366.05"/>
    <x v="0"/>
  </r>
  <r>
    <x v="3994"/>
    <s v="Male"/>
    <x v="0"/>
    <s v="Yes"/>
    <s v="No"/>
    <x v="36"/>
    <x v="2"/>
    <x v="2"/>
    <n v="0"/>
    <s v="Electronic check"/>
    <x v="472"/>
    <n v="3474.2"/>
    <x v="0"/>
  </r>
  <r>
    <x v="3995"/>
    <s v="Female"/>
    <x v="0"/>
    <s v="No"/>
    <s v="No"/>
    <x v="36"/>
    <x v="2"/>
    <x v="0"/>
    <n v="1"/>
    <s v="Credit card (automatic)"/>
    <x v="886"/>
    <n v="3348.1"/>
    <x v="0"/>
  </r>
  <r>
    <x v="3996"/>
    <s v="Male"/>
    <x v="0"/>
    <s v="No"/>
    <s v="No"/>
    <x v="36"/>
    <x v="1"/>
    <x v="1"/>
    <n v="2"/>
    <s v="Credit card (automatic)"/>
    <x v="1204"/>
    <n v="689"/>
    <x v="0"/>
  </r>
  <r>
    <x v="3997"/>
    <s v="Female"/>
    <x v="0"/>
    <s v="No"/>
    <s v="No"/>
    <x v="36"/>
    <x v="1"/>
    <x v="0"/>
    <n v="1"/>
    <s v="Mailed check"/>
    <x v="291"/>
    <n v="2606.35"/>
    <x v="0"/>
  </r>
  <r>
    <x v="3998"/>
    <s v="Male"/>
    <x v="0"/>
    <s v="No"/>
    <s v="Yes"/>
    <x v="36"/>
    <x v="1"/>
    <x v="2"/>
    <n v="0"/>
    <s v="Electronic check"/>
    <x v="692"/>
    <n v="3512.5"/>
    <x v="0"/>
  </r>
  <r>
    <x v="3999"/>
    <s v="Female"/>
    <x v="0"/>
    <s v="Yes"/>
    <s v="No"/>
    <x v="36"/>
    <x v="2"/>
    <x v="2"/>
    <n v="2"/>
    <s v="Credit card (automatic)"/>
    <x v="1205"/>
    <n v="3834.4"/>
    <x v="0"/>
  </r>
  <r>
    <x v="4000"/>
    <s v="Female"/>
    <x v="0"/>
    <s v="No"/>
    <s v="No"/>
    <x v="36"/>
    <x v="1"/>
    <x v="0"/>
    <n v="1"/>
    <s v="Mailed check"/>
    <x v="232"/>
    <n v="2680.15"/>
    <x v="0"/>
  </r>
  <r>
    <x v="4001"/>
    <s v="Female"/>
    <x v="0"/>
    <s v="Yes"/>
    <s v="No"/>
    <x v="36"/>
    <x v="1"/>
    <x v="2"/>
    <n v="0"/>
    <s v="Electronic check"/>
    <x v="489"/>
    <n v="2937.65"/>
    <x v="0"/>
  </r>
  <r>
    <x v="4002"/>
    <s v="Male"/>
    <x v="0"/>
    <s v="No"/>
    <s v="No"/>
    <x v="36"/>
    <x v="2"/>
    <x v="2"/>
    <n v="0"/>
    <s v="Electronic check"/>
    <x v="479"/>
    <n v="3050.15"/>
    <x v="1"/>
  </r>
  <r>
    <x v="4003"/>
    <s v="Female"/>
    <x v="0"/>
    <s v="Yes"/>
    <s v="Yes"/>
    <x v="36"/>
    <x v="1"/>
    <x v="1"/>
    <n v="2"/>
    <s v="Bank transfer (automatic)"/>
    <x v="4"/>
    <n v="717.95"/>
    <x v="0"/>
  </r>
  <r>
    <x v="4004"/>
    <s v="Male"/>
    <x v="0"/>
    <s v="Yes"/>
    <s v="Yes"/>
    <x v="36"/>
    <x v="1"/>
    <x v="0"/>
    <n v="1"/>
    <s v="Mailed check"/>
    <x v="690"/>
    <n v="1939.35"/>
    <x v="0"/>
  </r>
  <r>
    <x v="4005"/>
    <s v="Female"/>
    <x v="0"/>
    <s v="No"/>
    <s v="No"/>
    <x v="36"/>
    <x v="0"/>
    <x v="0"/>
    <n v="2"/>
    <s v="Mailed check"/>
    <x v="1206"/>
    <n v="1901.25"/>
    <x v="0"/>
  </r>
  <r>
    <x v="4006"/>
    <s v="Female"/>
    <x v="0"/>
    <s v="No"/>
    <s v="No"/>
    <x v="36"/>
    <x v="0"/>
    <x v="0"/>
    <n v="0"/>
    <s v="Bank transfer (automatic)"/>
    <x v="1207"/>
    <n v="1267.2"/>
    <x v="0"/>
  </r>
  <r>
    <x v="4007"/>
    <s v="Female"/>
    <x v="1"/>
    <s v="Yes"/>
    <s v="No"/>
    <x v="36"/>
    <x v="2"/>
    <x v="2"/>
    <n v="0"/>
    <s v="Credit card (automatic)"/>
    <x v="1208"/>
    <n v="3301.05"/>
    <x v="0"/>
  </r>
  <r>
    <x v="4008"/>
    <s v="Male"/>
    <x v="1"/>
    <s v="Yes"/>
    <s v="No"/>
    <x v="36"/>
    <x v="1"/>
    <x v="0"/>
    <n v="1"/>
    <s v="Credit card (automatic)"/>
    <x v="928"/>
    <n v="1992.85"/>
    <x v="0"/>
  </r>
  <r>
    <x v="4009"/>
    <s v="Female"/>
    <x v="0"/>
    <s v="No"/>
    <s v="No"/>
    <x v="36"/>
    <x v="1"/>
    <x v="1"/>
    <n v="1"/>
    <s v="Mailed check"/>
    <x v="49"/>
    <n v="620.75"/>
    <x v="0"/>
  </r>
  <r>
    <x v="4010"/>
    <s v="Male"/>
    <x v="1"/>
    <s v="Yes"/>
    <s v="No"/>
    <x v="36"/>
    <x v="2"/>
    <x v="2"/>
    <n v="0"/>
    <s v="Electronic check"/>
    <x v="1025"/>
    <n v="3021.6"/>
    <x v="1"/>
  </r>
  <r>
    <x v="4011"/>
    <s v="Male"/>
    <x v="0"/>
    <s v="Yes"/>
    <s v="No"/>
    <x v="36"/>
    <x v="0"/>
    <x v="0"/>
    <n v="1"/>
    <s v="Mailed check"/>
    <x v="1209"/>
    <n v="1317.95"/>
    <x v="0"/>
  </r>
  <r>
    <x v="4012"/>
    <s v="Male"/>
    <x v="0"/>
    <s v="No"/>
    <s v="No"/>
    <x v="36"/>
    <x v="1"/>
    <x v="1"/>
    <n v="1"/>
    <s v="Credit card (automatic)"/>
    <x v="62"/>
    <n v="695.85"/>
    <x v="0"/>
  </r>
  <r>
    <x v="4013"/>
    <s v="Male"/>
    <x v="1"/>
    <s v="Yes"/>
    <s v="No"/>
    <x v="36"/>
    <x v="2"/>
    <x v="2"/>
    <n v="0"/>
    <s v="Electronic check"/>
    <x v="601"/>
    <n v="3436.1"/>
    <x v="1"/>
  </r>
  <r>
    <x v="4014"/>
    <s v="Female"/>
    <x v="0"/>
    <s v="Yes"/>
    <s v="Yes"/>
    <x v="36"/>
    <x v="1"/>
    <x v="0"/>
    <n v="0"/>
    <s v="Credit card (automatic)"/>
    <x v="735"/>
    <n v="1815"/>
    <x v="0"/>
  </r>
  <r>
    <x v="4015"/>
    <s v="Female"/>
    <x v="0"/>
    <s v="No"/>
    <s v="No"/>
    <x v="36"/>
    <x v="2"/>
    <x v="0"/>
    <n v="1"/>
    <s v="Mailed check"/>
    <x v="231"/>
    <n v="2511.9499999999998"/>
    <x v="0"/>
  </r>
  <r>
    <x v="4016"/>
    <s v="Female"/>
    <x v="0"/>
    <s v="No"/>
    <s v="No"/>
    <x v="36"/>
    <x v="2"/>
    <x v="2"/>
    <n v="1"/>
    <s v="Bank transfer (automatic)"/>
    <x v="1119"/>
    <n v="3886.45"/>
    <x v="0"/>
  </r>
  <r>
    <x v="4017"/>
    <s v="Male"/>
    <x v="0"/>
    <s v="Yes"/>
    <s v="Yes"/>
    <x v="36"/>
    <x v="0"/>
    <x v="0"/>
    <n v="1"/>
    <s v="Credit card (automatic)"/>
    <x v="1099"/>
    <n v="2234.5500000000002"/>
    <x v="0"/>
  </r>
  <r>
    <x v="4018"/>
    <s v="Female"/>
    <x v="1"/>
    <s v="No"/>
    <s v="No"/>
    <x v="36"/>
    <x v="2"/>
    <x v="2"/>
    <n v="0"/>
    <s v="Bank transfer (automatic)"/>
    <x v="269"/>
    <n v="2659.45"/>
    <x v="0"/>
  </r>
  <r>
    <x v="4019"/>
    <s v="Male"/>
    <x v="0"/>
    <s v="Yes"/>
    <s v="No"/>
    <x v="36"/>
    <x v="1"/>
    <x v="1"/>
    <n v="1"/>
    <s v="Bank transfer (automatic)"/>
    <x v="295"/>
    <n v="720.05"/>
    <x v="0"/>
  </r>
  <r>
    <x v="4020"/>
    <s v="Male"/>
    <x v="0"/>
    <s v="Yes"/>
    <s v="No"/>
    <x v="36"/>
    <x v="2"/>
    <x v="2"/>
    <n v="0"/>
    <s v="Bank transfer (automatic)"/>
    <x v="41"/>
    <n v="3440.25"/>
    <x v="0"/>
  </r>
  <r>
    <x v="4021"/>
    <s v="Male"/>
    <x v="1"/>
    <s v="No"/>
    <s v="No"/>
    <x v="36"/>
    <x v="2"/>
    <x v="2"/>
    <n v="0"/>
    <s v="Electronic check"/>
    <x v="235"/>
    <n v="3186.7"/>
    <x v="1"/>
  </r>
  <r>
    <x v="4022"/>
    <s v="Male"/>
    <x v="1"/>
    <s v="Yes"/>
    <s v="No"/>
    <x v="36"/>
    <x v="2"/>
    <x v="2"/>
    <n v="0"/>
    <s v="Credit card (automatic)"/>
    <x v="774"/>
    <n v="3132.75"/>
    <x v="1"/>
  </r>
  <r>
    <x v="4023"/>
    <s v="Male"/>
    <x v="0"/>
    <s v="Yes"/>
    <s v="Yes"/>
    <x v="36"/>
    <x v="1"/>
    <x v="0"/>
    <n v="1"/>
    <s v="Credit card (automatic)"/>
    <x v="1210"/>
    <n v="2188.5"/>
    <x v="0"/>
  </r>
  <r>
    <x v="4024"/>
    <s v="Male"/>
    <x v="0"/>
    <s v="No"/>
    <s v="No"/>
    <x v="36"/>
    <x v="1"/>
    <x v="0"/>
    <n v="0"/>
    <s v="Credit card (automatic)"/>
    <x v="276"/>
    <n v="2854.95"/>
    <x v="0"/>
  </r>
  <r>
    <x v="4025"/>
    <s v="Male"/>
    <x v="0"/>
    <s v="Yes"/>
    <s v="Yes"/>
    <x v="36"/>
    <x v="1"/>
    <x v="1"/>
    <n v="2"/>
    <s v="Credit card (automatic)"/>
    <x v="89"/>
    <n v="754.5"/>
    <x v="0"/>
  </r>
  <r>
    <x v="4026"/>
    <s v="Female"/>
    <x v="0"/>
    <s v="No"/>
    <s v="No"/>
    <x v="36"/>
    <x v="1"/>
    <x v="2"/>
    <n v="0"/>
    <s v="Electronic check"/>
    <x v="1211"/>
    <n v="3078.1"/>
    <x v="1"/>
  </r>
  <r>
    <x v="4027"/>
    <s v="Female"/>
    <x v="0"/>
    <s v="No"/>
    <s v="No"/>
    <x v="36"/>
    <x v="2"/>
    <x v="0"/>
    <n v="1"/>
    <s v="Electronic check"/>
    <x v="204"/>
    <n v="1941.5"/>
    <x v="0"/>
  </r>
  <r>
    <x v="4028"/>
    <s v="Female"/>
    <x v="0"/>
    <s v="No"/>
    <s v="No"/>
    <x v="36"/>
    <x v="2"/>
    <x v="2"/>
    <n v="0"/>
    <s v="Electronic check"/>
    <x v="612"/>
    <n v="3615.6"/>
    <x v="1"/>
  </r>
  <r>
    <x v="4029"/>
    <s v="Female"/>
    <x v="0"/>
    <s v="Yes"/>
    <s v="Yes"/>
    <x v="36"/>
    <x v="1"/>
    <x v="1"/>
    <n v="0"/>
    <s v="Bank transfer (automatic)"/>
    <x v="88"/>
    <n v="702.9"/>
    <x v="0"/>
  </r>
  <r>
    <x v="4030"/>
    <s v="Male"/>
    <x v="0"/>
    <s v="No"/>
    <s v="No"/>
    <x v="36"/>
    <x v="1"/>
    <x v="0"/>
    <n v="1"/>
    <s v="Mailed check"/>
    <x v="1212"/>
    <n v="2498.4"/>
    <x v="1"/>
  </r>
  <r>
    <x v="4031"/>
    <s v="Female"/>
    <x v="0"/>
    <s v="Yes"/>
    <s v="Yes"/>
    <x v="36"/>
    <x v="0"/>
    <x v="0"/>
    <n v="2"/>
    <s v="Credit card (automatic)"/>
    <x v="746"/>
    <n v="1547.35"/>
    <x v="0"/>
  </r>
  <r>
    <x v="4032"/>
    <s v="Female"/>
    <x v="0"/>
    <s v="No"/>
    <s v="No"/>
    <x v="36"/>
    <x v="1"/>
    <x v="0"/>
    <n v="1"/>
    <s v="Bank transfer (automatic)"/>
    <x v="365"/>
    <n v="3003.55"/>
    <x v="0"/>
  </r>
  <r>
    <x v="4033"/>
    <s v="Female"/>
    <x v="0"/>
    <s v="No"/>
    <s v="No"/>
    <x v="36"/>
    <x v="1"/>
    <x v="2"/>
    <n v="0"/>
    <s v="Credit card (automatic)"/>
    <x v="957"/>
    <n v="3565.65"/>
    <x v="0"/>
  </r>
  <r>
    <x v="4034"/>
    <s v="Female"/>
    <x v="0"/>
    <s v="Yes"/>
    <s v="Yes"/>
    <x v="36"/>
    <x v="2"/>
    <x v="2"/>
    <n v="0"/>
    <s v="Credit card (automatic)"/>
    <x v="1213"/>
    <n v="3684.95"/>
    <x v="0"/>
  </r>
  <r>
    <x v="4035"/>
    <s v="Female"/>
    <x v="0"/>
    <s v="No"/>
    <s v="No"/>
    <x v="36"/>
    <x v="2"/>
    <x v="0"/>
    <n v="1"/>
    <s v="Mailed check"/>
    <x v="391"/>
    <n v="1893.5"/>
    <x v="0"/>
  </r>
  <r>
    <x v="4036"/>
    <s v="Female"/>
    <x v="0"/>
    <s v="Yes"/>
    <s v="Yes"/>
    <x v="36"/>
    <x v="2"/>
    <x v="0"/>
    <n v="2"/>
    <s v="Credit card (automatic)"/>
    <x v="893"/>
    <n v="3379.25"/>
    <x v="0"/>
  </r>
  <r>
    <x v="4037"/>
    <s v="Male"/>
    <x v="0"/>
    <s v="Yes"/>
    <s v="Yes"/>
    <x v="36"/>
    <x v="2"/>
    <x v="1"/>
    <n v="2"/>
    <s v="Credit card (automatic)"/>
    <x v="12"/>
    <n v="930.95"/>
    <x v="0"/>
  </r>
  <r>
    <x v="4038"/>
    <s v="Female"/>
    <x v="0"/>
    <s v="Yes"/>
    <s v="Yes"/>
    <x v="36"/>
    <x v="2"/>
    <x v="2"/>
    <n v="0"/>
    <s v="Bank transfer (automatic)"/>
    <x v="1029"/>
    <n v="3457.9"/>
    <x v="1"/>
  </r>
  <r>
    <x v="4039"/>
    <s v="Female"/>
    <x v="0"/>
    <s v="No"/>
    <s v="No"/>
    <x v="36"/>
    <x v="1"/>
    <x v="1"/>
    <n v="1"/>
    <s v="Bank transfer (automatic)"/>
    <x v="61"/>
    <n v="679.8"/>
    <x v="0"/>
  </r>
  <r>
    <x v="4040"/>
    <s v="Female"/>
    <x v="0"/>
    <s v="No"/>
    <s v="No"/>
    <x v="36"/>
    <x v="0"/>
    <x v="0"/>
    <n v="2"/>
    <s v="Bank transfer (automatic)"/>
    <x v="878"/>
    <n v="1126.3499999999999"/>
    <x v="0"/>
  </r>
  <r>
    <x v="4041"/>
    <s v="Male"/>
    <x v="0"/>
    <s v="Yes"/>
    <s v="No"/>
    <x v="36"/>
    <x v="1"/>
    <x v="1"/>
    <n v="1"/>
    <s v="Mailed check"/>
    <x v="1"/>
    <n v="666.75"/>
    <x v="0"/>
  </r>
  <r>
    <x v="4042"/>
    <s v="Male"/>
    <x v="0"/>
    <s v="Yes"/>
    <s v="Yes"/>
    <x v="37"/>
    <x v="1"/>
    <x v="2"/>
    <n v="1"/>
    <s v="Credit card (automatic)"/>
    <x v="1214"/>
    <n v="3247.55"/>
    <x v="0"/>
  </r>
  <r>
    <x v="4043"/>
    <s v="Male"/>
    <x v="0"/>
    <s v="Yes"/>
    <s v="Yes"/>
    <x v="37"/>
    <x v="0"/>
    <x v="0"/>
    <n v="0"/>
    <s v="Bank transfer (automatic)"/>
    <x v="353"/>
    <n v="1448.8"/>
    <x v="1"/>
  </r>
  <r>
    <x v="4044"/>
    <s v="Female"/>
    <x v="0"/>
    <s v="No"/>
    <s v="No"/>
    <x v="37"/>
    <x v="2"/>
    <x v="2"/>
    <n v="0"/>
    <s v="Bank transfer (automatic)"/>
    <x v="1214"/>
    <n v="3382.3"/>
    <x v="0"/>
  </r>
  <r>
    <x v="4045"/>
    <s v="Female"/>
    <x v="0"/>
    <s v="No"/>
    <s v="No"/>
    <x v="37"/>
    <x v="2"/>
    <x v="2"/>
    <n v="0"/>
    <s v="Bank transfer (automatic)"/>
    <x v="914"/>
    <n v="3545.35"/>
    <x v="1"/>
  </r>
  <r>
    <x v="4046"/>
    <s v="Male"/>
    <x v="0"/>
    <s v="Yes"/>
    <s v="Yes"/>
    <x v="37"/>
    <x v="2"/>
    <x v="0"/>
    <n v="2"/>
    <s v="Credit card (automatic)"/>
    <x v="266"/>
    <n v="2278.75"/>
    <x v="0"/>
  </r>
  <r>
    <x v="4047"/>
    <s v="Male"/>
    <x v="0"/>
    <s v="Yes"/>
    <s v="Yes"/>
    <x v="37"/>
    <x v="1"/>
    <x v="1"/>
    <n v="1"/>
    <s v="Credit card (automatic)"/>
    <x v="227"/>
    <n v="677.05"/>
    <x v="0"/>
  </r>
  <r>
    <x v="4048"/>
    <s v="Female"/>
    <x v="0"/>
    <s v="No"/>
    <s v="No"/>
    <x v="37"/>
    <x v="2"/>
    <x v="2"/>
    <n v="0"/>
    <s v="Electronic check"/>
    <x v="1038"/>
    <n v="3810.55"/>
    <x v="0"/>
  </r>
  <r>
    <x v="4049"/>
    <s v="Male"/>
    <x v="0"/>
    <s v="Yes"/>
    <s v="Yes"/>
    <x v="37"/>
    <x v="1"/>
    <x v="0"/>
    <n v="1"/>
    <s v="Mailed check"/>
    <x v="1136"/>
    <n v="2203.1"/>
    <x v="0"/>
  </r>
  <r>
    <x v="4050"/>
    <s v="Female"/>
    <x v="0"/>
    <s v="Yes"/>
    <s v="No"/>
    <x v="37"/>
    <x v="1"/>
    <x v="1"/>
    <n v="0"/>
    <s v="Bank transfer (automatic)"/>
    <x v="102"/>
    <n v="805.2"/>
    <x v="0"/>
  </r>
  <r>
    <x v="4051"/>
    <s v="Male"/>
    <x v="0"/>
    <s v="Yes"/>
    <s v="No"/>
    <x v="37"/>
    <x v="1"/>
    <x v="1"/>
    <n v="0"/>
    <s v="Bank transfer (automatic)"/>
    <x v="62"/>
    <n v="697.65"/>
    <x v="0"/>
  </r>
  <r>
    <x v="4052"/>
    <s v="Female"/>
    <x v="0"/>
    <s v="Yes"/>
    <s v="No"/>
    <x v="37"/>
    <x v="2"/>
    <x v="2"/>
    <n v="1"/>
    <s v="Electronic check"/>
    <x v="1215"/>
    <n v="3754.6"/>
    <x v="1"/>
  </r>
  <r>
    <x v="4053"/>
    <s v="Female"/>
    <x v="1"/>
    <s v="Yes"/>
    <s v="No"/>
    <x v="37"/>
    <x v="1"/>
    <x v="2"/>
    <n v="0"/>
    <s v="Electronic check"/>
    <x v="394"/>
    <n v="3371.75"/>
    <x v="0"/>
  </r>
  <r>
    <x v="4054"/>
    <s v="Female"/>
    <x v="0"/>
    <s v="No"/>
    <s v="No"/>
    <x v="37"/>
    <x v="1"/>
    <x v="2"/>
    <n v="1"/>
    <s v="Electronic check"/>
    <x v="336"/>
    <n v="3019.1"/>
    <x v="0"/>
  </r>
  <r>
    <x v="4055"/>
    <s v="Female"/>
    <x v="0"/>
    <s v="Yes"/>
    <s v="No"/>
    <x v="37"/>
    <x v="2"/>
    <x v="2"/>
    <n v="0"/>
    <s v="Electronic check"/>
    <x v="808"/>
    <n v="3762"/>
    <x v="1"/>
  </r>
  <r>
    <x v="4056"/>
    <s v="Female"/>
    <x v="0"/>
    <s v="Yes"/>
    <s v="No"/>
    <x v="37"/>
    <x v="0"/>
    <x v="0"/>
    <n v="2"/>
    <s v="Electronic check"/>
    <x v="128"/>
    <n v="1593.1"/>
    <x v="0"/>
  </r>
  <r>
    <x v="4057"/>
    <s v="Female"/>
    <x v="0"/>
    <s v="Yes"/>
    <s v="Yes"/>
    <x v="37"/>
    <x v="2"/>
    <x v="2"/>
    <n v="0"/>
    <s v="Electronic check"/>
    <x v="161"/>
    <n v="3340.55"/>
    <x v="0"/>
  </r>
  <r>
    <x v="4058"/>
    <s v="Female"/>
    <x v="0"/>
    <s v="Yes"/>
    <s v="Yes"/>
    <x v="37"/>
    <x v="2"/>
    <x v="2"/>
    <n v="0"/>
    <s v="Electronic check"/>
    <x v="780"/>
    <n v="3314.15"/>
    <x v="0"/>
  </r>
  <r>
    <x v="4059"/>
    <s v="Male"/>
    <x v="0"/>
    <s v="No"/>
    <s v="No"/>
    <x v="37"/>
    <x v="2"/>
    <x v="0"/>
    <n v="1"/>
    <s v="Bank transfer (automatic)"/>
    <x v="251"/>
    <n v="3358.65"/>
    <x v="0"/>
  </r>
  <r>
    <x v="4060"/>
    <s v="Female"/>
    <x v="0"/>
    <s v="Yes"/>
    <s v="Yes"/>
    <x v="37"/>
    <x v="1"/>
    <x v="0"/>
    <n v="1"/>
    <s v="Bank transfer (automatic)"/>
    <x v="76"/>
    <n v="2658.8"/>
    <x v="0"/>
  </r>
  <r>
    <x v="4061"/>
    <s v="Female"/>
    <x v="0"/>
    <s v="No"/>
    <s v="No"/>
    <x v="37"/>
    <x v="0"/>
    <x v="0"/>
    <n v="0"/>
    <s v="Credit card (automatic)"/>
    <x v="1216"/>
    <n v="973.55"/>
    <x v="1"/>
  </r>
  <r>
    <x v="4062"/>
    <s v="Female"/>
    <x v="0"/>
    <s v="No"/>
    <s v="No"/>
    <x v="37"/>
    <x v="1"/>
    <x v="0"/>
    <n v="0"/>
    <s v="Electronic check"/>
    <x v="871"/>
    <n v="2345.1999999999998"/>
    <x v="1"/>
  </r>
  <r>
    <x v="4063"/>
    <s v="Female"/>
    <x v="0"/>
    <s v="No"/>
    <s v="No"/>
    <x v="37"/>
    <x v="2"/>
    <x v="0"/>
    <n v="0"/>
    <s v="Credit card (automatic)"/>
    <x v="558"/>
    <n v="2976.95"/>
    <x v="0"/>
  </r>
  <r>
    <x v="4064"/>
    <s v="Male"/>
    <x v="0"/>
    <s v="No"/>
    <s v="No"/>
    <x v="37"/>
    <x v="0"/>
    <x v="0"/>
    <n v="2"/>
    <s v="Mailed check"/>
    <x v="663"/>
    <n v="1390.85"/>
    <x v="0"/>
  </r>
  <r>
    <x v="4065"/>
    <s v="Male"/>
    <x v="1"/>
    <s v="Yes"/>
    <s v="No"/>
    <x v="37"/>
    <x v="2"/>
    <x v="2"/>
    <n v="0"/>
    <s v="Electronic check"/>
    <x v="607"/>
    <n v="3473.4"/>
    <x v="1"/>
  </r>
  <r>
    <x v="4066"/>
    <s v="Male"/>
    <x v="1"/>
    <s v="No"/>
    <s v="No"/>
    <x v="37"/>
    <x v="0"/>
    <x v="0"/>
    <n v="0"/>
    <s v="Electronic check"/>
    <x v="1217"/>
    <n v="1315"/>
    <x v="0"/>
  </r>
  <r>
    <x v="4067"/>
    <s v="Female"/>
    <x v="1"/>
    <s v="Yes"/>
    <s v="No"/>
    <x v="37"/>
    <x v="1"/>
    <x v="1"/>
    <n v="1"/>
    <s v="Mailed check"/>
    <x v="213"/>
    <n v="727.8"/>
    <x v="0"/>
  </r>
  <r>
    <x v="4068"/>
    <s v="Female"/>
    <x v="1"/>
    <s v="Yes"/>
    <s v="No"/>
    <x v="37"/>
    <x v="2"/>
    <x v="2"/>
    <n v="0"/>
    <s v="Electronic check"/>
    <x v="369"/>
    <n v="2868.15"/>
    <x v="1"/>
  </r>
  <r>
    <x v="4069"/>
    <s v="Male"/>
    <x v="0"/>
    <s v="Yes"/>
    <s v="No"/>
    <x v="37"/>
    <x v="2"/>
    <x v="0"/>
    <n v="0"/>
    <s v="Mailed check"/>
    <x v="178"/>
    <n v="2030.75"/>
    <x v="0"/>
  </r>
  <r>
    <x v="4070"/>
    <s v="Male"/>
    <x v="0"/>
    <s v="Yes"/>
    <s v="No"/>
    <x v="37"/>
    <x v="2"/>
    <x v="2"/>
    <n v="2"/>
    <s v="Mailed check"/>
    <x v="542"/>
    <n v="3460.95"/>
    <x v="0"/>
  </r>
  <r>
    <x v="4071"/>
    <s v="Female"/>
    <x v="0"/>
    <s v="No"/>
    <s v="Yes"/>
    <x v="37"/>
    <x v="1"/>
    <x v="1"/>
    <n v="1"/>
    <s v="Bank transfer (automatic)"/>
    <x v="143"/>
    <n v="755.4"/>
    <x v="0"/>
  </r>
  <r>
    <x v="4072"/>
    <s v="Male"/>
    <x v="0"/>
    <s v="No"/>
    <s v="Yes"/>
    <x v="37"/>
    <x v="1"/>
    <x v="0"/>
    <n v="2"/>
    <s v="Credit card (automatic)"/>
    <x v="573"/>
    <n v="2302.35"/>
    <x v="0"/>
  </r>
  <r>
    <x v="4073"/>
    <s v="Male"/>
    <x v="0"/>
    <s v="No"/>
    <s v="No"/>
    <x v="37"/>
    <x v="2"/>
    <x v="2"/>
    <n v="1"/>
    <s v="Credit card (automatic)"/>
    <x v="1213"/>
    <n v="3778"/>
    <x v="0"/>
  </r>
  <r>
    <x v="4074"/>
    <s v="Male"/>
    <x v="0"/>
    <s v="No"/>
    <s v="No"/>
    <x v="37"/>
    <x v="2"/>
    <x v="2"/>
    <n v="0"/>
    <s v="Bank transfer (automatic)"/>
    <x v="1122"/>
    <n v="3475.55"/>
    <x v="1"/>
  </r>
  <r>
    <x v="4075"/>
    <s v="Female"/>
    <x v="0"/>
    <s v="No"/>
    <s v="No"/>
    <x v="37"/>
    <x v="2"/>
    <x v="2"/>
    <n v="0"/>
    <s v="Credit card (automatic)"/>
    <x v="741"/>
    <n v="3541.4"/>
    <x v="0"/>
  </r>
  <r>
    <x v="4076"/>
    <s v="Female"/>
    <x v="0"/>
    <s v="Yes"/>
    <s v="Yes"/>
    <x v="37"/>
    <x v="1"/>
    <x v="1"/>
    <n v="0"/>
    <s v="Electronic check"/>
    <x v="367"/>
    <n v="683.75"/>
    <x v="0"/>
  </r>
  <r>
    <x v="4077"/>
    <s v="Female"/>
    <x v="0"/>
    <s v="Yes"/>
    <s v="Yes"/>
    <x v="37"/>
    <x v="2"/>
    <x v="2"/>
    <n v="0"/>
    <s v="Electronic check"/>
    <x v="438"/>
    <n v="3532.85"/>
    <x v="0"/>
  </r>
  <r>
    <x v="4078"/>
    <s v="Female"/>
    <x v="0"/>
    <s v="No"/>
    <s v="No"/>
    <x v="37"/>
    <x v="1"/>
    <x v="1"/>
    <n v="1"/>
    <s v="Electronic check"/>
    <x v="227"/>
    <n v="695.05"/>
    <x v="0"/>
  </r>
  <r>
    <x v="4079"/>
    <s v="Male"/>
    <x v="1"/>
    <s v="No"/>
    <s v="No"/>
    <x v="37"/>
    <x v="2"/>
    <x v="2"/>
    <n v="0"/>
    <s v="Electronic check"/>
    <x v="904"/>
    <n v="3744.05"/>
    <x v="1"/>
  </r>
  <r>
    <x v="4080"/>
    <s v="Female"/>
    <x v="0"/>
    <s v="Yes"/>
    <s v="No"/>
    <x v="37"/>
    <x v="2"/>
    <x v="0"/>
    <n v="1"/>
    <s v="Credit card (automatic)"/>
    <x v="1218"/>
    <n v="2479.25"/>
    <x v="0"/>
  </r>
  <r>
    <x v="4081"/>
    <s v="Female"/>
    <x v="0"/>
    <s v="Yes"/>
    <s v="Yes"/>
    <x v="37"/>
    <x v="2"/>
    <x v="1"/>
    <n v="0"/>
    <s v="Mailed check"/>
    <x v="1219"/>
    <n v="911.6"/>
    <x v="0"/>
  </r>
  <r>
    <x v="4082"/>
    <s v="Male"/>
    <x v="0"/>
    <s v="No"/>
    <s v="No"/>
    <x v="37"/>
    <x v="1"/>
    <x v="2"/>
    <n v="0"/>
    <s v="Credit card (automatic)"/>
    <x v="598"/>
    <n v="3646.8"/>
    <x v="0"/>
  </r>
  <r>
    <x v="4083"/>
    <s v="Female"/>
    <x v="1"/>
    <s v="No"/>
    <s v="No"/>
    <x v="37"/>
    <x v="2"/>
    <x v="2"/>
    <n v="0"/>
    <s v="Electronic check"/>
    <x v="616"/>
    <n v="3580.3"/>
    <x v="1"/>
  </r>
  <r>
    <x v="4084"/>
    <s v="Male"/>
    <x v="0"/>
    <s v="Yes"/>
    <s v="Yes"/>
    <x v="37"/>
    <x v="0"/>
    <x v="0"/>
    <n v="1"/>
    <s v="Electronic check"/>
    <x v="353"/>
    <n v="1525.35"/>
    <x v="0"/>
  </r>
  <r>
    <x v="4085"/>
    <s v="Female"/>
    <x v="0"/>
    <s v="No"/>
    <s v="No"/>
    <x v="37"/>
    <x v="2"/>
    <x v="0"/>
    <n v="1"/>
    <s v="Bank transfer (automatic)"/>
    <x v="916"/>
    <n v="2347.85"/>
    <x v="0"/>
  </r>
  <r>
    <x v="4086"/>
    <s v="Female"/>
    <x v="0"/>
    <s v="No"/>
    <s v="No"/>
    <x v="37"/>
    <x v="0"/>
    <x v="0"/>
    <n v="0"/>
    <s v="Credit card (automatic)"/>
    <x v="353"/>
    <n v="1478.85"/>
    <x v="0"/>
  </r>
  <r>
    <x v="4087"/>
    <s v="Male"/>
    <x v="1"/>
    <s v="Yes"/>
    <s v="No"/>
    <x v="37"/>
    <x v="2"/>
    <x v="2"/>
    <n v="0"/>
    <s v="Electronic check"/>
    <x v="237"/>
    <n v="3171.15"/>
    <x v="1"/>
  </r>
  <r>
    <x v="4088"/>
    <s v="Male"/>
    <x v="0"/>
    <s v="No"/>
    <s v="No"/>
    <x v="37"/>
    <x v="1"/>
    <x v="2"/>
    <n v="0"/>
    <s v="Mailed check"/>
    <x v="307"/>
    <n v="2552.9"/>
    <x v="0"/>
  </r>
  <r>
    <x v="4089"/>
    <s v="Male"/>
    <x v="0"/>
    <s v="No"/>
    <s v="No"/>
    <x v="37"/>
    <x v="1"/>
    <x v="0"/>
    <n v="2"/>
    <s v="Bank transfer (automatic)"/>
    <x v="589"/>
    <n v="2313.8000000000002"/>
    <x v="0"/>
  </r>
  <r>
    <x v="4090"/>
    <s v="Female"/>
    <x v="0"/>
    <s v="Yes"/>
    <s v="No"/>
    <x v="37"/>
    <x v="1"/>
    <x v="1"/>
    <n v="1"/>
    <s v="Bank transfer (automatic)"/>
    <x v="10"/>
    <n v="717.5"/>
    <x v="0"/>
  </r>
  <r>
    <x v="4091"/>
    <s v="Male"/>
    <x v="0"/>
    <s v="Yes"/>
    <s v="Yes"/>
    <x v="37"/>
    <x v="2"/>
    <x v="2"/>
    <n v="0"/>
    <s v="Electronic check"/>
    <x v="1220"/>
    <n v="3415.25"/>
    <x v="0"/>
  </r>
  <r>
    <x v="4092"/>
    <s v="Female"/>
    <x v="0"/>
    <s v="Yes"/>
    <s v="No"/>
    <x v="37"/>
    <x v="2"/>
    <x v="2"/>
    <n v="0"/>
    <s v="Credit card (automatic)"/>
    <x v="334"/>
    <n v="2839.65"/>
    <x v="1"/>
  </r>
  <r>
    <x v="4093"/>
    <s v="Male"/>
    <x v="0"/>
    <s v="Yes"/>
    <s v="Yes"/>
    <x v="37"/>
    <x v="1"/>
    <x v="1"/>
    <n v="2"/>
    <s v="Bank transfer (automatic)"/>
    <x v="227"/>
    <n v="726.1"/>
    <x v="0"/>
  </r>
  <r>
    <x v="4094"/>
    <s v="Male"/>
    <x v="0"/>
    <s v="No"/>
    <s v="No"/>
    <x v="37"/>
    <x v="1"/>
    <x v="1"/>
    <n v="1"/>
    <s v="Credit card (automatic)"/>
    <x v="57"/>
    <n v="785.75"/>
    <x v="0"/>
  </r>
  <r>
    <x v="4095"/>
    <s v="Female"/>
    <x v="0"/>
    <s v="Yes"/>
    <s v="Yes"/>
    <x v="37"/>
    <x v="2"/>
    <x v="1"/>
    <n v="2"/>
    <s v="Bank transfer (automatic)"/>
    <x v="560"/>
    <n v="861.85"/>
    <x v="0"/>
  </r>
  <r>
    <x v="4096"/>
    <s v="Female"/>
    <x v="1"/>
    <s v="No"/>
    <s v="No"/>
    <x v="37"/>
    <x v="2"/>
    <x v="2"/>
    <n v="0"/>
    <s v="Electronic check"/>
    <x v="760"/>
    <n v="2841.55"/>
    <x v="1"/>
  </r>
  <r>
    <x v="4097"/>
    <s v="Male"/>
    <x v="0"/>
    <s v="No"/>
    <s v="No"/>
    <x v="37"/>
    <x v="0"/>
    <x v="0"/>
    <n v="2"/>
    <s v="Credit card (automatic)"/>
    <x v="818"/>
    <n v="1316.9"/>
    <x v="0"/>
  </r>
  <r>
    <x v="4098"/>
    <s v="Female"/>
    <x v="0"/>
    <s v="No"/>
    <s v="No"/>
    <x v="37"/>
    <x v="1"/>
    <x v="1"/>
    <n v="2"/>
    <s v="Mailed check"/>
    <x v="10"/>
    <n v="784.25"/>
    <x v="0"/>
  </r>
  <r>
    <x v="4099"/>
    <s v="Male"/>
    <x v="0"/>
    <s v="No"/>
    <s v="No"/>
    <x v="37"/>
    <x v="2"/>
    <x v="0"/>
    <n v="1"/>
    <s v="Electronic check"/>
    <x v="1125"/>
    <n v="2443.3000000000002"/>
    <x v="0"/>
  </r>
  <r>
    <x v="4100"/>
    <s v="Male"/>
    <x v="0"/>
    <s v="Yes"/>
    <s v="No"/>
    <x v="37"/>
    <x v="1"/>
    <x v="2"/>
    <n v="0"/>
    <s v="Electronic check"/>
    <x v="364"/>
    <n v="3419.3"/>
    <x v="0"/>
  </r>
  <r>
    <x v="4101"/>
    <s v="Male"/>
    <x v="0"/>
    <s v="No"/>
    <s v="No"/>
    <x v="37"/>
    <x v="2"/>
    <x v="2"/>
    <n v="0"/>
    <s v="Electronic check"/>
    <x v="406"/>
    <n v="3369.25"/>
    <x v="0"/>
  </r>
  <r>
    <x v="4102"/>
    <s v="Male"/>
    <x v="0"/>
    <s v="Yes"/>
    <s v="No"/>
    <x v="37"/>
    <x v="2"/>
    <x v="0"/>
    <n v="1"/>
    <s v="Mailed check"/>
    <x v="153"/>
    <n v="2911.8"/>
    <x v="0"/>
  </r>
  <r>
    <x v="4103"/>
    <s v="Female"/>
    <x v="0"/>
    <s v="No"/>
    <s v="No"/>
    <x v="37"/>
    <x v="1"/>
    <x v="1"/>
    <n v="2"/>
    <s v="Mailed check"/>
    <x v="227"/>
    <n v="813.3"/>
    <x v="0"/>
  </r>
  <r>
    <x v="4104"/>
    <s v="Female"/>
    <x v="1"/>
    <s v="No"/>
    <s v="No"/>
    <x v="37"/>
    <x v="2"/>
    <x v="2"/>
    <n v="0"/>
    <s v="Bank transfer (automatic)"/>
    <x v="1221"/>
    <n v="4056.75"/>
    <x v="1"/>
  </r>
  <r>
    <x v="4105"/>
    <s v="Male"/>
    <x v="1"/>
    <s v="Yes"/>
    <s v="No"/>
    <x v="37"/>
    <x v="1"/>
    <x v="2"/>
    <n v="0"/>
    <s v="Bank transfer (automatic)"/>
    <x v="1194"/>
    <n v="2575.4499999999998"/>
    <x v="0"/>
  </r>
  <r>
    <x v="4106"/>
    <s v="Female"/>
    <x v="0"/>
    <s v="Yes"/>
    <s v="No"/>
    <x v="37"/>
    <x v="2"/>
    <x v="0"/>
    <n v="1"/>
    <s v="Mailed check"/>
    <x v="11"/>
    <n v="2658.4"/>
    <x v="0"/>
  </r>
  <r>
    <x v="4107"/>
    <s v="Female"/>
    <x v="0"/>
    <s v="No"/>
    <s v="No"/>
    <x v="38"/>
    <x v="1"/>
    <x v="1"/>
    <n v="2"/>
    <s v="Mailed check"/>
    <x v="143"/>
    <n v="743.05"/>
    <x v="0"/>
  </r>
  <r>
    <x v="4108"/>
    <s v="Male"/>
    <x v="0"/>
    <s v="No"/>
    <s v="No"/>
    <x v="38"/>
    <x v="1"/>
    <x v="1"/>
    <n v="1"/>
    <s v="Mailed check"/>
    <x v="53"/>
    <n v="730.1"/>
    <x v="0"/>
  </r>
  <r>
    <x v="4109"/>
    <s v="Female"/>
    <x v="0"/>
    <s v="No"/>
    <s v="No"/>
    <x v="38"/>
    <x v="1"/>
    <x v="2"/>
    <n v="1"/>
    <s v="Mailed check"/>
    <x v="77"/>
    <n v="3342"/>
    <x v="0"/>
  </r>
  <r>
    <x v="4110"/>
    <s v="Male"/>
    <x v="0"/>
    <s v="Yes"/>
    <s v="No"/>
    <x v="38"/>
    <x v="1"/>
    <x v="1"/>
    <n v="2"/>
    <s v="Bank transfer (automatic)"/>
    <x v="108"/>
    <n v="743.5"/>
    <x v="0"/>
  </r>
  <r>
    <x v="4111"/>
    <s v="Male"/>
    <x v="0"/>
    <s v="No"/>
    <s v="No"/>
    <x v="38"/>
    <x v="1"/>
    <x v="0"/>
    <n v="1"/>
    <s v="Mailed check"/>
    <x v="241"/>
    <n v="2708.2"/>
    <x v="0"/>
  </r>
  <r>
    <x v="4112"/>
    <s v="Female"/>
    <x v="0"/>
    <s v="No"/>
    <s v="No"/>
    <x v="38"/>
    <x v="1"/>
    <x v="2"/>
    <n v="0"/>
    <s v="Credit card (automatic)"/>
    <x v="452"/>
    <n v="3233.6"/>
    <x v="1"/>
  </r>
  <r>
    <x v="4113"/>
    <s v="Male"/>
    <x v="0"/>
    <s v="Yes"/>
    <s v="Yes"/>
    <x v="38"/>
    <x v="2"/>
    <x v="2"/>
    <n v="0"/>
    <s v="Electronic check"/>
    <x v="913"/>
    <n v="3624.3"/>
    <x v="1"/>
  </r>
  <r>
    <x v="4114"/>
    <s v="Male"/>
    <x v="0"/>
    <s v="No"/>
    <s v="Yes"/>
    <x v="38"/>
    <x v="2"/>
    <x v="2"/>
    <n v="0"/>
    <s v="Mailed check"/>
    <x v="1058"/>
    <n v="3141.7"/>
    <x v="0"/>
  </r>
  <r>
    <x v="4115"/>
    <s v="Female"/>
    <x v="0"/>
    <s v="No"/>
    <s v="No"/>
    <x v="38"/>
    <x v="1"/>
    <x v="1"/>
    <n v="2"/>
    <s v="Mailed check"/>
    <x v="68"/>
    <n v="741.5"/>
    <x v="0"/>
  </r>
  <r>
    <x v="4116"/>
    <s v="Female"/>
    <x v="0"/>
    <s v="Yes"/>
    <s v="Yes"/>
    <x v="38"/>
    <x v="1"/>
    <x v="0"/>
    <n v="1"/>
    <s v="Credit card (automatic)"/>
    <x v="316"/>
    <n v="3058.65"/>
    <x v="1"/>
  </r>
  <r>
    <x v="4117"/>
    <s v="Female"/>
    <x v="1"/>
    <s v="No"/>
    <s v="No"/>
    <x v="38"/>
    <x v="1"/>
    <x v="1"/>
    <n v="2"/>
    <s v="Mailed check"/>
    <x v="80"/>
    <n v="735.9"/>
    <x v="0"/>
  </r>
  <r>
    <x v="4118"/>
    <s v="Male"/>
    <x v="1"/>
    <s v="Yes"/>
    <s v="No"/>
    <x v="38"/>
    <x v="2"/>
    <x v="2"/>
    <n v="0"/>
    <s v="Electronic check"/>
    <x v="770"/>
    <n v="4009.2"/>
    <x v="0"/>
  </r>
  <r>
    <x v="4119"/>
    <s v="Male"/>
    <x v="0"/>
    <s v="No"/>
    <s v="Yes"/>
    <x v="38"/>
    <x v="2"/>
    <x v="2"/>
    <n v="0"/>
    <s v="Bank transfer (automatic)"/>
    <x v="693"/>
    <n v="3777.15"/>
    <x v="1"/>
  </r>
  <r>
    <x v="4120"/>
    <s v="Female"/>
    <x v="0"/>
    <s v="No"/>
    <s v="No"/>
    <x v="38"/>
    <x v="2"/>
    <x v="2"/>
    <n v="0"/>
    <s v="Electronic check"/>
    <x v="1222"/>
    <n v="3988.5"/>
    <x v="0"/>
  </r>
  <r>
    <x v="4121"/>
    <s v="Female"/>
    <x v="1"/>
    <s v="Yes"/>
    <s v="No"/>
    <x v="38"/>
    <x v="1"/>
    <x v="2"/>
    <n v="0"/>
    <s v="Electronic check"/>
    <x v="1223"/>
    <n v="3147.15"/>
    <x v="0"/>
  </r>
  <r>
    <x v="4122"/>
    <s v="Female"/>
    <x v="0"/>
    <s v="No"/>
    <s v="No"/>
    <x v="38"/>
    <x v="2"/>
    <x v="0"/>
    <n v="0"/>
    <s v="Bank transfer (automatic)"/>
    <x v="1110"/>
    <n v="2522.4"/>
    <x v="0"/>
  </r>
  <r>
    <x v="4123"/>
    <s v="Male"/>
    <x v="1"/>
    <s v="Yes"/>
    <s v="Yes"/>
    <x v="38"/>
    <x v="2"/>
    <x v="2"/>
    <n v="0"/>
    <s v="Electronic check"/>
    <x v="539"/>
    <n v="3741.85"/>
    <x v="0"/>
  </r>
  <r>
    <x v="4124"/>
    <s v="Male"/>
    <x v="0"/>
    <s v="Yes"/>
    <s v="No"/>
    <x v="38"/>
    <x v="2"/>
    <x v="2"/>
    <n v="0"/>
    <s v="Bank transfer (automatic)"/>
    <x v="167"/>
    <n v="3479.05"/>
    <x v="0"/>
  </r>
  <r>
    <x v="4125"/>
    <s v="Male"/>
    <x v="1"/>
    <s v="No"/>
    <s v="Yes"/>
    <x v="38"/>
    <x v="2"/>
    <x v="2"/>
    <n v="0"/>
    <s v="Mailed check"/>
    <x v="427"/>
    <n v="3162.65"/>
    <x v="0"/>
  </r>
  <r>
    <x v="4126"/>
    <s v="Male"/>
    <x v="0"/>
    <s v="Yes"/>
    <s v="Yes"/>
    <x v="38"/>
    <x v="2"/>
    <x v="0"/>
    <n v="1"/>
    <s v="Credit card (automatic)"/>
    <x v="334"/>
    <n v="2862.55"/>
    <x v="0"/>
  </r>
  <r>
    <x v="4127"/>
    <s v="Female"/>
    <x v="1"/>
    <s v="Yes"/>
    <s v="No"/>
    <x v="38"/>
    <x v="2"/>
    <x v="2"/>
    <n v="1"/>
    <s v="Credit card (automatic)"/>
    <x v="41"/>
    <n v="3591.25"/>
    <x v="0"/>
  </r>
  <r>
    <x v="4128"/>
    <s v="Male"/>
    <x v="1"/>
    <s v="Yes"/>
    <s v="No"/>
    <x v="38"/>
    <x v="0"/>
    <x v="0"/>
    <n v="0"/>
    <s v="Electronic check"/>
    <x v="443"/>
    <n v="955.75"/>
    <x v="0"/>
  </r>
  <r>
    <x v="4129"/>
    <s v="Female"/>
    <x v="0"/>
    <s v="Yes"/>
    <s v="Yes"/>
    <x v="38"/>
    <x v="1"/>
    <x v="1"/>
    <n v="1"/>
    <s v="Credit card (automatic)"/>
    <x v="213"/>
    <n v="763.1"/>
    <x v="0"/>
  </r>
  <r>
    <x v="4130"/>
    <s v="Female"/>
    <x v="1"/>
    <s v="No"/>
    <s v="No"/>
    <x v="38"/>
    <x v="1"/>
    <x v="0"/>
    <n v="0"/>
    <s v="Credit card (automatic)"/>
    <x v="1224"/>
    <n v="2250.65"/>
    <x v="1"/>
  </r>
  <r>
    <x v="4131"/>
    <s v="Female"/>
    <x v="1"/>
    <s v="No"/>
    <s v="No"/>
    <x v="38"/>
    <x v="2"/>
    <x v="2"/>
    <n v="0"/>
    <s v="Electronic check"/>
    <x v="812"/>
    <n v="3734.25"/>
    <x v="1"/>
  </r>
  <r>
    <x v="4132"/>
    <s v="Female"/>
    <x v="0"/>
    <s v="No"/>
    <s v="No"/>
    <x v="38"/>
    <x v="2"/>
    <x v="0"/>
    <n v="1"/>
    <s v="Bank transfer (automatic)"/>
    <x v="1025"/>
    <n v="3187.65"/>
    <x v="0"/>
  </r>
  <r>
    <x v="4133"/>
    <s v="Male"/>
    <x v="1"/>
    <s v="No"/>
    <s v="No"/>
    <x v="38"/>
    <x v="2"/>
    <x v="2"/>
    <n v="0"/>
    <s v="Electronic check"/>
    <x v="575"/>
    <n v="3653"/>
    <x v="0"/>
  </r>
  <r>
    <x v="4134"/>
    <s v="Female"/>
    <x v="0"/>
    <s v="No"/>
    <s v="No"/>
    <x v="38"/>
    <x v="1"/>
    <x v="1"/>
    <n v="1"/>
    <s v="Mailed check"/>
    <x v="68"/>
    <n v="678.2"/>
    <x v="0"/>
  </r>
  <r>
    <x v="4135"/>
    <s v="Male"/>
    <x v="0"/>
    <s v="No"/>
    <s v="No"/>
    <x v="38"/>
    <x v="2"/>
    <x v="2"/>
    <n v="0"/>
    <s v="Credit card (automatic)"/>
    <x v="236"/>
    <n v="3691.2"/>
    <x v="0"/>
  </r>
  <r>
    <x v="4136"/>
    <s v="Female"/>
    <x v="0"/>
    <s v="Yes"/>
    <s v="No"/>
    <x v="38"/>
    <x v="1"/>
    <x v="1"/>
    <n v="1"/>
    <s v="Credit card (automatic)"/>
    <x v="4"/>
    <n v="814.75"/>
    <x v="0"/>
  </r>
  <r>
    <x v="4137"/>
    <s v="Female"/>
    <x v="0"/>
    <s v="No"/>
    <s v="No"/>
    <x v="38"/>
    <x v="2"/>
    <x v="0"/>
    <n v="0"/>
    <s v="Credit card (automatic)"/>
    <x v="1225"/>
    <n v="2656.3"/>
    <x v="0"/>
  </r>
  <r>
    <x v="4138"/>
    <s v="Male"/>
    <x v="0"/>
    <s v="Yes"/>
    <s v="Yes"/>
    <x v="38"/>
    <x v="1"/>
    <x v="0"/>
    <n v="2"/>
    <s v="Credit card (automatic)"/>
    <x v="549"/>
    <n v="3084.9"/>
    <x v="0"/>
  </r>
  <r>
    <x v="4139"/>
    <s v="Female"/>
    <x v="0"/>
    <s v="Yes"/>
    <s v="No"/>
    <x v="38"/>
    <x v="2"/>
    <x v="2"/>
    <n v="0"/>
    <s v="Electronic check"/>
    <x v="512"/>
    <n v="4026.4"/>
    <x v="1"/>
  </r>
  <r>
    <x v="4140"/>
    <s v="Male"/>
    <x v="0"/>
    <s v="No"/>
    <s v="No"/>
    <x v="38"/>
    <x v="2"/>
    <x v="2"/>
    <n v="1"/>
    <s v="Electronic check"/>
    <x v="899"/>
    <n v="3887.25"/>
    <x v="0"/>
  </r>
  <r>
    <x v="4141"/>
    <s v="Male"/>
    <x v="0"/>
    <s v="Yes"/>
    <s v="No"/>
    <x v="38"/>
    <x v="2"/>
    <x v="0"/>
    <n v="1"/>
    <s v="Credit card (automatic)"/>
    <x v="416"/>
    <n v="2669.45"/>
    <x v="0"/>
  </r>
  <r>
    <x v="4142"/>
    <s v="Male"/>
    <x v="0"/>
    <s v="Yes"/>
    <s v="Yes"/>
    <x v="38"/>
    <x v="2"/>
    <x v="0"/>
    <n v="2"/>
    <s v="Bank transfer (automatic)"/>
    <x v="600"/>
    <n v="3297"/>
    <x v="0"/>
  </r>
  <r>
    <x v="4143"/>
    <s v="Male"/>
    <x v="0"/>
    <s v="No"/>
    <s v="No"/>
    <x v="38"/>
    <x v="2"/>
    <x v="2"/>
    <n v="1"/>
    <s v="Bank transfer (automatic)"/>
    <x v="41"/>
    <n v="3605.6"/>
    <x v="0"/>
  </r>
  <r>
    <x v="4144"/>
    <s v="Female"/>
    <x v="0"/>
    <s v="No"/>
    <s v="No"/>
    <x v="38"/>
    <x v="1"/>
    <x v="1"/>
    <n v="1"/>
    <s v="Mailed check"/>
    <x v="44"/>
    <n v="755.5"/>
    <x v="0"/>
  </r>
  <r>
    <x v="4145"/>
    <s v="Male"/>
    <x v="0"/>
    <s v="No"/>
    <s v="No"/>
    <x v="38"/>
    <x v="2"/>
    <x v="0"/>
    <n v="0"/>
    <s v="Electronic check"/>
    <x v="155"/>
    <n v="2657.55"/>
    <x v="0"/>
  </r>
  <r>
    <x v="4146"/>
    <s v="Female"/>
    <x v="0"/>
    <s v="No"/>
    <s v="No"/>
    <x v="38"/>
    <x v="1"/>
    <x v="2"/>
    <n v="0"/>
    <s v="Credit card (automatic)"/>
    <x v="1054"/>
    <n v="3264.5"/>
    <x v="1"/>
  </r>
  <r>
    <x v="4147"/>
    <s v="Male"/>
    <x v="1"/>
    <s v="No"/>
    <s v="No"/>
    <x v="38"/>
    <x v="1"/>
    <x v="0"/>
    <n v="1"/>
    <s v="Credit card (automatic)"/>
    <x v="98"/>
    <n v="2497.35"/>
    <x v="1"/>
  </r>
  <r>
    <x v="4148"/>
    <s v="Male"/>
    <x v="0"/>
    <s v="No"/>
    <s v="No"/>
    <x v="38"/>
    <x v="1"/>
    <x v="0"/>
    <n v="1"/>
    <s v="Mailed check"/>
    <x v="1226"/>
    <n v="2354.8000000000002"/>
    <x v="1"/>
  </r>
  <r>
    <x v="4149"/>
    <s v="Male"/>
    <x v="0"/>
    <s v="Yes"/>
    <s v="No"/>
    <x v="38"/>
    <x v="0"/>
    <x v="0"/>
    <n v="2"/>
    <s v="Bank transfer (automatic)"/>
    <x v="221"/>
    <n v="2193.1999999999998"/>
    <x v="0"/>
  </r>
  <r>
    <x v="4150"/>
    <s v="Male"/>
    <x v="0"/>
    <s v="Yes"/>
    <s v="Yes"/>
    <x v="38"/>
    <x v="2"/>
    <x v="2"/>
    <n v="0"/>
    <s v="Credit card (automatic)"/>
    <x v="539"/>
    <n v="3956.7"/>
    <x v="0"/>
  </r>
  <r>
    <x v="4151"/>
    <s v="Female"/>
    <x v="0"/>
    <s v="No"/>
    <s v="No"/>
    <x v="38"/>
    <x v="2"/>
    <x v="1"/>
    <n v="1"/>
    <s v="Electronic check"/>
    <x v="67"/>
    <n v="914.4"/>
    <x v="0"/>
  </r>
  <r>
    <x v="4152"/>
    <s v="Male"/>
    <x v="0"/>
    <s v="Yes"/>
    <s v="Yes"/>
    <x v="38"/>
    <x v="2"/>
    <x v="2"/>
    <n v="2"/>
    <s v="Bank transfer (automatic)"/>
    <x v="517"/>
    <n v="3616.25"/>
    <x v="0"/>
  </r>
  <r>
    <x v="4153"/>
    <s v="Female"/>
    <x v="0"/>
    <s v="Yes"/>
    <s v="Yes"/>
    <x v="38"/>
    <x v="1"/>
    <x v="1"/>
    <n v="2"/>
    <s v="Mailed check"/>
    <x v="80"/>
    <n v="746.05"/>
    <x v="0"/>
  </r>
  <r>
    <x v="4154"/>
    <s v="Female"/>
    <x v="0"/>
    <s v="Yes"/>
    <s v="Yes"/>
    <x v="38"/>
    <x v="1"/>
    <x v="1"/>
    <n v="1"/>
    <s v="Mailed check"/>
    <x v="143"/>
    <n v="749.35"/>
    <x v="0"/>
  </r>
  <r>
    <x v="4155"/>
    <s v="Male"/>
    <x v="0"/>
    <s v="Yes"/>
    <s v="Yes"/>
    <x v="38"/>
    <x v="1"/>
    <x v="0"/>
    <n v="1"/>
    <s v="Electronic check"/>
    <x v="718"/>
    <n v="2802.3"/>
    <x v="0"/>
  </r>
  <r>
    <x v="4156"/>
    <s v="Female"/>
    <x v="0"/>
    <s v="Yes"/>
    <s v="Yes"/>
    <x v="38"/>
    <x v="1"/>
    <x v="1"/>
    <n v="0"/>
    <s v="Mailed check"/>
    <x v="38"/>
    <n v="781.25"/>
    <x v="0"/>
  </r>
  <r>
    <x v="4157"/>
    <s v="Female"/>
    <x v="1"/>
    <s v="Yes"/>
    <s v="No"/>
    <x v="38"/>
    <x v="2"/>
    <x v="2"/>
    <n v="0"/>
    <s v="Bank transfer (automatic)"/>
    <x v="65"/>
    <n v="2869.85"/>
    <x v="1"/>
  </r>
  <r>
    <x v="4158"/>
    <s v="Male"/>
    <x v="0"/>
    <s v="Yes"/>
    <s v="Yes"/>
    <x v="38"/>
    <x v="1"/>
    <x v="1"/>
    <n v="0"/>
    <s v="Electronic check"/>
    <x v="213"/>
    <n v="717.3"/>
    <x v="0"/>
  </r>
  <r>
    <x v="4159"/>
    <s v="Male"/>
    <x v="0"/>
    <s v="Yes"/>
    <s v="No"/>
    <x v="38"/>
    <x v="2"/>
    <x v="2"/>
    <n v="1"/>
    <s v="Electronic check"/>
    <x v="1227"/>
    <n v="4428.6000000000004"/>
    <x v="0"/>
  </r>
  <r>
    <x v="4160"/>
    <s v="Female"/>
    <x v="0"/>
    <s v="Yes"/>
    <s v="Yes"/>
    <x v="38"/>
    <x v="1"/>
    <x v="1"/>
    <n v="2"/>
    <s v="Mailed check"/>
    <x v="136"/>
    <n v="756.4"/>
    <x v="0"/>
  </r>
  <r>
    <x v="4161"/>
    <s v="Female"/>
    <x v="0"/>
    <s v="Yes"/>
    <s v="Yes"/>
    <x v="38"/>
    <x v="1"/>
    <x v="0"/>
    <n v="0"/>
    <s v="Electronic check"/>
    <x v="300"/>
    <n v="2076.0500000000002"/>
    <x v="0"/>
  </r>
  <r>
    <x v="4162"/>
    <s v="Male"/>
    <x v="0"/>
    <s v="No"/>
    <s v="No"/>
    <x v="38"/>
    <x v="1"/>
    <x v="2"/>
    <n v="1"/>
    <s v="Bank transfer (automatic)"/>
    <x v="27"/>
    <n v="2597.6"/>
    <x v="1"/>
  </r>
  <r>
    <x v="4163"/>
    <s v="Male"/>
    <x v="0"/>
    <s v="Yes"/>
    <s v="Yes"/>
    <x v="38"/>
    <x v="2"/>
    <x v="1"/>
    <n v="2"/>
    <s v="Credit card (automatic)"/>
    <x v="35"/>
    <n v="963.95"/>
    <x v="0"/>
  </r>
  <r>
    <x v="4164"/>
    <s v="Male"/>
    <x v="0"/>
    <s v="No"/>
    <s v="No"/>
    <x v="38"/>
    <x v="1"/>
    <x v="2"/>
    <n v="0"/>
    <s v="Credit card (automatic)"/>
    <x v="30"/>
    <n v="2625.25"/>
    <x v="0"/>
  </r>
  <r>
    <x v="4165"/>
    <s v="Male"/>
    <x v="0"/>
    <s v="Yes"/>
    <s v="No"/>
    <x v="38"/>
    <x v="1"/>
    <x v="2"/>
    <n v="0"/>
    <s v="Electronic check"/>
    <x v="390"/>
    <n v="3013.05"/>
    <x v="1"/>
  </r>
  <r>
    <x v="4166"/>
    <s v="Female"/>
    <x v="0"/>
    <s v="Yes"/>
    <s v="Yes"/>
    <x v="39"/>
    <x v="2"/>
    <x v="2"/>
    <n v="0"/>
    <s v="Credit card (automatic)"/>
    <x v="650"/>
    <n v="3767.4"/>
    <x v="0"/>
  </r>
  <r>
    <x v="4167"/>
    <s v="Female"/>
    <x v="1"/>
    <s v="Yes"/>
    <s v="No"/>
    <x v="39"/>
    <x v="2"/>
    <x v="2"/>
    <n v="0"/>
    <s v="Electronic check"/>
    <x v="909"/>
    <n v="3949.15"/>
    <x v="0"/>
  </r>
  <r>
    <x v="4168"/>
    <s v="Male"/>
    <x v="0"/>
    <s v="Yes"/>
    <s v="Yes"/>
    <x v="39"/>
    <x v="2"/>
    <x v="2"/>
    <n v="1"/>
    <s v="Electronic check"/>
    <x v="929"/>
    <n v="3835.55"/>
    <x v="0"/>
  </r>
  <r>
    <x v="4169"/>
    <s v="Female"/>
    <x v="1"/>
    <s v="No"/>
    <s v="No"/>
    <x v="39"/>
    <x v="2"/>
    <x v="2"/>
    <n v="0"/>
    <s v="Electronic check"/>
    <x v="15"/>
    <n v="4036"/>
    <x v="0"/>
  </r>
  <r>
    <x v="4170"/>
    <s v="Male"/>
    <x v="0"/>
    <s v="No"/>
    <s v="No"/>
    <x v="39"/>
    <x v="1"/>
    <x v="2"/>
    <n v="2"/>
    <s v="Electronic check"/>
    <x v="956"/>
    <n v="3801.7"/>
    <x v="0"/>
  </r>
  <r>
    <x v="4171"/>
    <s v="Male"/>
    <x v="0"/>
    <s v="No"/>
    <s v="No"/>
    <x v="39"/>
    <x v="2"/>
    <x v="0"/>
    <n v="2"/>
    <s v="Credit card (automatic)"/>
    <x v="392"/>
    <n v="2200.6999999999998"/>
    <x v="0"/>
  </r>
  <r>
    <x v="4172"/>
    <s v="Female"/>
    <x v="0"/>
    <s v="Yes"/>
    <s v="Yes"/>
    <x v="39"/>
    <x v="1"/>
    <x v="0"/>
    <n v="0"/>
    <s v="Credit card (automatic)"/>
    <x v="735"/>
    <n v="2066"/>
    <x v="0"/>
  </r>
  <r>
    <x v="4173"/>
    <s v="Male"/>
    <x v="0"/>
    <s v="Yes"/>
    <s v="Yes"/>
    <x v="39"/>
    <x v="0"/>
    <x v="0"/>
    <n v="1"/>
    <s v="Credit card (automatic)"/>
    <x v="34"/>
    <n v="947.75"/>
    <x v="0"/>
  </r>
  <r>
    <x v="4174"/>
    <s v="Male"/>
    <x v="0"/>
    <s v="No"/>
    <s v="No"/>
    <x v="39"/>
    <x v="1"/>
    <x v="1"/>
    <n v="1"/>
    <s v="Mailed check"/>
    <x v="129"/>
    <n v="791.15"/>
    <x v="0"/>
  </r>
  <r>
    <x v="4175"/>
    <s v="Female"/>
    <x v="0"/>
    <s v="Yes"/>
    <s v="Yes"/>
    <x v="39"/>
    <x v="1"/>
    <x v="1"/>
    <n v="2"/>
    <s v="Bank transfer (automatic)"/>
    <x v="10"/>
    <n v="854.8"/>
    <x v="0"/>
  </r>
  <r>
    <x v="4176"/>
    <s v="Female"/>
    <x v="0"/>
    <s v="Yes"/>
    <s v="Yes"/>
    <x v="39"/>
    <x v="2"/>
    <x v="1"/>
    <n v="1"/>
    <s v="Mailed check"/>
    <x v="240"/>
    <n v="914.6"/>
    <x v="0"/>
  </r>
  <r>
    <x v="4177"/>
    <s v="Female"/>
    <x v="0"/>
    <s v="No"/>
    <s v="No"/>
    <x v="39"/>
    <x v="1"/>
    <x v="0"/>
    <n v="1"/>
    <s v="Credit card (automatic)"/>
    <x v="912"/>
    <n v="2224.5"/>
    <x v="0"/>
  </r>
  <r>
    <x v="4178"/>
    <s v="Female"/>
    <x v="0"/>
    <s v="No"/>
    <s v="No"/>
    <x v="39"/>
    <x v="1"/>
    <x v="2"/>
    <n v="1"/>
    <s v="Electronic check"/>
    <x v="1104"/>
    <n v="3692.85"/>
    <x v="1"/>
  </r>
  <r>
    <x v="4179"/>
    <s v="Female"/>
    <x v="0"/>
    <s v="Yes"/>
    <s v="No"/>
    <x v="39"/>
    <x v="1"/>
    <x v="2"/>
    <n v="1"/>
    <s v="Credit card (automatic)"/>
    <x v="1228"/>
    <n v="4134.8500000000004"/>
    <x v="1"/>
  </r>
  <r>
    <x v="4180"/>
    <s v="Female"/>
    <x v="0"/>
    <s v="No"/>
    <s v="No"/>
    <x v="39"/>
    <x v="1"/>
    <x v="0"/>
    <n v="1"/>
    <s v="Electronic check"/>
    <x v="1102"/>
    <n v="1886.4"/>
    <x v="0"/>
  </r>
  <r>
    <x v="4181"/>
    <s v="Male"/>
    <x v="0"/>
    <s v="No"/>
    <s v="Yes"/>
    <x v="39"/>
    <x v="0"/>
    <x v="0"/>
    <n v="1"/>
    <s v="Bank transfer (automatic)"/>
    <x v="435"/>
    <n v="2191.6999999999998"/>
    <x v="0"/>
  </r>
  <r>
    <x v="4182"/>
    <s v="Female"/>
    <x v="0"/>
    <s v="Yes"/>
    <s v="No"/>
    <x v="39"/>
    <x v="0"/>
    <x v="0"/>
    <n v="0"/>
    <s v="Electronic check"/>
    <x v="529"/>
    <n v="2184.35"/>
    <x v="1"/>
  </r>
  <r>
    <x v="4183"/>
    <s v="Male"/>
    <x v="0"/>
    <s v="No"/>
    <s v="No"/>
    <x v="39"/>
    <x v="2"/>
    <x v="2"/>
    <n v="0"/>
    <s v="Electronic check"/>
    <x v="460"/>
    <n v="3017.65"/>
    <x v="1"/>
  </r>
  <r>
    <x v="4184"/>
    <s v="Male"/>
    <x v="1"/>
    <s v="No"/>
    <s v="No"/>
    <x v="39"/>
    <x v="2"/>
    <x v="2"/>
    <n v="0"/>
    <s v="Bank transfer (automatic)"/>
    <x v="284"/>
    <n v="3759.05"/>
    <x v="1"/>
  </r>
  <r>
    <x v="4185"/>
    <s v="Male"/>
    <x v="0"/>
    <s v="Yes"/>
    <s v="Yes"/>
    <x v="39"/>
    <x v="1"/>
    <x v="0"/>
    <n v="1"/>
    <s v="Credit card (automatic)"/>
    <x v="75"/>
    <n v="3182.95"/>
    <x v="1"/>
  </r>
  <r>
    <x v="4186"/>
    <s v="Female"/>
    <x v="0"/>
    <s v="No"/>
    <s v="No"/>
    <x v="39"/>
    <x v="1"/>
    <x v="0"/>
    <n v="1"/>
    <s v="Electronic check"/>
    <x v="1229"/>
    <n v="2209.15"/>
    <x v="0"/>
  </r>
  <r>
    <x v="4187"/>
    <s v="Female"/>
    <x v="0"/>
    <s v="No"/>
    <s v="No"/>
    <x v="39"/>
    <x v="0"/>
    <x v="0"/>
    <n v="0"/>
    <s v="Credit card (automatic)"/>
    <x v="289"/>
    <n v="1905.4"/>
    <x v="0"/>
  </r>
  <r>
    <x v="4188"/>
    <s v="Male"/>
    <x v="0"/>
    <s v="No"/>
    <s v="No"/>
    <x v="39"/>
    <x v="1"/>
    <x v="0"/>
    <n v="2"/>
    <s v="Bank transfer (automatic)"/>
    <x v="306"/>
    <n v="1971.15"/>
    <x v="0"/>
  </r>
  <r>
    <x v="4189"/>
    <s v="Male"/>
    <x v="0"/>
    <s v="Yes"/>
    <s v="No"/>
    <x v="39"/>
    <x v="1"/>
    <x v="1"/>
    <n v="2"/>
    <s v="Bank transfer (automatic)"/>
    <x v="38"/>
    <n v="790"/>
    <x v="0"/>
  </r>
  <r>
    <x v="4190"/>
    <s v="Female"/>
    <x v="0"/>
    <s v="No"/>
    <s v="No"/>
    <x v="39"/>
    <x v="1"/>
    <x v="1"/>
    <n v="2"/>
    <s v="Credit card (automatic)"/>
    <x v="329"/>
    <n v="762.45"/>
    <x v="0"/>
  </r>
  <r>
    <x v="4191"/>
    <s v="Female"/>
    <x v="0"/>
    <s v="No"/>
    <s v="No"/>
    <x v="39"/>
    <x v="0"/>
    <x v="0"/>
    <n v="0"/>
    <s v="Electronic check"/>
    <x v="119"/>
    <n v="2011.4"/>
    <x v="1"/>
  </r>
  <r>
    <x v="4192"/>
    <s v="Female"/>
    <x v="0"/>
    <s v="No"/>
    <s v="Yes"/>
    <x v="39"/>
    <x v="0"/>
    <x v="0"/>
    <n v="0"/>
    <s v="Credit card (automatic)"/>
    <x v="1118"/>
    <n v="1131.3"/>
    <x v="1"/>
  </r>
  <r>
    <x v="4193"/>
    <s v="Female"/>
    <x v="0"/>
    <s v="Yes"/>
    <s v="Yes"/>
    <x v="39"/>
    <x v="1"/>
    <x v="1"/>
    <n v="2"/>
    <s v="Mailed check"/>
    <x v="64"/>
    <n v="757.95"/>
    <x v="0"/>
  </r>
  <r>
    <x v="4194"/>
    <s v="Male"/>
    <x v="0"/>
    <s v="No"/>
    <s v="Yes"/>
    <x v="39"/>
    <x v="1"/>
    <x v="1"/>
    <n v="1"/>
    <s v="Bank transfer (automatic)"/>
    <x v="367"/>
    <n v="779.2"/>
    <x v="0"/>
  </r>
  <r>
    <x v="4195"/>
    <s v="Male"/>
    <x v="0"/>
    <s v="Yes"/>
    <s v="Yes"/>
    <x v="39"/>
    <x v="1"/>
    <x v="0"/>
    <n v="1"/>
    <s v="Electronic check"/>
    <x v="839"/>
    <n v="2343.85"/>
    <x v="0"/>
  </r>
  <r>
    <x v="4196"/>
    <s v="Female"/>
    <x v="1"/>
    <s v="Yes"/>
    <s v="No"/>
    <x v="39"/>
    <x v="1"/>
    <x v="2"/>
    <n v="1"/>
    <s v="Mailed check"/>
    <x v="921"/>
    <n v="3877.95"/>
    <x v="0"/>
  </r>
  <r>
    <x v="4197"/>
    <s v="Male"/>
    <x v="0"/>
    <s v="Yes"/>
    <s v="Yes"/>
    <x v="39"/>
    <x v="1"/>
    <x v="2"/>
    <n v="0"/>
    <s v="Mailed check"/>
    <x v="897"/>
    <n v="3266"/>
    <x v="1"/>
  </r>
  <r>
    <x v="4198"/>
    <s v="Male"/>
    <x v="0"/>
    <s v="No"/>
    <s v="No"/>
    <x v="39"/>
    <x v="2"/>
    <x v="2"/>
    <n v="0"/>
    <s v="Electronic check"/>
    <x v="1060"/>
    <n v="4040.65"/>
    <x v="0"/>
  </r>
  <r>
    <x v="4199"/>
    <s v="Male"/>
    <x v="0"/>
    <s v="No"/>
    <s v="No"/>
    <x v="39"/>
    <x v="0"/>
    <x v="0"/>
    <n v="0"/>
    <s v="Electronic check"/>
    <x v="1230"/>
    <n v="1494.5"/>
    <x v="0"/>
  </r>
  <r>
    <x v="4200"/>
    <s v="Female"/>
    <x v="0"/>
    <s v="No"/>
    <s v="No"/>
    <x v="39"/>
    <x v="0"/>
    <x v="0"/>
    <n v="1"/>
    <s v="Bank transfer (automatic)"/>
    <x v="532"/>
    <n v="1630.4"/>
    <x v="0"/>
  </r>
  <r>
    <x v="4201"/>
    <s v="Male"/>
    <x v="0"/>
    <s v="No"/>
    <s v="Yes"/>
    <x v="39"/>
    <x v="0"/>
    <x v="0"/>
    <n v="1"/>
    <s v="Bank transfer (automatic)"/>
    <x v="149"/>
    <n v="1790.6"/>
    <x v="0"/>
  </r>
  <r>
    <x v="4202"/>
    <s v="Male"/>
    <x v="0"/>
    <s v="No"/>
    <s v="Yes"/>
    <x v="39"/>
    <x v="2"/>
    <x v="1"/>
    <n v="1"/>
    <s v="Bank transfer (automatic)"/>
    <x v="563"/>
    <n v="958.45"/>
    <x v="0"/>
  </r>
  <r>
    <x v="4203"/>
    <s v="Male"/>
    <x v="0"/>
    <s v="No"/>
    <s v="Yes"/>
    <x v="39"/>
    <x v="2"/>
    <x v="2"/>
    <n v="2"/>
    <s v="Mailed check"/>
    <x v="892"/>
    <n v="3895.35"/>
    <x v="0"/>
  </r>
  <r>
    <x v="4204"/>
    <s v="Female"/>
    <x v="0"/>
    <s v="No"/>
    <s v="No"/>
    <x v="39"/>
    <x v="1"/>
    <x v="2"/>
    <n v="2"/>
    <s v="Electronic check"/>
    <x v="427"/>
    <n v="3201.55"/>
    <x v="1"/>
  </r>
  <r>
    <x v="4205"/>
    <s v="Female"/>
    <x v="0"/>
    <s v="Yes"/>
    <s v="Yes"/>
    <x v="39"/>
    <x v="1"/>
    <x v="2"/>
    <n v="0"/>
    <s v="Bank transfer (automatic)"/>
    <x v="445"/>
    <n v="3107.3"/>
    <x v="0"/>
  </r>
  <r>
    <x v="4206"/>
    <s v="Female"/>
    <x v="0"/>
    <s v="Yes"/>
    <s v="Yes"/>
    <x v="39"/>
    <x v="1"/>
    <x v="0"/>
    <n v="0"/>
    <s v="Mailed check"/>
    <x v="192"/>
    <n v="2341.5"/>
    <x v="0"/>
  </r>
  <r>
    <x v="4207"/>
    <s v="Male"/>
    <x v="1"/>
    <s v="Yes"/>
    <s v="No"/>
    <x v="39"/>
    <x v="2"/>
    <x v="2"/>
    <n v="0"/>
    <s v="Electronic check"/>
    <x v="559"/>
    <n v="4284.8"/>
    <x v="1"/>
  </r>
  <r>
    <x v="4208"/>
    <s v="Male"/>
    <x v="0"/>
    <s v="No"/>
    <s v="No"/>
    <x v="39"/>
    <x v="2"/>
    <x v="2"/>
    <n v="0"/>
    <s v="Credit card (automatic)"/>
    <x v="985"/>
    <n v="2730.85"/>
    <x v="0"/>
  </r>
  <r>
    <x v="4209"/>
    <s v="Male"/>
    <x v="0"/>
    <s v="No"/>
    <s v="Yes"/>
    <x v="39"/>
    <x v="2"/>
    <x v="1"/>
    <n v="2"/>
    <s v="Mailed check"/>
    <x v="337"/>
    <n v="1004.35"/>
    <x v="0"/>
  </r>
  <r>
    <x v="4210"/>
    <s v="Female"/>
    <x v="0"/>
    <s v="No"/>
    <s v="No"/>
    <x v="39"/>
    <x v="0"/>
    <x v="0"/>
    <n v="1"/>
    <s v="Bank transfer (automatic)"/>
    <x v="514"/>
    <n v="1700.9"/>
    <x v="0"/>
  </r>
  <r>
    <x v="4211"/>
    <s v="Female"/>
    <x v="0"/>
    <s v="No"/>
    <s v="No"/>
    <x v="39"/>
    <x v="0"/>
    <x v="0"/>
    <n v="0"/>
    <s v="Bank transfer (automatic)"/>
    <x v="1231"/>
    <n v="1597.05"/>
    <x v="0"/>
  </r>
  <r>
    <x v="4212"/>
    <s v="Male"/>
    <x v="0"/>
    <s v="Yes"/>
    <s v="Yes"/>
    <x v="39"/>
    <x v="2"/>
    <x v="1"/>
    <n v="2"/>
    <s v="Mailed check"/>
    <x v="1232"/>
    <n v="903.8"/>
    <x v="0"/>
  </r>
  <r>
    <x v="4213"/>
    <s v="Male"/>
    <x v="0"/>
    <s v="Yes"/>
    <s v="Yes"/>
    <x v="39"/>
    <x v="2"/>
    <x v="1"/>
    <n v="2"/>
    <s v="Mailed check"/>
    <x v="93"/>
    <n v="987.95"/>
    <x v="0"/>
  </r>
  <r>
    <x v="4214"/>
    <s v="Male"/>
    <x v="0"/>
    <s v="No"/>
    <s v="No"/>
    <x v="39"/>
    <x v="0"/>
    <x v="0"/>
    <n v="1"/>
    <s v="Mailed check"/>
    <x v="47"/>
    <n v="1309.1500000000001"/>
    <x v="0"/>
  </r>
  <r>
    <x v="4215"/>
    <s v="Male"/>
    <x v="0"/>
    <s v="No"/>
    <s v="No"/>
    <x v="39"/>
    <x v="0"/>
    <x v="0"/>
    <n v="0"/>
    <s v="Credit card (automatic)"/>
    <x v="285"/>
    <n v="1880.85"/>
    <x v="1"/>
  </r>
  <r>
    <x v="4216"/>
    <s v="Male"/>
    <x v="1"/>
    <s v="No"/>
    <s v="No"/>
    <x v="39"/>
    <x v="2"/>
    <x v="2"/>
    <n v="0"/>
    <s v="Electronic check"/>
    <x v="458"/>
    <n v="3413.25"/>
    <x v="0"/>
  </r>
  <r>
    <x v="4217"/>
    <s v="Female"/>
    <x v="0"/>
    <s v="No"/>
    <s v="No"/>
    <x v="39"/>
    <x v="1"/>
    <x v="1"/>
    <n v="2"/>
    <s v="Mailed check"/>
    <x v="57"/>
    <n v="826"/>
    <x v="0"/>
  </r>
  <r>
    <x v="4218"/>
    <s v="Male"/>
    <x v="0"/>
    <s v="No"/>
    <s v="No"/>
    <x v="39"/>
    <x v="1"/>
    <x v="2"/>
    <n v="1"/>
    <s v="Electronic check"/>
    <x v="856"/>
    <n v="3219.75"/>
    <x v="0"/>
  </r>
  <r>
    <x v="4219"/>
    <s v="Male"/>
    <x v="0"/>
    <s v="No"/>
    <s v="No"/>
    <x v="39"/>
    <x v="2"/>
    <x v="2"/>
    <n v="1"/>
    <s v="Credit card (automatic)"/>
    <x v="1233"/>
    <n v="3213.75"/>
    <x v="0"/>
  </r>
  <r>
    <x v="4220"/>
    <s v="Female"/>
    <x v="0"/>
    <s v="No"/>
    <s v="No"/>
    <x v="39"/>
    <x v="2"/>
    <x v="2"/>
    <n v="0"/>
    <s v="Electronic check"/>
    <x v="911"/>
    <n v="3994.45"/>
    <x v="1"/>
  </r>
  <r>
    <x v="4221"/>
    <s v="Female"/>
    <x v="0"/>
    <s v="Yes"/>
    <s v="Yes"/>
    <x v="39"/>
    <x v="2"/>
    <x v="2"/>
    <n v="1"/>
    <s v="Electronic check"/>
    <x v="51"/>
    <n v="3474.45"/>
    <x v="1"/>
  </r>
  <r>
    <x v="4222"/>
    <s v="Female"/>
    <x v="1"/>
    <s v="No"/>
    <s v="No"/>
    <x v="40"/>
    <x v="1"/>
    <x v="2"/>
    <n v="0"/>
    <s v="Electronic check"/>
    <x v="933"/>
    <n v="3673.6"/>
    <x v="0"/>
  </r>
  <r>
    <x v="4223"/>
    <s v="Male"/>
    <x v="0"/>
    <s v="No"/>
    <s v="No"/>
    <x v="40"/>
    <x v="2"/>
    <x v="2"/>
    <n v="0"/>
    <s v="Credit card (automatic)"/>
    <x v="1213"/>
    <n v="4036.85"/>
    <x v="1"/>
  </r>
  <r>
    <x v="4224"/>
    <s v="Female"/>
    <x v="0"/>
    <s v="No"/>
    <s v="No"/>
    <x v="40"/>
    <x v="1"/>
    <x v="1"/>
    <n v="2"/>
    <s v="Credit card (automatic)"/>
    <x v="52"/>
    <n v="830.25"/>
    <x v="0"/>
  </r>
  <r>
    <x v="4225"/>
    <s v="Male"/>
    <x v="0"/>
    <s v="No"/>
    <s v="No"/>
    <x v="40"/>
    <x v="0"/>
    <x v="0"/>
    <n v="1"/>
    <s v="Credit card (automatic)"/>
    <x v="82"/>
    <n v="2511.5500000000002"/>
    <x v="0"/>
  </r>
  <r>
    <x v="4226"/>
    <s v="Male"/>
    <x v="0"/>
    <s v="Yes"/>
    <s v="No"/>
    <x v="40"/>
    <x v="1"/>
    <x v="2"/>
    <n v="0"/>
    <s v="Electronic check"/>
    <x v="75"/>
    <n v="3168.75"/>
    <x v="0"/>
  </r>
  <r>
    <x v="4227"/>
    <s v="Male"/>
    <x v="0"/>
    <s v="Yes"/>
    <s v="No"/>
    <x v="40"/>
    <x v="2"/>
    <x v="0"/>
    <n v="1"/>
    <s v="Credit card (automatic)"/>
    <x v="33"/>
    <n v="2921.75"/>
    <x v="0"/>
  </r>
  <r>
    <x v="4228"/>
    <s v="Female"/>
    <x v="0"/>
    <s v="No"/>
    <s v="No"/>
    <x v="40"/>
    <x v="2"/>
    <x v="2"/>
    <n v="1"/>
    <s v="Credit card (automatic)"/>
    <x v="885"/>
    <n v="4335.2"/>
    <x v="0"/>
  </r>
  <r>
    <x v="4229"/>
    <s v="Female"/>
    <x v="0"/>
    <s v="Yes"/>
    <s v="Yes"/>
    <x v="40"/>
    <x v="0"/>
    <x v="0"/>
    <n v="0"/>
    <s v="Electronic check"/>
    <x v="546"/>
    <n v="2036.55"/>
    <x v="0"/>
  </r>
  <r>
    <x v="4230"/>
    <s v="Male"/>
    <x v="0"/>
    <s v="Yes"/>
    <s v="Yes"/>
    <x v="40"/>
    <x v="1"/>
    <x v="1"/>
    <n v="2"/>
    <s v="Mailed check"/>
    <x v="213"/>
    <n v="808.95"/>
    <x v="0"/>
  </r>
  <r>
    <x v="4231"/>
    <s v="Male"/>
    <x v="0"/>
    <s v="Yes"/>
    <s v="Yes"/>
    <x v="40"/>
    <x v="1"/>
    <x v="1"/>
    <n v="0"/>
    <s v="Bank transfer (automatic)"/>
    <x v="108"/>
    <n v="745.3"/>
    <x v="0"/>
  </r>
  <r>
    <x v="4232"/>
    <s v="Male"/>
    <x v="1"/>
    <s v="Yes"/>
    <s v="No"/>
    <x v="40"/>
    <x v="1"/>
    <x v="0"/>
    <n v="1"/>
    <s v="Electronic check"/>
    <x v="204"/>
    <n v="2283.3000000000002"/>
    <x v="0"/>
  </r>
  <r>
    <x v="4233"/>
    <s v="Female"/>
    <x v="0"/>
    <s v="No"/>
    <s v="No"/>
    <x v="40"/>
    <x v="2"/>
    <x v="2"/>
    <n v="0"/>
    <s v="Bank transfer (automatic)"/>
    <x v="1156"/>
    <n v="3756.4"/>
    <x v="0"/>
  </r>
  <r>
    <x v="4234"/>
    <s v="Female"/>
    <x v="1"/>
    <s v="Yes"/>
    <s v="No"/>
    <x v="40"/>
    <x v="0"/>
    <x v="0"/>
    <n v="0"/>
    <s v="Electronic check"/>
    <x v="1234"/>
    <n v="1637.4"/>
    <x v="1"/>
  </r>
  <r>
    <x v="4235"/>
    <s v="Female"/>
    <x v="0"/>
    <s v="Yes"/>
    <s v="Yes"/>
    <x v="40"/>
    <x v="2"/>
    <x v="1"/>
    <n v="0"/>
    <s v="Electronic check"/>
    <x v="1191"/>
    <n v="1077.5"/>
    <x v="0"/>
  </r>
  <r>
    <x v="4236"/>
    <s v="Female"/>
    <x v="0"/>
    <s v="Yes"/>
    <s v="No"/>
    <x v="40"/>
    <x v="2"/>
    <x v="0"/>
    <n v="1"/>
    <s v="Bank transfer (automatic)"/>
    <x v="1235"/>
    <n v="2635"/>
    <x v="0"/>
  </r>
  <r>
    <x v="4237"/>
    <s v="Female"/>
    <x v="0"/>
    <s v="Yes"/>
    <s v="No"/>
    <x v="40"/>
    <x v="2"/>
    <x v="2"/>
    <n v="0"/>
    <s v="Credit card (automatic)"/>
    <x v="592"/>
    <n v="3126.85"/>
    <x v="0"/>
  </r>
  <r>
    <x v="4238"/>
    <s v="Male"/>
    <x v="0"/>
    <s v="Yes"/>
    <s v="Yes"/>
    <x v="40"/>
    <x v="0"/>
    <x v="0"/>
    <n v="1"/>
    <s v="Mailed check"/>
    <x v="1236"/>
    <n v="2448.5"/>
    <x v="0"/>
  </r>
  <r>
    <x v="4239"/>
    <s v="Male"/>
    <x v="0"/>
    <s v="No"/>
    <s v="No"/>
    <x v="40"/>
    <x v="0"/>
    <x v="0"/>
    <n v="1"/>
    <s v="Credit card (automatic)"/>
    <x v="1019"/>
    <n v="1382.9"/>
    <x v="0"/>
  </r>
  <r>
    <x v="4240"/>
    <s v="Female"/>
    <x v="1"/>
    <s v="No"/>
    <s v="No"/>
    <x v="40"/>
    <x v="0"/>
    <x v="0"/>
    <n v="0"/>
    <s v="Electronic check"/>
    <x v="204"/>
    <n v="2109.35"/>
    <x v="1"/>
  </r>
  <r>
    <x v="4241"/>
    <s v="Male"/>
    <x v="1"/>
    <s v="Yes"/>
    <s v="No"/>
    <x v="40"/>
    <x v="2"/>
    <x v="2"/>
    <n v="0"/>
    <s v="Electronic check"/>
    <x v="1237"/>
    <n v="4086.3"/>
    <x v="1"/>
  </r>
  <r>
    <x v="4242"/>
    <s v="Male"/>
    <x v="0"/>
    <s v="No"/>
    <s v="Yes"/>
    <x v="40"/>
    <x v="0"/>
    <x v="0"/>
    <n v="1"/>
    <s v="Mailed check"/>
    <x v="778"/>
    <n v="1564.05"/>
    <x v="0"/>
  </r>
  <r>
    <x v="4243"/>
    <s v="Female"/>
    <x v="0"/>
    <s v="Yes"/>
    <s v="Yes"/>
    <x v="40"/>
    <x v="2"/>
    <x v="2"/>
    <n v="0"/>
    <s v="Electronic check"/>
    <x v="122"/>
    <n v="3303.05"/>
    <x v="1"/>
  </r>
  <r>
    <x v="4244"/>
    <s v="Male"/>
    <x v="0"/>
    <s v="Yes"/>
    <s v="No"/>
    <x v="40"/>
    <x v="1"/>
    <x v="2"/>
    <n v="1"/>
    <s v="Electronic check"/>
    <x v="273"/>
    <n v="3132.75"/>
    <x v="0"/>
  </r>
  <r>
    <x v="4245"/>
    <s v="Male"/>
    <x v="0"/>
    <s v="Yes"/>
    <s v="Yes"/>
    <x v="40"/>
    <x v="2"/>
    <x v="2"/>
    <n v="0"/>
    <s v="Credit card (automatic)"/>
    <x v="805"/>
    <n v="4469.1000000000004"/>
    <x v="0"/>
  </r>
  <r>
    <x v="4246"/>
    <s v="Male"/>
    <x v="0"/>
    <s v="Yes"/>
    <s v="Yes"/>
    <x v="40"/>
    <x v="2"/>
    <x v="0"/>
    <n v="0"/>
    <s v="Electronic check"/>
    <x v="469"/>
    <n v="3015.75"/>
    <x v="0"/>
  </r>
  <r>
    <x v="4247"/>
    <s v="Female"/>
    <x v="1"/>
    <s v="Yes"/>
    <s v="No"/>
    <x v="40"/>
    <x v="1"/>
    <x v="2"/>
    <n v="1"/>
    <s v="Credit card (automatic)"/>
    <x v="1215"/>
    <n v="4062.2"/>
    <x v="1"/>
  </r>
  <r>
    <x v="4248"/>
    <s v="Male"/>
    <x v="0"/>
    <s v="No"/>
    <s v="No"/>
    <x v="40"/>
    <x v="2"/>
    <x v="2"/>
    <n v="0"/>
    <s v="Mailed check"/>
    <x v="1238"/>
    <n v="4108.1499999999996"/>
    <x v="0"/>
  </r>
  <r>
    <x v="4249"/>
    <s v="Male"/>
    <x v="0"/>
    <s v="Yes"/>
    <s v="No"/>
    <x v="40"/>
    <x v="1"/>
    <x v="0"/>
    <n v="0"/>
    <s v="Mailed check"/>
    <x v="25"/>
    <n v="2058.5"/>
    <x v="0"/>
  </r>
  <r>
    <x v="4250"/>
    <s v="Male"/>
    <x v="0"/>
    <s v="Yes"/>
    <s v="Yes"/>
    <x v="40"/>
    <x v="2"/>
    <x v="1"/>
    <n v="2"/>
    <s v="Credit card (automatic)"/>
    <x v="34"/>
    <n v="1006.9"/>
    <x v="0"/>
  </r>
  <r>
    <x v="4251"/>
    <s v="Female"/>
    <x v="0"/>
    <s v="Yes"/>
    <s v="No"/>
    <x v="40"/>
    <x v="2"/>
    <x v="2"/>
    <n v="1"/>
    <s v="Bank transfer (automatic)"/>
    <x v="1098"/>
    <n v="4228.55"/>
    <x v="0"/>
  </r>
  <r>
    <x v="4252"/>
    <s v="Male"/>
    <x v="0"/>
    <s v="Yes"/>
    <s v="No"/>
    <x v="40"/>
    <x v="2"/>
    <x v="2"/>
    <n v="0"/>
    <s v="Electronic check"/>
    <x v="979"/>
    <n v="4113.1000000000004"/>
    <x v="1"/>
  </r>
  <r>
    <x v="4253"/>
    <s v="Male"/>
    <x v="0"/>
    <s v="No"/>
    <s v="No"/>
    <x v="40"/>
    <x v="2"/>
    <x v="1"/>
    <n v="2"/>
    <s v="Mailed check"/>
    <x v="345"/>
    <n v="973.95"/>
    <x v="0"/>
  </r>
  <r>
    <x v="4254"/>
    <s v="Female"/>
    <x v="0"/>
    <s v="Yes"/>
    <s v="Yes"/>
    <x v="40"/>
    <x v="2"/>
    <x v="2"/>
    <n v="0"/>
    <s v="Credit card (automatic)"/>
    <x v="1180"/>
    <n v="3915.4"/>
    <x v="0"/>
  </r>
  <r>
    <x v="4255"/>
    <s v="Female"/>
    <x v="0"/>
    <s v="No"/>
    <s v="No"/>
    <x v="40"/>
    <x v="1"/>
    <x v="1"/>
    <n v="2"/>
    <s v="Mailed check"/>
    <x v="57"/>
    <n v="804.85"/>
    <x v="0"/>
  </r>
  <r>
    <x v="4256"/>
    <s v="Female"/>
    <x v="0"/>
    <s v="No"/>
    <s v="No"/>
    <x v="40"/>
    <x v="1"/>
    <x v="0"/>
    <n v="0"/>
    <s v="Mailed check"/>
    <x v="1239"/>
    <n v="2586"/>
    <x v="0"/>
  </r>
  <r>
    <x v="4257"/>
    <s v="Female"/>
    <x v="0"/>
    <s v="No"/>
    <s v="No"/>
    <x v="40"/>
    <x v="1"/>
    <x v="2"/>
    <n v="0"/>
    <s v="Credit card (automatic)"/>
    <x v="553"/>
    <n v="2971.7"/>
    <x v="0"/>
  </r>
  <r>
    <x v="4258"/>
    <s v="Male"/>
    <x v="0"/>
    <s v="Yes"/>
    <s v="Yes"/>
    <x v="40"/>
    <x v="1"/>
    <x v="2"/>
    <n v="1"/>
    <s v="Electronic check"/>
    <x v="58"/>
    <n v="3355.65"/>
    <x v="0"/>
  </r>
  <r>
    <x v="4259"/>
    <s v="Female"/>
    <x v="0"/>
    <s v="Yes"/>
    <s v="No"/>
    <x v="40"/>
    <x v="1"/>
    <x v="1"/>
    <n v="2"/>
    <s v="Mailed check"/>
    <x v="261"/>
    <n v="780.1"/>
    <x v="0"/>
  </r>
  <r>
    <x v="4260"/>
    <s v="Female"/>
    <x v="0"/>
    <s v="Yes"/>
    <s v="Yes"/>
    <x v="40"/>
    <x v="2"/>
    <x v="1"/>
    <n v="2"/>
    <s v="Mailed check"/>
    <x v="55"/>
    <n v="1024.7"/>
    <x v="0"/>
  </r>
  <r>
    <x v="4261"/>
    <s v="Female"/>
    <x v="0"/>
    <s v="No"/>
    <s v="No"/>
    <x v="40"/>
    <x v="1"/>
    <x v="0"/>
    <n v="1"/>
    <s v="Mailed check"/>
    <x v="487"/>
    <n v="2023.55"/>
    <x v="0"/>
  </r>
  <r>
    <x v="4262"/>
    <s v="Male"/>
    <x v="0"/>
    <s v="Yes"/>
    <s v="No"/>
    <x v="40"/>
    <x v="2"/>
    <x v="2"/>
    <n v="0"/>
    <s v="Bank transfer (automatic)"/>
    <x v="424"/>
    <n v="3706.95"/>
    <x v="1"/>
  </r>
  <r>
    <x v="4263"/>
    <s v="Male"/>
    <x v="1"/>
    <s v="Yes"/>
    <s v="No"/>
    <x v="40"/>
    <x v="1"/>
    <x v="2"/>
    <n v="1"/>
    <s v="Credit card (automatic)"/>
    <x v="646"/>
    <n v="4116.8"/>
    <x v="0"/>
  </r>
  <r>
    <x v="4264"/>
    <s v="Male"/>
    <x v="0"/>
    <s v="Yes"/>
    <s v="Yes"/>
    <x v="40"/>
    <x v="2"/>
    <x v="2"/>
    <n v="0"/>
    <s v="Electronic check"/>
    <x v="1240"/>
    <n v="3292.3"/>
    <x v="0"/>
  </r>
  <r>
    <x v="4265"/>
    <s v="Male"/>
    <x v="0"/>
    <s v="No"/>
    <s v="Yes"/>
    <x v="40"/>
    <x v="1"/>
    <x v="0"/>
    <n v="0"/>
    <s v="Mailed check"/>
    <x v="246"/>
    <n v="2139.1999999999998"/>
    <x v="1"/>
  </r>
  <r>
    <x v="4266"/>
    <s v="Male"/>
    <x v="0"/>
    <s v="No"/>
    <s v="Yes"/>
    <x v="40"/>
    <x v="1"/>
    <x v="1"/>
    <n v="1"/>
    <s v="Bank transfer (automatic)"/>
    <x v="108"/>
    <n v="854.9"/>
    <x v="0"/>
  </r>
  <r>
    <x v="4267"/>
    <s v="Male"/>
    <x v="0"/>
    <s v="No"/>
    <s v="No"/>
    <x v="40"/>
    <x v="1"/>
    <x v="0"/>
    <n v="0"/>
    <s v="Electronic check"/>
    <x v="1125"/>
    <n v="2731"/>
    <x v="0"/>
  </r>
  <r>
    <x v="4268"/>
    <s v="Male"/>
    <x v="0"/>
    <s v="No"/>
    <s v="No"/>
    <x v="40"/>
    <x v="1"/>
    <x v="2"/>
    <n v="1"/>
    <s v="Credit card (automatic)"/>
    <x v="594"/>
    <n v="3488.15"/>
    <x v="0"/>
  </r>
  <r>
    <x v="4269"/>
    <s v="Female"/>
    <x v="0"/>
    <s v="No"/>
    <s v="No"/>
    <x v="40"/>
    <x v="2"/>
    <x v="0"/>
    <n v="1"/>
    <s v="Mailed check"/>
    <x v="440"/>
    <n v="3208.65"/>
    <x v="0"/>
  </r>
  <r>
    <x v="4270"/>
    <s v="Female"/>
    <x v="0"/>
    <s v="Yes"/>
    <s v="Yes"/>
    <x v="40"/>
    <x v="1"/>
    <x v="0"/>
    <n v="0"/>
    <s v="Mailed check"/>
    <x v="165"/>
    <n v="2847.2"/>
    <x v="0"/>
  </r>
  <r>
    <x v="4271"/>
    <s v="Female"/>
    <x v="0"/>
    <s v="No"/>
    <s v="No"/>
    <x v="40"/>
    <x v="1"/>
    <x v="1"/>
    <n v="2"/>
    <s v="Bank transfer (automatic)"/>
    <x v="198"/>
    <n v="827.3"/>
    <x v="0"/>
  </r>
  <r>
    <x v="4272"/>
    <s v="Female"/>
    <x v="1"/>
    <s v="No"/>
    <s v="No"/>
    <x v="40"/>
    <x v="2"/>
    <x v="2"/>
    <n v="1"/>
    <s v="Credit card (automatic)"/>
    <x v="1167"/>
    <n v="4188.3999999999996"/>
    <x v="0"/>
  </r>
  <r>
    <x v="4273"/>
    <s v="Male"/>
    <x v="0"/>
    <s v="No"/>
    <s v="No"/>
    <x v="40"/>
    <x v="2"/>
    <x v="2"/>
    <n v="0"/>
    <s v="Electronic check"/>
    <x v="737"/>
    <n v="3369.05"/>
    <x v="0"/>
  </r>
  <r>
    <x v="4274"/>
    <s v="Male"/>
    <x v="0"/>
    <s v="No"/>
    <s v="No"/>
    <x v="40"/>
    <x v="1"/>
    <x v="0"/>
    <n v="0"/>
    <s v="Mailed check"/>
    <x v="2"/>
    <n v="2647.1"/>
    <x v="0"/>
  </r>
  <r>
    <x v="4275"/>
    <s v="Female"/>
    <x v="1"/>
    <s v="No"/>
    <s v="No"/>
    <x v="40"/>
    <x v="1"/>
    <x v="2"/>
    <n v="0"/>
    <s v="Credit card (automatic)"/>
    <x v="276"/>
    <n v="3233.85"/>
    <x v="1"/>
  </r>
  <r>
    <x v="4276"/>
    <s v="Female"/>
    <x v="0"/>
    <s v="Yes"/>
    <s v="No"/>
    <x v="40"/>
    <x v="2"/>
    <x v="0"/>
    <n v="0"/>
    <s v="Credit card (automatic)"/>
    <x v="1241"/>
    <n v="2379.1"/>
    <x v="0"/>
  </r>
  <r>
    <x v="4277"/>
    <s v="Male"/>
    <x v="0"/>
    <s v="Yes"/>
    <s v="No"/>
    <x v="40"/>
    <x v="0"/>
    <x v="0"/>
    <n v="1"/>
    <s v="Electronic check"/>
    <x v="1242"/>
    <n v="1716.45"/>
    <x v="1"/>
  </r>
  <r>
    <x v="4278"/>
    <s v="Male"/>
    <x v="0"/>
    <s v="Yes"/>
    <s v="No"/>
    <x v="40"/>
    <x v="2"/>
    <x v="2"/>
    <n v="1"/>
    <s v="Bank transfer (automatic)"/>
    <x v="1243"/>
    <n v="4178.6499999999996"/>
    <x v="0"/>
  </r>
  <r>
    <x v="4279"/>
    <s v="Female"/>
    <x v="0"/>
    <s v="Yes"/>
    <s v="Yes"/>
    <x v="40"/>
    <x v="1"/>
    <x v="1"/>
    <n v="2"/>
    <s v="Bank transfer (automatic)"/>
    <x v="57"/>
    <n v="777.35"/>
    <x v="0"/>
  </r>
  <r>
    <x v="4280"/>
    <s v="Male"/>
    <x v="0"/>
    <s v="No"/>
    <s v="No"/>
    <x v="40"/>
    <x v="1"/>
    <x v="0"/>
    <n v="0"/>
    <s v="Electronic check"/>
    <x v="810"/>
    <n v="2092.9"/>
    <x v="0"/>
  </r>
  <r>
    <x v="4281"/>
    <s v="Female"/>
    <x v="0"/>
    <s v="No"/>
    <s v="Yes"/>
    <x v="40"/>
    <x v="1"/>
    <x v="0"/>
    <n v="0"/>
    <s v="Credit card (automatic)"/>
    <x v="714"/>
    <n v="2460.35"/>
    <x v="0"/>
  </r>
  <r>
    <x v="4282"/>
    <s v="Female"/>
    <x v="0"/>
    <s v="No"/>
    <s v="No"/>
    <x v="40"/>
    <x v="0"/>
    <x v="0"/>
    <n v="1"/>
    <s v="Bank transfer (automatic)"/>
    <x v="759"/>
    <n v="2236.1999999999998"/>
    <x v="0"/>
  </r>
  <r>
    <x v="4283"/>
    <s v="Male"/>
    <x v="0"/>
    <s v="No"/>
    <s v="No"/>
    <x v="40"/>
    <x v="2"/>
    <x v="2"/>
    <n v="0"/>
    <s v="Bank transfer (automatic)"/>
    <x v="1119"/>
    <n v="4131.95"/>
    <x v="1"/>
  </r>
  <r>
    <x v="4284"/>
    <s v="Female"/>
    <x v="0"/>
    <s v="No"/>
    <s v="No"/>
    <x v="40"/>
    <x v="2"/>
    <x v="2"/>
    <n v="0"/>
    <s v="Bank transfer (automatic)"/>
    <x v="773"/>
    <n v="3532.25"/>
    <x v="0"/>
  </r>
  <r>
    <x v="4285"/>
    <s v="Female"/>
    <x v="1"/>
    <s v="Yes"/>
    <s v="Yes"/>
    <x v="40"/>
    <x v="2"/>
    <x v="2"/>
    <n v="0"/>
    <s v="Credit card (automatic)"/>
    <x v="842"/>
    <n v="3640.45"/>
    <x v="1"/>
  </r>
  <r>
    <x v="4286"/>
    <s v="Male"/>
    <x v="0"/>
    <s v="No"/>
    <s v="No"/>
    <x v="41"/>
    <x v="2"/>
    <x v="0"/>
    <n v="1"/>
    <s v="Mailed check"/>
    <x v="757"/>
    <n v="2531.8000000000002"/>
    <x v="0"/>
  </r>
  <r>
    <x v="4287"/>
    <s v="Female"/>
    <x v="0"/>
    <s v="No"/>
    <s v="No"/>
    <x v="41"/>
    <x v="2"/>
    <x v="2"/>
    <n v="0"/>
    <s v="Electronic check"/>
    <x v="1244"/>
    <n v="4443.45"/>
    <x v="1"/>
  </r>
  <r>
    <x v="4288"/>
    <s v="Female"/>
    <x v="0"/>
    <s v="No"/>
    <s v="No"/>
    <x v="41"/>
    <x v="2"/>
    <x v="0"/>
    <n v="1"/>
    <s v="Electronic check"/>
    <x v="22"/>
    <n v="3263.9"/>
    <x v="0"/>
  </r>
  <r>
    <x v="4289"/>
    <s v="Male"/>
    <x v="0"/>
    <s v="Yes"/>
    <s v="No"/>
    <x v="41"/>
    <x v="2"/>
    <x v="0"/>
    <n v="1"/>
    <s v="Electronic check"/>
    <x v="110"/>
    <n v="3001.2"/>
    <x v="1"/>
  </r>
  <r>
    <x v="4290"/>
    <s v="Male"/>
    <x v="0"/>
    <s v="No"/>
    <s v="No"/>
    <x v="41"/>
    <x v="2"/>
    <x v="1"/>
    <n v="0"/>
    <s v="Bank transfer (automatic)"/>
    <x v="34"/>
    <n v="996.45"/>
    <x v="0"/>
  </r>
  <r>
    <x v="4291"/>
    <s v="Female"/>
    <x v="0"/>
    <s v="Yes"/>
    <s v="Yes"/>
    <x v="41"/>
    <x v="2"/>
    <x v="2"/>
    <n v="1"/>
    <s v="Bank transfer (automatic)"/>
    <x v="1245"/>
    <n v="3930.55"/>
    <x v="0"/>
  </r>
  <r>
    <x v="4292"/>
    <s v="Female"/>
    <x v="0"/>
    <s v="Yes"/>
    <s v="No"/>
    <x v="41"/>
    <x v="1"/>
    <x v="1"/>
    <n v="2"/>
    <s v="Credit card (automatic)"/>
    <x v="133"/>
    <n v="875.55"/>
    <x v="0"/>
  </r>
  <r>
    <x v="4293"/>
    <s v="Female"/>
    <x v="0"/>
    <s v="No"/>
    <s v="No"/>
    <x v="41"/>
    <x v="2"/>
    <x v="1"/>
    <n v="1"/>
    <s v="Mailed check"/>
    <x v="443"/>
    <n v="962.25"/>
    <x v="0"/>
  </r>
  <r>
    <x v="4294"/>
    <s v="Female"/>
    <x v="0"/>
    <s v="No"/>
    <s v="No"/>
    <x v="41"/>
    <x v="1"/>
    <x v="2"/>
    <n v="0"/>
    <s v="Bank transfer (automatic)"/>
    <x v="86"/>
    <n v="2868.05"/>
    <x v="1"/>
  </r>
  <r>
    <x v="4295"/>
    <s v="Male"/>
    <x v="0"/>
    <s v="Yes"/>
    <s v="Yes"/>
    <x v="41"/>
    <x v="2"/>
    <x v="0"/>
    <n v="0"/>
    <s v="Credit card (automatic)"/>
    <x v="469"/>
    <n v="3023.55"/>
    <x v="0"/>
  </r>
  <r>
    <x v="4296"/>
    <s v="Male"/>
    <x v="0"/>
    <s v="Yes"/>
    <s v="Yes"/>
    <x v="41"/>
    <x v="2"/>
    <x v="0"/>
    <n v="1"/>
    <s v="Bank transfer (automatic)"/>
    <x v="272"/>
    <n v="2839.95"/>
    <x v="0"/>
  </r>
  <r>
    <x v="4297"/>
    <s v="Male"/>
    <x v="1"/>
    <s v="No"/>
    <s v="No"/>
    <x v="41"/>
    <x v="2"/>
    <x v="2"/>
    <n v="0"/>
    <s v="Electronic check"/>
    <x v="1246"/>
    <n v="4187.75"/>
    <x v="1"/>
  </r>
  <r>
    <x v="4298"/>
    <s v="Female"/>
    <x v="0"/>
    <s v="No"/>
    <s v="No"/>
    <x v="41"/>
    <x v="2"/>
    <x v="0"/>
    <n v="1"/>
    <s v="Electronic check"/>
    <x v="917"/>
    <n v="2877.05"/>
    <x v="0"/>
  </r>
  <r>
    <x v="4299"/>
    <s v="Female"/>
    <x v="0"/>
    <s v="Yes"/>
    <s v="No"/>
    <x v="41"/>
    <x v="0"/>
    <x v="0"/>
    <n v="1"/>
    <s v="Mailed check"/>
    <x v="163"/>
    <n v="1391.65"/>
    <x v="0"/>
  </r>
  <r>
    <x v="4300"/>
    <s v="Female"/>
    <x v="1"/>
    <s v="No"/>
    <s v="No"/>
    <x v="41"/>
    <x v="2"/>
    <x v="2"/>
    <n v="0"/>
    <s v="Electronic check"/>
    <x v="375"/>
    <n v="4133.95"/>
    <x v="0"/>
  </r>
  <r>
    <x v="4301"/>
    <s v="Female"/>
    <x v="0"/>
    <s v="Yes"/>
    <s v="Yes"/>
    <x v="41"/>
    <x v="1"/>
    <x v="2"/>
    <n v="0"/>
    <s v="Bank transfer (automatic)"/>
    <x v="517"/>
    <n v="3848"/>
    <x v="0"/>
  </r>
  <r>
    <x v="4302"/>
    <s v="Male"/>
    <x v="1"/>
    <s v="Yes"/>
    <s v="Yes"/>
    <x v="41"/>
    <x v="2"/>
    <x v="2"/>
    <n v="1"/>
    <s v="Electronic check"/>
    <x v="1247"/>
    <n v="4534.8999999999996"/>
    <x v="1"/>
  </r>
  <r>
    <x v="4303"/>
    <s v="Male"/>
    <x v="1"/>
    <s v="Yes"/>
    <s v="No"/>
    <x v="41"/>
    <x v="2"/>
    <x v="2"/>
    <n v="0"/>
    <s v="Bank transfer (automatic)"/>
    <x v="459"/>
    <n v="3273.55"/>
    <x v="1"/>
  </r>
  <r>
    <x v="4304"/>
    <s v="Female"/>
    <x v="0"/>
    <s v="Yes"/>
    <s v="Yes"/>
    <x v="41"/>
    <x v="1"/>
    <x v="0"/>
    <n v="2"/>
    <s v="Electronic check"/>
    <x v="361"/>
    <n v="3126.45"/>
    <x v="0"/>
  </r>
  <r>
    <x v="4305"/>
    <s v="Female"/>
    <x v="0"/>
    <s v="No"/>
    <s v="No"/>
    <x v="41"/>
    <x v="2"/>
    <x v="2"/>
    <n v="0"/>
    <s v="Credit card (automatic)"/>
    <x v="610"/>
    <n v="3190.65"/>
    <x v="0"/>
  </r>
  <r>
    <x v="4306"/>
    <s v="Female"/>
    <x v="0"/>
    <s v="No"/>
    <s v="No"/>
    <x v="41"/>
    <x v="2"/>
    <x v="0"/>
    <n v="1"/>
    <s v="Credit card (automatic)"/>
    <x v="711"/>
    <n v="2364"/>
    <x v="0"/>
  </r>
  <r>
    <x v="4307"/>
    <s v="Male"/>
    <x v="1"/>
    <s v="Yes"/>
    <s v="No"/>
    <x v="41"/>
    <x v="2"/>
    <x v="2"/>
    <n v="0"/>
    <s v="Electronic check"/>
    <x v="570"/>
    <n v="4259.3"/>
    <x v="1"/>
  </r>
  <r>
    <x v="4308"/>
    <s v="Female"/>
    <x v="0"/>
    <s v="No"/>
    <s v="Yes"/>
    <x v="41"/>
    <x v="1"/>
    <x v="0"/>
    <n v="0"/>
    <s v="Bank transfer (automatic)"/>
    <x v="217"/>
    <n v="1841.9"/>
    <x v="0"/>
  </r>
  <r>
    <x v="4309"/>
    <s v="Male"/>
    <x v="0"/>
    <s v="Yes"/>
    <s v="Yes"/>
    <x v="41"/>
    <x v="2"/>
    <x v="2"/>
    <n v="1"/>
    <s v="Electronic check"/>
    <x v="770"/>
    <n v="4213.3500000000004"/>
    <x v="1"/>
  </r>
  <r>
    <x v="4310"/>
    <s v="Female"/>
    <x v="0"/>
    <s v="No"/>
    <s v="No"/>
    <x v="41"/>
    <x v="1"/>
    <x v="1"/>
    <n v="2"/>
    <s v="Mailed check"/>
    <x v="1"/>
    <n v="810.3"/>
    <x v="0"/>
  </r>
  <r>
    <x v="4311"/>
    <s v="Male"/>
    <x v="0"/>
    <s v="No"/>
    <s v="No"/>
    <x v="41"/>
    <x v="2"/>
    <x v="0"/>
    <n v="0"/>
    <s v="Bank transfer (automatic)"/>
    <x v="115"/>
    <n v="2237.5500000000002"/>
    <x v="0"/>
  </r>
  <r>
    <x v="4312"/>
    <s v="Male"/>
    <x v="0"/>
    <s v="Yes"/>
    <s v="No"/>
    <x v="41"/>
    <x v="2"/>
    <x v="2"/>
    <n v="0"/>
    <s v="Electronic check"/>
    <x v="245"/>
    <n v="3439"/>
    <x v="0"/>
  </r>
  <r>
    <x v="4313"/>
    <s v="Female"/>
    <x v="0"/>
    <s v="No"/>
    <s v="No"/>
    <x v="41"/>
    <x v="1"/>
    <x v="0"/>
    <n v="1"/>
    <s v="Bank transfer (automatic)"/>
    <x v="325"/>
    <n v="2029.05"/>
    <x v="0"/>
  </r>
  <r>
    <x v="4314"/>
    <s v="Female"/>
    <x v="0"/>
    <s v="Yes"/>
    <s v="Yes"/>
    <x v="41"/>
    <x v="0"/>
    <x v="0"/>
    <n v="1"/>
    <s v="Credit card (automatic)"/>
    <x v="855"/>
    <n v="1412.4"/>
    <x v="0"/>
  </r>
  <r>
    <x v="4315"/>
    <s v="Female"/>
    <x v="0"/>
    <s v="Yes"/>
    <s v="Yes"/>
    <x v="41"/>
    <x v="1"/>
    <x v="0"/>
    <n v="1"/>
    <s v="Bank transfer (automatic)"/>
    <x v="1248"/>
    <n v="2728.6"/>
    <x v="1"/>
  </r>
  <r>
    <x v="4316"/>
    <s v="Female"/>
    <x v="0"/>
    <s v="No"/>
    <s v="No"/>
    <x v="41"/>
    <x v="2"/>
    <x v="2"/>
    <n v="0"/>
    <s v="Bank transfer (automatic)"/>
    <x v="1249"/>
    <n v="4527.45"/>
    <x v="1"/>
  </r>
  <r>
    <x v="4317"/>
    <s v="Female"/>
    <x v="0"/>
    <s v="Yes"/>
    <s v="Yes"/>
    <x v="41"/>
    <x v="2"/>
    <x v="2"/>
    <n v="1"/>
    <s v="Bank transfer (automatic)"/>
    <x v="1250"/>
    <n v="4454.25"/>
    <x v="0"/>
  </r>
  <r>
    <x v="4318"/>
    <s v="Female"/>
    <x v="0"/>
    <s v="No"/>
    <s v="No"/>
    <x v="41"/>
    <x v="1"/>
    <x v="2"/>
    <n v="2"/>
    <s v="Bank transfer (automatic)"/>
    <x v="1122"/>
    <n v="3959.15"/>
    <x v="0"/>
  </r>
  <r>
    <x v="4319"/>
    <s v="Female"/>
    <x v="0"/>
    <s v="No"/>
    <s v="No"/>
    <x v="41"/>
    <x v="1"/>
    <x v="1"/>
    <n v="2"/>
    <s v="Mailed check"/>
    <x v="10"/>
    <n v="810.45"/>
    <x v="0"/>
  </r>
  <r>
    <x v="4320"/>
    <s v="Female"/>
    <x v="0"/>
    <s v="Yes"/>
    <s v="Yes"/>
    <x v="41"/>
    <x v="2"/>
    <x v="2"/>
    <n v="0"/>
    <s v="Bank transfer (automatic)"/>
    <x v="542"/>
    <n v="3893.6"/>
    <x v="0"/>
  </r>
  <r>
    <x v="4321"/>
    <s v="Female"/>
    <x v="0"/>
    <s v="No"/>
    <s v="No"/>
    <x v="41"/>
    <x v="2"/>
    <x v="2"/>
    <n v="0"/>
    <s v="Bank transfer (automatic)"/>
    <x v="672"/>
    <n v="3990.6"/>
    <x v="0"/>
  </r>
  <r>
    <x v="4322"/>
    <s v="Male"/>
    <x v="1"/>
    <s v="Yes"/>
    <s v="No"/>
    <x v="41"/>
    <x v="1"/>
    <x v="2"/>
    <n v="0"/>
    <s v="Electronic check"/>
    <x v="842"/>
    <n v="3851.45"/>
    <x v="0"/>
  </r>
  <r>
    <x v="4323"/>
    <s v="Female"/>
    <x v="0"/>
    <s v="Yes"/>
    <s v="Yes"/>
    <x v="41"/>
    <x v="1"/>
    <x v="1"/>
    <n v="2"/>
    <s v="Bank transfer (automatic)"/>
    <x v="44"/>
    <n v="772.4"/>
    <x v="0"/>
  </r>
  <r>
    <x v="4324"/>
    <s v="Male"/>
    <x v="0"/>
    <s v="No"/>
    <s v="Yes"/>
    <x v="41"/>
    <x v="1"/>
    <x v="2"/>
    <n v="2"/>
    <s v="Electronic check"/>
    <x v="1251"/>
    <n v="4507.1499999999996"/>
    <x v="0"/>
  </r>
  <r>
    <x v="4325"/>
    <s v="Female"/>
    <x v="0"/>
    <s v="No"/>
    <s v="No"/>
    <x v="41"/>
    <x v="1"/>
    <x v="1"/>
    <n v="0"/>
    <s v="Electronic check"/>
    <x v="38"/>
    <n v="775.6"/>
    <x v="0"/>
  </r>
  <r>
    <x v="4326"/>
    <s v="Female"/>
    <x v="0"/>
    <s v="Yes"/>
    <s v="No"/>
    <x v="41"/>
    <x v="1"/>
    <x v="2"/>
    <n v="1"/>
    <s v="Bank transfer (automatic)"/>
    <x v="421"/>
    <n v="3339.05"/>
    <x v="0"/>
  </r>
  <r>
    <x v="4327"/>
    <s v="Male"/>
    <x v="0"/>
    <s v="No"/>
    <s v="No"/>
    <x v="41"/>
    <x v="1"/>
    <x v="2"/>
    <n v="2"/>
    <s v="Credit card (automatic)"/>
    <x v="739"/>
    <n v="4220.3500000000004"/>
    <x v="0"/>
  </r>
  <r>
    <x v="4328"/>
    <s v="Female"/>
    <x v="0"/>
    <s v="No"/>
    <s v="Yes"/>
    <x v="41"/>
    <x v="1"/>
    <x v="1"/>
    <n v="1"/>
    <s v="Credit card (automatic)"/>
    <x v="4"/>
    <n v="865"/>
    <x v="0"/>
  </r>
  <r>
    <x v="4329"/>
    <s v="Male"/>
    <x v="0"/>
    <s v="No"/>
    <s v="No"/>
    <x v="41"/>
    <x v="1"/>
    <x v="1"/>
    <n v="2"/>
    <s v="Mailed check"/>
    <x v="57"/>
    <n v="802.35"/>
    <x v="0"/>
  </r>
  <r>
    <x v="4330"/>
    <s v="Male"/>
    <x v="0"/>
    <s v="Yes"/>
    <s v="No"/>
    <x v="41"/>
    <x v="1"/>
    <x v="1"/>
    <n v="2"/>
    <s v="Electronic check"/>
    <x v="64"/>
    <n v="899.45"/>
    <x v="0"/>
  </r>
  <r>
    <x v="4331"/>
    <s v="Male"/>
    <x v="0"/>
    <s v="No"/>
    <s v="Yes"/>
    <x v="41"/>
    <x v="1"/>
    <x v="0"/>
    <n v="1"/>
    <s v="Mailed check"/>
    <x v="356"/>
    <n v="2894.55"/>
    <x v="0"/>
  </r>
  <r>
    <x v="4332"/>
    <s v="Male"/>
    <x v="1"/>
    <s v="Yes"/>
    <s v="No"/>
    <x v="41"/>
    <x v="0"/>
    <x v="0"/>
    <n v="0"/>
    <s v="Electronic check"/>
    <x v="358"/>
    <n v="2215.4"/>
    <x v="0"/>
  </r>
  <r>
    <x v="4333"/>
    <s v="Male"/>
    <x v="0"/>
    <s v="No"/>
    <s v="No"/>
    <x v="41"/>
    <x v="1"/>
    <x v="2"/>
    <n v="1"/>
    <s v="Electronic check"/>
    <x v="51"/>
    <n v="3729.75"/>
    <x v="0"/>
  </r>
  <r>
    <x v="4334"/>
    <s v="Male"/>
    <x v="0"/>
    <s v="Yes"/>
    <s v="Yes"/>
    <x v="41"/>
    <x v="1"/>
    <x v="1"/>
    <n v="1"/>
    <s v="Bank transfer (automatic)"/>
    <x v="102"/>
    <n v="798.2"/>
    <x v="0"/>
  </r>
  <r>
    <x v="4335"/>
    <s v="Female"/>
    <x v="1"/>
    <s v="No"/>
    <s v="No"/>
    <x v="41"/>
    <x v="2"/>
    <x v="2"/>
    <n v="0"/>
    <s v="Electronic check"/>
    <x v="1202"/>
    <n v="4689.5"/>
    <x v="1"/>
  </r>
  <r>
    <x v="4336"/>
    <s v="Female"/>
    <x v="0"/>
    <s v="Yes"/>
    <s v="Yes"/>
    <x v="41"/>
    <x v="1"/>
    <x v="0"/>
    <n v="1"/>
    <s v="Credit card (automatic)"/>
    <x v="131"/>
    <n v="3187.65"/>
    <x v="0"/>
  </r>
  <r>
    <x v="4337"/>
    <s v="Male"/>
    <x v="0"/>
    <s v="No"/>
    <s v="No"/>
    <x v="41"/>
    <x v="0"/>
    <x v="0"/>
    <n v="1"/>
    <s v="Electronic check"/>
    <x v="618"/>
    <n v="2075.1"/>
    <x v="0"/>
  </r>
  <r>
    <x v="4338"/>
    <s v="Female"/>
    <x v="0"/>
    <s v="No"/>
    <s v="No"/>
    <x v="41"/>
    <x v="1"/>
    <x v="1"/>
    <n v="2"/>
    <s v="Mailed check"/>
    <x v="133"/>
    <n v="835.15"/>
    <x v="0"/>
  </r>
  <r>
    <x v="4339"/>
    <s v="Female"/>
    <x v="0"/>
    <s v="No"/>
    <s v="No"/>
    <x v="41"/>
    <x v="1"/>
    <x v="1"/>
    <n v="1"/>
    <s v="Mailed check"/>
    <x v="64"/>
    <n v="806.95"/>
    <x v="0"/>
  </r>
  <r>
    <x v="4340"/>
    <s v="Female"/>
    <x v="0"/>
    <s v="No"/>
    <s v="No"/>
    <x v="41"/>
    <x v="2"/>
    <x v="0"/>
    <n v="0"/>
    <s v="Bank transfer (automatic)"/>
    <x v="582"/>
    <n v="3090.65"/>
    <x v="0"/>
  </r>
  <r>
    <x v="4341"/>
    <s v="Male"/>
    <x v="0"/>
    <s v="No"/>
    <s v="No"/>
    <x v="41"/>
    <x v="1"/>
    <x v="2"/>
    <n v="0"/>
    <s v="Electronic check"/>
    <x v="183"/>
    <n v="3089.1"/>
    <x v="0"/>
  </r>
  <r>
    <x v="4342"/>
    <s v="Female"/>
    <x v="0"/>
    <s v="No"/>
    <s v="No"/>
    <x v="41"/>
    <x v="0"/>
    <x v="0"/>
    <n v="0"/>
    <s v="Electronic check"/>
    <x v="1140"/>
    <n v="1677.85"/>
    <x v="0"/>
  </r>
  <r>
    <x v="4343"/>
    <s v="Female"/>
    <x v="0"/>
    <s v="No"/>
    <s v="No"/>
    <x v="41"/>
    <x v="1"/>
    <x v="0"/>
    <n v="1"/>
    <s v="Bank transfer (automatic)"/>
    <x v="415"/>
    <n v="3320.75"/>
    <x v="0"/>
  </r>
  <r>
    <x v="4344"/>
    <s v="Female"/>
    <x v="0"/>
    <s v="Yes"/>
    <s v="No"/>
    <x v="41"/>
    <x v="1"/>
    <x v="2"/>
    <n v="1"/>
    <s v="Bank transfer (automatic)"/>
    <x v="1056"/>
    <n v="4162.05"/>
    <x v="0"/>
  </r>
  <r>
    <x v="4345"/>
    <s v="Male"/>
    <x v="0"/>
    <s v="No"/>
    <s v="No"/>
    <x v="41"/>
    <x v="2"/>
    <x v="2"/>
    <n v="0"/>
    <s v="Electronic check"/>
    <x v="551"/>
    <n v="3645.75"/>
    <x v="0"/>
  </r>
  <r>
    <x v="4346"/>
    <s v="Female"/>
    <x v="0"/>
    <s v="Yes"/>
    <s v="No"/>
    <x v="41"/>
    <x v="2"/>
    <x v="2"/>
    <n v="0"/>
    <s v="Bank transfer (automatic)"/>
    <x v="1252"/>
    <n v="4594.95"/>
    <x v="1"/>
  </r>
  <r>
    <x v="4347"/>
    <s v="Female"/>
    <x v="0"/>
    <s v="Yes"/>
    <s v="Yes"/>
    <x v="41"/>
    <x v="2"/>
    <x v="0"/>
    <n v="0"/>
    <s v="Credit card (automatic)"/>
    <x v="66"/>
    <n v="3326.2"/>
    <x v="1"/>
  </r>
  <r>
    <x v="4348"/>
    <s v="Male"/>
    <x v="0"/>
    <s v="Yes"/>
    <s v="Yes"/>
    <x v="41"/>
    <x v="1"/>
    <x v="1"/>
    <n v="2"/>
    <s v="Mailed check"/>
    <x v="1"/>
    <n v="879.8"/>
    <x v="0"/>
  </r>
  <r>
    <x v="4349"/>
    <s v="Female"/>
    <x v="0"/>
    <s v="No"/>
    <s v="Yes"/>
    <x v="41"/>
    <x v="2"/>
    <x v="2"/>
    <n v="0"/>
    <s v="Bank transfer (automatic)"/>
    <x v="1253"/>
    <n v="3645.05"/>
    <x v="0"/>
  </r>
  <r>
    <x v="4350"/>
    <s v="Male"/>
    <x v="0"/>
    <s v="Yes"/>
    <s v="Yes"/>
    <x v="41"/>
    <x v="1"/>
    <x v="0"/>
    <n v="1"/>
    <s v="Bank transfer (automatic)"/>
    <x v="1236"/>
    <n v="2511.3000000000002"/>
    <x v="0"/>
  </r>
  <r>
    <x v="4351"/>
    <s v="Female"/>
    <x v="0"/>
    <s v="No"/>
    <s v="No"/>
    <x v="41"/>
    <x v="2"/>
    <x v="2"/>
    <n v="0"/>
    <s v="Electronic check"/>
    <x v="1254"/>
    <n v="4282.3999999999996"/>
    <x v="0"/>
  </r>
  <r>
    <x v="4352"/>
    <s v="Female"/>
    <x v="1"/>
    <s v="No"/>
    <s v="No"/>
    <x v="41"/>
    <x v="1"/>
    <x v="2"/>
    <n v="1"/>
    <s v="Bank transfer (automatic)"/>
    <x v="904"/>
    <n v="4016.2"/>
    <x v="0"/>
  </r>
  <r>
    <x v="4353"/>
    <s v="Male"/>
    <x v="0"/>
    <s v="No"/>
    <s v="No"/>
    <x v="41"/>
    <x v="2"/>
    <x v="2"/>
    <n v="0"/>
    <s v="Electronic check"/>
    <x v="1228"/>
    <n v="4346.3999999999996"/>
    <x v="1"/>
  </r>
  <r>
    <x v="4354"/>
    <s v="Female"/>
    <x v="0"/>
    <s v="Yes"/>
    <s v="Yes"/>
    <x v="41"/>
    <x v="2"/>
    <x v="0"/>
    <n v="1"/>
    <s v="Credit card (automatic)"/>
    <x v="1080"/>
    <n v="3211.2"/>
    <x v="0"/>
  </r>
  <r>
    <x v="4355"/>
    <s v="Female"/>
    <x v="0"/>
    <s v="Yes"/>
    <s v="Yes"/>
    <x v="41"/>
    <x v="1"/>
    <x v="1"/>
    <n v="2"/>
    <s v="Bank transfer (automatic)"/>
    <x v="3"/>
    <n v="804.25"/>
    <x v="0"/>
  </r>
  <r>
    <x v="4356"/>
    <s v="Female"/>
    <x v="0"/>
    <s v="Yes"/>
    <s v="No"/>
    <x v="42"/>
    <x v="1"/>
    <x v="2"/>
    <n v="2"/>
    <s v="Credit card (automatic)"/>
    <x v="513"/>
    <n v="4135"/>
    <x v="0"/>
  </r>
  <r>
    <x v="4357"/>
    <s v="Male"/>
    <x v="0"/>
    <s v="No"/>
    <s v="No"/>
    <x v="42"/>
    <x v="2"/>
    <x v="2"/>
    <n v="1"/>
    <s v="Electronic check"/>
    <x v="513"/>
    <n v="4298.45"/>
    <x v="0"/>
  </r>
  <r>
    <x v="4358"/>
    <s v="Female"/>
    <x v="0"/>
    <s v="No"/>
    <s v="No"/>
    <x v="42"/>
    <x v="1"/>
    <x v="0"/>
    <n v="0"/>
    <s v="Credit card (automatic)"/>
    <x v="759"/>
    <n v="2455.0500000000002"/>
    <x v="0"/>
  </r>
  <r>
    <x v="4359"/>
    <s v="Male"/>
    <x v="1"/>
    <s v="No"/>
    <s v="No"/>
    <x v="42"/>
    <x v="2"/>
    <x v="2"/>
    <n v="0"/>
    <s v="Bank transfer (automatic)"/>
    <x v="257"/>
    <n v="3344.1"/>
    <x v="0"/>
  </r>
  <r>
    <x v="4360"/>
    <s v="Female"/>
    <x v="0"/>
    <s v="Yes"/>
    <s v="No"/>
    <x v="42"/>
    <x v="1"/>
    <x v="1"/>
    <n v="0"/>
    <s v="Credit card (automatic)"/>
    <x v="62"/>
    <n v="869.9"/>
    <x v="0"/>
  </r>
  <r>
    <x v="4361"/>
    <s v="Female"/>
    <x v="0"/>
    <s v="Yes"/>
    <s v="No"/>
    <x v="42"/>
    <x v="0"/>
    <x v="0"/>
    <n v="1"/>
    <s v="Mailed check"/>
    <x v="1255"/>
    <n v="1445.3"/>
    <x v="1"/>
  </r>
  <r>
    <x v="4362"/>
    <s v="Male"/>
    <x v="0"/>
    <s v="No"/>
    <s v="No"/>
    <x v="42"/>
    <x v="1"/>
    <x v="1"/>
    <n v="1"/>
    <s v="Bank transfer (automatic)"/>
    <x v="227"/>
    <n v="849.9"/>
    <x v="0"/>
  </r>
  <r>
    <x v="4363"/>
    <s v="Female"/>
    <x v="0"/>
    <s v="No"/>
    <s v="No"/>
    <x v="42"/>
    <x v="0"/>
    <x v="0"/>
    <n v="1"/>
    <s v="Electronic check"/>
    <x v="202"/>
    <n v="2348.4499999999998"/>
    <x v="0"/>
  </r>
  <r>
    <x v="4364"/>
    <s v="Male"/>
    <x v="0"/>
    <s v="No"/>
    <s v="No"/>
    <x v="42"/>
    <x v="2"/>
    <x v="2"/>
    <n v="0"/>
    <s v="Electronic check"/>
    <x v="919"/>
    <n v="4273.45"/>
    <x v="1"/>
  </r>
  <r>
    <x v="4365"/>
    <s v="Male"/>
    <x v="0"/>
    <s v="No"/>
    <s v="No"/>
    <x v="42"/>
    <x v="2"/>
    <x v="1"/>
    <n v="1"/>
    <s v="Electronic check"/>
    <x v="35"/>
    <n v="949.85"/>
    <x v="0"/>
  </r>
  <r>
    <x v="4366"/>
    <s v="Male"/>
    <x v="0"/>
    <s v="Yes"/>
    <s v="No"/>
    <x v="42"/>
    <x v="2"/>
    <x v="2"/>
    <n v="0"/>
    <s v="Electronic check"/>
    <x v="344"/>
    <n v="4014.6"/>
    <x v="0"/>
  </r>
  <r>
    <x v="4367"/>
    <s v="Male"/>
    <x v="0"/>
    <s v="Yes"/>
    <s v="Yes"/>
    <x v="42"/>
    <x v="1"/>
    <x v="0"/>
    <n v="1"/>
    <s v="Credit card (automatic)"/>
    <x v="1210"/>
    <n v="2763.35"/>
    <x v="0"/>
  </r>
  <r>
    <x v="4368"/>
    <s v="Male"/>
    <x v="0"/>
    <s v="No"/>
    <s v="No"/>
    <x v="42"/>
    <x v="2"/>
    <x v="2"/>
    <n v="0"/>
    <s v="Electronic check"/>
    <x v="741"/>
    <n v="4222.95"/>
    <x v="0"/>
  </r>
  <r>
    <x v="4369"/>
    <s v="Female"/>
    <x v="0"/>
    <s v="No"/>
    <s v="No"/>
    <x v="42"/>
    <x v="1"/>
    <x v="0"/>
    <n v="0"/>
    <s v="Electronic check"/>
    <x v="145"/>
    <n v="2077.9499999999998"/>
    <x v="0"/>
  </r>
  <r>
    <x v="4370"/>
    <s v="Female"/>
    <x v="1"/>
    <s v="Yes"/>
    <s v="No"/>
    <x v="42"/>
    <x v="1"/>
    <x v="2"/>
    <n v="0"/>
    <s v="Credit card (automatic)"/>
    <x v="793"/>
    <n v="3229.4"/>
    <x v="1"/>
  </r>
  <r>
    <x v="4371"/>
    <s v="Male"/>
    <x v="0"/>
    <s v="Yes"/>
    <s v="Yes"/>
    <x v="42"/>
    <x v="0"/>
    <x v="0"/>
    <n v="1"/>
    <s v="Credit card (automatic)"/>
    <x v="195"/>
    <n v="2049.0500000000002"/>
    <x v="0"/>
  </r>
  <r>
    <x v="4372"/>
    <s v="Female"/>
    <x v="1"/>
    <s v="Yes"/>
    <s v="No"/>
    <x v="42"/>
    <x v="2"/>
    <x v="2"/>
    <n v="0"/>
    <s v="Electronic check"/>
    <x v="863"/>
    <n v="3944.5"/>
    <x v="0"/>
  </r>
  <r>
    <x v="4373"/>
    <s v="Female"/>
    <x v="0"/>
    <s v="Yes"/>
    <s v="No"/>
    <x v="42"/>
    <x v="2"/>
    <x v="0"/>
    <n v="0"/>
    <s v="Electronic check"/>
    <x v="487"/>
    <n v="2203.65"/>
    <x v="1"/>
  </r>
  <r>
    <x v="4374"/>
    <s v="Female"/>
    <x v="0"/>
    <s v="No"/>
    <s v="No"/>
    <x v="42"/>
    <x v="2"/>
    <x v="0"/>
    <n v="1"/>
    <s v="Bank transfer (automatic)"/>
    <x v="249"/>
    <n v="2421.6"/>
    <x v="0"/>
  </r>
  <r>
    <x v="4375"/>
    <s v="Female"/>
    <x v="0"/>
    <s v="Yes"/>
    <s v="No"/>
    <x v="42"/>
    <x v="2"/>
    <x v="2"/>
    <n v="0"/>
    <s v="Electronic check"/>
    <x v="113"/>
    <n v="3588.4"/>
    <x v="1"/>
  </r>
  <r>
    <x v="4376"/>
    <s v="Male"/>
    <x v="0"/>
    <s v="Yes"/>
    <s v="Yes"/>
    <x v="42"/>
    <x v="1"/>
    <x v="1"/>
    <n v="1"/>
    <s v="Mailed check"/>
    <x v="4"/>
    <n v="854.9"/>
    <x v="0"/>
  </r>
  <r>
    <x v="4377"/>
    <s v="Male"/>
    <x v="0"/>
    <s v="Yes"/>
    <s v="No"/>
    <x v="42"/>
    <x v="2"/>
    <x v="0"/>
    <n v="1"/>
    <s v="Credit card (automatic)"/>
    <x v="427"/>
    <n v="3375.9"/>
    <x v="0"/>
  </r>
  <r>
    <x v="4378"/>
    <s v="Female"/>
    <x v="0"/>
    <s v="Yes"/>
    <s v="Yes"/>
    <x v="42"/>
    <x v="1"/>
    <x v="1"/>
    <n v="1"/>
    <s v="Electronic check"/>
    <x v="54"/>
    <n v="761.85"/>
    <x v="0"/>
  </r>
  <r>
    <x v="4379"/>
    <s v="Female"/>
    <x v="0"/>
    <s v="No"/>
    <s v="No"/>
    <x v="42"/>
    <x v="1"/>
    <x v="0"/>
    <n v="2"/>
    <s v="Credit card (automatic)"/>
    <x v="1248"/>
    <n v="2762.75"/>
    <x v="0"/>
  </r>
  <r>
    <x v="4380"/>
    <s v="Female"/>
    <x v="1"/>
    <s v="Yes"/>
    <s v="No"/>
    <x v="42"/>
    <x v="2"/>
    <x v="2"/>
    <n v="0"/>
    <s v="Electronic check"/>
    <x v="1104"/>
    <n v="3930.6"/>
    <x v="0"/>
  </r>
  <r>
    <x v="4381"/>
    <s v="Male"/>
    <x v="0"/>
    <s v="Yes"/>
    <s v="No"/>
    <x v="42"/>
    <x v="1"/>
    <x v="1"/>
    <n v="2"/>
    <s v="Electronic check"/>
    <x v="4"/>
    <n v="835.5"/>
    <x v="0"/>
  </r>
  <r>
    <x v="4382"/>
    <s v="Male"/>
    <x v="0"/>
    <s v="Yes"/>
    <s v="Yes"/>
    <x v="42"/>
    <x v="1"/>
    <x v="1"/>
    <n v="2"/>
    <s v="Mailed check"/>
    <x v="329"/>
    <n v="828.85"/>
    <x v="0"/>
  </r>
  <r>
    <x v="4383"/>
    <s v="Female"/>
    <x v="0"/>
    <s v="Yes"/>
    <s v="Yes"/>
    <x v="42"/>
    <x v="1"/>
    <x v="2"/>
    <n v="0"/>
    <s v="Electronic check"/>
    <x v="1256"/>
    <n v="3875.4"/>
    <x v="0"/>
  </r>
  <r>
    <x v="4384"/>
    <s v="Female"/>
    <x v="0"/>
    <s v="Yes"/>
    <s v="Yes"/>
    <x v="42"/>
    <x v="2"/>
    <x v="2"/>
    <n v="1"/>
    <s v="Credit card (automatic)"/>
    <x v="611"/>
    <n v="3923.8"/>
    <x v="0"/>
  </r>
  <r>
    <x v="4385"/>
    <s v="Female"/>
    <x v="0"/>
    <s v="No"/>
    <s v="No"/>
    <x v="42"/>
    <x v="1"/>
    <x v="0"/>
    <n v="0"/>
    <s v="Bank transfer (automatic)"/>
    <x v="790"/>
    <n v="2536.5500000000002"/>
    <x v="0"/>
  </r>
  <r>
    <x v="4386"/>
    <s v="Male"/>
    <x v="0"/>
    <s v="Yes"/>
    <s v="Yes"/>
    <x v="42"/>
    <x v="1"/>
    <x v="0"/>
    <n v="1"/>
    <s v="Electronic check"/>
    <x v="985"/>
    <n v="3088.25"/>
    <x v="0"/>
  </r>
  <r>
    <x v="4387"/>
    <s v="Female"/>
    <x v="0"/>
    <s v="No"/>
    <s v="No"/>
    <x v="42"/>
    <x v="1"/>
    <x v="1"/>
    <n v="2"/>
    <s v="Bank transfer (automatic)"/>
    <x v="144"/>
    <n v="844.45"/>
    <x v="0"/>
  </r>
  <r>
    <x v="4388"/>
    <s v="Male"/>
    <x v="0"/>
    <s v="Yes"/>
    <s v="Yes"/>
    <x v="42"/>
    <x v="0"/>
    <x v="0"/>
    <n v="2"/>
    <s v="Credit card (automatic)"/>
    <x v="1257"/>
    <n v="2032.3"/>
    <x v="0"/>
  </r>
  <r>
    <x v="4389"/>
    <s v="Female"/>
    <x v="0"/>
    <s v="No"/>
    <s v="No"/>
    <x v="42"/>
    <x v="1"/>
    <x v="1"/>
    <n v="1"/>
    <s v="Mailed check"/>
    <x v="133"/>
    <n v="958.1"/>
    <x v="0"/>
  </r>
  <r>
    <x v="4390"/>
    <s v="Female"/>
    <x v="0"/>
    <s v="No"/>
    <s v="No"/>
    <x v="42"/>
    <x v="1"/>
    <x v="0"/>
    <n v="1"/>
    <s v="Credit card (automatic)"/>
    <x v="536"/>
    <n v="3160.55"/>
    <x v="1"/>
  </r>
  <r>
    <x v="4391"/>
    <s v="Male"/>
    <x v="0"/>
    <s v="Yes"/>
    <s v="No"/>
    <x v="42"/>
    <x v="2"/>
    <x v="2"/>
    <n v="1"/>
    <s v="Electronic check"/>
    <x v="1258"/>
    <n v="4586.1499999999996"/>
    <x v="0"/>
  </r>
  <r>
    <x v="4392"/>
    <s v="Female"/>
    <x v="1"/>
    <s v="No"/>
    <s v="No"/>
    <x v="42"/>
    <x v="2"/>
    <x v="2"/>
    <n v="0"/>
    <s v="Bank transfer (automatic)"/>
    <x v="1259"/>
    <n v="4323.45"/>
    <x v="1"/>
  </r>
  <r>
    <x v="4393"/>
    <s v="Male"/>
    <x v="0"/>
    <s v="Yes"/>
    <s v="No"/>
    <x v="42"/>
    <x v="0"/>
    <x v="0"/>
    <n v="0"/>
    <s v="Credit card (automatic)"/>
    <x v="12"/>
    <n v="1097.1500000000001"/>
    <x v="0"/>
  </r>
  <r>
    <x v="4394"/>
    <s v="Male"/>
    <x v="0"/>
    <s v="Yes"/>
    <s v="Yes"/>
    <x v="42"/>
    <x v="1"/>
    <x v="0"/>
    <n v="0"/>
    <s v="Mailed check"/>
    <x v="300"/>
    <n v="2301.15"/>
    <x v="0"/>
  </r>
  <r>
    <x v="4395"/>
    <s v="Male"/>
    <x v="0"/>
    <s v="Yes"/>
    <s v="No"/>
    <x v="42"/>
    <x v="2"/>
    <x v="2"/>
    <n v="0"/>
    <s v="Bank transfer (automatic)"/>
    <x v="780"/>
    <n v="3959.35"/>
    <x v="1"/>
  </r>
  <r>
    <x v="4396"/>
    <s v="Male"/>
    <x v="0"/>
    <s v="Yes"/>
    <s v="No"/>
    <x v="42"/>
    <x v="2"/>
    <x v="2"/>
    <n v="0"/>
    <s v="Bank transfer (automatic)"/>
    <x v="1114"/>
    <n v="4512.7"/>
    <x v="1"/>
  </r>
  <r>
    <x v="4397"/>
    <s v="Female"/>
    <x v="0"/>
    <s v="Yes"/>
    <s v="No"/>
    <x v="42"/>
    <x v="2"/>
    <x v="2"/>
    <n v="0"/>
    <s v="Credit card (automatic)"/>
    <x v="905"/>
    <n v="3729.75"/>
    <x v="0"/>
  </r>
  <r>
    <x v="4398"/>
    <s v="Female"/>
    <x v="1"/>
    <s v="Yes"/>
    <s v="No"/>
    <x v="42"/>
    <x v="2"/>
    <x v="2"/>
    <n v="1"/>
    <s v="Bank transfer (automatic)"/>
    <x v="1260"/>
    <n v="4599.1499999999996"/>
    <x v="0"/>
  </r>
  <r>
    <x v="4399"/>
    <s v="Male"/>
    <x v="0"/>
    <s v="Yes"/>
    <s v="No"/>
    <x v="42"/>
    <x v="2"/>
    <x v="0"/>
    <n v="1"/>
    <s v="Credit card (automatic)"/>
    <x v="958"/>
    <n v="2386.85"/>
    <x v="0"/>
  </r>
  <r>
    <x v="4400"/>
    <s v="Male"/>
    <x v="0"/>
    <s v="Yes"/>
    <s v="No"/>
    <x v="42"/>
    <x v="2"/>
    <x v="2"/>
    <n v="0"/>
    <s v="Electronic check"/>
    <x v="761"/>
    <n v="4138.05"/>
    <x v="1"/>
  </r>
  <r>
    <x v="4401"/>
    <s v="Female"/>
    <x v="0"/>
    <s v="Yes"/>
    <s v="No"/>
    <x v="42"/>
    <x v="2"/>
    <x v="1"/>
    <n v="2"/>
    <s v="Electronic check"/>
    <x v="34"/>
    <n v="1108.2"/>
    <x v="0"/>
  </r>
  <r>
    <x v="4402"/>
    <s v="Female"/>
    <x v="0"/>
    <s v="Yes"/>
    <s v="Yes"/>
    <x v="42"/>
    <x v="2"/>
    <x v="1"/>
    <n v="2"/>
    <s v="Electronic check"/>
    <x v="1261"/>
    <n v="1014.25"/>
    <x v="0"/>
  </r>
  <r>
    <x v="4403"/>
    <s v="Female"/>
    <x v="0"/>
    <s v="Yes"/>
    <s v="Yes"/>
    <x v="42"/>
    <x v="1"/>
    <x v="1"/>
    <n v="2"/>
    <s v="Mailed check"/>
    <x v="1"/>
    <n v="833.55"/>
    <x v="0"/>
  </r>
  <r>
    <x v="4404"/>
    <s v="Female"/>
    <x v="0"/>
    <s v="Yes"/>
    <s v="Yes"/>
    <x v="42"/>
    <x v="1"/>
    <x v="2"/>
    <n v="2"/>
    <s v="Electronic check"/>
    <x v="673"/>
    <n v="4303.6499999999996"/>
    <x v="0"/>
  </r>
  <r>
    <x v="4405"/>
    <s v="Female"/>
    <x v="0"/>
    <s v="Yes"/>
    <s v="Yes"/>
    <x v="42"/>
    <x v="1"/>
    <x v="2"/>
    <n v="0"/>
    <s v="Credit card (automatic)"/>
    <x v="584"/>
    <n v="3384"/>
    <x v="1"/>
  </r>
  <r>
    <x v="4406"/>
    <s v="Male"/>
    <x v="0"/>
    <s v="Yes"/>
    <s v="Yes"/>
    <x v="42"/>
    <x v="2"/>
    <x v="0"/>
    <n v="0"/>
    <s v="Bank transfer (automatic)"/>
    <x v="255"/>
    <n v="3058.3"/>
    <x v="0"/>
  </r>
  <r>
    <x v="4407"/>
    <s v="Female"/>
    <x v="0"/>
    <s v="No"/>
    <s v="No"/>
    <x v="42"/>
    <x v="2"/>
    <x v="0"/>
    <n v="2"/>
    <s v="Credit card (automatic)"/>
    <x v="361"/>
    <n v="3373.4"/>
    <x v="0"/>
  </r>
  <r>
    <x v="4408"/>
    <s v="Female"/>
    <x v="1"/>
    <s v="No"/>
    <s v="No"/>
    <x v="42"/>
    <x v="2"/>
    <x v="0"/>
    <n v="0"/>
    <s v="Electronic check"/>
    <x v="1063"/>
    <n v="2421.75"/>
    <x v="0"/>
  </r>
  <r>
    <x v="4409"/>
    <s v="Male"/>
    <x v="0"/>
    <s v="Yes"/>
    <s v="No"/>
    <x v="42"/>
    <x v="0"/>
    <x v="0"/>
    <n v="0"/>
    <s v="Bank transfer (automatic)"/>
    <x v="510"/>
    <n v="1626.05"/>
    <x v="0"/>
  </r>
  <r>
    <x v="4410"/>
    <s v="Female"/>
    <x v="0"/>
    <s v="Yes"/>
    <s v="Yes"/>
    <x v="42"/>
    <x v="2"/>
    <x v="2"/>
    <n v="0"/>
    <s v="Electronic check"/>
    <x v="384"/>
    <n v="4186.3"/>
    <x v="1"/>
  </r>
  <r>
    <x v="4411"/>
    <s v="Male"/>
    <x v="0"/>
    <s v="No"/>
    <s v="No"/>
    <x v="42"/>
    <x v="1"/>
    <x v="1"/>
    <n v="1"/>
    <s v="Mailed check"/>
    <x v="49"/>
    <n v="839.4"/>
    <x v="0"/>
  </r>
  <r>
    <x v="4412"/>
    <s v="Female"/>
    <x v="0"/>
    <s v="No"/>
    <s v="No"/>
    <x v="42"/>
    <x v="1"/>
    <x v="0"/>
    <n v="1"/>
    <s v="Mailed check"/>
    <x v="1262"/>
    <n v="2882.25"/>
    <x v="0"/>
  </r>
  <r>
    <x v="4413"/>
    <s v="Male"/>
    <x v="0"/>
    <s v="Yes"/>
    <s v="Yes"/>
    <x v="42"/>
    <x v="1"/>
    <x v="1"/>
    <n v="2"/>
    <s v="Mailed check"/>
    <x v="367"/>
    <n v="867.3"/>
    <x v="0"/>
  </r>
  <r>
    <x v="4414"/>
    <s v="Male"/>
    <x v="0"/>
    <s v="No"/>
    <s v="No"/>
    <x v="42"/>
    <x v="2"/>
    <x v="2"/>
    <n v="0"/>
    <s v="Electronic check"/>
    <x v="66"/>
    <n v="3313.4"/>
    <x v="0"/>
  </r>
  <r>
    <x v="4415"/>
    <s v="Female"/>
    <x v="0"/>
    <s v="Yes"/>
    <s v="No"/>
    <x v="42"/>
    <x v="2"/>
    <x v="0"/>
    <n v="2"/>
    <s v="Credit card (automatic)"/>
    <x v="640"/>
    <n v="3571.6"/>
    <x v="0"/>
  </r>
  <r>
    <x v="4416"/>
    <s v="Female"/>
    <x v="0"/>
    <s v="Yes"/>
    <s v="No"/>
    <x v="42"/>
    <x v="2"/>
    <x v="0"/>
    <n v="0"/>
    <s v="Credit card (automatic)"/>
    <x v="411"/>
    <n v="2727.8"/>
    <x v="0"/>
  </r>
  <r>
    <x v="4417"/>
    <s v="Female"/>
    <x v="1"/>
    <s v="No"/>
    <s v="No"/>
    <x v="42"/>
    <x v="2"/>
    <x v="2"/>
    <n v="0"/>
    <s v="Electronic check"/>
    <x v="308"/>
    <n v="3541.35"/>
    <x v="1"/>
  </r>
  <r>
    <x v="4418"/>
    <s v="Female"/>
    <x v="0"/>
    <s v="No"/>
    <s v="No"/>
    <x v="42"/>
    <x v="2"/>
    <x v="2"/>
    <n v="0"/>
    <s v="Electronic check"/>
    <x v="1260"/>
    <n v="4400.75"/>
    <x v="1"/>
  </r>
  <r>
    <x v="4419"/>
    <s v="Male"/>
    <x v="0"/>
    <s v="Yes"/>
    <s v="Yes"/>
    <x v="42"/>
    <x v="2"/>
    <x v="2"/>
    <n v="1"/>
    <s v="Electronic check"/>
    <x v="424"/>
    <n v="4016.75"/>
    <x v="0"/>
  </r>
  <r>
    <x v="4420"/>
    <s v="Female"/>
    <x v="0"/>
    <s v="No"/>
    <s v="No"/>
    <x v="42"/>
    <x v="1"/>
    <x v="2"/>
    <n v="0"/>
    <s v="Bank transfer (automatic)"/>
    <x v="1171"/>
    <n v="4327.5"/>
    <x v="0"/>
  </r>
  <r>
    <x v="4421"/>
    <s v="Female"/>
    <x v="0"/>
    <s v="No"/>
    <s v="Yes"/>
    <x v="43"/>
    <x v="2"/>
    <x v="1"/>
    <n v="2"/>
    <s v="Electronic check"/>
    <x v="12"/>
    <n v="1070.1500000000001"/>
    <x v="0"/>
  </r>
  <r>
    <x v="4422"/>
    <s v="Male"/>
    <x v="0"/>
    <s v="No"/>
    <s v="No"/>
    <x v="43"/>
    <x v="2"/>
    <x v="2"/>
    <n v="0"/>
    <s v="Electronic check"/>
    <x v="576"/>
    <n v="3365.85"/>
    <x v="1"/>
  </r>
  <r>
    <x v="4423"/>
    <s v="Female"/>
    <x v="0"/>
    <s v="Yes"/>
    <s v="Yes"/>
    <x v="43"/>
    <x v="2"/>
    <x v="1"/>
    <n v="1"/>
    <s v="Bank transfer (automatic)"/>
    <x v="343"/>
    <n v="993.15"/>
    <x v="0"/>
  </r>
  <r>
    <x v="4424"/>
    <s v="Male"/>
    <x v="0"/>
    <s v="No"/>
    <s v="No"/>
    <x v="43"/>
    <x v="1"/>
    <x v="1"/>
    <n v="2"/>
    <s v="Mailed check"/>
    <x v="49"/>
    <n v="876.15"/>
    <x v="0"/>
  </r>
  <r>
    <x v="4425"/>
    <s v="Male"/>
    <x v="1"/>
    <s v="Yes"/>
    <s v="No"/>
    <x v="43"/>
    <x v="1"/>
    <x v="2"/>
    <n v="1"/>
    <s v="Bank transfer (automatic)"/>
    <x v="892"/>
    <n v="4304"/>
    <x v="0"/>
  </r>
  <r>
    <x v="4426"/>
    <s v="Female"/>
    <x v="0"/>
    <s v="Yes"/>
    <s v="Yes"/>
    <x v="43"/>
    <x v="1"/>
    <x v="0"/>
    <n v="0"/>
    <s v="Mailed check"/>
    <x v="426"/>
    <n v="2169.4"/>
    <x v="0"/>
  </r>
  <r>
    <x v="4427"/>
    <s v="Male"/>
    <x v="0"/>
    <s v="Yes"/>
    <s v="Yes"/>
    <x v="43"/>
    <x v="0"/>
    <x v="0"/>
    <n v="0"/>
    <s v="Credit card (automatic)"/>
    <x v="832"/>
    <n v="1224.05"/>
    <x v="0"/>
  </r>
  <r>
    <x v="4428"/>
    <s v="Female"/>
    <x v="0"/>
    <s v="No"/>
    <s v="No"/>
    <x v="43"/>
    <x v="2"/>
    <x v="2"/>
    <n v="2"/>
    <s v="Credit card (automatic)"/>
    <x v="1263"/>
    <n v="4895.1000000000004"/>
    <x v="0"/>
  </r>
  <r>
    <x v="4429"/>
    <s v="Female"/>
    <x v="0"/>
    <s v="No"/>
    <s v="No"/>
    <x v="43"/>
    <x v="1"/>
    <x v="1"/>
    <n v="2"/>
    <s v="Bank transfer (automatic)"/>
    <x v="52"/>
    <n v="779.25"/>
    <x v="0"/>
  </r>
  <r>
    <x v="4430"/>
    <s v="Female"/>
    <x v="0"/>
    <s v="No"/>
    <s v="No"/>
    <x v="43"/>
    <x v="0"/>
    <x v="0"/>
    <n v="0"/>
    <s v="Bank transfer (automatic)"/>
    <x v="127"/>
    <n v="2076.1999999999998"/>
    <x v="1"/>
  </r>
  <r>
    <x v="4431"/>
    <s v="Male"/>
    <x v="0"/>
    <s v="No"/>
    <s v="No"/>
    <x v="43"/>
    <x v="0"/>
    <x v="0"/>
    <n v="1"/>
    <s v="Credit card (automatic)"/>
    <x v="505"/>
    <n v="1463.7"/>
    <x v="0"/>
  </r>
  <r>
    <x v="4432"/>
    <s v="Male"/>
    <x v="0"/>
    <s v="Yes"/>
    <s v="Yes"/>
    <x v="43"/>
    <x v="2"/>
    <x v="1"/>
    <n v="2"/>
    <s v="Mailed check"/>
    <x v="67"/>
    <n v="1077.95"/>
    <x v="0"/>
  </r>
  <r>
    <x v="4433"/>
    <s v="Female"/>
    <x v="0"/>
    <s v="Yes"/>
    <s v="Yes"/>
    <x v="43"/>
    <x v="1"/>
    <x v="0"/>
    <n v="2"/>
    <s v="Bank transfer (automatic)"/>
    <x v="742"/>
    <n v="3254.35"/>
    <x v="0"/>
  </r>
  <r>
    <x v="4434"/>
    <s v="Male"/>
    <x v="0"/>
    <s v="Yes"/>
    <s v="No"/>
    <x v="43"/>
    <x v="1"/>
    <x v="2"/>
    <n v="0"/>
    <s v="Credit card (automatic)"/>
    <x v="894"/>
    <n v="3551.65"/>
    <x v="0"/>
  </r>
  <r>
    <x v="4435"/>
    <s v="Male"/>
    <x v="0"/>
    <s v="No"/>
    <s v="No"/>
    <x v="43"/>
    <x v="2"/>
    <x v="2"/>
    <n v="0"/>
    <s v="Credit card (automatic)"/>
    <x v="91"/>
    <n v="3161.4"/>
    <x v="0"/>
  </r>
  <r>
    <x v="4436"/>
    <s v="Male"/>
    <x v="1"/>
    <s v="No"/>
    <s v="No"/>
    <x v="43"/>
    <x v="1"/>
    <x v="2"/>
    <n v="0"/>
    <s v="Mailed check"/>
    <x v="51"/>
    <n v="3856.75"/>
    <x v="1"/>
  </r>
  <r>
    <x v="4437"/>
    <s v="Male"/>
    <x v="0"/>
    <s v="No"/>
    <s v="No"/>
    <x v="43"/>
    <x v="1"/>
    <x v="0"/>
    <n v="2"/>
    <s v="Electronic check"/>
    <x v="221"/>
    <n v="2548.5500000000002"/>
    <x v="0"/>
  </r>
  <r>
    <x v="4438"/>
    <s v="Female"/>
    <x v="0"/>
    <s v="Yes"/>
    <s v="Yes"/>
    <x v="43"/>
    <x v="0"/>
    <x v="0"/>
    <n v="1"/>
    <s v="Credit card (automatic)"/>
    <x v="571"/>
    <n v="2640.55"/>
    <x v="0"/>
  </r>
  <r>
    <x v="4439"/>
    <s v="Female"/>
    <x v="0"/>
    <s v="Yes"/>
    <s v="No"/>
    <x v="43"/>
    <x v="2"/>
    <x v="2"/>
    <n v="0"/>
    <s v="Electronic check"/>
    <x v="427"/>
    <n v="3398.9"/>
    <x v="0"/>
  </r>
  <r>
    <x v="4440"/>
    <s v="Female"/>
    <x v="0"/>
    <s v="Yes"/>
    <s v="Yes"/>
    <x v="43"/>
    <x v="2"/>
    <x v="2"/>
    <n v="0"/>
    <s v="Bank transfer (automatic)"/>
    <x v="754"/>
    <n v="4209.95"/>
    <x v="0"/>
  </r>
  <r>
    <x v="4441"/>
    <s v="Male"/>
    <x v="0"/>
    <s v="Yes"/>
    <s v="Yes"/>
    <x v="43"/>
    <x v="1"/>
    <x v="1"/>
    <n v="1"/>
    <s v="Mailed check"/>
    <x v="88"/>
    <n v="776.25"/>
    <x v="0"/>
  </r>
  <r>
    <x v="4442"/>
    <s v="Female"/>
    <x v="0"/>
    <s v="Yes"/>
    <s v="Yes"/>
    <x v="43"/>
    <x v="1"/>
    <x v="0"/>
    <n v="0"/>
    <s v="Electronic check"/>
    <x v="526"/>
    <n v="2499.3000000000002"/>
    <x v="1"/>
  </r>
  <r>
    <x v="4443"/>
    <s v="Female"/>
    <x v="0"/>
    <s v="Yes"/>
    <s v="No"/>
    <x v="43"/>
    <x v="2"/>
    <x v="2"/>
    <n v="0"/>
    <s v="Electronic check"/>
    <x v="698"/>
    <n v="4107.3"/>
    <x v="0"/>
  </r>
  <r>
    <x v="4444"/>
    <s v="Female"/>
    <x v="0"/>
    <s v="Yes"/>
    <s v="Yes"/>
    <x v="43"/>
    <x v="1"/>
    <x v="1"/>
    <n v="1"/>
    <s v="Mailed check"/>
    <x v="1"/>
    <n v="817.95"/>
    <x v="0"/>
  </r>
  <r>
    <x v="4445"/>
    <s v="Male"/>
    <x v="1"/>
    <s v="No"/>
    <s v="No"/>
    <x v="43"/>
    <x v="2"/>
    <x v="2"/>
    <n v="0"/>
    <s v="Electronic check"/>
    <x v="122"/>
    <n v="3645.6"/>
    <x v="0"/>
  </r>
  <r>
    <x v="4446"/>
    <s v="Female"/>
    <x v="0"/>
    <s v="No"/>
    <s v="Yes"/>
    <x v="43"/>
    <x v="1"/>
    <x v="2"/>
    <n v="1"/>
    <s v="Credit card (automatic)"/>
    <x v="1243"/>
    <n v="4532.3"/>
    <x v="0"/>
  </r>
  <r>
    <x v="4447"/>
    <s v="Male"/>
    <x v="1"/>
    <s v="Yes"/>
    <s v="Yes"/>
    <x v="43"/>
    <x v="2"/>
    <x v="2"/>
    <n v="0"/>
    <s v="Bank transfer (automatic)"/>
    <x v="1264"/>
    <n v="4687.8999999999996"/>
    <x v="1"/>
  </r>
  <r>
    <x v="4448"/>
    <s v="Female"/>
    <x v="0"/>
    <s v="Yes"/>
    <s v="No"/>
    <x v="43"/>
    <x v="2"/>
    <x v="0"/>
    <n v="2"/>
    <s v="Credit card (automatic)"/>
    <x v="803"/>
    <n v="3574.5"/>
    <x v="0"/>
  </r>
  <r>
    <x v="4449"/>
    <s v="Male"/>
    <x v="0"/>
    <s v="Yes"/>
    <s v="Yes"/>
    <x v="43"/>
    <x v="1"/>
    <x v="0"/>
    <n v="2"/>
    <s v="Credit card (automatic)"/>
    <x v="126"/>
    <n v="3566.6"/>
    <x v="0"/>
  </r>
  <r>
    <x v="4450"/>
    <s v="Male"/>
    <x v="1"/>
    <s v="Yes"/>
    <s v="No"/>
    <x v="43"/>
    <x v="2"/>
    <x v="2"/>
    <n v="0"/>
    <s v="Electronic check"/>
    <x v="542"/>
    <n v="3953.15"/>
    <x v="0"/>
  </r>
  <r>
    <x v="4451"/>
    <s v="Male"/>
    <x v="0"/>
    <s v="Yes"/>
    <s v="Yes"/>
    <x v="43"/>
    <x v="2"/>
    <x v="2"/>
    <n v="1"/>
    <s v="Credit card (automatic)"/>
    <x v="1096"/>
    <n v="4013.8"/>
    <x v="0"/>
  </r>
  <r>
    <x v="4452"/>
    <s v="Female"/>
    <x v="0"/>
    <s v="No"/>
    <s v="No"/>
    <x v="43"/>
    <x v="1"/>
    <x v="2"/>
    <n v="0"/>
    <s v="Electronic check"/>
    <x v="578"/>
    <n v="3954.1"/>
    <x v="0"/>
  </r>
  <r>
    <x v="4453"/>
    <s v="Female"/>
    <x v="1"/>
    <s v="No"/>
    <s v="No"/>
    <x v="43"/>
    <x v="0"/>
    <x v="0"/>
    <n v="0"/>
    <s v="Credit card (automatic)"/>
    <x v="1189"/>
    <n v="1500.25"/>
    <x v="0"/>
  </r>
  <r>
    <x v="4454"/>
    <s v="Female"/>
    <x v="0"/>
    <s v="Yes"/>
    <s v="Yes"/>
    <x v="43"/>
    <x v="2"/>
    <x v="2"/>
    <n v="0"/>
    <s v="Bank transfer (automatic)"/>
    <x v="953"/>
    <n v="4039"/>
    <x v="0"/>
  </r>
  <r>
    <x v="4455"/>
    <s v="Male"/>
    <x v="0"/>
    <s v="Yes"/>
    <s v="No"/>
    <x v="43"/>
    <x v="2"/>
    <x v="0"/>
    <n v="0"/>
    <s v="Bank transfer (automatic)"/>
    <x v="707"/>
    <n v="2907.35"/>
    <x v="0"/>
  </r>
  <r>
    <x v="4456"/>
    <s v="Female"/>
    <x v="1"/>
    <s v="No"/>
    <s v="No"/>
    <x v="43"/>
    <x v="1"/>
    <x v="2"/>
    <n v="0"/>
    <s v="Credit card (automatic)"/>
    <x v="1149"/>
    <n v="4600.7"/>
    <x v="1"/>
  </r>
  <r>
    <x v="4457"/>
    <s v="Female"/>
    <x v="1"/>
    <s v="Yes"/>
    <s v="No"/>
    <x v="43"/>
    <x v="0"/>
    <x v="0"/>
    <n v="0"/>
    <s v="Credit card (automatic)"/>
    <x v="218"/>
    <n v="2342.1999999999998"/>
    <x v="1"/>
  </r>
  <r>
    <x v="4458"/>
    <s v="Female"/>
    <x v="0"/>
    <s v="No"/>
    <s v="No"/>
    <x v="43"/>
    <x v="2"/>
    <x v="2"/>
    <n v="2"/>
    <s v="Electronic check"/>
    <x v="1047"/>
    <n v="4759.8500000000004"/>
    <x v="1"/>
  </r>
  <r>
    <x v="4459"/>
    <s v="Female"/>
    <x v="0"/>
    <s v="Yes"/>
    <s v="Yes"/>
    <x v="43"/>
    <x v="0"/>
    <x v="0"/>
    <n v="1"/>
    <s v="Bank transfer (automatic)"/>
    <x v="332"/>
    <n v="2151.6"/>
    <x v="0"/>
  </r>
  <r>
    <x v="4460"/>
    <s v="Female"/>
    <x v="0"/>
    <s v="Yes"/>
    <s v="No"/>
    <x v="43"/>
    <x v="2"/>
    <x v="0"/>
    <n v="1"/>
    <s v="Bank transfer (automatic)"/>
    <x v="915"/>
    <n v="2908.2"/>
    <x v="0"/>
  </r>
  <r>
    <x v="4461"/>
    <s v="Male"/>
    <x v="0"/>
    <s v="Yes"/>
    <s v="No"/>
    <x v="43"/>
    <x v="1"/>
    <x v="0"/>
    <n v="1"/>
    <s v="Mailed check"/>
    <x v="1071"/>
    <n v="2391.15"/>
    <x v="0"/>
  </r>
  <r>
    <x v="4462"/>
    <s v="Male"/>
    <x v="0"/>
    <s v="Yes"/>
    <s v="Yes"/>
    <x v="43"/>
    <x v="2"/>
    <x v="0"/>
    <n v="1"/>
    <s v="Credit card (automatic)"/>
    <x v="1265"/>
    <n v="3173.35"/>
    <x v="0"/>
  </r>
  <r>
    <x v="4463"/>
    <s v="Male"/>
    <x v="1"/>
    <s v="Yes"/>
    <s v="No"/>
    <x v="43"/>
    <x v="2"/>
    <x v="2"/>
    <n v="0"/>
    <s v="Electronic check"/>
    <x v="1266"/>
    <n v="4414.3"/>
    <x v="1"/>
  </r>
  <r>
    <x v="4464"/>
    <s v="Female"/>
    <x v="0"/>
    <s v="No"/>
    <s v="No"/>
    <x v="43"/>
    <x v="2"/>
    <x v="0"/>
    <n v="1"/>
    <s v="Credit card (automatic)"/>
    <x v="1048"/>
    <n v="3662.25"/>
    <x v="0"/>
  </r>
  <r>
    <x v="4465"/>
    <s v="Female"/>
    <x v="0"/>
    <s v="Yes"/>
    <s v="No"/>
    <x v="43"/>
    <x v="0"/>
    <x v="0"/>
    <n v="0"/>
    <s v="Bank transfer (automatic)"/>
    <x v="843"/>
    <n v="1505.35"/>
    <x v="0"/>
  </r>
  <r>
    <x v="4466"/>
    <s v="Male"/>
    <x v="0"/>
    <s v="No"/>
    <s v="No"/>
    <x v="43"/>
    <x v="2"/>
    <x v="2"/>
    <n v="1"/>
    <s v="Electronic check"/>
    <x v="929"/>
    <n v="4211.55"/>
    <x v="1"/>
  </r>
  <r>
    <x v="4467"/>
    <s v="Male"/>
    <x v="0"/>
    <s v="Yes"/>
    <s v="No"/>
    <x v="43"/>
    <x v="1"/>
    <x v="2"/>
    <n v="1"/>
    <s v="Bank transfer (automatic)"/>
    <x v="1054"/>
    <n v="3539.25"/>
    <x v="0"/>
  </r>
  <r>
    <x v="4468"/>
    <s v="Male"/>
    <x v="0"/>
    <s v="No"/>
    <s v="No"/>
    <x v="43"/>
    <x v="1"/>
    <x v="2"/>
    <n v="0"/>
    <s v="Electronic check"/>
    <x v="742"/>
    <n v="3198.6"/>
    <x v="1"/>
  </r>
  <r>
    <x v="4469"/>
    <s v="Female"/>
    <x v="0"/>
    <s v="No"/>
    <s v="No"/>
    <x v="43"/>
    <x v="2"/>
    <x v="1"/>
    <n v="2"/>
    <s v="Credit card (automatic)"/>
    <x v="81"/>
    <n v="1188.2"/>
    <x v="0"/>
  </r>
  <r>
    <x v="4470"/>
    <s v="Male"/>
    <x v="0"/>
    <s v="Yes"/>
    <s v="No"/>
    <x v="43"/>
    <x v="2"/>
    <x v="0"/>
    <n v="1"/>
    <s v="Electronic check"/>
    <x v="16"/>
    <n v="3581.6"/>
    <x v="0"/>
  </r>
  <r>
    <x v="4471"/>
    <s v="Female"/>
    <x v="1"/>
    <s v="No"/>
    <s v="No"/>
    <x v="43"/>
    <x v="2"/>
    <x v="2"/>
    <n v="0"/>
    <s v="Electronic check"/>
    <x v="722"/>
    <n v="3838.75"/>
    <x v="0"/>
  </r>
  <r>
    <x v="4472"/>
    <s v="Female"/>
    <x v="0"/>
    <s v="No"/>
    <s v="Yes"/>
    <x v="43"/>
    <x v="1"/>
    <x v="0"/>
    <n v="0"/>
    <s v="Electronic check"/>
    <x v="597"/>
    <n v="2737.05"/>
    <x v="0"/>
  </r>
  <r>
    <x v="4473"/>
    <s v="Male"/>
    <x v="0"/>
    <s v="No"/>
    <s v="No"/>
    <x v="43"/>
    <x v="2"/>
    <x v="1"/>
    <n v="2"/>
    <s v="Bank transfer (automatic)"/>
    <x v="1219"/>
    <n v="1110.05"/>
    <x v="0"/>
  </r>
  <r>
    <x v="4474"/>
    <s v="Female"/>
    <x v="1"/>
    <s v="Yes"/>
    <s v="No"/>
    <x v="43"/>
    <x v="2"/>
    <x v="2"/>
    <n v="1"/>
    <s v="Electronic check"/>
    <x v="1159"/>
    <n v="4533.8999999999996"/>
    <x v="1"/>
  </r>
  <r>
    <x v="4475"/>
    <s v="Male"/>
    <x v="1"/>
    <s v="Yes"/>
    <s v="No"/>
    <x v="43"/>
    <x v="2"/>
    <x v="2"/>
    <n v="0"/>
    <s v="Electronic check"/>
    <x v="1267"/>
    <n v="4388.3999999999996"/>
    <x v="1"/>
  </r>
  <r>
    <x v="4476"/>
    <s v="Male"/>
    <x v="0"/>
    <s v="No"/>
    <s v="No"/>
    <x v="43"/>
    <x v="2"/>
    <x v="2"/>
    <n v="1"/>
    <s v="Mailed check"/>
    <x v="1268"/>
    <n v="3921.3"/>
    <x v="0"/>
  </r>
  <r>
    <x v="4477"/>
    <s v="Female"/>
    <x v="0"/>
    <s v="Yes"/>
    <s v="No"/>
    <x v="43"/>
    <x v="1"/>
    <x v="0"/>
    <n v="2"/>
    <s v="Electronic check"/>
    <x v="270"/>
    <n v="3460.3"/>
    <x v="0"/>
  </r>
  <r>
    <x v="4478"/>
    <s v="Male"/>
    <x v="0"/>
    <s v="Yes"/>
    <s v="Yes"/>
    <x v="43"/>
    <x v="2"/>
    <x v="2"/>
    <n v="1"/>
    <s v="Credit card (automatic)"/>
    <x v="1107"/>
    <n v="4451.8500000000004"/>
    <x v="0"/>
  </r>
  <r>
    <x v="4479"/>
    <s v="Female"/>
    <x v="1"/>
    <s v="Yes"/>
    <s v="No"/>
    <x v="43"/>
    <x v="2"/>
    <x v="2"/>
    <n v="1"/>
    <s v="Mailed check"/>
    <x v="1150"/>
    <n v="4830.25"/>
    <x v="1"/>
  </r>
  <r>
    <x v="4480"/>
    <s v="Male"/>
    <x v="0"/>
    <s v="No"/>
    <s v="No"/>
    <x v="43"/>
    <x v="1"/>
    <x v="2"/>
    <n v="1"/>
    <s v="Credit card (automatic)"/>
    <x v="569"/>
    <n v="3882.3"/>
    <x v="0"/>
  </r>
  <r>
    <x v="4481"/>
    <s v="Male"/>
    <x v="0"/>
    <s v="No"/>
    <s v="No"/>
    <x v="43"/>
    <x v="0"/>
    <x v="0"/>
    <n v="1"/>
    <s v="Electronic check"/>
    <x v="264"/>
    <n v="1931.3"/>
    <x v="0"/>
  </r>
  <r>
    <x v="4482"/>
    <s v="Male"/>
    <x v="0"/>
    <s v="No"/>
    <s v="No"/>
    <x v="43"/>
    <x v="2"/>
    <x v="2"/>
    <n v="0"/>
    <s v="Electronic check"/>
    <x v="1143"/>
    <n v="4528"/>
    <x v="1"/>
  </r>
  <r>
    <x v="4483"/>
    <s v="Female"/>
    <x v="0"/>
    <s v="No"/>
    <s v="No"/>
    <x v="43"/>
    <x v="1"/>
    <x v="0"/>
    <n v="1"/>
    <s v="Electronic check"/>
    <x v="360"/>
    <n v="2444.25"/>
    <x v="0"/>
  </r>
  <r>
    <x v="4484"/>
    <s v="Female"/>
    <x v="1"/>
    <s v="Yes"/>
    <s v="No"/>
    <x v="43"/>
    <x v="2"/>
    <x v="2"/>
    <n v="0"/>
    <s v="Electronic check"/>
    <x v="656"/>
    <n v="4156.8"/>
    <x v="0"/>
  </r>
  <r>
    <x v="4485"/>
    <s v="Male"/>
    <x v="0"/>
    <s v="No"/>
    <s v="Yes"/>
    <x v="43"/>
    <x v="0"/>
    <x v="0"/>
    <n v="0"/>
    <s v="Electronic check"/>
    <x v="1269"/>
    <n v="1912.85"/>
    <x v="0"/>
  </r>
  <r>
    <x v="4486"/>
    <s v="Male"/>
    <x v="0"/>
    <s v="Yes"/>
    <s v="Yes"/>
    <x v="44"/>
    <x v="1"/>
    <x v="1"/>
    <n v="1"/>
    <s v="Bank transfer (automatic)"/>
    <x v="111"/>
    <n v="865.05"/>
    <x v="0"/>
  </r>
  <r>
    <x v="4487"/>
    <s v="Female"/>
    <x v="1"/>
    <s v="No"/>
    <s v="No"/>
    <x v="44"/>
    <x v="1"/>
    <x v="0"/>
    <n v="1"/>
    <s v="Bank transfer (automatic)"/>
    <x v="429"/>
    <n v="3268.05"/>
    <x v="0"/>
  </r>
  <r>
    <x v="4488"/>
    <s v="Female"/>
    <x v="0"/>
    <s v="No"/>
    <s v="No"/>
    <x v="44"/>
    <x v="2"/>
    <x v="0"/>
    <n v="0"/>
    <s v="Mailed check"/>
    <x v="25"/>
    <n v="2139.1"/>
    <x v="0"/>
  </r>
  <r>
    <x v="4489"/>
    <s v="Male"/>
    <x v="0"/>
    <s v="No"/>
    <s v="No"/>
    <x v="44"/>
    <x v="2"/>
    <x v="0"/>
    <n v="1"/>
    <s v="Bank transfer (automatic)"/>
    <x v="774"/>
    <n v="3704.15"/>
    <x v="0"/>
  </r>
  <r>
    <x v="4490"/>
    <s v="Male"/>
    <x v="0"/>
    <s v="Yes"/>
    <s v="Yes"/>
    <x v="44"/>
    <x v="1"/>
    <x v="2"/>
    <n v="0"/>
    <s v="Bank transfer (automatic)"/>
    <x v="1220"/>
    <n v="4122.8999999999996"/>
    <x v="0"/>
  </r>
  <r>
    <x v="4491"/>
    <s v="Female"/>
    <x v="0"/>
    <s v="Yes"/>
    <s v="Yes"/>
    <x v="44"/>
    <x v="1"/>
    <x v="1"/>
    <n v="0"/>
    <s v="Mailed check"/>
    <x v="213"/>
    <n v="780.25"/>
    <x v="0"/>
  </r>
  <r>
    <x v="4492"/>
    <s v="Female"/>
    <x v="0"/>
    <s v="No"/>
    <s v="Yes"/>
    <x v="44"/>
    <x v="2"/>
    <x v="0"/>
    <n v="1"/>
    <s v="Mailed check"/>
    <x v="1270"/>
    <n v="3471.1"/>
    <x v="0"/>
  </r>
  <r>
    <x v="4493"/>
    <s v="Male"/>
    <x v="0"/>
    <s v="Yes"/>
    <s v="Yes"/>
    <x v="44"/>
    <x v="1"/>
    <x v="1"/>
    <n v="1"/>
    <s v="Bank transfer (automatic)"/>
    <x v="1"/>
    <n v="860.85"/>
    <x v="0"/>
  </r>
  <r>
    <x v="4494"/>
    <s v="Female"/>
    <x v="1"/>
    <s v="Yes"/>
    <s v="No"/>
    <x v="44"/>
    <x v="1"/>
    <x v="2"/>
    <n v="0"/>
    <s v="Electronic check"/>
    <x v="653"/>
    <n v="3670.5"/>
    <x v="0"/>
  </r>
  <r>
    <x v="4495"/>
    <s v="Male"/>
    <x v="0"/>
    <s v="No"/>
    <s v="No"/>
    <x v="44"/>
    <x v="1"/>
    <x v="1"/>
    <n v="1"/>
    <s v="Credit card (automatic)"/>
    <x v="102"/>
    <n v="835.5"/>
    <x v="0"/>
  </r>
  <r>
    <x v="4496"/>
    <s v="Female"/>
    <x v="0"/>
    <s v="Yes"/>
    <s v="No"/>
    <x v="44"/>
    <x v="2"/>
    <x v="2"/>
    <n v="0"/>
    <s v="Credit card (automatic)"/>
    <x v="236"/>
    <n v="4060.55"/>
    <x v="0"/>
  </r>
  <r>
    <x v="4497"/>
    <s v="Female"/>
    <x v="0"/>
    <s v="Yes"/>
    <s v="No"/>
    <x v="44"/>
    <x v="1"/>
    <x v="0"/>
    <n v="1"/>
    <s v="Mailed check"/>
    <x v="966"/>
    <n v="2722.2"/>
    <x v="0"/>
  </r>
  <r>
    <x v="4498"/>
    <s v="Male"/>
    <x v="0"/>
    <s v="Yes"/>
    <s v="Yes"/>
    <x v="44"/>
    <x v="1"/>
    <x v="0"/>
    <n v="0"/>
    <s v="Mailed check"/>
    <x v="2"/>
    <n v="2924.05"/>
    <x v="0"/>
  </r>
  <r>
    <x v="4499"/>
    <s v="Male"/>
    <x v="1"/>
    <s v="Yes"/>
    <s v="No"/>
    <x v="44"/>
    <x v="1"/>
    <x v="1"/>
    <n v="2"/>
    <s v="Credit card (automatic)"/>
    <x v="367"/>
    <n v="847.25"/>
    <x v="0"/>
  </r>
  <r>
    <x v="4500"/>
    <s v="Male"/>
    <x v="0"/>
    <s v="No"/>
    <s v="No"/>
    <x v="44"/>
    <x v="1"/>
    <x v="2"/>
    <n v="2"/>
    <s v="Bank transfer (automatic)"/>
    <x v="1271"/>
    <n v="4378.3500000000004"/>
    <x v="0"/>
  </r>
  <r>
    <x v="4501"/>
    <s v="Male"/>
    <x v="0"/>
    <s v="No"/>
    <s v="No"/>
    <x v="44"/>
    <x v="2"/>
    <x v="2"/>
    <n v="0"/>
    <s v="Electronic check"/>
    <x v="1272"/>
    <n v="4915.1499999999996"/>
    <x v="0"/>
  </r>
  <r>
    <x v="4502"/>
    <s v="Male"/>
    <x v="0"/>
    <s v="Yes"/>
    <s v="Yes"/>
    <x v="44"/>
    <x v="2"/>
    <x v="1"/>
    <n v="1"/>
    <s v="Electronic check"/>
    <x v="443"/>
    <n v="1013.6"/>
    <x v="0"/>
  </r>
  <r>
    <x v="4503"/>
    <s v="Female"/>
    <x v="0"/>
    <s v="Yes"/>
    <s v="Yes"/>
    <x v="44"/>
    <x v="2"/>
    <x v="2"/>
    <n v="1"/>
    <s v="Electronic check"/>
    <x v="344"/>
    <n v="4295.3500000000004"/>
    <x v="0"/>
  </r>
  <r>
    <x v="4504"/>
    <s v="Male"/>
    <x v="0"/>
    <s v="Yes"/>
    <s v="Yes"/>
    <x v="44"/>
    <x v="2"/>
    <x v="1"/>
    <n v="1"/>
    <s v="Mailed check"/>
    <x v="81"/>
    <n v="1110.5"/>
    <x v="0"/>
  </r>
  <r>
    <x v="4505"/>
    <s v="Male"/>
    <x v="0"/>
    <s v="Yes"/>
    <s v="Yes"/>
    <x v="44"/>
    <x v="1"/>
    <x v="0"/>
    <n v="0"/>
    <s v="Bank transfer (automatic)"/>
    <x v="181"/>
    <n v="2549.1"/>
    <x v="0"/>
  </r>
  <r>
    <x v="4506"/>
    <s v="Male"/>
    <x v="0"/>
    <s v="No"/>
    <s v="No"/>
    <x v="44"/>
    <x v="1"/>
    <x v="2"/>
    <n v="1"/>
    <s v="Electronic check"/>
    <x v="1205"/>
    <n v="4510.8"/>
    <x v="0"/>
  </r>
  <r>
    <x v="4507"/>
    <s v="Male"/>
    <x v="0"/>
    <s v="No"/>
    <s v="No"/>
    <x v="44"/>
    <x v="1"/>
    <x v="1"/>
    <n v="2"/>
    <s v="Credit card (automatic)"/>
    <x v="108"/>
    <n v="905.55"/>
    <x v="0"/>
  </r>
  <r>
    <x v="4508"/>
    <s v="Male"/>
    <x v="0"/>
    <s v="Yes"/>
    <s v="No"/>
    <x v="44"/>
    <x v="1"/>
    <x v="0"/>
    <n v="1"/>
    <s v="Electronic check"/>
    <x v="395"/>
    <n v="3250.45"/>
    <x v="0"/>
  </r>
  <r>
    <x v="4509"/>
    <s v="Female"/>
    <x v="0"/>
    <s v="No"/>
    <s v="No"/>
    <x v="44"/>
    <x v="2"/>
    <x v="2"/>
    <n v="0"/>
    <s v="Bank transfer (automatic)"/>
    <x v="286"/>
    <n v="3862.55"/>
    <x v="1"/>
  </r>
  <r>
    <x v="4510"/>
    <s v="Male"/>
    <x v="0"/>
    <s v="Yes"/>
    <s v="Yes"/>
    <x v="44"/>
    <x v="0"/>
    <x v="0"/>
    <n v="2"/>
    <s v="Credit card (automatic)"/>
    <x v="1273"/>
    <n v="2375.1999999999998"/>
    <x v="0"/>
  </r>
  <r>
    <x v="4511"/>
    <s v="Male"/>
    <x v="1"/>
    <s v="Yes"/>
    <s v="No"/>
    <x v="44"/>
    <x v="2"/>
    <x v="2"/>
    <n v="0"/>
    <s v="Electronic check"/>
    <x v="551"/>
    <n v="4040.2"/>
    <x v="0"/>
  </r>
  <r>
    <x v="4512"/>
    <s v="Female"/>
    <x v="0"/>
    <s v="Yes"/>
    <s v="No"/>
    <x v="44"/>
    <x v="2"/>
    <x v="2"/>
    <n v="0"/>
    <s v="Electronic check"/>
    <x v="598"/>
    <n v="4364.1000000000004"/>
    <x v="1"/>
  </r>
  <r>
    <x v="4513"/>
    <s v="Female"/>
    <x v="0"/>
    <s v="Yes"/>
    <s v="Yes"/>
    <x v="44"/>
    <x v="1"/>
    <x v="0"/>
    <n v="0"/>
    <s v="Bank transfer (automatic)"/>
    <x v="256"/>
    <n v="2419.5500000000002"/>
    <x v="0"/>
  </r>
  <r>
    <x v="4514"/>
    <s v="Female"/>
    <x v="0"/>
    <s v="No"/>
    <s v="No"/>
    <x v="44"/>
    <x v="0"/>
    <x v="0"/>
    <n v="1"/>
    <s v="Electronic check"/>
    <x v="127"/>
    <n v="2265"/>
    <x v="0"/>
  </r>
  <r>
    <x v="4515"/>
    <s v="Male"/>
    <x v="1"/>
    <s v="Yes"/>
    <s v="No"/>
    <x v="44"/>
    <x v="2"/>
    <x v="2"/>
    <n v="1"/>
    <s v="Mailed check"/>
    <x v="756"/>
    <n v="3912.9"/>
    <x v="1"/>
  </r>
  <r>
    <x v="4516"/>
    <s v="Female"/>
    <x v="1"/>
    <s v="No"/>
    <s v="No"/>
    <x v="44"/>
    <x v="2"/>
    <x v="2"/>
    <n v="1"/>
    <s v="Credit card (automatic)"/>
    <x v="1169"/>
    <n v="4860.3500000000004"/>
    <x v="0"/>
  </r>
  <r>
    <x v="4517"/>
    <s v="Male"/>
    <x v="0"/>
    <s v="No"/>
    <s v="No"/>
    <x v="44"/>
    <x v="1"/>
    <x v="1"/>
    <n v="2"/>
    <s v="Mailed check"/>
    <x v="68"/>
    <n v="845.25"/>
    <x v="0"/>
  </r>
  <r>
    <x v="4518"/>
    <s v="Male"/>
    <x v="0"/>
    <s v="No"/>
    <s v="No"/>
    <x v="44"/>
    <x v="0"/>
    <x v="0"/>
    <n v="1"/>
    <s v="Electronic check"/>
    <x v="1013"/>
    <n v="2440.25"/>
    <x v="0"/>
  </r>
  <r>
    <x v="4519"/>
    <s v="Male"/>
    <x v="1"/>
    <s v="No"/>
    <s v="No"/>
    <x v="44"/>
    <x v="1"/>
    <x v="2"/>
    <n v="0"/>
    <s v="Electronic check"/>
    <x v="493"/>
    <n v="3122.4"/>
    <x v="0"/>
  </r>
  <r>
    <x v="4520"/>
    <s v="Male"/>
    <x v="0"/>
    <s v="Yes"/>
    <s v="Yes"/>
    <x v="44"/>
    <x v="0"/>
    <x v="0"/>
    <n v="1"/>
    <s v="Electronic check"/>
    <x v="290"/>
    <n v="2317.1"/>
    <x v="0"/>
  </r>
  <r>
    <x v="4521"/>
    <s v="Male"/>
    <x v="0"/>
    <s v="Yes"/>
    <s v="No"/>
    <x v="44"/>
    <x v="0"/>
    <x v="0"/>
    <n v="2"/>
    <s v="Bank transfer (automatic)"/>
    <x v="290"/>
    <n v="2390.4499999999998"/>
    <x v="0"/>
  </r>
  <r>
    <x v="4522"/>
    <s v="Male"/>
    <x v="0"/>
    <s v="No"/>
    <s v="Yes"/>
    <x v="44"/>
    <x v="1"/>
    <x v="1"/>
    <n v="2"/>
    <s v="Bank transfer (automatic)"/>
    <x v="49"/>
    <n v="819.95"/>
    <x v="0"/>
  </r>
  <r>
    <x v="4523"/>
    <s v="Male"/>
    <x v="0"/>
    <s v="Yes"/>
    <s v="No"/>
    <x v="44"/>
    <x v="2"/>
    <x v="2"/>
    <n v="0"/>
    <s v="Credit card (automatic)"/>
    <x v="286"/>
    <n v="3626.35"/>
    <x v="0"/>
  </r>
  <r>
    <x v="4524"/>
    <s v="Male"/>
    <x v="0"/>
    <s v="No"/>
    <s v="No"/>
    <x v="44"/>
    <x v="0"/>
    <x v="0"/>
    <n v="1"/>
    <s v="Mailed check"/>
    <x v="358"/>
    <n v="2375.4"/>
    <x v="1"/>
  </r>
  <r>
    <x v="4525"/>
    <s v="Male"/>
    <x v="0"/>
    <s v="Yes"/>
    <s v="No"/>
    <x v="44"/>
    <x v="1"/>
    <x v="2"/>
    <n v="1"/>
    <s v="Bank transfer (automatic)"/>
    <x v="569"/>
    <n v="3974.15"/>
    <x v="0"/>
  </r>
  <r>
    <x v="4526"/>
    <s v="Male"/>
    <x v="0"/>
    <s v="No"/>
    <s v="No"/>
    <x v="44"/>
    <x v="1"/>
    <x v="2"/>
    <n v="0"/>
    <s v="Electronic check"/>
    <x v="892"/>
    <n v="4398.1499999999996"/>
    <x v="1"/>
  </r>
  <r>
    <x v="4527"/>
    <s v="Male"/>
    <x v="0"/>
    <s v="No"/>
    <s v="No"/>
    <x v="44"/>
    <x v="2"/>
    <x v="2"/>
    <n v="0"/>
    <s v="Mailed check"/>
    <x v="377"/>
    <n v="4063"/>
    <x v="0"/>
  </r>
  <r>
    <x v="4528"/>
    <s v="Female"/>
    <x v="0"/>
    <s v="No"/>
    <s v="Yes"/>
    <x v="44"/>
    <x v="1"/>
    <x v="1"/>
    <n v="2"/>
    <s v="Mailed check"/>
    <x v="129"/>
    <n v="868.1"/>
    <x v="0"/>
  </r>
  <r>
    <x v="4529"/>
    <s v="Male"/>
    <x v="1"/>
    <s v="Yes"/>
    <s v="No"/>
    <x v="44"/>
    <x v="0"/>
    <x v="0"/>
    <n v="0"/>
    <s v="Electronic check"/>
    <x v="1049"/>
    <n v="1359.7"/>
    <x v="1"/>
  </r>
  <r>
    <x v="4530"/>
    <s v="Male"/>
    <x v="0"/>
    <s v="Yes"/>
    <s v="Yes"/>
    <x v="44"/>
    <x v="1"/>
    <x v="1"/>
    <n v="1"/>
    <s v="Bank transfer (automatic)"/>
    <x v="198"/>
    <n v="926"/>
    <x v="0"/>
  </r>
  <r>
    <x v="4531"/>
    <s v="Male"/>
    <x v="0"/>
    <s v="Yes"/>
    <s v="No"/>
    <x v="44"/>
    <x v="1"/>
    <x v="0"/>
    <n v="1"/>
    <s v="Bank transfer (automatic)"/>
    <x v="192"/>
    <n v="2603.9499999999998"/>
    <x v="0"/>
  </r>
  <r>
    <x v="4532"/>
    <s v="Male"/>
    <x v="0"/>
    <s v="No"/>
    <s v="No"/>
    <x v="44"/>
    <x v="1"/>
    <x v="2"/>
    <n v="0"/>
    <s v="Credit card (automatic)"/>
    <x v="1135"/>
    <n v="2958.95"/>
    <x v="0"/>
  </r>
  <r>
    <x v="4533"/>
    <s v="Female"/>
    <x v="1"/>
    <s v="Yes"/>
    <s v="No"/>
    <x v="44"/>
    <x v="2"/>
    <x v="2"/>
    <n v="0"/>
    <s v="Electronic check"/>
    <x v="869"/>
    <n v="4495.6499999999996"/>
    <x v="0"/>
  </r>
  <r>
    <x v="4534"/>
    <s v="Male"/>
    <x v="0"/>
    <s v="No"/>
    <s v="No"/>
    <x v="44"/>
    <x v="1"/>
    <x v="0"/>
    <n v="1"/>
    <s v="Electronic check"/>
    <x v="1212"/>
    <n v="2774.55"/>
    <x v="0"/>
  </r>
  <r>
    <x v="4535"/>
    <s v="Female"/>
    <x v="1"/>
    <s v="No"/>
    <s v="No"/>
    <x v="44"/>
    <x v="1"/>
    <x v="2"/>
    <n v="1"/>
    <s v="Credit card (automatic)"/>
    <x v="189"/>
    <n v="3990.75"/>
    <x v="0"/>
  </r>
  <r>
    <x v="4536"/>
    <s v="Female"/>
    <x v="0"/>
    <s v="No"/>
    <s v="No"/>
    <x v="44"/>
    <x v="1"/>
    <x v="2"/>
    <n v="0"/>
    <s v="Credit card (automatic)"/>
    <x v="910"/>
    <n v="3973.2"/>
    <x v="0"/>
  </r>
  <r>
    <x v="4537"/>
    <s v="Male"/>
    <x v="1"/>
    <s v="No"/>
    <s v="No"/>
    <x v="45"/>
    <x v="1"/>
    <x v="0"/>
    <n v="1"/>
    <s v="Credit card (automatic)"/>
    <x v="1274"/>
    <n v="2791.5"/>
    <x v="1"/>
  </r>
  <r>
    <x v="4538"/>
    <s v="Female"/>
    <x v="1"/>
    <s v="No"/>
    <s v="No"/>
    <x v="45"/>
    <x v="2"/>
    <x v="2"/>
    <n v="1"/>
    <s v="Bank transfer (automatic)"/>
    <x v="1275"/>
    <n v="4735.3500000000004"/>
    <x v="0"/>
  </r>
  <r>
    <x v="4539"/>
    <s v="Male"/>
    <x v="0"/>
    <s v="Yes"/>
    <s v="Yes"/>
    <x v="45"/>
    <x v="2"/>
    <x v="0"/>
    <n v="1"/>
    <s v="Credit card (automatic)"/>
    <x v="602"/>
    <n v="3600.65"/>
    <x v="0"/>
  </r>
  <r>
    <x v="4540"/>
    <s v="Female"/>
    <x v="1"/>
    <s v="No"/>
    <s v="No"/>
    <x v="45"/>
    <x v="0"/>
    <x v="0"/>
    <n v="1"/>
    <s v="Electronic check"/>
    <x v="678"/>
    <n v="1596.6"/>
    <x v="0"/>
  </r>
  <r>
    <x v="4541"/>
    <s v="Female"/>
    <x v="0"/>
    <s v="No"/>
    <s v="No"/>
    <x v="45"/>
    <x v="2"/>
    <x v="2"/>
    <n v="1"/>
    <s v="Bank transfer (automatic)"/>
    <x v="1201"/>
    <n v="4442.75"/>
    <x v="0"/>
  </r>
  <r>
    <x v="4542"/>
    <s v="Female"/>
    <x v="0"/>
    <s v="No"/>
    <s v="No"/>
    <x v="45"/>
    <x v="1"/>
    <x v="2"/>
    <n v="1"/>
    <s v="Electronic check"/>
    <x v="741"/>
    <n v="4483.95"/>
    <x v="0"/>
  </r>
  <r>
    <x v="4543"/>
    <s v="Female"/>
    <x v="0"/>
    <s v="Yes"/>
    <s v="Yes"/>
    <x v="45"/>
    <x v="0"/>
    <x v="0"/>
    <n v="1"/>
    <s v="Bank transfer (automatic)"/>
    <x v="609"/>
    <n v="2264.5"/>
    <x v="0"/>
  </r>
  <r>
    <x v="4544"/>
    <s v="Male"/>
    <x v="0"/>
    <s v="No"/>
    <s v="No"/>
    <x v="45"/>
    <x v="2"/>
    <x v="2"/>
    <n v="0"/>
    <s v="Credit card (automatic)"/>
    <x v="1276"/>
    <n v="4964.7"/>
    <x v="0"/>
  </r>
  <r>
    <x v="4545"/>
    <s v="Male"/>
    <x v="0"/>
    <s v="Yes"/>
    <s v="Yes"/>
    <x v="45"/>
    <x v="2"/>
    <x v="0"/>
    <n v="2"/>
    <s v="Credit card (automatic)"/>
    <x v="493"/>
    <n v="3371"/>
    <x v="0"/>
  </r>
  <r>
    <x v="4546"/>
    <s v="Male"/>
    <x v="1"/>
    <s v="No"/>
    <s v="No"/>
    <x v="45"/>
    <x v="2"/>
    <x v="2"/>
    <n v="0"/>
    <s v="Bank transfer (automatic)"/>
    <x v="617"/>
    <n v="4200.25"/>
    <x v="0"/>
  </r>
  <r>
    <x v="4547"/>
    <s v="Male"/>
    <x v="0"/>
    <s v="Yes"/>
    <s v="Yes"/>
    <x v="45"/>
    <x v="1"/>
    <x v="0"/>
    <n v="2"/>
    <s v="Bank transfer (automatic)"/>
    <x v="39"/>
    <n v="2553.6999999999998"/>
    <x v="0"/>
  </r>
  <r>
    <x v="4548"/>
    <s v="Female"/>
    <x v="1"/>
    <s v="No"/>
    <s v="No"/>
    <x v="45"/>
    <x v="2"/>
    <x v="0"/>
    <n v="0"/>
    <s v="Electronic check"/>
    <x v="174"/>
    <n v="3062.45"/>
    <x v="0"/>
  </r>
  <r>
    <x v="4549"/>
    <s v="Male"/>
    <x v="0"/>
    <s v="Yes"/>
    <s v="No"/>
    <x v="45"/>
    <x v="2"/>
    <x v="2"/>
    <n v="0"/>
    <s v="Bank transfer (automatic)"/>
    <x v="1277"/>
    <n v="4882.8"/>
    <x v="0"/>
  </r>
  <r>
    <x v="4550"/>
    <s v="Female"/>
    <x v="0"/>
    <s v="Yes"/>
    <s v="No"/>
    <x v="45"/>
    <x v="2"/>
    <x v="2"/>
    <n v="1"/>
    <s v="Mailed check"/>
    <x v="1278"/>
    <n v="5032.25"/>
    <x v="0"/>
  </r>
  <r>
    <x v="4551"/>
    <s v="Female"/>
    <x v="0"/>
    <s v="No"/>
    <s v="No"/>
    <x v="45"/>
    <x v="2"/>
    <x v="0"/>
    <n v="2"/>
    <s v="Mailed check"/>
    <x v="274"/>
    <n v="3349.1"/>
    <x v="0"/>
  </r>
  <r>
    <x v="4552"/>
    <s v="Female"/>
    <x v="0"/>
    <s v="Yes"/>
    <s v="Yes"/>
    <x v="45"/>
    <x v="1"/>
    <x v="1"/>
    <n v="2"/>
    <s v="Bank transfer (automatic)"/>
    <x v="1"/>
    <n v="886.4"/>
    <x v="0"/>
  </r>
  <r>
    <x v="4553"/>
    <s v="Male"/>
    <x v="0"/>
    <s v="Yes"/>
    <s v="No"/>
    <x v="45"/>
    <x v="2"/>
    <x v="2"/>
    <n v="0"/>
    <s v="Bank transfer (automatic)"/>
    <x v="1233"/>
    <n v="3775.85"/>
    <x v="0"/>
  </r>
  <r>
    <x v="4554"/>
    <s v="Female"/>
    <x v="0"/>
    <s v="No"/>
    <s v="No"/>
    <x v="45"/>
    <x v="2"/>
    <x v="2"/>
    <n v="0"/>
    <s v="Credit card (automatic)"/>
    <x v="72"/>
    <n v="4016.85"/>
    <x v="1"/>
  </r>
  <r>
    <x v="4555"/>
    <s v="Female"/>
    <x v="0"/>
    <s v="Yes"/>
    <s v="Yes"/>
    <x v="45"/>
    <x v="0"/>
    <x v="0"/>
    <n v="0"/>
    <s v="Bank transfer (automatic)"/>
    <x v="196"/>
    <n v="2333.85"/>
    <x v="0"/>
  </r>
  <r>
    <x v="4556"/>
    <s v="Female"/>
    <x v="0"/>
    <s v="Yes"/>
    <s v="Yes"/>
    <x v="45"/>
    <x v="1"/>
    <x v="0"/>
    <n v="2"/>
    <s v="Mailed check"/>
    <x v="549"/>
    <n v="3533.6"/>
    <x v="0"/>
  </r>
  <r>
    <x v="4557"/>
    <s v="Female"/>
    <x v="0"/>
    <s v="Yes"/>
    <s v="No"/>
    <x v="45"/>
    <x v="2"/>
    <x v="1"/>
    <n v="2"/>
    <s v="Mailed check"/>
    <x v="705"/>
    <n v="1121.05"/>
    <x v="0"/>
  </r>
  <r>
    <x v="4558"/>
    <s v="Male"/>
    <x v="0"/>
    <s v="No"/>
    <s v="No"/>
    <x v="45"/>
    <x v="1"/>
    <x v="1"/>
    <n v="1"/>
    <s v="Bank transfer (automatic)"/>
    <x v="341"/>
    <n v="867.3"/>
    <x v="0"/>
  </r>
  <r>
    <x v="4559"/>
    <s v="Male"/>
    <x v="0"/>
    <s v="No"/>
    <s v="No"/>
    <x v="45"/>
    <x v="1"/>
    <x v="1"/>
    <n v="1"/>
    <s v="Electronic check"/>
    <x v="108"/>
    <n v="930.45"/>
    <x v="1"/>
  </r>
  <r>
    <x v="4560"/>
    <s v="Female"/>
    <x v="0"/>
    <s v="Yes"/>
    <s v="Yes"/>
    <x v="45"/>
    <x v="2"/>
    <x v="1"/>
    <n v="1"/>
    <s v="Credit card (automatic)"/>
    <x v="599"/>
    <n v="1216.5999999999999"/>
    <x v="0"/>
  </r>
  <r>
    <x v="4561"/>
    <s v="Female"/>
    <x v="1"/>
    <s v="No"/>
    <s v="No"/>
    <x v="45"/>
    <x v="2"/>
    <x v="2"/>
    <n v="0"/>
    <s v="Electronic check"/>
    <x v="1279"/>
    <n v="4385.05"/>
    <x v="0"/>
  </r>
  <r>
    <x v="4562"/>
    <s v="Male"/>
    <x v="0"/>
    <s v="No"/>
    <s v="No"/>
    <x v="45"/>
    <x v="2"/>
    <x v="2"/>
    <n v="0"/>
    <s v="Bank transfer (automatic)"/>
    <x v="1222"/>
    <n v="4747.8500000000004"/>
    <x v="0"/>
  </r>
  <r>
    <x v="4563"/>
    <s v="Male"/>
    <x v="0"/>
    <s v="Yes"/>
    <s v="Yes"/>
    <x v="45"/>
    <x v="1"/>
    <x v="1"/>
    <n v="2"/>
    <s v="Electronic check"/>
    <x v="88"/>
    <n v="903.7"/>
    <x v="0"/>
  </r>
  <r>
    <x v="4564"/>
    <s v="Male"/>
    <x v="1"/>
    <s v="Yes"/>
    <s v="No"/>
    <x v="45"/>
    <x v="2"/>
    <x v="1"/>
    <n v="1"/>
    <s v="Credit card (automatic)"/>
    <x v="135"/>
    <n v="1174.3499999999999"/>
    <x v="0"/>
  </r>
  <r>
    <x v="4565"/>
    <s v="Male"/>
    <x v="0"/>
    <s v="Yes"/>
    <s v="Yes"/>
    <x v="45"/>
    <x v="2"/>
    <x v="1"/>
    <n v="2"/>
    <s v="Mailed check"/>
    <x v="343"/>
    <n v="1088.25"/>
    <x v="0"/>
  </r>
  <r>
    <x v="4566"/>
    <s v="Male"/>
    <x v="0"/>
    <s v="No"/>
    <s v="Yes"/>
    <x v="45"/>
    <x v="2"/>
    <x v="2"/>
    <n v="2"/>
    <s v="Bank transfer (automatic)"/>
    <x v="848"/>
    <n v="4634.3500000000004"/>
    <x v="0"/>
  </r>
  <r>
    <x v="4567"/>
    <s v="Male"/>
    <x v="0"/>
    <s v="Yes"/>
    <s v="Yes"/>
    <x v="45"/>
    <x v="1"/>
    <x v="1"/>
    <n v="2"/>
    <s v="Mailed check"/>
    <x v="62"/>
    <n v="929.2"/>
    <x v="0"/>
  </r>
  <r>
    <x v="4568"/>
    <s v="Male"/>
    <x v="0"/>
    <s v="No"/>
    <s v="No"/>
    <x v="45"/>
    <x v="1"/>
    <x v="0"/>
    <n v="0"/>
    <s v="Bank transfer (automatic)"/>
    <x v="196"/>
    <n v="2298.5500000000002"/>
    <x v="0"/>
  </r>
  <r>
    <x v="4569"/>
    <s v="Female"/>
    <x v="0"/>
    <s v="Yes"/>
    <s v="Yes"/>
    <x v="45"/>
    <x v="1"/>
    <x v="0"/>
    <n v="1"/>
    <s v="Credit card (automatic)"/>
    <x v="442"/>
    <n v="2319.8000000000002"/>
    <x v="1"/>
  </r>
  <r>
    <x v="4570"/>
    <s v="Female"/>
    <x v="0"/>
    <s v="No"/>
    <s v="No"/>
    <x v="45"/>
    <x v="2"/>
    <x v="2"/>
    <n v="0"/>
    <s v="Credit card (automatic)"/>
    <x v="72"/>
    <n v="4192.1499999999996"/>
    <x v="0"/>
  </r>
  <r>
    <x v="4571"/>
    <s v="Female"/>
    <x v="0"/>
    <s v="No"/>
    <s v="No"/>
    <x v="45"/>
    <x v="2"/>
    <x v="2"/>
    <n v="0"/>
    <s v="Electronic check"/>
    <x v="888"/>
    <n v="3941.7"/>
    <x v="1"/>
  </r>
  <r>
    <x v="4572"/>
    <s v="Male"/>
    <x v="0"/>
    <s v="No"/>
    <s v="No"/>
    <x v="45"/>
    <x v="1"/>
    <x v="2"/>
    <n v="1"/>
    <s v="Credit card (automatic)"/>
    <x v="1280"/>
    <n v="5031.8500000000004"/>
    <x v="0"/>
  </r>
  <r>
    <x v="4573"/>
    <s v="Female"/>
    <x v="1"/>
    <s v="No"/>
    <s v="No"/>
    <x v="45"/>
    <x v="1"/>
    <x v="2"/>
    <n v="0"/>
    <s v="Bank transfer (automatic)"/>
    <x v="237"/>
    <n v="3778.1"/>
    <x v="0"/>
  </r>
  <r>
    <x v="4574"/>
    <s v="Female"/>
    <x v="0"/>
    <s v="Yes"/>
    <s v="No"/>
    <x v="45"/>
    <x v="1"/>
    <x v="2"/>
    <n v="2"/>
    <s v="Credit card (automatic)"/>
    <x v="474"/>
    <n v="4285.8"/>
    <x v="0"/>
  </r>
  <r>
    <x v="4575"/>
    <s v="Female"/>
    <x v="0"/>
    <s v="Yes"/>
    <s v="Yes"/>
    <x v="45"/>
    <x v="1"/>
    <x v="1"/>
    <n v="2"/>
    <s v="Mailed check"/>
    <x v="295"/>
    <n v="892.15"/>
    <x v="0"/>
  </r>
  <r>
    <x v="4576"/>
    <s v="Female"/>
    <x v="0"/>
    <s v="Yes"/>
    <s v="Yes"/>
    <x v="45"/>
    <x v="2"/>
    <x v="1"/>
    <n v="2"/>
    <s v="Credit card (automatic)"/>
    <x v="984"/>
    <n v="1171.3"/>
    <x v="0"/>
  </r>
  <r>
    <x v="4577"/>
    <s v="Male"/>
    <x v="0"/>
    <s v="No"/>
    <s v="No"/>
    <x v="45"/>
    <x v="1"/>
    <x v="0"/>
    <n v="0"/>
    <s v="Electronic check"/>
    <x v="1281"/>
    <n v="3273.8"/>
    <x v="0"/>
  </r>
  <r>
    <x v="4578"/>
    <s v="Male"/>
    <x v="0"/>
    <s v="Yes"/>
    <s v="No"/>
    <x v="45"/>
    <x v="1"/>
    <x v="0"/>
    <n v="2"/>
    <s v="Credit card (automatic)"/>
    <x v="1282"/>
    <n v="2296.25"/>
    <x v="0"/>
  </r>
  <r>
    <x v="4579"/>
    <s v="Male"/>
    <x v="0"/>
    <s v="Yes"/>
    <s v="Yes"/>
    <x v="45"/>
    <x v="2"/>
    <x v="2"/>
    <n v="2"/>
    <s v="Bank transfer (automatic)"/>
    <x v="1283"/>
    <n v="4900.6499999999996"/>
    <x v="0"/>
  </r>
  <r>
    <x v="4580"/>
    <s v="Female"/>
    <x v="1"/>
    <s v="Yes"/>
    <s v="No"/>
    <x v="45"/>
    <x v="1"/>
    <x v="2"/>
    <n v="0"/>
    <s v="Electronic check"/>
    <x v="894"/>
    <n v="3861.45"/>
    <x v="0"/>
  </r>
  <r>
    <x v="4581"/>
    <s v="Female"/>
    <x v="0"/>
    <s v="Yes"/>
    <s v="No"/>
    <x v="45"/>
    <x v="1"/>
    <x v="0"/>
    <n v="0"/>
    <s v="Credit card (automatic)"/>
    <x v="487"/>
    <n v="2221.5500000000002"/>
    <x v="0"/>
  </r>
  <r>
    <x v="4582"/>
    <s v="Male"/>
    <x v="0"/>
    <s v="Yes"/>
    <s v="Yes"/>
    <x v="45"/>
    <x v="2"/>
    <x v="2"/>
    <n v="1"/>
    <s v="Credit card (automatic)"/>
    <x v="41"/>
    <n v="4368.8500000000004"/>
    <x v="0"/>
  </r>
  <r>
    <x v="4583"/>
    <s v="Male"/>
    <x v="1"/>
    <s v="Yes"/>
    <s v="No"/>
    <x v="45"/>
    <x v="2"/>
    <x v="0"/>
    <n v="2"/>
    <s v="Credit card (automatic)"/>
    <x v="503"/>
    <n v="3480.35"/>
    <x v="0"/>
  </r>
  <r>
    <x v="4584"/>
    <s v="Male"/>
    <x v="0"/>
    <s v="No"/>
    <s v="No"/>
    <x v="45"/>
    <x v="0"/>
    <x v="0"/>
    <n v="1"/>
    <s v="Bank transfer (automatic)"/>
    <x v="1284"/>
    <n v="1840.75"/>
    <x v="0"/>
  </r>
  <r>
    <x v="4585"/>
    <s v="Male"/>
    <x v="0"/>
    <s v="Yes"/>
    <s v="No"/>
    <x v="45"/>
    <x v="1"/>
    <x v="0"/>
    <n v="1"/>
    <s v="Bank transfer (automatic)"/>
    <x v="270"/>
    <n v="3597.5"/>
    <x v="0"/>
  </r>
  <r>
    <x v="4586"/>
    <s v="Male"/>
    <x v="1"/>
    <s v="Yes"/>
    <s v="No"/>
    <x v="45"/>
    <x v="2"/>
    <x v="2"/>
    <n v="1"/>
    <s v="Bank transfer (automatic)"/>
    <x v="520"/>
    <n v="4525.8"/>
    <x v="0"/>
  </r>
  <r>
    <x v="4587"/>
    <s v="Male"/>
    <x v="0"/>
    <s v="No"/>
    <s v="No"/>
    <x v="45"/>
    <x v="2"/>
    <x v="2"/>
    <n v="0"/>
    <s v="Credit card (automatic)"/>
    <x v="561"/>
    <n v="4740"/>
    <x v="1"/>
  </r>
  <r>
    <x v="4588"/>
    <s v="Female"/>
    <x v="0"/>
    <s v="Yes"/>
    <s v="Yes"/>
    <x v="45"/>
    <x v="2"/>
    <x v="0"/>
    <n v="0"/>
    <s v="Mailed check"/>
    <x v="610"/>
    <n v="3541.1"/>
    <x v="0"/>
  </r>
  <r>
    <x v="4589"/>
    <s v="Female"/>
    <x v="0"/>
    <s v="Yes"/>
    <s v="Yes"/>
    <x v="45"/>
    <x v="2"/>
    <x v="1"/>
    <n v="2"/>
    <s v="Bank transfer (automatic)"/>
    <x v="984"/>
    <n v="1138.8"/>
    <x v="0"/>
  </r>
  <r>
    <x v="4590"/>
    <s v="Female"/>
    <x v="0"/>
    <s v="No"/>
    <s v="No"/>
    <x v="45"/>
    <x v="1"/>
    <x v="0"/>
    <n v="2"/>
    <s v="Bank transfer (automatic)"/>
    <x v="1285"/>
    <n v="3618.7"/>
    <x v="0"/>
  </r>
  <r>
    <x v="4591"/>
    <s v="Male"/>
    <x v="0"/>
    <s v="Yes"/>
    <s v="No"/>
    <x v="45"/>
    <x v="2"/>
    <x v="2"/>
    <n v="0"/>
    <s v="Mailed check"/>
    <x v="703"/>
    <n v="3713.95"/>
    <x v="0"/>
  </r>
  <r>
    <x v="4592"/>
    <s v="Male"/>
    <x v="0"/>
    <s v="Yes"/>
    <s v="Yes"/>
    <x v="45"/>
    <x v="1"/>
    <x v="0"/>
    <n v="2"/>
    <s v="Mailed check"/>
    <x v="640"/>
    <n v="3858.05"/>
    <x v="0"/>
  </r>
  <r>
    <x v="4593"/>
    <s v="Female"/>
    <x v="1"/>
    <s v="No"/>
    <s v="No"/>
    <x v="45"/>
    <x v="2"/>
    <x v="2"/>
    <n v="1"/>
    <s v="Bank transfer (automatic)"/>
    <x v="709"/>
    <n v="4459.8"/>
    <x v="0"/>
  </r>
  <r>
    <x v="4594"/>
    <s v="Female"/>
    <x v="0"/>
    <s v="Yes"/>
    <s v="Yes"/>
    <x v="45"/>
    <x v="2"/>
    <x v="2"/>
    <n v="0"/>
    <s v="Electronic check"/>
    <x v="1286"/>
    <n v="4730.8999999999996"/>
    <x v="0"/>
  </r>
  <r>
    <x v="4595"/>
    <s v="Male"/>
    <x v="0"/>
    <s v="Yes"/>
    <s v="Yes"/>
    <x v="45"/>
    <x v="2"/>
    <x v="2"/>
    <n v="0"/>
    <s v="Bank transfer (automatic)"/>
    <x v="973"/>
    <n v="4456.6499999999996"/>
    <x v="0"/>
  </r>
  <r>
    <x v="4596"/>
    <s v="Female"/>
    <x v="0"/>
    <s v="No"/>
    <s v="No"/>
    <x v="45"/>
    <x v="2"/>
    <x v="2"/>
    <n v="0"/>
    <s v="Electronic check"/>
    <x v="1287"/>
    <n v="5125.5"/>
    <x v="0"/>
  </r>
  <r>
    <x v="4597"/>
    <s v="Female"/>
    <x v="0"/>
    <s v="No"/>
    <s v="No"/>
    <x v="45"/>
    <x v="1"/>
    <x v="0"/>
    <n v="1"/>
    <s v="Credit card (automatic)"/>
    <x v="1288"/>
    <n v="2796.45"/>
    <x v="0"/>
  </r>
  <r>
    <x v="4598"/>
    <s v="Female"/>
    <x v="0"/>
    <s v="Yes"/>
    <s v="Yes"/>
    <x v="46"/>
    <x v="1"/>
    <x v="1"/>
    <n v="2"/>
    <s v="Mailed check"/>
    <x v="61"/>
    <n v="864.2"/>
    <x v="0"/>
  </r>
  <r>
    <x v="4599"/>
    <s v="Female"/>
    <x v="0"/>
    <s v="No"/>
    <s v="No"/>
    <x v="46"/>
    <x v="2"/>
    <x v="2"/>
    <n v="0"/>
    <s v="Mailed check"/>
    <x v="1054"/>
    <n v="3847.6"/>
    <x v="0"/>
  </r>
  <r>
    <x v="4600"/>
    <s v="Female"/>
    <x v="0"/>
    <s v="Yes"/>
    <s v="No"/>
    <x v="46"/>
    <x v="2"/>
    <x v="2"/>
    <n v="2"/>
    <s v="Credit card (automatic)"/>
    <x v="1083"/>
    <n v="4854.3"/>
    <x v="0"/>
  </r>
  <r>
    <x v="4601"/>
    <s v="Female"/>
    <x v="0"/>
    <s v="Yes"/>
    <s v="Yes"/>
    <x v="46"/>
    <x v="1"/>
    <x v="1"/>
    <n v="2"/>
    <s v="Mailed check"/>
    <x v="124"/>
    <n v="967.85"/>
    <x v="0"/>
  </r>
  <r>
    <x v="4602"/>
    <s v="Male"/>
    <x v="0"/>
    <s v="Yes"/>
    <s v="Yes"/>
    <x v="46"/>
    <x v="1"/>
    <x v="1"/>
    <n v="2"/>
    <s v="Mailed check"/>
    <x v="80"/>
    <n v="917.45"/>
    <x v="0"/>
  </r>
  <r>
    <x v="4603"/>
    <s v="Female"/>
    <x v="0"/>
    <s v="Yes"/>
    <s v="Yes"/>
    <x v="46"/>
    <x v="2"/>
    <x v="2"/>
    <n v="2"/>
    <s v="Mailed check"/>
    <x v="739"/>
    <n v="4630.2"/>
    <x v="0"/>
  </r>
  <r>
    <x v="4604"/>
    <s v="Female"/>
    <x v="1"/>
    <s v="No"/>
    <s v="No"/>
    <x v="46"/>
    <x v="2"/>
    <x v="2"/>
    <n v="1"/>
    <s v="Electronic check"/>
    <x v="1289"/>
    <n v="4874.8"/>
    <x v="1"/>
  </r>
  <r>
    <x v="4605"/>
    <s v="Male"/>
    <x v="0"/>
    <s v="No"/>
    <s v="No"/>
    <x v="46"/>
    <x v="0"/>
    <x v="0"/>
    <n v="1"/>
    <s v="Credit card (automatic)"/>
    <x v="1290"/>
    <n v="1537.85"/>
    <x v="0"/>
  </r>
  <r>
    <x v="4606"/>
    <s v="Female"/>
    <x v="0"/>
    <s v="No"/>
    <s v="No"/>
    <x v="46"/>
    <x v="1"/>
    <x v="0"/>
    <n v="0"/>
    <s v="Bank transfer (automatic)"/>
    <x v="339"/>
    <n v="2168.9"/>
    <x v="0"/>
  </r>
  <r>
    <x v="4607"/>
    <s v="Male"/>
    <x v="0"/>
    <s v="No"/>
    <s v="No"/>
    <x v="46"/>
    <x v="0"/>
    <x v="0"/>
    <n v="0"/>
    <s v="Bank transfer (automatic)"/>
    <x v="1291"/>
    <n v="1380.1"/>
    <x v="1"/>
  </r>
  <r>
    <x v="4608"/>
    <s v="Female"/>
    <x v="0"/>
    <s v="No"/>
    <s v="No"/>
    <x v="46"/>
    <x v="2"/>
    <x v="2"/>
    <n v="1"/>
    <s v="Electronic check"/>
    <x v="1292"/>
    <n v="4408.45"/>
    <x v="0"/>
  </r>
  <r>
    <x v="4609"/>
    <s v="Female"/>
    <x v="1"/>
    <s v="No"/>
    <s v="No"/>
    <x v="46"/>
    <x v="1"/>
    <x v="2"/>
    <n v="1"/>
    <s v="Bank transfer (automatic)"/>
    <x v="199"/>
    <n v="4126.3500000000004"/>
    <x v="0"/>
  </r>
  <r>
    <x v="4610"/>
    <s v="Male"/>
    <x v="1"/>
    <s v="Yes"/>
    <s v="No"/>
    <x v="46"/>
    <x v="2"/>
    <x v="2"/>
    <n v="0"/>
    <s v="Electronic check"/>
    <x v="1153"/>
    <n v="4564.8999999999996"/>
    <x v="0"/>
  </r>
  <r>
    <x v="4611"/>
    <s v="Male"/>
    <x v="0"/>
    <s v="No"/>
    <s v="No"/>
    <x v="46"/>
    <x v="2"/>
    <x v="2"/>
    <n v="2"/>
    <s v="Electronic check"/>
    <x v="1293"/>
    <n v="4903.2"/>
    <x v="0"/>
  </r>
  <r>
    <x v="4612"/>
    <s v="Female"/>
    <x v="0"/>
    <s v="No"/>
    <s v="No"/>
    <x v="46"/>
    <x v="2"/>
    <x v="2"/>
    <n v="1"/>
    <s v="Electronic check"/>
    <x v="904"/>
    <n v="4674.3999999999996"/>
    <x v="0"/>
  </r>
  <r>
    <x v="4613"/>
    <s v="Male"/>
    <x v="0"/>
    <s v="No"/>
    <s v="No"/>
    <x v="46"/>
    <x v="1"/>
    <x v="1"/>
    <n v="2"/>
    <s v="Bank transfer (automatic)"/>
    <x v="68"/>
    <n v="902"/>
    <x v="0"/>
  </r>
  <r>
    <x v="4614"/>
    <s v="Female"/>
    <x v="0"/>
    <s v="No"/>
    <s v="Yes"/>
    <x v="46"/>
    <x v="1"/>
    <x v="2"/>
    <n v="1"/>
    <s v="Bank transfer (automatic)"/>
    <x v="1260"/>
    <n v="4822.8500000000004"/>
    <x v="1"/>
  </r>
  <r>
    <x v="4615"/>
    <s v="Female"/>
    <x v="0"/>
    <s v="Yes"/>
    <s v="No"/>
    <x v="46"/>
    <x v="1"/>
    <x v="0"/>
    <n v="1"/>
    <s v="Mailed check"/>
    <x v="241"/>
    <n v="3231.05"/>
    <x v="0"/>
  </r>
  <r>
    <x v="4616"/>
    <s v="Male"/>
    <x v="0"/>
    <s v="No"/>
    <s v="No"/>
    <x v="46"/>
    <x v="2"/>
    <x v="2"/>
    <n v="1"/>
    <s v="Credit card (automatic)"/>
    <x v="517"/>
    <n v="4422.95"/>
    <x v="0"/>
  </r>
  <r>
    <x v="4617"/>
    <s v="Male"/>
    <x v="0"/>
    <s v="Yes"/>
    <s v="Yes"/>
    <x v="46"/>
    <x v="1"/>
    <x v="0"/>
    <n v="1"/>
    <s v="Mailed check"/>
    <x v="1294"/>
    <n v="2560.1"/>
    <x v="0"/>
  </r>
  <r>
    <x v="4618"/>
    <s v="Female"/>
    <x v="0"/>
    <s v="Yes"/>
    <s v="Yes"/>
    <x v="46"/>
    <x v="1"/>
    <x v="1"/>
    <n v="2"/>
    <s v="Mailed check"/>
    <x v="136"/>
    <n v="927.1"/>
    <x v="0"/>
  </r>
  <r>
    <x v="4619"/>
    <s v="Male"/>
    <x v="0"/>
    <s v="Yes"/>
    <s v="No"/>
    <x v="46"/>
    <x v="2"/>
    <x v="2"/>
    <n v="1"/>
    <s v="Electronic check"/>
    <x v="913"/>
    <n v="4312.5"/>
    <x v="0"/>
  </r>
  <r>
    <x v="4620"/>
    <s v="Female"/>
    <x v="0"/>
    <s v="No"/>
    <s v="No"/>
    <x v="46"/>
    <x v="2"/>
    <x v="0"/>
    <n v="2"/>
    <s v="Mailed check"/>
    <x v="276"/>
    <n v="3593.8"/>
    <x v="0"/>
  </r>
  <r>
    <x v="4621"/>
    <s v="Female"/>
    <x v="0"/>
    <s v="Yes"/>
    <s v="No"/>
    <x v="46"/>
    <x v="1"/>
    <x v="0"/>
    <n v="2"/>
    <s v="Credit card (automatic)"/>
    <x v="407"/>
    <n v="3009.5"/>
    <x v="0"/>
  </r>
  <r>
    <x v="4622"/>
    <s v="Female"/>
    <x v="0"/>
    <s v="Yes"/>
    <s v="Yes"/>
    <x v="46"/>
    <x v="1"/>
    <x v="1"/>
    <n v="2"/>
    <s v="Bank transfer (automatic)"/>
    <x v="4"/>
    <n v="890.35"/>
    <x v="0"/>
  </r>
  <r>
    <x v="4623"/>
    <s v="Male"/>
    <x v="0"/>
    <s v="No"/>
    <s v="No"/>
    <x v="46"/>
    <x v="1"/>
    <x v="0"/>
    <n v="0"/>
    <s v="Credit card (automatic)"/>
    <x v="217"/>
    <n v="2065.15"/>
    <x v="0"/>
  </r>
  <r>
    <x v="4624"/>
    <s v="Female"/>
    <x v="0"/>
    <s v="No"/>
    <s v="Yes"/>
    <x v="46"/>
    <x v="2"/>
    <x v="2"/>
    <n v="0"/>
    <s v="Bank transfer (automatic)"/>
    <x v="286"/>
    <n v="3958.85"/>
    <x v="0"/>
  </r>
  <r>
    <x v="4625"/>
    <s v="Male"/>
    <x v="0"/>
    <s v="No"/>
    <s v="No"/>
    <x v="46"/>
    <x v="1"/>
    <x v="1"/>
    <n v="2"/>
    <s v="Credit card (automatic)"/>
    <x v="88"/>
    <n v="908.15"/>
    <x v="0"/>
  </r>
  <r>
    <x v="4626"/>
    <s v="Female"/>
    <x v="0"/>
    <s v="Yes"/>
    <s v="No"/>
    <x v="46"/>
    <x v="2"/>
    <x v="1"/>
    <n v="1"/>
    <s v="Bank transfer (automatic)"/>
    <x v="343"/>
    <n v="1066.1500000000001"/>
    <x v="0"/>
  </r>
  <r>
    <x v="4627"/>
    <s v="Female"/>
    <x v="1"/>
    <s v="No"/>
    <s v="No"/>
    <x v="46"/>
    <x v="1"/>
    <x v="2"/>
    <n v="1"/>
    <s v="Credit card (automatic)"/>
    <x v="780"/>
    <n v="4424.2"/>
    <x v="1"/>
  </r>
  <r>
    <x v="4628"/>
    <s v="Male"/>
    <x v="1"/>
    <s v="Yes"/>
    <s v="No"/>
    <x v="46"/>
    <x v="2"/>
    <x v="2"/>
    <n v="0"/>
    <s v="Electronic check"/>
    <x v="1267"/>
    <n v="4680.05"/>
    <x v="1"/>
  </r>
  <r>
    <x v="4629"/>
    <s v="Female"/>
    <x v="1"/>
    <s v="No"/>
    <s v="No"/>
    <x v="46"/>
    <x v="2"/>
    <x v="0"/>
    <n v="1"/>
    <s v="Credit card (automatic)"/>
    <x v="60"/>
    <n v="3255.35"/>
    <x v="0"/>
  </r>
  <r>
    <x v="4630"/>
    <s v="Female"/>
    <x v="0"/>
    <s v="Yes"/>
    <s v="Yes"/>
    <x v="46"/>
    <x v="2"/>
    <x v="1"/>
    <n v="1"/>
    <s v="Mailed check"/>
    <x v="630"/>
    <n v="1165.9000000000001"/>
    <x v="0"/>
  </r>
  <r>
    <x v="4631"/>
    <s v="Male"/>
    <x v="1"/>
    <s v="Yes"/>
    <s v="No"/>
    <x v="46"/>
    <x v="0"/>
    <x v="0"/>
    <n v="1"/>
    <s v="Bank transfer (automatic)"/>
    <x v="634"/>
    <n v="2816.65"/>
    <x v="1"/>
  </r>
  <r>
    <x v="4632"/>
    <s v="Female"/>
    <x v="0"/>
    <s v="No"/>
    <s v="No"/>
    <x v="46"/>
    <x v="2"/>
    <x v="2"/>
    <n v="0"/>
    <s v="Bank transfer (automatic)"/>
    <x v="847"/>
    <n v="4399.5"/>
    <x v="1"/>
  </r>
  <r>
    <x v="4633"/>
    <s v="Male"/>
    <x v="0"/>
    <s v="Yes"/>
    <s v="Yes"/>
    <x v="46"/>
    <x v="1"/>
    <x v="1"/>
    <n v="2"/>
    <s v="Mailed check"/>
    <x v="53"/>
    <n v="936.85"/>
    <x v="0"/>
  </r>
  <r>
    <x v="4634"/>
    <s v="Male"/>
    <x v="0"/>
    <s v="No"/>
    <s v="No"/>
    <x v="46"/>
    <x v="1"/>
    <x v="1"/>
    <n v="2"/>
    <s v="Electronic check"/>
    <x v="136"/>
    <n v="907.05"/>
    <x v="0"/>
  </r>
  <r>
    <x v="4635"/>
    <s v="Male"/>
    <x v="0"/>
    <s v="Yes"/>
    <s v="No"/>
    <x v="46"/>
    <x v="1"/>
    <x v="1"/>
    <n v="0"/>
    <s v="Electronic check"/>
    <x v="213"/>
    <n v="851.2"/>
    <x v="0"/>
  </r>
  <r>
    <x v="4636"/>
    <s v="Male"/>
    <x v="0"/>
    <s v="Yes"/>
    <s v="Yes"/>
    <x v="46"/>
    <x v="2"/>
    <x v="1"/>
    <n v="1"/>
    <s v="Electronic check"/>
    <x v="208"/>
    <n v="1174.8"/>
    <x v="0"/>
  </r>
  <r>
    <x v="4637"/>
    <s v="Male"/>
    <x v="0"/>
    <s v="No"/>
    <s v="No"/>
    <x v="46"/>
    <x v="2"/>
    <x v="2"/>
    <n v="0"/>
    <s v="Credit card (automatic)"/>
    <x v="189"/>
    <n v="4245.55"/>
    <x v="0"/>
  </r>
  <r>
    <x v="4638"/>
    <s v="Female"/>
    <x v="0"/>
    <s v="Yes"/>
    <s v="No"/>
    <x v="46"/>
    <x v="2"/>
    <x v="0"/>
    <n v="0"/>
    <s v="Electronic check"/>
    <x v="1206"/>
    <n v="2459.8000000000002"/>
    <x v="0"/>
  </r>
  <r>
    <x v="4639"/>
    <s v="Male"/>
    <x v="0"/>
    <s v="Yes"/>
    <s v="Yes"/>
    <x v="46"/>
    <x v="1"/>
    <x v="0"/>
    <n v="2"/>
    <s v="Mailed check"/>
    <x v="549"/>
    <n v="3846.35"/>
    <x v="0"/>
  </r>
  <r>
    <x v="4640"/>
    <s v="Male"/>
    <x v="0"/>
    <s v="No"/>
    <s v="No"/>
    <x v="46"/>
    <x v="0"/>
    <x v="0"/>
    <n v="2"/>
    <s v="Bank transfer (automatic)"/>
    <x v="1295"/>
    <n v="2893.4"/>
    <x v="0"/>
  </r>
  <r>
    <x v="4641"/>
    <s v="Male"/>
    <x v="0"/>
    <s v="Yes"/>
    <s v="Yes"/>
    <x v="46"/>
    <x v="1"/>
    <x v="1"/>
    <n v="2"/>
    <s v="Credit card (automatic)"/>
    <x v="136"/>
    <n v="862.4"/>
    <x v="0"/>
  </r>
  <r>
    <x v="4642"/>
    <s v="Male"/>
    <x v="0"/>
    <s v="No"/>
    <s v="No"/>
    <x v="46"/>
    <x v="0"/>
    <x v="0"/>
    <n v="2"/>
    <s v="Mailed check"/>
    <x v="1296"/>
    <n v="1755.35"/>
    <x v="0"/>
  </r>
  <r>
    <x v="4643"/>
    <s v="Male"/>
    <x v="0"/>
    <s v="No"/>
    <s v="No"/>
    <x v="46"/>
    <x v="0"/>
    <x v="0"/>
    <n v="1"/>
    <s v="Bank transfer (automatic)"/>
    <x v="463"/>
    <n v="1489.3"/>
    <x v="0"/>
  </r>
  <r>
    <x v="4644"/>
    <s v="Female"/>
    <x v="1"/>
    <s v="Yes"/>
    <s v="No"/>
    <x v="46"/>
    <x v="2"/>
    <x v="2"/>
    <n v="1"/>
    <s v="Electronic check"/>
    <x v="166"/>
    <n v="4753.8500000000004"/>
    <x v="0"/>
  </r>
  <r>
    <x v="4645"/>
    <s v="Male"/>
    <x v="0"/>
    <s v="Yes"/>
    <s v="No"/>
    <x v="46"/>
    <x v="1"/>
    <x v="0"/>
    <n v="2"/>
    <s v="Mailed check"/>
    <x v="1297"/>
    <n v="3047.15"/>
    <x v="0"/>
  </r>
  <r>
    <x v="4646"/>
    <s v="Female"/>
    <x v="0"/>
    <s v="No"/>
    <s v="No"/>
    <x v="46"/>
    <x v="1"/>
    <x v="0"/>
    <n v="1"/>
    <s v="Credit card (automatic)"/>
    <x v="1063"/>
    <n v="2688.85"/>
    <x v="0"/>
  </r>
  <r>
    <x v="4647"/>
    <s v="Female"/>
    <x v="0"/>
    <s v="No"/>
    <s v="No"/>
    <x v="46"/>
    <x v="1"/>
    <x v="2"/>
    <n v="0"/>
    <s v="Credit card (automatic)"/>
    <x v="553"/>
    <n v="3548.3"/>
    <x v="0"/>
  </r>
  <r>
    <x v="4648"/>
    <s v="Female"/>
    <x v="0"/>
    <s v="No"/>
    <s v="No"/>
    <x v="46"/>
    <x v="1"/>
    <x v="2"/>
    <n v="2"/>
    <s v="Bank transfer (automatic)"/>
    <x v="375"/>
    <n v="4904.2"/>
    <x v="0"/>
  </r>
  <r>
    <x v="4649"/>
    <s v="Female"/>
    <x v="0"/>
    <s v="Yes"/>
    <s v="Yes"/>
    <x v="46"/>
    <x v="1"/>
    <x v="1"/>
    <n v="2"/>
    <s v="Credit card (automatic)"/>
    <x v="124"/>
    <n v="958.15"/>
    <x v="0"/>
  </r>
  <r>
    <x v="4650"/>
    <s v="Male"/>
    <x v="1"/>
    <s v="No"/>
    <s v="No"/>
    <x v="46"/>
    <x v="1"/>
    <x v="2"/>
    <n v="0"/>
    <s v="Electronic check"/>
    <x v="85"/>
    <n v="3969.4"/>
    <x v="1"/>
  </r>
  <r>
    <x v="4651"/>
    <s v="Male"/>
    <x v="1"/>
    <s v="Yes"/>
    <s v="No"/>
    <x v="46"/>
    <x v="1"/>
    <x v="2"/>
    <n v="0"/>
    <s v="Electronic check"/>
    <x v="489"/>
    <n v="3605.2"/>
    <x v="1"/>
  </r>
  <r>
    <x v="4652"/>
    <s v="Female"/>
    <x v="0"/>
    <s v="Yes"/>
    <s v="No"/>
    <x v="46"/>
    <x v="2"/>
    <x v="2"/>
    <n v="1"/>
    <s v="Electronic check"/>
    <x v="1298"/>
    <n v="4594.6499999999996"/>
    <x v="0"/>
  </r>
  <r>
    <x v="4653"/>
    <s v="Male"/>
    <x v="0"/>
    <s v="No"/>
    <s v="No"/>
    <x v="46"/>
    <x v="2"/>
    <x v="2"/>
    <n v="0"/>
    <s v="Bank transfer (automatic)"/>
    <x v="870"/>
    <n v="3249.4"/>
    <x v="0"/>
  </r>
  <r>
    <x v="4654"/>
    <s v="Female"/>
    <x v="0"/>
    <s v="No"/>
    <s v="No"/>
    <x v="46"/>
    <x v="1"/>
    <x v="0"/>
    <n v="2"/>
    <s v="Credit card (automatic)"/>
    <x v="207"/>
    <n v="2460.15"/>
    <x v="1"/>
  </r>
  <r>
    <x v="4655"/>
    <s v="Male"/>
    <x v="0"/>
    <s v="Yes"/>
    <s v="Yes"/>
    <x v="46"/>
    <x v="2"/>
    <x v="2"/>
    <n v="0"/>
    <s v="Bank transfer (automatic)"/>
    <x v="75"/>
    <n v="3769.7"/>
    <x v="0"/>
  </r>
  <r>
    <x v="4656"/>
    <s v="Female"/>
    <x v="0"/>
    <s v="Yes"/>
    <s v="Yes"/>
    <x v="46"/>
    <x v="1"/>
    <x v="2"/>
    <n v="1"/>
    <s v="Bank transfer (automatic)"/>
    <x v="959"/>
    <n v="4236.6000000000004"/>
    <x v="0"/>
  </r>
  <r>
    <x v="4657"/>
    <s v="Female"/>
    <x v="0"/>
    <s v="Yes"/>
    <s v="No"/>
    <x v="46"/>
    <x v="1"/>
    <x v="0"/>
    <n v="0"/>
    <s v="Credit card (automatic)"/>
    <x v="60"/>
    <n v="3168"/>
    <x v="0"/>
  </r>
  <r>
    <x v="4658"/>
    <s v="Female"/>
    <x v="1"/>
    <s v="Yes"/>
    <s v="Yes"/>
    <x v="46"/>
    <x v="2"/>
    <x v="2"/>
    <n v="0"/>
    <s v="Electronic check"/>
    <x v="1299"/>
    <n v="4972.1000000000004"/>
    <x v="0"/>
  </r>
  <r>
    <x v="4659"/>
    <s v="Male"/>
    <x v="1"/>
    <s v="Yes"/>
    <s v="Yes"/>
    <x v="46"/>
    <x v="2"/>
    <x v="2"/>
    <n v="0"/>
    <s v="Electronic check"/>
    <x v="924"/>
    <n v="4541.2"/>
    <x v="1"/>
  </r>
  <r>
    <x v="4660"/>
    <s v="Male"/>
    <x v="0"/>
    <s v="No"/>
    <s v="No"/>
    <x v="46"/>
    <x v="2"/>
    <x v="2"/>
    <n v="0"/>
    <s v="Electronic check"/>
    <x v="1300"/>
    <n v="4154.8"/>
    <x v="1"/>
  </r>
  <r>
    <x v="4661"/>
    <s v="Female"/>
    <x v="0"/>
    <s v="No"/>
    <s v="Yes"/>
    <x v="46"/>
    <x v="1"/>
    <x v="2"/>
    <n v="0"/>
    <s v="Electronic check"/>
    <x v="570"/>
    <n v="4391.25"/>
    <x v="0"/>
  </r>
  <r>
    <x v="4662"/>
    <s v="Female"/>
    <x v="0"/>
    <s v="Yes"/>
    <s v="No"/>
    <x v="46"/>
    <x v="0"/>
    <x v="0"/>
    <n v="0"/>
    <s v="Electronic check"/>
    <x v="177"/>
    <n v="2062.15"/>
    <x v="0"/>
  </r>
  <r>
    <x v="4663"/>
    <s v="Female"/>
    <x v="0"/>
    <s v="Yes"/>
    <s v="Yes"/>
    <x v="46"/>
    <x v="0"/>
    <x v="0"/>
    <n v="0"/>
    <s v="Bank transfer (automatic)"/>
    <x v="186"/>
    <n v="1620.25"/>
    <x v="0"/>
  </r>
  <r>
    <x v="4664"/>
    <s v="Female"/>
    <x v="1"/>
    <s v="No"/>
    <s v="No"/>
    <x v="46"/>
    <x v="2"/>
    <x v="2"/>
    <n v="0"/>
    <s v="Electronic check"/>
    <x v="1056"/>
    <n v="4863.8500000000004"/>
    <x v="0"/>
  </r>
  <r>
    <x v="4665"/>
    <s v="Female"/>
    <x v="0"/>
    <s v="No"/>
    <s v="No"/>
    <x v="46"/>
    <x v="1"/>
    <x v="2"/>
    <n v="1"/>
    <s v="Credit card (automatic)"/>
    <x v="284"/>
    <n v="4664.2"/>
    <x v="0"/>
  </r>
  <r>
    <x v="4666"/>
    <s v="Female"/>
    <x v="0"/>
    <s v="Yes"/>
    <s v="No"/>
    <x v="46"/>
    <x v="0"/>
    <x v="0"/>
    <n v="0"/>
    <s v="Electronic check"/>
    <x v="101"/>
    <n v="2007.85"/>
    <x v="0"/>
  </r>
  <r>
    <x v="4667"/>
    <s v="Male"/>
    <x v="0"/>
    <s v="Yes"/>
    <s v="No"/>
    <x v="46"/>
    <x v="0"/>
    <x v="0"/>
    <n v="2"/>
    <s v="Credit card (automatic)"/>
    <x v="414"/>
    <n v="1842.7"/>
    <x v="0"/>
  </r>
  <r>
    <x v="4668"/>
    <s v="Female"/>
    <x v="0"/>
    <s v="No"/>
    <s v="No"/>
    <x v="46"/>
    <x v="1"/>
    <x v="1"/>
    <n v="2"/>
    <s v="Electronic check"/>
    <x v="120"/>
    <n v="937.1"/>
    <x v="0"/>
  </r>
  <r>
    <x v="4669"/>
    <s v="Male"/>
    <x v="0"/>
    <s v="Yes"/>
    <s v="Yes"/>
    <x v="46"/>
    <x v="1"/>
    <x v="1"/>
    <n v="1"/>
    <s v="Bank transfer (automatic)"/>
    <x v="80"/>
    <n v="845.6"/>
    <x v="0"/>
  </r>
  <r>
    <x v="4670"/>
    <s v="Female"/>
    <x v="0"/>
    <s v="Yes"/>
    <s v="No"/>
    <x v="46"/>
    <x v="2"/>
    <x v="0"/>
    <n v="0"/>
    <s v="Bank transfer (automatic)"/>
    <x v="179"/>
    <n v="2473.9499999999998"/>
    <x v="0"/>
  </r>
  <r>
    <x v="4671"/>
    <s v="Male"/>
    <x v="0"/>
    <s v="Yes"/>
    <s v="Yes"/>
    <x v="46"/>
    <x v="1"/>
    <x v="1"/>
    <n v="2"/>
    <s v="Credit card (automatic)"/>
    <x v="64"/>
    <n v="856.5"/>
    <x v="0"/>
  </r>
  <r>
    <x v="4672"/>
    <s v="Male"/>
    <x v="0"/>
    <s v="Yes"/>
    <s v="Yes"/>
    <x v="47"/>
    <x v="2"/>
    <x v="2"/>
    <n v="0"/>
    <s v="Electronic check"/>
    <x v="1301"/>
    <n v="4017.45"/>
    <x v="0"/>
  </r>
  <r>
    <x v="4673"/>
    <s v="Female"/>
    <x v="0"/>
    <s v="Yes"/>
    <s v="No"/>
    <x v="47"/>
    <x v="2"/>
    <x v="2"/>
    <n v="0"/>
    <s v="Electronic check"/>
    <x v="639"/>
    <n v="4707.1000000000004"/>
    <x v="0"/>
  </r>
  <r>
    <x v="4674"/>
    <s v="Female"/>
    <x v="1"/>
    <s v="Yes"/>
    <s v="No"/>
    <x v="47"/>
    <x v="2"/>
    <x v="2"/>
    <n v="0"/>
    <s v="Electronic check"/>
    <x v="471"/>
    <n v="3825.85"/>
    <x v="1"/>
  </r>
  <r>
    <x v="4675"/>
    <s v="Male"/>
    <x v="0"/>
    <s v="No"/>
    <s v="No"/>
    <x v="47"/>
    <x v="1"/>
    <x v="0"/>
    <n v="1"/>
    <s v="Bank transfer (automatic)"/>
    <x v="1302"/>
    <n v="4138.8999999999996"/>
    <x v="0"/>
  </r>
  <r>
    <x v="4676"/>
    <s v="Female"/>
    <x v="0"/>
    <s v="No"/>
    <s v="No"/>
    <x v="47"/>
    <x v="1"/>
    <x v="1"/>
    <n v="2"/>
    <s v="Credit card (automatic)"/>
    <x v="4"/>
    <n v="1029.8"/>
    <x v="0"/>
  </r>
  <r>
    <x v="4677"/>
    <s v="Female"/>
    <x v="0"/>
    <s v="Yes"/>
    <s v="Yes"/>
    <x v="47"/>
    <x v="2"/>
    <x v="0"/>
    <n v="2"/>
    <s v="Credit card (automatic)"/>
    <x v="523"/>
    <n v="4107.25"/>
    <x v="0"/>
  </r>
  <r>
    <x v="4678"/>
    <s v="Female"/>
    <x v="1"/>
    <s v="No"/>
    <s v="No"/>
    <x v="47"/>
    <x v="2"/>
    <x v="2"/>
    <n v="0"/>
    <s v="Electronic check"/>
    <x v="863"/>
    <n v="4504.55"/>
    <x v="1"/>
  </r>
  <r>
    <x v="4679"/>
    <s v="Male"/>
    <x v="0"/>
    <s v="Yes"/>
    <s v="No"/>
    <x v="47"/>
    <x v="2"/>
    <x v="1"/>
    <n v="0"/>
    <s v="Electronic check"/>
    <x v="117"/>
    <n v="1139.2"/>
    <x v="0"/>
  </r>
  <r>
    <x v="4680"/>
    <s v="Female"/>
    <x v="0"/>
    <s v="Yes"/>
    <s v="Yes"/>
    <x v="47"/>
    <x v="1"/>
    <x v="1"/>
    <n v="2"/>
    <s v="Mailed check"/>
    <x v="64"/>
    <n v="948.9"/>
    <x v="0"/>
  </r>
  <r>
    <x v="4681"/>
    <s v="Female"/>
    <x v="1"/>
    <s v="Yes"/>
    <s v="Yes"/>
    <x v="47"/>
    <x v="1"/>
    <x v="2"/>
    <n v="0"/>
    <s v="Bank transfer (automatic)"/>
    <x v="317"/>
    <n v="3309.25"/>
    <x v="1"/>
  </r>
  <r>
    <x v="4682"/>
    <s v="Male"/>
    <x v="0"/>
    <s v="Yes"/>
    <s v="Yes"/>
    <x v="47"/>
    <x v="0"/>
    <x v="0"/>
    <n v="1"/>
    <s v="Electronic check"/>
    <x v="532"/>
    <n v="1794.8"/>
    <x v="0"/>
  </r>
  <r>
    <x v="4683"/>
    <s v="Female"/>
    <x v="0"/>
    <s v="Yes"/>
    <s v="No"/>
    <x v="47"/>
    <x v="1"/>
    <x v="2"/>
    <n v="0"/>
    <s v="Electronic check"/>
    <x v="523"/>
    <n v="4045.65"/>
    <x v="1"/>
  </r>
  <r>
    <x v="4684"/>
    <s v="Female"/>
    <x v="0"/>
    <s v="No"/>
    <s v="No"/>
    <x v="47"/>
    <x v="1"/>
    <x v="2"/>
    <n v="0"/>
    <s v="Credit card (automatic)"/>
    <x v="252"/>
    <n v="3545.1"/>
    <x v="0"/>
  </r>
  <r>
    <x v="4685"/>
    <s v="Male"/>
    <x v="0"/>
    <s v="No"/>
    <s v="No"/>
    <x v="47"/>
    <x v="2"/>
    <x v="2"/>
    <n v="1"/>
    <s v="Bank transfer (automatic)"/>
    <x v="957"/>
    <n v="4535.8500000000004"/>
    <x v="0"/>
  </r>
  <r>
    <x v="4686"/>
    <s v="Female"/>
    <x v="0"/>
    <s v="No"/>
    <s v="No"/>
    <x v="47"/>
    <x v="1"/>
    <x v="2"/>
    <n v="1"/>
    <s v="Electronic check"/>
    <x v="1163"/>
    <n v="4730.6000000000004"/>
    <x v="0"/>
  </r>
  <r>
    <x v="4687"/>
    <s v="Female"/>
    <x v="0"/>
    <s v="Yes"/>
    <s v="Yes"/>
    <x v="47"/>
    <x v="1"/>
    <x v="1"/>
    <n v="2"/>
    <s v="Bank transfer (automatic)"/>
    <x v="1303"/>
    <n v="1041.8"/>
    <x v="0"/>
  </r>
  <r>
    <x v="4688"/>
    <s v="Male"/>
    <x v="0"/>
    <s v="Yes"/>
    <s v="No"/>
    <x v="47"/>
    <x v="1"/>
    <x v="1"/>
    <n v="1"/>
    <s v="Bank transfer (automatic)"/>
    <x v="129"/>
    <n v="942.95"/>
    <x v="0"/>
  </r>
  <r>
    <x v="4689"/>
    <s v="Male"/>
    <x v="0"/>
    <s v="Yes"/>
    <s v="Yes"/>
    <x v="47"/>
    <x v="1"/>
    <x v="2"/>
    <n v="0"/>
    <s v="Electronic check"/>
    <x v="562"/>
    <n v="4137.2"/>
    <x v="0"/>
  </r>
  <r>
    <x v="4690"/>
    <s v="Male"/>
    <x v="0"/>
    <s v="Yes"/>
    <s v="Yes"/>
    <x v="47"/>
    <x v="2"/>
    <x v="0"/>
    <n v="0"/>
    <s v="Electronic check"/>
    <x v="712"/>
    <n v="2538.1999999999998"/>
    <x v="0"/>
  </r>
  <r>
    <x v="4691"/>
    <s v="Male"/>
    <x v="0"/>
    <s v="Yes"/>
    <s v="No"/>
    <x v="47"/>
    <x v="2"/>
    <x v="2"/>
    <n v="0"/>
    <s v="Electronic check"/>
    <x v="606"/>
    <n v="5135.1499999999996"/>
    <x v="0"/>
  </r>
  <r>
    <x v="4692"/>
    <s v="Male"/>
    <x v="1"/>
    <s v="No"/>
    <s v="No"/>
    <x v="47"/>
    <x v="2"/>
    <x v="2"/>
    <n v="0"/>
    <s v="Credit card (automatic)"/>
    <x v="223"/>
    <n v="3865.6"/>
    <x v="0"/>
  </r>
  <r>
    <x v="4693"/>
    <s v="Female"/>
    <x v="1"/>
    <s v="Yes"/>
    <s v="No"/>
    <x v="47"/>
    <x v="2"/>
    <x v="0"/>
    <n v="0"/>
    <s v="Credit card (automatic)"/>
    <x v="1125"/>
    <n v="3252"/>
    <x v="0"/>
  </r>
  <r>
    <x v="4694"/>
    <s v="Female"/>
    <x v="0"/>
    <s v="Yes"/>
    <s v="No"/>
    <x v="47"/>
    <x v="2"/>
    <x v="1"/>
    <n v="1"/>
    <s v="Electronic check"/>
    <x v="1304"/>
    <n v="1250.8499999999999"/>
    <x v="0"/>
  </r>
  <r>
    <x v="4695"/>
    <s v="Female"/>
    <x v="0"/>
    <s v="No"/>
    <s v="No"/>
    <x v="47"/>
    <x v="2"/>
    <x v="0"/>
    <n v="2"/>
    <s v="Mailed check"/>
    <x v="718"/>
    <n v="3496.3"/>
    <x v="0"/>
  </r>
  <r>
    <x v="4696"/>
    <s v="Male"/>
    <x v="0"/>
    <s v="Yes"/>
    <s v="No"/>
    <x v="47"/>
    <x v="2"/>
    <x v="2"/>
    <n v="1"/>
    <s v="Credit card (automatic)"/>
    <x v="474"/>
    <n v="4563"/>
    <x v="0"/>
  </r>
  <r>
    <x v="4697"/>
    <s v="Female"/>
    <x v="1"/>
    <s v="Yes"/>
    <s v="No"/>
    <x v="47"/>
    <x v="2"/>
    <x v="2"/>
    <n v="0"/>
    <s v="Electronic check"/>
    <x v="848"/>
    <n v="4747.2"/>
    <x v="0"/>
  </r>
  <r>
    <x v="4698"/>
    <s v="Female"/>
    <x v="0"/>
    <s v="No"/>
    <s v="No"/>
    <x v="47"/>
    <x v="2"/>
    <x v="0"/>
    <n v="2"/>
    <s v="Mailed check"/>
    <x v="757"/>
    <n v="2879.9"/>
    <x v="0"/>
  </r>
  <r>
    <x v="4699"/>
    <s v="Female"/>
    <x v="0"/>
    <s v="No"/>
    <s v="No"/>
    <x v="47"/>
    <x v="1"/>
    <x v="0"/>
    <n v="1"/>
    <s v="Mailed check"/>
    <x v="1305"/>
    <n v="2813.05"/>
    <x v="0"/>
  </r>
  <r>
    <x v="4700"/>
    <s v="Male"/>
    <x v="0"/>
    <s v="Yes"/>
    <s v="Yes"/>
    <x v="47"/>
    <x v="2"/>
    <x v="2"/>
    <n v="0"/>
    <s v="Bank transfer (automatic)"/>
    <x v="1306"/>
    <n v="5118.95"/>
    <x v="1"/>
  </r>
  <r>
    <x v="4701"/>
    <s v="Female"/>
    <x v="0"/>
    <s v="Yes"/>
    <s v="Yes"/>
    <x v="47"/>
    <x v="1"/>
    <x v="1"/>
    <n v="2"/>
    <s v="Bank transfer (automatic)"/>
    <x v="44"/>
    <n v="890.5"/>
    <x v="0"/>
  </r>
  <r>
    <x v="4702"/>
    <s v="Male"/>
    <x v="0"/>
    <s v="Yes"/>
    <s v="No"/>
    <x v="47"/>
    <x v="2"/>
    <x v="2"/>
    <n v="1"/>
    <s v="Credit card (automatic)"/>
    <x v="1115"/>
    <n v="5275.8"/>
    <x v="1"/>
  </r>
  <r>
    <x v="4703"/>
    <s v="Female"/>
    <x v="0"/>
    <s v="No"/>
    <s v="No"/>
    <x v="47"/>
    <x v="0"/>
    <x v="0"/>
    <n v="2"/>
    <s v="Mailed check"/>
    <x v="1016"/>
    <n v="1875.25"/>
    <x v="0"/>
  </r>
  <r>
    <x v="4704"/>
    <s v="Male"/>
    <x v="0"/>
    <s v="Yes"/>
    <s v="Yes"/>
    <x v="47"/>
    <x v="1"/>
    <x v="2"/>
    <n v="1"/>
    <s v="Electronic check"/>
    <x v="598"/>
    <n v="4391.45"/>
    <x v="0"/>
  </r>
  <r>
    <x v="4705"/>
    <s v="Female"/>
    <x v="0"/>
    <s v="Yes"/>
    <s v="No"/>
    <x v="47"/>
    <x v="1"/>
    <x v="1"/>
    <n v="2"/>
    <s v="Bank transfer (automatic)"/>
    <x v="52"/>
    <n v="921.55"/>
    <x v="0"/>
  </r>
  <r>
    <x v="4706"/>
    <s v="Female"/>
    <x v="0"/>
    <s v="No"/>
    <s v="No"/>
    <x v="47"/>
    <x v="1"/>
    <x v="1"/>
    <n v="2"/>
    <s v="Mailed check"/>
    <x v="190"/>
    <n v="945.7"/>
    <x v="0"/>
  </r>
  <r>
    <x v="4707"/>
    <s v="Female"/>
    <x v="0"/>
    <s v="No"/>
    <s v="No"/>
    <x v="47"/>
    <x v="1"/>
    <x v="0"/>
    <n v="2"/>
    <s v="Mailed check"/>
    <x v="42"/>
    <n v="3510.3"/>
    <x v="0"/>
  </r>
  <r>
    <x v="4708"/>
    <s v="Female"/>
    <x v="0"/>
    <s v="Yes"/>
    <s v="No"/>
    <x v="47"/>
    <x v="1"/>
    <x v="0"/>
    <n v="1"/>
    <s v="Credit card (automatic)"/>
    <x v="736"/>
    <n v="3021.45"/>
    <x v="0"/>
  </r>
  <r>
    <x v="4709"/>
    <s v="Female"/>
    <x v="0"/>
    <s v="No"/>
    <s v="No"/>
    <x v="47"/>
    <x v="1"/>
    <x v="1"/>
    <n v="2"/>
    <s v="Mailed check"/>
    <x v="57"/>
    <n v="1046.2"/>
    <x v="0"/>
  </r>
  <r>
    <x v="4710"/>
    <s v="Female"/>
    <x v="0"/>
    <s v="No"/>
    <s v="No"/>
    <x v="47"/>
    <x v="2"/>
    <x v="2"/>
    <n v="0"/>
    <s v="Electronic check"/>
    <x v="1154"/>
    <n v="4849.1000000000004"/>
    <x v="0"/>
  </r>
  <r>
    <x v="4711"/>
    <s v="Male"/>
    <x v="0"/>
    <s v="Yes"/>
    <s v="Yes"/>
    <x v="47"/>
    <x v="2"/>
    <x v="1"/>
    <n v="2"/>
    <s v="Mailed check"/>
    <x v="1307"/>
    <n v="1160.45"/>
    <x v="0"/>
  </r>
  <r>
    <x v="4712"/>
    <s v="Male"/>
    <x v="0"/>
    <s v="Yes"/>
    <s v="No"/>
    <x v="47"/>
    <x v="2"/>
    <x v="2"/>
    <n v="0"/>
    <s v="Bank transfer (automatic)"/>
    <x v="1162"/>
    <n v="4065"/>
    <x v="1"/>
  </r>
  <r>
    <x v="4713"/>
    <s v="Male"/>
    <x v="0"/>
    <s v="Yes"/>
    <s v="Yes"/>
    <x v="47"/>
    <x v="2"/>
    <x v="2"/>
    <n v="0"/>
    <s v="Electronic check"/>
    <x v="1308"/>
    <n v="4749.1499999999996"/>
    <x v="1"/>
  </r>
  <r>
    <x v="4714"/>
    <s v="Male"/>
    <x v="0"/>
    <s v="Yes"/>
    <s v="No"/>
    <x v="47"/>
    <x v="2"/>
    <x v="2"/>
    <n v="0"/>
    <s v="Electronic check"/>
    <x v="1150"/>
    <n v="5124.55"/>
    <x v="1"/>
  </r>
  <r>
    <x v="4715"/>
    <s v="Male"/>
    <x v="1"/>
    <s v="No"/>
    <s v="No"/>
    <x v="47"/>
    <x v="1"/>
    <x v="2"/>
    <n v="0"/>
    <s v="Mailed check"/>
    <x v="749"/>
    <n v="4042.3"/>
    <x v="1"/>
  </r>
  <r>
    <x v="4716"/>
    <s v="Female"/>
    <x v="0"/>
    <s v="No"/>
    <s v="No"/>
    <x v="47"/>
    <x v="2"/>
    <x v="2"/>
    <n v="1"/>
    <s v="Credit card (automatic)"/>
    <x v="517"/>
    <n v="4615.25"/>
    <x v="0"/>
  </r>
  <r>
    <x v="4717"/>
    <s v="Female"/>
    <x v="0"/>
    <s v="No"/>
    <s v="No"/>
    <x v="47"/>
    <x v="0"/>
    <x v="0"/>
    <n v="1"/>
    <s v="Credit card (automatic)"/>
    <x v="335"/>
    <n v="1798.65"/>
    <x v="0"/>
  </r>
  <r>
    <x v="4718"/>
    <s v="Female"/>
    <x v="0"/>
    <s v="Yes"/>
    <s v="No"/>
    <x v="47"/>
    <x v="2"/>
    <x v="2"/>
    <n v="0"/>
    <s v="Electronic check"/>
    <x v="926"/>
    <n v="4533.7"/>
    <x v="1"/>
  </r>
  <r>
    <x v="4719"/>
    <s v="Male"/>
    <x v="0"/>
    <s v="No"/>
    <s v="No"/>
    <x v="47"/>
    <x v="1"/>
    <x v="1"/>
    <n v="2"/>
    <s v="Bank transfer (automatic)"/>
    <x v="38"/>
    <n v="943"/>
    <x v="0"/>
  </r>
  <r>
    <x v="4720"/>
    <s v="Male"/>
    <x v="1"/>
    <s v="No"/>
    <s v="No"/>
    <x v="47"/>
    <x v="2"/>
    <x v="0"/>
    <n v="2"/>
    <s v="Bank transfer (automatic)"/>
    <x v="1196"/>
    <n v="2754"/>
    <x v="0"/>
  </r>
  <r>
    <x v="4721"/>
    <s v="Female"/>
    <x v="1"/>
    <s v="No"/>
    <s v="No"/>
    <x v="47"/>
    <x v="2"/>
    <x v="2"/>
    <n v="0"/>
    <s v="Bank transfer (automatic)"/>
    <x v="615"/>
    <n v="3969.35"/>
    <x v="1"/>
  </r>
  <r>
    <x v="4722"/>
    <s v="Female"/>
    <x v="0"/>
    <s v="Yes"/>
    <s v="Yes"/>
    <x v="47"/>
    <x v="1"/>
    <x v="1"/>
    <n v="2"/>
    <s v="Credit card (automatic)"/>
    <x v="68"/>
    <n v="1016.7"/>
    <x v="0"/>
  </r>
  <r>
    <x v="4723"/>
    <s v="Female"/>
    <x v="0"/>
    <s v="Yes"/>
    <s v="Yes"/>
    <x v="47"/>
    <x v="1"/>
    <x v="0"/>
    <n v="2"/>
    <s v="Bank transfer (automatic)"/>
    <x v="1309"/>
    <n v="3007.25"/>
    <x v="0"/>
  </r>
  <r>
    <x v="4724"/>
    <s v="Male"/>
    <x v="0"/>
    <s v="No"/>
    <s v="No"/>
    <x v="47"/>
    <x v="2"/>
    <x v="2"/>
    <n v="1"/>
    <s v="Electronic check"/>
    <x v="748"/>
    <n v="4889.3"/>
    <x v="0"/>
  </r>
  <r>
    <x v="4725"/>
    <s v="Male"/>
    <x v="0"/>
    <s v="Yes"/>
    <s v="No"/>
    <x v="47"/>
    <x v="1"/>
    <x v="0"/>
    <n v="2"/>
    <s v="Electronic check"/>
    <x v="271"/>
    <n v="3522.65"/>
    <x v="0"/>
  </r>
  <r>
    <x v="4726"/>
    <s v="Female"/>
    <x v="0"/>
    <s v="Yes"/>
    <s v="Yes"/>
    <x v="47"/>
    <x v="0"/>
    <x v="0"/>
    <n v="2"/>
    <s v="Credit card (automatic)"/>
    <x v="221"/>
    <n v="2768.65"/>
    <x v="0"/>
  </r>
  <r>
    <x v="4727"/>
    <s v="Male"/>
    <x v="0"/>
    <s v="Yes"/>
    <s v="No"/>
    <x v="47"/>
    <x v="2"/>
    <x v="2"/>
    <n v="1"/>
    <s v="Electronic check"/>
    <x v="558"/>
    <n v="3650.35"/>
    <x v="0"/>
  </r>
  <r>
    <x v="4728"/>
    <s v="Male"/>
    <x v="1"/>
    <s v="Yes"/>
    <s v="No"/>
    <x v="47"/>
    <x v="2"/>
    <x v="2"/>
    <n v="0"/>
    <s v="Electronic check"/>
    <x v="1038"/>
    <n v="4871.05"/>
    <x v="1"/>
  </r>
  <r>
    <x v="4729"/>
    <s v="Male"/>
    <x v="0"/>
    <s v="Yes"/>
    <s v="Yes"/>
    <x v="47"/>
    <x v="1"/>
    <x v="1"/>
    <n v="1"/>
    <s v="Mailed check"/>
    <x v="68"/>
    <n v="951.55"/>
    <x v="0"/>
  </r>
  <r>
    <x v="4730"/>
    <s v="Female"/>
    <x v="0"/>
    <s v="No"/>
    <s v="No"/>
    <x v="47"/>
    <x v="2"/>
    <x v="2"/>
    <n v="0"/>
    <s v="Electronic check"/>
    <x v="1060"/>
    <n v="5127.95"/>
    <x v="1"/>
  </r>
  <r>
    <x v="4731"/>
    <s v="Male"/>
    <x v="0"/>
    <s v="No"/>
    <s v="No"/>
    <x v="47"/>
    <x v="2"/>
    <x v="2"/>
    <n v="0"/>
    <s v="Mailed check"/>
    <x v="816"/>
    <n v="4669.2"/>
    <x v="0"/>
  </r>
  <r>
    <x v="4732"/>
    <s v="Female"/>
    <x v="0"/>
    <s v="Yes"/>
    <s v="Yes"/>
    <x v="47"/>
    <x v="1"/>
    <x v="1"/>
    <n v="2"/>
    <s v="Credit card (automatic)"/>
    <x v="4"/>
    <n v="873.4"/>
    <x v="0"/>
  </r>
  <r>
    <x v="4733"/>
    <s v="Male"/>
    <x v="0"/>
    <s v="Yes"/>
    <s v="Yes"/>
    <x v="47"/>
    <x v="2"/>
    <x v="0"/>
    <n v="2"/>
    <s v="Mailed check"/>
    <x v="876"/>
    <n v="4318.3500000000004"/>
    <x v="0"/>
  </r>
  <r>
    <x v="4734"/>
    <s v="Male"/>
    <x v="0"/>
    <s v="No"/>
    <s v="Yes"/>
    <x v="47"/>
    <x v="1"/>
    <x v="0"/>
    <n v="0"/>
    <s v="Electronic check"/>
    <x v="175"/>
    <n v="2654.05"/>
    <x v="0"/>
  </r>
  <r>
    <x v="4735"/>
    <s v="Male"/>
    <x v="0"/>
    <s v="No"/>
    <s v="Yes"/>
    <x v="47"/>
    <x v="1"/>
    <x v="1"/>
    <n v="1"/>
    <s v="Credit card (automatic)"/>
    <x v="190"/>
    <n v="1013.05"/>
    <x v="0"/>
  </r>
  <r>
    <x v="4736"/>
    <s v="Female"/>
    <x v="0"/>
    <s v="Yes"/>
    <s v="No"/>
    <x v="47"/>
    <x v="1"/>
    <x v="0"/>
    <n v="0"/>
    <s v="Bank transfer (automatic)"/>
    <x v="912"/>
    <n v="2723.4"/>
    <x v="0"/>
  </r>
  <r>
    <x v="4737"/>
    <s v="Male"/>
    <x v="0"/>
    <s v="Yes"/>
    <s v="No"/>
    <x v="47"/>
    <x v="1"/>
    <x v="1"/>
    <n v="2"/>
    <s v="Mailed check"/>
    <x v="52"/>
    <n v="973.1"/>
    <x v="0"/>
  </r>
  <r>
    <x v="4738"/>
    <s v="Male"/>
    <x v="0"/>
    <s v="Yes"/>
    <s v="Yes"/>
    <x v="47"/>
    <x v="2"/>
    <x v="2"/>
    <n v="1"/>
    <s v="Bank transfer (automatic)"/>
    <x v="1310"/>
    <n v="5317.8"/>
    <x v="0"/>
  </r>
  <r>
    <x v="4739"/>
    <s v="Male"/>
    <x v="1"/>
    <s v="Yes"/>
    <s v="Yes"/>
    <x v="47"/>
    <x v="1"/>
    <x v="2"/>
    <n v="1"/>
    <s v="Bank transfer (automatic)"/>
    <x v="738"/>
    <n v="4018.05"/>
    <x v="0"/>
  </r>
  <r>
    <x v="4740"/>
    <s v="Female"/>
    <x v="0"/>
    <s v="Yes"/>
    <s v="Yes"/>
    <x v="48"/>
    <x v="0"/>
    <x v="0"/>
    <n v="1"/>
    <s v="Credit card (automatic)"/>
    <x v="323"/>
    <n v="2196.3000000000002"/>
    <x v="0"/>
  </r>
  <r>
    <x v="4741"/>
    <s v="Female"/>
    <x v="0"/>
    <s v="Yes"/>
    <s v="Yes"/>
    <x v="48"/>
    <x v="2"/>
    <x v="0"/>
    <n v="2"/>
    <s v="Electronic check"/>
    <x v="318"/>
    <n v="3870.3"/>
    <x v="0"/>
  </r>
  <r>
    <x v="4742"/>
    <s v="Male"/>
    <x v="0"/>
    <s v="Yes"/>
    <s v="No"/>
    <x v="48"/>
    <x v="1"/>
    <x v="1"/>
    <n v="2"/>
    <s v="Mailed check"/>
    <x v="68"/>
    <n v="1036"/>
    <x v="0"/>
  </r>
  <r>
    <x v="4743"/>
    <s v="Female"/>
    <x v="0"/>
    <s v="Yes"/>
    <s v="No"/>
    <x v="48"/>
    <x v="0"/>
    <x v="0"/>
    <n v="0"/>
    <s v="Bank transfer (automatic)"/>
    <x v="107"/>
    <n v="2145"/>
    <x v="1"/>
  </r>
  <r>
    <x v="4744"/>
    <s v="Female"/>
    <x v="0"/>
    <s v="Yes"/>
    <s v="No"/>
    <x v="48"/>
    <x v="2"/>
    <x v="0"/>
    <n v="1"/>
    <s v="Bank transfer (automatic)"/>
    <x v="978"/>
    <n v="2985.25"/>
    <x v="0"/>
  </r>
  <r>
    <x v="4745"/>
    <s v="Female"/>
    <x v="0"/>
    <s v="Yes"/>
    <s v="No"/>
    <x v="48"/>
    <x v="2"/>
    <x v="0"/>
    <n v="1"/>
    <s v="Mailed check"/>
    <x v="96"/>
    <n v="3435.6"/>
    <x v="0"/>
  </r>
  <r>
    <x v="4746"/>
    <s v="Female"/>
    <x v="0"/>
    <s v="Yes"/>
    <s v="Yes"/>
    <x v="48"/>
    <x v="0"/>
    <x v="0"/>
    <n v="2"/>
    <s v="Mailed check"/>
    <x v="1002"/>
    <n v="1978.65"/>
    <x v="0"/>
  </r>
  <r>
    <x v="4747"/>
    <s v="Female"/>
    <x v="0"/>
    <s v="No"/>
    <s v="No"/>
    <x v="48"/>
    <x v="2"/>
    <x v="1"/>
    <n v="1"/>
    <s v="Bank transfer (automatic)"/>
    <x v="410"/>
    <n v="1133.7"/>
    <x v="0"/>
  </r>
  <r>
    <x v="4748"/>
    <s v="Female"/>
    <x v="0"/>
    <s v="Yes"/>
    <s v="Yes"/>
    <x v="48"/>
    <x v="1"/>
    <x v="2"/>
    <n v="1"/>
    <s v="Bank transfer (automatic)"/>
    <x v="848"/>
    <n v="4977.2"/>
    <x v="0"/>
  </r>
  <r>
    <x v="4749"/>
    <s v="Male"/>
    <x v="0"/>
    <s v="No"/>
    <s v="No"/>
    <x v="48"/>
    <x v="2"/>
    <x v="0"/>
    <n v="1"/>
    <s v="Bank transfer (automatic)"/>
    <x v="395"/>
    <n v="3629.2"/>
    <x v="0"/>
  </r>
  <r>
    <x v="4750"/>
    <s v="Female"/>
    <x v="0"/>
    <s v="Yes"/>
    <s v="Yes"/>
    <x v="48"/>
    <x v="1"/>
    <x v="1"/>
    <n v="2"/>
    <s v="Bank transfer (automatic)"/>
    <x v="133"/>
    <n v="1057"/>
    <x v="0"/>
  </r>
  <r>
    <x v="4751"/>
    <s v="Male"/>
    <x v="0"/>
    <s v="No"/>
    <s v="No"/>
    <x v="48"/>
    <x v="2"/>
    <x v="2"/>
    <n v="1"/>
    <s v="Credit card (automatic)"/>
    <x v="1018"/>
    <n v="5082.8"/>
    <x v="1"/>
  </r>
  <r>
    <x v="4752"/>
    <s v="Female"/>
    <x v="1"/>
    <s v="Yes"/>
    <s v="No"/>
    <x v="48"/>
    <x v="1"/>
    <x v="2"/>
    <n v="0"/>
    <s v="Bank transfer (automatic)"/>
    <x v="63"/>
    <n v="3545.05"/>
    <x v="0"/>
  </r>
  <r>
    <x v="4753"/>
    <s v="Female"/>
    <x v="0"/>
    <s v="No"/>
    <s v="No"/>
    <x v="48"/>
    <x v="2"/>
    <x v="2"/>
    <n v="0"/>
    <s v="Electronic check"/>
    <x v="1028"/>
    <n v="4946.05"/>
    <x v="0"/>
  </r>
  <r>
    <x v="4754"/>
    <s v="Female"/>
    <x v="0"/>
    <s v="Yes"/>
    <s v="Yes"/>
    <x v="48"/>
    <x v="1"/>
    <x v="1"/>
    <n v="2"/>
    <s v="Mailed check"/>
    <x v="49"/>
    <n v="883.35"/>
    <x v="0"/>
  </r>
  <r>
    <x v="4755"/>
    <s v="Female"/>
    <x v="1"/>
    <s v="Yes"/>
    <s v="No"/>
    <x v="48"/>
    <x v="2"/>
    <x v="2"/>
    <n v="0"/>
    <s v="Electronic check"/>
    <x v="1311"/>
    <n v="5438.9"/>
    <x v="1"/>
  </r>
  <r>
    <x v="4756"/>
    <s v="Female"/>
    <x v="0"/>
    <s v="No"/>
    <s v="No"/>
    <x v="48"/>
    <x v="2"/>
    <x v="1"/>
    <n v="1"/>
    <s v="Bank transfer (automatic)"/>
    <x v="1307"/>
    <n v="1203.95"/>
    <x v="0"/>
  </r>
  <r>
    <x v="4757"/>
    <s v="Female"/>
    <x v="0"/>
    <s v="No"/>
    <s v="No"/>
    <x v="48"/>
    <x v="2"/>
    <x v="1"/>
    <n v="1"/>
    <s v="Credit card (automatic)"/>
    <x v="35"/>
    <n v="1171.5"/>
    <x v="0"/>
  </r>
  <r>
    <x v="4758"/>
    <s v="Male"/>
    <x v="1"/>
    <s v="Yes"/>
    <s v="No"/>
    <x v="48"/>
    <x v="2"/>
    <x v="2"/>
    <n v="0"/>
    <s v="Credit card (automatic)"/>
    <x v="465"/>
    <n v="4370.75"/>
    <x v="0"/>
  </r>
  <r>
    <x v="4759"/>
    <s v="Female"/>
    <x v="0"/>
    <s v="Yes"/>
    <s v="No"/>
    <x v="48"/>
    <x v="1"/>
    <x v="2"/>
    <n v="0"/>
    <s v="Credit card (automatic)"/>
    <x v="1038"/>
    <n v="4834"/>
    <x v="0"/>
  </r>
  <r>
    <x v="4760"/>
    <s v="Female"/>
    <x v="0"/>
    <s v="Yes"/>
    <s v="No"/>
    <x v="48"/>
    <x v="0"/>
    <x v="0"/>
    <n v="1"/>
    <s v="Mailed check"/>
    <x v="26"/>
    <n v="1604.5"/>
    <x v="1"/>
  </r>
  <r>
    <x v="4761"/>
    <s v="Male"/>
    <x v="0"/>
    <s v="No"/>
    <s v="Yes"/>
    <x v="48"/>
    <x v="2"/>
    <x v="0"/>
    <n v="1"/>
    <s v="Credit card (automatic)"/>
    <x v="602"/>
    <n v="3682.45"/>
    <x v="0"/>
  </r>
  <r>
    <x v="4762"/>
    <s v="Female"/>
    <x v="0"/>
    <s v="Yes"/>
    <s v="Yes"/>
    <x v="48"/>
    <x v="1"/>
    <x v="0"/>
    <n v="1"/>
    <s v="Bank transfer (automatic)"/>
    <x v="210"/>
    <n v="3023.65"/>
    <x v="0"/>
  </r>
  <r>
    <x v="4763"/>
    <s v="Male"/>
    <x v="0"/>
    <s v="No"/>
    <s v="No"/>
    <x v="48"/>
    <x v="1"/>
    <x v="1"/>
    <n v="2"/>
    <s v="Credit card (automatic)"/>
    <x v="57"/>
    <n v="982.95"/>
    <x v="0"/>
  </r>
  <r>
    <x v="4764"/>
    <s v="Male"/>
    <x v="0"/>
    <s v="No"/>
    <s v="No"/>
    <x v="48"/>
    <x v="2"/>
    <x v="2"/>
    <n v="0"/>
    <s v="Electronic check"/>
    <x v="472"/>
    <n v="4445.3"/>
    <x v="0"/>
  </r>
  <r>
    <x v="4765"/>
    <s v="Male"/>
    <x v="0"/>
    <s v="Yes"/>
    <s v="Yes"/>
    <x v="48"/>
    <x v="2"/>
    <x v="1"/>
    <n v="2"/>
    <s v="Mailed check"/>
    <x v="1312"/>
    <n v="1173.3499999999999"/>
    <x v="0"/>
  </r>
  <r>
    <x v="4766"/>
    <s v="Female"/>
    <x v="0"/>
    <s v="Yes"/>
    <s v="Yes"/>
    <x v="48"/>
    <x v="2"/>
    <x v="2"/>
    <n v="1"/>
    <s v="Credit card (automatic)"/>
    <x v="1313"/>
    <n v="5037.55"/>
    <x v="1"/>
  </r>
  <r>
    <x v="4767"/>
    <s v="Female"/>
    <x v="0"/>
    <s v="Yes"/>
    <s v="No"/>
    <x v="48"/>
    <x v="2"/>
    <x v="2"/>
    <n v="0"/>
    <s v="Credit card (automatic)"/>
    <x v="902"/>
    <n v="5083.55"/>
    <x v="0"/>
  </r>
  <r>
    <x v="4768"/>
    <s v="Female"/>
    <x v="0"/>
    <s v="No"/>
    <s v="No"/>
    <x v="48"/>
    <x v="1"/>
    <x v="2"/>
    <n v="1"/>
    <s v="Electronic check"/>
    <x v="503"/>
    <n v="3772.65"/>
    <x v="0"/>
  </r>
  <r>
    <x v="4769"/>
    <s v="Male"/>
    <x v="0"/>
    <s v="Yes"/>
    <s v="Yes"/>
    <x v="48"/>
    <x v="1"/>
    <x v="0"/>
    <n v="1"/>
    <s v="Credit card (automatic)"/>
    <x v="204"/>
    <n v="2651.2"/>
    <x v="0"/>
  </r>
  <r>
    <x v="4770"/>
    <s v="Male"/>
    <x v="0"/>
    <s v="Yes"/>
    <s v="No"/>
    <x v="48"/>
    <x v="2"/>
    <x v="2"/>
    <n v="2"/>
    <s v="Bank transfer (automatic)"/>
    <x v="1051"/>
    <n v="4473.45"/>
    <x v="0"/>
  </r>
  <r>
    <x v="4771"/>
    <s v="Female"/>
    <x v="0"/>
    <s v="Yes"/>
    <s v="Yes"/>
    <x v="48"/>
    <x v="1"/>
    <x v="0"/>
    <n v="2"/>
    <s v="Credit card (automatic)"/>
    <x v="24"/>
    <n v="3238.4"/>
    <x v="0"/>
  </r>
  <r>
    <x v="4772"/>
    <s v="Male"/>
    <x v="0"/>
    <s v="No"/>
    <s v="Yes"/>
    <x v="48"/>
    <x v="2"/>
    <x v="0"/>
    <n v="1"/>
    <s v="Bank transfer (automatic)"/>
    <x v="495"/>
    <n v="3035.35"/>
    <x v="0"/>
  </r>
  <r>
    <x v="4773"/>
    <s v="Male"/>
    <x v="0"/>
    <s v="Yes"/>
    <s v="Yes"/>
    <x v="48"/>
    <x v="2"/>
    <x v="1"/>
    <n v="2"/>
    <s v="Bank transfer (automatic)"/>
    <x v="1314"/>
    <n v="1245.05"/>
    <x v="0"/>
  </r>
  <r>
    <x v="4774"/>
    <s v="Female"/>
    <x v="0"/>
    <s v="No"/>
    <s v="No"/>
    <x v="48"/>
    <x v="0"/>
    <x v="0"/>
    <n v="0"/>
    <s v="Electronic check"/>
    <x v="333"/>
    <n v="2104.5500000000002"/>
    <x v="0"/>
  </r>
  <r>
    <x v="4775"/>
    <s v="Female"/>
    <x v="0"/>
    <s v="No"/>
    <s v="No"/>
    <x v="48"/>
    <x v="1"/>
    <x v="0"/>
    <n v="2"/>
    <s v="Credit card (automatic)"/>
    <x v="554"/>
    <n v="2627.35"/>
    <x v="0"/>
  </r>
  <r>
    <x v="4776"/>
    <s v="Male"/>
    <x v="0"/>
    <s v="No"/>
    <s v="No"/>
    <x v="48"/>
    <x v="1"/>
    <x v="0"/>
    <n v="2"/>
    <s v="Credit card (automatic)"/>
    <x v="558"/>
    <n v="3771.5"/>
    <x v="0"/>
  </r>
  <r>
    <x v="4777"/>
    <s v="Female"/>
    <x v="0"/>
    <s v="No"/>
    <s v="No"/>
    <x v="48"/>
    <x v="2"/>
    <x v="2"/>
    <n v="0"/>
    <s v="Bank transfer (automatic)"/>
    <x v="1315"/>
    <n v="5121.3"/>
    <x v="1"/>
  </r>
  <r>
    <x v="4778"/>
    <s v="Male"/>
    <x v="0"/>
    <s v="Yes"/>
    <s v="No"/>
    <x v="48"/>
    <x v="1"/>
    <x v="1"/>
    <n v="2"/>
    <s v="Mailed check"/>
    <x v="61"/>
    <n v="855.1"/>
    <x v="0"/>
  </r>
  <r>
    <x v="4779"/>
    <s v="Male"/>
    <x v="0"/>
    <s v="No"/>
    <s v="No"/>
    <x v="48"/>
    <x v="2"/>
    <x v="2"/>
    <n v="2"/>
    <s v="Bank transfer (automatic)"/>
    <x v="1316"/>
    <n v="5067.45"/>
    <x v="0"/>
  </r>
  <r>
    <x v="4780"/>
    <s v="Female"/>
    <x v="0"/>
    <s v="Yes"/>
    <s v="Yes"/>
    <x v="48"/>
    <x v="0"/>
    <x v="0"/>
    <n v="0"/>
    <s v="Credit card (automatic)"/>
    <x v="787"/>
    <n v="1423.05"/>
    <x v="0"/>
  </r>
  <r>
    <x v="4781"/>
    <s v="Female"/>
    <x v="0"/>
    <s v="Yes"/>
    <s v="No"/>
    <x v="48"/>
    <x v="1"/>
    <x v="2"/>
    <n v="1"/>
    <s v="Electronic check"/>
    <x v="1279"/>
    <n v="4692.95"/>
    <x v="0"/>
  </r>
  <r>
    <x v="4782"/>
    <s v="Female"/>
    <x v="0"/>
    <s v="Yes"/>
    <s v="Yes"/>
    <x v="48"/>
    <x v="2"/>
    <x v="2"/>
    <n v="0"/>
    <s v="Credit card (automatic)"/>
    <x v="1317"/>
    <n v="4997.5"/>
    <x v="0"/>
  </r>
  <r>
    <x v="4783"/>
    <s v="Female"/>
    <x v="1"/>
    <s v="Yes"/>
    <s v="No"/>
    <x v="48"/>
    <x v="1"/>
    <x v="0"/>
    <n v="1"/>
    <s v="Bank transfer (automatic)"/>
    <x v="814"/>
    <n v="2789.7"/>
    <x v="0"/>
  </r>
  <r>
    <x v="4784"/>
    <s v="Female"/>
    <x v="0"/>
    <s v="Yes"/>
    <s v="Yes"/>
    <x v="48"/>
    <x v="1"/>
    <x v="1"/>
    <n v="2"/>
    <s v="Bank transfer (automatic)"/>
    <x v="80"/>
    <n v="1027.25"/>
    <x v="0"/>
  </r>
  <r>
    <x v="4785"/>
    <s v="Male"/>
    <x v="1"/>
    <s v="No"/>
    <s v="No"/>
    <x v="48"/>
    <x v="2"/>
    <x v="2"/>
    <n v="1"/>
    <s v="Electronic check"/>
    <x v="513"/>
    <n v="4744.3500000000004"/>
    <x v="0"/>
  </r>
  <r>
    <x v="4786"/>
    <s v="Male"/>
    <x v="0"/>
    <s v="Yes"/>
    <s v="No"/>
    <x v="48"/>
    <x v="2"/>
    <x v="2"/>
    <n v="0"/>
    <s v="Bank transfer (automatic)"/>
    <x v="1318"/>
    <n v="5315.1"/>
    <x v="0"/>
  </r>
  <r>
    <x v="4787"/>
    <s v="Female"/>
    <x v="0"/>
    <s v="No"/>
    <s v="No"/>
    <x v="48"/>
    <x v="2"/>
    <x v="0"/>
    <n v="1"/>
    <s v="Bank transfer (automatic)"/>
    <x v="493"/>
    <n v="3581.4"/>
    <x v="0"/>
  </r>
  <r>
    <x v="4788"/>
    <s v="Female"/>
    <x v="0"/>
    <s v="No"/>
    <s v="Yes"/>
    <x v="48"/>
    <x v="1"/>
    <x v="1"/>
    <n v="1"/>
    <s v="Mailed check"/>
    <x v="136"/>
    <n v="936.7"/>
    <x v="0"/>
  </r>
  <r>
    <x v="4789"/>
    <s v="Female"/>
    <x v="0"/>
    <s v="No"/>
    <s v="No"/>
    <x v="48"/>
    <x v="2"/>
    <x v="1"/>
    <n v="2"/>
    <s v="Credit card (automatic)"/>
    <x v="250"/>
    <n v="1183.05"/>
    <x v="0"/>
  </r>
  <r>
    <x v="4790"/>
    <s v="Female"/>
    <x v="0"/>
    <s v="Yes"/>
    <s v="Yes"/>
    <x v="48"/>
    <x v="2"/>
    <x v="2"/>
    <n v="1"/>
    <s v="Mailed check"/>
    <x v="1138"/>
    <n v="4029.95"/>
    <x v="1"/>
  </r>
  <r>
    <x v="4791"/>
    <s v="Male"/>
    <x v="0"/>
    <s v="Yes"/>
    <s v="Yes"/>
    <x v="48"/>
    <x v="2"/>
    <x v="2"/>
    <n v="2"/>
    <s v="Credit card (automatic)"/>
    <x v="1319"/>
    <n v="5443.65"/>
    <x v="0"/>
  </r>
  <r>
    <x v="4792"/>
    <s v="Male"/>
    <x v="0"/>
    <s v="Yes"/>
    <s v="No"/>
    <x v="48"/>
    <x v="2"/>
    <x v="0"/>
    <n v="1"/>
    <s v="Credit card (automatic)"/>
    <x v="317"/>
    <n v="3420.5"/>
    <x v="0"/>
  </r>
  <r>
    <x v="4793"/>
    <s v="Female"/>
    <x v="1"/>
    <s v="Yes"/>
    <s v="Yes"/>
    <x v="48"/>
    <x v="1"/>
    <x v="2"/>
    <n v="0"/>
    <s v="Electronic check"/>
    <x v="1213"/>
    <n v="5068.05"/>
    <x v="0"/>
  </r>
  <r>
    <x v="4794"/>
    <s v="Female"/>
    <x v="0"/>
    <s v="No"/>
    <s v="No"/>
    <x v="48"/>
    <x v="2"/>
    <x v="0"/>
    <n v="1"/>
    <s v="Credit card (automatic)"/>
    <x v="1223"/>
    <n v="3887.85"/>
    <x v="0"/>
  </r>
  <r>
    <x v="4795"/>
    <s v="Male"/>
    <x v="0"/>
    <s v="No"/>
    <s v="No"/>
    <x v="48"/>
    <x v="1"/>
    <x v="1"/>
    <n v="1"/>
    <s v="Bank transfer (automatic)"/>
    <x v="136"/>
    <n v="1004.5"/>
    <x v="0"/>
  </r>
  <r>
    <x v="4796"/>
    <s v="Female"/>
    <x v="0"/>
    <s v="No"/>
    <s v="No"/>
    <x v="48"/>
    <x v="1"/>
    <x v="0"/>
    <n v="1"/>
    <s v="Credit card (automatic)"/>
    <x v="1087"/>
    <n v="2896.4"/>
    <x v="1"/>
  </r>
  <r>
    <x v="4797"/>
    <s v="Female"/>
    <x v="0"/>
    <s v="No"/>
    <s v="Yes"/>
    <x v="48"/>
    <x v="0"/>
    <x v="0"/>
    <n v="0"/>
    <s v="Credit card (automatic)"/>
    <x v="177"/>
    <n v="2108.35"/>
    <x v="0"/>
  </r>
  <r>
    <x v="4798"/>
    <s v="Female"/>
    <x v="0"/>
    <s v="Yes"/>
    <s v="No"/>
    <x v="48"/>
    <x v="1"/>
    <x v="0"/>
    <n v="1"/>
    <s v="Electronic check"/>
    <x v="1297"/>
    <n v="3094.65"/>
    <x v="0"/>
  </r>
  <r>
    <x v="4799"/>
    <s v="Female"/>
    <x v="0"/>
    <s v="Yes"/>
    <s v="Yes"/>
    <x v="48"/>
    <x v="1"/>
    <x v="1"/>
    <n v="2"/>
    <s v="Mailed check"/>
    <x v="1"/>
    <n v="935.9"/>
    <x v="0"/>
  </r>
  <r>
    <x v="4800"/>
    <s v="Female"/>
    <x v="0"/>
    <s v="No"/>
    <s v="Yes"/>
    <x v="48"/>
    <x v="1"/>
    <x v="2"/>
    <n v="2"/>
    <s v="Mailed check"/>
    <x v="405"/>
    <n v="4627.8500000000004"/>
    <x v="1"/>
  </r>
  <r>
    <x v="4801"/>
    <s v="Female"/>
    <x v="0"/>
    <s v="No"/>
    <s v="No"/>
    <x v="48"/>
    <x v="1"/>
    <x v="2"/>
    <n v="2"/>
    <s v="Credit card (automatic)"/>
    <x v="1320"/>
    <n v="4904.25"/>
    <x v="0"/>
  </r>
  <r>
    <x v="4802"/>
    <s v="Female"/>
    <x v="1"/>
    <s v="Yes"/>
    <s v="Yes"/>
    <x v="48"/>
    <x v="0"/>
    <x v="0"/>
    <n v="1"/>
    <s v="Bank transfer (automatic)"/>
    <x v="259"/>
    <n v="1388.75"/>
    <x v="0"/>
  </r>
  <r>
    <x v="4803"/>
    <s v="Male"/>
    <x v="0"/>
    <s v="No"/>
    <s v="No"/>
    <x v="48"/>
    <x v="1"/>
    <x v="1"/>
    <n v="2"/>
    <s v="Credit card (automatic)"/>
    <x v="10"/>
    <n v="916"/>
    <x v="0"/>
  </r>
  <r>
    <x v="4804"/>
    <s v="Female"/>
    <x v="0"/>
    <s v="Yes"/>
    <s v="No"/>
    <x v="49"/>
    <x v="1"/>
    <x v="1"/>
    <n v="1"/>
    <s v="Bank transfer (automatic)"/>
    <x v="38"/>
    <n v="900.9"/>
    <x v="0"/>
  </r>
  <r>
    <x v="4805"/>
    <s v="Male"/>
    <x v="0"/>
    <s v="Yes"/>
    <s v="No"/>
    <x v="49"/>
    <x v="2"/>
    <x v="0"/>
    <n v="1"/>
    <s v="Electronic check"/>
    <x v="640"/>
    <n v="4059.35"/>
    <x v="1"/>
  </r>
  <r>
    <x v="4806"/>
    <s v="Male"/>
    <x v="0"/>
    <s v="No"/>
    <s v="No"/>
    <x v="49"/>
    <x v="2"/>
    <x v="2"/>
    <n v="0"/>
    <s v="Bank transfer (automatic)"/>
    <x v="1163"/>
    <n v="5036.3"/>
    <x v="1"/>
  </r>
  <r>
    <x v="4807"/>
    <s v="Female"/>
    <x v="0"/>
    <s v="Yes"/>
    <s v="No"/>
    <x v="49"/>
    <x v="1"/>
    <x v="1"/>
    <n v="2"/>
    <s v="Bank transfer (automatic)"/>
    <x v="57"/>
    <n v="973.35"/>
    <x v="0"/>
  </r>
  <r>
    <x v="4808"/>
    <s v="Male"/>
    <x v="0"/>
    <s v="Yes"/>
    <s v="No"/>
    <x v="49"/>
    <x v="1"/>
    <x v="2"/>
    <n v="0"/>
    <s v="Credit card (automatic)"/>
    <x v="523"/>
    <n v="4297.95"/>
    <x v="0"/>
  </r>
  <r>
    <x v="4809"/>
    <s v="Female"/>
    <x v="0"/>
    <s v="No"/>
    <s v="No"/>
    <x v="49"/>
    <x v="1"/>
    <x v="0"/>
    <n v="2"/>
    <s v="Bank transfer (automatic)"/>
    <x v="42"/>
    <n v="3721.9"/>
    <x v="0"/>
  </r>
  <r>
    <x v="4810"/>
    <s v="Male"/>
    <x v="0"/>
    <s v="No"/>
    <s v="Yes"/>
    <x v="49"/>
    <x v="2"/>
    <x v="2"/>
    <n v="0"/>
    <s v="Credit card (automatic)"/>
    <x v="742"/>
    <n v="3678.3"/>
    <x v="1"/>
  </r>
  <r>
    <x v="4811"/>
    <s v="Female"/>
    <x v="0"/>
    <s v="Yes"/>
    <s v="Yes"/>
    <x v="49"/>
    <x v="2"/>
    <x v="2"/>
    <n v="0"/>
    <s v="Bank transfer (automatic)"/>
    <x v="472"/>
    <n v="4613.95"/>
    <x v="0"/>
  </r>
  <r>
    <x v="4812"/>
    <s v="Male"/>
    <x v="0"/>
    <s v="No"/>
    <s v="Yes"/>
    <x v="49"/>
    <x v="2"/>
    <x v="2"/>
    <n v="1"/>
    <s v="Credit card (automatic)"/>
    <x v="1321"/>
    <n v="5290.45"/>
    <x v="0"/>
  </r>
  <r>
    <x v="4813"/>
    <s v="Female"/>
    <x v="1"/>
    <s v="No"/>
    <s v="No"/>
    <x v="49"/>
    <x v="1"/>
    <x v="0"/>
    <n v="0"/>
    <s v="Mailed check"/>
    <x v="79"/>
    <n v="2106.0500000000002"/>
    <x v="0"/>
  </r>
  <r>
    <x v="4814"/>
    <s v="Male"/>
    <x v="0"/>
    <s v="No"/>
    <s v="No"/>
    <x v="49"/>
    <x v="2"/>
    <x v="2"/>
    <n v="1"/>
    <s v="Bank transfer (automatic)"/>
    <x v="955"/>
    <n v="5168.1000000000004"/>
    <x v="0"/>
  </r>
  <r>
    <x v="4815"/>
    <s v="Female"/>
    <x v="0"/>
    <s v="Yes"/>
    <s v="No"/>
    <x v="49"/>
    <x v="0"/>
    <x v="0"/>
    <n v="1"/>
    <s v="Credit card (automatic)"/>
    <x v="711"/>
    <n v="2780.6"/>
    <x v="0"/>
  </r>
  <r>
    <x v="4816"/>
    <s v="Female"/>
    <x v="0"/>
    <s v="No"/>
    <s v="Yes"/>
    <x v="49"/>
    <x v="1"/>
    <x v="1"/>
    <n v="2"/>
    <s v="Credit card (automatic)"/>
    <x v="38"/>
    <n v="1024.6500000000001"/>
    <x v="0"/>
  </r>
  <r>
    <x v="4817"/>
    <s v="Male"/>
    <x v="0"/>
    <s v="Yes"/>
    <s v="Yes"/>
    <x v="49"/>
    <x v="2"/>
    <x v="2"/>
    <n v="1"/>
    <s v="Electronic check"/>
    <x v="1322"/>
    <n v="4520.1499999999996"/>
    <x v="0"/>
  </r>
  <r>
    <x v="4818"/>
    <s v="Female"/>
    <x v="0"/>
    <s v="Yes"/>
    <s v="No"/>
    <x v="49"/>
    <x v="0"/>
    <x v="0"/>
    <n v="0"/>
    <s v="Bank transfer (automatic)"/>
    <x v="746"/>
    <n v="2070.75"/>
    <x v="0"/>
  </r>
  <r>
    <x v="4819"/>
    <s v="Male"/>
    <x v="0"/>
    <s v="Yes"/>
    <s v="No"/>
    <x v="49"/>
    <x v="0"/>
    <x v="0"/>
    <n v="2"/>
    <s v="Credit card (automatic)"/>
    <x v="87"/>
    <n v="2409.9"/>
    <x v="0"/>
  </r>
  <r>
    <x v="4820"/>
    <s v="Female"/>
    <x v="0"/>
    <s v="Yes"/>
    <s v="No"/>
    <x v="49"/>
    <x v="2"/>
    <x v="2"/>
    <n v="0"/>
    <s v="Mailed check"/>
    <x v="561"/>
    <n v="4847.3500000000004"/>
    <x v="0"/>
  </r>
  <r>
    <x v="4821"/>
    <s v="Male"/>
    <x v="0"/>
    <s v="Yes"/>
    <s v="No"/>
    <x v="49"/>
    <x v="1"/>
    <x v="2"/>
    <n v="1"/>
    <s v="Credit card (automatic)"/>
    <x v="693"/>
    <n v="4920.8"/>
    <x v="0"/>
  </r>
  <r>
    <x v="4822"/>
    <s v="Male"/>
    <x v="0"/>
    <s v="No"/>
    <s v="No"/>
    <x v="49"/>
    <x v="2"/>
    <x v="0"/>
    <n v="2"/>
    <s v="Bank transfer (automatic)"/>
    <x v="1110"/>
    <n v="3199"/>
    <x v="0"/>
  </r>
  <r>
    <x v="4823"/>
    <s v="Female"/>
    <x v="0"/>
    <s v="Yes"/>
    <s v="No"/>
    <x v="49"/>
    <x v="1"/>
    <x v="1"/>
    <n v="1"/>
    <s v="Bank transfer (automatic)"/>
    <x v="68"/>
    <n v="923.1"/>
    <x v="0"/>
  </r>
  <r>
    <x v="4824"/>
    <s v="Female"/>
    <x v="0"/>
    <s v="No"/>
    <s v="Yes"/>
    <x v="49"/>
    <x v="1"/>
    <x v="1"/>
    <n v="1"/>
    <s v="Credit card (automatic)"/>
    <x v="89"/>
    <n v="921.3"/>
    <x v="0"/>
  </r>
  <r>
    <x v="4825"/>
    <s v="Female"/>
    <x v="0"/>
    <s v="Yes"/>
    <s v="No"/>
    <x v="49"/>
    <x v="2"/>
    <x v="0"/>
    <n v="0"/>
    <s v="Credit card (automatic)"/>
    <x v="1323"/>
    <n v="2583.75"/>
    <x v="0"/>
  </r>
  <r>
    <x v="4826"/>
    <s v="Male"/>
    <x v="0"/>
    <s v="No"/>
    <s v="Yes"/>
    <x v="49"/>
    <x v="2"/>
    <x v="2"/>
    <n v="1"/>
    <s v="Bank transfer (automatic)"/>
    <x v="723"/>
    <n v="5069.6499999999996"/>
    <x v="1"/>
  </r>
  <r>
    <x v="4827"/>
    <s v="Male"/>
    <x v="0"/>
    <s v="No"/>
    <s v="No"/>
    <x v="49"/>
    <x v="2"/>
    <x v="2"/>
    <n v="0"/>
    <s v="Bank transfer (automatic)"/>
    <x v="100"/>
    <n v="3720.35"/>
    <x v="0"/>
  </r>
  <r>
    <x v="4828"/>
    <s v="Female"/>
    <x v="0"/>
    <s v="Yes"/>
    <s v="Yes"/>
    <x v="49"/>
    <x v="2"/>
    <x v="2"/>
    <n v="0"/>
    <s v="Electronic check"/>
    <x v="1093"/>
    <n v="4889.2"/>
    <x v="0"/>
  </r>
  <r>
    <x v="4829"/>
    <s v="Female"/>
    <x v="0"/>
    <s v="No"/>
    <s v="No"/>
    <x v="49"/>
    <x v="2"/>
    <x v="2"/>
    <n v="0"/>
    <s v="Electronic check"/>
    <x v="296"/>
    <n v="3906.7"/>
    <x v="0"/>
  </r>
  <r>
    <x v="4830"/>
    <s v="Male"/>
    <x v="1"/>
    <s v="Yes"/>
    <s v="No"/>
    <x v="49"/>
    <x v="1"/>
    <x v="0"/>
    <n v="2"/>
    <s v="Mailed check"/>
    <x v="306"/>
    <n v="2398.4"/>
    <x v="0"/>
  </r>
  <r>
    <x v="4831"/>
    <s v="Male"/>
    <x v="1"/>
    <s v="Yes"/>
    <s v="No"/>
    <x v="49"/>
    <x v="2"/>
    <x v="2"/>
    <n v="0"/>
    <s v="Credit card (automatic)"/>
    <x v="562"/>
    <n v="4547.25"/>
    <x v="1"/>
  </r>
  <r>
    <x v="4832"/>
    <s v="Female"/>
    <x v="1"/>
    <s v="No"/>
    <s v="No"/>
    <x v="49"/>
    <x v="1"/>
    <x v="2"/>
    <n v="1"/>
    <s v="Bank transfer (automatic)"/>
    <x v="476"/>
    <n v="4287.2"/>
    <x v="0"/>
  </r>
  <r>
    <x v="4833"/>
    <s v="Male"/>
    <x v="0"/>
    <s v="Yes"/>
    <s v="No"/>
    <x v="49"/>
    <x v="2"/>
    <x v="2"/>
    <n v="0"/>
    <s v="Bank transfer (automatic)"/>
    <x v="320"/>
    <n v="4733.1000000000004"/>
    <x v="0"/>
  </r>
  <r>
    <x v="4834"/>
    <s v="Male"/>
    <x v="0"/>
    <s v="Yes"/>
    <s v="Yes"/>
    <x v="49"/>
    <x v="1"/>
    <x v="2"/>
    <n v="0"/>
    <s v="Credit card (automatic)"/>
    <x v="377"/>
    <n v="4494.6499999999996"/>
    <x v="0"/>
  </r>
  <r>
    <x v="4835"/>
    <s v="Female"/>
    <x v="0"/>
    <s v="Yes"/>
    <s v="Yes"/>
    <x v="49"/>
    <x v="0"/>
    <x v="0"/>
    <n v="1"/>
    <s v="Credit card (automatic)"/>
    <x v="818"/>
    <n v="1782"/>
    <x v="0"/>
  </r>
  <r>
    <x v="4836"/>
    <s v="Female"/>
    <x v="0"/>
    <s v="Yes"/>
    <s v="Yes"/>
    <x v="49"/>
    <x v="1"/>
    <x v="0"/>
    <n v="1"/>
    <s v="Mailed check"/>
    <x v="1301"/>
    <n v="4345"/>
    <x v="0"/>
  </r>
  <r>
    <x v="4837"/>
    <s v="Female"/>
    <x v="0"/>
    <s v="No"/>
    <s v="No"/>
    <x v="49"/>
    <x v="1"/>
    <x v="2"/>
    <n v="2"/>
    <s v="Credit card (automatic)"/>
    <x v="1043"/>
    <n v="4917.75"/>
    <x v="0"/>
  </r>
  <r>
    <x v="4838"/>
    <s v="Male"/>
    <x v="0"/>
    <s v="No"/>
    <s v="No"/>
    <x v="49"/>
    <x v="0"/>
    <x v="0"/>
    <n v="0"/>
    <s v="Bank transfer (automatic)"/>
    <x v="330"/>
    <n v="1453.1"/>
    <x v="0"/>
  </r>
  <r>
    <x v="4839"/>
    <s v="Male"/>
    <x v="0"/>
    <s v="Yes"/>
    <s v="No"/>
    <x v="49"/>
    <x v="2"/>
    <x v="2"/>
    <n v="0"/>
    <s v="Bank transfer (automatic)"/>
    <x v="1131"/>
    <n v="4853.75"/>
    <x v="1"/>
  </r>
  <r>
    <x v="4840"/>
    <s v="Female"/>
    <x v="1"/>
    <s v="No"/>
    <s v="No"/>
    <x v="49"/>
    <x v="2"/>
    <x v="2"/>
    <n v="0"/>
    <s v="Credit card (automatic)"/>
    <x v="500"/>
    <n v="5070.3999999999996"/>
    <x v="0"/>
  </r>
  <r>
    <x v="4841"/>
    <s v="Male"/>
    <x v="1"/>
    <s v="No"/>
    <s v="No"/>
    <x v="49"/>
    <x v="2"/>
    <x v="2"/>
    <n v="0"/>
    <s v="Electronic check"/>
    <x v="684"/>
    <n v="4718.25"/>
    <x v="1"/>
  </r>
  <r>
    <x v="4842"/>
    <s v="Male"/>
    <x v="0"/>
    <s v="Yes"/>
    <s v="No"/>
    <x v="49"/>
    <x v="2"/>
    <x v="0"/>
    <n v="1"/>
    <s v="Electronic check"/>
    <x v="485"/>
    <n v="2633.95"/>
    <x v="0"/>
  </r>
  <r>
    <x v="4843"/>
    <s v="Female"/>
    <x v="0"/>
    <s v="Yes"/>
    <s v="No"/>
    <x v="49"/>
    <x v="2"/>
    <x v="2"/>
    <n v="2"/>
    <s v="Credit card (automatic)"/>
    <x v="955"/>
    <n v="5174.3500000000004"/>
    <x v="0"/>
  </r>
  <r>
    <x v="4844"/>
    <s v="Female"/>
    <x v="0"/>
    <s v="Yes"/>
    <s v="No"/>
    <x v="49"/>
    <x v="2"/>
    <x v="0"/>
    <n v="1"/>
    <s v="Electronic check"/>
    <x v="931"/>
    <n v="3472.05"/>
    <x v="0"/>
  </r>
  <r>
    <x v="4845"/>
    <s v="Male"/>
    <x v="0"/>
    <s v="Yes"/>
    <s v="Yes"/>
    <x v="49"/>
    <x v="2"/>
    <x v="2"/>
    <n v="0"/>
    <s v="Electronic check"/>
    <x v="296"/>
    <n v="4254.8500000000004"/>
    <x v="1"/>
  </r>
  <r>
    <x v="4846"/>
    <s v="Male"/>
    <x v="0"/>
    <s v="Yes"/>
    <s v="Yes"/>
    <x v="49"/>
    <x v="1"/>
    <x v="0"/>
    <n v="0"/>
    <s v="Credit card (automatic)"/>
    <x v="1196"/>
    <n v="2970.3"/>
    <x v="0"/>
  </r>
  <r>
    <x v="4847"/>
    <s v="Male"/>
    <x v="0"/>
    <s v="Yes"/>
    <s v="No"/>
    <x v="49"/>
    <x v="1"/>
    <x v="2"/>
    <n v="2"/>
    <s v="Electronic check"/>
    <x v="957"/>
    <n v="4690.6499999999996"/>
    <x v="0"/>
  </r>
  <r>
    <x v="4848"/>
    <s v="Female"/>
    <x v="0"/>
    <s v="Yes"/>
    <s v="Yes"/>
    <x v="49"/>
    <x v="2"/>
    <x v="2"/>
    <n v="2"/>
    <s v="Bank transfer (automatic)"/>
    <x v="468"/>
    <n v="5293.2"/>
    <x v="1"/>
  </r>
  <r>
    <x v="4849"/>
    <s v="Male"/>
    <x v="0"/>
    <s v="Yes"/>
    <s v="Yes"/>
    <x v="49"/>
    <x v="2"/>
    <x v="2"/>
    <n v="1"/>
    <s v="Electronic check"/>
    <x v="574"/>
    <n v="4917.8999999999996"/>
    <x v="0"/>
  </r>
  <r>
    <x v="4850"/>
    <s v="Male"/>
    <x v="0"/>
    <s v="Yes"/>
    <s v="Yes"/>
    <x v="49"/>
    <x v="2"/>
    <x v="2"/>
    <n v="0"/>
    <s v="Electronic check"/>
    <x v="570"/>
    <n v="4872.45"/>
    <x v="1"/>
  </r>
  <r>
    <x v="4851"/>
    <s v="Female"/>
    <x v="0"/>
    <s v="Yes"/>
    <s v="Yes"/>
    <x v="49"/>
    <x v="2"/>
    <x v="1"/>
    <n v="2"/>
    <s v="Mailed check"/>
    <x v="34"/>
    <n v="1211.6500000000001"/>
    <x v="0"/>
  </r>
  <r>
    <x v="4852"/>
    <s v="Female"/>
    <x v="0"/>
    <s v="Yes"/>
    <s v="Yes"/>
    <x v="49"/>
    <x v="2"/>
    <x v="0"/>
    <n v="2"/>
    <s v="Bank transfer (automatic)"/>
    <x v="679"/>
    <n v="3902.45"/>
    <x v="0"/>
  </r>
  <r>
    <x v="4853"/>
    <s v="Male"/>
    <x v="0"/>
    <s v="No"/>
    <s v="No"/>
    <x v="49"/>
    <x v="2"/>
    <x v="2"/>
    <n v="0"/>
    <s v="Electronic check"/>
    <x v="520"/>
    <n v="4920.55"/>
    <x v="0"/>
  </r>
  <r>
    <x v="4854"/>
    <s v="Female"/>
    <x v="1"/>
    <s v="No"/>
    <s v="No"/>
    <x v="49"/>
    <x v="2"/>
    <x v="2"/>
    <n v="0"/>
    <s v="Credit card (automatic)"/>
    <x v="235"/>
    <n v="4515.8500000000004"/>
    <x v="1"/>
  </r>
  <r>
    <x v="4855"/>
    <s v="Male"/>
    <x v="0"/>
    <s v="Yes"/>
    <s v="Yes"/>
    <x v="49"/>
    <x v="0"/>
    <x v="0"/>
    <n v="1"/>
    <s v="Bank transfer (automatic)"/>
    <x v="1008"/>
    <n v="2541.25"/>
    <x v="1"/>
  </r>
  <r>
    <x v="4856"/>
    <s v="Female"/>
    <x v="0"/>
    <s v="Yes"/>
    <s v="Yes"/>
    <x v="49"/>
    <x v="1"/>
    <x v="0"/>
    <n v="1"/>
    <s v="Credit card (automatic)"/>
    <x v="828"/>
    <n v="3824.2"/>
    <x v="0"/>
  </r>
  <r>
    <x v="4857"/>
    <s v="Male"/>
    <x v="0"/>
    <s v="Yes"/>
    <s v="Yes"/>
    <x v="49"/>
    <x v="0"/>
    <x v="0"/>
    <n v="0"/>
    <s v="Electronic check"/>
    <x v="1039"/>
    <n v="1838.15"/>
    <x v="0"/>
  </r>
  <r>
    <x v="4858"/>
    <s v="Male"/>
    <x v="1"/>
    <s v="No"/>
    <s v="No"/>
    <x v="49"/>
    <x v="2"/>
    <x v="0"/>
    <n v="2"/>
    <s v="Credit card (automatic)"/>
    <x v="456"/>
    <n v="4060.9"/>
    <x v="0"/>
  </r>
  <r>
    <x v="4859"/>
    <s v="Female"/>
    <x v="1"/>
    <s v="No"/>
    <s v="No"/>
    <x v="49"/>
    <x v="2"/>
    <x v="2"/>
    <n v="1"/>
    <s v="Bank transfer (automatic)"/>
    <x v="1266"/>
    <n v="5166.2"/>
    <x v="0"/>
  </r>
  <r>
    <x v="4860"/>
    <s v="Female"/>
    <x v="0"/>
    <s v="Yes"/>
    <s v="No"/>
    <x v="49"/>
    <x v="1"/>
    <x v="1"/>
    <n v="1"/>
    <s v="Credit card (automatic)"/>
    <x v="329"/>
    <n v="1032.05"/>
    <x v="0"/>
  </r>
  <r>
    <x v="4861"/>
    <s v="Female"/>
    <x v="0"/>
    <s v="Yes"/>
    <s v="Yes"/>
    <x v="49"/>
    <x v="2"/>
    <x v="2"/>
    <n v="0"/>
    <s v="Electronic check"/>
    <x v="268"/>
    <n v="4783.5"/>
    <x v="1"/>
  </r>
  <r>
    <x v="4862"/>
    <s v="Female"/>
    <x v="0"/>
    <s v="No"/>
    <s v="No"/>
    <x v="49"/>
    <x v="2"/>
    <x v="0"/>
    <n v="0"/>
    <s v="Credit card (automatic)"/>
    <x v="1036"/>
    <n v="2934.3"/>
    <x v="1"/>
  </r>
  <r>
    <x v="4863"/>
    <s v="Female"/>
    <x v="0"/>
    <s v="Yes"/>
    <s v="Yes"/>
    <x v="49"/>
    <x v="2"/>
    <x v="2"/>
    <n v="1"/>
    <s v="Mailed check"/>
    <x v="956"/>
    <n v="4941.8"/>
    <x v="1"/>
  </r>
  <r>
    <x v="4864"/>
    <s v="Male"/>
    <x v="0"/>
    <s v="No"/>
    <s v="No"/>
    <x v="49"/>
    <x v="1"/>
    <x v="1"/>
    <n v="2"/>
    <s v="Credit card (automatic)"/>
    <x v="129"/>
    <n v="1022.6"/>
    <x v="0"/>
  </r>
  <r>
    <x v="4865"/>
    <s v="Male"/>
    <x v="1"/>
    <s v="Yes"/>
    <s v="No"/>
    <x v="49"/>
    <x v="2"/>
    <x v="2"/>
    <n v="0"/>
    <s v="Electronic check"/>
    <x v="990"/>
    <n v="4159.45"/>
    <x v="0"/>
  </r>
  <r>
    <x v="4866"/>
    <s v="Female"/>
    <x v="0"/>
    <s v="Yes"/>
    <s v="No"/>
    <x v="49"/>
    <x v="1"/>
    <x v="2"/>
    <n v="0"/>
    <s v="Electronic check"/>
    <x v="980"/>
    <n v="5025"/>
    <x v="0"/>
  </r>
  <r>
    <x v="4867"/>
    <s v="Female"/>
    <x v="0"/>
    <s v="Yes"/>
    <s v="No"/>
    <x v="49"/>
    <x v="1"/>
    <x v="1"/>
    <n v="1"/>
    <s v="Credit card (automatic)"/>
    <x v="73"/>
    <n v="918.7"/>
    <x v="0"/>
  </r>
  <r>
    <x v="4868"/>
    <s v="Female"/>
    <x v="0"/>
    <s v="No"/>
    <s v="No"/>
    <x v="49"/>
    <x v="1"/>
    <x v="0"/>
    <n v="2"/>
    <s v="Bank transfer (automatic)"/>
    <x v="1324"/>
    <n v="3306.85"/>
    <x v="0"/>
  </r>
  <r>
    <x v="4869"/>
    <s v="Female"/>
    <x v="0"/>
    <s v="Yes"/>
    <s v="Yes"/>
    <x v="49"/>
    <x v="1"/>
    <x v="0"/>
    <n v="0"/>
    <s v="Bank transfer (automatic)"/>
    <x v="1325"/>
    <n v="3024.15"/>
    <x v="0"/>
  </r>
  <r>
    <x v="4870"/>
    <s v="Female"/>
    <x v="1"/>
    <s v="Yes"/>
    <s v="No"/>
    <x v="50"/>
    <x v="2"/>
    <x v="1"/>
    <n v="1"/>
    <s v="Electronic check"/>
    <x v="93"/>
    <n v="1306.3"/>
    <x v="0"/>
  </r>
  <r>
    <x v="4871"/>
    <s v="Male"/>
    <x v="0"/>
    <s v="No"/>
    <s v="No"/>
    <x v="50"/>
    <x v="0"/>
    <x v="0"/>
    <n v="1"/>
    <s v="Mailed check"/>
    <x v="855"/>
    <n v="1748.9"/>
    <x v="0"/>
  </r>
  <r>
    <x v="4872"/>
    <s v="Female"/>
    <x v="0"/>
    <s v="Yes"/>
    <s v="No"/>
    <x v="50"/>
    <x v="2"/>
    <x v="2"/>
    <n v="0"/>
    <s v="Bank transfer (automatic)"/>
    <x v="1326"/>
    <n v="5405.8"/>
    <x v="0"/>
  </r>
  <r>
    <x v="4873"/>
    <s v="Male"/>
    <x v="0"/>
    <s v="Yes"/>
    <s v="Yes"/>
    <x v="50"/>
    <x v="2"/>
    <x v="0"/>
    <n v="2"/>
    <s v="Credit card (automatic)"/>
    <x v="103"/>
    <n v="3486.65"/>
    <x v="0"/>
  </r>
  <r>
    <x v="4874"/>
    <s v="Male"/>
    <x v="0"/>
    <s v="Yes"/>
    <s v="No"/>
    <x v="50"/>
    <x v="1"/>
    <x v="1"/>
    <n v="2"/>
    <s v="Electronic check"/>
    <x v="227"/>
    <n v="1013.2"/>
    <x v="0"/>
  </r>
  <r>
    <x v="4875"/>
    <s v="Male"/>
    <x v="0"/>
    <s v="Yes"/>
    <s v="Yes"/>
    <x v="50"/>
    <x v="1"/>
    <x v="0"/>
    <n v="1"/>
    <s v="Electronic check"/>
    <x v="46"/>
    <n v="4025.6"/>
    <x v="0"/>
  </r>
  <r>
    <x v="4876"/>
    <s v="Female"/>
    <x v="0"/>
    <s v="Yes"/>
    <s v="Yes"/>
    <x v="50"/>
    <x v="2"/>
    <x v="0"/>
    <n v="1"/>
    <s v="Credit card (automatic)"/>
    <x v="1045"/>
    <n v="4164.3999999999996"/>
    <x v="0"/>
  </r>
  <r>
    <x v="4877"/>
    <s v="Male"/>
    <x v="0"/>
    <s v="Yes"/>
    <s v="No"/>
    <x v="50"/>
    <x v="1"/>
    <x v="1"/>
    <n v="2"/>
    <s v="Mailed check"/>
    <x v="190"/>
    <n v="1067.6500000000001"/>
    <x v="0"/>
  </r>
  <r>
    <x v="4878"/>
    <s v="Male"/>
    <x v="0"/>
    <s v="Yes"/>
    <s v="Yes"/>
    <x v="50"/>
    <x v="2"/>
    <x v="2"/>
    <n v="0"/>
    <s v="Credit card (automatic)"/>
    <x v="885"/>
    <n v="5341.8"/>
    <x v="1"/>
  </r>
  <r>
    <x v="4879"/>
    <s v="Male"/>
    <x v="0"/>
    <s v="Yes"/>
    <s v="No"/>
    <x v="50"/>
    <x v="2"/>
    <x v="2"/>
    <n v="1"/>
    <s v="Electronic check"/>
    <x v="644"/>
    <n v="4858.7"/>
    <x v="0"/>
  </r>
  <r>
    <x v="4880"/>
    <s v="Male"/>
    <x v="0"/>
    <s v="Yes"/>
    <s v="Yes"/>
    <x v="50"/>
    <x v="2"/>
    <x v="2"/>
    <n v="0"/>
    <s v="Electronic check"/>
    <x v="1163"/>
    <n v="5071.05"/>
    <x v="1"/>
  </r>
  <r>
    <x v="4881"/>
    <s v="Female"/>
    <x v="1"/>
    <s v="Yes"/>
    <s v="No"/>
    <x v="50"/>
    <x v="2"/>
    <x v="2"/>
    <n v="0"/>
    <s v="Bank transfer (automatic)"/>
    <x v="1327"/>
    <n v="5431.9"/>
    <x v="0"/>
  </r>
  <r>
    <x v="4882"/>
    <s v="Male"/>
    <x v="0"/>
    <s v="Yes"/>
    <s v="No"/>
    <x v="50"/>
    <x v="2"/>
    <x v="2"/>
    <n v="0"/>
    <s v="Credit card (automatic)"/>
    <x v="344"/>
    <n v="4914.8999999999996"/>
    <x v="0"/>
  </r>
  <r>
    <x v="4883"/>
    <s v="Male"/>
    <x v="0"/>
    <s v="Yes"/>
    <s v="Yes"/>
    <x v="50"/>
    <x v="2"/>
    <x v="0"/>
    <n v="1"/>
    <s v="Electronic check"/>
    <x v="212"/>
    <n v="3442.15"/>
    <x v="0"/>
  </r>
  <r>
    <x v="4884"/>
    <s v="Male"/>
    <x v="0"/>
    <s v="Yes"/>
    <s v="Yes"/>
    <x v="50"/>
    <x v="2"/>
    <x v="0"/>
    <n v="1"/>
    <s v="Bank transfer (automatic)"/>
    <x v="181"/>
    <n v="2614.1"/>
    <x v="0"/>
  </r>
  <r>
    <x v="4885"/>
    <s v="Female"/>
    <x v="0"/>
    <s v="No"/>
    <s v="No"/>
    <x v="50"/>
    <x v="1"/>
    <x v="1"/>
    <n v="1"/>
    <s v="Bank transfer (automatic)"/>
    <x v="64"/>
    <n v="989.05"/>
    <x v="0"/>
  </r>
  <r>
    <x v="4886"/>
    <s v="Female"/>
    <x v="1"/>
    <s v="No"/>
    <s v="No"/>
    <x v="50"/>
    <x v="2"/>
    <x v="2"/>
    <n v="0"/>
    <s v="Electronic check"/>
    <x v="1088"/>
    <n v="5222.3500000000004"/>
    <x v="0"/>
  </r>
  <r>
    <x v="4887"/>
    <s v="Female"/>
    <x v="0"/>
    <s v="No"/>
    <s v="No"/>
    <x v="50"/>
    <x v="1"/>
    <x v="1"/>
    <n v="2"/>
    <s v="Credit card (automatic)"/>
    <x v="124"/>
    <n v="1023.95"/>
    <x v="0"/>
  </r>
  <r>
    <x v="4888"/>
    <s v="Female"/>
    <x v="0"/>
    <s v="Yes"/>
    <s v="Yes"/>
    <x v="50"/>
    <x v="1"/>
    <x v="2"/>
    <n v="1"/>
    <s v="Mailed check"/>
    <x v="1328"/>
    <n v="5153.5"/>
    <x v="0"/>
  </r>
  <r>
    <x v="4889"/>
    <s v="Female"/>
    <x v="0"/>
    <s v="No"/>
    <s v="Yes"/>
    <x v="50"/>
    <x v="1"/>
    <x v="0"/>
    <n v="1"/>
    <s v="Credit card (automatic)"/>
    <x v="50"/>
    <n v="3478.15"/>
    <x v="0"/>
  </r>
  <r>
    <x v="4890"/>
    <s v="Female"/>
    <x v="0"/>
    <s v="Yes"/>
    <s v="Yes"/>
    <x v="50"/>
    <x v="1"/>
    <x v="1"/>
    <n v="2"/>
    <s v="Bank transfer (automatic)"/>
    <x v="57"/>
    <n v="930.9"/>
    <x v="0"/>
  </r>
  <r>
    <x v="4891"/>
    <s v="Female"/>
    <x v="0"/>
    <s v="Yes"/>
    <s v="Yes"/>
    <x v="50"/>
    <x v="2"/>
    <x v="2"/>
    <n v="0"/>
    <s v="Bank transfer (automatic)"/>
    <x v="661"/>
    <n v="4116.1499999999996"/>
    <x v="1"/>
  </r>
  <r>
    <x v="4892"/>
    <s v="Male"/>
    <x v="0"/>
    <s v="No"/>
    <s v="No"/>
    <x v="50"/>
    <x v="1"/>
    <x v="2"/>
    <n v="0"/>
    <s v="Credit card (automatic)"/>
    <x v="545"/>
    <n v="4747.5"/>
    <x v="0"/>
  </r>
  <r>
    <x v="4893"/>
    <s v="Female"/>
    <x v="0"/>
    <s v="No"/>
    <s v="No"/>
    <x v="50"/>
    <x v="2"/>
    <x v="0"/>
    <n v="1"/>
    <s v="Credit card (automatic)"/>
    <x v="1329"/>
    <n v="4179.1000000000004"/>
    <x v="0"/>
  </r>
  <r>
    <x v="4894"/>
    <s v="Male"/>
    <x v="0"/>
    <s v="Yes"/>
    <s v="Yes"/>
    <x v="50"/>
    <x v="2"/>
    <x v="2"/>
    <n v="0"/>
    <s v="Bank transfer (automatic)"/>
    <x v="1028"/>
    <n v="5017.8999999999996"/>
    <x v="1"/>
  </r>
  <r>
    <x v="4895"/>
    <s v="Female"/>
    <x v="1"/>
    <s v="Yes"/>
    <s v="No"/>
    <x v="50"/>
    <x v="1"/>
    <x v="2"/>
    <n v="0"/>
    <s v="Electronic check"/>
    <x v="674"/>
    <n v="3444.85"/>
    <x v="1"/>
  </r>
  <r>
    <x v="4896"/>
    <s v="Female"/>
    <x v="0"/>
    <s v="No"/>
    <s v="No"/>
    <x v="50"/>
    <x v="0"/>
    <x v="0"/>
    <n v="2"/>
    <s v="Credit card (automatic)"/>
    <x v="901"/>
    <n v="1932.75"/>
    <x v="0"/>
  </r>
  <r>
    <x v="4897"/>
    <s v="Female"/>
    <x v="0"/>
    <s v="No"/>
    <s v="No"/>
    <x v="50"/>
    <x v="1"/>
    <x v="2"/>
    <n v="2"/>
    <s v="Bank transfer (automatic)"/>
    <x v="829"/>
    <n v="4304.5"/>
    <x v="0"/>
  </r>
  <r>
    <x v="4898"/>
    <s v="Male"/>
    <x v="1"/>
    <s v="Yes"/>
    <s v="Yes"/>
    <x v="50"/>
    <x v="2"/>
    <x v="0"/>
    <n v="2"/>
    <s v="Bank transfer (automatic)"/>
    <x v="503"/>
    <n v="3822.45"/>
    <x v="0"/>
  </r>
  <r>
    <x v="4899"/>
    <s v="Female"/>
    <x v="0"/>
    <s v="No"/>
    <s v="No"/>
    <x v="50"/>
    <x v="1"/>
    <x v="2"/>
    <n v="2"/>
    <s v="Mailed check"/>
    <x v="432"/>
    <n v="5038.45"/>
    <x v="0"/>
  </r>
  <r>
    <x v="4900"/>
    <s v="Male"/>
    <x v="1"/>
    <s v="Yes"/>
    <s v="No"/>
    <x v="50"/>
    <x v="2"/>
    <x v="2"/>
    <n v="1"/>
    <s v="Bank transfer (automatic)"/>
    <x v="914"/>
    <n v="5265.5"/>
    <x v="0"/>
  </r>
  <r>
    <x v="4901"/>
    <s v="Female"/>
    <x v="0"/>
    <s v="No"/>
    <s v="No"/>
    <x v="50"/>
    <x v="2"/>
    <x v="0"/>
    <n v="2"/>
    <s v="Mailed check"/>
    <x v="243"/>
    <n v="4024.2"/>
    <x v="0"/>
  </r>
  <r>
    <x v="4902"/>
    <s v="Male"/>
    <x v="1"/>
    <s v="No"/>
    <s v="No"/>
    <x v="50"/>
    <x v="2"/>
    <x v="0"/>
    <n v="0"/>
    <s v="Bank transfer (automatic)"/>
    <x v="307"/>
    <n v="3454.6"/>
    <x v="0"/>
  </r>
  <r>
    <x v="4903"/>
    <s v="Male"/>
    <x v="0"/>
    <s v="Yes"/>
    <s v="Yes"/>
    <x v="50"/>
    <x v="1"/>
    <x v="2"/>
    <n v="1"/>
    <s v="Bank transfer (automatic)"/>
    <x v="1330"/>
    <n v="5236.3999999999996"/>
    <x v="0"/>
  </r>
  <r>
    <x v="4904"/>
    <s v="Female"/>
    <x v="0"/>
    <s v="No"/>
    <s v="No"/>
    <x v="50"/>
    <x v="1"/>
    <x v="1"/>
    <n v="1"/>
    <s v="Mailed check"/>
    <x v="367"/>
    <n v="1033"/>
    <x v="0"/>
  </r>
  <r>
    <x v="4905"/>
    <s v="Female"/>
    <x v="0"/>
    <s v="No"/>
    <s v="No"/>
    <x v="50"/>
    <x v="2"/>
    <x v="2"/>
    <n v="2"/>
    <s v="Electronic check"/>
    <x v="1326"/>
    <n v="5551.15"/>
    <x v="1"/>
  </r>
  <r>
    <x v="4906"/>
    <s v="Female"/>
    <x v="0"/>
    <s v="Yes"/>
    <s v="Yes"/>
    <x v="50"/>
    <x v="2"/>
    <x v="0"/>
    <n v="1"/>
    <s v="Bank transfer (automatic)"/>
    <x v="336"/>
    <n v="4042.2"/>
    <x v="0"/>
  </r>
  <r>
    <x v="4907"/>
    <s v="Female"/>
    <x v="0"/>
    <s v="Yes"/>
    <s v="No"/>
    <x v="50"/>
    <x v="2"/>
    <x v="0"/>
    <n v="1"/>
    <s v="Bank transfer (automatic)"/>
    <x v="238"/>
    <n v="3876.2"/>
    <x v="0"/>
  </r>
  <r>
    <x v="4908"/>
    <s v="Female"/>
    <x v="1"/>
    <s v="No"/>
    <s v="No"/>
    <x v="50"/>
    <x v="2"/>
    <x v="2"/>
    <n v="0"/>
    <s v="Electronic check"/>
    <x v="148"/>
    <n v="4113.7"/>
    <x v="0"/>
  </r>
  <r>
    <x v="4909"/>
    <s v="Male"/>
    <x v="0"/>
    <s v="Yes"/>
    <s v="Yes"/>
    <x v="50"/>
    <x v="2"/>
    <x v="1"/>
    <n v="2"/>
    <s v="Mailed check"/>
    <x v="630"/>
    <n v="1261.45"/>
    <x v="0"/>
  </r>
  <r>
    <x v="4910"/>
    <s v="Female"/>
    <x v="1"/>
    <s v="Yes"/>
    <s v="No"/>
    <x v="50"/>
    <x v="2"/>
    <x v="2"/>
    <n v="1"/>
    <s v="Electronic check"/>
    <x v="1043"/>
    <n v="5189.75"/>
    <x v="0"/>
  </r>
  <r>
    <x v="4911"/>
    <s v="Male"/>
    <x v="0"/>
    <s v="Yes"/>
    <s v="Yes"/>
    <x v="50"/>
    <x v="1"/>
    <x v="1"/>
    <n v="1"/>
    <s v="Mailed check"/>
    <x v="62"/>
    <n v="938.95"/>
    <x v="0"/>
  </r>
  <r>
    <x v="4912"/>
    <s v="Female"/>
    <x v="0"/>
    <s v="Yes"/>
    <s v="No"/>
    <x v="50"/>
    <x v="2"/>
    <x v="2"/>
    <n v="1"/>
    <s v="Mailed check"/>
    <x v="375"/>
    <n v="5232.8999999999996"/>
    <x v="0"/>
  </r>
  <r>
    <x v="4913"/>
    <s v="Female"/>
    <x v="1"/>
    <s v="Yes"/>
    <s v="No"/>
    <x v="50"/>
    <x v="2"/>
    <x v="2"/>
    <n v="0"/>
    <s v="Electronic check"/>
    <x v="863"/>
    <n v="4888.7"/>
    <x v="1"/>
  </r>
  <r>
    <x v="4914"/>
    <s v="Female"/>
    <x v="0"/>
    <s v="No"/>
    <s v="No"/>
    <x v="50"/>
    <x v="2"/>
    <x v="2"/>
    <n v="0"/>
    <s v="Electronic check"/>
    <x v="852"/>
    <n v="4729.75"/>
    <x v="0"/>
  </r>
  <r>
    <x v="4915"/>
    <s v="Male"/>
    <x v="0"/>
    <s v="No"/>
    <s v="No"/>
    <x v="50"/>
    <x v="2"/>
    <x v="1"/>
    <n v="2"/>
    <s v="Bank transfer (automatic)"/>
    <x v="208"/>
    <n v="1195.25"/>
    <x v="0"/>
  </r>
  <r>
    <x v="4916"/>
    <s v="Female"/>
    <x v="0"/>
    <s v="Yes"/>
    <s v="Yes"/>
    <x v="50"/>
    <x v="1"/>
    <x v="1"/>
    <n v="2"/>
    <s v="Credit card (automatic)"/>
    <x v="190"/>
    <n v="1070.25"/>
    <x v="0"/>
  </r>
  <r>
    <x v="4917"/>
    <s v="Female"/>
    <x v="1"/>
    <s v="Yes"/>
    <s v="No"/>
    <x v="50"/>
    <x v="2"/>
    <x v="2"/>
    <n v="0"/>
    <s v="Electronic check"/>
    <x v="752"/>
    <n v="4367.3500000000004"/>
    <x v="1"/>
  </r>
  <r>
    <x v="4918"/>
    <s v="Male"/>
    <x v="0"/>
    <s v="No"/>
    <s v="Yes"/>
    <x v="50"/>
    <x v="0"/>
    <x v="0"/>
    <n v="1"/>
    <s v="Bank transfer (automatic)"/>
    <x v="1331"/>
    <n v="2208.0500000000002"/>
    <x v="0"/>
  </r>
  <r>
    <x v="4919"/>
    <s v="Male"/>
    <x v="0"/>
    <s v="No"/>
    <s v="No"/>
    <x v="50"/>
    <x v="2"/>
    <x v="2"/>
    <n v="1"/>
    <s v="Credit card (automatic)"/>
    <x v="1332"/>
    <n v="5791.1"/>
    <x v="0"/>
  </r>
  <r>
    <x v="4920"/>
    <s v="Male"/>
    <x v="0"/>
    <s v="No"/>
    <s v="No"/>
    <x v="50"/>
    <x v="1"/>
    <x v="2"/>
    <n v="1"/>
    <s v="Credit card (automatic)"/>
    <x v="105"/>
    <n v="4549.45"/>
    <x v="0"/>
  </r>
  <r>
    <x v="4921"/>
    <s v="Male"/>
    <x v="0"/>
    <s v="Yes"/>
    <s v="No"/>
    <x v="50"/>
    <x v="2"/>
    <x v="2"/>
    <n v="1"/>
    <s v="Electronic check"/>
    <x v="980"/>
    <n v="5059.75"/>
    <x v="0"/>
  </r>
  <r>
    <x v="4922"/>
    <s v="Male"/>
    <x v="0"/>
    <s v="No"/>
    <s v="No"/>
    <x v="50"/>
    <x v="2"/>
    <x v="0"/>
    <n v="2"/>
    <s v="Bank transfer (automatic)"/>
    <x v="30"/>
    <n v="3418.2"/>
    <x v="0"/>
  </r>
  <r>
    <x v="4923"/>
    <s v="Male"/>
    <x v="0"/>
    <s v="Yes"/>
    <s v="No"/>
    <x v="50"/>
    <x v="0"/>
    <x v="0"/>
    <n v="1"/>
    <s v="Bank transfer (automatic)"/>
    <x v="253"/>
    <n v="2188.4499999999998"/>
    <x v="0"/>
  </r>
  <r>
    <x v="4924"/>
    <s v="Male"/>
    <x v="1"/>
    <s v="No"/>
    <s v="No"/>
    <x v="50"/>
    <x v="2"/>
    <x v="2"/>
    <n v="0"/>
    <s v="Electronic check"/>
    <x v="852"/>
    <n v="4816.7"/>
    <x v="1"/>
  </r>
  <r>
    <x v="4925"/>
    <s v="Male"/>
    <x v="1"/>
    <s v="Yes"/>
    <s v="No"/>
    <x v="50"/>
    <x v="2"/>
    <x v="2"/>
    <n v="2"/>
    <s v="Credit card (automatic)"/>
    <x v="1333"/>
    <n v="5163.3"/>
    <x v="0"/>
  </r>
  <r>
    <x v="4926"/>
    <s v="Male"/>
    <x v="0"/>
    <s v="Yes"/>
    <s v="Yes"/>
    <x v="50"/>
    <x v="2"/>
    <x v="2"/>
    <n v="1"/>
    <s v="Electronic check"/>
    <x v="1334"/>
    <n v="5431.4"/>
    <x v="0"/>
  </r>
  <r>
    <x v="4927"/>
    <s v="Male"/>
    <x v="0"/>
    <s v="Yes"/>
    <s v="No"/>
    <x v="50"/>
    <x v="2"/>
    <x v="2"/>
    <n v="1"/>
    <s v="Electronic check"/>
    <x v="1128"/>
    <n v="5231.3"/>
    <x v="0"/>
  </r>
  <r>
    <x v="4928"/>
    <s v="Female"/>
    <x v="1"/>
    <s v="No"/>
    <s v="No"/>
    <x v="50"/>
    <x v="2"/>
    <x v="2"/>
    <n v="1"/>
    <s v="Electronic check"/>
    <x v="1335"/>
    <n v="5347.95"/>
    <x v="0"/>
  </r>
  <r>
    <x v="4929"/>
    <s v="Female"/>
    <x v="0"/>
    <s v="Yes"/>
    <s v="Yes"/>
    <x v="50"/>
    <x v="1"/>
    <x v="2"/>
    <n v="0"/>
    <s v="Bank transfer (automatic)"/>
    <x v="59"/>
    <n v="3557.7"/>
    <x v="0"/>
  </r>
  <r>
    <x v="4930"/>
    <s v="Male"/>
    <x v="0"/>
    <s v="No"/>
    <s v="No"/>
    <x v="50"/>
    <x v="0"/>
    <x v="0"/>
    <n v="0"/>
    <s v="Mailed check"/>
    <x v="191"/>
    <n v="1782.4"/>
    <x v="0"/>
  </r>
  <r>
    <x v="4931"/>
    <s v="Female"/>
    <x v="0"/>
    <s v="No"/>
    <s v="Yes"/>
    <x v="50"/>
    <x v="1"/>
    <x v="1"/>
    <n v="2"/>
    <s v="Credit card (automatic)"/>
    <x v="57"/>
    <n v="970.85"/>
    <x v="0"/>
  </r>
  <r>
    <x v="4932"/>
    <s v="Male"/>
    <x v="0"/>
    <s v="Yes"/>
    <s v="Yes"/>
    <x v="50"/>
    <x v="0"/>
    <x v="0"/>
    <n v="0"/>
    <s v="Credit card (automatic)"/>
    <x v="1336"/>
    <n v="2021.35"/>
    <x v="0"/>
  </r>
  <r>
    <x v="4933"/>
    <s v="Female"/>
    <x v="0"/>
    <s v="Yes"/>
    <s v="No"/>
    <x v="50"/>
    <x v="2"/>
    <x v="2"/>
    <n v="1"/>
    <s v="Electronic check"/>
    <x v="1337"/>
    <n v="5610.7"/>
    <x v="1"/>
  </r>
  <r>
    <x v="4934"/>
    <s v="Female"/>
    <x v="0"/>
    <s v="No"/>
    <s v="Yes"/>
    <x v="50"/>
    <x v="1"/>
    <x v="2"/>
    <n v="2"/>
    <s v="Credit card (automatic)"/>
    <x v="307"/>
    <n v="3533.6"/>
    <x v="0"/>
  </r>
  <r>
    <x v="4935"/>
    <s v="Female"/>
    <x v="0"/>
    <s v="Yes"/>
    <s v="No"/>
    <x v="50"/>
    <x v="1"/>
    <x v="1"/>
    <n v="1"/>
    <s v="Bank transfer (automatic)"/>
    <x v="10"/>
    <n v="943.1"/>
    <x v="0"/>
  </r>
  <r>
    <x v="4936"/>
    <s v="Male"/>
    <x v="0"/>
    <s v="No"/>
    <s v="No"/>
    <x v="50"/>
    <x v="1"/>
    <x v="1"/>
    <n v="1"/>
    <s v="Credit card (automatic)"/>
    <x v="57"/>
    <n v="989.05"/>
    <x v="0"/>
  </r>
  <r>
    <x v="4937"/>
    <s v="Male"/>
    <x v="0"/>
    <s v="Yes"/>
    <s v="Yes"/>
    <x v="50"/>
    <x v="1"/>
    <x v="0"/>
    <n v="1"/>
    <s v="Bank transfer (automatic)"/>
    <x v="333"/>
    <n v="2230.85"/>
    <x v="0"/>
  </r>
  <r>
    <x v="4938"/>
    <s v="Female"/>
    <x v="0"/>
    <s v="Yes"/>
    <s v="No"/>
    <x v="51"/>
    <x v="2"/>
    <x v="2"/>
    <n v="1"/>
    <s v="Electronic check"/>
    <x v="1153"/>
    <n v="4947.55"/>
    <x v="0"/>
  </r>
  <r>
    <x v="4939"/>
    <s v="Male"/>
    <x v="1"/>
    <s v="No"/>
    <s v="No"/>
    <x v="51"/>
    <x v="2"/>
    <x v="2"/>
    <n v="1"/>
    <s v="Bank transfer (automatic)"/>
    <x v="243"/>
    <n v="3974.7"/>
    <x v="0"/>
  </r>
  <r>
    <x v="4940"/>
    <s v="Female"/>
    <x v="0"/>
    <s v="Yes"/>
    <s v="Yes"/>
    <x v="51"/>
    <x v="1"/>
    <x v="0"/>
    <n v="1"/>
    <s v="Credit card (automatic)"/>
    <x v="59"/>
    <n v="3562.5"/>
    <x v="0"/>
  </r>
  <r>
    <x v="4941"/>
    <s v="Female"/>
    <x v="0"/>
    <s v="Yes"/>
    <s v="Yes"/>
    <x v="51"/>
    <x v="0"/>
    <x v="0"/>
    <n v="1"/>
    <s v="Electronic check"/>
    <x v="526"/>
    <n v="2898.95"/>
    <x v="0"/>
  </r>
  <r>
    <x v="4942"/>
    <s v="Female"/>
    <x v="0"/>
    <s v="Yes"/>
    <s v="Yes"/>
    <x v="51"/>
    <x v="1"/>
    <x v="0"/>
    <n v="2"/>
    <s v="Credit card (automatic)"/>
    <x v="749"/>
    <n v="4421.95"/>
    <x v="0"/>
  </r>
  <r>
    <x v="4943"/>
    <s v="Female"/>
    <x v="0"/>
    <s v="No"/>
    <s v="No"/>
    <x v="51"/>
    <x v="1"/>
    <x v="2"/>
    <n v="1"/>
    <s v="Credit card (automatic)"/>
    <x v="1211"/>
    <n v="4475.8999999999996"/>
    <x v="0"/>
  </r>
  <r>
    <x v="4944"/>
    <s v="Female"/>
    <x v="0"/>
    <s v="Yes"/>
    <s v="Yes"/>
    <x v="51"/>
    <x v="1"/>
    <x v="1"/>
    <n v="2"/>
    <s v="Mailed check"/>
    <x v="136"/>
    <n v="1028.75"/>
    <x v="0"/>
  </r>
  <r>
    <x v="4945"/>
    <s v="Male"/>
    <x v="1"/>
    <s v="Yes"/>
    <s v="No"/>
    <x v="51"/>
    <x v="2"/>
    <x v="2"/>
    <n v="1"/>
    <s v="Bank transfer (automatic)"/>
    <x v="1322"/>
    <n v="4839.1499999999996"/>
    <x v="0"/>
  </r>
  <r>
    <x v="4946"/>
    <s v="Male"/>
    <x v="0"/>
    <s v="No"/>
    <s v="No"/>
    <x v="51"/>
    <x v="2"/>
    <x v="2"/>
    <n v="0"/>
    <s v="Credit card (automatic)"/>
    <x v="75"/>
    <n v="4242.3500000000004"/>
    <x v="1"/>
  </r>
  <r>
    <x v="4947"/>
    <s v="Male"/>
    <x v="0"/>
    <s v="Yes"/>
    <s v="No"/>
    <x v="51"/>
    <x v="2"/>
    <x v="2"/>
    <n v="1"/>
    <s v="Credit card (automatic)"/>
    <x v="364"/>
    <n v="4614.55"/>
    <x v="0"/>
  </r>
  <r>
    <x v="4948"/>
    <s v="Male"/>
    <x v="0"/>
    <s v="Yes"/>
    <s v="No"/>
    <x v="51"/>
    <x v="2"/>
    <x v="2"/>
    <n v="1"/>
    <s v="Bank transfer (automatic)"/>
    <x v="1335"/>
    <n v="5498.8"/>
    <x v="0"/>
  </r>
  <r>
    <x v="4949"/>
    <s v="Male"/>
    <x v="0"/>
    <s v="Yes"/>
    <s v="No"/>
    <x v="51"/>
    <x v="2"/>
    <x v="2"/>
    <n v="1"/>
    <s v="Credit card (automatic)"/>
    <x v="939"/>
    <n v="4911.05"/>
    <x v="0"/>
  </r>
  <r>
    <x v="4950"/>
    <s v="Female"/>
    <x v="0"/>
    <s v="Yes"/>
    <s v="No"/>
    <x v="51"/>
    <x v="1"/>
    <x v="0"/>
    <n v="1"/>
    <s v="Bank transfer (automatic)"/>
    <x v="1338"/>
    <n v="3145.15"/>
    <x v="0"/>
  </r>
  <r>
    <x v="4951"/>
    <s v="Male"/>
    <x v="0"/>
    <s v="Yes"/>
    <s v="Yes"/>
    <x v="51"/>
    <x v="2"/>
    <x v="1"/>
    <n v="2"/>
    <s v="Mailed check"/>
    <x v="630"/>
    <n v="1222.25"/>
    <x v="0"/>
  </r>
  <r>
    <x v="4952"/>
    <s v="Male"/>
    <x v="0"/>
    <s v="Yes"/>
    <s v="Yes"/>
    <x v="51"/>
    <x v="2"/>
    <x v="2"/>
    <n v="1"/>
    <s v="Bank transfer (automatic)"/>
    <x v="655"/>
    <n v="4299.75"/>
    <x v="0"/>
  </r>
  <r>
    <x v="4953"/>
    <s v="Female"/>
    <x v="0"/>
    <s v="Yes"/>
    <s v="No"/>
    <x v="51"/>
    <x v="0"/>
    <x v="0"/>
    <n v="0"/>
    <s v="Electronic check"/>
    <x v="87"/>
    <n v="2553.35"/>
    <x v="0"/>
  </r>
  <r>
    <x v="4954"/>
    <s v="Female"/>
    <x v="0"/>
    <s v="Yes"/>
    <s v="Yes"/>
    <x v="51"/>
    <x v="2"/>
    <x v="2"/>
    <n v="0"/>
    <s v="Electronic check"/>
    <x v="877"/>
    <n v="4539.3500000000004"/>
    <x v="0"/>
  </r>
  <r>
    <x v="4955"/>
    <s v="Female"/>
    <x v="0"/>
    <s v="Yes"/>
    <s v="Yes"/>
    <x v="51"/>
    <x v="1"/>
    <x v="2"/>
    <n v="0"/>
    <s v="Bank transfer (automatic)"/>
    <x v="126"/>
    <n v="4018.55"/>
    <x v="0"/>
  </r>
  <r>
    <x v="4956"/>
    <s v="Male"/>
    <x v="1"/>
    <s v="Yes"/>
    <s v="No"/>
    <x v="51"/>
    <x v="0"/>
    <x v="0"/>
    <n v="0"/>
    <s v="Credit card (automatic)"/>
    <x v="660"/>
    <n v="1459.35"/>
    <x v="0"/>
  </r>
  <r>
    <x v="4957"/>
    <s v="Male"/>
    <x v="0"/>
    <s v="Yes"/>
    <s v="Yes"/>
    <x v="51"/>
    <x v="1"/>
    <x v="0"/>
    <n v="2"/>
    <s v="Credit card (automatic)"/>
    <x v="1338"/>
    <n v="3121.45"/>
    <x v="0"/>
  </r>
  <r>
    <x v="4958"/>
    <s v="Male"/>
    <x v="0"/>
    <s v="No"/>
    <s v="No"/>
    <x v="51"/>
    <x v="2"/>
    <x v="0"/>
    <n v="1"/>
    <s v="Credit card (automatic)"/>
    <x v="634"/>
    <n v="3043.6"/>
    <x v="0"/>
  </r>
  <r>
    <x v="4959"/>
    <s v="Female"/>
    <x v="0"/>
    <s v="Yes"/>
    <s v="Yes"/>
    <x v="51"/>
    <x v="2"/>
    <x v="2"/>
    <n v="0"/>
    <s v="Electronic check"/>
    <x v="440"/>
    <n v="4116.8999999999996"/>
    <x v="0"/>
  </r>
  <r>
    <x v="4960"/>
    <s v="Male"/>
    <x v="0"/>
    <s v="Yes"/>
    <s v="No"/>
    <x v="51"/>
    <x v="2"/>
    <x v="2"/>
    <n v="1"/>
    <s v="Electronic check"/>
    <x v="1339"/>
    <n v="5720.35"/>
    <x v="0"/>
  </r>
  <r>
    <x v="4961"/>
    <s v="Male"/>
    <x v="0"/>
    <s v="Yes"/>
    <s v="No"/>
    <x v="51"/>
    <x v="1"/>
    <x v="0"/>
    <n v="2"/>
    <s v="Credit card (automatic)"/>
    <x v="773"/>
    <n v="4307.1000000000004"/>
    <x v="0"/>
  </r>
  <r>
    <x v="4962"/>
    <s v="Female"/>
    <x v="0"/>
    <s v="Yes"/>
    <s v="No"/>
    <x v="51"/>
    <x v="1"/>
    <x v="2"/>
    <n v="1"/>
    <s v="Electronic check"/>
    <x v="545"/>
    <n v="4619.55"/>
    <x v="0"/>
  </r>
  <r>
    <x v="4963"/>
    <s v="Male"/>
    <x v="0"/>
    <s v="No"/>
    <s v="No"/>
    <x v="51"/>
    <x v="2"/>
    <x v="2"/>
    <n v="0"/>
    <s v="Bank transfer (automatic)"/>
    <x v="549"/>
    <n v="4085.75"/>
    <x v="0"/>
  </r>
  <r>
    <x v="4964"/>
    <s v="Male"/>
    <x v="0"/>
    <s v="No"/>
    <s v="No"/>
    <x v="51"/>
    <x v="0"/>
    <x v="0"/>
    <n v="0"/>
    <s v="Credit card (automatic)"/>
    <x v="253"/>
    <n v="2181.5500000000002"/>
    <x v="0"/>
  </r>
  <r>
    <x v="4965"/>
    <s v="Male"/>
    <x v="0"/>
    <s v="No"/>
    <s v="No"/>
    <x v="51"/>
    <x v="1"/>
    <x v="1"/>
    <n v="1"/>
    <s v="Electronic check"/>
    <x v="261"/>
    <n v="1007.8"/>
    <x v="0"/>
  </r>
  <r>
    <x v="4966"/>
    <s v="Female"/>
    <x v="0"/>
    <s v="Yes"/>
    <s v="Yes"/>
    <x v="51"/>
    <x v="2"/>
    <x v="2"/>
    <n v="1"/>
    <s v="Mailed check"/>
    <x v="438"/>
    <n v="5000.05"/>
    <x v="0"/>
  </r>
  <r>
    <x v="4967"/>
    <s v="Female"/>
    <x v="0"/>
    <s v="Yes"/>
    <s v="No"/>
    <x v="51"/>
    <x v="2"/>
    <x v="0"/>
    <n v="1"/>
    <s v="Credit card (automatic)"/>
    <x v="338"/>
    <n v="3950.85"/>
    <x v="0"/>
  </r>
  <r>
    <x v="4968"/>
    <s v="Female"/>
    <x v="1"/>
    <s v="No"/>
    <s v="No"/>
    <x v="51"/>
    <x v="1"/>
    <x v="1"/>
    <n v="2"/>
    <s v="Credit card (automatic)"/>
    <x v="213"/>
    <n v="967.9"/>
    <x v="0"/>
  </r>
  <r>
    <x v="4969"/>
    <s v="Female"/>
    <x v="0"/>
    <s v="No"/>
    <s v="No"/>
    <x v="51"/>
    <x v="1"/>
    <x v="1"/>
    <n v="2"/>
    <s v="Bank transfer (automatic)"/>
    <x v="133"/>
    <n v="1020.75"/>
    <x v="0"/>
  </r>
  <r>
    <x v="4970"/>
    <s v="Male"/>
    <x v="0"/>
    <s v="Yes"/>
    <s v="Yes"/>
    <x v="51"/>
    <x v="2"/>
    <x v="2"/>
    <n v="1"/>
    <s v="Credit card (automatic)"/>
    <x v="1340"/>
    <n v="5686.4"/>
    <x v="0"/>
  </r>
  <r>
    <x v="4971"/>
    <s v="Female"/>
    <x v="0"/>
    <s v="Yes"/>
    <s v="No"/>
    <x v="51"/>
    <x v="2"/>
    <x v="1"/>
    <n v="2"/>
    <s v="Mailed check"/>
    <x v="705"/>
    <n v="1281.25"/>
    <x v="0"/>
  </r>
  <r>
    <x v="4972"/>
    <s v="Male"/>
    <x v="0"/>
    <s v="No"/>
    <s v="No"/>
    <x v="51"/>
    <x v="2"/>
    <x v="2"/>
    <n v="0"/>
    <s v="Bank transfer (automatic)"/>
    <x v="148"/>
    <n v="4149.45"/>
    <x v="0"/>
  </r>
  <r>
    <x v="4973"/>
    <s v="Male"/>
    <x v="0"/>
    <s v="Yes"/>
    <s v="Yes"/>
    <x v="51"/>
    <x v="0"/>
    <x v="0"/>
    <n v="1"/>
    <s v="Electronic check"/>
    <x v="1229"/>
    <n v="3014.65"/>
    <x v="1"/>
  </r>
  <r>
    <x v="4974"/>
    <s v="Male"/>
    <x v="0"/>
    <s v="No"/>
    <s v="No"/>
    <x v="51"/>
    <x v="2"/>
    <x v="1"/>
    <n v="1"/>
    <s v="Bank transfer (automatic)"/>
    <x v="345"/>
    <n v="1266.4000000000001"/>
    <x v="0"/>
  </r>
  <r>
    <x v="4975"/>
    <s v="Male"/>
    <x v="0"/>
    <s v="Yes"/>
    <s v="No"/>
    <x v="51"/>
    <x v="2"/>
    <x v="2"/>
    <n v="0"/>
    <s v="Electronic check"/>
    <x v="913"/>
    <n v="4812.75"/>
    <x v="1"/>
  </r>
  <r>
    <x v="4976"/>
    <s v="Male"/>
    <x v="0"/>
    <s v="No"/>
    <s v="No"/>
    <x v="51"/>
    <x v="1"/>
    <x v="2"/>
    <n v="0"/>
    <s v="Electronic check"/>
    <x v="513"/>
    <n v="5038.1499999999996"/>
    <x v="0"/>
  </r>
  <r>
    <x v="4977"/>
    <s v="Male"/>
    <x v="0"/>
    <s v="No"/>
    <s v="No"/>
    <x v="51"/>
    <x v="2"/>
    <x v="2"/>
    <n v="0"/>
    <s v="Electronic check"/>
    <x v="1341"/>
    <n v="4473"/>
    <x v="0"/>
  </r>
  <r>
    <x v="4978"/>
    <s v="Male"/>
    <x v="0"/>
    <s v="No"/>
    <s v="No"/>
    <x v="51"/>
    <x v="2"/>
    <x v="1"/>
    <n v="2"/>
    <s v="Mailed check"/>
    <x v="219"/>
    <n v="1234.5999999999999"/>
    <x v="0"/>
  </r>
  <r>
    <x v="4979"/>
    <s v="Male"/>
    <x v="0"/>
    <s v="No"/>
    <s v="No"/>
    <x v="51"/>
    <x v="2"/>
    <x v="0"/>
    <n v="1"/>
    <s v="Credit card (automatic)"/>
    <x v="753"/>
    <n v="4126.2"/>
    <x v="0"/>
  </r>
  <r>
    <x v="4980"/>
    <s v="Female"/>
    <x v="0"/>
    <s v="No"/>
    <s v="No"/>
    <x v="51"/>
    <x v="2"/>
    <x v="1"/>
    <n v="2"/>
    <s v="Bank transfer (automatic)"/>
    <x v="630"/>
    <n v="1288"/>
    <x v="0"/>
  </r>
  <r>
    <x v="4981"/>
    <s v="Male"/>
    <x v="0"/>
    <s v="Yes"/>
    <s v="No"/>
    <x v="51"/>
    <x v="1"/>
    <x v="0"/>
    <n v="2"/>
    <s v="Credit card (automatic)"/>
    <x v="577"/>
    <n v="4089.45"/>
    <x v="0"/>
  </r>
  <r>
    <x v="4982"/>
    <s v="Male"/>
    <x v="0"/>
    <s v="Yes"/>
    <s v="Yes"/>
    <x v="51"/>
    <x v="2"/>
    <x v="1"/>
    <n v="1"/>
    <s v="Mailed check"/>
    <x v="1342"/>
    <n v="1216.3499999999999"/>
    <x v="0"/>
  </r>
  <r>
    <x v="4983"/>
    <s v="Male"/>
    <x v="0"/>
    <s v="Yes"/>
    <s v="Yes"/>
    <x v="51"/>
    <x v="1"/>
    <x v="1"/>
    <n v="2"/>
    <s v="Credit card (automatic)"/>
    <x v="49"/>
    <n v="1086.75"/>
    <x v="0"/>
  </r>
  <r>
    <x v="4984"/>
    <s v="Male"/>
    <x v="1"/>
    <s v="No"/>
    <s v="No"/>
    <x v="51"/>
    <x v="2"/>
    <x v="1"/>
    <n v="1"/>
    <s v="Bank transfer (automatic)"/>
    <x v="337"/>
    <n v="1260.7"/>
    <x v="0"/>
  </r>
  <r>
    <x v="4985"/>
    <s v="Female"/>
    <x v="0"/>
    <s v="No"/>
    <s v="No"/>
    <x v="51"/>
    <x v="2"/>
    <x v="2"/>
    <n v="1"/>
    <s v="Electronic check"/>
    <x v="1272"/>
    <n v="5703.25"/>
    <x v="0"/>
  </r>
  <r>
    <x v="4986"/>
    <s v="Female"/>
    <x v="0"/>
    <s v="No"/>
    <s v="No"/>
    <x v="51"/>
    <x v="1"/>
    <x v="1"/>
    <n v="1"/>
    <s v="Bank transfer (automatic)"/>
    <x v="10"/>
    <n v="996.95"/>
    <x v="0"/>
  </r>
  <r>
    <x v="4987"/>
    <s v="Female"/>
    <x v="0"/>
    <s v="Yes"/>
    <s v="Yes"/>
    <x v="51"/>
    <x v="0"/>
    <x v="0"/>
    <n v="2"/>
    <s v="Bank transfer (automatic)"/>
    <x v="678"/>
    <n v="1782"/>
    <x v="0"/>
  </r>
  <r>
    <x v="4988"/>
    <s v="Male"/>
    <x v="0"/>
    <s v="Yes"/>
    <s v="No"/>
    <x v="51"/>
    <x v="0"/>
    <x v="0"/>
    <n v="0"/>
    <s v="Credit card (automatic)"/>
    <x v="1343"/>
    <n v="1529.45"/>
    <x v="0"/>
  </r>
  <r>
    <x v="4989"/>
    <s v="Male"/>
    <x v="0"/>
    <s v="Yes"/>
    <s v="Yes"/>
    <x v="51"/>
    <x v="1"/>
    <x v="0"/>
    <n v="1"/>
    <s v="Bank transfer (automatic)"/>
    <x v="169"/>
    <n v="3966.3"/>
    <x v="0"/>
  </r>
  <r>
    <x v="4990"/>
    <s v="Female"/>
    <x v="0"/>
    <s v="No"/>
    <s v="Yes"/>
    <x v="51"/>
    <x v="0"/>
    <x v="0"/>
    <n v="1"/>
    <s v="Bank transfer (automatic)"/>
    <x v="249"/>
    <n v="3077"/>
    <x v="0"/>
  </r>
  <r>
    <x v="4991"/>
    <s v="Male"/>
    <x v="1"/>
    <s v="No"/>
    <s v="No"/>
    <x v="51"/>
    <x v="1"/>
    <x v="2"/>
    <n v="1"/>
    <s v="Bank transfer (automatic)"/>
    <x v="347"/>
    <n v="4905.75"/>
    <x v="0"/>
  </r>
  <r>
    <x v="4992"/>
    <s v="Male"/>
    <x v="0"/>
    <s v="Yes"/>
    <s v="Yes"/>
    <x v="51"/>
    <x v="1"/>
    <x v="1"/>
    <n v="1"/>
    <s v="Mailed check"/>
    <x v="124"/>
    <n v="997.75"/>
    <x v="0"/>
  </r>
  <r>
    <x v="4993"/>
    <s v="Male"/>
    <x v="1"/>
    <s v="No"/>
    <s v="No"/>
    <x v="51"/>
    <x v="2"/>
    <x v="2"/>
    <n v="0"/>
    <s v="Electronic check"/>
    <x v="1344"/>
    <n v="4913.3"/>
    <x v="1"/>
  </r>
  <r>
    <x v="4994"/>
    <s v="Male"/>
    <x v="1"/>
    <s v="Yes"/>
    <s v="Yes"/>
    <x v="51"/>
    <x v="2"/>
    <x v="2"/>
    <n v="0"/>
    <s v="Electronic check"/>
    <x v="655"/>
    <n v="4146.05"/>
    <x v="1"/>
  </r>
  <r>
    <x v="4995"/>
    <s v="Male"/>
    <x v="0"/>
    <s v="Yes"/>
    <s v="No"/>
    <x v="51"/>
    <x v="2"/>
    <x v="0"/>
    <n v="2"/>
    <s v="Bank transfer (automatic)"/>
    <x v="742"/>
    <n v="3901.25"/>
    <x v="0"/>
  </r>
  <r>
    <x v="4996"/>
    <s v="Male"/>
    <x v="0"/>
    <s v="No"/>
    <s v="Yes"/>
    <x v="51"/>
    <x v="1"/>
    <x v="0"/>
    <n v="1"/>
    <s v="Credit card (automatic)"/>
    <x v="1102"/>
    <n v="2356.75"/>
    <x v="0"/>
  </r>
  <r>
    <x v="4997"/>
    <s v="Male"/>
    <x v="0"/>
    <s v="No"/>
    <s v="No"/>
    <x v="51"/>
    <x v="1"/>
    <x v="1"/>
    <n v="2"/>
    <s v="Mailed check"/>
    <x v="38"/>
    <n v="1042.6500000000001"/>
    <x v="0"/>
  </r>
  <r>
    <x v="4998"/>
    <s v="Male"/>
    <x v="1"/>
    <s v="Yes"/>
    <s v="No"/>
    <x v="51"/>
    <x v="2"/>
    <x v="2"/>
    <n v="0"/>
    <s v="Bank transfer (automatic)"/>
    <x v="877"/>
    <n v="4750.95"/>
    <x v="1"/>
  </r>
  <r>
    <x v="4999"/>
    <s v="Male"/>
    <x v="0"/>
    <s v="No"/>
    <s v="No"/>
    <x v="51"/>
    <x v="2"/>
    <x v="2"/>
    <n v="1"/>
    <s v="Electronic check"/>
    <x v="957"/>
    <n v="4837.6000000000004"/>
    <x v="1"/>
  </r>
  <r>
    <x v="5000"/>
    <s v="Female"/>
    <x v="0"/>
    <s v="No"/>
    <s v="No"/>
    <x v="51"/>
    <x v="2"/>
    <x v="2"/>
    <n v="1"/>
    <s v="Bank transfer (automatic)"/>
    <x v="1345"/>
    <n v="5680.9"/>
    <x v="0"/>
  </r>
  <r>
    <x v="5001"/>
    <s v="Female"/>
    <x v="0"/>
    <s v="No"/>
    <s v="No"/>
    <x v="51"/>
    <x v="0"/>
    <x v="0"/>
    <n v="1"/>
    <s v="Credit card (automatic)"/>
    <x v="572"/>
    <n v="2928.5"/>
    <x v="0"/>
  </r>
  <r>
    <x v="5002"/>
    <s v="Male"/>
    <x v="0"/>
    <s v="No"/>
    <s v="No"/>
    <x v="51"/>
    <x v="1"/>
    <x v="2"/>
    <n v="1"/>
    <s v="Mailed check"/>
    <x v="1346"/>
    <n v="4267.1499999999996"/>
    <x v="0"/>
  </r>
  <r>
    <x v="5003"/>
    <s v="Female"/>
    <x v="0"/>
    <s v="Yes"/>
    <s v="Yes"/>
    <x v="51"/>
    <x v="2"/>
    <x v="2"/>
    <n v="1"/>
    <s v="Electronic check"/>
    <x v="824"/>
    <n v="4554.8500000000004"/>
    <x v="0"/>
  </r>
  <r>
    <x v="5004"/>
    <s v="Female"/>
    <x v="0"/>
    <s v="Yes"/>
    <s v="No"/>
    <x v="51"/>
    <x v="1"/>
    <x v="2"/>
    <n v="0"/>
    <s v="Mailed check"/>
    <x v="74"/>
    <n v="3649.6"/>
    <x v="0"/>
  </r>
  <r>
    <x v="5005"/>
    <s v="Female"/>
    <x v="1"/>
    <s v="Yes"/>
    <s v="No"/>
    <x v="51"/>
    <x v="2"/>
    <x v="2"/>
    <n v="0"/>
    <s v="Electronic check"/>
    <x v="1031"/>
    <n v="3807.35"/>
    <x v="1"/>
  </r>
  <r>
    <x v="5006"/>
    <s v="Male"/>
    <x v="1"/>
    <s v="No"/>
    <s v="No"/>
    <x v="52"/>
    <x v="0"/>
    <x v="0"/>
    <n v="0"/>
    <s v="Credit card (automatic)"/>
    <x v="662"/>
    <n v="2555.0500000000002"/>
    <x v="0"/>
  </r>
  <r>
    <x v="5007"/>
    <s v="Male"/>
    <x v="0"/>
    <s v="Yes"/>
    <s v="No"/>
    <x v="52"/>
    <x v="2"/>
    <x v="0"/>
    <n v="1"/>
    <s v="Credit card (automatic)"/>
    <x v="1233"/>
    <n v="4354.45"/>
    <x v="0"/>
  </r>
  <r>
    <x v="5008"/>
    <s v="Male"/>
    <x v="0"/>
    <s v="Yes"/>
    <s v="Yes"/>
    <x v="52"/>
    <x v="0"/>
    <x v="0"/>
    <n v="2"/>
    <s v="Mailed check"/>
    <x v="426"/>
    <n v="2554"/>
    <x v="0"/>
  </r>
  <r>
    <x v="5009"/>
    <s v="Male"/>
    <x v="0"/>
    <s v="No"/>
    <s v="Yes"/>
    <x v="52"/>
    <x v="2"/>
    <x v="1"/>
    <n v="2"/>
    <s v="Credit card (automatic)"/>
    <x v="989"/>
    <n v="1334.5"/>
    <x v="0"/>
  </r>
  <r>
    <x v="5010"/>
    <s v="Female"/>
    <x v="1"/>
    <s v="No"/>
    <s v="No"/>
    <x v="52"/>
    <x v="0"/>
    <x v="0"/>
    <n v="0"/>
    <s v="Electronic check"/>
    <x v="277"/>
    <n v="2566.3000000000002"/>
    <x v="0"/>
  </r>
  <r>
    <x v="5011"/>
    <s v="Female"/>
    <x v="0"/>
    <s v="Yes"/>
    <s v="Yes"/>
    <x v="52"/>
    <x v="1"/>
    <x v="2"/>
    <n v="0"/>
    <s v="Bank transfer (automatic)"/>
    <x v="159"/>
    <n v="4433.3"/>
    <x v="0"/>
  </r>
  <r>
    <x v="5012"/>
    <s v="Female"/>
    <x v="0"/>
    <s v="Yes"/>
    <s v="Yes"/>
    <x v="52"/>
    <x v="1"/>
    <x v="1"/>
    <n v="1"/>
    <s v="Electronic check"/>
    <x v="108"/>
    <n v="1090.6500000000001"/>
    <x v="0"/>
  </r>
  <r>
    <x v="5013"/>
    <s v="Female"/>
    <x v="0"/>
    <s v="Yes"/>
    <s v="Yes"/>
    <x v="52"/>
    <x v="2"/>
    <x v="1"/>
    <n v="2"/>
    <s v="Bank transfer (automatic)"/>
    <x v="35"/>
    <n v="1270.25"/>
    <x v="0"/>
  </r>
  <r>
    <x v="5014"/>
    <s v="Male"/>
    <x v="0"/>
    <s v="No"/>
    <s v="No"/>
    <x v="52"/>
    <x v="1"/>
    <x v="2"/>
    <n v="1"/>
    <s v="Electronic check"/>
    <x v="1096"/>
    <n v="4738.3"/>
    <x v="0"/>
  </r>
  <r>
    <x v="5015"/>
    <s v="Female"/>
    <x v="0"/>
    <s v="No"/>
    <s v="No"/>
    <x v="52"/>
    <x v="2"/>
    <x v="0"/>
    <n v="1"/>
    <s v="Credit card (automatic)"/>
    <x v="331"/>
    <n v="3877.65"/>
    <x v="0"/>
  </r>
  <r>
    <x v="5016"/>
    <s v="Male"/>
    <x v="1"/>
    <s v="No"/>
    <s v="No"/>
    <x v="52"/>
    <x v="0"/>
    <x v="0"/>
    <n v="0"/>
    <s v="Electronic check"/>
    <x v="527"/>
    <n v="2550.9"/>
    <x v="1"/>
  </r>
  <r>
    <x v="5017"/>
    <s v="Male"/>
    <x v="0"/>
    <s v="No"/>
    <s v="No"/>
    <x v="52"/>
    <x v="0"/>
    <x v="0"/>
    <n v="1"/>
    <s v="Mailed check"/>
    <x v="1118"/>
    <n v="1623.4"/>
    <x v="0"/>
  </r>
  <r>
    <x v="5018"/>
    <s v="Female"/>
    <x v="0"/>
    <s v="Yes"/>
    <s v="Yes"/>
    <x v="52"/>
    <x v="2"/>
    <x v="1"/>
    <n v="2"/>
    <s v="Mailed check"/>
    <x v="1347"/>
    <n v="1255.0999999999999"/>
    <x v="0"/>
  </r>
  <r>
    <x v="5019"/>
    <s v="Male"/>
    <x v="0"/>
    <s v="No"/>
    <s v="No"/>
    <x v="52"/>
    <x v="1"/>
    <x v="1"/>
    <n v="2"/>
    <s v="Mailed check"/>
    <x v="52"/>
    <n v="1025.05"/>
    <x v="0"/>
  </r>
  <r>
    <x v="5020"/>
    <s v="Male"/>
    <x v="0"/>
    <s v="Yes"/>
    <s v="Yes"/>
    <x v="52"/>
    <x v="2"/>
    <x v="1"/>
    <n v="2"/>
    <s v="Mailed check"/>
    <x v="55"/>
    <n v="1229.0999999999999"/>
    <x v="0"/>
  </r>
  <r>
    <x v="5021"/>
    <s v="Male"/>
    <x v="1"/>
    <s v="Yes"/>
    <s v="Yes"/>
    <x v="52"/>
    <x v="2"/>
    <x v="0"/>
    <n v="1"/>
    <s v="Electronic check"/>
    <x v="9"/>
    <n v="4079.55"/>
    <x v="0"/>
  </r>
  <r>
    <x v="5022"/>
    <s v="Male"/>
    <x v="1"/>
    <s v="No"/>
    <s v="No"/>
    <x v="52"/>
    <x v="2"/>
    <x v="2"/>
    <n v="0"/>
    <s v="Electronic check"/>
    <x v="1264"/>
    <n v="5832"/>
    <x v="0"/>
  </r>
  <r>
    <x v="5023"/>
    <s v="Male"/>
    <x v="0"/>
    <s v="No"/>
    <s v="No"/>
    <x v="52"/>
    <x v="2"/>
    <x v="2"/>
    <n v="2"/>
    <s v="Electronic check"/>
    <x v="1348"/>
    <n v="5731.4"/>
    <x v="0"/>
  </r>
  <r>
    <x v="5024"/>
    <s v="Male"/>
    <x v="0"/>
    <s v="Yes"/>
    <s v="No"/>
    <x v="52"/>
    <x v="2"/>
    <x v="2"/>
    <n v="2"/>
    <s v="Credit card (automatic)"/>
    <x v="1349"/>
    <n v="4627.8"/>
    <x v="0"/>
  </r>
  <r>
    <x v="5025"/>
    <s v="Male"/>
    <x v="0"/>
    <s v="Yes"/>
    <s v="Yes"/>
    <x v="52"/>
    <x v="2"/>
    <x v="2"/>
    <n v="0"/>
    <s v="Bank transfer (automatic)"/>
    <x v="1350"/>
    <n v="4631.7"/>
    <x v="0"/>
  </r>
  <r>
    <x v="5026"/>
    <s v="Male"/>
    <x v="0"/>
    <s v="Yes"/>
    <s v="Yes"/>
    <x v="52"/>
    <x v="2"/>
    <x v="2"/>
    <n v="2"/>
    <s v="Bank transfer (automatic)"/>
    <x v="629"/>
    <n v="4990.25"/>
    <x v="1"/>
  </r>
  <r>
    <x v="5027"/>
    <s v="Male"/>
    <x v="0"/>
    <s v="Yes"/>
    <s v="No"/>
    <x v="52"/>
    <x v="2"/>
    <x v="0"/>
    <n v="0"/>
    <s v="Bank transfer (automatic)"/>
    <x v="1351"/>
    <n v="3169.55"/>
    <x v="0"/>
  </r>
  <r>
    <x v="5028"/>
    <s v="Female"/>
    <x v="0"/>
    <s v="Yes"/>
    <s v="Yes"/>
    <x v="52"/>
    <x v="1"/>
    <x v="0"/>
    <n v="1"/>
    <s v="Bank transfer (automatic)"/>
    <x v="423"/>
    <n v="2610.65"/>
    <x v="0"/>
  </r>
  <r>
    <x v="5029"/>
    <s v="Male"/>
    <x v="0"/>
    <s v="Yes"/>
    <s v="Yes"/>
    <x v="52"/>
    <x v="1"/>
    <x v="0"/>
    <n v="2"/>
    <s v="Electronic check"/>
    <x v="276"/>
    <n v="4016.3"/>
    <x v="0"/>
  </r>
  <r>
    <x v="5030"/>
    <s v="Male"/>
    <x v="0"/>
    <s v="Yes"/>
    <s v="Yes"/>
    <x v="52"/>
    <x v="2"/>
    <x v="1"/>
    <n v="2"/>
    <s v="Mailed check"/>
    <x v="1307"/>
    <n v="1331.05"/>
    <x v="0"/>
  </r>
  <r>
    <x v="5031"/>
    <s v="Male"/>
    <x v="0"/>
    <s v="No"/>
    <s v="Yes"/>
    <x v="52"/>
    <x v="2"/>
    <x v="0"/>
    <n v="2"/>
    <s v="Mailed check"/>
    <x v="653"/>
    <n v="4461.8500000000004"/>
    <x v="0"/>
  </r>
  <r>
    <x v="5032"/>
    <s v="Male"/>
    <x v="0"/>
    <s v="Yes"/>
    <s v="No"/>
    <x v="52"/>
    <x v="2"/>
    <x v="2"/>
    <n v="0"/>
    <s v="Credit card (automatic)"/>
    <x v="284"/>
    <n v="5088.3999999999996"/>
    <x v="0"/>
  </r>
  <r>
    <x v="5033"/>
    <s v="Male"/>
    <x v="0"/>
    <s v="Yes"/>
    <s v="No"/>
    <x v="52"/>
    <x v="1"/>
    <x v="0"/>
    <n v="1"/>
    <s v="Mailed check"/>
    <x v="680"/>
    <n v="3865.45"/>
    <x v="0"/>
  </r>
  <r>
    <x v="5034"/>
    <s v="Male"/>
    <x v="1"/>
    <s v="Yes"/>
    <s v="No"/>
    <x v="52"/>
    <x v="2"/>
    <x v="2"/>
    <n v="1"/>
    <s v="Bank transfer (automatic)"/>
    <x v="902"/>
    <n v="5376.4"/>
    <x v="0"/>
  </r>
  <r>
    <x v="5035"/>
    <s v="Male"/>
    <x v="0"/>
    <s v="Yes"/>
    <s v="No"/>
    <x v="52"/>
    <x v="1"/>
    <x v="2"/>
    <n v="0"/>
    <s v="Electronic check"/>
    <x v="1025"/>
    <n v="4348.6499999999996"/>
    <x v="1"/>
  </r>
  <r>
    <x v="5036"/>
    <s v="Male"/>
    <x v="0"/>
    <s v="No"/>
    <s v="No"/>
    <x v="52"/>
    <x v="1"/>
    <x v="1"/>
    <n v="2"/>
    <s v="Bank transfer (automatic)"/>
    <x v="282"/>
    <n v="1107.2"/>
    <x v="0"/>
  </r>
  <r>
    <x v="5037"/>
    <s v="Female"/>
    <x v="0"/>
    <s v="Yes"/>
    <s v="Yes"/>
    <x v="52"/>
    <x v="1"/>
    <x v="2"/>
    <n v="1"/>
    <s v="Electronic check"/>
    <x v="741"/>
    <n v="5244.45"/>
    <x v="0"/>
  </r>
  <r>
    <x v="5038"/>
    <s v="Male"/>
    <x v="0"/>
    <s v="Yes"/>
    <s v="No"/>
    <x v="52"/>
    <x v="1"/>
    <x v="2"/>
    <n v="2"/>
    <s v="Electronic check"/>
    <x v="1244"/>
    <n v="5487"/>
    <x v="0"/>
  </r>
  <r>
    <x v="5039"/>
    <s v="Female"/>
    <x v="0"/>
    <s v="Yes"/>
    <s v="Yes"/>
    <x v="52"/>
    <x v="1"/>
    <x v="1"/>
    <n v="2"/>
    <s v="Mailed check"/>
    <x v="367"/>
    <n v="1031.7"/>
    <x v="0"/>
  </r>
  <r>
    <x v="5040"/>
    <s v="Female"/>
    <x v="1"/>
    <s v="No"/>
    <s v="No"/>
    <x v="52"/>
    <x v="2"/>
    <x v="2"/>
    <n v="0"/>
    <s v="Credit card (automatic)"/>
    <x v="1316"/>
    <n v="5839.3"/>
    <x v="0"/>
  </r>
  <r>
    <x v="5041"/>
    <s v="Female"/>
    <x v="1"/>
    <s v="Yes"/>
    <s v="No"/>
    <x v="52"/>
    <x v="2"/>
    <x v="2"/>
    <n v="1"/>
    <s v="Electronic check"/>
    <x v="1254"/>
    <n v="5621.85"/>
    <x v="0"/>
  </r>
  <r>
    <x v="5042"/>
    <s v="Male"/>
    <x v="0"/>
    <s v="No"/>
    <s v="No"/>
    <x v="52"/>
    <x v="2"/>
    <x v="2"/>
    <n v="0"/>
    <s v="Electronic check"/>
    <x v="1328"/>
    <n v="5364.8"/>
    <x v="0"/>
  </r>
  <r>
    <x v="5043"/>
    <s v="Female"/>
    <x v="0"/>
    <s v="Yes"/>
    <s v="No"/>
    <x v="52"/>
    <x v="2"/>
    <x v="2"/>
    <n v="0"/>
    <s v="Bank transfer (automatic)"/>
    <x v="228"/>
    <n v="5025.8"/>
    <x v="0"/>
  </r>
  <r>
    <x v="5044"/>
    <s v="Male"/>
    <x v="0"/>
    <s v="Yes"/>
    <s v="No"/>
    <x v="52"/>
    <x v="0"/>
    <x v="0"/>
    <n v="0"/>
    <s v="Electronic check"/>
    <x v="1352"/>
    <n v="2020.9"/>
    <x v="0"/>
  </r>
  <r>
    <x v="5045"/>
    <s v="Male"/>
    <x v="0"/>
    <s v="No"/>
    <s v="No"/>
    <x v="52"/>
    <x v="1"/>
    <x v="2"/>
    <n v="0"/>
    <s v="Electronic check"/>
    <x v="648"/>
    <n v="4338.6000000000004"/>
    <x v="1"/>
  </r>
  <r>
    <x v="5046"/>
    <s v="Female"/>
    <x v="0"/>
    <s v="Yes"/>
    <s v="No"/>
    <x v="52"/>
    <x v="0"/>
    <x v="0"/>
    <n v="2"/>
    <s v="Credit card (automatic)"/>
    <x v="707"/>
    <n v="3330.1"/>
    <x v="0"/>
  </r>
  <r>
    <x v="5047"/>
    <s v="Female"/>
    <x v="0"/>
    <s v="Yes"/>
    <s v="Yes"/>
    <x v="52"/>
    <x v="2"/>
    <x v="2"/>
    <n v="0"/>
    <s v="Bank transfer (automatic)"/>
    <x v="646"/>
    <n v="4993.3999999999996"/>
    <x v="0"/>
  </r>
  <r>
    <x v="5048"/>
    <s v="Female"/>
    <x v="0"/>
    <s v="Yes"/>
    <s v="No"/>
    <x v="52"/>
    <x v="2"/>
    <x v="2"/>
    <n v="0"/>
    <s v="Electronic check"/>
    <x v="1333"/>
    <n v="5624.85"/>
    <x v="1"/>
  </r>
  <r>
    <x v="5049"/>
    <s v="Female"/>
    <x v="0"/>
    <s v="No"/>
    <s v="No"/>
    <x v="52"/>
    <x v="1"/>
    <x v="0"/>
    <n v="1"/>
    <s v="Credit card (automatic)"/>
    <x v="1033"/>
    <n v="3042.25"/>
    <x v="0"/>
  </r>
  <r>
    <x v="5050"/>
    <s v="Male"/>
    <x v="0"/>
    <s v="No"/>
    <s v="No"/>
    <x v="52"/>
    <x v="1"/>
    <x v="0"/>
    <n v="2"/>
    <s v="Credit card (automatic)"/>
    <x v="1353"/>
    <n v="3342.45"/>
    <x v="0"/>
  </r>
  <r>
    <x v="5051"/>
    <s v="Male"/>
    <x v="0"/>
    <s v="Yes"/>
    <s v="Yes"/>
    <x v="52"/>
    <x v="1"/>
    <x v="0"/>
    <n v="1"/>
    <s v="Electronic check"/>
    <x v="1055"/>
    <n v="3482.85"/>
    <x v="0"/>
  </r>
  <r>
    <x v="5052"/>
    <s v="Female"/>
    <x v="0"/>
    <s v="Yes"/>
    <s v="No"/>
    <x v="52"/>
    <x v="2"/>
    <x v="2"/>
    <n v="0"/>
    <s v="Credit card (automatic)"/>
    <x v="1354"/>
    <n v="5138.1000000000004"/>
    <x v="0"/>
  </r>
  <r>
    <x v="5053"/>
    <s v="Female"/>
    <x v="0"/>
    <s v="Yes"/>
    <s v="No"/>
    <x v="52"/>
    <x v="0"/>
    <x v="0"/>
    <n v="1"/>
    <s v="Mailed check"/>
    <x v="163"/>
    <n v="1958.95"/>
    <x v="0"/>
  </r>
  <r>
    <x v="5054"/>
    <s v="Male"/>
    <x v="0"/>
    <s v="Yes"/>
    <s v="Yes"/>
    <x v="52"/>
    <x v="1"/>
    <x v="1"/>
    <n v="1"/>
    <s v="Credit card (automatic)"/>
    <x v="295"/>
    <n v="1071.5999999999999"/>
    <x v="0"/>
  </r>
  <r>
    <x v="5055"/>
    <s v="Female"/>
    <x v="0"/>
    <s v="No"/>
    <s v="No"/>
    <x v="52"/>
    <x v="2"/>
    <x v="2"/>
    <n v="1"/>
    <s v="Mailed check"/>
    <x v="16"/>
    <n v="4297.6000000000004"/>
    <x v="0"/>
  </r>
  <r>
    <x v="5056"/>
    <s v="Male"/>
    <x v="1"/>
    <s v="Yes"/>
    <s v="No"/>
    <x v="52"/>
    <x v="2"/>
    <x v="2"/>
    <n v="0"/>
    <s v="Electronic check"/>
    <x v="963"/>
    <n v="5568.35"/>
    <x v="1"/>
  </r>
  <r>
    <x v="5057"/>
    <s v="Female"/>
    <x v="0"/>
    <s v="Yes"/>
    <s v="Yes"/>
    <x v="52"/>
    <x v="2"/>
    <x v="2"/>
    <n v="1"/>
    <s v="Credit card (automatic)"/>
    <x v="852"/>
    <n v="4976.1499999999996"/>
    <x v="0"/>
  </r>
  <r>
    <x v="5058"/>
    <s v="Male"/>
    <x v="1"/>
    <s v="Yes"/>
    <s v="No"/>
    <x v="52"/>
    <x v="1"/>
    <x v="2"/>
    <n v="1"/>
    <s v="Bank transfer (automatic)"/>
    <x v="1056"/>
    <n v="5481.25"/>
    <x v="0"/>
  </r>
  <r>
    <x v="5059"/>
    <s v="Female"/>
    <x v="0"/>
    <s v="No"/>
    <s v="No"/>
    <x v="52"/>
    <x v="0"/>
    <x v="0"/>
    <n v="2"/>
    <s v="Bank transfer (automatic)"/>
    <x v="1136"/>
    <n v="3038.55"/>
    <x v="0"/>
  </r>
  <r>
    <x v="5060"/>
    <s v="Female"/>
    <x v="1"/>
    <s v="No"/>
    <s v="No"/>
    <x v="52"/>
    <x v="2"/>
    <x v="0"/>
    <n v="2"/>
    <s v="Bank transfer (automatic)"/>
    <x v="192"/>
    <n v="3103.25"/>
    <x v="0"/>
  </r>
  <r>
    <x v="5061"/>
    <s v="Female"/>
    <x v="0"/>
    <s v="Yes"/>
    <s v="Yes"/>
    <x v="52"/>
    <x v="2"/>
    <x v="2"/>
    <n v="1"/>
    <s v="Bank transfer (automatic)"/>
    <x v="909"/>
    <n v="5301.1"/>
    <x v="0"/>
  </r>
  <r>
    <x v="5062"/>
    <s v="Female"/>
    <x v="0"/>
    <s v="No"/>
    <s v="No"/>
    <x v="52"/>
    <x v="1"/>
    <x v="0"/>
    <n v="0"/>
    <s v="Bank transfer (automatic)"/>
    <x v="304"/>
    <n v="2535.5500000000002"/>
    <x v="0"/>
  </r>
  <r>
    <x v="5063"/>
    <s v="Male"/>
    <x v="0"/>
    <s v="No"/>
    <s v="No"/>
    <x v="52"/>
    <x v="0"/>
    <x v="0"/>
    <n v="2"/>
    <s v="Credit card (automatic)"/>
    <x v="1235"/>
    <n v="3334.95"/>
    <x v="0"/>
  </r>
  <r>
    <x v="5064"/>
    <s v="Male"/>
    <x v="0"/>
    <s v="No"/>
    <s v="No"/>
    <x v="52"/>
    <x v="1"/>
    <x v="2"/>
    <n v="1"/>
    <s v="Bank transfer (automatic)"/>
    <x v="512"/>
    <n v="5426.85"/>
    <x v="1"/>
  </r>
  <r>
    <x v="5065"/>
    <s v="Male"/>
    <x v="0"/>
    <s v="No"/>
    <s v="No"/>
    <x v="52"/>
    <x v="2"/>
    <x v="2"/>
    <n v="2"/>
    <s v="Credit card (automatic)"/>
    <x v="533"/>
    <n v="4577.75"/>
    <x v="0"/>
  </r>
  <r>
    <x v="5066"/>
    <s v="Male"/>
    <x v="0"/>
    <s v="No"/>
    <s v="No"/>
    <x v="52"/>
    <x v="2"/>
    <x v="0"/>
    <n v="2"/>
    <s v="Mailed check"/>
    <x v="309"/>
    <n v="4652.3999999999996"/>
    <x v="0"/>
  </r>
  <r>
    <x v="5067"/>
    <s v="Male"/>
    <x v="0"/>
    <s v="No"/>
    <s v="No"/>
    <x v="52"/>
    <x v="2"/>
    <x v="0"/>
    <n v="2"/>
    <s v="Credit card (automatic)"/>
    <x v="376"/>
    <n v="4217.8"/>
    <x v="0"/>
  </r>
  <r>
    <x v="5068"/>
    <s v="Male"/>
    <x v="1"/>
    <s v="No"/>
    <s v="No"/>
    <x v="52"/>
    <x v="2"/>
    <x v="2"/>
    <n v="0"/>
    <s v="Bank transfer (automatic)"/>
    <x v="1355"/>
    <n v="3829.75"/>
    <x v="0"/>
  </r>
  <r>
    <x v="5069"/>
    <s v="Female"/>
    <x v="0"/>
    <s v="Yes"/>
    <s v="Yes"/>
    <x v="52"/>
    <x v="1"/>
    <x v="2"/>
    <n v="0"/>
    <s v="Bank transfer (automatic)"/>
    <x v="380"/>
    <n v="4326.8"/>
    <x v="0"/>
  </r>
  <r>
    <x v="5070"/>
    <s v="Female"/>
    <x v="0"/>
    <s v="No"/>
    <s v="No"/>
    <x v="52"/>
    <x v="0"/>
    <x v="0"/>
    <n v="2"/>
    <s v="Mailed check"/>
    <x v="1068"/>
    <n v="1982.1"/>
    <x v="0"/>
  </r>
  <r>
    <x v="5071"/>
    <s v="Female"/>
    <x v="0"/>
    <s v="No"/>
    <s v="No"/>
    <x v="52"/>
    <x v="1"/>
    <x v="1"/>
    <n v="1"/>
    <s v="Mailed check"/>
    <x v="133"/>
    <n v="1022.95"/>
    <x v="0"/>
  </r>
  <r>
    <x v="5072"/>
    <s v="Male"/>
    <x v="0"/>
    <s v="Yes"/>
    <s v="Yes"/>
    <x v="52"/>
    <x v="2"/>
    <x v="1"/>
    <n v="2"/>
    <s v="Mailed check"/>
    <x v="7"/>
    <n v="1345.85"/>
    <x v="0"/>
  </r>
  <r>
    <x v="5073"/>
    <s v="Male"/>
    <x v="0"/>
    <s v="No"/>
    <s v="No"/>
    <x v="52"/>
    <x v="1"/>
    <x v="0"/>
    <n v="1"/>
    <s v="Electronic check"/>
    <x v="831"/>
    <n v="2790.65"/>
    <x v="0"/>
  </r>
  <r>
    <x v="5074"/>
    <s v="Male"/>
    <x v="0"/>
    <s v="No"/>
    <s v="No"/>
    <x v="52"/>
    <x v="1"/>
    <x v="2"/>
    <n v="0"/>
    <s v="Credit card (automatic)"/>
    <x v="422"/>
    <n v="4331.3999999999996"/>
    <x v="0"/>
  </r>
  <r>
    <x v="5075"/>
    <s v="Female"/>
    <x v="0"/>
    <s v="Yes"/>
    <s v="No"/>
    <x v="52"/>
    <x v="1"/>
    <x v="0"/>
    <n v="1"/>
    <s v="Mailed check"/>
    <x v="694"/>
    <n v="3410.6"/>
    <x v="0"/>
  </r>
  <r>
    <x v="5076"/>
    <s v="Female"/>
    <x v="0"/>
    <s v="No"/>
    <s v="No"/>
    <x v="52"/>
    <x v="1"/>
    <x v="0"/>
    <n v="0"/>
    <s v="Electronic check"/>
    <x v="658"/>
    <n v="3043.7"/>
    <x v="0"/>
  </r>
  <r>
    <x v="5077"/>
    <s v="Female"/>
    <x v="0"/>
    <s v="Yes"/>
    <s v="Yes"/>
    <x v="52"/>
    <x v="1"/>
    <x v="1"/>
    <n v="1"/>
    <s v="Credit card (automatic)"/>
    <x v="213"/>
    <n v="1012.4"/>
    <x v="0"/>
  </r>
  <r>
    <x v="5078"/>
    <s v="Female"/>
    <x v="0"/>
    <s v="No"/>
    <s v="No"/>
    <x v="52"/>
    <x v="2"/>
    <x v="2"/>
    <n v="1"/>
    <s v="Credit card (automatic)"/>
    <x v="1356"/>
    <n v="5916.45"/>
    <x v="1"/>
  </r>
  <r>
    <x v="5079"/>
    <s v="Female"/>
    <x v="0"/>
    <s v="Yes"/>
    <s v="Yes"/>
    <x v="52"/>
    <x v="1"/>
    <x v="1"/>
    <n v="2"/>
    <s v="Bank transfer (automatic)"/>
    <x v="53"/>
    <n v="1078.75"/>
    <x v="0"/>
  </r>
  <r>
    <x v="5080"/>
    <s v="Female"/>
    <x v="1"/>
    <s v="Yes"/>
    <s v="No"/>
    <x v="52"/>
    <x v="2"/>
    <x v="2"/>
    <n v="0"/>
    <s v="Electronic check"/>
    <x v="1250"/>
    <n v="5647.95"/>
    <x v="0"/>
  </r>
  <r>
    <x v="5081"/>
    <s v="Female"/>
    <x v="0"/>
    <s v="Yes"/>
    <s v="Yes"/>
    <x v="52"/>
    <x v="1"/>
    <x v="1"/>
    <n v="2"/>
    <s v="Mailed check"/>
    <x v="10"/>
    <n v="1070.5"/>
    <x v="0"/>
  </r>
  <r>
    <x v="5082"/>
    <s v="Male"/>
    <x v="0"/>
    <s v="No"/>
    <s v="Yes"/>
    <x v="52"/>
    <x v="1"/>
    <x v="1"/>
    <n v="1"/>
    <s v="Credit card (automatic)"/>
    <x v="52"/>
    <n v="928.4"/>
    <x v="0"/>
  </r>
  <r>
    <x v="5083"/>
    <s v="Female"/>
    <x v="0"/>
    <s v="No"/>
    <s v="No"/>
    <x v="52"/>
    <x v="2"/>
    <x v="0"/>
    <n v="2"/>
    <s v="Bank transfer (automatic)"/>
    <x v="450"/>
    <n v="4233.95"/>
    <x v="0"/>
  </r>
  <r>
    <x v="5084"/>
    <s v="Male"/>
    <x v="0"/>
    <s v="Yes"/>
    <s v="Yes"/>
    <x v="52"/>
    <x v="1"/>
    <x v="1"/>
    <n v="2"/>
    <s v="Mailed check"/>
    <x v="88"/>
    <n v="1054.75"/>
    <x v="0"/>
  </r>
  <r>
    <x v="5085"/>
    <s v="Male"/>
    <x v="0"/>
    <s v="Yes"/>
    <s v="Yes"/>
    <x v="52"/>
    <x v="0"/>
    <x v="0"/>
    <n v="1"/>
    <s v="Bank transfer (automatic)"/>
    <x v="702"/>
    <n v="2276.1"/>
    <x v="0"/>
  </r>
  <r>
    <x v="5086"/>
    <s v="Female"/>
    <x v="0"/>
    <s v="No"/>
    <s v="No"/>
    <x v="53"/>
    <x v="1"/>
    <x v="2"/>
    <n v="2"/>
    <s v="Mailed check"/>
    <x v="808"/>
    <n v="5424.25"/>
    <x v="0"/>
  </r>
  <r>
    <x v="5087"/>
    <s v="Female"/>
    <x v="0"/>
    <s v="No"/>
    <s v="No"/>
    <x v="53"/>
    <x v="1"/>
    <x v="2"/>
    <n v="1"/>
    <s v="Credit card (automatic)"/>
    <x v="611"/>
    <n v="5042.75"/>
    <x v="0"/>
  </r>
  <r>
    <x v="5088"/>
    <s v="Male"/>
    <x v="0"/>
    <s v="No"/>
    <s v="Yes"/>
    <x v="53"/>
    <x v="1"/>
    <x v="1"/>
    <n v="2"/>
    <s v="Bank transfer (automatic)"/>
    <x v="64"/>
    <n v="1052.3499999999999"/>
    <x v="1"/>
  </r>
  <r>
    <x v="5089"/>
    <s v="Female"/>
    <x v="0"/>
    <s v="No"/>
    <s v="No"/>
    <x v="53"/>
    <x v="1"/>
    <x v="1"/>
    <n v="2"/>
    <s v="Mailed check"/>
    <x v="1089"/>
    <n v="1005.7"/>
    <x v="0"/>
  </r>
  <r>
    <x v="5090"/>
    <s v="Male"/>
    <x v="0"/>
    <s v="Yes"/>
    <s v="Yes"/>
    <x v="53"/>
    <x v="2"/>
    <x v="0"/>
    <n v="1"/>
    <s v="Mailed check"/>
    <x v="602"/>
    <n v="3942.45"/>
    <x v="0"/>
  </r>
  <r>
    <x v="5091"/>
    <s v="Female"/>
    <x v="0"/>
    <s v="No"/>
    <s v="No"/>
    <x v="53"/>
    <x v="2"/>
    <x v="2"/>
    <n v="2"/>
    <s v="Electronic check"/>
    <x v="1357"/>
    <n v="5682.25"/>
    <x v="0"/>
  </r>
  <r>
    <x v="5092"/>
    <s v="Female"/>
    <x v="0"/>
    <s v="Yes"/>
    <s v="No"/>
    <x v="53"/>
    <x v="1"/>
    <x v="2"/>
    <n v="1"/>
    <s v="Bank transfer (automatic)"/>
    <x v="498"/>
    <n v="5000.2"/>
    <x v="1"/>
  </r>
  <r>
    <x v="5093"/>
    <s v="Male"/>
    <x v="0"/>
    <s v="No"/>
    <s v="No"/>
    <x v="53"/>
    <x v="2"/>
    <x v="2"/>
    <n v="0"/>
    <s v="Bank transfer (automatic)"/>
    <x v="247"/>
    <n v="4517.25"/>
    <x v="1"/>
  </r>
  <r>
    <x v="5094"/>
    <s v="Female"/>
    <x v="0"/>
    <s v="Yes"/>
    <s v="No"/>
    <x v="53"/>
    <x v="1"/>
    <x v="2"/>
    <n v="1"/>
    <s v="Electronic check"/>
    <x v="1358"/>
    <n v="4872.2"/>
    <x v="0"/>
  </r>
  <r>
    <x v="5095"/>
    <s v="Female"/>
    <x v="0"/>
    <s v="Yes"/>
    <s v="Yes"/>
    <x v="53"/>
    <x v="1"/>
    <x v="2"/>
    <n v="0"/>
    <s v="Bank transfer (automatic)"/>
    <x v="1334"/>
    <n v="5935.1"/>
    <x v="0"/>
  </r>
  <r>
    <x v="5096"/>
    <s v="Male"/>
    <x v="0"/>
    <s v="Yes"/>
    <s v="Yes"/>
    <x v="53"/>
    <x v="2"/>
    <x v="0"/>
    <n v="2"/>
    <s v="Bank transfer (automatic)"/>
    <x v="210"/>
    <n v="3686.05"/>
    <x v="0"/>
  </r>
  <r>
    <x v="5097"/>
    <s v="Male"/>
    <x v="0"/>
    <s v="Yes"/>
    <s v="Yes"/>
    <x v="53"/>
    <x v="2"/>
    <x v="0"/>
    <n v="1"/>
    <s v="Bank transfer (automatic)"/>
    <x v="1010"/>
    <n v="3491.55"/>
    <x v="0"/>
  </r>
  <r>
    <x v="5098"/>
    <s v="Female"/>
    <x v="0"/>
    <s v="Yes"/>
    <s v="No"/>
    <x v="53"/>
    <x v="2"/>
    <x v="2"/>
    <n v="0"/>
    <s v="Credit card (automatic)"/>
    <x v="1246"/>
    <n v="5149.5"/>
    <x v="1"/>
  </r>
  <r>
    <x v="5099"/>
    <s v="Male"/>
    <x v="0"/>
    <s v="Yes"/>
    <s v="Yes"/>
    <x v="53"/>
    <x v="2"/>
    <x v="0"/>
    <n v="0"/>
    <s v="Electronic check"/>
    <x v="237"/>
    <n v="4616.1000000000004"/>
    <x v="0"/>
  </r>
  <r>
    <x v="5100"/>
    <s v="Male"/>
    <x v="0"/>
    <s v="Yes"/>
    <s v="No"/>
    <x v="53"/>
    <x v="1"/>
    <x v="1"/>
    <n v="2"/>
    <s v="Credit card (automatic)"/>
    <x v="129"/>
    <n v="1110.05"/>
    <x v="0"/>
  </r>
  <r>
    <x v="5101"/>
    <s v="Male"/>
    <x v="0"/>
    <s v="Yes"/>
    <s v="Yes"/>
    <x v="53"/>
    <x v="1"/>
    <x v="1"/>
    <n v="1"/>
    <s v="Credit card (automatic)"/>
    <x v="80"/>
    <n v="1068.1500000000001"/>
    <x v="0"/>
  </r>
  <r>
    <x v="5102"/>
    <s v="Male"/>
    <x v="1"/>
    <s v="Yes"/>
    <s v="No"/>
    <x v="53"/>
    <x v="2"/>
    <x v="0"/>
    <n v="1"/>
    <s v="Electronic check"/>
    <x v="1030"/>
    <n v="3229.65"/>
    <x v="1"/>
  </r>
  <r>
    <x v="5103"/>
    <s v="Male"/>
    <x v="0"/>
    <s v="No"/>
    <s v="No"/>
    <x v="53"/>
    <x v="1"/>
    <x v="1"/>
    <n v="2"/>
    <s v="Bank transfer (automatic)"/>
    <x v="52"/>
    <n v="978"/>
    <x v="0"/>
  </r>
  <r>
    <x v="5104"/>
    <s v="Male"/>
    <x v="0"/>
    <s v="Yes"/>
    <s v="No"/>
    <x v="53"/>
    <x v="0"/>
    <x v="0"/>
    <n v="1"/>
    <s v="Electronic check"/>
    <x v="1074"/>
    <n v="3184.25"/>
    <x v="1"/>
  </r>
  <r>
    <x v="5105"/>
    <s v="Female"/>
    <x v="1"/>
    <s v="Yes"/>
    <s v="No"/>
    <x v="53"/>
    <x v="2"/>
    <x v="2"/>
    <n v="1"/>
    <s v="Credit card (automatic)"/>
    <x v="70"/>
    <n v="5016.25"/>
    <x v="0"/>
  </r>
  <r>
    <x v="5106"/>
    <s v="Female"/>
    <x v="0"/>
    <s v="Yes"/>
    <s v="Yes"/>
    <x v="53"/>
    <x v="2"/>
    <x v="2"/>
    <n v="2"/>
    <s v="Bank transfer (automatic)"/>
    <x v="820"/>
    <n v="5566.4"/>
    <x v="0"/>
  </r>
  <r>
    <x v="5107"/>
    <s v="Female"/>
    <x v="1"/>
    <s v="No"/>
    <s v="No"/>
    <x v="53"/>
    <x v="1"/>
    <x v="2"/>
    <n v="0"/>
    <s v="Credit card (automatic)"/>
    <x v="762"/>
    <n v="4003.85"/>
    <x v="0"/>
  </r>
  <r>
    <x v="5108"/>
    <s v="Male"/>
    <x v="0"/>
    <s v="Yes"/>
    <s v="Yes"/>
    <x v="53"/>
    <x v="2"/>
    <x v="1"/>
    <n v="2"/>
    <s v="Credit card (automatic)"/>
    <x v="898"/>
    <n v="1336.1"/>
    <x v="0"/>
  </r>
  <r>
    <x v="5109"/>
    <s v="Male"/>
    <x v="0"/>
    <s v="No"/>
    <s v="No"/>
    <x v="53"/>
    <x v="0"/>
    <x v="0"/>
    <n v="0"/>
    <s v="Bank transfer (automatic)"/>
    <x v="265"/>
    <n v="2546.85"/>
    <x v="0"/>
  </r>
  <r>
    <x v="5110"/>
    <s v="Male"/>
    <x v="0"/>
    <s v="Yes"/>
    <s v="Yes"/>
    <x v="53"/>
    <x v="1"/>
    <x v="2"/>
    <n v="0"/>
    <s v="Electronic check"/>
    <x v="953"/>
    <n v="4779.45"/>
    <x v="0"/>
  </r>
  <r>
    <x v="5111"/>
    <s v="Male"/>
    <x v="0"/>
    <s v="No"/>
    <s v="No"/>
    <x v="53"/>
    <x v="2"/>
    <x v="1"/>
    <n v="1"/>
    <s v="Bank transfer (automatic)"/>
    <x v="137"/>
    <n v="1301.9000000000001"/>
    <x v="0"/>
  </r>
  <r>
    <x v="5112"/>
    <s v="Male"/>
    <x v="0"/>
    <s v="Yes"/>
    <s v="Yes"/>
    <x v="53"/>
    <x v="2"/>
    <x v="2"/>
    <n v="1"/>
    <s v="Electronic check"/>
    <x v="1317"/>
    <n v="5576.3"/>
    <x v="0"/>
  </r>
  <r>
    <x v="5113"/>
    <s v="Male"/>
    <x v="0"/>
    <s v="No"/>
    <s v="No"/>
    <x v="53"/>
    <x v="2"/>
    <x v="1"/>
    <n v="2"/>
    <s v="Mailed check"/>
    <x v="345"/>
    <n v="1279"/>
    <x v="0"/>
  </r>
  <r>
    <x v="5114"/>
    <s v="Male"/>
    <x v="0"/>
    <s v="Yes"/>
    <s v="No"/>
    <x v="53"/>
    <x v="1"/>
    <x v="2"/>
    <n v="1"/>
    <s v="Bank transfer (automatic)"/>
    <x v="682"/>
    <n v="4867.95"/>
    <x v="1"/>
  </r>
  <r>
    <x v="5115"/>
    <s v="Male"/>
    <x v="0"/>
    <s v="Yes"/>
    <s v="No"/>
    <x v="53"/>
    <x v="2"/>
    <x v="2"/>
    <n v="0"/>
    <s v="Electronic check"/>
    <x v="617"/>
    <n v="5029.2"/>
    <x v="1"/>
  </r>
  <r>
    <x v="5116"/>
    <s v="Female"/>
    <x v="0"/>
    <s v="Yes"/>
    <s v="No"/>
    <x v="53"/>
    <x v="2"/>
    <x v="2"/>
    <n v="1"/>
    <s v="Bank transfer (automatic)"/>
    <x v="1197"/>
    <n v="5718.2"/>
    <x v="0"/>
  </r>
  <r>
    <x v="5117"/>
    <s v="Female"/>
    <x v="0"/>
    <s v="No"/>
    <s v="No"/>
    <x v="53"/>
    <x v="0"/>
    <x v="0"/>
    <n v="1"/>
    <s v="Electronic check"/>
    <x v="1070"/>
    <n v="2879.2"/>
    <x v="0"/>
  </r>
  <r>
    <x v="5118"/>
    <s v="Male"/>
    <x v="0"/>
    <s v="No"/>
    <s v="Yes"/>
    <x v="53"/>
    <x v="1"/>
    <x v="0"/>
    <n v="1"/>
    <s v="Credit card (automatic)"/>
    <x v="1359"/>
    <n v="3419.5"/>
    <x v="0"/>
  </r>
  <r>
    <x v="5119"/>
    <s v="Male"/>
    <x v="0"/>
    <s v="No"/>
    <s v="No"/>
    <x v="53"/>
    <x v="2"/>
    <x v="0"/>
    <n v="2"/>
    <s v="Bank transfer (automatic)"/>
    <x v="536"/>
    <n v="3958.25"/>
    <x v="0"/>
  </r>
  <r>
    <x v="5120"/>
    <s v="Female"/>
    <x v="1"/>
    <s v="No"/>
    <s v="No"/>
    <x v="53"/>
    <x v="1"/>
    <x v="2"/>
    <n v="1"/>
    <s v="Mailed check"/>
    <x v="1201"/>
    <n v="5206.55"/>
    <x v="0"/>
  </r>
  <r>
    <x v="5121"/>
    <s v="Male"/>
    <x v="0"/>
    <s v="No"/>
    <s v="No"/>
    <x v="53"/>
    <x v="1"/>
    <x v="2"/>
    <n v="0"/>
    <s v="Mailed check"/>
    <x v="382"/>
    <n v="4348.1000000000004"/>
    <x v="0"/>
  </r>
  <r>
    <x v="5122"/>
    <s v="Male"/>
    <x v="0"/>
    <s v="Yes"/>
    <s v="No"/>
    <x v="53"/>
    <x v="2"/>
    <x v="2"/>
    <n v="1"/>
    <s v="Bank transfer (automatic)"/>
    <x v="1360"/>
    <n v="5043.2"/>
    <x v="0"/>
  </r>
  <r>
    <x v="5123"/>
    <s v="Female"/>
    <x v="0"/>
    <s v="Yes"/>
    <s v="Yes"/>
    <x v="53"/>
    <x v="0"/>
    <x v="0"/>
    <n v="0"/>
    <s v="Bank transfer (automatic)"/>
    <x v="688"/>
    <n v="2495.1999999999998"/>
    <x v="0"/>
  </r>
  <r>
    <x v="5124"/>
    <s v="Female"/>
    <x v="0"/>
    <s v="No"/>
    <s v="No"/>
    <x v="53"/>
    <x v="1"/>
    <x v="2"/>
    <n v="1"/>
    <s v="Mailed check"/>
    <x v="741"/>
    <n v="5200.8"/>
    <x v="0"/>
  </r>
  <r>
    <x v="5125"/>
    <s v="Female"/>
    <x v="0"/>
    <s v="Yes"/>
    <s v="Yes"/>
    <x v="53"/>
    <x v="1"/>
    <x v="1"/>
    <n v="1"/>
    <s v="Bank transfer (automatic)"/>
    <x v="10"/>
    <n v="1039.45"/>
    <x v="0"/>
  </r>
  <r>
    <x v="5126"/>
    <s v="Male"/>
    <x v="0"/>
    <s v="Yes"/>
    <s v="Yes"/>
    <x v="53"/>
    <x v="1"/>
    <x v="0"/>
    <n v="2"/>
    <s v="Mailed check"/>
    <x v="210"/>
    <n v="3729.6"/>
    <x v="0"/>
  </r>
  <r>
    <x v="5127"/>
    <s v="Male"/>
    <x v="0"/>
    <s v="No"/>
    <s v="No"/>
    <x v="53"/>
    <x v="0"/>
    <x v="0"/>
    <n v="1"/>
    <s v="Credit card (automatic)"/>
    <x v="181"/>
    <n v="3045.75"/>
    <x v="0"/>
  </r>
  <r>
    <x v="5128"/>
    <s v="Male"/>
    <x v="1"/>
    <s v="No"/>
    <s v="No"/>
    <x v="53"/>
    <x v="0"/>
    <x v="0"/>
    <n v="0"/>
    <s v="Electronic check"/>
    <x v="391"/>
    <n v="2854.55"/>
    <x v="1"/>
  </r>
  <r>
    <x v="5129"/>
    <s v="Female"/>
    <x v="0"/>
    <s v="No"/>
    <s v="No"/>
    <x v="53"/>
    <x v="1"/>
    <x v="1"/>
    <n v="2"/>
    <s v="Credit card (automatic)"/>
    <x v="10"/>
    <n v="1049.5999999999999"/>
    <x v="0"/>
  </r>
  <r>
    <x v="5130"/>
    <s v="Male"/>
    <x v="0"/>
    <s v="Yes"/>
    <s v="Yes"/>
    <x v="53"/>
    <x v="1"/>
    <x v="1"/>
    <n v="2"/>
    <s v="Mailed check"/>
    <x v="124"/>
    <n v="1110.3499999999999"/>
    <x v="0"/>
  </r>
  <r>
    <x v="5131"/>
    <s v="Female"/>
    <x v="0"/>
    <s v="Yes"/>
    <s v="No"/>
    <x v="53"/>
    <x v="1"/>
    <x v="1"/>
    <n v="1"/>
    <s v="Bank transfer (automatic)"/>
    <x v="200"/>
    <n v="1021.8"/>
    <x v="1"/>
  </r>
  <r>
    <x v="5132"/>
    <s v="Male"/>
    <x v="1"/>
    <s v="Yes"/>
    <s v="No"/>
    <x v="53"/>
    <x v="2"/>
    <x v="2"/>
    <n v="0"/>
    <s v="Electronic check"/>
    <x v="1028"/>
    <n v="5485.5"/>
    <x v="1"/>
  </r>
  <r>
    <x v="5133"/>
    <s v="Female"/>
    <x v="0"/>
    <s v="No"/>
    <s v="No"/>
    <x v="53"/>
    <x v="2"/>
    <x v="2"/>
    <n v="1"/>
    <s v="Credit card (automatic)"/>
    <x v="1361"/>
    <n v="5785.5"/>
    <x v="1"/>
  </r>
  <r>
    <x v="5134"/>
    <s v="Female"/>
    <x v="1"/>
    <s v="Yes"/>
    <s v="No"/>
    <x v="53"/>
    <x v="2"/>
    <x v="1"/>
    <n v="2"/>
    <s v="Credit card (automatic)"/>
    <x v="12"/>
    <n v="1275.5999999999999"/>
    <x v="0"/>
  </r>
  <r>
    <x v="5135"/>
    <s v="Male"/>
    <x v="1"/>
    <s v="Yes"/>
    <s v="No"/>
    <x v="53"/>
    <x v="2"/>
    <x v="2"/>
    <n v="0"/>
    <s v="Electronic check"/>
    <x v="914"/>
    <n v="5549.4"/>
    <x v="1"/>
  </r>
  <r>
    <x v="5136"/>
    <s v="Male"/>
    <x v="0"/>
    <s v="Yes"/>
    <s v="No"/>
    <x v="53"/>
    <x v="2"/>
    <x v="0"/>
    <n v="1"/>
    <s v="Bank transfer (automatic)"/>
    <x v="522"/>
    <n v="4155.95"/>
    <x v="0"/>
  </r>
  <r>
    <x v="5137"/>
    <s v="Female"/>
    <x v="0"/>
    <s v="Yes"/>
    <s v="No"/>
    <x v="53"/>
    <x v="2"/>
    <x v="2"/>
    <n v="1"/>
    <s v="Electronic check"/>
    <x v="406"/>
    <n v="4862.5"/>
    <x v="0"/>
  </r>
  <r>
    <x v="5138"/>
    <s v="Female"/>
    <x v="0"/>
    <s v="Yes"/>
    <s v="No"/>
    <x v="53"/>
    <x v="2"/>
    <x v="2"/>
    <n v="1"/>
    <s v="Bank transfer (automatic)"/>
    <x v="1319"/>
    <n v="5809.75"/>
    <x v="0"/>
  </r>
  <r>
    <x v="5139"/>
    <s v="Male"/>
    <x v="0"/>
    <s v="No"/>
    <s v="No"/>
    <x v="53"/>
    <x v="1"/>
    <x v="0"/>
    <n v="1"/>
    <s v="Electronic check"/>
    <x v="1362"/>
    <n v="3357.9"/>
    <x v="0"/>
  </r>
  <r>
    <x v="5140"/>
    <s v="Female"/>
    <x v="0"/>
    <s v="Yes"/>
    <s v="No"/>
    <x v="53"/>
    <x v="2"/>
    <x v="0"/>
    <n v="1"/>
    <s v="Bank transfer (automatic)"/>
    <x v="340"/>
    <n v="3833.95"/>
    <x v="0"/>
  </r>
  <r>
    <x v="5141"/>
    <s v="Male"/>
    <x v="0"/>
    <s v="Yes"/>
    <s v="Yes"/>
    <x v="53"/>
    <x v="1"/>
    <x v="0"/>
    <n v="0"/>
    <s v="Credit card (automatic)"/>
    <x v="757"/>
    <n v="3363.8"/>
    <x v="0"/>
  </r>
  <r>
    <x v="5142"/>
    <s v="Female"/>
    <x v="0"/>
    <s v="Yes"/>
    <s v="Yes"/>
    <x v="53"/>
    <x v="1"/>
    <x v="1"/>
    <n v="1"/>
    <s v="Bank transfer (automatic)"/>
    <x v="49"/>
    <n v="1007.9"/>
    <x v="0"/>
  </r>
  <r>
    <x v="5143"/>
    <s v="Female"/>
    <x v="0"/>
    <s v="Yes"/>
    <s v="No"/>
    <x v="53"/>
    <x v="1"/>
    <x v="2"/>
    <n v="1"/>
    <s v="Electronic check"/>
    <x v="1105"/>
    <n v="5835.5"/>
    <x v="0"/>
  </r>
  <r>
    <x v="5144"/>
    <s v="Female"/>
    <x v="0"/>
    <s v="No"/>
    <s v="No"/>
    <x v="53"/>
    <x v="2"/>
    <x v="2"/>
    <n v="0"/>
    <s v="Electronic check"/>
    <x v="628"/>
    <n v="4921.2"/>
    <x v="0"/>
  </r>
  <r>
    <x v="5145"/>
    <s v="Female"/>
    <x v="0"/>
    <s v="Yes"/>
    <s v="Yes"/>
    <x v="53"/>
    <x v="1"/>
    <x v="1"/>
    <n v="2"/>
    <s v="Mailed check"/>
    <x v="29"/>
    <n v="1146.05"/>
    <x v="0"/>
  </r>
  <r>
    <x v="5146"/>
    <s v="Male"/>
    <x v="0"/>
    <s v="No"/>
    <s v="Yes"/>
    <x v="53"/>
    <x v="1"/>
    <x v="2"/>
    <n v="1"/>
    <s v="Electronic check"/>
    <x v="973"/>
    <n v="5036.8999999999996"/>
    <x v="0"/>
  </r>
  <r>
    <x v="5147"/>
    <s v="Female"/>
    <x v="0"/>
    <s v="Yes"/>
    <s v="No"/>
    <x v="53"/>
    <x v="1"/>
    <x v="1"/>
    <n v="1"/>
    <s v="Credit card (automatic)"/>
    <x v="54"/>
    <n v="990.45"/>
    <x v="0"/>
  </r>
  <r>
    <x v="5148"/>
    <s v="Female"/>
    <x v="0"/>
    <s v="No"/>
    <s v="No"/>
    <x v="53"/>
    <x v="1"/>
    <x v="1"/>
    <n v="2"/>
    <s v="Mailed check"/>
    <x v="4"/>
    <n v="1048.45"/>
    <x v="0"/>
  </r>
  <r>
    <x v="5149"/>
    <s v="Female"/>
    <x v="0"/>
    <s v="Yes"/>
    <s v="Yes"/>
    <x v="53"/>
    <x v="1"/>
    <x v="0"/>
    <n v="1"/>
    <s v="Credit card (automatic)"/>
    <x v="978"/>
    <n v="3297"/>
    <x v="0"/>
  </r>
  <r>
    <x v="5150"/>
    <s v="Female"/>
    <x v="0"/>
    <s v="Yes"/>
    <s v="No"/>
    <x v="53"/>
    <x v="1"/>
    <x v="2"/>
    <n v="1"/>
    <s v="Bank transfer (automatic)"/>
    <x v="1018"/>
    <n v="5769.75"/>
    <x v="1"/>
  </r>
  <r>
    <x v="5151"/>
    <s v="Female"/>
    <x v="0"/>
    <s v="No"/>
    <s v="Yes"/>
    <x v="53"/>
    <x v="2"/>
    <x v="0"/>
    <n v="1"/>
    <s v="Electronic check"/>
    <x v="229"/>
    <n v="4449.75"/>
    <x v="0"/>
  </r>
  <r>
    <x v="5152"/>
    <s v="Female"/>
    <x v="0"/>
    <s v="No"/>
    <s v="No"/>
    <x v="53"/>
    <x v="2"/>
    <x v="2"/>
    <n v="1"/>
    <s v="Mailed check"/>
    <x v="961"/>
    <n v="5311.85"/>
    <x v="0"/>
  </r>
  <r>
    <x v="5153"/>
    <s v="Male"/>
    <x v="0"/>
    <s v="No"/>
    <s v="No"/>
    <x v="53"/>
    <x v="1"/>
    <x v="1"/>
    <n v="2"/>
    <s v="Credit card (automatic)"/>
    <x v="102"/>
    <n v="1050.5"/>
    <x v="0"/>
  </r>
  <r>
    <x v="5154"/>
    <s v="Male"/>
    <x v="0"/>
    <s v="Yes"/>
    <s v="Yes"/>
    <x v="53"/>
    <x v="2"/>
    <x v="0"/>
    <n v="0"/>
    <s v="Electronic check"/>
    <x v="1363"/>
    <n v="3827.9"/>
    <x v="0"/>
  </r>
  <r>
    <x v="5155"/>
    <s v="Female"/>
    <x v="1"/>
    <s v="Yes"/>
    <s v="No"/>
    <x v="53"/>
    <x v="1"/>
    <x v="2"/>
    <n v="1"/>
    <s v="Electronic check"/>
    <x v="347"/>
    <n v="4871.45"/>
    <x v="0"/>
  </r>
  <r>
    <x v="5156"/>
    <s v="Male"/>
    <x v="0"/>
    <s v="No"/>
    <s v="No"/>
    <x v="54"/>
    <x v="0"/>
    <x v="0"/>
    <n v="2"/>
    <s v="Credit card (automatic)"/>
    <x v="217"/>
    <n v="2460.5500000000002"/>
    <x v="0"/>
  </r>
  <r>
    <x v="5157"/>
    <s v="Male"/>
    <x v="0"/>
    <s v="Yes"/>
    <s v="Yes"/>
    <x v="54"/>
    <x v="1"/>
    <x v="1"/>
    <n v="2"/>
    <s v="Credit card (automatic)"/>
    <x v="108"/>
    <n v="1090.5999999999999"/>
    <x v="0"/>
  </r>
  <r>
    <x v="5158"/>
    <s v="Female"/>
    <x v="0"/>
    <s v="Yes"/>
    <s v="No"/>
    <x v="54"/>
    <x v="2"/>
    <x v="2"/>
    <n v="1"/>
    <s v="Mailed check"/>
    <x v="1364"/>
    <n v="6049.5"/>
    <x v="0"/>
  </r>
  <r>
    <x v="5159"/>
    <s v="Female"/>
    <x v="0"/>
    <s v="Yes"/>
    <s v="Yes"/>
    <x v="54"/>
    <x v="2"/>
    <x v="0"/>
    <n v="0"/>
    <s v="Electronic check"/>
    <x v="421"/>
    <n v="4524.05"/>
    <x v="0"/>
  </r>
  <r>
    <x v="5160"/>
    <s v="Female"/>
    <x v="1"/>
    <s v="Yes"/>
    <s v="No"/>
    <x v="54"/>
    <x v="2"/>
    <x v="2"/>
    <n v="1"/>
    <s v="Credit card (automatic)"/>
    <x v="766"/>
    <n v="5373.1"/>
    <x v="1"/>
  </r>
  <r>
    <x v="5161"/>
    <s v="Female"/>
    <x v="1"/>
    <s v="Yes"/>
    <s v="No"/>
    <x v="54"/>
    <x v="2"/>
    <x v="2"/>
    <n v="1"/>
    <s v="Bank transfer (automatic)"/>
    <x v="1365"/>
    <n v="6431.05"/>
    <x v="0"/>
  </r>
  <r>
    <x v="5162"/>
    <s v="Male"/>
    <x v="0"/>
    <s v="Yes"/>
    <s v="No"/>
    <x v="54"/>
    <x v="1"/>
    <x v="0"/>
    <n v="2"/>
    <s v="Bank transfer (automatic)"/>
    <x v="469"/>
    <n v="4191.45"/>
    <x v="0"/>
  </r>
  <r>
    <x v="5163"/>
    <s v="Male"/>
    <x v="0"/>
    <s v="Yes"/>
    <s v="Yes"/>
    <x v="54"/>
    <x v="2"/>
    <x v="0"/>
    <n v="2"/>
    <s v="Credit card (automatic)"/>
    <x v="1366"/>
    <n v="3409.1"/>
    <x v="0"/>
  </r>
  <r>
    <x v="5164"/>
    <s v="Female"/>
    <x v="0"/>
    <s v="No"/>
    <s v="No"/>
    <x v="54"/>
    <x v="2"/>
    <x v="2"/>
    <n v="1"/>
    <s v="Bank transfer (automatic)"/>
    <x v="1128"/>
    <n v="5639.05"/>
    <x v="1"/>
  </r>
  <r>
    <x v="5165"/>
    <s v="Male"/>
    <x v="0"/>
    <s v="Yes"/>
    <s v="No"/>
    <x v="54"/>
    <x v="2"/>
    <x v="2"/>
    <n v="0"/>
    <s v="Electronic check"/>
    <x v="1107"/>
    <n v="5278.15"/>
    <x v="1"/>
  </r>
  <r>
    <x v="5166"/>
    <s v="Female"/>
    <x v="0"/>
    <s v="No"/>
    <s v="No"/>
    <x v="54"/>
    <x v="1"/>
    <x v="2"/>
    <n v="1"/>
    <s v="Credit card (automatic)"/>
    <x v="1038"/>
    <n v="5299.65"/>
    <x v="0"/>
  </r>
  <r>
    <x v="5167"/>
    <s v="Female"/>
    <x v="0"/>
    <s v="No"/>
    <s v="No"/>
    <x v="54"/>
    <x v="1"/>
    <x v="2"/>
    <n v="1"/>
    <s v="Credit card (automatic)"/>
    <x v="698"/>
    <n v="5060.8999999999996"/>
    <x v="0"/>
  </r>
  <r>
    <x v="5168"/>
    <s v="Male"/>
    <x v="0"/>
    <s v="No"/>
    <s v="Yes"/>
    <x v="54"/>
    <x v="2"/>
    <x v="0"/>
    <n v="0"/>
    <s v="Credit card (automatic)"/>
    <x v="179"/>
    <n v="3092.65"/>
    <x v="1"/>
  </r>
  <r>
    <x v="5169"/>
    <s v="Female"/>
    <x v="0"/>
    <s v="Yes"/>
    <s v="Yes"/>
    <x v="54"/>
    <x v="2"/>
    <x v="1"/>
    <n v="1"/>
    <s v="Bank transfer (automatic)"/>
    <x v="219"/>
    <n v="1342.15"/>
    <x v="0"/>
  </r>
  <r>
    <x v="5170"/>
    <s v="Female"/>
    <x v="1"/>
    <s v="Yes"/>
    <s v="No"/>
    <x v="54"/>
    <x v="1"/>
    <x v="2"/>
    <n v="1"/>
    <s v="Electronic check"/>
    <x v="921"/>
    <n v="5437.1"/>
    <x v="0"/>
  </r>
  <r>
    <x v="5171"/>
    <s v="Male"/>
    <x v="1"/>
    <s v="Yes"/>
    <s v="No"/>
    <x v="54"/>
    <x v="2"/>
    <x v="2"/>
    <n v="2"/>
    <s v="Electronic check"/>
    <x v="1141"/>
    <n v="6077.75"/>
    <x v="0"/>
  </r>
  <r>
    <x v="5172"/>
    <s v="Male"/>
    <x v="0"/>
    <s v="Yes"/>
    <s v="No"/>
    <x v="54"/>
    <x v="1"/>
    <x v="2"/>
    <n v="2"/>
    <s v="Bank transfer (automatic)"/>
    <x v="1283"/>
    <n v="6110.2"/>
    <x v="1"/>
  </r>
  <r>
    <x v="5173"/>
    <s v="Female"/>
    <x v="0"/>
    <s v="No"/>
    <s v="No"/>
    <x v="54"/>
    <x v="2"/>
    <x v="2"/>
    <n v="1"/>
    <s v="Bank transfer (automatic)"/>
    <x v="575"/>
    <n v="5121.75"/>
    <x v="0"/>
  </r>
  <r>
    <x v="5174"/>
    <s v="Male"/>
    <x v="0"/>
    <s v="Yes"/>
    <s v="Yes"/>
    <x v="54"/>
    <x v="2"/>
    <x v="0"/>
    <n v="2"/>
    <s v="Credit card (automatic)"/>
    <x v="1297"/>
    <n v="3566.7"/>
    <x v="0"/>
  </r>
  <r>
    <x v="5175"/>
    <s v="Female"/>
    <x v="0"/>
    <s v="No"/>
    <s v="No"/>
    <x v="54"/>
    <x v="1"/>
    <x v="1"/>
    <n v="2"/>
    <s v="Mailed check"/>
    <x v="53"/>
    <n v="1079.45"/>
    <x v="0"/>
  </r>
  <r>
    <x v="5176"/>
    <s v="Female"/>
    <x v="1"/>
    <s v="No"/>
    <s v="No"/>
    <x v="54"/>
    <x v="2"/>
    <x v="0"/>
    <n v="1"/>
    <s v="Mailed check"/>
    <x v="11"/>
    <n v="3886.05"/>
    <x v="0"/>
  </r>
  <r>
    <x v="5177"/>
    <s v="Male"/>
    <x v="0"/>
    <s v="Yes"/>
    <s v="No"/>
    <x v="54"/>
    <x v="0"/>
    <x v="0"/>
    <n v="0"/>
    <s v="Electronic check"/>
    <x v="393"/>
    <n v="1621.35"/>
    <x v="0"/>
  </r>
  <r>
    <x v="5178"/>
    <s v="Male"/>
    <x v="0"/>
    <s v="No"/>
    <s v="No"/>
    <x v="54"/>
    <x v="2"/>
    <x v="2"/>
    <n v="2"/>
    <s v="Credit card (automatic)"/>
    <x v="1367"/>
    <n v="5760.65"/>
    <x v="0"/>
  </r>
  <r>
    <x v="5179"/>
    <s v="Male"/>
    <x v="0"/>
    <s v="Yes"/>
    <s v="Yes"/>
    <x v="54"/>
    <x v="2"/>
    <x v="1"/>
    <n v="2"/>
    <s v="Bank transfer (automatic)"/>
    <x v="137"/>
    <n v="1230.9000000000001"/>
    <x v="0"/>
  </r>
  <r>
    <x v="5180"/>
    <s v="Female"/>
    <x v="0"/>
    <s v="No"/>
    <s v="No"/>
    <x v="54"/>
    <x v="1"/>
    <x v="1"/>
    <n v="2"/>
    <s v="Mailed check"/>
    <x v="111"/>
    <n v="1035.7"/>
    <x v="0"/>
  </r>
  <r>
    <x v="5181"/>
    <s v="Female"/>
    <x v="1"/>
    <s v="Yes"/>
    <s v="No"/>
    <x v="54"/>
    <x v="1"/>
    <x v="1"/>
    <n v="2"/>
    <s v="Mailed check"/>
    <x v="664"/>
    <n v="1031.0999999999999"/>
    <x v="0"/>
  </r>
  <r>
    <x v="5182"/>
    <s v="Female"/>
    <x v="0"/>
    <s v="Yes"/>
    <s v="No"/>
    <x v="54"/>
    <x v="2"/>
    <x v="2"/>
    <n v="1"/>
    <s v="Electronic check"/>
    <x v="1368"/>
    <n v="5893.15"/>
    <x v="1"/>
  </r>
  <r>
    <x v="5183"/>
    <s v="Male"/>
    <x v="0"/>
    <s v="Yes"/>
    <s v="No"/>
    <x v="54"/>
    <x v="2"/>
    <x v="2"/>
    <n v="0"/>
    <s v="Electronic check"/>
    <x v="1150"/>
    <n v="6118.95"/>
    <x v="0"/>
  </r>
  <r>
    <x v="5184"/>
    <s v="Female"/>
    <x v="0"/>
    <s v="Yes"/>
    <s v="Yes"/>
    <x v="54"/>
    <x v="2"/>
    <x v="0"/>
    <n v="2"/>
    <s v="Bank transfer (automatic)"/>
    <x v="221"/>
    <n v="3273.95"/>
    <x v="0"/>
  </r>
  <r>
    <x v="5185"/>
    <s v="Male"/>
    <x v="0"/>
    <s v="No"/>
    <s v="No"/>
    <x v="54"/>
    <x v="1"/>
    <x v="2"/>
    <n v="0"/>
    <s v="Mailed check"/>
    <x v="603"/>
    <n v="4667"/>
    <x v="0"/>
  </r>
  <r>
    <x v="5186"/>
    <s v="Male"/>
    <x v="0"/>
    <s v="No"/>
    <s v="Yes"/>
    <x v="54"/>
    <x v="1"/>
    <x v="2"/>
    <n v="1"/>
    <s v="Electronic check"/>
    <x v="1005"/>
    <n v="5826.65"/>
    <x v="0"/>
  </r>
  <r>
    <x v="5187"/>
    <s v="Male"/>
    <x v="0"/>
    <s v="No"/>
    <s v="Yes"/>
    <x v="54"/>
    <x v="1"/>
    <x v="0"/>
    <n v="1"/>
    <s v="Electronic check"/>
    <x v="1199"/>
    <n v="3283.05"/>
    <x v="0"/>
  </r>
  <r>
    <x v="5188"/>
    <s v="Male"/>
    <x v="0"/>
    <s v="No"/>
    <s v="No"/>
    <x v="54"/>
    <x v="0"/>
    <x v="0"/>
    <n v="2"/>
    <s v="Bank transfer (automatic)"/>
    <x v="182"/>
    <n v="2431.9499999999998"/>
    <x v="0"/>
  </r>
  <r>
    <x v="5189"/>
    <s v="Male"/>
    <x v="0"/>
    <s v="Yes"/>
    <s v="Yes"/>
    <x v="54"/>
    <x v="2"/>
    <x v="0"/>
    <n v="1"/>
    <s v="Electronic check"/>
    <x v="231"/>
    <n v="3770"/>
    <x v="0"/>
  </r>
  <r>
    <x v="5190"/>
    <s v="Female"/>
    <x v="1"/>
    <s v="No"/>
    <s v="No"/>
    <x v="54"/>
    <x v="2"/>
    <x v="0"/>
    <n v="1"/>
    <s v="Bank transfer (automatic)"/>
    <x v="1369"/>
    <n v="4350.1000000000004"/>
    <x v="1"/>
  </r>
  <r>
    <x v="5191"/>
    <s v="Male"/>
    <x v="0"/>
    <s v="Yes"/>
    <s v="Yes"/>
    <x v="54"/>
    <x v="0"/>
    <x v="0"/>
    <n v="2"/>
    <s v="Credit card (automatic)"/>
    <x v="109"/>
    <n v="2424.0500000000002"/>
    <x v="0"/>
  </r>
  <r>
    <x v="5192"/>
    <s v="Male"/>
    <x v="0"/>
    <s v="No"/>
    <s v="No"/>
    <x v="54"/>
    <x v="2"/>
    <x v="2"/>
    <n v="0"/>
    <s v="Credit card (automatic)"/>
    <x v="836"/>
    <n v="4869.5"/>
    <x v="0"/>
  </r>
  <r>
    <x v="5193"/>
    <s v="Male"/>
    <x v="1"/>
    <s v="Yes"/>
    <s v="No"/>
    <x v="54"/>
    <x v="2"/>
    <x v="2"/>
    <n v="0"/>
    <s v="Bank transfer (automatic)"/>
    <x v="331"/>
    <n v="3919.15"/>
    <x v="0"/>
  </r>
  <r>
    <x v="5194"/>
    <s v="Male"/>
    <x v="0"/>
    <s v="No"/>
    <s v="No"/>
    <x v="54"/>
    <x v="2"/>
    <x v="2"/>
    <n v="0"/>
    <s v="Bank transfer (automatic)"/>
    <x v="415"/>
    <n v="4308.25"/>
    <x v="0"/>
  </r>
  <r>
    <x v="5195"/>
    <s v="Male"/>
    <x v="1"/>
    <s v="Yes"/>
    <s v="No"/>
    <x v="54"/>
    <x v="2"/>
    <x v="2"/>
    <n v="0"/>
    <s v="Credit card (automatic)"/>
    <x v="1131"/>
    <n v="5295.7"/>
    <x v="0"/>
  </r>
  <r>
    <x v="5196"/>
    <s v="Female"/>
    <x v="0"/>
    <s v="No"/>
    <s v="No"/>
    <x v="54"/>
    <x v="2"/>
    <x v="2"/>
    <n v="0"/>
    <s v="Electronic check"/>
    <x v="1271"/>
    <n v="5440.9"/>
    <x v="1"/>
  </r>
  <r>
    <x v="5197"/>
    <s v="Male"/>
    <x v="1"/>
    <s v="No"/>
    <s v="No"/>
    <x v="54"/>
    <x v="0"/>
    <x v="0"/>
    <n v="1"/>
    <s v="Electronic check"/>
    <x v="360"/>
    <n v="2966.95"/>
    <x v="0"/>
  </r>
  <r>
    <x v="5198"/>
    <s v="Female"/>
    <x v="0"/>
    <s v="No"/>
    <s v="No"/>
    <x v="54"/>
    <x v="2"/>
    <x v="2"/>
    <n v="2"/>
    <s v="Bank transfer (automatic)"/>
    <x v="1370"/>
    <n v="5129.45"/>
    <x v="0"/>
  </r>
  <r>
    <x v="5199"/>
    <s v="Male"/>
    <x v="0"/>
    <s v="No"/>
    <s v="No"/>
    <x v="54"/>
    <x v="1"/>
    <x v="2"/>
    <n v="1"/>
    <s v="Electronic check"/>
    <x v="661"/>
    <n v="4484.05"/>
    <x v="0"/>
  </r>
  <r>
    <x v="5200"/>
    <s v="Female"/>
    <x v="0"/>
    <s v="Yes"/>
    <s v="Yes"/>
    <x v="54"/>
    <x v="1"/>
    <x v="0"/>
    <n v="2"/>
    <s v="Bank transfer (automatic)"/>
    <x v="155"/>
    <n v="3871.85"/>
    <x v="0"/>
  </r>
  <r>
    <x v="5201"/>
    <s v="Female"/>
    <x v="0"/>
    <s v="Yes"/>
    <s v="Yes"/>
    <x v="54"/>
    <x v="2"/>
    <x v="2"/>
    <n v="0"/>
    <s v="Bank transfer (automatic)"/>
    <x v="606"/>
    <n v="5645.8"/>
    <x v="0"/>
  </r>
  <r>
    <x v="5202"/>
    <s v="Female"/>
    <x v="0"/>
    <s v="No"/>
    <s v="No"/>
    <x v="54"/>
    <x v="2"/>
    <x v="2"/>
    <n v="2"/>
    <s v="Bank transfer (automatic)"/>
    <x v="236"/>
    <n v="5064.8500000000004"/>
    <x v="0"/>
  </r>
  <r>
    <x v="5203"/>
    <s v="Male"/>
    <x v="0"/>
    <s v="Yes"/>
    <s v="Yes"/>
    <x v="54"/>
    <x v="1"/>
    <x v="2"/>
    <n v="2"/>
    <s v="Bank transfer (automatic)"/>
    <x v="348"/>
    <n v="4362.05"/>
    <x v="0"/>
  </r>
  <r>
    <x v="5204"/>
    <s v="Female"/>
    <x v="1"/>
    <s v="No"/>
    <s v="No"/>
    <x v="54"/>
    <x v="2"/>
    <x v="2"/>
    <n v="0"/>
    <s v="Electronic check"/>
    <x v="134"/>
    <n v="4370.25"/>
    <x v="1"/>
  </r>
  <r>
    <x v="5205"/>
    <s v="Female"/>
    <x v="0"/>
    <s v="No"/>
    <s v="No"/>
    <x v="54"/>
    <x v="0"/>
    <x v="0"/>
    <n v="1"/>
    <s v="Bank transfer (automatic)"/>
    <x v="226"/>
    <n v="2369.6999999999998"/>
    <x v="0"/>
  </r>
  <r>
    <x v="5206"/>
    <s v="Male"/>
    <x v="0"/>
    <s v="No"/>
    <s v="No"/>
    <x v="54"/>
    <x v="1"/>
    <x v="0"/>
    <n v="2"/>
    <s v="Bank transfer (automatic)"/>
    <x v="1371"/>
    <n v="3512.9"/>
    <x v="0"/>
  </r>
  <r>
    <x v="5207"/>
    <s v="Male"/>
    <x v="0"/>
    <s v="No"/>
    <s v="No"/>
    <x v="54"/>
    <x v="1"/>
    <x v="2"/>
    <n v="1"/>
    <s v="Credit card (automatic)"/>
    <x v="1372"/>
    <n v="5643.4"/>
    <x v="1"/>
  </r>
  <r>
    <x v="5208"/>
    <s v="Female"/>
    <x v="0"/>
    <s v="Yes"/>
    <s v="Yes"/>
    <x v="54"/>
    <x v="2"/>
    <x v="0"/>
    <n v="2"/>
    <s v="Credit card (automatic)"/>
    <x v="199"/>
    <n v="4965"/>
    <x v="0"/>
  </r>
  <r>
    <x v="5209"/>
    <s v="Male"/>
    <x v="0"/>
    <s v="No"/>
    <s v="No"/>
    <x v="54"/>
    <x v="1"/>
    <x v="1"/>
    <n v="2"/>
    <s v="Credit card (automatic)"/>
    <x v="52"/>
    <n v="1008.7"/>
    <x v="0"/>
  </r>
  <r>
    <x v="5210"/>
    <s v="Male"/>
    <x v="0"/>
    <s v="No"/>
    <s v="No"/>
    <x v="54"/>
    <x v="2"/>
    <x v="0"/>
    <n v="2"/>
    <s v="Bank transfer (automatic)"/>
    <x v="593"/>
    <n v="4735.2"/>
    <x v="0"/>
  </r>
  <r>
    <x v="5211"/>
    <s v="Female"/>
    <x v="0"/>
    <s v="Yes"/>
    <s v="Yes"/>
    <x v="54"/>
    <x v="1"/>
    <x v="1"/>
    <n v="2"/>
    <s v="Bank transfer (automatic)"/>
    <x v="62"/>
    <n v="1092.3499999999999"/>
    <x v="0"/>
  </r>
  <r>
    <x v="5212"/>
    <s v="Male"/>
    <x v="0"/>
    <s v="Yes"/>
    <s v="Yes"/>
    <x v="54"/>
    <x v="2"/>
    <x v="2"/>
    <n v="1"/>
    <s v="Electronic check"/>
    <x v="1260"/>
    <n v="5637.85"/>
    <x v="0"/>
  </r>
  <r>
    <x v="5213"/>
    <s v="Male"/>
    <x v="1"/>
    <s v="No"/>
    <s v="No"/>
    <x v="54"/>
    <x v="1"/>
    <x v="0"/>
    <n v="1"/>
    <s v="Bank transfer (automatic)"/>
    <x v="464"/>
    <n v="3529.95"/>
    <x v="0"/>
  </r>
  <r>
    <x v="5214"/>
    <s v="Male"/>
    <x v="1"/>
    <s v="No"/>
    <s v="No"/>
    <x v="54"/>
    <x v="2"/>
    <x v="2"/>
    <n v="0"/>
    <s v="Electronic check"/>
    <x v="562"/>
    <n v="4931.8"/>
    <x v="0"/>
  </r>
  <r>
    <x v="5215"/>
    <s v="Male"/>
    <x v="0"/>
    <s v="No"/>
    <s v="No"/>
    <x v="54"/>
    <x v="1"/>
    <x v="0"/>
    <n v="0"/>
    <s v="Mailed check"/>
    <x v="56"/>
    <n v="3883.3"/>
    <x v="0"/>
  </r>
  <r>
    <x v="5216"/>
    <s v="Female"/>
    <x v="0"/>
    <s v="No"/>
    <s v="No"/>
    <x v="54"/>
    <x v="1"/>
    <x v="0"/>
    <n v="2"/>
    <s v="Electronic check"/>
    <x v="382"/>
    <n v="4299.95"/>
    <x v="0"/>
  </r>
  <r>
    <x v="5217"/>
    <s v="Female"/>
    <x v="0"/>
    <s v="Yes"/>
    <s v="Yes"/>
    <x v="54"/>
    <x v="2"/>
    <x v="0"/>
    <n v="2"/>
    <s v="Bank transfer (automatic)"/>
    <x v="839"/>
    <n v="3246.45"/>
    <x v="0"/>
  </r>
  <r>
    <x v="5218"/>
    <s v="Female"/>
    <x v="0"/>
    <s v="Yes"/>
    <s v="No"/>
    <x v="54"/>
    <x v="1"/>
    <x v="1"/>
    <n v="2"/>
    <s v="Credit card (automatic)"/>
    <x v="68"/>
    <n v="1102.4000000000001"/>
    <x v="0"/>
  </r>
  <r>
    <x v="5219"/>
    <s v="Female"/>
    <x v="0"/>
    <s v="Yes"/>
    <s v="No"/>
    <x v="54"/>
    <x v="2"/>
    <x v="2"/>
    <n v="1"/>
    <s v="Bank transfer (automatic)"/>
    <x v="1373"/>
    <n v="5763.3"/>
    <x v="1"/>
  </r>
  <r>
    <x v="5220"/>
    <s v="Male"/>
    <x v="1"/>
    <s v="Yes"/>
    <s v="No"/>
    <x v="54"/>
    <x v="0"/>
    <x v="0"/>
    <n v="0"/>
    <s v="Bank transfer (automatic)"/>
    <x v="630"/>
    <n v="1364.75"/>
    <x v="0"/>
  </r>
  <r>
    <x v="5221"/>
    <s v="Female"/>
    <x v="0"/>
    <s v="No"/>
    <s v="No"/>
    <x v="54"/>
    <x v="2"/>
    <x v="2"/>
    <n v="0"/>
    <s v="Electronic check"/>
    <x v="1374"/>
    <n v="6014.85"/>
    <x v="1"/>
  </r>
  <r>
    <x v="5222"/>
    <s v="Female"/>
    <x v="0"/>
    <s v="Yes"/>
    <s v="No"/>
    <x v="54"/>
    <x v="2"/>
    <x v="0"/>
    <n v="1"/>
    <s v="Credit card (automatic)"/>
    <x v="98"/>
    <n v="3715.65"/>
    <x v="1"/>
  </r>
  <r>
    <x v="5223"/>
    <s v="Male"/>
    <x v="0"/>
    <s v="No"/>
    <s v="No"/>
    <x v="54"/>
    <x v="1"/>
    <x v="1"/>
    <n v="2"/>
    <s v="Mailed check"/>
    <x v="1"/>
    <n v="1149.6500000000001"/>
    <x v="0"/>
  </r>
  <r>
    <x v="5224"/>
    <s v="Female"/>
    <x v="0"/>
    <s v="Yes"/>
    <s v="Yes"/>
    <x v="55"/>
    <x v="1"/>
    <x v="2"/>
    <n v="1"/>
    <s v="Bank transfer (automatic)"/>
    <x v="1163"/>
    <n v="5656.75"/>
    <x v="0"/>
  </r>
  <r>
    <x v="5225"/>
    <s v="Female"/>
    <x v="0"/>
    <s v="Yes"/>
    <s v="No"/>
    <x v="55"/>
    <x v="2"/>
    <x v="2"/>
    <n v="0"/>
    <s v="Bank transfer (automatic)"/>
    <x v="603"/>
    <n v="4959.6000000000004"/>
    <x v="0"/>
  </r>
  <r>
    <x v="5226"/>
    <s v="Female"/>
    <x v="0"/>
    <s v="Yes"/>
    <s v="No"/>
    <x v="55"/>
    <x v="2"/>
    <x v="0"/>
    <n v="1"/>
    <s v="Credit card (automatic)"/>
    <x v="736"/>
    <n v="3462.1"/>
    <x v="0"/>
  </r>
  <r>
    <x v="5227"/>
    <s v="Male"/>
    <x v="0"/>
    <s v="No"/>
    <s v="No"/>
    <x v="55"/>
    <x v="1"/>
    <x v="0"/>
    <n v="2"/>
    <s v="Electronic check"/>
    <x v="194"/>
    <n v="3175.85"/>
    <x v="0"/>
  </r>
  <r>
    <x v="5228"/>
    <s v="Male"/>
    <x v="0"/>
    <s v="Yes"/>
    <s v="No"/>
    <x v="55"/>
    <x v="2"/>
    <x v="2"/>
    <n v="0"/>
    <s v="Electronic check"/>
    <x v="1201"/>
    <n v="5238.8999999999996"/>
    <x v="1"/>
  </r>
  <r>
    <x v="5229"/>
    <s v="Male"/>
    <x v="1"/>
    <s v="Yes"/>
    <s v="No"/>
    <x v="55"/>
    <x v="2"/>
    <x v="2"/>
    <n v="0"/>
    <s v="Electronic check"/>
    <x v="331"/>
    <n v="4052.4"/>
    <x v="0"/>
  </r>
  <r>
    <x v="5230"/>
    <s v="Female"/>
    <x v="1"/>
    <s v="Yes"/>
    <s v="No"/>
    <x v="55"/>
    <x v="2"/>
    <x v="2"/>
    <n v="0"/>
    <s v="Electronic check"/>
    <x v="247"/>
    <n v="4874.7"/>
    <x v="1"/>
  </r>
  <r>
    <x v="5231"/>
    <s v="Female"/>
    <x v="1"/>
    <s v="No"/>
    <s v="No"/>
    <x v="55"/>
    <x v="2"/>
    <x v="2"/>
    <n v="1"/>
    <s v="Electronic check"/>
    <x v="929"/>
    <n v="5509.3"/>
    <x v="1"/>
  </r>
  <r>
    <x v="5232"/>
    <s v="Male"/>
    <x v="0"/>
    <s v="No"/>
    <s v="No"/>
    <x v="55"/>
    <x v="2"/>
    <x v="0"/>
    <n v="2"/>
    <s v="Bank transfer (automatic)"/>
    <x v="971"/>
    <n v="4323.3500000000004"/>
    <x v="0"/>
  </r>
  <r>
    <x v="5233"/>
    <s v="Male"/>
    <x v="0"/>
    <s v="Yes"/>
    <s v="Yes"/>
    <x v="55"/>
    <x v="2"/>
    <x v="2"/>
    <n v="0"/>
    <s v="Bank transfer (automatic)"/>
    <x v="749"/>
    <n v="4713.3999999999996"/>
    <x v="0"/>
  </r>
  <r>
    <x v="5234"/>
    <s v="Male"/>
    <x v="0"/>
    <s v="Yes"/>
    <s v="No"/>
    <x v="55"/>
    <x v="2"/>
    <x v="1"/>
    <n v="2"/>
    <s v="Bank transfer (automatic)"/>
    <x v="81"/>
    <n v="1443.65"/>
    <x v="0"/>
  </r>
  <r>
    <x v="5235"/>
    <s v="Female"/>
    <x v="0"/>
    <s v="Yes"/>
    <s v="Yes"/>
    <x v="55"/>
    <x v="1"/>
    <x v="1"/>
    <n v="2"/>
    <s v="Credit card (automatic)"/>
    <x v="124"/>
    <n v="1083"/>
    <x v="0"/>
  </r>
  <r>
    <x v="5236"/>
    <s v="Male"/>
    <x v="0"/>
    <s v="No"/>
    <s v="No"/>
    <x v="55"/>
    <x v="2"/>
    <x v="2"/>
    <n v="0"/>
    <s v="Electronic check"/>
    <x v="987"/>
    <n v="5283.95"/>
    <x v="1"/>
  </r>
  <r>
    <x v="5237"/>
    <s v="Female"/>
    <x v="0"/>
    <s v="Yes"/>
    <s v="Yes"/>
    <x v="55"/>
    <x v="1"/>
    <x v="2"/>
    <n v="2"/>
    <s v="Credit card (automatic)"/>
    <x v="635"/>
    <n v="3842.6"/>
    <x v="0"/>
  </r>
  <r>
    <x v="5238"/>
    <s v="Male"/>
    <x v="0"/>
    <s v="Yes"/>
    <s v="Yes"/>
    <x v="55"/>
    <x v="1"/>
    <x v="0"/>
    <n v="2"/>
    <s v="Credit card (automatic)"/>
    <x v="246"/>
    <n v="3119.9"/>
    <x v="0"/>
  </r>
  <r>
    <x v="5239"/>
    <s v="Female"/>
    <x v="0"/>
    <s v="Yes"/>
    <s v="Yes"/>
    <x v="55"/>
    <x v="1"/>
    <x v="1"/>
    <n v="0"/>
    <s v="Credit card (automatic)"/>
    <x v="1"/>
    <n v="1087.25"/>
    <x v="0"/>
  </r>
  <r>
    <x v="5240"/>
    <s v="Male"/>
    <x v="1"/>
    <s v="No"/>
    <s v="No"/>
    <x v="55"/>
    <x v="0"/>
    <x v="0"/>
    <n v="1"/>
    <s v="Bank transfer (automatic)"/>
    <x v="325"/>
    <n v="2743.45"/>
    <x v="0"/>
  </r>
  <r>
    <x v="5241"/>
    <s v="Female"/>
    <x v="1"/>
    <s v="Yes"/>
    <s v="No"/>
    <x v="55"/>
    <x v="2"/>
    <x v="0"/>
    <n v="0"/>
    <s v="Bank transfer (automatic)"/>
    <x v="782"/>
    <n v="2838.55"/>
    <x v="0"/>
  </r>
  <r>
    <x v="5242"/>
    <s v="Male"/>
    <x v="0"/>
    <s v="Yes"/>
    <s v="Yes"/>
    <x v="55"/>
    <x v="1"/>
    <x v="1"/>
    <n v="2"/>
    <s v="Bank transfer (automatic)"/>
    <x v="367"/>
    <n v="1153.25"/>
    <x v="0"/>
  </r>
  <r>
    <x v="5243"/>
    <s v="Female"/>
    <x v="0"/>
    <s v="No"/>
    <s v="No"/>
    <x v="55"/>
    <x v="2"/>
    <x v="2"/>
    <n v="0"/>
    <s v="Electronic check"/>
    <x v="1375"/>
    <n v="4144.8999999999996"/>
    <x v="0"/>
  </r>
  <r>
    <x v="5244"/>
    <s v="Female"/>
    <x v="0"/>
    <s v="No"/>
    <s v="No"/>
    <x v="55"/>
    <x v="1"/>
    <x v="0"/>
    <n v="0"/>
    <s v="Credit card (automatic)"/>
    <x v="280"/>
    <n v="2832.75"/>
    <x v="0"/>
  </r>
  <r>
    <x v="5245"/>
    <s v="Male"/>
    <x v="0"/>
    <s v="Yes"/>
    <s v="Yes"/>
    <x v="55"/>
    <x v="1"/>
    <x v="1"/>
    <n v="2"/>
    <s v="Mailed check"/>
    <x v="111"/>
    <n v="1177.95"/>
    <x v="0"/>
  </r>
  <r>
    <x v="5246"/>
    <s v="Female"/>
    <x v="0"/>
    <s v="Yes"/>
    <s v="Yes"/>
    <x v="55"/>
    <x v="2"/>
    <x v="0"/>
    <n v="2"/>
    <s v="Bank transfer (automatic)"/>
    <x v="1048"/>
    <n v="4657.95"/>
    <x v="0"/>
  </r>
  <r>
    <x v="5247"/>
    <s v="Female"/>
    <x v="0"/>
    <s v="Yes"/>
    <s v="Yes"/>
    <x v="55"/>
    <x v="2"/>
    <x v="2"/>
    <n v="1"/>
    <s v="Mailed check"/>
    <x v="1376"/>
    <n v="5448.6"/>
    <x v="0"/>
  </r>
  <r>
    <x v="5248"/>
    <s v="Male"/>
    <x v="1"/>
    <s v="No"/>
    <s v="No"/>
    <x v="55"/>
    <x v="2"/>
    <x v="2"/>
    <n v="0"/>
    <s v="Electronic check"/>
    <x v="1122"/>
    <n v="5617.75"/>
    <x v="1"/>
  </r>
  <r>
    <x v="5249"/>
    <s v="Female"/>
    <x v="0"/>
    <s v="Yes"/>
    <s v="No"/>
    <x v="55"/>
    <x v="2"/>
    <x v="2"/>
    <n v="0"/>
    <s v="Credit card (automatic)"/>
    <x v="1222"/>
    <n v="5676.65"/>
    <x v="0"/>
  </r>
  <r>
    <x v="5250"/>
    <s v="Female"/>
    <x v="1"/>
    <s v="No"/>
    <s v="No"/>
    <x v="55"/>
    <x v="2"/>
    <x v="2"/>
    <n v="1"/>
    <s v="Electronic check"/>
    <x v="709"/>
    <n v="5409.75"/>
    <x v="0"/>
  </r>
  <r>
    <x v="5251"/>
    <s v="Male"/>
    <x v="0"/>
    <s v="Yes"/>
    <s v="Yes"/>
    <x v="55"/>
    <x v="1"/>
    <x v="0"/>
    <n v="2"/>
    <s v="Bank transfer (automatic)"/>
    <x v="518"/>
    <n v="3046.4"/>
    <x v="1"/>
  </r>
  <r>
    <x v="5252"/>
    <s v="Female"/>
    <x v="0"/>
    <s v="Yes"/>
    <s v="No"/>
    <x v="55"/>
    <x v="2"/>
    <x v="2"/>
    <n v="0"/>
    <s v="Credit card (automatic)"/>
    <x v="1377"/>
    <n v="4266.3999999999996"/>
    <x v="0"/>
  </r>
  <r>
    <x v="5253"/>
    <s v="Female"/>
    <x v="0"/>
    <s v="Yes"/>
    <s v="Yes"/>
    <x v="55"/>
    <x v="2"/>
    <x v="2"/>
    <n v="0"/>
    <s v="Electronic check"/>
    <x v="1048"/>
    <n v="4600.95"/>
    <x v="0"/>
  </r>
  <r>
    <x v="5254"/>
    <s v="Male"/>
    <x v="1"/>
    <s v="Yes"/>
    <s v="No"/>
    <x v="55"/>
    <x v="2"/>
    <x v="0"/>
    <n v="1"/>
    <s v="Credit card (automatic)"/>
    <x v="221"/>
    <n v="3316.1"/>
    <x v="0"/>
  </r>
  <r>
    <x v="5255"/>
    <s v="Female"/>
    <x v="0"/>
    <s v="Yes"/>
    <s v="No"/>
    <x v="55"/>
    <x v="1"/>
    <x v="2"/>
    <n v="1"/>
    <s v="Electronic check"/>
    <x v="575"/>
    <n v="5276.1"/>
    <x v="0"/>
  </r>
  <r>
    <x v="5256"/>
    <s v="Male"/>
    <x v="0"/>
    <s v="Yes"/>
    <s v="No"/>
    <x v="55"/>
    <x v="2"/>
    <x v="2"/>
    <n v="1"/>
    <s v="Electronic check"/>
    <x v="869"/>
    <n v="5743.05"/>
    <x v="1"/>
  </r>
  <r>
    <x v="5257"/>
    <s v="Female"/>
    <x v="1"/>
    <s v="Yes"/>
    <s v="Yes"/>
    <x v="55"/>
    <x v="2"/>
    <x v="0"/>
    <n v="1"/>
    <s v="Electronic check"/>
    <x v="760"/>
    <n v="4154.55"/>
    <x v="0"/>
  </r>
  <r>
    <x v="5258"/>
    <s v="Male"/>
    <x v="0"/>
    <s v="Yes"/>
    <s v="Yes"/>
    <x v="55"/>
    <x v="1"/>
    <x v="0"/>
    <n v="1"/>
    <s v="Credit card (automatic)"/>
    <x v="658"/>
    <n v="3157"/>
    <x v="0"/>
  </r>
  <r>
    <x v="5259"/>
    <s v="Male"/>
    <x v="0"/>
    <s v="Yes"/>
    <s v="Yes"/>
    <x v="55"/>
    <x v="1"/>
    <x v="1"/>
    <n v="1"/>
    <s v="Mailed check"/>
    <x v="102"/>
    <n v="1026.3499999999999"/>
    <x v="0"/>
  </r>
  <r>
    <x v="5260"/>
    <s v="Male"/>
    <x v="0"/>
    <s v="Yes"/>
    <s v="No"/>
    <x v="55"/>
    <x v="0"/>
    <x v="0"/>
    <n v="0"/>
    <s v="Bank transfer (automatic)"/>
    <x v="759"/>
    <n v="2978.3"/>
    <x v="1"/>
  </r>
  <r>
    <x v="5261"/>
    <s v="Female"/>
    <x v="0"/>
    <s v="Yes"/>
    <s v="Yes"/>
    <x v="55"/>
    <x v="2"/>
    <x v="0"/>
    <n v="1"/>
    <s v="Bank transfer (automatic)"/>
    <x v="288"/>
    <n v="4264.25"/>
    <x v="0"/>
  </r>
  <r>
    <x v="5262"/>
    <s v="Female"/>
    <x v="1"/>
    <s v="Yes"/>
    <s v="No"/>
    <x v="55"/>
    <x v="2"/>
    <x v="2"/>
    <n v="0"/>
    <s v="Electronic check"/>
    <x v="676"/>
    <n v="5044.8"/>
    <x v="0"/>
  </r>
  <r>
    <x v="5263"/>
    <s v="Female"/>
    <x v="0"/>
    <s v="Yes"/>
    <s v="No"/>
    <x v="55"/>
    <x v="1"/>
    <x v="0"/>
    <n v="2"/>
    <s v="Mailed check"/>
    <x v="969"/>
    <n v="3112.05"/>
    <x v="0"/>
  </r>
  <r>
    <x v="5264"/>
    <s v="Female"/>
    <x v="0"/>
    <s v="Yes"/>
    <s v="No"/>
    <x v="55"/>
    <x v="2"/>
    <x v="2"/>
    <n v="0"/>
    <s v="Electronic check"/>
    <x v="1377"/>
    <n v="4458.1499999999996"/>
    <x v="1"/>
  </r>
  <r>
    <x v="5265"/>
    <s v="Female"/>
    <x v="0"/>
    <s v="Yes"/>
    <s v="Yes"/>
    <x v="55"/>
    <x v="1"/>
    <x v="1"/>
    <n v="2"/>
    <s v="Mailed check"/>
    <x v="282"/>
    <n v="1210.3"/>
    <x v="0"/>
  </r>
  <r>
    <x v="5266"/>
    <s v="Female"/>
    <x v="0"/>
    <s v="Yes"/>
    <s v="Yes"/>
    <x v="55"/>
    <x v="2"/>
    <x v="0"/>
    <n v="1"/>
    <s v="Credit card (automatic)"/>
    <x v="524"/>
    <n v="4213.8999999999996"/>
    <x v="0"/>
  </r>
  <r>
    <x v="5267"/>
    <s v="Female"/>
    <x v="0"/>
    <s v="Yes"/>
    <s v="Yes"/>
    <x v="55"/>
    <x v="1"/>
    <x v="1"/>
    <n v="1"/>
    <s v="Credit card (automatic)"/>
    <x v="303"/>
    <n v="998.1"/>
    <x v="0"/>
  </r>
  <r>
    <x v="5268"/>
    <s v="Male"/>
    <x v="0"/>
    <s v="Yes"/>
    <s v="No"/>
    <x v="55"/>
    <x v="1"/>
    <x v="0"/>
    <n v="2"/>
    <s v="Electronic check"/>
    <x v="912"/>
    <n v="3068.6"/>
    <x v="0"/>
  </r>
  <r>
    <x v="5269"/>
    <s v="Female"/>
    <x v="0"/>
    <s v="No"/>
    <s v="No"/>
    <x v="55"/>
    <x v="1"/>
    <x v="2"/>
    <n v="0"/>
    <s v="Electronic check"/>
    <x v="1378"/>
    <n v="4509.5"/>
    <x v="0"/>
  </r>
  <r>
    <x v="5270"/>
    <s v="Female"/>
    <x v="0"/>
    <s v="Yes"/>
    <s v="No"/>
    <x v="55"/>
    <x v="1"/>
    <x v="1"/>
    <n v="1"/>
    <s v="Electronic check"/>
    <x v="3"/>
    <n v="1140.05"/>
    <x v="0"/>
  </r>
  <r>
    <x v="5271"/>
    <s v="Male"/>
    <x v="0"/>
    <s v="No"/>
    <s v="Yes"/>
    <x v="55"/>
    <x v="1"/>
    <x v="1"/>
    <n v="1"/>
    <s v="Bank transfer (automatic)"/>
    <x v="261"/>
    <n v="1001.5"/>
    <x v="0"/>
  </r>
  <r>
    <x v="5272"/>
    <s v="Male"/>
    <x v="0"/>
    <s v="Yes"/>
    <s v="Yes"/>
    <x v="55"/>
    <x v="1"/>
    <x v="2"/>
    <n v="0"/>
    <s v="Electronic check"/>
    <x v="467"/>
    <n v="4238.45"/>
    <x v="0"/>
  </r>
  <r>
    <x v="5273"/>
    <s v="Female"/>
    <x v="0"/>
    <s v="No"/>
    <s v="No"/>
    <x v="55"/>
    <x v="1"/>
    <x v="0"/>
    <n v="1"/>
    <s v="Bank transfer (automatic)"/>
    <x v="149"/>
    <n v="2462.6"/>
    <x v="0"/>
  </r>
  <r>
    <x v="5274"/>
    <s v="Female"/>
    <x v="0"/>
    <s v="Yes"/>
    <s v="No"/>
    <x v="55"/>
    <x v="2"/>
    <x v="2"/>
    <n v="0"/>
    <s v="Credit card (automatic)"/>
    <x v="611"/>
    <n v="5073.1000000000004"/>
    <x v="0"/>
  </r>
  <r>
    <x v="5275"/>
    <s v="Male"/>
    <x v="0"/>
    <s v="Yes"/>
    <s v="Yes"/>
    <x v="55"/>
    <x v="2"/>
    <x v="2"/>
    <n v="0"/>
    <s v="Credit card (automatic)"/>
    <x v="377"/>
    <n v="5099.1499999999996"/>
    <x v="0"/>
  </r>
  <r>
    <x v="5276"/>
    <s v="Male"/>
    <x v="1"/>
    <s v="Yes"/>
    <s v="No"/>
    <x v="55"/>
    <x v="2"/>
    <x v="2"/>
    <n v="2"/>
    <s v="Electronic check"/>
    <x v="1252"/>
    <n v="6292.7"/>
    <x v="0"/>
  </r>
  <r>
    <x v="5277"/>
    <s v="Male"/>
    <x v="0"/>
    <s v="No"/>
    <s v="No"/>
    <x v="55"/>
    <x v="1"/>
    <x v="0"/>
    <n v="1"/>
    <s v="Electronic check"/>
    <x v="407"/>
    <n v="3627.3"/>
    <x v="0"/>
  </r>
  <r>
    <x v="5278"/>
    <s v="Male"/>
    <x v="0"/>
    <s v="No"/>
    <s v="No"/>
    <x v="55"/>
    <x v="1"/>
    <x v="2"/>
    <n v="1"/>
    <s v="Mailed check"/>
    <x v="1376"/>
    <n v="5552.05"/>
    <x v="0"/>
  </r>
  <r>
    <x v="5279"/>
    <s v="Male"/>
    <x v="1"/>
    <s v="No"/>
    <s v="No"/>
    <x v="55"/>
    <x v="2"/>
    <x v="2"/>
    <n v="0"/>
    <s v="Electronic check"/>
    <x v="1379"/>
    <n v="6382.55"/>
    <x v="0"/>
  </r>
  <r>
    <x v="5280"/>
    <s v="Female"/>
    <x v="0"/>
    <s v="No"/>
    <s v="No"/>
    <x v="55"/>
    <x v="2"/>
    <x v="2"/>
    <n v="1"/>
    <s v="Credit card (automatic)"/>
    <x v="1054"/>
    <n v="4589.8500000000004"/>
    <x v="0"/>
  </r>
  <r>
    <x v="5281"/>
    <s v="Female"/>
    <x v="0"/>
    <s v="Yes"/>
    <s v="Yes"/>
    <x v="55"/>
    <x v="1"/>
    <x v="1"/>
    <n v="2"/>
    <s v="Mailed check"/>
    <x v="143"/>
    <n v="1079.05"/>
    <x v="0"/>
  </r>
  <r>
    <x v="5282"/>
    <s v="Female"/>
    <x v="0"/>
    <s v="Yes"/>
    <s v="Yes"/>
    <x v="55"/>
    <x v="1"/>
    <x v="0"/>
    <n v="0"/>
    <s v="Electronic check"/>
    <x v="115"/>
    <n v="3131.8"/>
    <x v="0"/>
  </r>
  <r>
    <x v="5283"/>
    <s v="Female"/>
    <x v="0"/>
    <s v="Yes"/>
    <s v="Yes"/>
    <x v="55"/>
    <x v="2"/>
    <x v="1"/>
    <n v="2"/>
    <s v="Credit card (automatic)"/>
    <x v="952"/>
    <n v="1388"/>
    <x v="0"/>
  </r>
  <r>
    <x v="5284"/>
    <s v="Female"/>
    <x v="0"/>
    <s v="No"/>
    <s v="No"/>
    <x v="55"/>
    <x v="1"/>
    <x v="0"/>
    <n v="2"/>
    <s v="Mailed check"/>
    <x v="871"/>
    <n v="3617.1"/>
    <x v="0"/>
  </r>
  <r>
    <x v="5285"/>
    <s v="Female"/>
    <x v="1"/>
    <s v="Yes"/>
    <s v="No"/>
    <x v="55"/>
    <x v="1"/>
    <x v="2"/>
    <n v="2"/>
    <s v="Credit card (automatic)"/>
    <x v="161"/>
    <n v="4805.3"/>
    <x v="0"/>
  </r>
  <r>
    <x v="5286"/>
    <s v="Male"/>
    <x v="1"/>
    <s v="No"/>
    <s v="No"/>
    <x v="55"/>
    <x v="0"/>
    <x v="0"/>
    <n v="0"/>
    <s v="Electronic check"/>
    <x v="783"/>
    <n v="2479.0500000000002"/>
    <x v="0"/>
  </r>
  <r>
    <x v="5287"/>
    <s v="Female"/>
    <x v="0"/>
    <s v="Yes"/>
    <s v="No"/>
    <x v="55"/>
    <x v="2"/>
    <x v="0"/>
    <n v="1"/>
    <s v="Electronic check"/>
    <x v="824"/>
    <n v="4916.95"/>
    <x v="0"/>
  </r>
  <r>
    <x v="5288"/>
    <s v="Female"/>
    <x v="0"/>
    <s v="No"/>
    <s v="No"/>
    <x v="56"/>
    <x v="0"/>
    <x v="0"/>
    <n v="2"/>
    <s v="Bank transfer (automatic)"/>
    <x v="149"/>
    <n v="2560.1"/>
    <x v="0"/>
  </r>
  <r>
    <x v="5289"/>
    <s v="Female"/>
    <x v="1"/>
    <s v="No"/>
    <s v="No"/>
    <x v="56"/>
    <x v="2"/>
    <x v="2"/>
    <n v="2"/>
    <s v="Bank transfer (automatic)"/>
    <x v="1380"/>
    <n v="5706.3"/>
    <x v="0"/>
  </r>
  <r>
    <x v="5290"/>
    <s v="Male"/>
    <x v="0"/>
    <s v="Yes"/>
    <s v="No"/>
    <x v="56"/>
    <x v="1"/>
    <x v="1"/>
    <n v="1"/>
    <s v="Credit card (automatic)"/>
    <x v="136"/>
    <n v="1126.75"/>
    <x v="0"/>
  </r>
  <r>
    <x v="5291"/>
    <s v="Male"/>
    <x v="0"/>
    <s v="No"/>
    <s v="No"/>
    <x v="56"/>
    <x v="2"/>
    <x v="2"/>
    <n v="0"/>
    <s v="Electronic check"/>
    <x v="1381"/>
    <n v="4922.3999999999996"/>
    <x v="0"/>
  </r>
  <r>
    <x v="5292"/>
    <s v="Male"/>
    <x v="0"/>
    <s v="No"/>
    <s v="No"/>
    <x v="56"/>
    <x v="2"/>
    <x v="2"/>
    <n v="0"/>
    <s v="Mailed check"/>
    <x v="496"/>
    <n v="5794.45"/>
    <x v="0"/>
  </r>
  <r>
    <x v="5293"/>
    <s v="Male"/>
    <x v="1"/>
    <s v="No"/>
    <s v="Yes"/>
    <x v="56"/>
    <x v="1"/>
    <x v="2"/>
    <n v="1"/>
    <s v="Credit card (automatic)"/>
    <x v="957"/>
    <n v="5264.3"/>
    <x v="0"/>
  </r>
  <r>
    <x v="5294"/>
    <s v="Female"/>
    <x v="0"/>
    <s v="Yes"/>
    <s v="No"/>
    <x v="56"/>
    <x v="2"/>
    <x v="2"/>
    <n v="0"/>
    <s v="Electronic check"/>
    <x v="302"/>
    <n v="5116.6000000000004"/>
    <x v="0"/>
  </r>
  <r>
    <x v="5295"/>
    <s v="Male"/>
    <x v="0"/>
    <s v="Yes"/>
    <s v="No"/>
    <x v="56"/>
    <x v="2"/>
    <x v="1"/>
    <n v="2"/>
    <s v="Credit card (automatic)"/>
    <x v="141"/>
    <n v="1327.15"/>
    <x v="1"/>
  </r>
  <r>
    <x v="5296"/>
    <s v="Female"/>
    <x v="0"/>
    <s v="Yes"/>
    <s v="Yes"/>
    <x v="56"/>
    <x v="2"/>
    <x v="2"/>
    <n v="0"/>
    <s v="Mailed check"/>
    <x v="1382"/>
    <n v="5953"/>
    <x v="0"/>
  </r>
  <r>
    <x v="5297"/>
    <s v="Male"/>
    <x v="0"/>
    <s v="Yes"/>
    <s v="Yes"/>
    <x v="56"/>
    <x v="2"/>
    <x v="0"/>
    <n v="2"/>
    <s v="Credit card (automatic)"/>
    <x v="483"/>
    <n v="4261.2"/>
    <x v="0"/>
  </r>
  <r>
    <x v="5298"/>
    <s v="Female"/>
    <x v="0"/>
    <s v="Yes"/>
    <s v="Yes"/>
    <x v="56"/>
    <x v="2"/>
    <x v="2"/>
    <n v="1"/>
    <s v="Credit card (automatic)"/>
    <x v="570"/>
    <n v="5515.45"/>
    <x v="0"/>
  </r>
  <r>
    <x v="5299"/>
    <s v="Female"/>
    <x v="0"/>
    <s v="Yes"/>
    <s v="No"/>
    <x v="56"/>
    <x v="1"/>
    <x v="2"/>
    <n v="2"/>
    <s v="Bank transfer (automatic)"/>
    <x v="316"/>
    <n v="4513.6499999999996"/>
    <x v="0"/>
  </r>
  <r>
    <x v="5300"/>
    <s v="Female"/>
    <x v="0"/>
    <s v="Yes"/>
    <s v="No"/>
    <x v="56"/>
    <x v="1"/>
    <x v="2"/>
    <n v="0"/>
    <s v="Electronic check"/>
    <x v="520"/>
    <n v="5669.5"/>
    <x v="0"/>
  </r>
  <r>
    <x v="5301"/>
    <s v="Female"/>
    <x v="0"/>
    <s v="No"/>
    <s v="No"/>
    <x v="56"/>
    <x v="1"/>
    <x v="2"/>
    <n v="0"/>
    <s v="Electronic check"/>
    <x v="493"/>
    <n v="4092.85"/>
    <x v="1"/>
  </r>
  <r>
    <x v="5302"/>
    <s v="Male"/>
    <x v="0"/>
    <s v="Yes"/>
    <s v="Yes"/>
    <x v="56"/>
    <x v="2"/>
    <x v="2"/>
    <n v="2"/>
    <s v="Mailed check"/>
    <x v="1383"/>
    <n v="6567.9"/>
    <x v="0"/>
  </r>
  <r>
    <x v="5303"/>
    <s v="Male"/>
    <x v="0"/>
    <s v="Yes"/>
    <s v="No"/>
    <x v="56"/>
    <x v="1"/>
    <x v="2"/>
    <n v="0"/>
    <s v="Mailed check"/>
    <x v="829"/>
    <n v="4952.95"/>
    <x v="0"/>
  </r>
  <r>
    <x v="5304"/>
    <s v="Male"/>
    <x v="0"/>
    <s v="No"/>
    <s v="No"/>
    <x v="56"/>
    <x v="2"/>
    <x v="2"/>
    <n v="0"/>
    <s v="Electronic check"/>
    <x v="961"/>
    <n v="5581.05"/>
    <x v="0"/>
  </r>
  <r>
    <x v="5305"/>
    <s v="Female"/>
    <x v="0"/>
    <s v="Yes"/>
    <s v="Yes"/>
    <x v="56"/>
    <x v="1"/>
    <x v="1"/>
    <n v="2"/>
    <s v="Credit card (automatic)"/>
    <x v="227"/>
    <n v="1119.9000000000001"/>
    <x v="0"/>
  </r>
  <r>
    <x v="5306"/>
    <s v="Male"/>
    <x v="0"/>
    <s v="Yes"/>
    <s v="Yes"/>
    <x v="56"/>
    <x v="2"/>
    <x v="2"/>
    <n v="2"/>
    <s v="Electronic check"/>
    <x v="1384"/>
    <n v="5873.75"/>
    <x v="0"/>
  </r>
  <r>
    <x v="5307"/>
    <s v="Female"/>
    <x v="1"/>
    <s v="No"/>
    <s v="No"/>
    <x v="56"/>
    <x v="2"/>
    <x v="2"/>
    <n v="1"/>
    <s v="Electronic check"/>
    <x v="1105"/>
    <n v="6139.5"/>
    <x v="0"/>
  </r>
  <r>
    <x v="5308"/>
    <s v="Female"/>
    <x v="0"/>
    <s v="Yes"/>
    <s v="Yes"/>
    <x v="56"/>
    <x v="2"/>
    <x v="2"/>
    <n v="1"/>
    <s v="Credit card (automatic)"/>
    <x v="15"/>
    <n v="5608.4"/>
    <x v="0"/>
  </r>
  <r>
    <x v="5309"/>
    <s v="Female"/>
    <x v="0"/>
    <s v="Yes"/>
    <s v="Yes"/>
    <x v="56"/>
    <x v="2"/>
    <x v="1"/>
    <n v="2"/>
    <s v="Credit card (automatic)"/>
    <x v="630"/>
    <n v="1468.9"/>
    <x v="0"/>
  </r>
  <r>
    <x v="5310"/>
    <s v="Male"/>
    <x v="0"/>
    <s v="Yes"/>
    <s v="No"/>
    <x v="56"/>
    <x v="2"/>
    <x v="2"/>
    <n v="1"/>
    <s v="Electronic check"/>
    <x v="892"/>
    <n v="5514.95"/>
    <x v="0"/>
  </r>
  <r>
    <x v="5311"/>
    <s v="Female"/>
    <x v="0"/>
    <s v="Yes"/>
    <s v="No"/>
    <x v="56"/>
    <x v="2"/>
    <x v="2"/>
    <n v="1"/>
    <s v="Electronic check"/>
    <x v="644"/>
    <n v="5508.35"/>
    <x v="1"/>
  </r>
  <r>
    <x v="5312"/>
    <s v="Female"/>
    <x v="0"/>
    <s v="Yes"/>
    <s v="Yes"/>
    <x v="56"/>
    <x v="2"/>
    <x v="0"/>
    <n v="2"/>
    <s v="Credit card (automatic)"/>
    <x v="687"/>
    <n v="4620.3999999999996"/>
    <x v="0"/>
  </r>
  <r>
    <x v="5313"/>
    <s v="Male"/>
    <x v="0"/>
    <s v="No"/>
    <s v="No"/>
    <x v="56"/>
    <x v="2"/>
    <x v="2"/>
    <n v="0"/>
    <s v="Electronic check"/>
    <x v="611"/>
    <n v="5124.6000000000004"/>
    <x v="1"/>
  </r>
  <r>
    <x v="5314"/>
    <s v="Female"/>
    <x v="0"/>
    <s v="No"/>
    <s v="No"/>
    <x v="56"/>
    <x v="1"/>
    <x v="0"/>
    <n v="1"/>
    <s v="Credit card (automatic)"/>
    <x v="457"/>
    <n v="3282.75"/>
    <x v="0"/>
  </r>
  <r>
    <x v="5315"/>
    <s v="Female"/>
    <x v="0"/>
    <s v="No"/>
    <s v="No"/>
    <x v="56"/>
    <x v="1"/>
    <x v="1"/>
    <n v="2"/>
    <s v="Bank transfer (automatic)"/>
    <x v="3"/>
    <n v="1051.9000000000001"/>
    <x v="0"/>
  </r>
  <r>
    <x v="5316"/>
    <s v="Female"/>
    <x v="1"/>
    <s v="Yes"/>
    <s v="No"/>
    <x v="56"/>
    <x v="2"/>
    <x v="2"/>
    <n v="0"/>
    <s v="Bank transfer (automatic)"/>
    <x v="1043"/>
    <n v="5688.05"/>
    <x v="1"/>
  </r>
  <r>
    <x v="5317"/>
    <s v="Female"/>
    <x v="1"/>
    <s v="No"/>
    <s v="No"/>
    <x v="56"/>
    <x v="2"/>
    <x v="2"/>
    <n v="0"/>
    <s v="Electronic check"/>
    <x v="880"/>
    <n v="5219.6499999999996"/>
    <x v="0"/>
  </r>
  <r>
    <x v="5318"/>
    <s v="Female"/>
    <x v="0"/>
    <s v="No"/>
    <s v="No"/>
    <x v="56"/>
    <x v="2"/>
    <x v="2"/>
    <n v="0"/>
    <s v="Credit card (automatic)"/>
    <x v="999"/>
    <n v="5893.95"/>
    <x v="0"/>
  </r>
  <r>
    <x v="5319"/>
    <s v="Female"/>
    <x v="0"/>
    <s v="Yes"/>
    <s v="Yes"/>
    <x v="56"/>
    <x v="2"/>
    <x v="0"/>
    <n v="1"/>
    <s v="Bank transfer (automatic)"/>
    <x v="1055"/>
    <n v="3815.4"/>
    <x v="0"/>
  </r>
  <r>
    <x v="5320"/>
    <s v="Female"/>
    <x v="1"/>
    <s v="Yes"/>
    <s v="Yes"/>
    <x v="56"/>
    <x v="1"/>
    <x v="0"/>
    <n v="2"/>
    <s v="Credit card (automatic)"/>
    <x v="388"/>
    <n v="4084.35"/>
    <x v="0"/>
  </r>
  <r>
    <x v="5321"/>
    <s v="Female"/>
    <x v="0"/>
    <s v="No"/>
    <s v="No"/>
    <x v="56"/>
    <x v="1"/>
    <x v="1"/>
    <n v="2"/>
    <s v="Bank transfer (automatic)"/>
    <x v="49"/>
    <n v="1080.55"/>
    <x v="0"/>
  </r>
  <r>
    <x v="5322"/>
    <s v="Female"/>
    <x v="0"/>
    <s v="Yes"/>
    <s v="Yes"/>
    <x v="56"/>
    <x v="1"/>
    <x v="2"/>
    <n v="1"/>
    <s v="Bank transfer (automatic)"/>
    <x v="621"/>
    <n v="4968"/>
    <x v="0"/>
  </r>
  <r>
    <x v="5323"/>
    <s v="Male"/>
    <x v="0"/>
    <s v="No"/>
    <s v="No"/>
    <x v="56"/>
    <x v="1"/>
    <x v="0"/>
    <n v="1"/>
    <s v="Bank transfer (automatic)"/>
    <x v="288"/>
    <n v="4284.6499999999996"/>
    <x v="0"/>
  </r>
  <r>
    <x v="5324"/>
    <s v="Male"/>
    <x v="0"/>
    <s v="No"/>
    <s v="No"/>
    <x v="56"/>
    <x v="2"/>
    <x v="1"/>
    <n v="2"/>
    <s v="Bank transfer (automatic)"/>
    <x v="1385"/>
    <n v="1444.05"/>
    <x v="0"/>
  </r>
  <r>
    <x v="5325"/>
    <s v="Male"/>
    <x v="0"/>
    <s v="No"/>
    <s v="No"/>
    <x v="56"/>
    <x v="2"/>
    <x v="1"/>
    <n v="1"/>
    <s v="Electronic check"/>
    <x v="208"/>
    <n v="1334"/>
    <x v="1"/>
  </r>
  <r>
    <x v="5326"/>
    <s v="Female"/>
    <x v="1"/>
    <s v="No"/>
    <s v="No"/>
    <x v="56"/>
    <x v="2"/>
    <x v="2"/>
    <n v="1"/>
    <s v="Bank transfer (automatic)"/>
    <x v="1259"/>
    <n v="5510.65"/>
    <x v="1"/>
  </r>
  <r>
    <x v="5327"/>
    <s v="Male"/>
    <x v="0"/>
    <s v="Yes"/>
    <s v="No"/>
    <x v="56"/>
    <x v="2"/>
    <x v="2"/>
    <n v="1"/>
    <s v="Credit card (automatic)"/>
    <x v="741"/>
    <n v="5614.45"/>
    <x v="1"/>
  </r>
  <r>
    <x v="5328"/>
    <s v="Female"/>
    <x v="1"/>
    <s v="No"/>
    <s v="No"/>
    <x v="56"/>
    <x v="2"/>
    <x v="2"/>
    <n v="0"/>
    <s v="Electronic check"/>
    <x v="1259"/>
    <n v="5841.35"/>
    <x v="0"/>
  </r>
  <r>
    <x v="5329"/>
    <s v="Female"/>
    <x v="1"/>
    <s v="No"/>
    <s v="No"/>
    <x v="56"/>
    <x v="2"/>
    <x v="0"/>
    <n v="2"/>
    <s v="Bank transfer (automatic)"/>
    <x v="420"/>
    <n v="4054.2"/>
    <x v="0"/>
  </r>
  <r>
    <x v="5330"/>
    <s v="Male"/>
    <x v="0"/>
    <s v="Yes"/>
    <s v="No"/>
    <x v="56"/>
    <x v="1"/>
    <x v="2"/>
    <n v="1"/>
    <s v="Electronic check"/>
    <x v="891"/>
    <n v="4557.5"/>
    <x v="0"/>
  </r>
  <r>
    <x v="5331"/>
    <s v="Male"/>
    <x v="0"/>
    <s v="No"/>
    <s v="No"/>
    <x v="56"/>
    <x v="2"/>
    <x v="0"/>
    <n v="1"/>
    <s v="Bank transfer (automatic)"/>
    <x v="916"/>
    <n v="3665.55"/>
    <x v="0"/>
  </r>
  <r>
    <x v="5332"/>
    <s v="Male"/>
    <x v="1"/>
    <s v="Yes"/>
    <s v="Yes"/>
    <x v="56"/>
    <x v="2"/>
    <x v="2"/>
    <n v="1"/>
    <s v="Bank transfer (automatic)"/>
    <x v="1023"/>
    <n v="5794.65"/>
    <x v="1"/>
  </r>
  <r>
    <x v="5333"/>
    <s v="Male"/>
    <x v="0"/>
    <s v="Yes"/>
    <s v="Yes"/>
    <x v="56"/>
    <x v="2"/>
    <x v="1"/>
    <n v="2"/>
    <s v="Bank transfer (automatic)"/>
    <x v="1168"/>
    <n v="1402.25"/>
    <x v="0"/>
  </r>
  <r>
    <x v="5334"/>
    <s v="Female"/>
    <x v="0"/>
    <s v="Yes"/>
    <s v="No"/>
    <x v="56"/>
    <x v="2"/>
    <x v="2"/>
    <n v="0"/>
    <s v="Bank transfer (automatic)"/>
    <x v="796"/>
    <n v="4902.8"/>
    <x v="0"/>
  </r>
  <r>
    <x v="5335"/>
    <s v="Female"/>
    <x v="0"/>
    <s v="No"/>
    <s v="No"/>
    <x v="56"/>
    <x v="2"/>
    <x v="2"/>
    <n v="1"/>
    <s v="Electronic check"/>
    <x v="1335"/>
    <n v="5914.4"/>
    <x v="0"/>
  </r>
  <r>
    <x v="5336"/>
    <s v="Female"/>
    <x v="0"/>
    <s v="Yes"/>
    <s v="Yes"/>
    <x v="56"/>
    <x v="2"/>
    <x v="0"/>
    <n v="1"/>
    <s v="Bank transfer (automatic)"/>
    <x v="941"/>
    <n v="3512.15"/>
    <x v="0"/>
  </r>
  <r>
    <x v="5337"/>
    <s v="Female"/>
    <x v="0"/>
    <s v="Yes"/>
    <s v="Yes"/>
    <x v="56"/>
    <x v="1"/>
    <x v="0"/>
    <n v="2"/>
    <s v="Credit card (automatic)"/>
    <x v="587"/>
    <n v="3346.8"/>
    <x v="0"/>
  </r>
  <r>
    <x v="5338"/>
    <s v="Female"/>
    <x v="0"/>
    <s v="Yes"/>
    <s v="No"/>
    <x v="56"/>
    <x v="1"/>
    <x v="2"/>
    <n v="1"/>
    <s v="Credit card (automatic)"/>
    <x v="1386"/>
    <n v="6068.65"/>
    <x v="0"/>
  </r>
  <r>
    <x v="5339"/>
    <s v="Male"/>
    <x v="0"/>
    <s v="Yes"/>
    <s v="Yes"/>
    <x v="56"/>
    <x v="2"/>
    <x v="1"/>
    <n v="1"/>
    <s v="Mailed check"/>
    <x v="343"/>
    <n v="1431.65"/>
    <x v="0"/>
  </r>
  <r>
    <x v="5340"/>
    <s v="Female"/>
    <x v="0"/>
    <s v="Yes"/>
    <s v="Yes"/>
    <x v="56"/>
    <x v="2"/>
    <x v="0"/>
    <n v="1"/>
    <s v="Bank transfer (automatic)"/>
    <x v="1055"/>
    <n v="3808"/>
    <x v="0"/>
  </r>
  <r>
    <x v="5341"/>
    <s v="Female"/>
    <x v="1"/>
    <s v="Yes"/>
    <s v="No"/>
    <x v="56"/>
    <x v="2"/>
    <x v="0"/>
    <n v="1"/>
    <s v="Credit card (automatic)"/>
    <x v="1387"/>
    <n v="4014"/>
    <x v="0"/>
  </r>
  <r>
    <x v="5342"/>
    <s v="Male"/>
    <x v="0"/>
    <s v="Yes"/>
    <s v="Yes"/>
    <x v="56"/>
    <x v="2"/>
    <x v="2"/>
    <n v="0"/>
    <s v="Credit card (automatic)"/>
    <x v="1388"/>
    <n v="5432.2"/>
    <x v="0"/>
  </r>
  <r>
    <x v="5343"/>
    <s v="Male"/>
    <x v="0"/>
    <s v="No"/>
    <s v="No"/>
    <x v="56"/>
    <x v="1"/>
    <x v="0"/>
    <n v="2"/>
    <s v="Credit card (automatic)"/>
    <x v="1389"/>
    <n v="4534.45"/>
    <x v="0"/>
  </r>
  <r>
    <x v="5344"/>
    <s v="Female"/>
    <x v="0"/>
    <s v="No"/>
    <s v="No"/>
    <x v="56"/>
    <x v="0"/>
    <x v="0"/>
    <n v="0"/>
    <s v="Credit card (automatic)"/>
    <x v="783"/>
    <n v="2564.9499999999998"/>
    <x v="0"/>
  </r>
  <r>
    <x v="5345"/>
    <s v="Female"/>
    <x v="0"/>
    <s v="Yes"/>
    <s v="No"/>
    <x v="56"/>
    <x v="2"/>
    <x v="2"/>
    <n v="1"/>
    <s v="Bank transfer (automatic)"/>
    <x v="1169"/>
    <n v="6109.65"/>
    <x v="0"/>
  </r>
  <r>
    <x v="5346"/>
    <s v="Male"/>
    <x v="0"/>
    <s v="Yes"/>
    <s v="Yes"/>
    <x v="56"/>
    <x v="0"/>
    <x v="0"/>
    <n v="1"/>
    <s v="Mailed check"/>
    <x v="1390"/>
    <n v="2884.9"/>
    <x v="0"/>
  </r>
  <r>
    <x v="5347"/>
    <s v="Female"/>
    <x v="0"/>
    <s v="Yes"/>
    <s v="No"/>
    <x v="56"/>
    <x v="2"/>
    <x v="2"/>
    <n v="1"/>
    <s v="Electronic check"/>
    <x v="854"/>
    <n v="5270.6"/>
    <x v="0"/>
  </r>
  <r>
    <x v="5348"/>
    <s v="Male"/>
    <x v="0"/>
    <s v="Yes"/>
    <s v="Yes"/>
    <x v="56"/>
    <x v="0"/>
    <x v="0"/>
    <n v="1"/>
    <s v="Credit card (automatic)"/>
    <x v="1391"/>
    <n v="1971.5"/>
    <x v="0"/>
  </r>
  <r>
    <x v="5349"/>
    <s v="Female"/>
    <x v="1"/>
    <s v="No"/>
    <s v="No"/>
    <x v="56"/>
    <x v="2"/>
    <x v="2"/>
    <n v="1"/>
    <s v="Electronic check"/>
    <x v="1247"/>
    <n v="6418.9"/>
    <x v="1"/>
  </r>
  <r>
    <x v="5350"/>
    <s v="Male"/>
    <x v="0"/>
    <s v="Yes"/>
    <s v="No"/>
    <x v="56"/>
    <x v="2"/>
    <x v="0"/>
    <n v="2"/>
    <s v="Credit card (automatic)"/>
    <x v="403"/>
    <n v="3389.25"/>
    <x v="0"/>
  </r>
  <r>
    <x v="5351"/>
    <s v="Female"/>
    <x v="0"/>
    <s v="Yes"/>
    <s v="No"/>
    <x v="56"/>
    <x v="2"/>
    <x v="2"/>
    <n v="2"/>
    <s v="Bank transfer (automatic)"/>
    <x v="1384"/>
    <n v="5744.35"/>
    <x v="0"/>
  </r>
  <r>
    <x v="5352"/>
    <s v="Male"/>
    <x v="0"/>
    <s v="Yes"/>
    <s v="No"/>
    <x v="56"/>
    <x v="2"/>
    <x v="2"/>
    <n v="1"/>
    <s v="Electronic check"/>
    <x v="1392"/>
    <n v="6033.3"/>
    <x v="0"/>
  </r>
  <r>
    <x v="5353"/>
    <s v="Male"/>
    <x v="0"/>
    <s v="No"/>
    <s v="Yes"/>
    <x v="56"/>
    <x v="1"/>
    <x v="1"/>
    <n v="1"/>
    <s v="Mailed check"/>
    <x v="528"/>
    <n v="1238.6500000000001"/>
    <x v="0"/>
  </r>
  <r>
    <x v="5354"/>
    <s v="Male"/>
    <x v="0"/>
    <s v="Yes"/>
    <s v="Yes"/>
    <x v="56"/>
    <x v="1"/>
    <x v="0"/>
    <n v="2"/>
    <s v="Bank transfer (automatic)"/>
    <x v="839"/>
    <n v="3457.45"/>
    <x v="0"/>
  </r>
  <r>
    <x v="5355"/>
    <s v="Male"/>
    <x v="1"/>
    <s v="Yes"/>
    <s v="No"/>
    <x v="56"/>
    <x v="1"/>
    <x v="0"/>
    <n v="2"/>
    <s v="Bank transfer (automatic)"/>
    <x v="366"/>
    <n v="4824.45"/>
    <x v="0"/>
  </r>
  <r>
    <x v="5356"/>
    <s v="Female"/>
    <x v="1"/>
    <s v="Yes"/>
    <s v="No"/>
    <x v="56"/>
    <x v="2"/>
    <x v="2"/>
    <n v="1"/>
    <s v="Electronic check"/>
    <x v="284"/>
    <n v="5471.75"/>
    <x v="0"/>
  </r>
  <r>
    <x v="5357"/>
    <s v="Male"/>
    <x v="1"/>
    <s v="No"/>
    <s v="No"/>
    <x v="56"/>
    <x v="2"/>
    <x v="2"/>
    <n v="0"/>
    <s v="Electronic check"/>
    <x v="1066"/>
    <n v="5594"/>
    <x v="0"/>
  </r>
  <r>
    <x v="5358"/>
    <s v="Female"/>
    <x v="1"/>
    <s v="Yes"/>
    <s v="No"/>
    <x v="56"/>
    <x v="2"/>
    <x v="2"/>
    <n v="0"/>
    <s v="Bank transfer (automatic)"/>
    <x v="747"/>
    <n v="4275.75"/>
    <x v="0"/>
  </r>
  <r>
    <x v="5359"/>
    <s v="Female"/>
    <x v="0"/>
    <s v="Yes"/>
    <s v="Yes"/>
    <x v="56"/>
    <x v="1"/>
    <x v="1"/>
    <n v="2"/>
    <s v="Mailed check"/>
    <x v="68"/>
    <n v="1090.0999999999999"/>
    <x v="0"/>
  </r>
  <r>
    <x v="5360"/>
    <s v="Male"/>
    <x v="0"/>
    <s v="Yes"/>
    <s v="No"/>
    <x v="56"/>
    <x v="2"/>
    <x v="2"/>
    <n v="1"/>
    <s v="Electronic check"/>
    <x v="1069"/>
    <n v="5253.95"/>
    <x v="0"/>
  </r>
  <r>
    <x v="5361"/>
    <s v="Male"/>
    <x v="0"/>
    <s v="No"/>
    <s v="Yes"/>
    <x v="56"/>
    <x v="2"/>
    <x v="1"/>
    <n v="2"/>
    <s v="Mailed check"/>
    <x v="55"/>
    <n v="1424.2"/>
    <x v="0"/>
  </r>
  <r>
    <x v="5362"/>
    <s v="Female"/>
    <x v="0"/>
    <s v="No"/>
    <s v="No"/>
    <x v="56"/>
    <x v="2"/>
    <x v="2"/>
    <n v="0"/>
    <s v="Bank transfer (automatic)"/>
    <x v="1090"/>
    <n v="5916.95"/>
    <x v="0"/>
  </r>
  <r>
    <x v="5363"/>
    <s v="Female"/>
    <x v="0"/>
    <s v="Yes"/>
    <s v="No"/>
    <x v="56"/>
    <x v="2"/>
    <x v="1"/>
    <n v="1"/>
    <s v="Electronic check"/>
    <x v="373"/>
    <n v="1261.7"/>
    <x v="0"/>
  </r>
  <r>
    <x v="5364"/>
    <s v="Male"/>
    <x v="0"/>
    <s v="No"/>
    <s v="No"/>
    <x v="56"/>
    <x v="1"/>
    <x v="0"/>
    <n v="1"/>
    <s v="Mailed check"/>
    <x v="1393"/>
    <n v="3019.7"/>
    <x v="0"/>
  </r>
  <r>
    <x v="5365"/>
    <s v="Male"/>
    <x v="0"/>
    <s v="Yes"/>
    <s v="No"/>
    <x v="56"/>
    <x v="0"/>
    <x v="0"/>
    <n v="1"/>
    <s v="Bank transfer (automatic)"/>
    <x v="1273"/>
    <n v="2959.8"/>
    <x v="0"/>
  </r>
  <r>
    <x v="5366"/>
    <s v="Female"/>
    <x v="0"/>
    <s v="Yes"/>
    <s v="Yes"/>
    <x v="56"/>
    <x v="2"/>
    <x v="1"/>
    <n v="2"/>
    <s v="Mailed check"/>
    <x v="343"/>
    <n v="1385.85"/>
    <x v="0"/>
  </r>
  <r>
    <x v="5367"/>
    <s v="Male"/>
    <x v="0"/>
    <s v="Yes"/>
    <s v="Yes"/>
    <x v="56"/>
    <x v="1"/>
    <x v="2"/>
    <n v="1"/>
    <s v="Mailed check"/>
    <x v="365"/>
    <n v="4793.8"/>
    <x v="0"/>
  </r>
  <r>
    <x v="5368"/>
    <s v="Female"/>
    <x v="0"/>
    <s v="Yes"/>
    <s v="No"/>
    <x v="57"/>
    <x v="2"/>
    <x v="2"/>
    <n v="1"/>
    <s v="Bank transfer (automatic)"/>
    <x v="1394"/>
    <n v="6252.7"/>
    <x v="0"/>
  </r>
  <r>
    <x v="5369"/>
    <s v="Female"/>
    <x v="0"/>
    <s v="Yes"/>
    <s v="Yes"/>
    <x v="57"/>
    <x v="1"/>
    <x v="1"/>
    <n v="2"/>
    <s v="Bank transfer (automatic)"/>
    <x v="53"/>
    <n v="1087.7"/>
    <x v="0"/>
  </r>
  <r>
    <x v="5370"/>
    <s v="Male"/>
    <x v="1"/>
    <s v="Yes"/>
    <s v="No"/>
    <x v="57"/>
    <x v="2"/>
    <x v="0"/>
    <n v="1"/>
    <s v="Credit card (automatic)"/>
    <x v="32"/>
    <n v="4140.1000000000004"/>
    <x v="0"/>
  </r>
  <r>
    <x v="5371"/>
    <s v="Female"/>
    <x v="0"/>
    <s v="No"/>
    <s v="No"/>
    <x v="57"/>
    <x v="1"/>
    <x v="0"/>
    <n v="2"/>
    <s v="Mailed check"/>
    <x v="59"/>
    <n v="3894.4"/>
    <x v="0"/>
  </r>
  <r>
    <x v="5372"/>
    <s v="Female"/>
    <x v="0"/>
    <s v="Yes"/>
    <s v="No"/>
    <x v="57"/>
    <x v="0"/>
    <x v="0"/>
    <n v="0"/>
    <s v="Bank transfer (automatic)"/>
    <x v="1136"/>
    <n v="3437.45"/>
    <x v="0"/>
  </r>
  <r>
    <x v="5373"/>
    <s v="Male"/>
    <x v="1"/>
    <s v="No"/>
    <s v="No"/>
    <x v="57"/>
    <x v="2"/>
    <x v="2"/>
    <n v="2"/>
    <s v="Electronic check"/>
    <x v="1395"/>
    <n v="5625.55"/>
    <x v="0"/>
  </r>
  <r>
    <x v="5374"/>
    <s v="Male"/>
    <x v="0"/>
    <s v="No"/>
    <s v="No"/>
    <x v="57"/>
    <x v="1"/>
    <x v="1"/>
    <n v="2"/>
    <s v="Bank transfer (automatic)"/>
    <x v="133"/>
    <n v="1125.5999999999999"/>
    <x v="0"/>
  </r>
  <r>
    <x v="5375"/>
    <s v="Male"/>
    <x v="0"/>
    <s v="No"/>
    <s v="No"/>
    <x v="57"/>
    <x v="1"/>
    <x v="0"/>
    <n v="2"/>
    <s v="Bank transfer (automatic)"/>
    <x v="206"/>
    <n v="4317.3500000000004"/>
    <x v="0"/>
  </r>
  <r>
    <x v="5376"/>
    <s v="Male"/>
    <x v="0"/>
    <s v="No"/>
    <s v="No"/>
    <x v="57"/>
    <x v="0"/>
    <x v="0"/>
    <n v="2"/>
    <s v="Credit card (automatic)"/>
    <x v="1396"/>
    <n v="3090.05"/>
    <x v="0"/>
  </r>
  <r>
    <x v="5377"/>
    <s v="Female"/>
    <x v="0"/>
    <s v="Yes"/>
    <s v="Yes"/>
    <x v="57"/>
    <x v="1"/>
    <x v="1"/>
    <n v="2"/>
    <s v="Bank transfer (automatic)"/>
    <x v="64"/>
    <n v="1272.05"/>
    <x v="0"/>
  </r>
  <r>
    <x v="5378"/>
    <s v="Male"/>
    <x v="0"/>
    <s v="Yes"/>
    <s v="No"/>
    <x v="57"/>
    <x v="2"/>
    <x v="2"/>
    <n v="2"/>
    <s v="Electronic check"/>
    <x v="468"/>
    <n v="5969.85"/>
    <x v="0"/>
  </r>
  <r>
    <x v="5379"/>
    <s v="Female"/>
    <x v="0"/>
    <s v="No"/>
    <s v="No"/>
    <x v="57"/>
    <x v="1"/>
    <x v="2"/>
    <n v="2"/>
    <s v="Electronic check"/>
    <x v="780"/>
    <n v="5464.65"/>
    <x v="1"/>
  </r>
  <r>
    <x v="5380"/>
    <s v="Male"/>
    <x v="0"/>
    <s v="Yes"/>
    <s v="Yes"/>
    <x v="57"/>
    <x v="1"/>
    <x v="2"/>
    <n v="1"/>
    <s v="Credit card (automatic)"/>
    <x v="1397"/>
    <n v="5598"/>
    <x v="0"/>
  </r>
  <r>
    <x v="5381"/>
    <s v="Female"/>
    <x v="1"/>
    <s v="Yes"/>
    <s v="No"/>
    <x v="57"/>
    <x v="2"/>
    <x v="2"/>
    <n v="0"/>
    <s v="Credit card (automatic)"/>
    <x v="347"/>
    <n v="5438.95"/>
    <x v="0"/>
  </r>
  <r>
    <x v="5382"/>
    <s v="Female"/>
    <x v="0"/>
    <s v="Yes"/>
    <s v="No"/>
    <x v="57"/>
    <x v="2"/>
    <x v="2"/>
    <n v="1"/>
    <s v="Credit card (automatic)"/>
    <x v="816"/>
    <n v="5985"/>
    <x v="0"/>
  </r>
  <r>
    <x v="5383"/>
    <s v="Female"/>
    <x v="0"/>
    <s v="Yes"/>
    <s v="Yes"/>
    <x v="57"/>
    <x v="1"/>
    <x v="0"/>
    <n v="1"/>
    <s v="Bank transfer (automatic)"/>
    <x v="24"/>
    <n v="3913.3"/>
    <x v="1"/>
  </r>
  <r>
    <x v="5384"/>
    <s v="Female"/>
    <x v="0"/>
    <s v="Yes"/>
    <s v="Yes"/>
    <x v="57"/>
    <x v="1"/>
    <x v="0"/>
    <n v="1"/>
    <s v="Electronic check"/>
    <x v="378"/>
    <n v="3053"/>
    <x v="0"/>
  </r>
  <r>
    <x v="5385"/>
    <s v="Male"/>
    <x v="1"/>
    <s v="No"/>
    <s v="No"/>
    <x v="57"/>
    <x v="2"/>
    <x v="2"/>
    <n v="0"/>
    <s v="Bank transfer (automatic)"/>
    <x v="1151"/>
    <n v="5913.95"/>
    <x v="0"/>
  </r>
  <r>
    <x v="5386"/>
    <s v="Female"/>
    <x v="0"/>
    <s v="No"/>
    <s v="No"/>
    <x v="57"/>
    <x v="2"/>
    <x v="2"/>
    <n v="1"/>
    <s v="Electronic check"/>
    <x v="692"/>
    <n v="5468.95"/>
    <x v="0"/>
  </r>
  <r>
    <x v="5387"/>
    <s v="Male"/>
    <x v="1"/>
    <s v="Yes"/>
    <s v="No"/>
    <x v="57"/>
    <x v="0"/>
    <x v="0"/>
    <n v="0"/>
    <s v="Electronic check"/>
    <x v="783"/>
    <n v="2572.9499999999998"/>
    <x v="1"/>
  </r>
  <r>
    <x v="5388"/>
    <s v="Male"/>
    <x v="0"/>
    <s v="No"/>
    <s v="No"/>
    <x v="57"/>
    <x v="0"/>
    <x v="0"/>
    <n v="0"/>
    <s v="Electronic check"/>
    <x v="831"/>
    <n v="3196"/>
    <x v="0"/>
  </r>
  <r>
    <x v="5389"/>
    <s v="Male"/>
    <x v="1"/>
    <s v="Yes"/>
    <s v="No"/>
    <x v="57"/>
    <x v="2"/>
    <x v="2"/>
    <n v="0"/>
    <s v="Bank transfer (automatic)"/>
    <x v="780"/>
    <n v="5427.05"/>
    <x v="1"/>
  </r>
  <r>
    <x v="5390"/>
    <s v="Male"/>
    <x v="1"/>
    <s v="No"/>
    <s v="No"/>
    <x v="57"/>
    <x v="2"/>
    <x v="0"/>
    <n v="2"/>
    <s v="Bank transfer (automatic)"/>
    <x v="376"/>
    <n v="4438.2"/>
    <x v="0"/>
  </r>
  <r>
    <x v="5391"/>
    <s v="Male"/>
    <x v="0"/>
    <s v="Yes"/>
    <s v="No"/>
    <x v="57"/>
    <x v="0"/>
    <x v="0"/>
    <n v="2"/>
    <s v="Bank transfer (automatic)"/>
    <x v="1398"/>
    <n v="3265.95"/>
    <x v="0"/>
  </r>
  <r>
    <x v="5392"/>
    <s v="Female"/>
    <x v="0"/>
    <s v="Yes"/>
    <s v="No"/>
    <x v="57"/>
    <x v="2"/>
    <x v="0"/>
    <n v="1"/>
    <s v="Bank transfer (automatic)"/>
    <x v="100"/>
    <n v="4368.95"/>
    <x v="0"/>
  </r>
  <r>
    <x v="5393"/>
    <s v="Female"/>
    <x v="0"/>
    <s v="Yes"/>
    <s v="No"/>
    <x v="57"/>
    <x v="0"/>
    <x v="0"/>
    <n v="0"/>
    <s v="Bank transfer (automatic)"/>
    <x v="71"/>
    <n v="2782.4"/>
    <x v="0"/>
  </r>
  <r>
    <x v="5394"/>
    <s v="Male"/>
    <x v="1"/>
    <s v="Yes"/>
    <s v="No"/>
    <x v="57"/>
    <x v="2"/>
    <x v="2"/>
    <n v="0"/>
    <s v="Electronic check"/>
    <x v="723"/>
    <n v="5746.15"/>
    <x v="1"/>
  </r>
  <r>
    <x v="5395"/>
    <s v="Male"/>
    <x v="0"/>
    <s v="Yes"/>
    <s v="Yes"/>
    <x v="57"/>
    <x v="1"/>
    <x v="0"/>
    <n v="1"/>
    <s v="Mailed check"/>
    <x v="1196"/>
    <n v="3509.4"/>
    <x v="0"/>
  </r>
  <r>
    <x v="5396"/>
    <s v="Male"/>
    <x v="0"/>
    <s v="Yes"/>
    <s v="No"/>
    <x v="57"/>
    <x v="2"/>
    <x v="2"/>
    <n v="0"/>
    <s v="Electronic check"/>
    <x v="1328"/>
    <n v="5925.75"/>
    <x v="0"/>
  </r>
  <r>
    <x v="5397"/>
    <s v="Female"/>
    <x v="0"/>
    <s v="Yes"/>
    <s v="No"/>
    <x v="57"/>
    <x v="1"/>
    <x v="0"/>
    <n v="2"/>
    <s v="Credit card (automatic)"/>
    <x v="307"/>
    <n v="4124.6499999999996"/>
    <x v="0"/>
  </r>
  <r>
    <x v="5398"/>
    <s v="Male"/>
    <x v="0"/>
    <s v="No"/>
    <s v="No"/>
    <x v="57"/>
    <x v="0"/>
    <x v="0"/>
    <n v="0"/>
    <s v="Electronic check"/>
    <x v="1234"/>
    <n v="2111.4499999999998"/>
    <x v="1"/>
  </r>
  <r>
    <x v="5399"/>
    <s v="Male"/>
    <x v="0"/>
    <s v="No"/>
    <s v="No"/>
    <x v="57"/>
    <x v="2"/>
    <x v="2"/>
    <n v="1"/>
    <s v="Electronic check"/>
    <x v="1399"/>
    <n v="4939.25"/>
    <x v="0"/>
  </r>
  <r>
    <x v="5400"/>
    <s v="Female"/>
    <x v="1"/>
    <s v="No"/>
    <s v="No"/>
    <x v="57"/>
    <x v="2"/>
    <x v="2"/>
    <n v="2"/>
    <s v="Credit card (automatic)"/>
    <x v="979"/>
    <n v="5779.6"/>
    <x v="0"/>
  </r>
  <r>
    <x v="5401"/>
    <s v="Female"/>
    <x v="0"/>
    <s v="Yes"/>
    <s v="Yes"/>
    <x v="57"/>
    <x v="2"/>
    <x v="0"/>
    <n v="0"/>
    <s v="Bank transfer (automatic)"/>
    <x v="941"/>
    <n v="3687.85"/>
    <x v="0"/>
  </r>
  <r>
    <x v="5402"/>
    <s v="Male"/>
    <x v="0"/>
    <s v="No"/>
    <s v="No"/>
    <x v="57"/>
    <x v="1"/>
    <x v="1"/>
    <n v="2"/>
    <s v="Mailed check"/>
    <x v="144"/>
    <n v="1118.8"/>
    <x v="0"/>
  </r>
  <r>
    <x v="5403"/>
    <s v="Male"/>
    <x v="0"/>
    <s v="Yes"/>
    <s v="Yes"/>
    <x v="57"/>
    <x v="1"/>
    <x v="1"/>
    <n v="1"/>
    <s v="Mailed check"/>
    <x v="124"/>
    <n v="1061.5999999999999"/>
    <x v="0"/>
  </r>
  <r>
    <x v="5404"/>
    <s v="Male"/>
    <x v="1"/>
    <s v="Yes"/>
    <s v="No"/>
    <x v="57"/>
    <x v="1"/>
    <x v="2"/>
    <n v="1"/>
    <s v="Electronic check"/>
    <x v="569"/>
    <n v="5199.8"/>
    <x v="0"/>
  </r>
  <r>
    <x v="5405"/>
    <s v="Female"/>
    <x v="0"/>
    <s v="No"/>
    <s v="No"/>
    <x v="57"/>
    <x v="2"/>
    <x v="2"/>
    <n v="2"/>
    <s v="Bank transfer (automatic)"/>
    <x v="837"/>
    <n v="6465"/>
    <x v="1"/>
  </r>
  <r>
    <x v="5406"/>
    <s v="Female"/>
    <x v="0"/>
    <s v="No"/>
    <s v="No"/>
    <x v="57"/>
    <x v="2"/>
    <x v="2"/>
    <n v="0"/>
    <s v="Bank transfer (automatic)"/>
    <x v="1211"/>
    <n v="4884.8500000000004"/>
    <x v="0"/>
  </r>
  <r>
    <x v="5407"/>
    <s v="Male"/>
    <x v="0"/>
    <s v="No"/>
    <s v="No"/>
    <x v="57"/>
    <x v="2"/>
    <x v="2"/>
    <n v="2"/>
    <s v="Credit card (automatic)"/>
    <x v="676"/>
    <n v="5229.8"/>
    <x v="0"/>
  </r>
  <r>
    <x v="5408"/>
    <s v="Female"/>
    <x v="0"/>
    <s v="Yes"/>
    <s v="No"/>
    <x v="57"/>
    <x v="1"/>
    <x v="1"/>
    <n v="2"/>
    <s v="Bank transfer (automatic)"/>
    <x v="129"/>
    <n v="1115.5999999999999"/>
    <x v="0"/>
  </r>
  <r>
    <x v="5409"/>
    <s v="Female"/>
    <x v="0"/>
    <s v="No"/>
    <s v="No"/>
    <x v="57"/>
    <x v="1"/>
    <x v="0"/>
    <n v="2"/>
    <s v="Credit card (automatic)"/>
    <x v="132"/>
    <n v="4166.3500000000004"/>
    <x v="0"/>
  </r>
  <r>
    <x v="5410"/>
    <s v="Male"/>
    <x v="0"/>
    <s v="No"/>
    <s v="No"/>
    <x v="57"/>
    <x v="1"/>
    <x v="0"/>
    <n v="1"/>
    <s v="Mailed check"/>
    <x v="39"/>
    <n v="3134.7"/>
    <x v="0"/>
  </r>
  <r>
    <x v="5411"/>
    <s v="Male"/>
    <x v="0"/>
    <s v="No"/>
    <s v="Yes"/>
    <x v="57"/>
    <x v="1"/>
    <x v="1"/>
    <n v="2"/>
    <s v="Mailed check"/>
    <x v="213"/>
    <n v="1170.55"/>
    <x v="0"/>
  </r>
  <r>
    <x v="5412"/>
    <s v="Female"/>
    <x v="1"/>
    <s v="No"/>
    <s v="No"/>
    <x v="57"/>
    <x v="1"/>
    <x v="0"/>
    <n v="2"/>
    <s v="Bank transfer (automatic)"/>
    <x v="214"/>
    <n v="4003"/>
    <x v="0"/>
  </r>
  <r>
    <x v="5413"/>
    <s v="Female"/>
    <x v="0"/>
    <s v="Yes"/>
    <s v="No"/>
    <x v="57"/>
    <x v="2"/>
    <x v="2"/>
    <n v="0"/>
    <s v="Credit card (automatic)"/>
    <x v="1213"/>
    <n v="5921.35"/>
    <x v="1"/>
  </r>
  <r>
    <x v="5414"/>
    <s v="Female"/>
    <x v="0"/>
    <s v="Yes"/>
    <s v="Yes"/>
    <x v="57"/>
    <x v="1"/>
    <x v="0"/>
    <n v="1"/>
    <s v="Mailed check"/>
    <x v="1229"/>
    <n v="3274.35"/>
    <x v="0"/>
  </r>
  <r>
    <x v="5415"/>
    <s v="Male"/>
    <x v="0"/>
    <s v="No"/>
    <s v="Yes"/>
    <x v="57"/>
    <x v="2"/>
    <x v="0"/>
    <n v="2"/>
    <s v="Mailed check"/>
    <x v="51"/>
    <n v="5012.3500000000004"/>
    <x v="0"/>
  </r>
  <r>
    <x v="5416"/>
    <s v="Female"/>
    <x v="0"/>
    <s v="Yes"/>
    <s v="No"/>
    <x v="57"/>
    <x v="1"/>
    <x v="1"/>
    <n v="2"/>
    <s v="Bank transfer (automatic)"/>
    <x v="213"/>
    <n v="1134.25"/>
    <x v="0"/>
  </r>
  <r>
    <x v="5417"/>
    <s v="Male"/>
    <x v="0"/>
    <s v="No"/>
    <s v="No"/>
    <x v="57"/>
    <x v="1"/>
    <x v="1"/>
    <n v="2"/>
    <s v="Credit card (automatic)"/>
    <x v="190"/>
    <n v="1252.8499999999999"/>
    <x v="0"/>
  </r>
  <r>
    <x v="5418"/>
    <s v="Male"/>
    <x v="1"/>
    <s v="Yes"/>
    <s v="No"/>
    <x v="57"/>
    <x v="2"/>
    <x v="2"/>
    <n v="0"/>
    <s v="Electronic check"/>
    <x v="476"/>
    <n v="4925.3500000000004"/>
    <x v="0"/>
  </r>
  <r>
    <x v="5419"/>
    <s v="Male"/>
    <x v="0"/>
    <s v="Yes"/>
    <s v="No"/>
    <x v="57"/>
    <x v="1"/>
    <x v="0"/>
    <n v="2"/>
    <s v="Electronic check"/>
    <x v="1036"/>
    <n v="3450.15"/>
    <x v="0"/>
  </r>
  <r>
    <x v="5420"/>
    <s v="Male"/>
    <x v="0"/>
    <s v="Yes"/>
    <s v="No"/>
    <x v="57"/>
    <x v="1"/>
    <x v="0"/>
    <n v="0"/>
    <s v="Electronic check"/>
    <x v="115"/>
    <n v="3171.6"/>
    <x v="0"/>
  </r>
  <r>
    <x v="5421"/>
    <s v="Female"/>
    <x v="1"/>
    <s v="No"/>
    <s v="No"/>
    <x v="57"/>
    <x v="0"/>
    <x v="0"/>
    <n v="0"/>
    <s v="Electronic check"/>
    <x v="179"/>
    <n v="3094.05"/>
    <x v="0"/>
  </r>
  <r>
    <x v="5422"/>
    <s v="Female"/>
    <x v="0"/>
    <s v="Yes"/>
    <s v="Yes"/>
    <x v="57"/>
    <x v="2"/>
    <x v="2"/>
    <n v="0"/>
    <s v="Electronic check"/>
    <x v="723"/>
    <n v="5611.7"/>
    <x v="0"/>
  </r>
  <r>
    <x v="5423"/>
    <s v="Female"/>
    <x v="1"/>
    <s v="Yes"/>
    <s v="Yes"/>
    <x v="57"/>
    <x v="1"/>
    <x v="2"/>
    <n v="0"/>
    <s v="Credit card (automatic)"/>
    <x v="1062"/>
    <n v="5567.45"/>
    <x v="0"/>
  </r>
  <r>
    <x v="5424"/>
    <s v="Male"/>
    <x v="0"/>
    <s v="No"/>
    <s v="No"/>
    <x v="57"/>
    <x v="1"/>
    <x v="1"/>
    <n v="2"/>
    <s v="Credit card (automatic)"/>
    <x v="157"/>
    <n v="1094.3499999999999"/>
    <x v="0"/>
  </r>
  <r>
    <x v="5425"/>
    <s v="Female"/>
    <x v="0"/>
    <s v="Yes"/>
    <s v="No"/>
    <x v="57"/>
    <x v="2"/>
    <x v="2"/>
    <n v="0"/>
    <s v="Electronic check"/>
    <x v="739"/>
    <n v="5497.05"/>
    <x v="0"/>
  </r>
  <r>
    <x v="5426"/>
    <s v="Male"/>
    <x v="0"/>
    <s v="Yes"/>
    <s v="Yes"/>
    <x v="57"/>
    <x v="2"/>
    <x v="2"/>
    <n v="0"/>
    <s v="Electronic check"/>
    <x v="132"/>
    <n v="4018.35"/>
    <x v="0"/>
  </r>
  <r>
    <x v="5427"/>
    <s v="Male"/>
    <x v="0"/>
    <s v="Yes"/>
    <s v="Yes"/>
    <x v="57"/>
    <x v="1"/>
    <x v="1"/>
    <n v="2"/>
    <s v="Mailed check"/>
    <x v="144"/>
    <n v="1123.1500000000001"/>
    <x v="0"/>
  </r>
  <r>
    <x v="5428"/>
    <s v="Female"/>
    <x v="0"/>
    <s v="No"/>
    <s v="No"/>
    <x v="57"/>
    <x v="0"/>
    <x v="0"/>
    <n v="1"/>
    <s v="Credit card (automatic)"/>
    <x v="1231"/>
    <n v="2258.25"/>
    <x v="0"/>
  </r>
  <r>
    <x v="5429"/>
    <s v="Female"/>
    <x v="0"/>
    <s v="Yes"/>
    <s v="Yes"/>
    <x v="57"/>
    <x v="1"/>
    <x v="1"/>
    <n v="2"/>
    <s v="Bank transfer (automatic)"/>
    <x v="102"/>
    <n v="1167.5999999999999"/>
    <x v="0"/>
  </r>
  <r>
    <x v="5430"/>
    <s v="Female"/>
    <x v="0"/>
    <s v="Yes"/>
    <s v="Yes"/>
    <x v="57"/>
    <x v="1"/>
    <x v="2"/>
    <n v="1"/>
    <s v="Electronic check"/>
    <x v="41"/>
    <n v="5535.8"/>
    <x v="0"/>
  </r>
  <r>
    <x v="5431"/>
    <s v="Male"/>
    <x v="1"/>
    <s v="No"/>
    <s v="No"/>
    <x v="57"/>
    <x v="1"/>
    <x v="0"/>
    <n v="1"/>
    <s v="Electronic check"/>
    <x v="130"/>
    <n v="3035.8"/>
    <x v="0"/>
  </r>
  <r>
    <x v="5432"/>
    <s v="Female"/>
    <x v="0"/>
    <s v="Yes"/>
    <s v="Yes"/>
    <x v="57"/>
    <x v="2"/>
    <x v="0"/>
    <n v="2"/>
    <s v="Electronic check"/>
    <x v="296"/>
    <n v="4845.3999999999996"/>
    <x v="0"/>
  </r>
  <r>
    <x v="5433"/>
    <s v="Male"/>
    <x v="0"/>
    <s v="Yes"/>
    <s v="No"/>
    <x v="58"/>
    <x v="1"/>
    <x v="0"/>
    <n v="1"/>
    <s v="Credit card (automatic)"/>
    <x v="451"/>
    <n v="2878.55"/>
    <x v="0"/>
  </r>
  <r>
    <x v="5434"/>
    <s v="Female"/>
    <x v="1"/>
    <s v="Yes"/>
    <s v="No"/>
    <x v="58"/>
    <x v="1"/>
    <x v="2"/>
    <n v="1"/>
    <s v="Credit card (automatic)"/>
    <x v="713"/>
    <n v="6205.5"/>
    <x v="1"/>
  </r>
  <r>
    <x v="5435"/>
    <s v="Female"/>
    <x v="0"/>
    <s v="Yes"/>
    <s v="No"/>
    <x v="58"/>
    <x v="2"/>
    <x v="2"/>
    <n v="0"/>
    <s v="Credit card (automatic)"/>
    <x v="777"/>
    <n v="5885.4"/>
    <x v="1"/>
  </r>
  <r>
    <x v="5436"/>
    <s v="Male"/>
    <x v="0"/>
    <s v="Yes"/>
    <s v="No"/>
    <x v="58"/>
    <x v="1"/>
    <x v="0"/>
    <n v="1"/>
    <s v="Credit card (automatic)"/>
    <x v="1236"/>
    <n v="3563.8"/>
    <x v="1"/>
  </r>
  <r>
    <x v="5437"/>
    <s v="Female"/>
    <x v="0"/>
    <s v="Yes"/>
    <s v="No"/>
    <x v="58"/>
    <x v="2"/>
    <x v="2"/>
    <n v="1"/>
    <s v="Credit card (automatic)"/>
    <x v="1400"/>
    <n v="6526.65"/>
    <x v="0"/>
  </r>
  <r>
    <x v="5438"/>
    <s v="Male"/>
    <x v="0"/>
    <s v="No"/>
    <s v="No"/>
    <x v="58"/>
    <x v="1"/>
    <x v="0"/>
    <n v="2"/>
    <s v="Bank transfer (automatic)"/>
    <x v="24"/>
    <n v="4048.95"/>
    <x v="0"/>
  </r>
  <r>
    <x v="5439"/>
    <s v="Male"/>
    <x v="0"/>
    <s v="Yes"/>
    <s v="Yes"/>
    <x v="58"/>
    <x v="1"/>
    <x v="1"/>
    <n v="1"/>
    <s v="Electronic check"/>
    <x v="49"/>
    <n v="1108.8"/>
    <x v="0"/>
  </r>
  <r>
    <x v="5440"/>
    <s v="Male"/>
    <x v="1"/>
    <s v="Yes"/>
    <s v="No"/>
    <x v="58"/>
    <x v="2"/>
    <x v="2"/>
    <n v="0"/>
    <s v="Electronic check"/>
    <x v="520"/>
    <n v="5812.6"/>
    <x v="1"/>
  </r>
  <r>
    <x v="5441"/>
    <s v="Male"/>
    <x v="0"/>
    <s v="No"/>
    <s v="No"/>
    <x v="58"/>
    <x v="1"/>
    <x v="1"/>
    <n v="2"/>
    <s v="Bank transfer (automatic)"/>
    <x v="303"/>
    <n v="1035.5"/>
    <x v="0"/>
  </r>
  <r>
    <x v="5442"/>
    <s v="Female"/>
    <x v="0"/>
    <s v="Yes"/>
    <s v="Yes"/>
    <x v="58"/>
    <x v="2"/>
    <x v="2"/>
    <n v="1"/>
    <s v="Credit card (automatic)"/>
    <x v="1260"/>
    <n v="6225.4"/>
    <x v="0"/>
  </r>
  <r>
    <x v="5443"/>
    <s v="Female"/>
    <x v="0"/>
    <s v="Yes"/>
    <s v="No"/>
    <x v="58"/>
    <x v="2"/>
    <x v="0"/>
    <n v="1"/>
    <s v="Electronic check"/>
    <x v="1401"/>
    <n v="3972.25"/>
    <x v="0"/>
  </r>
  <r>
    <x v="5444"/>
    <s v="Female"/>
    <x v="0"/>
    <s v="No"/>
    <s v="No"/>
    <x v="58"/>
    <x v="1"/>
    <x v="2"/>
    <n v="1"/>
    <s v="Electronic check"/>
    <x v="1402"/>
    <n v="6145.85"/>
    <x v="1"/>
  </r>
  <r>
    <x v="5445"/>
    <s v="Female"/>
    <x v="0"/>
    <s v="Yes"/>
    <s v="Yes"/>
    <x v="58"/>
    <x v="2"/>
    <x v="0"/>
    <n v="0"/>
    <s v="Bank transfer (automatic)"/>
    <x v="1403"/>
    <n v="3970.4"/>
    <x v="0"/>
  </r>
  <r>
    <x v="5446"/>
    <s v="Female"/>
    <x v="0"/>
    <s v="No"/>
    <s v="No"/>
    <x v="58"/>
    <x v="2"/>
    <x v="2"/>
    <n v="0"/>
    <s v="Bank transfer (automatic)"/>
    <x v="850"/>
    <n v="4526.8500000000004"/>
    <x v="0"/>
  </r>
  <r>
    <x v="5447"/>
    <s v="Male"/>
    <x v="0"/>
    <s v="Yes"/>
    <s v="Yes"/>
    <x v="58"/>
    <x v="1"/>
    <x v="2"/>
    <n v="0"/>
    <s v="Electronic check"/>
    <x v="1404"/>
    <n v="5305.05"/>
    <x v="0"/>
  </r>
  <r>
    <x v="5448"/>
    <s v="Female"/>
    <x v="0"/>
    <s v="No"/>
    <s v="No"/>
    <x v="58"/>
    <x v="2"/>
    <x v="2"/>
    <n v="1"/>
    <s v="Electronic check"/>
    <x v="1277"/>
    <n v="6332.75"/>
    <x v="0"/>
  </r>
  <r>
    <x v="5449"/>
    <s v="Male"/>
    <x v="1"/>
    <s v="Yes"/>
    <s v="Yes"/>
    <x v="58"/>
    <x v="2"/>
    <x v="2"/>
    <n v="1"/>
    <s v="Bank transfer (automatic)"/>
    <x v="476"/>
    <n v="5125.75"/>
    <x v="0"/>
  </r>
  <r>
    <x v="5450"/>
    <s v="Male"/>
    <x v="0"/>
    <s v="No"/>
    <s v="No"/>
    <x v="58"/>
    <x v="2"/>
    <x v="2"/>
    <n v="1"/>
    <s v="Bank transfer (automatic)"/>
    <x v="1313"/>
    <n v="6017.65"/>
    <x v="1"/>
  </r>
  <r>
    <x v="5451"/>
    <s v="Female"/>
    <x v="0"/>
    <s v="Yes"/>
    <s v="Yes"/>
    <x v="58"/>
    <x v="1"/>
    <x v="1"/>
    <n v="2"/>
    <s v="Credit card (automatic)"/>
    <x v="111"/>
    <n v="1191.4000000000001"/>
    <x v="0"/>
  </r>
  <r>
    <x v="5452"/>
    <s v="Male"/>
    <x v="0"/>
    <s v="No"/>
    <s v="No"/>
    <x v="58"/>
    <x v="1"/>
    <x v="2"/>
    <n v="1"/>
    <s v="Bank transfer (automatic)"/>
    <x v="612"/>
    <n v="5720.95"/>
    <x v="0"/>
  </r>
  <r>
    <x v="5453"/>
    <s v="Female"/>
    <x v="0"/>
    <s v="No"/>
    <s v="No"/>
    <x v="58"/>
    <x v="1"/>
    <x v="2"/>
    <n v="0"/>
    <s v="Electronic check"/>
    <x v="1062"/>
    <n v="5817.7"/>
    <x v="0"/>
  </r>
  <r>
    <x v="5454"/>
    <s v="Female"/>
    <x v="1"/>
    <s v="Yes"/>
    <s v="No"/>
    <x v="58"/>
    <x v="2"/>
    <x v="2"/>
    <n v="1"/>
    <s v="Bank transfer (automatic)"/>
    <x v="1344"/>
    <n v="5458.8"/>
    <x v="0"/>
  </r>
  <r>
    <x v="5455"/>
    <s v="Male"/>
    <x v="1"/>
    <s v="Yes"/>
    <s v="No"/>
    <x v="58"/>
    <x v="2"/>
    <x v="2"/>
    <n v="0"/>
    <s v="Electronic check"/>
    <x v="784"/>
    <n v="5780.7"/>
    <x v="0"/>
  </r>
  <r>
    <x v="5456"/>
    <s v="Male"/>
    <x v="0"/>
    <s v="Yes"/>
    <s v="No"/>
    <x v="58"/>
    <x v="2"/>
    <x v="0"/>
    <n v="2"/>
    <s v="Electronic check"/>
    <x v="894"/>
    <n v="4890.5"/>
    <x v="0"/>
  </r>
  <r>
    <x v="5457"/>
    <s v="Female"/>
    <x v="0"/>
    <s v="Yes"/>
    <s v="Yes"/>
    <x v="58"/>
    <x v="1"/>
    <x v="1"/>
    <n v="2"/>
    <s v="Mailed check"/>
    <x v="10"/>
    <n v="1158.8499999999999"/>
    <x v="0"/>
  </r>
  <r>
    <x v="5458"/>
    <s v="Male"/>
    <x v="1"/>
    <s v="Yes"/>
    <s v="No"/>
    <x v="58"/>
    <x v="2"/>
    <x v="2"/>
    <n v="1"/>
    <s v="Electronic check"/>
    <x v="1405"/>
    <n v="6287.25"/>
    <x v="1"/>
  </r>
  <r>
    <x v="5459"/>
    <s v="Male"/>
    <x v="1"/>
    <s v="Yes"/>
    <s v="No"/>
    <x v="58"/>
    <x v="0"/>
    <x v="0"/>
    <n v="0"/>
    <s v="Electronic check"/>
    <x v="107"/>
    <n v="2651.2"/>
    <x v="1"/>
  </r>
  <r>
    <x v="5460"/>
    <s v="Female"/>
    <x v="0"/>
    <s v="Yes"/>
    <s v="Yes"/>
    <x v="58"/>
    <x v="1"/>
    <x v="1"/>
    <n v="2"/>
    <s v="Credit card (automatic)"/>
    <x v="143"/>
    <n v="1160.75"/>
    <x v="0"/>
  </r>
  <r>
    <x v="5461"/>
    <s v="Male"/>
    <x v="0"/>
    <s v="Yes"/>
    <s v="Yes"/>
    <x v="58"/>
    <x v="2"/>
    <x v="2"/>
    <n v="1"/>
    <s v="Credit card (automatic)"/>
    <x v="692"/>
    <n v="5430.35"/>
    <x v="0"/>
  </r>
  <r>
    <x v="5462"/>
    <s v="Female"/>
    <x v="0"/>
    <s v="Yes"/>
    <s v="No"/>
    <x v="58"/>
    <x v="2"/>
    <x v="0"/>
    <n v="2"/>
    <s v="Credit card (automatic)"/>
    <x v="634"/>
    <n v="3505.1"/>
    <x v="0"/>
  </r>
  <r>
    <x v="5463"/>
    <s v="Male"/>
    <x v="0"/>
    <s v="No"/>
    <s v="No"/>
    <x v="58"/>
    <x v="2"/>
    <x v="2"/>
    <n v="1"/>
    <s v="Electronic check"/>
    <x v="1078"/>
    <n v="6219.6"/>
    <x v="1"/>
  </r>
  <r>
    <x v="5464"/>
    <s v="Female"/>
    <x v="0"/>
    <s v="Yes"/>
    <s v="Yes"/>
    <x v="58"/>
    <x v="1"/>
    <x v="1"/>
    <n v="2"/>
    <s v="Credit card (automatic)"/>
    <x v="49"/>
    <n v="1079.6500000000001"/>
    <x v="0"/>
  </r>
  <r>
    <x v="5465"/>
    <s v="Female"/>
    <x v="0"/>
    <s v="Yes"/>
    <s v="No"/>
    <x v="58"/>
    <x v="1"/>
    <x v="0"/>
    <n v="0"/>
    <s v="Credit card (automatic)"/>
    <x v="464"/>
    <n v="3791.6"/>
    <x v="0"/>
  </r>
  <r>
    <x v="5466"/>
    <s v="Female"/>
    <x v="0"/>
    <s v="Yes"/>
    <s v="Yes"/>
    <x v="58"/>
    <x v="1"/>
    <x v="2"/>
    <n v="0"/>
    <s v="Electronic check"/>
    <x v="933"/>
    <n v="5511.65"/>
    <x v="0"/>
  </r>
  <r>
    <x v="5467"/>
    <s v="Male"/>
    <x v="0"/>
    <s v="Yes"/>
    <s v="Yes"/>
    <x v="58"/>
    <x v="2"/>
    <x v="2"/>
    <n v="2"/>
    <s v="Bank transfer (automatic)"/>
    <x v="1329"/>
    <n v="4828.05"/>
    <x v="0"/>
  </r>
  <r>
    <x v="5468"/>
    <s v="Female"/>
    <x v="0"/>
    <s v="Yes"/>
    <s v="Yes"/>
    <x v="58"/>
    <x v="2"/>
    <x v="1"/>
    <n v="1"/>
    <s v="Credit card (automatic)"/>
    <x v="399"/>
    <n v="1497.9"/>
    <x v="0"/>
  </r>
  <r>
    <x v="5469"/>
    <s v="Female"/>
    <x v="0"/>
    <s v="Yes"/>
    <s v="Yes"/>
    <x v="58"/>
    <x v="2"/>
    <x v="1"/>
    <n v="2"/>
    <s v="Credit card (automatic)"/>
    <x v="141"/>
    <n v="1509.9"/>
    <x v="0"/>
  </r>
  <r>
    <x v="5470"/>
    <s v="Female"/>
    <x v="0"/>
    <s v="Yes"/>
    <s v="Yes"/>
    <x v="58"/>
    <x v="0"/>
    <x v="0"/>
    <n v="2"/>
    <s v="Credit card (automatic)"/>
    <x v="554"/>
    <n v="3166.9"/>
    <x v="0"/>
  </r>
  <r>
    <x v="5471"/>
    <s v="Female"/>
    <x v="0"/>
    <s v="Yes"/>
    <s v="No"/>
    <x v="58"/>
    <x v="2"/>
    <x v="2"/>
    <n v="2"/>
    <s v="Bank transfer (automatic)"/>
    <x v="1406"/>
    <n v="6144.55"/>
    <x v="1"/>
  </r>
  <r>
    <x v="5472"/>
    <s v="Female"/>
    <x v="0"/>
    <s v="Yes"/>
    <s v="Yes"/>
    <x v="58"/>
    <x v="2"/>
    <x v="0"/>
    <n v="2"/>
    <s v="Mailed check"/>
    <x v="311"/>
    <n v="4415.75"/>
    <x v="0"/>
  </r>
  <r>
    <x v="5473"/>
    <s v="Male"/>
    <x v="0"/>
    <s v="No"/>
    <s v="No"/>
    <x v="58"/>
    <x v="2"/>
    <x v="1"/>
    <n v="2"/>
    <s v="Credit card (automatic)"/>
    <x v="343"/>
    <n v="1513.6"/>
    <x v="0"/>
  </r>
  <r>
    <x v="5474"/>
    <s v="Female"/>
    <x v="0"/>
    <s v="Yes"/>
    <s v="No"/>
    <x v="58"/>
    <x v="2"/>
    <x v="2"/>
    <n v="1"/>
    <s v="Electronic check"/>
    <x v="542"/>
    <n v="5610.15"/>
    <x v="0"/>
  </r>
  <r>
    <x v="5475"/>
    <s v="Male"/>
    <x v="0"/>
    <s v="No"/>
    <s v="No"/>
    <x v="58"/>
    <x v="1"/>
    <x v="1"/>
    <n v="2"/>
    <s v="Credit card (automatic)"/>
    <x v="143"/>
    <n v="1131.5"/>
    <x v="0"/>
  </r>
  <r>
    <x v="5476"/>
    <s v="Female"/>
    <x v="0"/>
    <s v="Yes"/>
    <s v="Yes"/>
    <x v="58"/>
    <x v="1"/>
    <x v="2"/>
    <n v="1"/>
    <s v="Credit card (automatic)"/>
    <x v="693"/>
    <n v="5846.65"/>
    <x v="0"/>
  </r>
  <r>
    <x v="5477"/>
    <s v="Female"/>
    <x v="0"/>
    <s v="No"/>
    <s v="No"/>
    <x v="58"/>
    <x v="1"/>
    <x v="0"/>
    <n v="2"/>
    <s v="Credit card (automatic)"/>
    <x v="788"/>
    <n v="3795.45"/>
    <x v="0"/>
  </r>
  <r>
    <x v="5478"/>
    <s v="Female"/>
    <x v="0"/>
    <s v="Yes"/>
    <s v="No"/>
    <x v="58"/>
    <x v="2"/>
    <x v="0"/>
    <n v="2"/>
    <s v="Electronic check"/>
    <x v="113"/>
    <n v="4916.3999999999996"/>
    <x v="0"/>
  </r>
  <r>
    <x v="5479"/>
    <s v="Female"/>
    <x v="0"/>
    <s v="Yes"/>
    <s v="Yes"/>
    <x v="58"/>
    <x v="2"/>
    <x v="2"/>
    <n v="0"/>
    <s v="Bank transfer (automatic)"/>
    <x v="1156"/>
    <n v="5435.6"/>
    <x v="1"/>
  </r>
  <r>
    <x v="5480"/>
    <s v="Male"/>
    <x v="0"/>
    <s v="Yes"/>
    <s v="Yes"/>
    <x v="58"/>
    <x v="2"/>
    <x v="2"/>
    <n v="2"/>
    <s v="Bank transfer (automatic)"/>
    <x v="1268"/>
    <n v="5563.65"/>
    <x v="0"/>
  </r>
  <r>
    <x v="5481"/>
    <s v="Male"/>
    <x v="0"/>
    <s v="No"/>
    <s v="No"/>
    <x v="58"/>
    <x v="2"/>
    <x v="1"/>
    <n v="2"/>
    <s v="Credit card (automatic)"/>
    <x v="299"/>
    <n v="1474.35"/>
    <x v="0"/>
  </r>
  <r>
    <x v="5482"/>
    <s v="Male"/>
    <x v="0"/>
    <s v="Yes"/>
    <s v="No"/>
    <x v="58"/>
    <x v="1"/>
    <x v="1"/>
    <n v="2"/>
    <s v="Mailed check"/>
    <x v="144"/>
    <n v="1185.95"/>
    <x v="0"/>
  </r>
  <r>
    <x v="5483"/>
    <s v="Female"/>
    <x v="0"/>
    <s v="Yes"/>
    <s v="Yes"/>
    <x v="58"/>
    <x v="0"/>
    <x v="0"/>
    <n v="2"/>
    <s v="Mailed check"/>
    <x v="1036"/>
    <n v="3624.35"/>
    <x v="0"/>
  </r>
  <r>
    <x v="5484"/>
    <s v="Female"/>
    <x v="1"/>
    <s v="Yes"/>
    <s v="No"/>
    <x v="58"/>
    <x v="2"/>
    <x v="2"/>
    <n v="0"/>
    <s v="Bank transfer (automatic)"/>
    <x v="673"/>
    <n v="5749.8"/>
    <x v="0"/>
  </r>
  <r>
    <x v="5485"/>
    <s v="Male"/>
    <x v="0"/>
    <s v="Yes"/>
    <s v="Yes"/>
    <x v="58"/>
    <x v="1"/>
    <x v="0"/>
    <n v="1"/>
    <s v="Credit card (automatic)"/>
    <x v="742"/>
    <n v="4300.8"/>
    <x v="0"/>
  </r>
  <r>
    <x v="5486"/>
    <s v="Male"/>
    <x v="0"/>
    <s v="Yes"/>
    <s v="No"/>
    <x v="58"/>
    <x v="0"/>
    <x v="0"/>
    <n v="1"/>
    <s v="Credit card (automatic)"/>
    <x v="323"/>
    <n v="2689.35"/>
    <x v="0"/>
  </r>
  <r>
    <x v="5487"/>
    <s v="Male"/>
    <x v="0"/>
    <s v="Yes"/>
    <s v="Yes"/>
    <x v="58"/>
    <x v="2"/>
    <x v="0"/>
    <n v="2"/>
    <s v="Credit card (automatic)"/>
    <x v="1106"/>
    <n v="4230.25"/>
    <x v="0"/>
  </r>
  <r>
    <x v="5488"/>
    <s v="Male"/>
    <x v="0"/>
    <s v="Yes"/>
    <s v="Yes"/>
    <x v="58"/>
    <x v="2"/>
    <x v="2"/>
    <n v="1"/>
    <s v="Bank transfer (automatic)"/>
    <x v="1333"/>
    <n v="6004.85"/>
    <x v="0"/>
  </r>
  <r>
    <x v="5489"/>
    <s v="Female"/>
    <x v="0"/>
    <s v="Yes"/>
    <s v="Yes"/>
    <x v="58"/>
    <x v="1"/>
    <x v="0"/>
    <n v="1"/>
    <s v="Mailed check"/>
    <x v="226"/>
    <n v="2413.0500000000002"/>
    <x v="0"/>
  </r>
  <r>
    <x v="5490"/>
    <s v="Female"/>
    <x v="0"/>
    <s v="Yes"/>
    <s v="No"/>
    <x v="58"/>
    <x v="2"/>
    <x v="0"/>
    <n v="1"/>
    <s v="Bank transfer (automatic)"/>
    <x v="1085"/>
    <n v="3478.75"/>
    <x v="0"/>
  </r>
  <r>
    <x v="5491"/>
    <s v="Male"/>
    <x v="0"/>
    <s v="No"/>
    <s v="No"/>
    <x v="58"/>
    <x v="2"/>
    <x v="2"/>
    <n v="0"/>
    <s v="Bank transfer (automatic)"/>
    <x v="437"/>
    <n v="4807.3500000000004"/>
    <x v="0"/>
  </r>
  <r>
    <x v="5492"/>
    <s v="Male"/>
    <x v="0"/>
    <s v="Yes"/>
    <s v="No"/>
    <x v="58"/>
    <x v="2"/>
    <x v="2"/>
    <n v="1"/>
    <s v="Credit card (automatic)"/>
    <x v="881"/>
    <n v="5681.1"/>
    <x v="0"/>
  </r>
  <r>
    <x v="5493"/>
    <s v="Female"/>
    <x v="0"/>
    <s v="Yes"/>
    <s v="No"/>
    <x v="58"/>
    <x v="0"/>
    <x v="0"/>
    <n v="1"/>
    <s v="Electronic check"/>
    <x v="314"/>
    <n v="2540.1"/>
    <x v="0"/>
  </r>
  <r>
    <x v="5494"/>
    <s v="Female"/>
    <x v="0"/>
    <s v="No"/>
    <s v="No"/>
    <x v="58"/>
    <x v="2"/>
    <x v="0"/>
    <n v="1"/>
    <s v="Credit card (automatic)"/>
    <x v="32"/>
    <n v="4299.2"/>
    <x v="0"/>
  </r>
  <r>
    <x v="5495"/>
    <s v="Female"/>
    <x v="0"/>
    <s v="No"/>
    <s v="No"/>
    <x v="58"/>
    <x v="2"/>
    <x v="1"/>
    <n v="2"/>
    <s v="Credit card (automatic)"/>
    <x v="410"/>
    <n v="1423.85"/>
    <x v="0"/>
  </r>
  <r>
    <x v="5496"/>
    <s v="Female"/>
    <x v="0"/>
    <s v="Yes"/>
    <s v="No"/>
    <x v="58"/>
    <x v="2"/>
    <x v="2"/>
    <n v="2"/>
    <s v="Credit card (automatic)"/>
    <x v="1250"/>
    <n v="6393.65"/>
    <x v="0"/>
  </r>
  <r>
    <x v="5497"/>
    <s v="Male"/>
    <x v="0"/>
    <s v="No"/>
    <s v="No"/>
    <x v="58"/>
    <x v="1"/>
    <x v="1"/>
    <n v="2"/>
    <s v="Mailed check"/>
    <x v="200"/>
    <n v="1212.25"/>
    <x v="0"/>
  </r>
  <r>
    <x v="5498"/>
    <s v="Female"/>
    <x v="0"/>
    <s v="No"/>
    <s v="No"/>
    <x v="58"/>
    <x v="2"/>
    <x v="1"/>
    <n v="2"/>
    <s v="Credit card (automatic)"/>
    <x v="135"/>
    <n v="1519"/>
    <x v="0"/>
  </r>
  <r>
    <x v="5499"/>
    <s v="Male"/>
    <x v="0"/>
    <s v="Yes"/>
    <s v="Yes"/>
    <x v="58"/>
    <x v="0"/>
    <x v="0"/>
    <n v="1"/>
    <s v="Mailed check"/>
    <x v="977"/>
    <n v="2919.85"/>
    <x v="0"/>
  </r>
  <r>
    <x v="5500"/>
    <s v="Female"/>
    <x v="0"/>
    <s v="Yes"/>
    <s v="No"/>
    <x v="59"/>
    <x v="2"/>
    <x v="2"/>
    <n v="0"/>
    <s v="Electronic check"/>
    <x v="575"/>
    <n v="5597.65"/>
    <x v="0"/>
  </r>
  <r>
    <x v="5501"/>
    <s v="Male"/>
    <x v="1"/>
    <s v="Yes"/>
    <s v="No"/>
    <x v="59"/>
    <x v="2"/>
    <x v="2"/>
    <n v="0"/>
    <s v="Bank transfer (automatic)"/>
    <x v="320"/>
    <n v="5574.75"/>
    <x v="1"/>
  </r>
  <r>
    <x v="5502"/>
    <s v="Female"/>
    <x v="0"/>
    <s v="Yes"/>
    <s v="Yes"/>
    <x v="59"/>
    <x v="2"/>
    <x v="1"/>
    <n v="2"/>
    <s v="Mailed check"/>
    <x v="563"/>
    <n v="1534.05"/>
    <x v="0"/>
  </r>
  <r>
    <x v="5503"/>
    <s v="Female"/>
    <x v="0"/>
    <s v="Yes"/>
    <s v="Yes"/>
    <x v="59"/>
    <x v="1"/>
    <x v="0"/>
    <n v="2"/>
    <s v="Credit card (automatic)"/>
    <x v="1281"/>
    <n v="4542.3500000000004"/>
    <x v="0"/>
  </r>
  <r>
    <x v="5504"/>
    <s v="Male"/>
    <x v="0"/>
    <s v="Yes"/>
    <s v="No"/>
    <x v="59"/>
    <x v="2"/>
    <x v="0"/>
    <n v="1"/>
    <s v="Mailed check"/>
    <x v="60"/>
    <n v="4096.8999999999996"/>
    <x v="0"/>
  </r>
  <r>
    <x v="5505"/>
    <s v="Female"/>
    <x v="0"/>
    <s v="Yes"/>
    <s v="No"/>
    <x v="59"/>
    <x v="1"/>
    <x v="1"/>
    <n v="1"/>
    <s v="Mailed check"/>
    <x v="62"/>
    <n v="1267"/>
    <x v="0"/>
  </r>
  <r>
    <x v="5506"/>
    <s v="Male"/>
    <x v="0"/>
    <s v="Yes"/>
    <s v="No"/>
    <x v="59"/>
    <x v="1"/>
    <x v="0"/>
    <n v="1"/>
    <s v="Credit card (automatic)"/>
    <x v="411"/>
    <n v="3958.2"/>
    <x v="0"/>
  </r>
  <r>
    <x v="5507"/>
    <s v="Male"/>
    <x v="0"/>
    <s v="Yes"/>
    <s v="Yes"/>
    <x v="59"/>
    <x v="1"/>
    <x v="0"/>
    <n v="2"/>
    <s v="Electronic check"/>
    <x v="951"/>
    <n v="5186"/>
    <x v="0"/>
  </r>
  <r>
    <x v="5508"/>
    <s v="Female"/>
    <x v="1"/>
    <s v="Yes"/>
    <s v="Yes"/>
    <x v="59"/>
    <x v="2"/>
    <x v="2"/>
    <n v="0"/>
    <s v="Credit card (automatic)"/>
    <x v="1044"/>
    <n v="5348.65"/>
    <x v="0"/>
  </r>
  <r>
    <x v="5509"/>
    <s v="Male"/>
    <x v="0"/>
    <s v="No"/>
    <s v="No"/>
    <x v="59"/>
    <x v="1"/>
    <x v="1"/>
    <n v="2"/>
    <s v="Bank transfer (automatic)"/>
    <x v="80"/>
    <n v="1192.3"/>
    <x v="0"/>
  </r>
  <r>
    <x v="5510"/>
    <s v="Female"/>
    <x v="0"/>
    <s v="Yes"/>
    <s v="Yes"/>
    <x v="59"/>
    <x v="2"/>
    <x v="0"/>
    <n v="2"/>
    <s v="Bank transfer (automatic)"/>
    <x v="11"/>
    <n v="4194.8500000000004"/>
    <x v="0"/>
  </r>
  <r>
    <x v="5511"/>
    <s v="Male"/>
    <x v="0"/>
    <s v="Yes"/>
    <s v="Yes"/>
    <x v="59"/>
    <x v="1"/>
    <x v="1"/>
    <n v="2"/>
    <s v="Credit card (automatic)"/>
    <x v="44"/>
    <n v="1192.7"/>
    <x v="0"/>
  </r>
  <r>
    <x v="5512"/>
    <s v="Male"/>
    <x v="0"/>
    <s v="Yes"/>
    <s v="No"/>
    <x v="59"/>
    <x v="2"/>
    <x v="2"/>
    <n v="1"/>
    <s v="Electronic check"/>
    <x v="1407"/>
    <n v="6448.05"/>
    <x v="1"/>
  </r>
  <r>
    <x v="5513"/>
    <s v="Male"/>
    <x v="0"/>
    <s v="Yes"/>
    <s v="No"/>
    <x v="59"/>
    <x v="0"/>
    <x v="0"/>
    <n v="0"/>
    <s v="Electronic check"/>
    <x v="14"/>
    <n v="2666.75"/>
    <x v="0"/>
  </r>
  <r>
    <x v="5514"/>
    <s v="Female"/>
    <x v="0"/>
    <s v="Yes"/>
    <s v="Yes"/>
    <x v="59"/>
    <x v="2"/>
    <x v="0"/>
    <n v="1"/>
    <s v="Mailed check"/>
    <x v="728"/>
    <n v="3801.3"/>
    <x v="0"/>
  </r>
  <r>
    <x v="5515"/>
    <s v="Female"/>
    <x v="0"/>
    <s v="No"/>
    <s v="No"/>
    <x v="59"/>
    <x v="2"/>
    <x v="0"/>
    <n v="1"/>
    <s v="Credit card (automatic)"/>
    <x v="415"/>
    <n v="4786.1000000000004"/>
    <x v="0"/>
  </r>
  <r>
    <x v="5516"/>
    <s v="Female"/>
    <x v="1"/>
    <s v="Yes"/>
    <s v="No"/>
    <x v="59"/>
    <x v="2"/>
    <x v="2"/>
    <n v="1"/>
    <s v="Electronic check"/>
    <x v="657"/>
    <n v="5483.9"/>
    <x v="0"/>
  </r>
  <r>
    <x v="5517"/>
    <s v="Female"/>
    <x v="0"/>
    <s v="Yes"/>
    <s v="No"/>
    <x v="59"/>
    <x v="1"/>
    <x v="2"/>
    <n v="1"/>
    <s v="Credit card (automatic)"/>
    <x v="687"/>
    <n v="4639.45"/>
    <x v="0"/>
  </r>
  <r>
    <x v="5518"/>
    <s v="Male"/>
    <x v="1"/>
    <s v="Yes"/>
    <s v="No"/>
    <x v="59"/>
    <x v="0"/>
    <x v="0"/>
    <n v="2"/>
    <s v="Credit card (automatic)"/>
    <x v="813"/>
    <n v="3886.85"/>
    <x v="0"/>
  </r>
  <r>
    <x v="5519"/>
    <s v="Male"/>
    <x v="0"/>
    <s v="Yes"/>
    <s v="No"/>
    <x v="59"/>
    <x v="2"/>
    <x v="2"/>
    <n v="1"/>
    <s v="Electronic check"/>
    <x v="19"/>
    <n v="5084.6499999999996"/>
    <x v="1"/>
  </r>
  <r>
    <x v="5520"/>
    <s v="Female"/>
    <x v="1"/>
    <s v="No"/>
    <s v="No"/>
    <x v="59"/>
    <x v="2"/>
    <x v="2"/>
    <n v="1"/>
    <s v="Electronic check"/>
    <x v="808"/>
    <n v="5890"/>
    <x v="0"/>
  </r>
  <r>
    <x v="5521"/>
    <s v="Female"/>
    <x v="0"/>
    <s v="Yes"/>
    <s v="No"/>
    <x v="59"/>
    <x v="2"/>
    <x v="2"/>
    <n v="1"/>
    <s v="Credit card (automatic)"/>
    <x v="1408"/>
    <n v="6152.3"/>
    <x v="0"/>
  </r>
  <r>
    <x v="5522"/>
    <s v="Male"/>
    <x v="0"/>
    <s v="No"/>
    <s v="No"/>
    <x v="59"/>
    <x v="1"/>
    <x v="0"/>
    <n v="0"/>
    <s v="Electronic check"/>
    <x v="916"/>
    <n v="3735.45"/>
    <x v="0"/>
  </r>
  <r>
    <x v="5523"/>
    <s v="Female"/>
    <x v="0"/>
    <s v="Yes"/>
    <s v="Yes"/>
    <x v="59"/>
    <x v="2"/>
    <x v="2"/>
    <n v="0"/>
    <s v="Bank transfer (automatic)"/>
    <x v="875"/>
    <n v="5580.8"/>
    <x v="0"/>
  </r>
  <r>
    <x v="5524"/>
    <s v="Male"/>
    <x v="0"/>
    <s v="No"/>
    <s v="No"/>
    <x v="59"/>
    <x v="2"/>
    <x v="1"/>
    <n v="2"/>
    <s v="Mailed check"/>
    <x v="337"/>
    <n v="1510.5"/>
    <x v="0"/>
  </r>
  <r>
    <x v="5525"/>
    <s v="Female"/>
    <x v="0"/>
    <s v="Yes"/>
    <s v="No"/>
    <x v="59"/>
    <x v="2"/>
    <x v="2"/>
    <n v="0"/>
    <s v="Electronic check"/>
    <x v="904"/>
    <n v="6039.9"/>
    <x v="1"/>
  </r>
  <r>
    <x v="5526"/>
    <s v="Female"/>
    <x v="0"/>
    <s v="No"/>
    <s v="No"/>
    <x v="59"/>
    <x v="2"/>
    <x v="0"/>
    <n v="1"/>
    <s v="Bank transfer (automatic)"/>
    <x v="1004"/>
    <n v="4070.95"/>
    <x v="0"/>
  </r>
  <r>
    <x v="5527"/>
    <s v="Female"/>
    <x v="0"/>
    <s v="Yes"/>
    <s v="No"/>
    <x v="59"/>
    <x v="2"/>
    <x v="0"/>
    <n v="1"/>
    <s v="Electronic check"/>
    <x v="509"/>
    <n v="4693.2"/>
    <x v="0"/>
  </r>
  <r>
    <x v="5528"/>
    <s v="Male"/>
    <x v="0"/>
    <s v="Yes"/>
    <s v="No"/>
    <x v="59"/>
    <x v="2"/>
    <x v="2"/>
    <n v="1"/>
    <s v="Bank transfer (automatic)"/>
    <x v="808"/>
    <n v="5961.1"/>
    <x v="1"/>
  </r>
  <r>
    <x v="5529"/>
    <s v="Female"/>
    <x v="0"/>
    <s v="No"/>
    <s v="No"/>
    <x v="59"/>
    <x v="2"/>
    <x v="1"/>
    <n v="2"/>
    <s v="Electronic check"/>
    <x v="343"/>
    <n v="1493.1"/>
    <x v="0"/>
  </r>
  <r>
    <x v="5530"/>
    <s v="Female"/>
    <x v="0"/>
    <s v="Yes"/>
    <s v="No"/>
    <x v="59"/>
    <x v="1"/>
    <x v="2"/>
    <n v="2"/>
    <s v="Mailed check"/>
    <x v="1038"/>
    <n v="6034.85"/>
    <x v="0"/>
  </r>
  <r>
    <x v="5531"/>
    <s v="Female"/>
    <x v="0"/>
    <s v="Yes"/>
    <s v="No"/>
    <x v="59"/>
    <x v="2"/>
    <x v="2"/>
    <n v="1"/>
    <s v="Credit card (automatic)"/>
    <x v="1409"/>
    <n v="6557.75"/>
    <x v="0"/>
  </r>
  <r>
    <x v="5532"/>
    <s v="Male"/>
    <x v="0"/>
    <s v="Yes"/>
    <s v="Yes"/>
    <x v="59"/>
    <x v="2"/>
    <x v="2"/>
    <n v="2"/>
    <s v="Credit card (automatic)"/>
    <x v="808"/>
    <n v="5861.75"/>
    <x v="0"/>
  </r>
  <r>
    <x v="5533"/>
    <s v="Male"/>
    <x v="0"/>
    <s v="No"/>
    <s v="No"/>
    <x v="59"/>
    <x v="2"/>
    <x v="2"/>
    <n v="0"/>
    <s v="Electronic check"/>
    <x v="1410"/>
    <n v="6519.75"/>
    <x v="0"/>
  </r>
  <r>
    <x v="5534"/>
    <s v="Female"/>
    <x v="0"/>
    <s v="Yes"/>
    <s v="No"/>
    <x v="59"/>
    <x v="2"/>
    <x v="2"/>
    <n v="0"/>
    <s v="Electronic check"/>
    <x v="903"/>
    <n v="5386.5"/>
    <x v="0"/>
  </r>
  <r>
    <x v="5535"/>
    <s v="Male"/>
    <x v="0"/>
    <s v="No"/>
    <s v="No"/>
    <x v="59"/>
    <x v="1"/>
    <x v="1"/>
    <n v="2"/>
    <s v="Mailed check"/>
    <x v="367"/>
    <n v="1099.5999999999999"/>
    <x v="1"/>
  </r>
  <r>
    <x v="5536"/>
    <s v="Female"/>
    <x v="0"/>
    <s v="No"/>
    <s v="No"/>
    <x v="59"/>
    <x v="2"/>
    <x v="2"/>
    <n v="0"/>
    <s v="Bank transfer (automatic)"/>
    <x v="761"/>
    <n v="5623.7"/>
    <x v="0"/>
  </r>
  <r>
    <x v="5537"/>
    <s v="Female"/>
    <x v="1"/>
    <s v="No"/>
    <s v="No"/>
    <x v="59"/>
    <x v="2"/>
    <x v="2"/>
    <n v="0"/>
    <s v="Electronic check"/>
    <x v="651"/>
    <n v="5496.9"/>
    <x v="0"/>
  </r>
  <r>
    <x v="5538"/>
    <s v="Female"/>
    <x v="0"/>
    <s v="Yes"/>
    <s v="Yes"/>
    <x v="59"/>
    <x v="1"/>
    <x v="1"/>
    <n v="2"/>
    <s v="Credit card (automatic)"/>
    <x v="102"/>
    <n v="1222.6500000000001"/>
    <x v="0"/>
  </r>
  <r>
    <x v="5539"/>
    <s v="Female"/>
    <x v="0"/>
    <s v="No"/>
    <s v="No"/>
    <x v="59"/>
    <x v="2"/>
    <x v="2"/>
    <n v="0"/>
    <s v="Electronic check"/>
    <x v="577"/>
    <n v="4949.1000000000004"/>
    <x v="0"/>
  </r>
  <r>
    <x v="5540"/>
    <s v="Male"/>
    <x v="0"/>
    <s v="Yes"/>
    <s v="No"/>
    <x v="59"/>
    <x v="2"/>
    <x v="2"/>
    <n v="2"/>
    <s v="Electronic check"/>
    <x v="1411"/>
    <n v="6561.25"/>
    <x v="0"/>
  </r>
  <r>
    <x v="5541"/>
    <s v="Male"/>
    <x v="0"/>
    <s v="Yes"/>
    <s v="No"/>
    <x v="59"/>
    <x v="0"/>
    <x v="0"/>
    <n v="0"/>
    <s v="Bank transfer (automatic)"/>
    <x v="1412"/>
    <n v="2452.6999999999998"/>
    <x v="1"/>
  </r>
  <r>
    <x v="5542"/>
    <s v="Male"/>
    <x v="0"/>
    <s v="Yes"/>
    <s v="Yes"/>
    <x v="59"/>
    <x v="1"/>
    <x v="0"/>
    <n v="1"/>
    <s v="Credit card (automatic)"/>
    <x v="1413"/>
    <n v="4541.8999999999996"/>
    <x v="0"/>
  </r>
  <r>
    <x v="5543"/>
    <s v="Female"/>
    <x v="0"/>
    <s v="Yes"/>
    <s v="Yes"/>
    <x v="59"/>
    <x v="1"/>
    <x v="1"/>
    <n v="2"/>
    <s v="Mailed check"/>
    <x v="198"/>
    <n v="1286"/>
    <x v="0"/>
  </r>
  <r>
    <x v="5544"/>
    <s v="Female"/>
    <x v="0"/>
    <s v="Yes"/>
    <s v="Yes"/>
    <x v="59"/>
    <x v="2"/>
    <x v="0"/>
    <n v="2"/>
    <s v="Mailed check"/>
    <x v="346"/>
    <n v="4519.5"/>
    <x v="0"/>
  </r>
  <r>
    <x v="5545"/>
    <s v="Male"/>
    <x v="1"/>
    <s v="Yes"/>
    <s v="No"/>
    <x v="59"/>
    <x v="1"/>
    <x v="2"/>
    <n v="1"/>
    <s v="Credit card (automatic)"/>
    <x v="1414"/>
    <n v="4903.1499999999996"/>
    <x v="0"/>
  </r>
  <r>
    <x v="5546"/>
    <s v="Male"/>
    <x v="0"/>
    <s v="Yes"/>
    <s v="Yes"/>
    <x v="59"/>
    <x v="1"/>
    <x v="1"/>
    <n v="2"/>
    <s v="Mailed check"/>
    <x v="102"/>
    <n v="1147.8499999999999"/>
    <x v="0"/>
  </r>
  <r>
    <x v="5547"/>
    <s v="Male"/>
    <x v="0"/>
    <s v="Yes"/>
    <s v="Yes"/>
    <x v="59"/>
    <x v="2"/>
    <x v="2"/>
    <n v="2"/>
    <s v="Mailed check"/>
    <x v="1374"/>
    <n v="6555.2"/>
    <x v="0"/>
  </r>
  <r>
    <x v="5548"/>
    <s v="Male"/>
    <x v="0"/>
    <s v="Yes"/>
    <s v="Yes"/>
    <x v="59"/>
    <x v="1"/>
    <x v="1"/>
    <n v="2"/>
    <s v="Mailed check"/>
    <x v="10"/>
    <n v="1188.25"/>
    <x v="0"/>
  </r>
  <r>
    <x v="5549"/>
    <s v="Male"/>
    <x v="0"/>
    <s v="No"/>
    <s v="No"/>
    <x v="59"/>
    <x v="1"/>
    <x v="0"/>
    <n v="1"/>
    <s v="Bank transfer (automatic)"/>
    <x v="1351"/>
    <n v="3645.5"/>
    <x v="0"/>
  </r>
  <r>
    <x v="5550"/>
    <s v="Male"/>
    <x v="0"/>
    <s v="No"/>
    <s v="No"/>
    <x v="59"/>
    <x v="2"/>
    <x v="0"/>
    <n v="2"/>
    <s v="Credit card (automatic)"/>
    <x v="442"/>
    <n v="3116.15"/>
    <x v="0"/>
  </r>
  <r>
    <x v="5551"/>
    <s v="Female"/>
    <x v="0"/>
    <s v="No"/>
    <s v="No"/>
    <x v="59"/>
    <x v="1"/>
    <x v="2"/>
    <n v="2"/>
    <s v="Electronic check"/>
    <x v="884"/>
    <n v="5655.45"/>
    <x v="0"/>
  </r>
  <r>
    <x v="5552"/>
    <s v="Female"/>
    <x v="0"/>
    <s v="Yes"/>
    <s v="Yes"/>
    <x v="59"/>
    <x v="2"/>
    <x v="0"/>
    <n v="2"/>
    <s v="Credit card (automatic)"/>
    <x v="1415"/>
    <n v="5194.05"/>
    <x v="0"/>
  </r>
  <r>
    <x v="5553"/>
    <s v="Male"/>
    <x v="0"/>
    <s v="No"/>
    <s v="No"/>
    <x v="59"/>
    <x v="0"/>
    <x v="0"/>
    <n v="0"/>
    <s v="Electronic check"/>
    <x v="1416"/>
    <n v="3005.8"/>
    <x v="0"/>
  </r>
  <r>
    <x v="5554"/>
    <s v="Male"/>
    <x v="0"/>
    <s v="Yes"/>
    <s v="No"/>
    <x v="59"/>
    <x v="2"/>
    <x v="2"/>
    <n v="0"/>
    <s v="Electronic check"/>
    <x v="1221"/>
    <n v="6252.9"/>
    <x v="1"/>
  </r>
  <r>
    <x v="5555"/>
    <s v="Male"/>
    <x v="0"/>
    <s v="Yes"/>
    <s v="Yes"/>
    <x v="59"/>
    <x v="0"/>
    <x v="0"/>
    <n v="1"/>
    <s v="Mailed check"/>
    <x v="475"/>
    <n v="1980.3"/>
    <x v="0"/>
  </r>
  <r>
    <x v="5556"/>
    <s v="Male"/>
    <x v="1"/>
    <s v="Yes"/>
    <s v="No"/>
    <x v="59"/>
    <x v="0"/>
    <x v="0"/>
    <n v="0"/>
    <s v="Electronic check"/>
    <x v="487"/>
    <n v="2997.45"/>
    <x v="0"/>
  </r>
  <r>
    <x v="5557"/>
    <s v="Female"/>
    <x v="0"/>
    <s v="Yes"/>
    <s v="No"/>
    <x v="59"/>
    <x v="1"/>
    <x v="1"/>
    <n v="2"/>
    <s v="Bank transfer (automatic)"/>
    <x v="1417"/>
    <n v="1057.8499999999999"/>
    <x v="0"/>
  </r>
  <r>
    <x v="5558"/>
    <s v="Female"/>
    <x v="1"/>
    <s v="No"/>
    <s v="No"/>
    <x v="59"/>
    <x v="2"/>
    <x v="2"/>
    <n v="2"/>
    <s v="Credit card (automatic)"/>
    <x v="276"/>
    <n v="4590.3500000000004"/>
    <x v="0"/>
  </r>
  <r>
    <x v="5559"/>
    <s v="Female"/>
    <x v="0"/>
    <s v="Yes"/>
    <s v="Yes"/>
    <x v="59"/>
    <x v="2"/>
    <x v="2"/>
    <n v="1"/>
    <s v="Electronic check"/>
    <x v="1114"/>
    <n v="6256.2"/>
    <x v="0"/>
  </r>
  <r>
    <x v="5560"/>
    <s v="Female"/>
    <x v="0"/>
    <s v="No"/>
    <s v="No"/>
    <x v="60"/>
    <x v="2"/>
    <x v="2"/>
    <n v="1"/>
    <s v="Bank transfer (automatic)"/>
    <x v="276"/>
    <n v="4765"/>
    <x v="0"/>
  </r>
  <r>
    <x v="5561"/>
    <s v="Male"/>
    <x v="0"/>
    <s v="Yes"/>
    <s v="No"/>
    <x v="60"/>
    <x v="2"/>
    <x v="2"/>
    <n v="1"/>
    <s v="Bank transfer (automatic)"/>
    <x v="1320"/>
    <n v="6157.6"/>
    <x v="0"/>
  </r>
  <r>
    <x v="5562"/>
    <s v="Male"/>
    <x v="0"/>
    <s v="No"/>
    <s v="No"/>
    <x v="60"/>
    <x v="0"/>
    <x v="0"/>
    <n v="2"/>
    <s v="Bank transfer (automatic)"/>
    <x v="1418"/>
    <n v="2424.5"/>
    <x v="0"/>
  </r>
  <r>
    <x v="5563"/>
    <s v="Male"/>
    <x v="0"/>
    <s v="Yes"/>
    <s v="No"/>
    <x v="60"/>
    <x v="2"/>
    <x v="2"/>
    <n v="0"/>
    <s v="Electronic check"/>
    <x v="649"/>
    <n v="5742.9"/>
    <x v="1"/>
  </r>
  <r>
    <x v="5564"/>
    <s v="Female"/>
    <x v="1"/>
    <s v="Yes"/>
    <s v="No"/>
    <x v="60"/>
    <x v="2"/>
    <x v="2"/>
    <n v="1"/>
    <s v="Credit card (automatic)"/>
    <x v="639"/>
    <n v="6029"/>
    <x v="0"/>
  </r>
  <r>
    <x v="5565"/>
    <s v="Male"/>
    <x v="1"/>
    <s v="Yes"/>
    <s v="No"/>
    <x v="60"/>
    <x v="1"/>
    <x v="2"/>
    <n v="1"/>
    <s v="Electronic check"/>
    <x v="574"/>
    <n v="5867"/>
    <x v="0"/>
  </r>
  <r>
    <x v="5566"/>
    <s v="Female"/>
    <x v="1"/>
    <s v="Yes"/>
    <s v="No"/>
    <x v="60"/>
    <x v="2"/>
    <x v="2"/>
    <n v="0"/>
    <s v="Electronic check"/>
    <x v="533"/>
    <n v="5294.6"/>
    <x v="0"/>
  </r>
  <r>
    <x v="5567"/>
    <s v="Male"/>
    <x v="0"/>
    <s v="Yes"/>
    <s v="Yes"/>
    <x v="60"/>
    <x v="1"/>
    <x v="0"/>
    <n v="0"/>
    <s v="Credit card (automatic)"/>
    <x v="258"/>
    <n v="4663.3999999999996"/>
    <x v="0"/>
  </r>
  <r>
    <x v="5568"/>
    <s v="Female"/>
    <x v="0"/>
    <s v="Yes"/>
    <s v="Yes"/>
    <x v="60"/>
    <x v="2"/>
    <x v="2"/>
    <n v="1"/>
    <s v="Bank transfer (automatic)"/>
    <x v="1292"/>
    <n v="5811.8"/>
    <x v="0"/>
  </r>
  <r>
    <x v="5569"/>
    <s v="Male"/>
    <x v="0"/>
    <s v="No"/>
    <s v="No"/>
    <x v="60"/>
    <x v="2"/>
    <x v="2"/>
    <n v="0"/>
    <s v="Bank transfer (automatic)"/>
    <x v="158"/>
    <n v="5450.7"/>
    <x v="0"/>
  </r>
  <r>
    <x v="5570"/>
    <s v="Male"/>
    <x v="0"/>
    <s v="Yes"/>
    <s v="No"/>
    <x v="60"/>
    <x v="1"/>
    <x v="1"/>
    <n v="2"/>
    <s v="Mailed check"/>
    <x v="136"/>
    <n v="1258.1500000000001"/>
    <x v="0"/>
  </r>
  <r>
    <x v="5571"/>
    <s v="Male"/>
    <x v="0"/>
    <s v="Yes"/>
    <s v="Yes"/>
    <x v="60"/>
    <x v="2"/>
    <x v="1"/>
    <n v="1"/>
    <s v="Credit card (automatic)"/>
    <x v="1342"/>
    <n v="1506.4"/>
    <x v="0"/>
  </r>
  <r>
    <x v="5572"/>
    <s v="Male"/>
    <x v="0"/>
    <s v="No"/>
    <s v="No"/>
    <x v="60"/>
    <x v="1"/>
    <x v="0"/>
    <n v="2"/>
    <s v="Electronic check"/>
    <x v="671"/>
    <n v="3638.25"/>
    <x v="0"/>
  </r>
  <r>
    <x v="5573"/>
    <s v="Male"/>
    <x v="0"/>
    <s v="Yes"/>
    <s v="No"/>
    <x v="60"/>
    <x v="1"/>
    <x v="0"/>
    <n v="1"/>
    <s v="Mailed check"/>
    <x v="839"/>
    <n v="3561.15"/>
    <x v="0"/>
  </r>
  <r>
    <x v="5574"/>
    <s v="Female"/>
    <x v="0"/>
    <s v="No"/>
    <s v="No"/>
    <x v="60"/>
    <x v="2"/>
    <x v="2"/>
    <n v="2"/>
    <s v="Electronic check"/>
    <x v="1228"/>
    <n v="6333.8"/>
    <x v="0"/>
  </r>
  <r>
    <x v="5575"/>
    <s v="Female"/>
    <x v="0"/>
    <s v="No"/>
    <s v="No"/>
    <x v="60"/>
    <x v="2"/>
    <x v="0"/>
    <n v="1"/>
    <s v="Credit card (automatic)"/>
    <x v="22"/>
    <n v="4847.05"/>
    <x v="0"/>
  </r>
  <r>
    <x v="5576"/>
    <s v="Male"/>
    <x v="1"/>
    <s v="Yes"/>
    <s v="No"/>
    <x v="60"/>
    <x v="2"/>
    <x v="2"/>
    <n v="0"/>
    <s v="Electronic check"/>
    <x v="513"/>
    <n v="6017.9"/>
    <x v="0"/>
  </r>
  <r>
    <x v="5577"/>
    <s v="Male"/>
    <x v="1"/>
    <s v="Yes"/>
    <s v="No"/>
    <x v="60"/>
    <x v="2"/>
    <x v="2"/>
    <n v="1"/>
    <s v="Electronic check"/>
    <x v="1026"/>
    <n v="6339.45"/>
    <x v="0"/>
  </r>
  <r>
    <x v="5578"/>
    <s v="Male"/>
    <x v="0"/>
    <s v="Yes"/>
    <s v="No"/>
    <x v="60"/>
    <x v="2"/>
    <x v="2"/>
    <n v="0"/>
    <s v="Bank transfer (automatic)"/>
    <x v="1406"/>
    <n v="6572.85"/>
    <x v="0"/>
  </r>
  <r>
    <x v="5579"/>
    <s v="Female"/>
    <x v="0"/>
    <s v="No"/>
    <s v="No"/>
    <x v="60"/>
    <x v="1"/>
    <x v="1"/>
    <n v="2"/>
    <s v="Mailed check"/>
    <x v="198"/>
    <n v="1093"/>
    <x v="0"/>
  </r>
  <r>
    <x v="5580"/>
    <s v="Male"/>
    <x v="0"/>
    <s v="Yes"/>
    <s v="Yes"/>
    <x v="60"/>
    <x v="1"/>
    <x v="0"/>
    <n v="2"/>
    <s v="Bank transfer (automatic)"/>
    <x v="506"/>
    <n v="4543.95"/>
    <x v="0"/>
  </r>
  <r>
    <x v="5581"/>
    <s v="Female"/>
    <x v="0"/>
    <s v="No"/>
    <s v="No"/>
    <x v="60"/>
    <x v="1"/>
    <x v="2"/>
    <n v="2"/>
    <s v="Electronic check"/>
    <x v="739"/>
    <n v="5941.05"/>
    <x v="0"/>
  </r>
  <r>
    <x v="5582"/>
    <s v="Male"/>
    <x v="0"/>
    <s v="Yes"/>
    <s v="Yes"/>
    <x v="60"/>
    <x v="1"/>
    <x v="2"/>
    <n v="1"/>
    <s v="Electronic check"/>
    <x v="959"/>
    <n v="5453.4"/>
    <x v="1"/>
  </r>
  <r>
    <x v="5583"/>
    <s v="Male"/>
    <x v="0"/>
    <s v="Yes"/>
    <s v="No"/>
    <x v="60"/>
    <x v="1"/>
    <x v="1"/>
    <n v="2"/>
    <s v="Bank transfer (automatic)"/>
    <x v="111"/>
    <n v="1198.8"/>
    <x v="0"/>
  </r>
  <r>
    <x v="5584"/>
    <s v="Male"/>
    <x v="0"/>
    <s v="Yes"/>
    <s v="Yes"/>
    <x v="60"/>
    <x v="1"/>
    <x v="0"/>
    <n v="1"/>
    <s v="Bank transfer (automatic)"/>
    <x v="858"/>
    <n v="3928.3"/>
    <x v="0"/>
  </r>
  <r>
    <x v="5585"/>
    <s v="Female"/>
    <x v="0"/>
    <s v="No"/>
    <s v="No"/>
    <x v="60"/>
    <x v="1"/>
    <x v="2"/>
    <n v="0"/>
    <s v="Bank transfer (automatic)"/>
    <x v="1088"/>
    <n v="6236.75"/>
    <x v="0"/>
  </r>
  <r>
    <x v="5586"/>
    <s v="Male"/>
    <x v="0"/>
    <s v="Yes"/>
    <s v="Yes"/>
    <x v="60"/>
    <x v="2"/>
    <x v="2"/>
    <n v="0"/>
    <s v="Bank transfer (automatic)"/>
    <x v="1167"/>
    <n v="5969.95"/>
    <x v="0"/>
  </r>
  <r>
    <x v="5587"/>
    <s v="Male"/>
    <x v="0"/>
    <s v="No"/>
    <s v="No"/>
    <x v="60"/>
    <x v="2"/>
    <x v="2"/>
    <n v="2"/>
    <s v="Electronic check"/>
    <x v="51"/>
    <n v="5231.2"/>
    <x v="0"/>
  </r>
  <r>
    <x v="5588"/>
    <s v="Male"/>
    <x v="0"/>
    <s v="No"/>
    <s v="Yes"/>
    <x v="60"/>
    <x v="1"/>
    <x v="1"/>
    <n v="2"/>
    <s v="Mailed check"/>
    <x v="136"/>
    <n v="1189.9000000000001"/>
    <x v="0"/>
  </r>
  <r>
    <x v="5589"/>
    <s v="Male"/>
    <x v="0"/>
    <s v="No"/>
    <s v="No"/>
    <x v="60"/>
    <x v="2"/>
    <x v="2"/>
    <n v="1"/>
    <s v="Credit card (automatic)"/>
    <x v="1419"/>
    <n v="7049.5"/>
    <x v="0"/>
  </r>
  <r>
    <x v="5590"/>
    <s v="Male"/>
    <x v="0"/>
    <s v="Yes"/>
    <s v="No"/>
    <x v="60"/>
    <x v="2"/>
    <x v="2"/>
    <n v="2"/>
    <s v="Credit card (automatic)"/>
    <x v="539"/>
    <n v="6067.4"/>
    <x v="0"/>
  </r>
  <r>
    <x v="5591"/>
    <s v="Female"/>
    <x v="0"/>
    <s v="Yes"/>
    <s v="Yes"/>
    <x v="60"/>
    <x v="2"/>
    <x v="2"/>
    <n v="2"/>
    <s v="Credit card (automatic)"/>
    <x v="1420"/>
    <n v="6758.45"/>
    <x v="0"/>
  </r>
  <r>
    <x v="5592"/>
    <s v="Male"/>
    <x v="1"/>
    <s v="No"/>
    <s v="No"/>
    <x v="60"/>
    <x v="2"/>
    <x v="0"/>
    <n v="1"/>
    <s v="Electronic check"/>
    <x v="1421"/>
    <n v="4374.55"/>
    <x v="0"/>
  </r>
  <r>
    <x v="5593"/>
    <s v="Female"/>
    <x v="0"/>
    <s v="Yes"/>
    <s v="Yes"/>
    <x v="60"/>
    <x v="0"/>
    <x v="0"/>
    <n v="0"/>
    <s v="Electronic check"/>
    <x v="304"/>
    <n v="3069.45"/>
    <x v="0"/>
  </r>
  <r>
    <x v="5594"/>
    <s v="Male"/>
    <x v="0"/>
    <s v="Yes"/>
    <s v="No"/>
    <x v="60"/>
    <x v="1"/>
    <x v="0"/>
    <n v="2"/>
    <s v="Mailed check"/>
    <x v="1351"/>
    <n v="3766.2"/>
    <x v="0"/>
  </r>
  <r>
    <x v="5595"/>
    <s v="Male"/>
    <x v="1"/>
    <s v="Yes"/>
    <s v="Yes"/>
    <x v="60"/>
    <x v="2"/>
    <x v="2"/>
    <n v="0"/>
    <s v="Electronic check"/>
    <x v="1350"/>
    <n v="5774.55"/>
    <x v="0"/>
  </r>
  <r>
    <x v="5596"/>
    <s v="Male"/>
    <x v="0"/>
    <s v="Yes"/>
    <s v="Yes"/>
    <x v="60"/>
    <x v="2"/>
    <x v="2"/>
    <n v="0"/>
    <s v="Bank transfer (automatic)"/>
    <x v="206"/>
    <n v="4453.3"/>
    <x v="0"/>
  </r>
  <r>
    <x v="5597"/>
    <s v="Female"/>
    <x v="0"/>
    <s v="Yes"/>
    <s v="No"/>
    <x v="60"/>
    <x v="0"/>
    <x v="0"/>
    <n v="1"/>
    <s v="Electronic check"/>
    <x v="325"/>
    <n v="2911.5"/>
    <x v="0"/>
  </r>
  <r>
    <x v="5598"/>
    <s v="Female"/>
    <x v="1"/>
    <s v="Yes"/>
    <s v="Yes"/>
    <x v="60"/>
    <x v="1"/>
    <x v="0"/>
    <n v="1"/>
    <s v="Credit card (automatic)"/>
    <x v="429"/>
    <n v="4456.3500000000004"/>
    <x v="0"/>
  </r>
  <r>
    <x v="5599"/>
    <s v="Male"/>
    <x v="0"/>
    <s v="Yes"/>
    <s v="Yes"/>
    <x v="60"/>
    <x v="2"/>
    <x v="2"/>
    <n v="1"/>
    <s v="Bank transfer (automatic)"/>
    <x v="472"/>
    <n v="5812"/>
    <x v="0"/>
  </r>
  <r>
    <x v="5600"/>
    <s v="Female"/>
    <x v="0"/>
    <s v="Yes"/>
    <s v="No"/>
    <x v="60"/>
    <x v="0"/>
    <x v="0"/>
    <n v="2"/>
    <s v="Bank transfer (automatic)"/>
    <x v="1422"/>
    <n v="2288.6999999999998"/>
    <x v="0"/>
  </r>
  <r>
    <x v="5601"/>
    <s v="Female"/>
    <x v="0"/>
    <s v="No"/>
    <s v="No"/>
    <x v="60"/>
    <x v="0"/>
    <x v="0"/>
    <n v="0"/>
    <s v="Electronic check"/>
    <x v="123"/>
    <n v="3027.4"/>
    <x v="1"/>
  </r>
  <r>
    <x v="5602"/>
    <s v="Female"/>
    <x v="0"/>
    <s v="No"/>
    <s v="No"/>
    <x v="60"/>
    <x v="0"/>
    <x v="0"/>
    <n v="2"/>
    <s v="Electronic check"/>
    <x v="1070"/>
    <n v="3237.05"/>
    <x v="0"/>
  </r>
  <r>
    <x v="5603"/>
    <s v="Female"/>
    <x v="1"/>
    <s v="No"/>
    <s v="No"/>
    <x v="60"/>
    <x v="2"/>
    <x v="2"/>
    <n v="1"/>
    <s v="Bank transfer (automatic)"/>
    <x v="1143"/>
    <n v="6176.6"/>
    <x v="0"/>
  </r>
  <r>
    <x v="5604"/>
    <s v="Female"/>
    <x v="0"/>
    <s v="Yes"/>
    <s v="No"/>
    <x v="60"/>
    <x v="2"/>
    <x v="2"/>
    <n v="0"/>
    <s v="Credit card (automatic)"/>
    <x v="698"/>
    <n v="5475.9"/>
    <x v="0"/>
  </r>
  <r>
    <x v="5605"/>
    <s v="Female"/>
    <x v="0"/>
    <s v="Yes"/>
    <s v="Yes"/>
    <x v="60"/>
    <x v="1"/>
    <x v="0"/>
    <n v="2"/>
    <s v="Bank transfer (automatic)"/>
    <x v="382"/>
    <n v="4946.7"/>
    <x v="0"/>
  </r>
  <r>
    <x v="5606"/>
    <s v="Female"/>
    <x v="1"/>
    <s v="Yes"/>
    <s v="No"/>
    <x v="60"/>
    <x v="2"/>
    <x v="2"/>
    <n v="0"/>
    <s v="Electronic check"/>
    <x v="466"/>
    <n v="6401.25"/>
    <x v="0"/>
  </r>
  <r>
    <x v="5607"/>
    <s v="Female"/>
    <x v="0"/>
    <s v="No"/>
    <s v="No"/>
    <x v="60"/>
    <x v="0"/>
    <x v="0"/>
    <n v="1"/>
    <s v="Electronic check"/>
    <x v="253"/>
    <n v="2773.9"/>
    <x v="0"/>
  </r>
  <r>
    <x v="5608"/>
    <s v="Male"/>
    <x v="0"/>
    <s v="Yes"/>
    <s v="No"/>
    <x v="60"/>
    <x v="1"/>
    <x v="2"/>
    <n v="1"/>
    <s v="Electronic check"/>
    <x v="344"/>
    <n v="5610.25"/>
    <x v="1"/>
  </r>
  <r>
    <x v="5609"/>
    <s v="Female"/>
    <x v="0"/>
    <s v="Yes"/>
    <s v="No"/>
    <x v="60"/>
    <x v="2"/>
    <x v="2"/>
    <n v="0"/>
    <s v="Electronic check"/>
    <x v="1114"/>
    <n v="6411.25"/>
    <x v="0"/>
  </r>
  <r>
    <x v="5610"/>
    <s v="Female"/>
    <x v="0"/>
    <s v="Yes"/>
    <s v="No"/>
    <x v="60"/>
    <x v="0"/>
    <x v="0"/>
    <n v="2"/>
    <s v="Credit card (automatic)"/>
    <x v="1170"/>
    <n v="3603.45"/>
    <x v="0"/>
  </r>
  <r>
    <x v="5611"/>
    <s v="Male"/>
    <x v="0"/>
    <s v="Yes"/>
    <s v="Yes"/>
    <x v="60"/>
    <x v="1"/>
    <x v="1"/>
    <n v="2"/>
    <s v="Bank transfer (automatic)"/>
    <x v="248"/>
    <n v="1270.55"/>
    <x v="0"/>
  </r>
  <r>
    <x v="5612"/>
    <s v="Male"/>
    <x v="0"/>
    <s v="No"/>
    <s v="Yes"/>
    <x v="60"/>
    <x v="2"/>
    <x v="0"/>
    <n v="2"/>
    <s v="Electronic check"/>
    <x v="738"/>
    <n v="4984.8500000000004"/>
    <x v="0"/>
  </r>
  <r>
    <x v="5613"/>
    <s v="Male"/>
    <x v="0"/>
    <s v="Yes"/>
    <s v="Yes"/>
    <x v="60"/>
    <x v="2"/>
    <x v="2"/>
    <n v="2"/>
    <s v="Electronic check"/>
    <x v="1423"/>
    <n v="6586.85"/>
    <x v="0"/>
  </r>
  <r>
    <x v="5614"/>
    <s v="Female"/>
    <x v="0"/>
    <s v="No"/>
    <s v="No"/>
    <x v="60"/>
    <x v="1"/>
    <x v="1"/>
    <n v="2"/>
    <s v="Bank transfer (automatic)"/>
    <x v="10"/>
    <n v="1128.0999999999999"/>
    <x v="0"/>
  </r>
  <r>
    <x v="5615"/>
    <s v="Female"/>
    <x v="0"/>
    <s v="Yes"/>
    <s v="Yes"/>
    <x v="60"/>
    <x v="0"/>
    <x v="0"/>
    <n v="2"/>
    <s v="Credit card (automatic)"/>
    <x v="192"/>
    <n v="3590.2"/>
    <x v="0"/>
  </r>
  <r>
    <x v="5616"/>
    <s v="Male"/>
    <x v="0"/>
    <s v="Yes"/>
    <s v="Yes"/>
    <x v="60"/>
    <x v="1"/>
    <x v="0"/>
    <n v="2"/>
    <s v="Bank transfer (automatic)"/>
    <x v="1338"/>
    <n v="3694.45"/>
    <x v="0"/>
  </r>
  <r>
    <x v="5617"/>
    <s v="Female"/>
    <x v="0"/>
    <s v="Yes"/>
    <s v="Yes"/>
    <x v="60"/>
    <x v="1"/>
    <x v="1"/>
    <n v="2"/>
    <s v="Credit card (automatic)"/>
    <x v="61"/>
    <n v="1103.25"/>
    <x v="0"/>
  </r>
  <r>
    <x v="5618"/>
    <s v="Male"/>
    <x v="1"/>
    <s v="Yes"/>
    <s v="Yes"/>
    <x v="60"/>
    <x v="2"/>
    <x v="2"/>
    <n v="0"/>
    <s v="Electronic check"/>
    <x v="450"/>
    <n v="4859.1000000000004"/>
    <x v="0"/>
  </r>
  <r>
    <x v="5619"/>
    <s v="Male"/>
    <x v="0"/>
    <s v="Yes"/>
    <s v="No"/>
    <x v="60"/>
    <x v="2"/>
    <x v="1"/>
    <n v="1"/>
    <s v="Bank transfer (automatic)"/>
    <x v="1168"/>
    <n v="1505.9"/>
    <x v="0"/>
  </r>
  <r>
    <x v="5620"/>
    <s v="Female"/>
    <x v="0"/>
    <s v="No"/>
    <s v="No"/>
    <x v="60"/>
    <x v="1"/>
    <x v="0"/>
    <n v="1"/>
    <s v="Credit card (automatic)"/>
    <x v="98"/>
    <n v="4224.7"/>
    <x v="0"/>
  </r>
  <r>
    <x v="5621"/>
    <s v="Male"/>
    <x v="0"/>
    <s v="Yes"/>
    <s v="Yes"/>
    <x v="60"/>
    <x v="1"/>
    <x v="1"/>
    <n v="2"/>
    <s v="Mailed check"/>
    <x v="190"/>
    <n v="1205.05"/>
    <x v="0"/>
  </r>
  <r>
    <x v="5622"/>
    <s v="Female"/>
    <x v="0"/>
    <s v="No"/>
    <s v="No"/>
    <x v="60"/>
    <x v="2"/>
    <x v="2"/>
    <n v="0"/>
    <s v="Electronic check"/>
    <x v="466"/>
    <n v="6396.45"/>
    <x v="1"/>
  </r>
  <r>
    <x v="5623"/>
    <s v="Female"/>
    <x v="1"/>
    <s v="Yes"/>
    <s v="No"/>
    <x v="60"/>
    <x v="1"/>
    <x v="2"/>
    <n v="2"/>
    <s v="Bank transfer (automatic)"/>
    <x v="1289"/>
    <n v="6668.35"/>
    <x v="0"/>
  </r>
  <r>
    <x v="5624"/>
    <s v="Female"/>
    <x v="0"/>
    <s v="No"/>
    <s v="No"/>
    <x v="60"/>
    <x v="2"/>
    <x v="0"/>
    <n v="1"/>
    <s v="Electronic check"/>
    <x v="871"/>
    <n v="4039.5"/>
    <x v="0"/>
  </r>
  <r>
    <x v="5625"/>
    <s v="Female"/>
    <x v="1"/>
    <s v="Yes"/>
    <s v="No"/>
    <x v="60"/>
    <x v="2"/>
    <x v="2"/>
    <n v="2"/>
    <s v="Bank transfer (automatic)"/>
    <x v="1424"/>
    <n v="6925.9"/>
    <x v="0"/>
  </r>
  <r>
    <x v="5626"/>
    <s v="Female"/>
    <x v="1"/>
    <s v="No"/>
    <s v="No"/>
    <x v="60"/>
    <x v="2"/>
    <x v="2"/>
    <n v="1"/>
    <s v="Electronic check"/>
    <x v="1243"/>
    <n v="6441.4"/>
    <x v="1"/>
  </r>
  <r>
    <x v="5627"/>
    <s v="Male"/>
    <x v="0"/>
    <s v="No"/>
    <s v="No"/>
    <x v="60"/>
    <x v="1"/>
    <x v="0"/>
    <n v="1"/>
    <s v="Mailed check"/>
    <x v="428"/>
    <n v="4801.1000000000004"/>
    <x v="0"/>
  </r>
  <r>
    <x v="5628"/>
    <s v="Female"/>
    <x v="0"/>
    <s v="Yes"/>
    <s v="No"/>
    <x v="60"/>
    <x v="2"/>
    <x v="2"/>
    <n v="0"/>
    <s v="Electronic check"/>
    <x v="570"/>
    <n v="5985.75"/>
    <x v="0"/>
  </r>
  <r>
    <x v="5629"/>
    <s v="Male"/>
    <x v="0"/>
    <s v="Yes"/>
    <s v="No"/>
    <x v="60"/>
    <x v="0"/>
    <x v="0"/>
    <n v="0"/>
    <s v="Bank transfer (automatic)"/>
    <x v="799"/>
    <n v="3582.4"/>
    <x v="0"/>
  </r>
  <r>
    <x v="5630"/>
    <s v="Male"/>
    <x v="0"/>
    <s v="Yes"/>
    <s v="Yes"/>
    <x v="60"/>
    <x v="1"/>
    <x v="1"/>
    <n v="2"/>
    <s v="Credit card (automatic)"/>
    <x v="52"/>
    <n v="1161.75"/>
    <x v="0"/>
  </r>
  <r>
    <x v="5631"/>
    <s v="Female"/>
    <x v="1"/>
    <s v="Yes"/>
    <s v="No"/>
    <x v="60"/>
    <x v="0"/>
    <x v="0"/>
    <n v="2"/>
    <s v="Credit card (automatic)"/>
    <x v="641"/>
    <n v="2907.55"/>
    <x v="0"/>
  </r>
  <r>
    <x v="5632"/>
    <s v="Female"/>
    <x v="0"/>
    <s v="No"/>
    <s v="No"/>
    <x v="60"/>
    <x v="2"/>
    <x v="1"/>
    <n v="2"/>
    <s v="Mailed check"/>
    <x v="337"/>
    <n v="1505.05"/>
    <x v="0"/>
  </r>
  <r>
    <x v="5633"/>
    <s v="Female"/>
    <x v="0"/>
    <s v="Yes"/>
    <s v="No"/>
    <x v="60"/>
    <x v="2"/>
    <x v="2"/>
    <n v="2"/>
    <s v="Credit card (automatic)"/>
    <x v="1192"/>
    <n v="6640.7"/>
    <x v="0"/>
  </r>
  <r>
    <x v="5634"/>
    <s v="Female"/>
    <x v="0"/>
    <s v="Yes"/>
    <s v="No"/>
    <x v="60"/>
    <x v="1"/>
    <x v="0"/>
    <n v="2"/>
    <s v="Bank transfer (automatic)"/>
    <x v="192"/>
    <n v="3483.45"/>
    <x v="0"/>
  </r>
  <r>
    <x v="5635"/>
    <s v="Female"/>
    <x v="0"/>
    <s v="Yes"/>
    <s v="No"/>
    <x v="60"/>
    <x v="1"/>
    <x v="2"/>
    <n v="2"/>
    <s v="Electronic check"/>
    <x v="1370"/>
    <n v="5611.75"/>
    <x v="0"/>
  </r>
  <r>
    <x v="5636"/>
    <s v="Female"/>
    <x v="0"/>
    <s v="Yes"/>
    <s v="Yes"/>
    <x v="61"/>
    <x v="2"/>
    <x v="0"/>
    <n v="2"/>
    <s v="Mailed check"/>
    <x v="1425"/>
    <n v="5526.75"/>
    <x v="0"/>
  </r>
  <r>
    <x v="5637"/>
    <s v="Female"/>
    <x v="0"/>
    <s v="Yes"/>
    <s v="Yes"/>
    <x v="61"/>
    <x v="2"/>
    <x v="2"/>
    <n v="0"/>
    <s v="Electronic check"/>
    <x v="612"/>
    <n v="6010.05"/>
    <x v="1"/>
  </r>
  <r>
    <x v="5638"/>
    <s v="Male"/>
    <x v="0"/>
    <s v="Yes"/>
    <s v="No"/>
    <x v="61"/>
    <x v="2"/>
    <x v="2"/>
    <n v="0"/>
    <s v="Bank transfer (automatic)"/>
    <x v="980"/>
    <n v="5943.65"/>
    <x v="0"/>
  </r>
  <r>
    <x v="5639"/>
    <s v="Female"/>
    <x v="0"/>
    <s v="Yes"/>
    <s v="No"/>
    <x v="61"/>
    <x v="1"/>
    <x v="1"/>
    <n v="2"/>
    <s v="Credit card (automatic)"/>
    <x v="4"/>
    <n v="1278.8"/>
    <x v="0"/>
  </r>
  <r>
    <x v="5640"/>
    <s v="Male"/>
    <x v="0"/>
    <s v="Yes"/>
    <s v="No"/>
    <x v="61"/>
    <x v="2"/>
    <x v="2"/>
    <n v="1"/>
    <s v="Bank transfer (automatic)"/>
    <x v="601"/>
    <n v="5673.7"/>
    <x v="0"/>
  </r>
  <r>
    <x v="5641"/>
    <s v="Male"/>
    <x v="0"/>
    <s v="Yes"/>
    <s v="No"/>
    <x v="61"/>
    <x v="2"/>
    <x v="0"/>
    <n v="2"/>
    <s v="Bank transfer (automatic)"/>
    <x v="273"/>
    <n v="4860.8500000000004"/>
    <x v="0"/>
  </r>
  <r>
    <x v="5642"/>
    <s v="Male"/>
    <x v="0"/>
    <s v="Yes"/>
    <s v="No"/>
    <x v="61"/>
    <x v="2"/>
    <x v="0"/>
    <n v="2"/>
    <s v="Mailed check"/>
    <x v="56"/>
    <n v="4226.7"/>
    <x v="0"/>
  </r>
  <r>
    <x v="5643"/>
    <s v="Female"/>
    <x v="0"/>
    <s v="Yes"/>
    <s v="No"/>
    <x v="61"/>
    <x v="2"/>
    <x v="2"/>
    <n v="2"/>
    <s v="Bank transfer (automatic)"/>
    <x v="1066"/>
    <n v="5971.25"/>
    <x v="0"/>
  </r>
  <r>
    <x v="5644"/>
    <s v="Male"/>
    <x v="0"/>
    <s v="Yes"/>
    <s v="Yes"/>
    <x v="61"/>
    <x v="1"/>
    <x v="2"/>
    <n v="1"/>
    <s v="Bank transfer (automatic)"/>
    <x v="1426"/>
    <n v="6145.2"/>
    <x v="0"/>
  </r>
  <r>
    <x v="5645"/>
    <s v="Male"/>
    <x v="0"/>
    <s v="Yes"/>
    <s v="No"/>
    <x v="61"/>
    <x v="0"/>
    <x v="0"/>
    <n v="2"/>
    <s v="Mailed check"/>
    <x v="368"/>
    <n v="3778.85"/>
    <x v="0"/>
  </r>
  <r>
    <x v="5646"/>
    <s v="Male"/>
    <x v="0"/>
    <s v="Yes"/>
    <s v="No"/>
    <x v="61"/>
    <x v="2"/>
    <x v="1"/>
    <n v="2"/>
    <s v="Bank transfer (automatic)"/>
    <x v="563"/>
    <n v="1538.6"/>
    <x v="0"/>
  </r>
  <r>
    <x v="5647"/>
    <s v="Male"/>
    <x v="0"/>
    <s v="Yes"/>
    <s v="No"/>
    <x v="61"/>
    <x v="1"/>
    <x v="2"/>
    <n v="0"/>
    <s v="Credit card (automatic)"/>
    <x v="1292"/>
    <n v="5731.85"/>
    <x v="0"/>
  </r>
  <r>
    <x v="5648"/>
    <s v="Female"/>
    <x v="0"/>
    <s v="Yes"/>
    <s v="Yes"/>
    <x v="61"/>
    <x v="1"/>
    <x v="0"/>
    <n v="1"/>
    <s v="Bank transfer (automatic)"/>
    <x v="1059"/>
    <n v="2961.4"/>
    <x v="0"/>
  </r>
  <r>
    <x v="5649"/>
    <s v="Male"/>
    <x v="1"/>
    <s v="Yes"/>
    <s v="No"/>
    <x v="61"/>
    <x v="2"/>
    <x v="2"/>
    <n v="1"/>
    <s v="Mailed check"/>
    <x v="771"/>
    <n v="6066.55"/>
    <x v="0"/>
  </r>
  <r>
    <x v="5650"/>
    <s v="Male"/>
    <x v="0"/>
    <s v="Yes"/>
    <s v="No"/>
    <x v="61"/>
    <x v="2"/>
    <x v="2"/>
    <n v="0"/>
    <s v="Electronic check"/>
    <x v="1427"/>
    <n v="6375.2"/>
    <x v="0"/>
  </r>
  <r>
    <x v="5651"/>
    <s v="Female"/>
    <x v="0"/>
    <s v="Yes"/>
    <s v="Yes"/>
    <x v="61"/>
    <x v="1"/>
    <x v="1"/>
    <n v="1"/>
    <s v="Credit card (automatic)"/>
    <x v="261"/>
    <n v="1143.8"/>
    <x v="0"/>
  </r>
  <r>
    <x v="5652"/>
    <s v="Male"/>
    <x v="0"/>
    <s v="No"/>
    <s v="No"/>
    <x v="61"/>
    <x v="2"/>
    <x v="2"/>
    <n v="1"/>
    <s v="Electronic check"/>
    <x v="1277"/>
    <n v="6521.9"/>
    <x v="0"/>
  </r>
  <r>
    <x v="5653"/>
    <s v="Female"/>
    <x v="0"/>
    <s v="Yes"/>
    <s v="Yes"/>
    <x v="61"/>
    <x v="1"/>
    <x v="1"/>
    <n v="2"/>
    <s v="Credit card (automatic)"/>
    <x v="64"/>
    <n v="1311.6"/>
    <x v="0"/>
  </r>
  <r>
    <x v="5654"/>
    <s v="Male"/>
    <x v="0"/>
    <s v="No"/>
    <s v="No"/>
    <x v="61"/>
    <x v="2"/>
    <x v="2"/>
    <n v="1"/>
    <s v="Electronic check"/>
    <x v="1428"/>
    <n v="6363.45"/>
    <x v="0"/>
  </r>
  <r>
    <x v="5655"/>
    <s v="Female"/>
    <x v="0"/>
    <s v="Yes"/>
    <s v="Yes"/>
    <x v="61"/>
    <x v="0"/>
    <x v="0"/>
    <n v="1"/>
    <s v="Bank transfer (automatic)"/>
    <x v="287"/>
    <n v="3088.75"/>
    <x v="0"/>
  </r>
  <r>
    <x v="5656"/>
    <s v="Female"/>
    <x v="0"/>
    <s v="No"/>
    <s v="Yes"/>
    <x v="61"/>
    <x v="2"/>
    <x v="1"/>
    <n v="2"/>
    <s v="Credit card (automatic)"/>
    <x v="337"/>
    <n v="1498.35"/>
    <x v="0"/>
  </r>
  <r>
    <x v="5657"/>
    <s v="Male"/>
    <x v="0"/>
    <s v="Yes"/>
    <s v="No"/>
    <x v="61"/>
    <x v="2"/>
    <x v="2"/>
    <n v="2"/>
    <s v="Electronic check"/>
    <x v="698"/>
    <n v="5638.3"/>
    <x v="1"/>
  </r>
  <r>
    <x v="5658"/>
    <s v="Male"/>
    <x v="0"/>
    <s v="Yes"/>
    <s v="Yes"/>
    <x v="61"/>
    <x v="0"/>
    <x v="0"/>
    <n v="0"/>
    <s v="Bank transfer (automatic)"/>
    <x v="292"/>
    <n v="2117.1999999999998"/>
    <x v="0"/>
  </r>
  <r>
    <x v="5659"/>
    <s v="Male"/>
    <x v="0"/>
    <s v="Yes"/>
    <s v="Yes"/>
    <x v="61"/>
    <x v="1"/>
    <x v="2"/>
    <n v="1"/>
    <s v="Credit card (automatic)"/>
    <x v="1024"/>
    <n v="6449.15"/>
    <x v="0"/>
  </r>
  <r>
    <x v="5660"/>
    <s v="Female"/>
    <x v="0"/>
    <s v="No"/>
    <s v="No"/>
    <x v="61"/>
    <x v="2"/>
    <x v="0"/>
    <n v="2"/>
    <s v="Electronic check"/>
    <x v="886"/>
    <n v="5308.7"/>
    <x v="0"/>
  </r>
  <r>
    <x v="5661"/>
    <s v="Male"/>
    <x v="0"/>
    <s v="No"/>
    <s v="No"/>
    <x v="61"/>
    <x v="2"/>
    <x v="2"/>
    <n v="2"/>
    <s v="Credit card (automatic)"/>
    <x v="1429"/>
    <n v="6876.05"/>
    <x v="1"/>
  </r>
  <r>
    <x v="5662"/>
    <s v="Female"/>
    <x v="0"/>
    <s v="Yes"/>
    <s v="Yes"/>
    <x v="61"/>
    <x v="2"/>
    <x v="2"/>
    <n v="1"/>
    <s v="Credit card (automatic)"/>
    <x v="924"/>
    <n v="6018.65"/>
    <x v="0"/>
  </r>
  <r>
    <x v="5663"/>
    <s v="Female"/>
    <x v="0"/>
    <s v="No"/>
    <s v="No"/>
    <x v="61"/>
    <x v="2"/>
    <x v="0"/>
    <n v="2"/>
    <s v="Credit card (automatic)"/>
    <x v="803"/>
    <n v="5175.3"/>
    <x v="0"/>
  </r>
  <r>
    <x v="5664"/>
    <s v="Female"/>
    <x v="0"/>
    <s v="Yes"/>
    <s v="No"/>
    <x v="61"/>
    <x v="1"/>
    <x v="2"/>
    <n v="1"/>
    <s v="Bank transfer (automatic)"/>
    <x v="1300"/>
    <n v="5860.7"/>
    <x v="0"/>
  </r>
  <r>
    <x v="5665"/>
    <s v="Female"/>
    <x v="0"/>
    <s v="Yes"/>
    <s v="Yes"/>
    <x v="61"/>
    <x v="2"/>
    <x v="1"/>
    <n v="2"/>
    <s v="Mailed check"/>
    <x v="240"/>
    <n v="1445.2"/>
    <x v="0"/>
  </r>
  <r>
    <x v="5666"/>
    <s v="Female"/>
    <x v="0"/>
    <s v="No"/>
    <s v="No"/>
    <x v="61"/>
    <x v="2"/>
    <x v="2"/>
    <n v="1"/>
    <s v="Mailed check"/>
    <x v="1430"/>
    <n v="6993.65"/>
    <x v="0"/>
  </r>
  <r>
    <x v="5667"/>
    <s v="Female"/>
    <x v="0"/>
    <s v="No"/>
    <s v="No"/>
    <x v="61"/>
    <x v="2"/>
    <x v="0"/>
    <n v="2"/>
    <s v="Credit card (automatic)"/>
    <x v="1146"/>
    <n v="5321.25"/>
    <x v="0"/>
  </r>
  <r>
    <x v="5668"/>
    <s v="Male"/>
    <x v="0"/>
    <s v="Yes"/>
    <s v="No"/>
    <x v="61"/>
    <x v="1"/>
    <x v="1"/>
    <n v="1"/>
    <s v="Credit card (automatic)"/>
    <x v="190"/>
    <n v="1252"/>
    <x v="0"/>
  </r>
  <r>
    <x v="5669"/>
    <s v="Male"/>
    <x v="1"/>
    <s v="Yes"/>
    <s v="No"/>
    <x v="61"/>
    <x v="2"/>
    <x v="2"/>
    <n v="1"/>
    <s v="Bank transfer (automatic)"/>
    <x v="19"/>
    <n v="5251.75"/>
    <x v="0"/>
  </r>
  <r>
    <x v="5670"/>
    <s v="Female"/>
    <x v="0"/>
    <s v="Yes"/>
    <s v="Yes"/>
    <x v="61"/>
    <x v="2"/>
    <x v="1"/>
    <n v="2"/>
    <s v="Mailed check"/>
    <x v="560"/>
    <n v="1551.6"/>
    <x v="0"/>
  </r>
  <r>
    <x v="5671"/>
    <s v="Female"/>
    <x v="0"/>
    <s v="Yes"/>
    <s v="No"/>
    <x v="61"/>
    <x v="2"/>
    <x v="2"/>
    <n v="0"/>
    <s v="Electronic check"/>
    <x v="1154"/>
    <n v="6751.35"/>
    <x v="0"/>
  </r>
  <r>
    <x v="5672"/>
    <s v="Male"/>
    <x v="1"/>
    <s v="Yes"/>
    <s v="No"/>
    <x v="61"/>
    <x v="2"/>
    <x v="2"/>
    <n v="0"/>
    <s v="Electronic check"/>
    <x v="1431"/>
    <n v="4904.8500000000004"/>
    <x v="0"/>
  </r>
  <r>
    <x v="5673"/>
    <s v="Male"/>
    <x v="0"/>
    <s v="Yes"/>
    <s v="No"/>
    <x v="61"/>
    <x v="2"/>
    <x v="2"/>
    <n v="0"/>
    <s v="Electronic check"/>
    <x v="1357"/>
    <n v="6281.45"/>
    <x v="1"/>
  </r>
  <r>
    <x v="5674"/>
    <s v="Female"/>
    <x v="0"/>
    <s v="Yes"/>
    <s v="No"/>
    <x v="61"/>
    <x v="2"/>
    <x v="2"/>
    <n v="1"/>
    <s v="Bank transfer (automatic)"/>
    <x v="539"/>
    <n v="6383.9"/>
    <x v="0"/>
  </r>
  <r>
    <x v="5675"/>
    <s v="Female"/>
    <x v="0"/>
    <s v="No"/>
    <s v="No"/>
    <x v="61"/>
    <x v="2"/>
    <x v="2"/>
    <n v="1"/>
    <s v="Electronic check"/>
    <x v="1128"/>
    <n v="6423"/>
    <x v="0"/>
  </r>
  <r>
    <x v="5676"/>
    <s v="Female"/>
    <x v="0"/>
    <s v="Yes"/>
    <s v="No"/>
    <x v="61"/>
    <x v="2"/>
    <x v="1"/>
    <n v="2"/>
    <s v="Mailed check"/>
    <x v="173"/>
    <n v="1417.9"/>
    <x v="0"/>
  </r>
  <r>
    <x v="5677"/>
    <s v="Female"/>
    <x v="0"/>
    <s v="No"/>
    <s v="No"/>
    <x v="61"/>
    <x v="0"/>
    <x v="0"/>
    <n v="1"/>
    <s v="Credit card (automatic)"/>
    <x v="1432"/>
    <n v="2696.55"/>
    <x v="0"/>
  </r>
  <r>
    <x v="5678"/>
    <s v="Female"/>
    <x v="0"/>
    <s v="Yes"/>
    <s v="Yes"/>
    <x v="61"/>
    <x v="0"/>
    <x v="0"/>
    <n v="2"/>
    <s v="Bank transfer (automatic)"/>
    <x v="573"/>
    <n v="3751.15"/>
    <x v="0"/>
  </r>
  <r>
    <x v="5679"/>
    <s v="Male"/>
    <x v="0"/>
    <s v="Yes"/>
    <s v="Yes"/>
    <x v="61"/>
    <x v="2"/>
    <x v="2"/>
    <n v="1"/>
    <s v="Electronic check"/>
    <x v="1380"/>
    <n v="6241.35"/>
    <x v="0"/>
  </r>
  <r>
    <x v="5680"/>
    <s v="Female"/>
    <x v="1"/>
    <s v="Yes"/>
    <s v="Yes"/>
    <x v="61"/>
    <x v="2"/>
    <x v="0"/>
    <n v="1"/>
    <s v="Electronic check"/>
    <x v="941"/>
    <n v="3965.05"/>
    <x v="0"/>
  </r>
  <r>
    <x v="5681"/>
    <s v="Male"/>
    <x v="0"/>
    <s v="Yes"/>
    <s v="Yes"/>
    <x v="61"/>
    <x v="2"/>
    <x v="2"/>
    <n v="1"/>
    <s v="Electronic check"/>
    <x v="1243"/>
    <n v="6547.7"/>
    <x v="1"/>
  </r>
  <r>
    <x v="5682"/>
    <s v="Female"/>
    <x v="0"/>
    <s v="No"/>
    <s v="No"/>
    <x v="61"/>
    <x v="2"/>
    <x v="2"/>
    <n v="1"/>
    <s v="Electronic check"/>
    <x v="1433"/>
    <n v="7365.7"/>
    <x v="0"/>
  </r>
  <r>
    <x v="5683"/>
    <s v="Male"/>
    <x v="1"/>
    <s v="Yes"/>
    <s v="No"/>
    <x v="61"/>
    <x v="2"/>
    <x v="0"/>
    <n v="1"/>
    <s v="Bank transfer (automatic)"/>
    <x v="813"/>
    <n v="3902.6"/>
    <x v="0"/>
  </r>
  <r>
    <x v="5684"/>
    <s v="Female"/>
    <x v="0"/>
    <s v="Yes"/>
    <s v="No"/>
    <x v="61"/>
    <x v="2"/>
    <x v="2"/>
    <n v="2"/>
    <s v="Bank transfer (automatic)"/>
    <x v="1268"/>
    <n v="5703"/>
    <x v="0"/>
  </r>
  <r>
    <x v="5685"/>
    <s v="Male"/>
    <x v="0"/>
    <s v="Yes"/>
    <s v="Yes"/>
    <x v="61"/>
    <x v="2"/>
    <x v="0"/>
    <n v="2"/>
    <s v="Bank transfer (automatic)"/>
    <x v="549"/>
    <n v="4976.1499999999996"/>
    <x v="0"/>
  </r>
  <r>
    <x v="5686"/>
    <s v="Male"/>
    <x v="0"/>
    <s v="Yes"/>
    <s v="Yes"/>
    <x v="61"/>
    <x v="1"/>
    <x v="1"/>
    <n v="1"/>
    <s v="Mailed check"/>
    <x v="108"/>
    <n v="1226.45"/>
    <x v="0"/>
  </r>
  <r>
    <x v="5687"/>
    <s v="Female"/>
    <x v="0"/>
    <s v="Yes"/>
    <s v="No"/>
    <x v="61"/>
    <x v="2"/>
    <x v="1"/>
    <n v="2"/>
    <s v="Bank transfer (automatic)"/>
    <x v="299"/>
    <n v="1554.9"/>
    <x v="0"/>
  </r>
  <r>
    <x v="5688"/>
    <s v="Male"/>
    <x v="1"/>
    <s v="Yes"/>
    <s v="No"/>
    <x v="61"/>
    <x v="2"/>
    <x v="1"/>
    <n v="2"/>
    <s v="Bank transfer (automatic)"/>
    <x v="337"/>
    <n v="1501.75"/>
    <x v="0"/>
  </r>
  <r>
    <x v="5689"/>
    <s v="Female"/>
    <x v="0"/>
    <s v="Yes"/>
    <s v="Yes"/>
    <x v="61"/>
    <x v="0"/>
    <x v="0"/>
    <n v="2"/>
    <s v="Credit card (automatic)"/>
    <x v="618"/>
    <n v="3244.4"/>
    <x v="0"/>
  </r>
  <r>
    <x v="5690"/>
    <s v="Male"/>
    <x v="0"/>
    <s v="Yes"/>
    <s v="No"/>
    <x v="61"/>
    <x v="2"/>
    <x v="2"/>
    <n v="0"/>
    <s v="Electronic check"/>
    <x v="1434"/>
    <n v="7132.15"/>
    <x v="0"/>
  </r>
  <r>
    <x v="5691"/>
    <s v="Male"/>
    <x v="0"/>
    <s v="Yes"/>
    <s v="No"/>
    <x v="61"/>
    <x v="2"/>
    <x v="0"/>
    <n v="2"/>
    <s v="Bank transfer (automatic)"/>
    <x v="891"/>
    <n v="4932.5"/>
    <x v="0"/>
  </r>
  <r>
    <x v="5692"/>
    <s v="Female"/>
    <x v="0"/>
    <s v="No"/>
    <s v="No"/>
    <x v="61"/>
    <x v="2"/>
    <x v="2"/>
    <n v="2"/>
    <s v="Electronic check"/>
    <x v="999"/>
    <n v="6428.4"/>
    <x v="1"/>
  </r>
  <r>
    <x v="5693"/>
    <s v="Male"/>
    <x v="0"/>
    <s v="Yes"/>
    <s v="Yes"/>
    <x v="61"/>
    <x v="1"/>
    <x v="0"/>
    <n v="2"/>
    <s v="Bank transfer (automatic)"/>
    <x v="1435"/>
    <n v="4158.25"/>
    <x v="0"/>
  </r>
  <r>
    <x v="5694"/>
    <s v="Female"/>
    <x v="0"/>
    <s v="Yes"/>
    <s v="Yes"/>
    <x v="61"/>
    <x v="2"/>
    <x v="2"/>
    <n v="2"/>
    <s v="Credit card (automatic)"/>
    <x v="1430"/>
    <n v="7008.15"/>
    <x v="0"/>
  </r>
  <r>
    <x v="5695"/>
    <s v="Female"/>
    <x v="1"/>
    <s v="Yes"/>
    <s v="No"/>
    <x v="61"/>
    <x v="2"/>
    <x v="2"/>
    <n v="1"/>
    <s v="Credit card (automatic)"/>
    <x v="375"/>
    <n v="6405"/>
    <x v="1"/>
  </r>
  <r>
    <x v="5696"/>
    <s v="Male"/>
    <x v="0"/>
    <s v="No"/>
    <s v="Yes"/>
    <x v="61"/>
    <x v="1"/>
    <x v="1"/>
    <n v="2"/>
    <s v="Mailed check"/>
    <x v="64"/>
    <n v="1124.2"/>
    <x v="0"/>
  </r>
  <r>
    <x v="5697"/>
    <s v="Female"/>
    <x v="0"/>
    <s v="No"/>
    <s v="No"/>
    <x v="61"/>
    <x v="2"/>
    <x v="2"/>
    <n v="0"/>
    <s v="Mailed check"/>
    <x v="551"/>
    <n v="5500.6"/>
    <x v="0"/>
  </r>
  <r>
    <x v="5698"/>
    <s v="Female"/>
    <x v="0"/>
    <s v="Yes"/>
    <s v="Yes"/>
    <x v="61"/>
    <x v="1"/>
    <x v="0"/>
    <n v="2"/>
    <s v="Bank transfer (automatic)"/>
    <x v="762"/>
    <n v="4616.05"/>
    <x v="0"/>
  </r>
  <r>
    <x v="5699"/>
    <s v="Male"/>
    <x v="0"/>
    <s v="Yes"/>
    <s v="Yes"/>
    <x v="61"/>
    <x v="1"/>
    <x v="0"/>
    <n v="1"/>
    <s v="Bank transfer (automatic)"/>
    <x v="737"/>
    <n v="5264.5"/>
    <x v="0"/>
  </r>
  <r>
    <x v="5700"/>
    <s v="Female"/>
    <x v="1"/>
    <s v="Yes"/>
    <s v="No"/>
    <x v="61"/>
    <x v="2"/>
    <x v="2"/>
    <n v="0"/>
    <s v="Credit card (automatic)"/>
    <x v="384"/>
    <n v="5895.45"/>
    <x v="0"/>
  </r>
  <r>
    <x v="5701"/>
    <s v="Female"/>
    <x v="0"/>
    <s v="Yes"/>
    <s v="Yes"/>
    <x v="61"/>
    <x v="2"/>
    <x v="0"/>
    <n v="0"/>
    <s v="Electronic check"/>
    <x v="839"/>
    <n v="3641.5"/>
    <x v="0"/>
  </r>
  <r>
    <x v="5702"/>
    <s v="Female"/>
    <x v="0"/>
    <s v="No"/>
    <s v="No"/>
    <x v="61"/>
    <x v="1"/>
    <x v="1"/>
    <n v="1"/>
    <s v="Bank transfer (automatic)"/>
    <x v="89"/>
    <n v="1336.35"/>
    <x v="0"/>
  </r>
  <r>
    <x v="5703"/>
    <s v="Male"/>
    <x v="0"/>
    <s v="Yes"/>
    <s v="Yes"/>
    <x v="61"/>
    <x v="1"/>
    <x v="1"/>
    <n v="2"/>
    <s v="Credit card (automatic)"/>
    <x v="190"/>
    <n v="1305.95"/>
    <x v="0"/>
  </r>
  <r>
    <x v="5704"/>
    <s v="Male"/>
    <x v="0"/>
    <s v="No"/>
    <s v="No"/>
    <x v="61"/>
    <x v="2"/>
    <x v="2"/>
    <n v="0"/>
    <s v="Electronic check"/>
    <x v="1402"/>
    <n v="6300.15"/>
    <x v="0"/>
  </r>
  <r>
    <x v="5705"/>
    <s v="Female"/>
    <x v="0"/>
    <s v="Yes"/>
    <s v="No"/>
    <x v="61"/>
    <x v="2"/>
    <x v="2"/>
    <n v="1"/>
    <s v="Bank transfer (automatic)"/>
    <x v="995"/>
    <n v="6518.35"/>
    <x v="0"/>
  </r>
  <r>
    <x v="5706"/>
    <s v="Female"/>
    <x v="0"/>
    <s v="Yes"/>
    <s v="Yes"/>
    <x v="61"/>
    <x v="1"/>
    <x v="1"/>
    <n v="0"/>
    <s v="Mailed check"/>
    <x v="124"/>
    <n v="1182.55"/>
    <x v="1"/>
  </r>
  <r>
    <x v="5707"/>
    <s v="Male"/>
    <x v="0"/>
    <s v="Yes"/>
    <s v="No"/>
    <x v="61"/>
    <x v="2"/>
    <x v="0"/>
    <n v="2"/>
    <s v="Credit card (automatic)"/>
    <x v="91"/>
    <n v="4729.3"/>
    <x v="0"/>
  </r>
  <r>
    <x v="5708"/>
    <s v="Male"/>
    <x v="0"/>
    <s v="Yes"/>
    <s v="No"/>
    <x v="61"/>
    <x v="2"/>
    <x v="0"/>
    <n v="1"/>
    <s v="Electronic check"/>
    <x v="850"/>
    <n v="4914.8"/>
    <x v="0"/>
  </r>
  <r>
    <x v="5709"/>
    <s v="Female"/>
    <x v="0"/>
    <s v="Yes"/>
    <s v="Yes"/>
    <x v="61"/>
    <x v="2"/>
    <x v="0"/>
    <n v="1"/>
    <s v="Electronic check"/>
    <x v="467"/>
    <n v="4820.55"/>
    <x v="0"/>
  </r>
  <r>
    <x v="5710"/>
    <s v="Male"/>
    <x v="0"/>
    <s v="Yes"/>
    <s v="No"/>
    <x v="61"/>
    <x v="1"/>
    <x v="0"/>
    <n v="2"/>
    <s v="Mailed check"/>
    <x v="114"/>
    <n v="4747.6499999999996"/>
    <x v="0"/>
  </r>
  <r>
    <x v="5711"/>
    <s v="Male"/>
    <x v="1"/>
    <s v="Yes"/>
    <s v="Yes"/>
    <x v="61"/>
    <x v="2"/>
    <x v="2"/>
    <n v="1"/>
    <s v="Electronic check"/>
    <x v="513"/>
    <n v="5969.3"/>
    <x v="0"/>
  </r>
  <r>
    <x v="5712"/>
    <s v="Male"/>
    <x v="0"/>
    <s v="Yes"/>
    <s v="Yes"/>
    <x v="62"/>
    <x v="1"/>
    <x v="2"/>
    <n v="2"/>
    <s v="Mailed check"/>
    <x v="1149"/>
    <n v="6825.65"/>
    <x v="0"/>
  </r>
  <r>
    <x v="5713"/>
    <s v="Male"/>
    <x v="0"/>
    <s v="Yes"/>
    <s v="No"/>
    <x v="62"/>
    <x v="1"/>
    <x v="0"/>
    <n v="2"/>
    <s v="Credit card (automatic)"/>
    <x v="249"/>
    <n v="3753.2"/>
    <x v="0"/>
  </r>
  <r>
    <x v="5714"/>
    <s v="Female"/>
    <x v="1"/>
    <s v="Yes"/>
    <s v="No"/>
    <x v="62"/>
    <x v="2"/>
    <x v="2"/>
    <n v="1"/>
    <s v="Electronic check"/>
    <x v="899"/>
    <n v="6312.9"/>
    <x v="0"/>
  </r>
  <r>
    <x v="5715"/>
    <s v="Female"/>
    <x v="0"/>
    <s v="No"/>
    <s v="No"/>
    <x v="62"/>
    <x v="2"/>
    <x v="2"/>
    <n v="1"/>
    <s v="Electronic check"/>
    <x v="1436"/>
    <n v="5755.8"/>
    <x v="0"/>
  </r>
  <r>
    <x v="5716"/>
    <s v="Female"/>
    <x v="0"/>
    <s v="Yes"/>
    <s v="Yes"/>
    <x v="62"/>
    <x v="1"/>
    <x v="2"/>
    <n v="0"/>
    <s v="Electronic check"/>
    <x v="709"/>
    <n v="6283.3"/>
    <x v="1"/>
  </r>
  <r>
    <x v="5717"/>
    <s v="Female"/>
    <x v="0"/>
    <s v="Yes"/>
    <s v="Yes"/>
    <x v="62"/>
    <x v="1"/>
    <x v="0"/>
    <n v="1"/>
    <s v="Bank transfer (automatic)"/>
    <x v="33"/>
    <n v="4263.45"/>
    <x v="0"/>
  </r>
  <r>
    <x v="5718"/>
    <s v="Male"/>
    <x v="0"/>
    <s v="Yes"/>
    <s v="No"/>
    <x v="62"/>
    <x v="2"/>
    <x v="1"/>
    <n v="1"/>
    <s v="Credit card (automatic)"/>
    <x v="983"/>
    <n v="1446.8"/>
    <x v="0"/>
  </r>
  <r>
    <x v="5719"/>
    <s v="Male"/>
    <x v="0"/>
    <s v="No"/>
    <s v="Yes"/>
    <x v="62"/>
    <x v="1"/>
    <x v="1"/>
    <n v="2"/>
    <s v="Bank transfer (automatic)"/>
    <x v="1"/>
    <n v="1250.0999999999999"/>
    <x v="0"/>
  </r>
  <r>
    <x v="5720"/>
    <s v="Male"/>
    <x v="0"/>
    <s v="No"/>
    <s v="No"/>
    <x v="62"/>
    <x v="2"/>
    <x v="0"/>
    <n v="2"/>
    <s v="Bank transfer (automatic)"/>
    <x v="255"/>
    <n v="4237.5"/>
    <x v="0"/>
  </r>
  <r>
    <x v="5721"/>
    <s v="Female"/>
    <x v="0"/>
    <s v="Yes"/>
    <s v="Yes"/>
    <x v="62"/>
    <x v="1"/>
    <x v="1"/>
    <n v="2"/>
    <s v="Bank transfer (automatic)"/>
    <x v="143"/>
    <n v="1296.1500000000001"/>
    <x v="0"/>
  </r>
  <r>
    <x v="5722"/>
    <s v="Male"/>
    <x v="0"/>
    <s v="Yes"/>
    <s v="No"/>
    <x v="62"/>
    <x v="0"/>
    <x v="0"/>
    <n v="2"/>
    <s v="Bank transfer (automatic)"/>
    <x v="925"/>
    <n v="2337.4499999999998"/>
    <x v="0"/>
  </r>
  <r>
    <x v="5723"/>
    <s v="Female"/>
    <x v="0"/>
    <s v="Yes"/>
    <s v="Yes"/>
    <x v="62"/>
    <x v="2"/>
    <x v="2"/>
    <n v="1"/>
    <s v="Credit card (automatic)"/>
    <x v="1205"/>
    <n v="6703.5"/>
    <x v="0"/>
  </r>
  <r>
    <x v="5724"/>
    <s v="Female"/>
    <x v="0"/>
    <s v="No"/>
    <s v="No"/>
    <x v="62"/>
    <x v="1"/>
    <x v="0"/>
    <n v="2"/>
    <s v="Mailed check"/>
    <x v="1239"/>
    <n v="3846.75"/>
    <x v="0"/>
  </r>
  <r>
    <x v="5725"/>
    <s v="Male"/>
    <x v="0"/>
    <s v="Yes"/>
    <s v="Yes"/>
    <x v="62"/>
    <x v="1"/>
    <x v="2"/>
    <n v="1"/>
    <s v="Credit card (automatic)"/>
    <x v="835"/>
    <n v="4983.05"/>
    <x v="0"/>
  </r>
  <r>
    <x v="5726"/>
    <s v="Male"/>
    <x v="0"/>
    <s v="Yes"/>
    <s v="Yes"/>
    <x v="62"/>
    <x v="2"/>
    <x v="2"/>
    <n v="2"/>
    <s v="Credit card (automatic)"/>
    <x v="77"/>
    <n v="5411.65"/>
    <x v="0"/>
  </r>
  <r>
    <x v="5727"/>
    <s v="Male"/>
    <x v="0"/>
    <s v="Yes"/>
    <s v="Yes"/>
    <x v="62"/>
    <x v="1"/>
    <x v="1"/>
    <n v="2"/>
    <s v="Credit card (automatic)"/>
    <x v="133"/>
    <n v="1218.45"/>
    <x v="0"/>
  </r>
  <r>
    <x v="5728"/>
    <s v="Female"/>
    <x v="0"/>
    <s v="Yes"/>
    <s v="Yes"/>
    <x v="62"/>
    <x v="2"/>
    <x v="2"/>
    <n v="1"/>
    <s v="Electronic check"/>
    <x v="1192"/>
    <n v="6840.95"/>
    <x v="0"/>
  </r>
  <r>
    <x v="5729"/>
    <s v="Female"/>
    <x v="0"/>
    <s v="Yes"/>
    <s v="Yes"/>
    <x v="62"/>
    <x v="2"/>
    <x v="0"/>
    <n v="0"/>
    <s v="Credit card (automatic)"/>
    <x v="27"/>
    <n v="4300.45"/>
    <x v="0"/>
  </r>
  <r>
    <x v="5730"/>
    <s v="Male"/>
    <x v="0"/>
    <s v="No"/>
    <s v="No"/>
    <x v="62"/>
    <x v="1"/>
    <x v="0"/>
    <n v="0"/>
    <s v="Bank transfer (automatic)"/>
    <x v="489"/>
    <n v="4981.1499999999996"/>
    <x v="0"/>
  </r>
  <r>
    <x v="5731"/>
    <s v="Female"/>
    <x v="0"/>
    <s v="No"/>
    <s v="Yes"/>
    <x v="62"/>
    <x v="2"/>
    <x v="2"/>
    <n v="1"/>
    <s v="Electronic check"/>
    <x v="709"/>
    <n v="6413.65"/>
    <x v="1"/>
  </r>
  <r>
    <x v="5732"/>
    <s v="Female"/>
    <x v="0"/>
    <s v="Yes"/>
    <s v="No"/>
    <x v="62"/>
    <x v="2"/>
    <x v="1"/>
    <n v="2"/>
    <s v="Bank transfer (automatic)"/>
    <x v="1437"/>
    <n v="1416.75"/>
    <x v="0"/>
  </r>
  <r>
    <x v="5733"/>
    <s v="Female"/>
    <x v="1"/>
    <s v="No"/>
    <s v="No"/>
    <x v="62"/>
    <x v="2"/>
    <x v="2"/>
    <n v="1"/>
    <s v="Electronic check"/>
    <x v="765"/>
    <n v="4959.1499999999996"/>
    <x v="0"/>
  </r>
  <r>
    <x v="5734"/>
    <s v="Male"/>
    <x v="0"/>
    <s v="No"/>
    <s v="No"/>
    <x v="62"/>
    <x v="2"/>
    <x v="2"/>
    <n v="1"/>
    <s v="Electronic check"/>
    <x v="1201"/>
    <n v="6125.4"/>
    <x v="1"/>
  </r>
  <r>
    <x v="5735"/>
    <s v="Female"/>
    <x v="0"/>
    <s v="No"/>
    <s v="No"/>
    <x v="62"/>
    <x v="0"/>
    <x v="0"/>
    <n v="2"/>
    <s v="Credit card (automatic)"/>
    <x v="1438"/>
    <n v="2748.7"/>
    <x v="0"/>
  </r>
  <r>
    <x v="5736"/>
    <s v="Male"/>
    <x v="0"/>
    <s v="No"/>
    <s v="No"/>
    <x v="62"/>
    <x v="1"/>
    <x v="1"/>
    <n v="2"/>
    <s v="Credit card (automatic)"/>
    <x v="68"/>
    <n v="1201.6500000000001"/>
    <x v="0"/>
  </r>
  <r>
    <x v="5737"/>
    <s v="Male"/>
    <x v="0"/>
    <s v="No"/>
    <s v="No"/>
    <x v="62"/>
    <x v="1"/>
    <x v="0"/>
    <n v="1"/>
    <s v="Credit card (automatic)"/>
    <x v="132"/>
    <n v="4698.05"/>
    <x v="0"/>
  </r>
  <r>
    <x v="5738"/>
    <s v="Female"/>
    <x v="0"/>
    <s v="No"/>
    <s v="No"/>
    <x v="62"/>
    <x v="1"/>
    <x v="1"/>
    <n v="2"/>
    <s v="Credit card (automatic)"/>
    <x v="88"/>
    <n v="1123.6500000000001"/>
    <x v="0"/>
  </r>
  <r>
    <x v="5739"/>
    <s v="Female"/>
    <x v="0"/>
    <s v="No"/>
    <s v="No"/>
    <x v="62"/>
    <x v="2"/>
    <x v="1"/>
    <n v="2"/>
    <s v="Credit card (automatic)"/>
    <x v="37"/>
    <n v="1563.95"/>
    <x v="0"/>
  </r>
  <r>
    <x v="5740"/>
    <s v="Male"/>
    <x v="1"/>
    <s v="Yes"/>
    <s v="No"/>
    <x v="62"/>
    <x v="2"/>
    <x v="2"/>
    <n v="0"/>
    <s v="Bank transfer (automatic)"/>
    <x v="603"/>
    <n v="5629.55"/>
    <x v="0"/>
  </r>
  <r>
    <x v="5741"/>
    <s v="Female"/>
    <x v="0"/>
    <s v="Yes"/>
    <s v="No"/>
    <x v="62"/>
    <x v="2"/>
    <x v="2"/>
    <n v="0"/>
    <s v="Electronic check"/>
    <x v="731"/>
    <n v="6164.7"/>
    <x v="0"/>
  </r>
  <r>
    <x v="5742"/>
    <s v="Male"/>
    <x v="0"/>
    <s v="Yes"/>
    <s v="Yes"/>
    <x v="62"/>
    <x v="1"/>
    <x v="1"/>
    <n v="1"/>
    <s v="Bank transfer (automatic)"/>
    <x v="136"/>
    <n v="1244.8"/>
    <x v="0"/>
  </r>
  <r>
    <x v="5743"/>
    <s v="Male"/>
    <x v="0"/>
    <s v="Yes"/>
    <s v="No"/>
    <x v="62"/>
    <x v="2"/>
    <x v="2"/>
    <n v="2"/>
    <s v="Bank transfer (automatic)"/>
    <x v="1439"/>
    <n v="6912.7"/>
    <x v="0"/>
  </r>
  <r>
    <x v="5744"/>
    <s v="Female"/>
    <x v="0"/>
    <s v="Yes"/>
    <s v="No"/>
    <x v="62"/>
    <x v="1"/>
    <x v="0"/>
    <n v="2"/>
    <s v="Credit card (automatic)"/>
    <x v="1440"/>
    <n v="4284.2"/>
    <x v="0"/>
  </r>
  <r>
    <x v="5745"/>
    <s v="Male"/>
    <x v="0"/>
    <s v="Yes"/>
    <s v="Yes"/>
    <x v="62"/>
    <x v="2"/>
    <x v="1"/>
    <n v="1"/>
    <s v="Bank transfer (automatic)"/>
    <x v="55"/>
    <n v="1476.25"/>
    <x v="0"/>
  </r>
  <r>
    <x v="5746"/>
    <s v="Female"/>
    <x v="1"/>
    <s v="Yes"/>
    <s v="No"/>
    <x v="62"/>
    <x v="2"/>
    <x v="2"/>
    <n v="1"/>
    <s v="Credit card (automatic)"/>
    <x v="574"/>
    <n v="5936.55"/>
    <x v="0"/>
  </r>
  <r>
    <x v="5747"/>
    <s v="Male"/>
    <x v="0"/>
    <s v="Yes"/>
    <s v="Yes"/>
    <x v="62"/>
    <x v="2"/>
    <x v="2"/>
    <n v="0"/>
    <s v="Electronic check"/>
    <x v="713"/>
    <n v="6487.2"/>
    <x v="0"/>
  </r>
  <r>
    <x v="5748"/>
    <s v="Male"/>
    <x v="0"/>
    <s v="No"/>
    <s v="No"/>
    <x v="62"/>
    <x v="2"/>
    <x v="2"/>
    <n v="1"/>
    <s v="Electronic check"/>
    <x v="822"/>
    <n v="6529.25"/>
    <x v="1"/>
  </r>
  <r>
    <x v="5749"/>
    <s v="Male"/>
    <x v="0"/>
    <s v="No"/>
    <s v="No"/>
    <x v="62"/>
    <x v="1"/>
    <x v="1"/>
    <n v="2"/>
    <s v="Bank transfer (automatic)"/>
    <x v="10"/>
    <n v="1253.6500000000001"/>
    <x v="0"/>
  </r>
  <r>
    <x v="5750"/>
    <s v="Male"/>
    <x v="1"/>
    <s v="Yes"/>
    <s v="No"/>
    <x v="62"/>
    <x v="2"/>
    <x v="2"/>
    <n v="0"/>
    <s v="Electronic check"/>
    <x v="77"/>
    <n v="5618.3"/>
    <x v="0"/>
  </r>
  <r>
    <x v="5751"/>
    <s v="Female"/>
    <x v="1"/>
    <s v="Yes"/>
    <s v="No"/>
    <x v="62"/>
    <x v="1"/>
    <x v="0"/>
    <n v="2"/>
    <s v="Credit card (automatic)"/>
    <x v="348"/>
    <n v="4819.75"/>
    <x v="0"/>
  </r>
  <r>
    <x v="5752"/>
    <s v="Male"/>
    <x v="0"/>
    <s v="No"/>
    <s v="No"/>
    <x v="62"/>
    <x v="2"/>
    <x v="1"/>
    <n v="2"/>
    <s v="Bank transfer (automatic)"/>
    <x v="1441"/>
    <n v="1429.65"/>
    <x v="0"/>
  </r>
  <r>
    <x v="5753"/>
    <s v="Male"/>
    <x v="0"/>
    <s v="Yes"/>
    <s v="Yes"/>
    <x v="62"/>
    <x v="2"/>
    <x v="2"/>
    <n v="1"/>
    <s v="Credit card (automatic)"/>
    <x v="409"/>
    <n v="5791.85"/>
    <x v="0"/>
  </r>
  <r>
    <x v="5754"/>
    <s v="Female"/>
    <x v="0"/>
    <s v="Yes"/>
    <s v="No"/>
    <x v="62"/>
    <x v="1"/>
    <x v="2"/>
    <n v="1"/>
    <s v="Electronic check"/>
    <x v="1107"/>
    <n v="6613.65"/>
    <x v="0"/>
  </r>
  <r>
    <x v="5755"/>
    <s v="Male"/>
    <x v="0"/>
    <s v="No"/>
    <s v="Yes"/>
    <x v="62"/>
    <x v="1"/>
    <x v="0"/>
    <n v="1"/>
    <s v="Bank transfer (automatic)"/>
    <x v="526"/>
    <n v="3487.95"/>
    <x v="0"/>
  </r>
  <r>
    <x v="5756"/>
    <s v="Female"/>
    <x v="0"/>
    <s v="Yes"/>
    <s v="No"/>
    <x v="62"/>
    <x v="1"/>
    <x v="0"/>
    <n v="2"/>
    <s v="Mailed check"/>
    <x v="549"/>
    <n v="4985.8999999999996"/>
    <x v="0"/>
  </r>
  <r>
    <x v="5757"/>
    <s v="Female"/>
    <x v="0"/>
    <s v="No"/>
    <s v="Yes"/>
    <x v="62"/>
    <x v="2"/>
    <x v="1"/>
    <n v="2"/>
    <s v="Bank transfer (automatic)"/>
    <x v="1097"/>
    <n v="1638.7"/>
    <x v="0"/>
  </r>
  <r>
    <x v="5758"/>
    <s v="Male"/>
    <x v="1"/>
    <s v="Yes"/>
    <s v="No"/>
    <x v="62"/>
    <x v="2"/>
    <x v="2"/>
    <n v="1"/>
    <s v="Electronic check"/>
    <x v="1167"/>
    <n v="6383.35"/>
    <x v="1"/>
  </r>
  <r>
    <x v="5759"/>
    <s v="Female"/>
    <x v="0"/>
    <s v="Yes"/>
    <s v="No"/>
    <x v="62"/>
    <x v="2"/>
    <x v="0"/>
    <n v="2"/>
    <s v="Electronic check"/>
    <x v="738"/>
    <n v="5150.55"/>
    <x v="0"/>
  </r>
  <r>
    <x v="5760"/>
    <s v="Male"/>
    <x v="0"/>
    <s v="No"/>
    <s v="No"/>
    <x v="62"/>
    <x v="2"/>
    <x v="2"/>
    <n v="0"/>
    <s v="Bank transfer (automatic)"/>
    <x v="458"/>
    <n v="5586.45"/>
    <x v="0"/>
  </r>
  <r>
    <x v="5761"/>
    <s v="Male"/>
    <x v="0"/>
    <s v="Yes"/>
    <s v="Yes"/>
    <x v="62"/>
    <x v="1"/>
    <x v="1"/>
    <n v="2"/>
    <s v="Credit card (automatic)"/>
    <x v="68"/>
    <n v="1263.9000000000001"/>
    <x v="0"/>
  </r>
  <r>
    <x v="5762"/>
    <s v="Female"/>
    <x v="0"/>
    <s v="Yes"/>
    <s v="Yes"/>
    <x v="62"/>
    <x v="2"/>
    <x v="2"/>
    <n v="2"/>
    <s v="Bank transfer (automatic)"/>
    <x v="539"/>
    <n v="6638.35"/>
    <x v="0"/>
  </r>
  <r>
    <x v="5763"/>
    <s v="Male"/>
    <x v="0"/>
    <s v="Yes"/>
    <s v="Yes"/>
    <x v="62"/>
    <x v="1"/>
    <x v="1"/>
    <n v="2"/>
    <s v="Bank transfer (automatic)"/>
    <x v="38"/>
    <n v="1297.3499999999999"/>
    <x v="0"/>
  </r>
  <r>
    <x v="5764"/>
    <s v="Male"/>
    <x v="0"/>
    <s v="No"/>
    <s v="No"/>
    <x v="62"/>
    <x v="0"/>
    <x v="0"/>
    <n v="2"/>
    <s v="Bank transfer (automatic)"/>
    <x v="1432"/>
    <n v="2618.3000000000002"/>
    <x v="0"/>
  </r>
  <r>
    <x v="5765"/>
    <s v="Male"/>
    <x v="0"/>
    <s v="No"/>
    <s v="Yes"/>
    <x v="62"/>
    <x v="2"/>
    <x v="2"/>
    <n v="2"/>
    <s v="Electronic check"/>
    <x v="820"/>
    <n v="6590.5"/>
    <x v="0"/>
  </r>
  <r>
    <x v="5766"/>
    <s v="Female"/>
    <x v="0"/>
    <s v="Yes"/>
    <s v="Yes"/>
    <x v="62"/>
    <x v="0"/>
    <x v="0"/>
    <n v="2"/>
    <s v="Bank transfer (automatic)"/>
    <x v="688"/>
    <n v="3008.55"/>
    <x v="0"/>
  </r>
  <r>
    <x v="5767"/>
    <s v="Male"/>
    <x v="0"/>
    <s v="No"/>
    <s v="Yes"/>
    <x v="62"/>
    <x v="2"/>
    <x v="1"/>
    <n v="2"/>
    <s v="Mailed check"/>
    <x v="173"/>
    <n v="1413"/>
    <x v="0"/>
  </r>
  <r>
    <x v="5768"/>
    <s v="Male"/>
    <x v="0"/>
    <s v="Yes"/>
    <s v="Yes"/>
    <x v="62"/>
    <x v="2"/>
    <x v="1"/>
    <n v="2"/>
    <s v="Bank transfer (automatic)"/>
    <x v="67"/>
    <n v="1424.6"/>
    <x v="0"/>
  </r>
  <r>
    <x v="5769"/>
    <s v="Male"/>
    <x v="0"/>
    <s v="Yes"/>
    <s v="No"/>
    <x v="62"/>
    <x v="0"/>
    <x v="0"/>
    <n v="2"/>
    <s v="Credit card (automatic)"/>
    <x v="1442"/>
    <n v="2345.5500000000002"/>
    <x v="0"/>
  </r>
  <r>
    <x v="5770"/>
    <s v="Female"/>
    <x v="0"/>
    <s v="Yes"/>
    <s v="Yes"/>
    <x v="62"/>
    <x v="1"/>
    <x v="0"/>
    <n v="1"/>
    <s v="Credit card (automatic)"/>
    <x v="202"/>
    <n v="3425.35"/>
    <x v="0"/>
  </r>
  <r>
    <x v="5771"/>
    <s v="Female"/>
    <x v="0"/>
    <s v="Yes"/>
    <s v="No"/>
    <x v="62"/>
    <x v="2"/>
    <x v="2"/>
    <n v="2"/>
    <s v="Mailed check"/>
    <x v="1443"/>
    <n v="6891.4"/>
    <x v="0"/>
  </r>
  <r>
    <x v="5772"/>
    <s v="Male"/>
    <x v="0"/>
    <s v="Yes"/>
    <s v="Yes"/>
    <x v="62"/>
    <x v="1"/>
    <x v="0"/>
    <n v="1"/>
    <s v="Credit card (automatic)"/>
    <x v="923"/>
    <n v="4487.3"/>
    <x v="0"/>
  </r>
  <r>
    <x v="5773"/>
    <s v="Female"/>
    <x v="0"/>
    <s v="No"/>
    <s v="No"/>
    <x v="62"/>
    <x v="2"/>
    <x v="0"/>
    <n v="2"/>
    <s v="Bank transfer (automatic)"/>
    <x v="296"/>
    <n v="5193.2"/>
    <x v="0"/>
  </r>
  <r>
    <x v="5774"/>
    <s v="Male"/>
    <x v="0"/>
    <s v="Yes"/>
    <s v="Yes"/>
    <x v="62"/>
    <x v="2"/>
    <x v="2"/>
    <n v="2"/>
    <s v="Bank transfer (automatic)"/>
    <x v="1444"/>
    <n v="7159.05"/>
    <x v="0"/>
  </r>
  <r>
    <x v="5775"/>
    <s v="Female"/>
    <x v="0"/>
    <s v="No"/>
    <s v="No"/>
    <x v="62"/>
    <x v="2"/>
    <x v="2"/>
    <n v="1"/>
    <s v="Credit card (automatic)"/>
    <x v="1263"/>
    <n v="7133.45"/>
    <x v="0"/>
  </r>
  <r>
    <x v="5776"/>
    <s v="Male"/>
    <x v="1"/>
    <s v="No"/>
    <s v="No"/>
    <x v="62"/>
    <x v="2"/>
    <x v="2"/>
    <n v="1"/>
    <s v="Bank transfer (automatic)"/>
    <x v="1264"/>
    <n v="7053.35"/>
    <x v="0"/>
  </r>
  <r>
    <x v="5777"/>
    <s v="Male"/>
    <x v="0"/>
    <s v="Yes"/>
    <s v="Yes"/>
    <x v="62"/>
    <x v="1"/>
    <x v="0"/>
    <n v="2"/>
    <s v="Electronic check"/>
    <x v="894"/>
    <n v="5215.25"/>
    <x v="0"/>
  </r>
  <r>
    <x v="5778"/>
    <s v="Male"/>
    <x v="0"/>
    <s v="Yes"/>
    <s v="No"/>
    <x v="62"/>
    <x v="2"/>
    <x v="2"/>
    <n v="1"/>
    <s v="Electronic check"/>
    <x v="598"/>
    <n v="6001.45"/>
    <x v="0"/>
  </r>
  <r>
    <x v="5779"/>
    <s v="Female"/>
    <x v="0"/>
    <s v="No"/>
    <s v="No"/>
    <x v="62"/>
    <x v="2"/>
    <x v="2"/>
    <n v="1"/>
    <s v="Bank transfer (automatic)"/>
    <x v="347"/>
    <n v="5757.2"/>
    <x v="0"/>
  </r>
  <r>
    <x v="5780"/>
    <s v="Male"/>
    <x v="0"/>
    <s v="No"/>
    <s v="No"/>
    <x v="62"/>
    <x v="2"/>
    <x v="2"/>
    <n v="1"/>
    <s v="Bank transfer (automatic)"/>
    <x v="1445"/>
    <n v="5731.45"/>
    <x v="0"/>
  </r>
  <r>
    <x v="5781"/>
    <s v="Female"/>
    <x v="1"/>
    <s v="Yes"/>
    <s v="Yes"/>
    <x v="62"/>
    <x v="2"/>
    <x v="2"/>
    <n v="0"/>
    <s v="Credit card (automatic)"/>
    <x v="598"/>
    <n v="6019.35"/>
    <x v="0"/>
  </r>
  <r>
    <x v="5782"/>
    <s v="Male"/>
    <x v="0"/>
    <s v="Yes"/>
    <s v="No"/>
    <x v="63"/>
    <x v="2"/>
    <x v="2"/>
    <n v="2"/>
    <s v="Credit card (automatic)"/>
    <x v="308"/>
    <n v="5377.8"/>
    <x v="0"/>
  </r>
  <r>
    <x v="5783"/>
    <s v="Male"/>
    <x v="1"/>
    <s v="Yes"/>
    <s v="No"/>
    <x v="63"/>
    <x v="0"/>
    <x v="0"/>
    <n v="1"/>
    <s v="Bank transfer (automatic)"/>
    <x v="1391"/>
    <n v="2298.9"/>
    <x v="0"/>
  </r>
  <r>
    <x v="5784"/>
    <s v="Male"/>
    <x v="0"/>
    <s v="Yes"/>
    <s v="No"/>
    <x v="63"/>
    <x v="1"/>
    <x v="1"/>
    <n v="2"/>
    <s v="Bank transfer (automatic)"/>
    <x v="136"/>
    <n v="1234.8"/>
    <x v="0"/>
  </r>
  <r>
    <x v="5785"/>
    <s v="Male"/>
    <x v="0"/>
    <s v="Yes"/>
    <s v="Yes"/>
    <x v="63"/>
    <x v="2"/>
    <x v="0"/>
    <n v="2"/>
    <s v="Credit card (automatic)"/>
    <x v="1446"/>
    <n v="5435"/>
    <x v="0"/>
  </r>
  <r>
    <x v="5786"/>
    <s v="Male"/>
    <x v="0"/>
    <s v="No"/>
    <s v="No"/>
    <x v="63"/>
    <x v="2"/>
    <x v="2"/>
    <n v="1"/>
    <s v="Credit card (automatic)"/>
    <x v="1213"/>
    <n v="6590.8"/>
    <x v="0"/>
  </r>
  <r>
    <x v="5787"/>
    <s v="Female"/>
    <x v="0"/>
    <s v="Yes"/>
    <s v="No"/>
    <x v="63"/>
    <x v="2"/>
    <x v="2"/>
    <n v="0"/>
    <s v="Bank transfer (automatic)"/>
    <x v="1378"/>
    <n v="5029.05"/>
    <x v="0"/>
  </r>
  <r>
    <x v="5788"/>
    <s v="Male"/>
    <x v="0"/>
    <s v="No"/>
    <s v="No"/>
    <x v="63"/>
    <x v="2"/>
    <x v="0"/>
    <n v="2"/>
    <s v="Bank transfer (automatic)"/>
    <x v="1265"/>
    <n v="4479.2"/>
    <x v="0"/>
  </r>
  <r>
    <x v="5789"/>
    <s v="Female"/>
    <x v="1"/>
    <s v="No"/>
    <s v="No"/>
    <x v="63"/>
    <x v="2"/>
    <x v="2"/>
    <n v="0"/>
    <s v="Bank transfer (automatic)"/>
    <x v="594"/>
    <n v="5538.8"/>
    <x v="0"/>
  </r>
  <r>
    <x v="5790"/>
    <s v="Female"/>
    <x v="1"/>
    <s v="Yes"/>
    <s v="No"/>
    <x v="63"/>
    <x v="2"/>
    <x v="2"/>
    <n v="0"/>
    <s v="Electronic check"/>
    <x v="1447"/>
    <n v="6479.4"/>
    <x v="0"/>
  </r>
  <r>
    <x v="5791"/>
    <s v="Male"/>
    <x v="0"/>
    <s v="Yes"/>
    <s v="No"/>
    <x v="63"/>
    <x v="2"/>
    <x v="0"/>
    <n v="1"/>
    <s v="Credit card (automatic)"/>
    <x v="75"/>
    <n v="5040.2"/>
    <x v="0"/>
  </r>
  <r>
    <x v="5792"/>
    <s v="Female"/>
    <x v="0"/>
    <s v="No"/>
    <s v="No"/>
    <x v="63"/>
    <x v="2"/>
    <x v="2"/>
    <n v="0"/>
    <s v="Credit card (automatic)"/>
    <x v="1334"/>
    <n v="6780.1"/>
    <x v="0"/>
  </r>
  <r>
    <x v="5793"/>
    <s v="Male"/>
    <x v="0"/>
    <s v="Yes"/>
    <s v="Yes"/>
    <x v="63"/>
    <x v="2"/>
    <x v="0"/>
    <n v="2"/>
    <s v="Credit card (automatic)"/>
    <x v="836"/>
    <n v="5597.65"/>
    <x v="0"/>
  </r>
  <r>
    <x v="5794"/>
    <s v="Male"/>
    <x v="0"/>
    <s v="Yes"/>
    <s v="No"/>
    <x v="63"/>
    <x v="2"/>
    <x v="2"/>
    <n v="0"/>
    <s v="Electronic check"/>
    <x v="1330"/>
    <n v="6603"/>
    <x v="1"/>
  </r>
  <r>
    <x v="5795"/>
    <s v="Female"/>
    <x v="0"/>
    <s v="No"/>
    <s v="No"/>
    <x v="63"/>
    <x v="2"/>
    <x v="2"/>
    <n v="0"/>
    <s v="Credit card (automatic)"/>
    <x v="1448"/>
    <n v="7002.95"/>
    <x v="0"/>
  </r>
  <r>
    <x v="5796"/>
    <s v="Female"/>
    <x v="0"/>
    <s v="No"/>
    <s v="No"/>
    <x v="63"/>
    <x v="2"/>
    <x v="1"/>
    <n v="2"/>
    <s v="Mailed check"/>
    <x v="240"/>
    <n v="1618.2"/>
    <x v="0"/>
  </r>
  <r>
    <x v="5797"/>
    <s v="Male"/>
    <x v="0"/>
    <s v="Yes"/>
    <s v="No"/>
    <x v="63"/>
    <x v="2"/>
    <x v="2"/>
    <n v="2"/>
    <s v="Electronic check"/>
    <x v="770"/>
    <n v="6296.75"/>
    <x v="0"/>
  </r>
  <r>
    <x v="5798"/>
    <s v="Female"/>
    <x v="0"/>
    <s v="Yes"/>
    <s v="No"/>
    <x v="63"/>
    <x v="2"/>
    <x v="2"/>
    <n v="0"/>
    <s v="Electronic check"/>
    <x v="1327"/>
    <n v="6871.7"/>
    <x v="0"/>
  </r>
  <r>
    <x v="5799"/>
    <s v="Male"/>
    <x v="1"/>
    <s v="Yes"/>
    <s v="No"/>
    <x v="63"/>
    <x v="1"/>
    <x v="0"/>
    <n v="1"/>
    <s v="Bank transfer (automatic)"/>
    <x v="637"/>
    <n v="5329.55"/>
    <x v="0"/>
  </r>
  <r>
    <x v="5800"/>
    <s v="Male"/>
    <x v="0"/>
    <s v="Yes"/>
    <s v="Yes"/>
    <x v="63"/>
    <x v="0"/>
    <x v="0"/>
    <n v="2"/>
    <s v="Bank transfer (automatic)"/>
    <x v="1449"/>
    <n v="2395.0500000000002"/>
    <x v="0"/>
  </r>
  <r>
    <x v="5801"/>
    <s v="Female"/>
    <x v="0"/>
    <s v="No"/>
    <s v="No"/>
    <x v="63"/>
    <x v="2"/>
    <x v="2"/>
    <n v="1"/>
    <s v="Bank transfer (automatic)"/>
    <x v="1380"/>
    <n v="6137"/>
    <x v="1"/>
  </r>
  <r>
    <x v="5802"/>
    <s v="Male"/>
    <x v="0"/>
    <s v="Yes"/>
    <s v="Yes"/>
    <x v="63"/>
    <x v="1"/>
    <x v="2"/>
    <n v="0"/>
    <s v="Credit card (automatic)"/>
    <x v="316"/>
    <n v="4896.3500000000004"/>
    <x v="0"/>
  </r>
  <r>
    <x v="5803"/>
    <s v="Female"/>
    <x v="0"/>
    <s v="Yes"/>
    <s v="No"/>
    <x v="63"/>
    <x v="2"/>
    <x v="2"/>
    <n v="1"/>
    <s v="Electronic check"/>
    <x v="1142"/>
    <n v="6873.75"/>
    <x v="1"/>
  </r>
  <r>
    <x v="5804"/>
    <s v="Female"/>
    <x v="0"/>
    <s v="No"/>
    <s v="No"/>
    <x v="63"/>
    <x v="1"/>
    <x v="0"/>
    <n v="1"/>
    <s v="Credit card (automatic)"/>
    <x v="1126"/>
    <n v="3503.5"/>
    <x v="0"/>
  </r>
  <r>
    <x v="5805"/>
    <s v="Female"/>
    <x v="0"/>
    <s v="No"/>
    <s v="No"/>
    <x v="63"/>
    <x v="2"/>
    <x v="2"/>
    <n v="2"/>
    <s v="Credit card (automatic)"/>
    <x v="854"/>
    <n v="6218.45"/>
    <x v="0"/>
  </r>
  <r>
    <x v="5806"/>
    <s v="Male"/>
    <x v="0"/>
    <s v="Yes"/>
    <s v="Yes"/>
    <x v="63"/>
    <x v="1"/>
    <x v="1"/>
    <n v="2"/>
    <s v="Mailed check"/>
    <x v="303"/>
    <n v="1177.05"/>
    <x v="0"/>
  </r>
  <r>
    <x v="5807"/>
    <s v="Male"/>
    <x v="0"/>
    <s v="Yes"/>
    <s v="Yes"/>
    <x v="63"/>
    <x v="2"/>
    <x v="2"/>
    <n v="2"/>
    <s v="Bank transfer (automatic)"/>
    <x v="1119"/>
    <n v="6597.25"/>
    <x v="0"/>
  </r>
  <r>
    <x v="5808"/>
    <s v="Female"/>
    <x v="0"/>
    <s v="Yes"/>
    <s v="Yes"/>
    <x v="63"/>
    <x v="1"/>
    <x v="0"/>
    <n v="2"/>
    <s v="Credit card (automatic)"/>
    <x v="232"/>
    <n v="4707.8500000000004"/>
    <x v="0"/>
  </r>
  <r>
    <x v="5809"/>
    <s v="Male"/>
    <x v="0"/>
    <s v="Yes"/>
    <s v="No"/>
    <x v="63"/>
    <x v="2"/>
    <x v="0"/>
    <n v="2"/>
    <s v="Mailed check"/>
    <x v="844"/>
    <n v="4234.1499999999996"/>
    <x v="0"/>
  </r>
  <r>
    <x v="5810"/>
    <s v="Male"/>
    <x v="0"/>
    <s v="Yes"/>
    <s v="Yes"/>
    <x v="63"/>
    <x v="2"/>
    <x v="0"/>
    <n v="2"/>
    <s v="Mailed check"/>
    <x v="238"/>
    <n v="4676.7"/>
    <x v="0"/>
  </r>
  <r>
    <x v="5811"/>
    <s v="Male"/>
    <x v="0"/>
    <s v="No"/>
    <s v="No"/>
    <x v="63"/>
    <x v="1"/>
    <x v="0"/>
    <n v="2"/>
    <s v="Bank transfer (automatic)"/>
    <x v="1450"/>
    <n v="5309.5"/>
    <x v="0"/>
  </r>
  <r>
    <x v="5812"/>
    <s v="Female"/>
    <x v="0"/>
    <s v="No"/>
    <s v="No"/>
    <x v="63"/>
    <x v="2"/>
    <x v="2"/>
    <n v="2"/>
    <s v="Bank transfer (automatic)"/>
    <x v="1451"/>
    <n v="6253"/>
    <x v="0"/>
  </r>
  <r>
    <x v="5813"/>
    <s v="Male"/>
    <x v="0"/>
    <s v="Yes"/>
    <s v="Yes"/>
    <x v="63"/>
    <x v="2"/>
    <x v="2"/>
    <n v="1"/>
    <s v="Electronic check"/>
    <x v="1158"/>
    <n v="5764.7"/>
    <x v="0"/>
  </r>
  <r>
    <x v="5814"/>
    <s v="Male"/>
    <x v="0"/>
    <s v="No"/>
    <s v="No"/>
    <x v="63"/>
    <x v="2"/>
    <x v="2"/>
    <n v="0"/>
    <s v="Electronic check"/>
    <x v="1372"/>
    <n v="6713.2"/>
    <x v="0"/>
  </r>
  <r>
    <x v="5815"/>
    <s v="Female"/>
    <x v="0"/>
    <s v="No"/>
    <s v="No"/>
    <x v="63"/>
    <x v="2"/>
    <x v="0"/>
    <n v="2"/>
    <s v="Credit card (automatic)"/>
    <x v="415"/>
    <n v="4861.45"/>
    <x v="0"/>
  </r>
  <r>
    <x v="5816"/>
    <s v="Male"/>
    <x v="0"/>
    <s v="Yes"/>
    <s v="No"/>
    <x v="63"/>
    <x v="2"/>
    <x v="0"/>
    <n v="2"/>
    <s v="Credit card (automatic)"/>
    <x v="850"/>
    <n v="5034.05"/>
    <x v="0"/>
  </r>
  <r>
    <x v="5817"/>
    <s v="Male"/>
    <x v="0"/>
    <s v="Yes"/>
    <s v="No"/>
    <x v="63"/>
    <x v="1"/>
    <x v="2"/>
    <n v="2"/>
    <s v="Credit card (automatic)"/>
    <x v="805"/>
    <n v="6705.7"/>
    <x v="0"/>
  </r>
  <r>
    <x v="5818"/>
    <s v="Male"/>
    <x v="0"/>
    <s v="No"/>
    <s v="No"/>
    <x v="63"/>
    <x v="2"/>
    <x v="0"/>
    <n v="1"/>
    <s v="Electronic check"/>
    <x v="1452"/>
    <n v="4576.3"/>
    <x v="0"/>
  </r>
  <r>
    <x v="5819"/>
    <s v="Male"/>
    <x v="0"/>
    <s v="No"/>
    <s v="Yes"/>
    <x v="63"/>
    <x v="0"/>
    <x v="0"/>
    <n v="1"/>
    <s v="Bank transfer (automatic)"/>
    <x v="1230"/>
    <n v="2588.9499999999998"/>
    <x v="0"/>
  </r>
  <r>
    <x v="5820"/>
    <s v="Female"/>
    <x v="0"/>
    <s v="Yes"/>
    <s v="Yes"/>
    <x v="63"/>
    <x v="1"/>
    <x v="0"/>
    <n v="2"/>
    <s v="Bank transfer (automatic)"/>
    <x v="289"/>
    <n v="3221.25"/>
    <x v="0"/>
  </r>
  <r>
    <x v="5821"/>
    <s v="Male"/>
    <x v="0"/>
    <s v="No"/>
    <s v="No"/>
    <x v="63"/>
    <x v="2"/>
    <x v="2"/>
    <n v="2"/>
    <s v="Bank transfer (automatic)"/>
    <x v="1259"/>
    <n v="6536.5"/>
    <x v="0"/>
  </r>
  <r>
    <x v="5822"/>
    <s v="Female"/>
    <x v="0"/>
    <s v="Yes"/>
    <s v="No"/>
    <x v="63"/>
    <x v="1"/>
    <x v="2"/>
    <n v="1"/>
    <s v="Credit card (automatic)"/>
    <x v="753"/>
    <n v="5224.5"/>
    <x v="0"/>
  </r>
  <r>
    <x v="5823"/>
    <s v="Male"/>
    <x v="0"/>
    <s v="No"/>
    <s v="No"/>
    <x v="63"/>
    <x v="1"/>
    <x v="2"/>
    <n v="2"/>
    <s v="Credit card (automatic)"/>
    <x v="1321"/>
    <n v="7049.75"/>
    <x v="0"/>
  </r>
  <r>
    <x v="5824"/>
    <s v="Female"/>
    <x v="0"/>
    <s v="No"/>
    <s v="Yes"/>
    <x v="63"/>
    <x v="1"/>
    <x v="1"/>
    <n v="2"/>
    <s v="Credit card (automatic)"/>
    <x v="102"/>
    <n v="1215.0999999999999"/>
    <x v="0"/>
  </r>
  <r>
    <x v="5825"/>
    <s v="Female"/>
    <x v="1"/>
    <s v="No"/>
    <s v="No"/>
    <x v="63"/>
    <x v="2"/>
    <x v="0"/>
    <n v="1"/>
    <s v="Bank transfer (automatic)"/>
    <x v="1453"/>
    <n v="5243.05"/>
    <x v="0"/>
  </r>
  <r>
    <x v="5826"/>
    <s v="Male"/>
    <x v="0"/>
    <s v="Yes"/>
    <s v="No"/>
    <x v="63"/>
    <x v="1"/>
    <x v="2"/>
    <n v="2"/>
    <s v="Credit card (automatic)"/>
    <x v="848"/>
    <n v="6330.4"/>
    <x v="0"/>
  </r>
  <r>
    <x v="5827"/>
    <s v="Female"/>
    <x v="0"/>
    <s v="Yes"/>
    <s v="Yes"/>
    <x v="63"/>
    <x v="1"/>
    <x v="1"/>
    <n v="2"/>
    <s v="Credit card (automatic)"/>
    <x v="1"/>
    <n v="1209.25"/>
    <x v="0"/>
  </r>
  <r>
    <x v="5828"/>
    <s v="Male"/>
    <x v="0"/>
    <s v="Yes"/>
    <s v="No"/>
    <x v="63"/>
    <x v="1"/>
    <x v="0"/>
    <n v="1"/>
    <s v="Credit card (automatic)"/>
    <x v="50"/>
    <n v="4448.8"/>
    <x v="0"/>
  </r>
  <r>
    <x v="5829"/>
    <s v="Female"/>
    <x v="0"/>
    <s v="Yes"/>
    <s v="No"/>
    <x v="63"/>
    <x v="1"/>
    <x v="2"/>
    <n v="1"/>
    <s v="Electronic check"/>
    <x v="387"/>
    <n v="6109.75"/>
    <x v="0"/>
  </r>
  <r>
    <x v="5830"/>
    <s v="Female"/>
    <x v="0"/>
    <s v="No"/>
    <s v="No"/>
    <x v="63"/>
    <x v="2"/>
    <x v="0"/>
    <n v="2"/>
    <s v="Credit card (automatic)"/>
    <x v="316"/>
    <n v="4995.3500000000004"/>
    <x v="0"/>
  </r>
  <r>
    <x v="5831"/>
    <s v="Male"/>
    <x v="0"/>
    <s v="Yes"/>
    <s v="No"/>
    <x v="63"/>
    <x v="2"/>
    <x v="2"/>
    <n v="0"/>
    <s v="Electronic check"/>
    <x v="1454"/>
    <n v="6444.05"/>
    <x v="0"/>
  </r>
  <r>
    <x v="5832"/>
    <s v="Male"/>
    <x v="1"/>
    <s v="No"/>
    <s v="No"/>
    <x v="63"/>
    <x v="2"/>
    <x v="2"/>
    <n v="0"/>
    <s v="Bank transfer (automatic)"/>
    <x v="1394"/>
    <n v="7031.45"/>
    <x v="0"/>
  </r>
  <r>
    <x v="5833"/>
    <s v="Female"/>
    <x v="0"/>
    <s v="Yes"/>
    <s v="Yes"/>
    <x v="63"/>
    <x v="2"/>
    <x v="2"/>
    <n v="0"/>
    <s v="Electronic check"/>
    <x v="892"/>
    <n v="6215.35"/>
    <x v="1"/>
  </r>
  <r>
    <x v="5834"/>
    <s v="Female"/>
    <x v="0"/>
    <s v="Yes"/>
    <s v="Yes"/>
    <x v="63"/>
    <x v="1"/>
    <x v="1"/>
    <n v="2"/>
    <s v="Electronic check"/>
    <x v="367"/>
    <n v="1263.8499999999999"/>
    <x v="0"/>
  </r>
  <r>
    <x v="5835"/>
    <s v="Male"/>
    <x v="0"/>
    <s v="No"/>
    <s v="No"/>
    <x v="63"/>
    <x v="2"/>
    <x v="2"/>
    <n v="1"/>
    <s v="Credit card (automatic)"/>
    <x v="676"/>
    <n v="5825.5"/>
    <x v="0"/>
  </r>
  <r>
    <x v="5836"/>
    <s v="Male"/>
    <x v="0"/>
    <s v="Yes"/>
    <s v="Yes"/>
    <x v="63"/>
    <x v="1"/>
    <x v="0"/>
    <n v="2"/>
    <s v="Credit card (automatic)"/>
    <x v="209"/>
    <n v="4674.55"/>
    <x v="0"/>
  </r>
  <r>
    <x v="5837"/>
    <s v="Female"/>
    <x v="0"/>
    <s v="Yes"/>
    <s v="No"/>
    <x v="63"/>
    <x v="2"/>
    <x v="2"/>
    <n v="1"/>
    <s v="Credit card (automatic)"/>
    <x v="1240"/>
    <n v="4965.1000000000004"/>
    <x v="0"/>
  </r>
  <r>
    <x v="5838"/>
    <s v="Male"/>
    <x v="1"/>
    <s v="Yes"/>
    <s v="No"/>
    <x v="63"/>
    <x v="2"/>
    <x v="2"/>
    <n v="2"/>
    <s v="Credit card (automatic)"/>
    <x v="1455"/>
    <n v="6991.9"/>
    <x v="0"/>
  </r>
  <r>
    <x v="5839"/>
    <s v="Male"/>
    <x v="0"/>
    <s v="Yes"/>
    <s v="Yes"/>
    <x v="63"/>
    <x v="1"/>
    <x v="1"/>
    <n v="2"/>
    <s v="Mailed check"/>
    <x v="49"/>
    <n v="1245.5999999999999"/>
    <x v="0"/>
  </r>
  <r>
    <x v="5840"/>
    <s v="Female"/>
    <x v="0"/>
    <s v="No"/>
    <s v="No"/>
    <x v="63"/>
    <x v="1"/>
    <x v="2"/>
    <n v="1"/>
    <s v="Credit card (automatic)"/>
    <x v="562"/>
    <n v="5817"/>
    <x v="0"/>
  </r>
  <r>
    <x v="5841"/>
    <s v="Female"/>
    <x v="0"/>
    <s v="Yes"/>
    <s v="Yes"/>
    <x v="63"/>
    <x v="2"/>
    <x v="2"/>
    <n v="1"/>
    <s v="Credit card (automatic)"/>
    <x v="739"/>
    <n v="6311.2"/>
    <x v="0"/>
  </r>
  <r>
    <x v="5842"/>
    <s v="Male"/>
    <x v="0"/>
    <s v="Yes"/>
    <s v="Yes"/>
    <x v="63"/>
    <x v="2"/>
    <x v="1"/>
    <n v="2"/>
    <s v="Credit card (automatic)"/>
    <x v="984"/>
    <n v="1574.5"/>
    <x v="0"/>
  </r>
  <r>
    <x v="5843"/>
    <s v="Female"/>
    <x v="0"/>
    <s v="No"/>
    <s v="No"/>
    <x v="63"/>
    <x v="1"/>
    <x v="1"/>
    <n v="2"/>
    <s v="Mailed check"/>
    <x v="198"/>
    <n v="1298.7"/>
    <x v="0"/>
  </r>
  <r>
    <x v="5844"/>
    <s v="Male"/>
    <x v="0"/>
    <s v="Yes"/>
    <s v="No"/>
    <x v="63"/>
    <x v="1"/>
    <x v="1"/>
    <n v="2"/>
    <s v="Mailed check"/>
    <x v="61"/>
    <n v="1237.6500000000001"/>
    <x v="0"/>
  </r>
  <r>
    <x v="5845"/>
    <s v="Male"/>
    <x v="0"/>
    <s v="Yes"/>
    <s v="Yes"/>
    <x v="63"/>
    <x v="2"/>
    <x v="1"/>
    <n v="2"/>
    <s v="Mailed check"/>
    <x v="34"/>
    <n v="1573.05"/>
    <x v="0"/>
  </r>
  <r>
    <x v="5846"/>
    <s v="Female"/>
    <x v="0"/>
    <s v="Yes"/>
    <s v="No"/>
    <x v="63"/>
    <x v="2"/>
    <x v="0"/>
    <n v="1"/>
    <s v="Credit card (automatic)"/>
    <x v="31"/>
    <n v="4786.1499999999996"/>
    <x v="0"/>
  </r>
  <r>
    <x v="5847"/>
    <s v="Female"/>
    <x v="0"/>
    <s v="Yes"/>
    <s v="No"/>
    <x v="63"/>
    <x v="2"/>
    <x v="2"/>
    <n v="2"/>
    <s v="Bank transfer (automatic)"/>
    <x v="1456"/>
    <n v="6841.4"/>
    <x v="0"/>
  </r>
  <r>
    <x v="5848"/>
    <s v="Male"/>
    <x v="0"/>
    <s v="Yes"/>
    <s v="Yes"/>
    <x v="63"/>
    <x v="1"/>
    <x v="1"/>
    <n v="2"/>
    <s v="Mailed check"/>
    <x v="3"/>
    <n v="1275.8499999999999"/>
    <x v="0"/>
  </r>
  <r>
    <x v="5849"/>
    <s v="Male"/>
    <x v="0"/>
    <s v="No"/>
    <s v="No"/>
    <x v="63"/>
    <x v="1"/>
    <x v="1"/>
    <n v="1"/>
    <s v="Mailed check"/>
    <x v="111"/>
    <n v="1328.15"/>
    <x v="0"/>
  </r>
  <r>
    <x v="5850"/>
    <s v="Female"/>
    <x v="0"/>
    <s v="Yes"/>
    <s v="Yes"/>
    <x v="63"/>
    <x v="1"/>
    <x v="0"/>
    <n v="2"/>
    <s v="Mailed check"/>
    <x v="1041"/>
    <n v="4014.2"/>
    <x v="0"/>
  </r>
  <r>
    <x v="5851"/>
    <s v="Male"/>
    <x v="0"/>
    <s v="No"/>
    <s v="No"/>
    <x v="63"/>
    <x v="2"/>
    <x v="1"/>
    <n v="2"/>
    <s v="Mailed check"/>
    <x v="34"/>
    <n v="1559.3"/>
    <x v="0"/>
  </r>
  <r>
    <x v="5852"/>
    <s v="Male"/>
    <x v="0"/>
    <s v="No"/>
    <s v="No"/>
    <x v="63"/>
    <x v="2"/>
    <x v="0"/>
    <n v="1"/>
    <s v="Bank transfer (automatic)"/>
    <x v="1457"/>
    <n v="4111.3500000000004"/>
    <x v="0"/>
  </r>
  <r>
    <x v="5853"/>
    <s v="Male"/>
    <x v="0"/>
    <s v="Yes"/>
    <s v="Yes"/>
    <x v="63"/>
    <x v="0"/>
    <x v="0"/>
    <n v="2"/>
    <s v="Electronic check"/>
    <x v="425"/>
    <n v="3707.6"/>
    <x v="0"/>
  </r>
  <r>
    <x v="5854"/>
    <s v="Male"/>
    <x v="0"/>
    <s v="No"/>
    <s v="No"/>
    <x v="64"/>
    <x v="2"/>
    <x v="0"/>
    <n v="1"/>
    <s v="Electronic check"/>
    <x v="687"/>
    <n v="5567.55"/>
    <x v="0"/>
  </r>
  <r>
    <x v="5855"/>
    <s v="Male"/>
    <x v="0"/>
    <s v="Yes"/>
    <s v="Yes"/>
    <x v="64"/>
    <x v="2"/>
    <x v="2"/>
    <n v="0"/>
    <s v="Electronic check"/>
    <x v="1458"/>
    <n v="5960.5"/>
    <x v="0"/>
  </r>
  <r>
    <x v="5856"/>
    <s v="Female"/>
    <x v="0"/>
    <s v="Yes"/>
    <s v="No"/>
    <x v="64"/>
    <x v="0"/>
    <x v="0"/>
    <n v="2"/>
    <s v="Electronic check"/>
    <x v="1102"/>
    <n v="3147.5"/>
    <x v="1"/>
  </r>
  <r>
    <x v="5857"/>
    <s v="Female"/>
    <x v="0"/>
    <s v="Yes"/>
    <s v="Yes"/>
    <x v="64"/>
    <x v="2"/>
    <x v="2"/>
    <n v="0"/>
    <s v="Bank transfer (automatic)"/>
    <x v="704"/>
    <n v="5327.25"/>
    <x v="0"/>
  </r>
  <r>
    <x v="5858"/>
    <s v="Female"/>
    <x v="0"/>
    <s v="Yes"/>
    <s v="Yes"/>
    <x v="64"/>
    <x v="2"/>
    <x v="2"/>
    <n v="1"/>
    <s v="Electronic check"/>
    <x v="1459"/>
    <n v="7222.75"/>
    <x v="0"/>
  </r>
  <r>
    <x v="5859"/>
    <s v="Male"/>
    <x v="0"/>
    <s v="Yes"/>
    <s v="No"/>
    <x v="64"/>
    <x v="1"/>
    <x v="2"/>
    <n v="2"/>
    <s v="Credit card (automatic)"/>
    <x v="820"/>
    <n v="6605.55"/>
    <x v="0"/>
  </r>
  <r>
    <x v="5860"/>
    <s v="Male"/>
    <x v="1"/>
    <s v="Yes"/>
    <s v="No"/>
    <x v="64"/>
    <x v="2"/>
    <x v="1"/>
    <n v="2"/>
    <s v="Credit card (automatic)"/>
    <x v="952"/>
    <n v="1740.8"/>
    <x v="0"/>
  </r>
  <r>
    <x v="5861"/>
    <s v="Female"/>
    <x v="0"/>
    <s v="Yes"/>
    <s v="Yes"/>
    <x v="64"/>
    <x v="2"/>
    <x v="2"/>
    <n v="1"/>
    <s v="Electronic check"/>
    <x v="1318"/>
    <n v="7266.95"/>
    <x v="0"/>
  </r>
  <r>
    <x v="5862"/>
    <s v="Female"/>
    <x v="0"/>
    <s v="Yes"/>
    <s v="No"/>
    <x v="64"/>
    <x v="2"/>
    <x v="2"/>
    <n v="1"/>
    <s v="Electronic check"/>
    <x v="1460"/>
    <n v="7396.15"/>
    <x v="0"/>
  </r>
  <r>
    <x v="5863"/>
    <s v="Female"/>
    <x v="0"/>
    <s v="Yes"/>
    <s v="No"/>
    <x v="64"/>
    <x v="2"/>
    <x v="0"/>
    <n v="2"/>
    <s v="Mailed check"/>
    <x v="610"/>
    <n v="5129.3"/>
    <x v="0"/>
  </r>
  <r>
    <x v="5864"/>
    <s v="Male"/>
    <x v="0"/>
    <s v="Yes"/>
    <s v="No"/>
    <x v="64"/>
    <x v="1"/>
    <x v="2"/>
    <n v="1"/>
    <s v="Credit card (automatic)"/>
    <x v="297"/>
    <n v="6654.1"/>
    <x v="0"/>
  </r>
  <r>
    <x v="5865"/>
    <s v="Male"/>
    <x v="1"/>
    <s v="Yes"/>
    <s v="Yes"/>
    <x v="64"/>
    <x v="2"/>
    <x v="1"/>
    <n v="2"/>
    <s v="Bank transfer (automatic)"/>
    <x v="173"/>
    <n v="1548.65"/>
    <x v="0"/>
  </r>
  <r>
    <x v="5866"/>
    <s v="Male"/>
    <x v="1"/>
    <s v="Yes"/>
    <s v="No"/>
    <x v="64"/>
    <x v="2"/>
    <x v="2"/>
    <n v="0"/>
    <s v="Electronic check"/>
    <x v="682"/>
    <n v="6081.4"/>
    <x v="0"/>
  </r>
  <r>
    <x v="5867"/>
    <s v="Female"/>
    <x v="0"/>
    <s v="Yes"/>
    <s v="Yes"/>
    <x v="64"/>
    <x v="1"/>
    <x v="1"/>
    <n v="1"/>
    <s v="Bank transfer (automatic)"/>
    <x v="227"/>
    <n v="1336.65"/>
    <x v="0"/>
  </r>
  <r>
    <x v="5868"/>
    <s v="Male"/>
    <x v="0"/>
    <s v="Yes"/>
    <s v="Yes"/>
    <x v="64"/>
    <x v="2"/>
    <x v="1"/>
    <n v="2"/>
    <s v="Mailed check"/>
    <x v="55"/>
    <n v="1514.85"/>
    <x v="0"/>
  </r>
  <r>
    <x v="5869"/>
    <s v="Male"/>
    <x v="1"/>
    <s v="Yes"/>
    <s v="Yes"/>
    <x v="64"/>
    <x v="2"/>
    <x v="2"/>
    <n v="2"/>
    <s v="Bank transfer (automatic)"/>
    <x v="1429"/>
    <n v="7099"/>
    <x v="0"/>
  </r>
  <r>
    <x v="5870"/>
    <s v="Female"/>
    <x v="0"/>
    <s v="Yes"/>
    <s v="Yes"/>
    <x v="64"/>
    <x v="2"/>
    <x v="0"/>
    <n v="2"/>
    <s v="Mailed check"/>
    <x v="251"/>
    <n v="5817.45"/>
    <x v="0"/>
  </r>
  <r>
    <x v="5871"/>
    <s v="Female"/>
    <x v="0"/>
    <s v="Yes"/>
    <s v="No"/>
    <x v="64"/>
    <x v="2"/>
    <x v="2"/>
    <n v="0"/>
    <s v="Electronic check"/>
    <x v="1251"/>
    <n v="6953.4"/>
    <x v="0"/>
  </r>
  <r>
    <x v="5872"/>
    <s v="Male"/>
    <x v="0"/>
    <s v="Yes"/>
    <s v="Yes"/>
    <x v="64"/>
    <x v="1"/>
    <x v="2"/>
    <n v="0"/>
    <s v="Electronic check"/>
    <x v="114"/>
    <n v="5135.3500000000004"/>
    <x v="0"/>
  </r>
  <r>
    <x v="5873"/>
    <s v="Male"/>
    <x v="0"/>
    <s v="No"/>
    <s v="No"/>
    <x v="64"/>
    <x v="2"/>
    <x v="2"/>
    <n v="2"/>
    <s v="Bank transfer (automatic)"/>
    <x v="375"/>
    <n v="6692.65"/>
    <x v="0"/>
  </r>
  <r>
    <x v="5874"/>
    <s v="Female"/>
    <x v="0"/>
    <s v="Yes"/>
    <s v="No"/>
    <x v="64"/>
    <x v="2"/>
    <x v="2"/>
    <n v="2"/>
    <s v="Credit card (automatic)"/>
    <x v="228"/>
    <n v="5948.7"/>
    <x v="0"/>
  </r>
  <r>
    <x v="5875"/>
    <s v="Male"/>
    <x v="0"/>
    <s v="Yes"/>
    <s v="No"/>
    <x v="64"/>
    <x v="2"/>
    <x v="0"/>
    <n v="2"/>
    <s v="Bank transfer (automatic)"/>
    <x v="482"/>
    <n v="4818.8"/>
    <x v="0"/>
  </r>
  <r>
    <x v="5876"/>
    <s v="Male"/>
    <x v="0"/>
    <s v="No"/>
    <s v="No"/>
    <x v="64"/>
    <x v="1"/>
    <x v="1"/>
    <n v="2"/>
    <s v="Mailed check"/>
    <x v="49"/>
    <n v="1240.1500000000001"/>
    <x v="0"/>
  </r>
  <r>
    <x v="5877"/>
    <s v="Male"/>
    <x v="0"/>
    <s v="No"/>
    <s v="No"/>
    <x v="64"/>
    <x v="2"/>
    <x v="2"/>
    <n v="1"/>
    <s v="Credit card (automatic)"/>
    <x v="113"/>
    <n v="5289.05"/>
    <x v="0"/>
  </r>
  <r>
    <x v="5878"/>
    <s v="Male"/>
    <x v="0"/>
    <s v="No"/>
    <s v="No"/>
    <x v="64"/>
    <x v="2"/>
    <x v="2"/>
    <n v="1"/>
    <s v="Credit card (automatic)"/>
    <x v="559"/>
    <n v="6903.1"/>
    <x v="1"/>
  </r>
  <r>
    <x v="5879"/>
    <s v="Female"/>
    <x v="0"/>
    <s v="Yes"/>
    <s v="Yes"/>
    <x v="64"/>
    <x v="2"/>
    <x v="2"/>
    <n v="2"/>
    <s v="Bank transfer (automatic)"/>
    <x v="1461"/>
    <n v="6997.3"/>
    <x v="0"/>
  </r>
  <r>
    <x v="5880"/>
    <s v="Female"/>
    <x v="0"/>
    <s v="Yes"/>
    <s v="No"/>
    <x v="64"/>
    <x v="1"/>
    <x v="0"/>
    <n v="2"/>
    <s v="Mailed check"/>
    <x v="1462"/>
    <n v="4378.8"/>
    <x v="0"/>
  </r>
  <r>
    <x v="5881"/>
    <s v="Female"/>
    <x v="0"/>
    <s v="Yes"/>
    <s v="No"/>
    <x v="64"/>
    <x v="2"/>
    <x v="1"/>
    <n v="2"/>
    <s v="Credit card (automatic)"/>
    <x v="337"/>
    <n v="1584.8"/>
    <x v="0"/>
  </r>
  <r>
    <x v="5882"/>
    <s v="Female"/>
    <x v="0"/>
    <s v="Yes"/>
    <s v="No"/>
    <x v="64"/>
    <x v="1"/>
    <x v="2"/>
    <n v="1"/>
    <s v="Mailed check"/>
    <x v="1051"/>
    <n v="6314.35"/>
    <x v="0"/>
  </r>
  <r>
    <x v="5883"/>
    <s v="Female"/>
    <x v="0"/>
    <s v="Yes"/>
    <s v="Yes"/>
    <x v="64"/>
    <x v="0"/>
    <x v="0"/>
    <n v="2"/>
    <s v="Electronic check"/>
    <x v="319"/>
    <n v="3210.35"/>
    <x v="0"/>
  </r>
  <r>
    <x v="5884"/>
    <s v="Male"/>
    <x v="0"/>
    <s v="Yes"/>
    <s v="Yes"/>
    <x v="64"/>
    <x v="2"/>
    <x v="2"/>
    <n v="2"/>
    <s v="Credit card (automatic)"/>
    <x v="1321"/>
    <n v="6741.15"/>
    <x v="0"/>
  </r>
  <r>
    <x v="5885"/>
    <s v="Female"/>
    <x v="0"/>
    <s v="Yes"/>
    <s v="Yes"/>
    <x v="64"/>
    <x v="1"/>
    <x v="1"/>
    <n v="2"/>
    <s v="Mailed check"/>
    <x v="80"/>
    <n v="1277.75"/>
    <x v="0"/>
  </r>
  <r>
    <x v="5886"/>
    <s v="Female"/>
    <x v="0"/>
    <s v="Yes"/>
    <s v="No"/>
    <x v="64"/>
    <x v="2"/>
    <x v="1"/>
    <n v="2"/>
    <s v="Mailed check"/>
    <x v="898"/>
    <n v="1714.95"/>
    <x v="0"/>
  </r>
  <r>
    <x v="5887"/>
    <s v="Female"/>
    <x v="0"/>
    <s v="Yes"/>
    <s v="No"/>
    <x v="64"/>
    <x v="1"/>
    <x v="2"/>
    <n v="2"/>
    <s v="Bank transfer (automatic)"/>
    <x v="513"/>
    <n v="6375.8"/>
    <x v="0"/>
  </r>
  <r>
    <x v="5888"/>
    <s v="Male"/>
    <x v="0"/>
    <s v="Yes"/>
    <s v="Yes"/>
    <x v="64"/>
    <x v="2"/>
    <x v="2"/>
    <n v="1"/>
    <s v="Credit card (automatic)"/>
    <x v="722"/>
    <n v="5629.15"/>
    <x v="0"/>
  </r>
  <r>
    <x v="5889"/>
    <s v="Female"/>
    <x v="1"/>
    <s v="Yes"/>
    <s v="No"/>
    <x v="64"/>
    <x v="1"/>
    <x v="2"/>
    <n v="1"/>
    <s v="Bank transfer (automatic)"/>
    <x v="862"/>
    <n v="6430.9"/>
    <x v="0"/>
  </r>
  <r>
    <x v="5890"/>
    <s v="Male"/>
    <x v="0"/>
    <s v="Yes"/>
    <s v="No"/>
    <x v="64"/>
    <x v="2"/>
    <x v="0"/>
    <n v="1"/>
    <s v="Credit card (automatic)"/>
    <x v="1110"/>
    <n v="4392.5"/>
    <x v="0"/>
  </r>
  <r>
    <x v="5891"/>
    <s v="Male"/>
    <x v="0"/>
    <s v="No"/>
    <s v="No"/>
    <x v="64"/>
    <x v="2"/>
    <x v="2"/>
    <n v="1"/>
    <s v="Credit card (automatic)"/>
    <x v="1078"/>
    <n v="6889.8"/>
    <x v="0"/>
  </r>
  <r>
    <x v="5892"/>
    <s v="Female"/>
    <x v="0"/>
    <s v="Yes"/>
    <s v="No"/>
    <x v="64"/>
    <x v="1"/>
    <x v="0"/>
    <n v="2"/>
    <s v="Mailed check"/>
    <x v="206"/>
    <n v="4759.55"/>
    <x v="0"/>
  </r>
  <r>
    <x v="5893"/>
    <s v="Male"/>
    <x v="0"/>
    <s v="No"/>
    <s v="No"/>
    <x v="64"/>
    <x v="1"/>
    <x v="2"/>
    <n v="1"/>
    <s v="Credit card (automatic)"/>
    <x v="741"/>
    <n v="6603.8"/>
    <x v="0"/>
  </r>
  <r>
    <x v="5894"/>
    <s v="Female"/>
    <x v="0"/>
    <s v="Yes"/>
    <s v="Yes"/>
    <x v="64"/>
    <x v="0"/>
    <x v="0"/>
    <n v="2"/>
    <s v="Electronic check"/>
    <x v="811"/>
    <n v="3423.5"/>
    <x v="0"/>
  </r>
  <r>
    <x v="5895"/>
    <s v="Female"/>
    <x v="0"/>
    <s v="Yes"/>
    <s v="Yes"/>
    <x v="64"/>
    <x v="2"/>
    <x v="2"/>
    <n v="1"/>
    <s v="Electronic check"/>
    <x v="1404"/>
    <n v="5980.75"/>
    <x v="0"/>
  </r>
  <r>
    <x v="5896"/>
    <s v="Male"/>
    <x v="0"/>
    <s v="Yes"/>
    <s v="No"/>
    <x v="64"/>
    <x v="1"/>
    <x v="2"/>
    <n v="0"/>
    <s v="Mailed check"/>
    <x v="274"/>
    <n v="4764"/>
    <x v="0"/>
  </r>
  <r>
    <x v="5897"/>
    <s v="Male"/>
    <x v="0"/>
    <s v="Yes"/>
    <s v="No"/>
    <x v="64"/>
    <x v="2"/>
    <x v="2"/>
    <n v="1"/>
    <s v="Mailed check"/>
    <x v="1455"/>
    <n v="6880.85"/>
    <x v="0"/>
  </r>
  <r>
    <x v="5898"/>
    <s v="Female"/>
    <x v="0"/>
    <s v="Yes"/>
    <s v="Yes"/>
    <x v="64"/>
    <x v="2"/>
    <x v="1"/>
    <n v="1"/>
    <s v="Mailed check"/>
    <x v="208"/>
    <n v="1595.5"/>
    <x v="0"/>
  </r>
  <r>
    <x v="5899"/>
    <s v="Male"/>
    <x v="1"/>
    <s v="No"/>
    <s v="No"/>
    <x v="64"/>
    <x v="1"/>
    <x v="1"/>
    <n v="2"/>
    <s v="Bank transfer (automatic)"/>
    <x v="68"/>
    <n v="1198.05"/>
    <x v="0"/>
  </r>
  <r>
    <x v="5900"/>
    <s v="Female"/>
    <x v="1"/>
    <s v="No"/>
    <s v="No"/>
    <x v="64"/>
    <x v="0"/>
    <x v="0"/>
    <n v="0"/>
    <s v="Electronic check"/>
    <x v="278"/>
    <n v="2751"/>
    <x v="0"/>
  </r>
  <r>
    <x v="5901"/>
    <s v="Female"/>
    <x v="0"/>
    <s v="Yes"/>
    <s v="No"/>
    <x v="64"/>
    <x v="1"/>
    <x v="1"/>
    <n v="2"/>
    <s v="Credit card (automatic)"/>
    <x v="89"/>
    <n v="1208.5999999999999"/>
    <x v="0"/>
  </r>
  <r>
    <x v="5902"/>
    <s v="Female"/>
    <x v="0"/>
    <s v="Yes"/>
    <s v="No"/>
    <x v="64"/>
    <x v="2"/>
    <x v="0"/>
    <n v="1"/>
    <s v="Bank transfer (automatic)"/>
    <x v="853"/>
    <n v="3756.45"/>
    <x v="0"/>
  </r>
  <r>
    <x v="5903"/>
    <s v="Female"/>
    <x v="1"/>
    <s v="No"/>
    <s v="No"/>
    <x v="64"/>
    <x v="1"/>
    <x v="0"/>
    <n v="2"/>
    <s v="Credit card (automatic)"/>
    <x v="356"/>
    <n v="4481"/>
    <x v="1"/>
  </r>
  <r>
    <x v="5904"/>
    <s v="Male"/>
    <x v="1"/>
    <s v="No"/>
    <s v="No"/>
    <x v="64"/>
    <x v="2"/>
    <x v="2"/>
    <n v="0"/>
    <s v="Bank transfer (automatic)"/>
    <x v="1447"/>
    <n v="6548.65"/>
    <x v="0"/>
  </r>
  <r>
    <x v="5905"/>
    <s v="Female"/>
    <x v="0"/>
    <s v="Yes"/>
    <s v="Yes"/>
    <x v="64"/>
    <x v="2"/>
    <x v="1"/>
    <n v="2"/>
    <s v="Mailed check"/>
    <x v="137"/>
    <n v="1559.15"/>
    <x v="0"/>
  </r>
  <r>
    <x v="5906"/>
    <s v="Female"/>
    <x v="0"/>
    <s v="No"/>
    <s v="No"/>
    <x v="64"/>
    <x v="2"/>
    <x v="0"/>
    <n v="2"/>
    <s v="Credit card (automatic)"/>
    <x v="1381"/>
    <n v="5442.05"/>
    <x v="0"/>
  </r>
  <r>
    <x v="5907"/>
    <s v="Male"/>
    <x v="0"/>
    <s v="Yes"/>
    <s v="Yes"/>
    <x v="64"/>
    <x v="1"/>
    <x v="0"/>
    <n v="1"/>
    <s v="Credit card (automatic)"/>
    <x v="1094"/>
    <n v="4688.6499999999996"/>
    <x v="0"/>
  </r>
  <r>
    <x v="5908"/>
    <s v="Female"/>
    <x v="0"/>
    <s v="Yes"/>
    <s v="Yes"/>
    <x v="64"/>
    <x v="2"/>
    <x v="2"/>
    <n v="1"/>
    <s v="Bank transfer (automatic)"/>
    <x v="375"/>
    <n v="6721.6"/>
    <x v="0"/>
  </r>
  <r>
    <x v="5909"/>
    <s v="Male"/>
    <x v="0"/>
    <s v="No"/>
    <s v="No"/>
    <x v="64"/>
    <x v="2"/>
    <x v="0"/>
    <n v="2"/>
    <s v="Credit card (automatic)"/>
    <x v="725"/>
    <n v="5632.55"/>
    <x v="0"/>
  </r>
  <r>
    <x v="5910"/>
    <s v="Male"/>
    <x v="0"/>
    <s v="Yes"/>
    <s v="No"/>
    <x v="64"/>
    <x v="2"/>
    <x v="2"/>
    <n v="1"/>
    <s v="Bank transfer (automatic)"/>
    <x v="533"/>
    <n v="5692.65"/>
    <x v="0"/>
  </r>
  <r>
    <x v="5911"/>
    <s v="Female"/>
    <x v="0"/>
    <s v="Yes"/>
    <s v="Yes"/>
    <x v="64"/>
    <x v="2"/>
    <x v="0"/>
    <n v="1"/>
    <s v="Bank transfer (automatic)"/>
    <x v="392"/>
    <n v="3399.85"/>
    <x v="0"/>
  </r>
  <r>
    <x v="5912"/>
    <s v="Female"/>
    <x v="0"/>
    <s v="Yes"/>
    <s v="No"/>
    <x v="64"/>
    <x v="1"/>
    <x v="1"/>
    <n v="2"/>
    <s v="Credit card (automatic)"/>
    <x v="89"/>
    <n v="1225.6500000000001"/>
    <x v="0"/>
  </r>
  <r>
    <x v="5913"/>
    <s v="Male"/>
    <x v="1"/>
    <s v="Yes"/>
    <s v="No"/>
    <x v="64"/>
    <x v="1"/>
    <x v="2"/>
    <n v="1"/>
    <s v="Credit card (automatic)"/>
    <x v="316"/>
    <n v="5017.7"/>
    <x v="0"/>
  </r>
  <r>
    <x v="5914"/>
    <s v="Female"/>
    <x v="1"/>
    <s v="No"/>
    <s v="No"/>
    <x v="64"/>
    <x v="2"/>
    <x v="2"/>
    <n v="0"/>
    <s v="Bank transfer (automatic)"/>
    <x v="1197"/>
    <n v="7111.3"/>
    <x v="0"/>
  </r>
  <r>
    <x v="5915"/>
    <s v="Female"/>
    <x v="0"/>
    <s v="No"/>
    <s v="No"/>
    <x v="64"/>
    <x v="2"/>
    <x v="1"/>
    <n v="1"/>
    <s v="Mailed check"/>
    <x v="135"/>
    <n v="1642.75"/>
    <x v="0"/>
  </r>
  <r>
    <x v="5916"/>
    <s v="Female"/>
    <x v="1"/>
    <s v="No"/>
    <s v="No"/>
    <x v="64"/>
    <x v="2"/>
    <x v="0"/>
    <n v="0"/>
    <s v="Credit card (automatic)"/>
    <x v="582"/>
    <n v="4869.3500000000004"/>
    <x v="0"/>
  </r>
  <r>
    <x v="5917"/>
    <s v="Female"/>
    <x v="0"/>
    <s v="No"/>
    <s v="No"/>
    <x v="64"/>
    <x v="2"/>
    <x v="2"/>
    <n v="2"/>
    <s v="Bank transfer (automatic)"/>
    <x v="1430"/>
    <n v="7334.05"/>
    <x v="0"/>
  </r>
  <r>
    <x v="5918"/>
    <s v="Male"/>
    <x v="1"/>
    <s v="No"/>
    <s v="No"/>
    <x v="64"/>
    <x v="2"/>
    <x v="2"/>
    <n v="1"/>
    <s v="Electronic check"/>
    <x v="777"/>
    <n v="6688.1"/>
    <x v="0"/>
  </r>
  <r>
    <x v="5919"/>
    <s v="Male"/>
    <x v="0"/>
    <s v="Yes"/>
    <s v="No"/>
    <x v="64"/>
    <x v="2"/>
    <x v="2"/>
    <n v="2"/>
    <s v="Electronic check"/>
    <x v="1317"/>
    <n v="6823.4"/>
    <x v="0"/>
  </r>
  <r>
    <x v="5920"/>
    <s v="Female"/>
    <x v="0"/>
    <s v="Yes"/>
    <s v="Yes"/>
    <x v="64"/>
    <x v="1"/>
    <x v="0"/>
    <n v="1"/>
    <s v="Mailed check"/>
    <x v="1084"/>
    <n v="4068"/>
    <x v="0"/>
  </r>
  <r>
    <x v="5921"/>
    <s v="Male"/>
    <x v="1"/>
    <s v="Yes"/>
    <s v="No"/>
    <x v="64"/>
    <x v="2"/>
    <x v="2"/>
    <n v="2"/>
    <s v="Electronic check"/>
    <x v="777"/>
    <n v="6538.45"/>
    <x v="0"/>
  </r>
  <r>
    <x v="5922"/>
    <s v="Male"/>
    <x v="0"/>
    <s v="Yes"/>
    <s v="Yes"/>
    <x v="64"/>
    <x v="1"/>
    <x v="0"/>
    <n v="2"/>
    <s v="Mailed check"/>
    <x v="40"/>
    <n v="4447.75"/>
    <x v="0"/>
  </r>
  <r>
    <x v="5923"/>
    <s v="Male"/>
    <x v="0"/>
    <s v="Yes"/>
    <s v="Yes"/>
    <x v="64"/>
    <x v="1"/>
    <x v="1"/>
    <n v="2"/>
    <s v="Bank transfer (automatic)"/>
    <x v="3"/>
    <n v="1274.05"/>
    <x v="0"/>
  </r>
  <r>
    <x v="5924"/>
    <s v="Male"/>
    <x v="0"/>
    <s v="Yes"/>
    <s v="No"/>
    <x v="64"/>
    <x v="2"/>
    <x v="0"/>
    <n v="1"/>
    <s v="Mailed check"/>
    <x v="98"/>
    <n v="4480.7"/>
    <x v="0"/>
  </r>
  <r>
    <x v="5925"/>
    <s v="Female"/>
    <x v="0"/>
    <s v="No"/>
    <s v="No"/>
    <x v="64"/>
    <x v="2"/>
    <x v="1"/>
    <n v="1"/>
    <s v="Bank transfer (automatic)"/>
    <x v="173"/>
    <n v="1601.2"/>
    <x v="0"/>
  </r>
  <r>
    <x v="5926"/>
    <s v="Female"/>
    <x v="0"/>
    <s v="No"/>
    <s v="No"/>
    <x v="64"/>
    <x v="2"/>
    <x v="2"/>
    <n v="2"/>
    <s v="Credit card (automatic)"/>
    <x v="1105"/>
    <n v="7069.25"/>
    <x v="0"/>
  </r>
  <r>
    <x v="5927"/>
    <s v="Female"/>
    <x v="0"/>
    <s v="No"/>
    <s v="No"/>
    <x v="64"/>
    <x v="2"/>
    <x v="2"/>
    <n v="1"/>
    <s v="Credit card (automatic)"/>
    <x v="1038"/>
    <n v="6254.2"/>
    <x v="1"/>
  </r>
  <r>
    <x v="5928"/>
    <s v="Male"/>
    <x v="0"/>
    <s v="No"/>
    <s v="No"/>
    <x v="64"/>
    <x v="2"/>
    <x v="2"/>
    <n v="2"/>
    <s v="Credit card (automatic)"/>
    <x v="693"/>
    <n v="6549.45"/>
    <x v="0"/>
  </r>
  <r>
    <x v="5929"/>
    <s v="Female"/>
    <x v="0"/>
    <s v="Yes"/>
    <s v="No"/>
    <x v="64"/>
    <x v="2"/>
    <x v="2"/>
    <n v="2"/>
    <s v="Bank transfer (automatic)"/>
    <x v="1372"/>
    <n v="6794.75"/>
    <x v="0"/>
  </r>
  <r>
    <x v="5930"/>
    <s v="Male"/>
    <x v="0"/>
    <s v="Yes"/>
    <s v="Yes"/>
    <x v="64"/>
    <x v="2"/>
    <x v="2"/>
    <n v="2"/>
    <s v="Bank transfer (automatic)"/>
    <x v="1156"/>
    <n v="5822.3"/>
    <x v="0"/>
  </r>
  <r>
    <x v="5931"/>
    <s v="Female"/>
    <x v="0"/>
    <s v="Yes"/>
    <s v="No"/>
    <x v="64"/>
    <x v="2"/>
    <x v="0"/>
    <n v="2"/>
    <s v="Credit card (automatic)"/>
    <x v="85"/>
    <n v="5484.4"/>
    <x v="0"/>
  </r>
  <r>
    <x v="5932"/>
    <s v="Male"/>
    <x v="0"/>
    <s v="Yes"/>
    <s v="Yes"/>
    <x v="64"/>
    <x v="0"/>
    <x v="0"/>
    <n v="2"/>
    <s v="Bank transfer (automatic)"/>
    <x v="1030"/>
    <n v="3845.45"/>
    <x v="0"/>
  </r>
  <r>
    <x v="5933"/>
    <s v="Male"/>
    <x v="0"/>
    <s v="No"/>
    <s v="Yes"/>
    <x v="64"/>
    <x v="1"/>
    <x v="2"/>
    <n v="0"/>
    <s v="Credit card (automatic)"/>
    <x v="612"/>
    <n v="6171.2"/>
    <x v="0"/>
  </r>
  <r>
    <x v="5934"/>
    <s v="Female"/>
    <x v="0"/>
    <s v="Yes"/>
    <s v="Yes"/>
    <x v="65"/>
    <x v="2"/>
    <x v="0"/>
    <n v="2"/>
    <s v="Mailed check"/>
    <x v="676"/>
    <n v="5957.9"/>
    <x v="0"/>
  </r>
  <r>
    <x v="5935"/>
    <s v="Male"/>
    <x v="0"/>
    <s v="Yes"/>
    <s v="No"/>
    <x v="65"/>
    <x v="1"/>
    <x v="1"/>
    <n v="2"/>
    <s v="Credit card (automatic)"/>
    <x v="108"/>
    <n v="1414.45"/>
    <x v="0"/>
  </r>
  <r>
    <x v="5936"/>
    <s v="Male"/>
    <x v="0"/>
    <s v="Yes"/>
    <s v="Yes"/>
    <x v="65"/>
    <x v="2"/>
    <x v="1"/>
    <n v="2"/>
    <s v="Credit card (automatic)"/>
    <x v="219"/>
    <n v="1715.1"/>
    <x v="0"/>
  </r>
  <r>
    <x v="5937"/>
    <s v="Male"/>
    <x v="0"/>
    <s v="No"/>
    <s v="No"/>
    <x v="65"/>
    <x v="2"/>
    <x v="2"/>
    <n v="1"/>
    <s v="Electronic check"/>
    <x v="352"/>
    <n v="6069.25"/>
    <x v="0"/>
  </r>
  <r>
    <x v="5938"/>
    <s v="Male"/>
    <x v="0"/>
    <s v="Yes"/>
    <s v="Yes"/>
    <x v="65"/>
    <x v="2"/>
    <x v="0"/>
    <n v="1"/>
    <s v="Credit card (automatic)"/>
    <x v="1145"/>
    <n v="4653.8500000000004"/>
    <x v="1"/>
  </r>
  <r>
    <x v="5939"/>
    <s v="Male"/>
    <x v="0"/>
    <s v="Yes"/>
    <s v="Yes"/>
    <x v="65"/>
    <x v="2"/>
    <x v="2"/>
    <n v="2"/>
    <s v="Bank transfer (automatic)"/>
    <x v="606"/>
    <n v="6700.05"/>
    <x v="0"/>
  </r>
  <r>
    <x v="5940"/>
    <s v="Female"/>
    <x v="0"/>
    <s v="Yes"/>
    <s v="Yes"/>
    <x v="65"/>
    <x v="2"/>
    <x v="2"/>
    <n v="2"/>
    <s v="Electronic check"/>
    <x v="1348"/>
    <n v="7337.55"/>
    <x v="0"/>
  </r>
  <r>
    <x v="5941"/>
    <s v="Male"/>
    <x v="0"/>
    <s v="Yes"/>
    <s v="Yes"/>
    <x v="65"/>
    <x v="2"/>
    <x v="2"/>
    <n v="2"/>
    <s v="Credit card (automatic)"/>
    <x v="842"/>
    <n v="6078.75"/>
    <x v="0"/>
  </r>
  <r>
    <x v="5942"/>
    <s v="Female"/>
    <x v="0"/>
    <s v="Yes"/>
    <s v="No"/>
    <x v="65"/>
    <x v="1"/>
    <x v="0"/>
    <n v="2"/>
    <s v="Credit card (automatic)"/>
    <x v="839"/>
    <n v="3808.2"/>
    <x v="0"/>
  </r>
  <r>
    <x v="5943"/>
    <s v="Male"/>
    <x v="0"/>
    <s v="Yes"/>
    <s v="Yes"/>
    <x v="65"/>
    <x v="2"/>
    <x v="0"/>
    <n v="2"/>
    <s v="Bank transfer (automatic)"/>
    <x v="655"/>
    <n v="5324.5"/>
    <x v="0"/>
  </r>
  <r>
    <x v="5944"/>
    <s v="Female"/>
    <x v="0"/>
    <s v="Yes"/>
    <s v="Yes"/>
    <x v="65"/>
    <x v="2"/>
    <x v="1"/>
    <n v="2"/>
    <s v="Credit card (automatic)"/>
    <x v="1097"/>
    <n v="1654.85"/>
    <x v="0"/>
  </r>
  <r>
    <x v="5945"/>
    <s v="Male"/>
    <x v="0"/>
    <s v="No"/>
    <s v="No"/>
    <x v="65"/>
    <x v="2"/>
    <x v="1"/>
    <n v="2"/>
    <s v="Mailed check"/>
    <x v="7"/>
    <n v="1654.75"/>
    <x v="0"/>
  </r>
  <r>
    <x v="5946"/>
    <s v="Female"/>
    <x v="0"/>
    <s v="Yes"/>
    <s v="No"/>
    <x v="65"/>
    <x v="1"/>
    <x v="0"/>
    <n v="2"/>
    <s v="Bank transfer (automatic)"/>
    <x v="171"/>
    <n v="4386.2"/>
    <x v="0"/>
  </r>
  <r>
    <x v="5947"/>
    <s v="Male"/>
    <x v="1"/>
    <s v="No"/>
    <s v="No"/>
    <x v="65"/>
    <x v="2"/>
    <x v="2"/>
    <n v="2"/>
    <s v="Electronic check"/>
    <x v="1463"/>
    <n v="7108.2"/>
    <x v="0"/>
  </r>
  <r>
    <x v="5948"/>
    <s v="Male"/>
    <x v="0"/>
    <s v="Yes"/>
    <s v="No"/>
    <x v="65"/>
    <x v="2"/>
    <x v="2"/>
    <n v="0"/>
    <s v="Electronic check"/>
    <x v="1076"/>
    <n v="6812.95"/>
    <x v="0"/>
  </r>
  <r>
    <x v="5949"/>
    <s v="Male"/>
    <x v="1"/>
    <s v="Yes"/>
    <s v="No"/>
    <x v="65"/>
    <x v="2"/>
    <x v="2"/>
    <n v="0"/>
    <s v="Electronic check"/>
    <x v="1026"/>
    <n v="6578.55"/>
    <x v="0"/>
  </r>
  <r>
    <x v="5950"/>
    <s v="Female"/>
    <x v="0"/>
    <s v="No"/>
    <s v="No"/>
    <x v="65"/>
    <x v="2"/>
    <x v="2"/>
    <n v="1"/>
    <s v="Bank transfer (automatic)"/>
    <x v="1333"/>
    <n v="6744.25"/>
    <x v="0"/>
  </r>
  <r>
    <x v="5951"/>
    <s v="Female"/>
    <x v="0"/>
    <s v="Yes"/>
    <s v="Yes"/>
    <x v="65"/>
    <x v="1"/>
    <x v="0"/>
    <n v="1"/>
    <s v="Bank transfer (automatic)"/>
    <x v="1351"/>
    <n v="3874.1"/>
    <x v="0"/>
  </r>
  <r>
    <x v="5952"/>
    <s v="Male"/>
    <x v="0"/>
    <s v="Yes"/>
    <s v="No"/>
    <x v="65"/>
    <x v="2"/>
    <x v="0"/>
    <n v="2"/>
    <s v="Bank transfer (automatic)"/>
    <x v="719"/>
    <n v="4929.55"/>
    <x v="0"/>
  </r>
  <r>
    <x v="5953"/>
    <s v="Male"/>
    <x v="0"/>
    <s v="No"/>
    <s v="No"/>
    <x v="65"/>
    <x v="2"/>
    <x v="1"/>
    <n v="1"/>
    <s v="Credit card (automatic)"/>
    <x v="55"/>
    <n v="1600.95"/>
    <x v="0"/>
  </r>
  <r>
    <x v="5954"/>
    <s v="Female"/>
    <x v="0"/>
    <s v="Yes"/>
    <s v="No"/>
    <x v="65"/>
    <x v="2"/>
    <x v="2"/>
    <n v="1"/>
    <s v="Credit card (automatic)"/>
    <x v="1464"/>
    <n v="7118.9"/>
    <x v="0"/>
  </r>
  <r>
    <x v="5955"/>
    <s v="Male"/>
    <x v="0"/>
    <s v="No"/>
    <s v="No"/>
    <x v="65"/>
    <x v="2"/>
    <x v="0"/>
    <n v="2"/>
    <s v="Credit card (automatic)"/>
    <x v="97"/>
    <n v="4805.6499999999996"/>
    <x v="0"/>
  </r>
  <r>
    <x v="5956"/>
    <s v="Female"/>
    <x v="0"/>
    <s v="Yes"/>
    <s v="Yes"/>
    <x v="65"/>
    <x v="2"/>
    <x v="1"/>
    <n v="2"/>
    <s v="Bank transfer (automatic)"/>
    <x v="299"/>
    <n v="1748.55"/>
    <x v="0"/>
  </r>
  <r>
    <x v="5957"/>
    <s v="Female"/>
    <x v="0"/>
    <s v="Yes"/>
    <s v="No"/>
    <x v="65"/>
    <x v="2"/>
    <x v="2"/>
    <n v="2"/>
    <s v="Bank transfer (automatic)"/>
    <x v="1465"/>
    <n v="7082.85"/>
    <x v="0"/>
  </r>
  <r>
    <x v="5958"/>
    <s v="Male"/>
    <x v="0"/>
    <s v="No"/>
    <s v="No"/>
    <x v="65"/>
    <x v="2"/>
    <x v="2"/>
    <n v="2"/>
    <s v="Credit card (automatic)"/>
    <x v="902"/>
    <n v="6631.85"/>
    <x v="0"/>
  </r>
  <r>
    <x v="5959"/>
    <s v="Female"/>
    <x v="0"/>
    <s v="Yes"/>
    <s v="Yes"/>
    <x v="65"/>
    <x v="2"/>
    <x v="0"/>
    <n v="2"/>
    <s v="Bank transfer (automatic)"/>
    <x v="933"/>
    <n v="5963.95"/>
    <x v="0"/>
  </r>
  <r>
    <x v="5960"/>
    <s v="Female"/>
    <x v="1"/>
    <s v="Yes"/>
    <s v="No"/>
    <x v="65"/>
    <x v="2"/>
    <x v="2"/>
    <n v="0"/>
    <s v="Bank transfer (automatic)"/>
    <x v="1317"/>
    <n v="6786.4"/>
    <x v="1"/>
  </r>
  <r>
    <x v="5961"/>
    <s v="Male"/>
    <x v="0"/>
    <s v="No"/>
    <s v="No"/>
    <x v="65"/>
    <x v="2"/>
    <x v="2"/>
    <n v="0"/>
    <s v="Electronic check"/>
    <x v="1409"/>
    <n v="6941.2"/>
    <x v="1"/>
  </r>
  <r>
    <x v="5962"/>
    <s v="Male"/>
    <x v="1"/>
    <s v="No"/>
    <s v="No"/>
    <x v="65"/>
    <x v="2"/>
    <x v="2"/>
    <n v="2"/>
    <s v="Electronic check"/>
    <x v="1368"/>
    <n v="7246.15"/>
    <x v="0"/>
  </r>
  <r>
    <x v="5963"/>
    <s v="Male"/>
    <x v="1"/>
    <s v="Yes"/>
    <s v="No"/>
    <x v="65"/>
    <x v="2"/>
    <x v="2"/>
    <n v="1"/>
    <s v="Electronic check"/>
    <x v="816"/>
    <n v="6674.65"/>
    <x v="0"/>
  </r>
  <r>
    <x v="5964"/>
    <s v="Female"/>
    <x v="1"/>
    <s v="Yes"/>
    <s v="No"/>
    <x v="65"/>
    <x v="2"/>
    <x v="2"/>
    <n v="0"/>
    <s v="Bank transfer (automatic)"/>
    <x v="1466"/>
    <n v="7082.45"/>
    <x v="0"/>
  </r>
  <r>
    <x v="5965"/>
    <s v="Male"/>
    <x v="1"/>
    <s v="Yes"/>
    <s v="Yes"/>
    <x v="65"/>
    <x v="2"/>
    <x v="2"/>
    <n v="0"/>
    <s v="Electronic check"/>
    <x v="613"/>
    <n v="5688.45"/>
    <x v="0"/>
  </r>
  <r>
    <x v="5966"/>
    <s v="Female"/>
    <x v="0"/>
    <s v="Yes"/>
    <s v="Yes"/>
    <x v="65"/>
    <x v="2"/>
    <x v="0"/>
    <n v="2"/>
    <s v="Bank transfer (automatic)"/>
    <x v="467"/>
    <n v="5071.8999999999996"/>
    <x v="0"/>
  </r>
  <r>
    <x v="5967"/>
    <s v="Female"/>
    <x v="0"/>
    <s v="Yes"/>
    <s v="Yes"/>
    <x v="65"/>
    <x v="2"/>
    <x v="2"/>
    <n v="2"/>
    <s v="Credit card (automatic)"/>
    <x v="1192"/>
    <n v="7245.9"/>
    <x v="0"/>
  </r>
  <r>
    <x v="5968"/>
    <s v="Male"/>
    <x v="1"/>
    <s v="Yes"/>
    <s v="No"/>
    <x v="65"/>
    <x v="2"/>
    <x v="2"/>
    <n v="1"/>
    <s v="Bank transfer (automatic)"/>
    <x v="1298"/>
    <n v="6792.45"/>
    <x v="0"/>
  </r>
  <r>
    <x v="5969"/>
    <s v="Female"/>
    <x v="0"/>
    <s v="Yes"/>
    <s v="No"/>
    <x v="65"/>
    <x v="2"/>
    <x v="2"/>
    <n v="1"/>
    <s v="Bank transfer (automatic)"/>
    <x v="709"/>
    <n v="6643.5"/>
    <x v="0"/>
  </r>
  <r>
    <x v="5970"/>
    <s v="Female"/>
    <x v="0"/>
    <s v="Yes"/>
    <s v="No"/>
    <x v="65"/>
    <x v="2"/>
    <x v="2"/>
    <n v="0"/>
    <s v="Electronic check"/>
    <x v="1333"/>
    <n v="6914.95"/>
    <x v="0"/>
  </r>
  <r>
    <x v="5971"/>
    <s v="Female"/>
    <x v="1"/>
    <s v="Yes"/>
    <s v="Yes"/>
    <x v="65"/>
    <x v="2"/>
    <x v="2"/>
    <n v="1"/>
    <s v="Electronic check"/>
    <x v="1345"/>
    <n v="7047.5"/>
    <x v="0"/>
  </r>
  <r>
    <x v="5972"/>
    <s v="Male"/>
    <x v="1"/>
    <s v="Yes"/>
    <s v="No"/>
    <x v="65"/>
    <x v="1"/>
    <x v="2"/>
    <n v="1"/>
    <s v="Bank transfer (automatic)"/>
    <x v="395"/>
    <n v="4555.2"/>
    <x v="0"/>
  </r>
  <r>
    <x v="5973"/>
    <s v="Male"/>
    <x v="0"/>
    <s v="Yes"/>
    <s v="Yes"/>
    <x v="65"/>
    <x v="1"/>
    <x v="0"/>
    <n v="2"/>
    <s v="Bank transfer (automatic)"/>
    <x v="553"/>
    <n v="4820.1499999999996"/>
    <x v="1"/>
  </r>
  <r>
    <x v="5974"/>
    <s v="Male"/>
    <x v="0"/>
    <s v="No"/>
    <s v="No"/>
    <x v="65"/>
    <x v="2"/>
    <x v="1"/>
    <n v="2"/>
    <s v="Bank transfer (automatic)"/>
    <x v="12"/>
    <n v="1725"/>
    <x v="0"/>
  </r>
  <r>
    <x v="5975"/>
    <s v="Female"/>
    <x v="0"/>
    <s v="Yes"/>
    <s v="Yes"/>
    <x v="65"/>
    <x v="2"/>
    <x v="2"/>
    <n v="2"/>
    <s v="Credit card (automatic)"/>
    <x v="1131"/>
    <n v="6416.7"/>
    <x v="0"/>
  </r>
  <r>
    <x v="5976"/>
    <s v="Female"/>
    <x v="0"/>
    <s v="No"/>
    <s v="No"/>
    <x v="65"/>
    <x v="2"/>
    <x v="1"/>
    <n v="2"/>
    <s v="Bank transfer (automatic)"/>
    <x v="1467"/>
    <n v="1698.55"/>
    <x v="0"/>
  </r>
  <r>
    <x v="5977"/>
    <s v="Female"/>
    <x v="0"/>
    <s v="No"/>
    <s v="No"/>
    <x v="65"/>
    <x v="2"/>
    <x v="2"/>
    <n v="0"/>
    <s v="Credit card (automatic)"/>
    <x v="1468"/>
    <n v="7107"/>
    <x v="0"/>
  </r>
  <r>
    <x v="5978"/>
    <s v="Male"/>
    <x v="0"/>
    <s v="Yes"/>
    <s v="No"/>
    <x v="65"/>
    <x v="2"/>
    <x v="2"/>
    <n v="2"/>
    <s v="Electronic check"/>
    <x v="1308"/>
    <n v="6347.55"/>
    <x v="0"/>
  </r>
  <r>
    <x v="5979"/>
    <s v="Female"/>
    <x v="0"/>
    <s v="No"/>
    <s v="No"/>
    <x v="65"/>
    <x v="2"/>
    <x v="2"/>
    <n v="1"/>
    <s v="Electronic check"/>
    <x v="476"/>
    <n v="5844.65"/>
    <x v="0"/>
  </r>
  <r>
    <x v="5980"/>
    <s v="Male"/>
    <x v="0"/>
    <s v="No"/>
    <s v="No"/>
    <x v="65"/>
    <x v="2"/>
    <x v="2"/>
    <n v="1"/>
    <s v="Credit card (automatic)"/>
    <x v="1289"/>
    <n v="7138.65"/>
    <x v="0"/>
  </r>
  <r>
    <x v="5981"/>
    <s v="Male"/>
    <x v="1"/>
    <s v="Yes"/>
    <s v="No"/>
    <x v="65"/>
    <x v="2"/>
    <x v="2"/>
    <n v="2"/>
    <s v="Credit card (automatic)"/>
    <x v="947"/>
    <n v="5968.4"/>
    <x v="0"/>
  </r>
  <r>
    <x v="5982"/>
    <s v="Female"/>
    <x v="0"/>
    <s v="Yes"/>
    <s v="Yes"/>
    <x v="65"/>
    <x v="2"/>
    <x v="2"/>
    <n v="2"/>
    <s v="Credit card (automatic)"/>
    <x v="1107"/>
    <n v="6725.3"/>
    <x v="0"/>
  </r>
  <r>
    <x v="5983"/>
    <s v="Female"/>
    <x v="0"/>
    <s v="No"/>
    <s v="Yes"/>
    <x v="65"/>
    <x v="0"/>
    <x v="0"/>
    <n v="2"/>
    <s v="Mailed check"/>
    <x v="170"/>
    <n v="2933.95"/>
    <x v="0"/>
  </r>
  <r>
    <x v="5984"/>
    <s v="Male"/>
    <x v="0"/>
    <s v="Yes"/>
    <s v="Yes"/>
    <x v="65"/>
    <x v="1"/>
    <x v="1"/>
    <n v="2"/>
    <s v="Credit card (automatic)"/>
    <x v="10"/>
    <n v="1267.05"/>
    <x v="0"/>
  </r>
  <r>
    <x v="5985"/>
    <s v="Male"/>
    <x v="0"/>
    <s v="Yes"/>
    <s v="No"/>
    <x v="65"/>
    <x v="2"/>
    <x v="2"/>
    <n v="0"/>
    <s v="Electronic check"/>
    <x v="569"/>
    <n v="5931"/>
    <x v="0"/>
  </r>
  <r>
    <x v="5986"/>
    <s v="Female"/>
    <x v="0"/>
    <s v="No"/>
    <s v="No"/>
    <x v="65"/>
    <x v="1"/>
    <x v="0"/>
    <n v="2"/>
    <s v="Bank transfer (automatic)"/>
    <x v="122"/>
    <n v="5459.2"/>
    <x v="0"/>
  </r>
  <r>
    <x v="5987"/>
    <s v="Male"/>
    <x v="0"/>
    <s v="Yes"/>
    <s v="Yes"/>
    <x v="65"/>
    <x v="2"/>
    <x v="2"/>
    <n v="2"/>
    <s v="Bank transfer (automatic)"/>
    <x v="1293"/>
    <n v="6937.95"/>
    <x v="1"/>
  </r>
  <r>
    <x v="5988"/>
    <s v="Female"/>
    <x v="1"/>
    <s v="Yes"/>
    <s v="No"/>
    <x v="65"/>
    <x v="2"/>
    <x v="2"/>
    <n v="1"/>
    <s v="Electronic check"/>
    <x v="1469"/>
    <n v="6979.8"/>
    <x v="1"/>
  </r>
  <r>
    <x v="5989"/>
    <s v="Female"/>
    <x v="0"/>
    <s v="No"/>
    <s v="No"/>
    <x v="65"/>
    <x v="2"/>
    <x v="2"/>
    <n v="1"/>
    <s v="Electronic check"/>
    <x v="405"/>
    <n v="6153.85"/>
    <x v="0"/>
  </r>
  <r>
    <x v="5990"/>
    <s v="Female"/>
    <x v="0"/>
    <s v="Yes"/>
    <s v="Yes"/>
    <x v="65"/>
    <x v="2"/>
    <x v="2"/>
    <n v="0"/>
    <s v="Electronic check"/>
    <x v="713"/>
    <n v="6985.65"/>
    <x v="1"/>
  </r>
  <r>
    <x v="5991"/>
    <s v="Female"/>
    <x v="0"/>
    <s v="No"/>
    <s v="No"/>
    <x v="65"/>
    <x v="1"/>
    <x v="0"/>
    <n v="2"/>
    <s v="Mailed check"/>
    <x v="1196"/>
    <n v="3739.8"/>
    <x v="0"/>
  </r>
  <r>
    <x v="5992"/>
    <s v="Male"/>
    <x v="0"/>
    <s v="No"/>
    <s v="No"/>
    <x v="65"/>
    <x v="1"/>
    <x v="1"/>
    <n v="2"/>
    <s v="Credit card (automatic)"/>
    <x v="49"/>
    <n v="1218.6500000000001"/>
    <x v="0"/>
  </r>
  <r>
    <x v="5993"/>
    <s v="Male"/>
    <x v="0"/>
    <s v="Yes"/>
    <s v="Yes"/>
    <x v="65"/>
    <x v="1"/>
    <x v="1"/>
    <n v="2"/>
    <s v="Mailed check"/>
    <x v="129"/>
    <n v="1292.5999999999999"/>
    <x v="0"/>
  </r>
  <r>
    <x v="5994"/>
    <s v="Male"/>
    <x v="1"/>
    <s v="No"/>
    <s v="No"/>
    <x v="65"/>
    <x v="1"/>
    <x v="2"/>
    <n v="0"/>
    <s v="Bank transfer (automatic)"/>
    <x v="921"/>
    <n v="6496.15"/>
    <x v="0"/>
  </r>
  <r>
    <x v="5995"/>
    <s v="Male"/>
    <x v="0"/>
    <s v="Yes"/>
    <s v="No"/>
    <x v="65"/>
    <x v="2"/>
    <x v="2"/>
    <n v="1"/>
    <s v="Electronic check"/>
    <x v="651"/>
    <n v="5769.6"/>
    <x v="1"/>
  </r>
  <r>
    <x v="5996"/>
    <s v="Female"/>
    <x v="0"/>
    <s v="No"/>
    <s v="No"/>
    <x v="65"/>
    <x v="0"/>
    <x v="0"/>
    <n v="2"/>
    <s v="Credit card (automatic)"/>
    <x v="1061"/>
    <n v="3921.1"/>
    <x v="0"/>
  </r>
  <r>
    <x v="5997"/>
    <s v="Female"/>
    <x v="1"/>
    <s v="Yes"/>
    <s v="Yes"/>
    <x v="65"/>
    <x v="2"/>
    <x v="2"/>
    <n v="1"/>
    <s v="Bank transfer (automatic)"/>
    <x v="1024"/>
    <n v="6767.1"/>
    <x v="0"/>
  </r>
  <r>
    <x v="5998"/>
    <s v="Female"/>
    <x v="0"/>
    <s v="Yes"/>
    <s v="No"/>
    <x v="65"/>
    <x v="1"/>
    <x v="0"/>
    <n v="0"/>
    <s v="Mailed check"/>
    <x v="525"/>
    <n v="3673.15"/>
    <x v="0"/>
  </r>
  <r>
    <x v="5999"/>
    <s v="Female"/>
    <x v="0"/>
    <s v="Yes"/>
    <s v="No"/>
    <x v="65"/>
    <x v="1"/>
    <x v="1"/>
    <n v="2"/>
    <s v="Bank transfer (automatic)"/>
    <x v="367"/>
    <n v="1319.95"/>
    <x v="0"/>
  </r>
  <r>
    <x v="6000"/>
    <s v="Female"/>
    <x v="1"/>
    <s v="Yes"/>
    <s v="No"/>
    <x v="65"/>
    <x v="1"/>
    <x v="2"/>
    <n v="2"/>
    <s v="Credit card (automatic)"/>
    <x v="1005"/>
    <n v="6725.5"/>
    <x v="0"/>
  </r>
  <r>
    <x v="6001"/>
    <s v="Female"/>
    <x v="1"/>
    <s v="Yes"/>
    <s v="No"/>
    <x v="65"/>
    <x v="2"/>
    <x v="2"/>
    <n v="0"/>
    <s v="Credit card (automatic)"/>
    <x v="1394"/>
    <n v="7227.45"/>
    <x v="0"/>
  </r>
  <r>
    <x v="6002"/>
    <s v="Female"/>
    <x v="1"/>
    <s v="Yes"/>
    <s v="No"/>
    <x v="65"/>
    <x v="1"/>
    <x v="2"/>
    <n v="0"/>
    <s v="Electronic check"/>
    <x v="344"/>
    <n v="6126.15"/>
    <x v="0"/>
  </r>
  <r>
    <x v="6003"/>
    <s v="Female"/>
    <x v="0"/>
    <s v="Yes"/>
    <s v="Yes"/>
    <x v="65"/>
    <x v="2"/>
    <x v="0"/>
    <n v="2"/>
    <s v="Bank transfer (automatic)"/>
    <x v="1329"/>
    <n v="5215.1000000000004"/>
    <x v="0"/>
  </r>
  <r>
    <x v="6004"/>
    <s v="Male"/>
    <x v="0"/>
    <s v="Yes"/>
    <s v="No"/>
    <x v="65"/>
    <x v="2"/>
    <x v="0"/>
    <n v="1"/>
    <s v="Credit card (automatic)"/>
    <x v="1470"/>
    <n v="4309.55"/>
    <x v="0"/>
  </r>
  <r>
    <x v="6005"/>
    <s v="Female"/>
    <x v="0"/>
    <s v="Yes"/>
    <s v="No"/>
    <x v="65"/>
    <x v="1"/>
    <x v="0"/>
    <n v="2"/>
    <s v="Credit card (automatic)"/>
    <x v="1305"/>
    <n v="3857.1"/>
    <x v="0"/>
  </r>
  <r>
    <x v="6006"/>
    <s v="Male"/>
    <x v="0"/>
    <s v="Yes"/>
    <s v="Yes"/>
    <x v="65"/>
    <x v="2"/>
    <x v="0"/>
    <n v="2"/>
    <s v="Mailed check"/>
    <x v="96"/>
    <n v="4459.1499999999996"/>
    <x v="0"/>
  </r>
  <r>
    <x v="6007"/>
    <s v="Male"/>
    <x v="0"/>
    <s v="Yes"/>
    <s v="No"/>
    <x v="65"/>
    <x v="2"/>
    <x v="2"/>
    <n v="0"/>
    <s v="Bank transfer (automatic)"/>
    <x v="502"/>
    <n v="5940.85"/>
    <x v="1"/>
  </r>
  <r>
    <x v="6008"/>
    <s v="Female"/>
    <x v="1"/>
    <s v="No"/>
    <s v="No"/>
    <x v="65"/>
    <x v="2"/>
    <x v="2"/>
    <n v="0"/>
    <s v="Bank transfer (automatic)"/>
    <x v="21"/>
    <n v="6223.3"/>
    <x v="0"/>
  </r>
  <r>
    <x v="6009"/>
    <s v="Female"/>
    <x v="1"/>
    <s v="No"/>
    <s v="No"/>
    <x v="65"/>
    <x v="0"/>
    <x v="0"/>
    <n v="2"/>
    <s v="Bank transfer (automatic)"/>
    <x v="130"/>
    <n v="3517.9"/>
    <x v="0"/>
  </r>
  <r>
    <x v="6010"/>
    <s v="Male"/>
    <x v="0"/>
    <s v="Yes"/>
    <s v="No"/>
    <x v="66"/>
    <x v="2"/>
    <x v="2"/>
    <n v="1"/>
    <s v="Bank transfer (automatic)"/>
    <x v="1471"/>
    <n v="7942.15"/>
    <x v="0"/>
  </r>
  <r>
    <x v="6011"/>
    <s v="Male"/>
    <x v="0"/>
    <s v="No"/>
    <s v="No"/>
    <x v="66"/>
    <x v="2"/>
    <x v="2"/>
    <n v="0"/>
    <s v="Credit card (automatic)"/>
    <x v="836"/>
    <n v="5976.9"/>
    <x v="0"/>
  </r>
  <r>
    <x v="6012"/>
    <s v="Female"/>
    <x v="1"/>
    <s v="No"/>
    <s v="No"/>
    <x v="66"/>
    <x v="2"/>
    <x v="2"/>
    <n v="2"/>
    <s v="Bank transfer (automatic)"/>
    <x v="1454"/>
    <n v="6471.85"/>
    <x v="0"/>
  </r>
  <r>
    <x v="6013"/>
    <s v="Male"/>
    <x v="0"/>
    <s v="Yes"/>
    <s v="No"/>
    <x v="66"/>
    <x v="0"/>
    <x v="0"/>
    <n v="2"/>
    <s v="Bank transfer (automatic)"/>
    <x v="1241"/>
    <n v="3789.2"/>
    <x v="0"/>
  </r>
  <r>
    <x v="6014"/>
    <s v="Male"/>
    <x v="0"/>
    <s v="Yes"/>
    <s v="Yes"/>
    <x v="66"/>
    <x v="0"/>
    <x v="0"/>
    <n v="2"/>
    <s v="Bank transfer (automatic)"/>
    <x v="280"/>
    <n v="3364.55"/>
    <x v="0"/>
  </r>
  <r>
    <x v="6015"/>
    <s v="Male"/>
    <x v="0"/>
    <s v="Yes"/>
    <s v="No"/>
    <x v="66"/>
    <x v="2"/>
    <x v="0"/>
    <n v="2"/>
    <s v="Credit card (automatic)"/>
    <x v="1130"/>
    <n v="4428.45"/>
    <x v="0"/>
  </r>
  <r>
    <x v="6016"/>
    <s v="Male"/>
    <x v="0"/>
    <s v="Yes"/>
    <s v="No"/>
    <x v="66"/>
    <x v="2"/>
    <x v="0"/>
    <n v="2"/>
    <s v="Electronic check"/>
    <x v="774"/>
    <n v="5538.35"/>
    <x v="0"/>
  </r>
  <r>
    <x v="6017"/>
    <s v="Male"/>
    <x v="0"/>
    <s v="No"/>
    <s v="Yes"/>
    <x v="66"/>
    <x v="2"/>
    <x v="0"/>
    <n v="2"/>
    <s v="Bank transfer (automatic)"/>
    <x v="389"/>
    <n v="4378.8999999999996"/>
    <x v="0"/>
  </r>
  <r>
    <x v="6018"/>
    <s v="Male"/>
    <x v="0"/>
    <s v="No"/>
    <s v="No"/>
    <x v="66"/>
    <x v="2"/>
    <x v="0"/>
    <n v="2"/>
    <s v="Credit card (automatic)"/>
    <x v="100"/>
    <n v="4798.3999999999996"/>
    <x v="0"/>
  </r>
  <r>
    <x v="6019"/>
    <s v="Female"/>
    <x v="1"/>
    <s v="No"/>
    <s v="No"/>
    <x v="66"/>
    <x v="2"/>
    <x v="2"/>
    <n v="1"/>
    <s v="Bank transfer (automatic)"/>
    <x v="1316"/>
    <n v="7238.6"/>
    <x v="0"/>
  </r>
  <r>
    <x v="6020"/>
    <s v="Female"/>
    <x v="0"/>
    <s v="Yes"/>
    <s v="Yes"/>
    <x v="66"/>
    <x v="2"/>
    <x v="0"/>
    <n v="2"/>
    <s v="Credit card (automatic)"/>
    <x v="158"/>
    <n v="5958.85"/>
    <x v="0"/>
  </r>
  <r>
    <x v="6021"/>
    <s v="Female"/>
    <x v="1"/>
    <s v="Yes"/>
    <s v="No"/>
    <x v="66"/>
    <x v="2"/>
    <x v="2"/>
    <n v="0"/>
    <s v="Electronic check"/>
    <x v="298"/>
    <n v="6690.75"/>
    <x v="0"/>
  </r>
  <r>
    <x v="6022"/>
    <s v="Female"/>
    <x v="0"/>
    <s v="Yes"/>
    <s v="Yes"/>
    <x v="66"/>
    <x v="2"/>
    <x v="2"/>
    <n v="1"/>
    <s v="Bank transfer (automatic)"/>
    <x v="183"/>
    <n v="4859.25"/>
    <x v="0"/>
  </r>
  <r>
    <x v="6023"/>
    <s v="Male"/>
    <x v="0"/>
    <s v="No"/>
    <s v="No"/>
    <x v="66"/>
    <x v="1"/>
    <x v="1"/>
    <n v="2"/>
    <s v="Bank transfer (automatic)"/>
    <x v="367"/>
    <n v="1240.8"/>
    <x v="0"/>
  </r>
  <r>
    <x v="6024"/>
    <s v="Male"/>
    <x v="0"/>
    <s v="Yes"/>
    <s v="Yes"/>
    <x v="66"/>
    <x v="1"/>
    <x v="2"/>
    <n v="1"/>
    <s v="Bank transfer (automatic)"/>
    <x v="1298"/>
    <n v="7031.3"/>
    <x v="0"/>
  </r>
  <r>
    <x v="6025"/>
    <s v="Female"/>
    <x v="0"/>
    <s v="Yes"/>
    <s v="No"/>
    <x v="66"/>
    <x v="2"/>
    <x v="2"/>
    <n v="0"/>
    <s v="Electronic check"/>
    <x v="1260"/>
    <n v="6936.85"/>
    <x v="0"/>
  </r>
  <r>
    <x v="6026"/>
    <s v="Male"/>
    <x v="0"/>
    <s v="Yes"/>
    <s v="Yes"/>
    <x v="66"/>
    <x v="2"/>
    <x v="0"/>
    <n v="2"/>
    <s v="Bank transfer (automatic)"/>
    <x v="1472"/>
    <n v="4189.7"/>
    <x v="0"/>
  </r>
  <r>
    <x v="6027"/>
    <s v="Male"/>
    <x v="1"/>
    <s v="Yes"/>
    <s v="Yes"/>
    <x v="66"/>
    <x v="2"/>
    <x v="2"/>
    <n v="0"/>
    <s v="Credit card (automatic)"/>
    <x v="808"/>
    <n v="6822.15"/>
    <x v="1"/>
  </r>
  <r>
    <x v="6028"/>
    <s v="Male"/>
    <x v="0"/>
    <s v="No"/>
    <s v="Yes"/>
    <x v="66"/>
    <x v="1"/>
    <x v="1"/>
    <n v="2"/>
    <s v="Credit card (automatic)"/>
    <x v="136"/>
    <n v="1269.0999999999999"/>
    <x v="0"/>
  </r>
  <r>
    <x v="6029"/>
    <s v="Male"/>
    <x v="0"/>
    <s v="No"/>
    <s v="No"/>
    <x v="66"/>
    <x v="2"/>
    <x v="1"/>
    <n v="2"/>
    <s v="Mailed check"/>
    <x v="12"/>
    <n v="1697.7"/>
    <x v="0"/>
  </r>
  <r>
    <x v="6030"/>
    <s v="Male"/>
    <x v="0"/>
    <s v="No"/>
    <s v="No"/>
    <x v="66"/>
    <x v="1"/>
    <x v="2"/>
    <n v="0"/>
    <s v="Electronic check"/>
    <x v="808"/>
    <n v="6710.5"/>
    <x v="1"/>
  </r>
  <r>
    <x v="6031"/>
    <s v="Male"/>
    <x v="0"/>
    <s v="No"/>
    <s v="No"/>
    <x v="66"/>
    <x v="1"/>
    <x v="0"/>
    <n v="1"/>
    <s v="Mailed check"/>
    <x v="751"/>
    <n v="3465.7"/>
    <x v="0"/>
  </r>
  <r>
    <x v="6032"/>
    <s v="Male"/>
    <x v="1"/>
    <s v="Yes"/>
    <s v="No"/>
    <x v="66"/>
    <x v="2"/>
    <x v="2"/>
    <n v="0"/>
    <s v="Credit card (automatic)"/>
    <x v="1038"/>
    <n v="6871.9"/>
    <x v="1"/>
  </r>
  <r>
    <x v="6033"/>
    <s v="Male"/>
    <x v="0"/>
    <s v="No"/>
    <s v="Yes"/>
    <x v="66"/>
    <x v="1"/>
    <x v="1"/>
    <n v="2"/>
    <s v="Mailed check"/>
    <x v="190"/>
    <n v="1357.1"/>
    <x v="0"/>
  </r>
  <r>
    <x v="6034"/>
    <s v="Female"/>
    <x v="0"/>
    <s v="No"/>
    <s v="No"/>
    <x v="66"/>
    <x v="2"/>
    <x v="0"/>
    <n v="2"/>
    <s v="Credit card (automatic)"/>
    <x v="562"/>
    <n v="5965.95"/>
    <x v="0"/>
  </r>
  <r>
    <x v="6035"/>
    <s v="Female"/>
    <x v="0"/>
    <s v="No"/>
    <s v="No"/>
    <x v="66"/>
    <x v="2"/>
    <x v="2"/>
    <n v="0"/>
    <s v="Bank transfer (automatic)"/>
    <x v="748"/>
    <n v="6595"/>
    <x v="0"/>
  </r>
  <r>
    <x v="6036"/>
    <s v="Male"/>
    <x v="0"/>
    <s v="No"/>
    <s v="No"/>
    <x v="66"/>
    <x v="1"/>
    <x v="2"/>
    <n v="2"/>
    <s v="Bank transfer (automatic)"/>
    <x v="559"/>
    <n v="6844.5"/>
    <x v="0"/>
  </r>
  <r>
    <x v="6037"/>
    <s v="Female"/>
    <x v="0"/>
    <s v="Yes"/>
    <s v="No"/>
    <x v="66"/>
    <x v="2"/>
    <x v="2"/>
    <n v="1"/>
    <s v="Electronic check"/>
    <x v="669"/>
    <n v="5898.6"/>
    <x v="0"/>
  </r>
  <r>
    <x v="6038"/>
    <s v="Male"/>
    <x v="0"/>
    <s v="Yes"/>
    <s v="Yes"/>
    <x v="66"/>
    <x v="1"/>
    <x v="0"/>
    <n v="1"/>
    <s v="Electronic check"/>
    <x v="76"/>
    <n v="5013"/>
    <x v="0"/>
  </r>
  <r>
    <x v="6039"/>
    <s v="Female"/>
    <x v="0"/>
    <s v="Yes"/>
    <s v="Yes"/>
    <x v="66"/>
    <x v="2"/>
    <x v="2"/>
    <n v="2"/>
    <s v="Bank transfer (automatic)"/>
    <x v="1456"/>
    <n v="7082.5"/>
    <x v="0"/>
  </r>
  <r>
    <x v="6040"/>
    <s v="Male"/>
    <x v="0"/>
    <s v="Yes"/>
    <s v="Yes"/>
    <x v="66"/>
    <x v="2"/>
    <x v="1"/>
    <n v="1"/>
    <s v="Credit card (automatic)"/>
    <x v="81"/>
    <n v="1714.55"/>
    <x v="0"/>
  </r>
  <r>
    <x v="6041"/>
    <s v="Male"/>
    <x v="0"/>
    <s v="Yes"/>
    <s v="Yes"/>
    <x v="66"/>
    <x v="0"/>
    <x v="0"/>
    <n v="2"/>
    <s v="Bank transfer (automatic)"/>
    <x v="39"/>
    <n v="3632"/>
    <x v="0"/>
  </r>
  <r>
    <x v="6042"/>
    <s v="Male"/>
    <x v="0"/>
    <s v="Yes"/>
    <s v="No"/>
    <x v="66"/>
    <x v="2"/>
    <x v="2"/>
    <n v="1"/>
    <s v="Electronic check"/>
    <x v="820"/>
    <n v="6890"/>
    <x v="1"/>
  </r>
  <r>
    <x v="6043"/>
    <s v="Male"/>
    <x v="0"/>
    <s v="Yes"/>
    <s v="No"/>
    <x v="66"/>
    <x v="2"/>
    <x v="2"/>
    <n v="0"/>
    <s v="Credit card (automatic)"/>
    <x v="512"/>
    <n v="7133.25"/>
    <x v="1"/>
  </r>
  <r>
    <x v="6044"/>
    <s v="Male"/>
    <x v="0"/>
    <s v="No"/>
    <s v="No"/>
    <x v="66"/>
    <x v="2"/>
    <x v="0"/>
    <n v="2"/>
    <s v="Bank transfer (automatic)"/>
    <x v="1055"/>
    <n v="4447.55"/>
    <x v="0"/>
  </r>
  <r>
    <x v="6045"/>
    <s v="Female"/>
    <x v="0"/>
    <s v="No"/>
    <s v="No"/>
    <x v="66"/>
    <x v="2"/>
    <x v="2"/>
    <n v="1"/>
    <s v="Bank transfer (automatic)"/>
    <x v="621"/>
    <n v="6000.1"/>
    <x v="0"/>
  </r>
  <r>
    <x v="6046"/>
    <s v="Female"/>
    <x v="1"/>
    <s v="Yes"/>
    <s v="Yes"/>
    <x v="66"/>
    <x v="2"/>
    <x v="2"/>
    <n v="1"/>
    <s v="Credit card (automatic)"/>
    <x v="1423"/>
    <n v="7210.85"/>
    <x v="0"/>
  </r>
  <r>
    <x v="6047"/>
    <s v="Male"/>
    <x v="1"/>
    <s v="Yes"/>
    <s v="Yes"/>
    <x v="66"/>
    <x v="2"/>
    <x v="2"/>
    <n v="1"/>
    <s v="Electronic check"/>
    <x v="1172"/>
    <n v="7862.25"/>
    <x v="0"/>
  </r>
  <r>
    <x v="6048"/>
    <s v="Male"/>
    <x v="0"/>
    <s v="No"/>
    <s v="No"/>
    <x v="66"/>
    <x v="0"/>
    <x v="0"/>
    <n v="1"/>
    <s v="Credit card (automatic)"/>
    <x v="660"/>
    <n v="1983.15"/>
    <x v="0"/>
  </r>
  <r>
    <x v="6049"/>
    <s v="Male"/>
    <x v="1"/>
    <s v="Yes"/>
    <s v="Yes"/>
    <x v="66"/>
    <x v="2"/>
    <x v="2"/>
    <n v="1"/>
    <s v="Electronic check"/>
    <x v="1276"/>
    <n v="7076.35"/>
    <x v="0"/>
  </r>
  <r>
    <x v="6050"/>
    <s v="Female"/>
    <x v="0"/>
    <s v="Yes"/>
    <s v="No"/>
    <x v="66"/>
    <x v="2"/>
    <x v="0"/>
    <n v="2"/>
    <s v="Bank transfer (automatic)"/>
    <x v="1473"/>
    <n v="4370.25"/>
    <x v="0"/>
  </r>
  <r>
    <x v="6051"/>
    <s v="Female"/>
    <x v="0"/>
    <s v="No"/>
    <s v="No"/>
    <x v="66"/>
    <x v="0"/>
    <x v="0"/>
    <n v="2"/>
    <s v="Bank transfer (automatic)"/>
    <x v="1351"/>
    <n v="4193.3999999999996"/>
    <x v="0"/>
  </r>
  <r>
    <x v="6052"/>
    <s v="Male"/>
    <x v="0"/>
    <s v="Yes"/>
    <s v="Yes"/>
    <x v="66"/>
    <x v="2"/>
    <x v="0"/>
    <n v="2"/>
    <s v="Bank transfer (automatic)"/>
    <x v="415"/>
    <n v="5234.95"/>
    <x v="0"/>
  </r>
  <r>
    <x v="6053"/>
    <s v="Female"/>
    <x v="1"/>
    <s v="Yes"/>
    <s v="No"/>
    <x v="66"/>
    <x v="0"/>
    <x v="0"/>
    <n v="1"/>
    <s v="Bank transfer (automatic)"/>
    <x v="177"/>
    <n v="3027.25"/>
    <x v="0"/>
  </r>
  <r>
    <x v="6054"/>
    <s v="Female"/>
    <x v="1"/>
    <s v="No"/>
    <s v="No"/>
    <x v="66"/>
    <x v="2"/>
    <x v="0"/>
    <n v="1"/>
    <s v="Credit card (automatic)"/>
    <x v="1474"/>
    <n v="4174.3500000000004"/>
    <x v="0"/>
  </r>
  <r>
    <x v="6055"/>
    <s v="Male"/>
    <x v="0"/>
    <s v="Yes"/>
    <s v="No"/>
    <x v="66"/>
    <x v="1"/>
    <x v="0"/>
    <n v="2"/>
    <s v="Bank transfer (automatic)"/>
    <x v="905"/>
    <n v="5595.3"/>
    <x v="0"/>
  </r>
  <r>
    <x v="6056"/>
    <s v="Female"/>
    <x v="0"/>
    <s v="Yes"/>
    <s v="Yes"/>
    <x v="66"/>
    <x v="1"/>
    <x v="0"/>
    <n v="1"/>
    <s v="Credit card (automatic)"/>
    <x v="448"/>
    <n v="3251.85"/>
    <x v="0"/>
  </r>
  <r>
    <x v="6057"/>
    <s v="Female"/>
    <x v="1"/>
    <s v="Yes"/>
    <s v="Yes"/>
    <x v="66"/>
    <x v="2"/>
    <x v="2"/>
    <n v="1"/>
    <s v="Electronic check"/>
    <x v="1151"/>
    <n v="6891.45"/>
    <x v="0"/>
  </r>
  <r>
    <x v="6058"/>
    <s v="Male"/>
    <x v="0"/>
    <s v="No"/>
    <s v="No"/>
    <x v="66"/>
    <x v="1"/>
    <x v="1"/>
    <n v="2"/>
    <s v="Bank transfer (automatic)"/>
    <x v="3"/>
    <n v="1253.8"/>
    <x v="0"/>
  </r>
  <r>
    <x v="6059"/>
    <s v="Female"/>
    <x v="0"/>
    <s v="No"/>
    <s v="No"/>
    <x v="66"/>
    <x v="1"/>
    <x v="0"/>
    <n v="2"/>
    <s v="Bank transfer (automatic)"/>
    <x v="104"/>
    <n v="4017.45"/>
    <x v="0"/>
  </r>
  <r>
    <x v="6060"/>
    <s v="Female"/>
    <x v="0"/>
    <s v="Yes"/>
    <s v="Yes"/>
    <x v="66"/>
    <x v="2"/>
    <x v="2"/>
    <n v="1"/>
    <s v="Credit card (automatic)"/>
    <x v="297"/>
    <n v="6615.15"/>
    <x v="1"/>
  </r>
  <r>
    <x v="6061"/>
    <s v="Male"/>
    <x v="0"/>
    <s v="Yes"/>
    <s v="No"/>
    <x v="66"/>
    <x v="2"/>
    <x v="2"/>
    <n v="2"/>
    <s v="Mailed check"/>
    <x v="530"/>
    <n v="6424.25"/>
    <x v="0"/>
  </r>
  <r>
    <x v="6062"/>
    <s v="Female"/>
    <x v="0"/>
    <s v="No"/>
    <s v="No"/>
    <x v="66"/>
    <x v="2"/>
    <x v="2"/>
    <n v="1"/>
    <s v="Bank transfer (automatic)"/>
    <x v="1023"/>
    <n v="6779.05"/>
    <x v="0"/>
  </r>
  <r>
    <x v="6063"/>
    <s v="Female"/>
    <x v="1"/>
    <s v="Yes"/>
    <s v="No"/>
    <x v="66"/>
    <x v="2"/>
    <x v="2"/>
    <n v="1"/>
    <s v="Credit card (automatic)"/>
    <x v="885"/>
    <n v="6975.25"/>
    <x v="1"/>
  </r>
  <r>
    <x v="6064"/>
    <s v="Female"/>
    <x v="1"/>
    <s v="Yes"/>
    <s v="No"/>
    <x v="66"/>
    <x v="2"/>
    <x v="2"/>
    <n v="1"/>
    <s v="Credit card (automatic)"/>
    <x v="1316"/>
    <n v="7181.95"/>
    <x v="0"/>
  </r>
  <r>
    <x v="6065"/>
    <s v="Female"/>
    <x v="1"/>
    <s v="Yes"/>
    <s v="No"/>
    <x v="66"/>
    <x v="2"/>
    <x v="2"/>
    <n v="1"/>
    <s v="Credit card (automatic)"/>
    <x v="1047"/>
    <n v="6819.45"/>
    <x v="0"/>
  </r>
  <r>
    <x v="6066"/>
    <s v="Male"/>
    <x v="0"/>
    <s v="Yes"/>
    <s v="Yes"/>
    <x v="66"/>
    <x v="2"/>
    <x v="1"/>
    <n v="2"/>
    <s v="Credit card (automatic)"/>
    <x v="299"/>
    <n v="1672.35"/>
    <x v="0"/>
  </r>
  <r>
    <x v="6067"/>
    <s v="Male"/>
    <x v="0"/>
    <s v="Yes"/>
    <s v="Yes"/>
    <x v="66"/>
    <x v="1"/>
    <x v="1"/>
    <n v="1"/>
    <s v="Electronic check"/>
    <x v="62"/>
    <n v="1359.5"/>
    <x v="0"/>
  </r>
  <r>
    <x v="6068"/>
    <s v="Male"/>
    <x v="0"/>
    <s v="Yes"/>
    <s v="Yes"/>
    <x v="66"/>
    <x v="1"/>
    <x v="0"/>
    <n v="2"/>
    <s v="Mailed check"/>
    <x v="858"/>
    <n v="4097.05"/>
    <x v="0"/>
  </r>
  <r>
    <x v="6069"/>
    <s v="Female"/>
    <x v="1"/>
    <s v="No"/>
    <s v="No"/>
    <x v="66"/>
    <x v="2"/>
    <x v="2"/>
    <n v="1"/>
    <s v="Credit card (automatic)"/>
    <x v="1475"/>
    <n v="6976.75"/>
    <x v="0"/>
  </r>
  <r>
    <x v="6070"/>
    <s v="Male"/>
    <x v="0"/>
    <s v="Yes"/>
    <s v="Yes"/>
    <x v="66"/>
    <x v="2"/>
    <x v="0"/>
    <n v="2"/>
    <s v="Mailed check"/>
    <x v="637"/>
    <n v="5714.25"/>
    <x v="0"/>
  </r>
  <r>
    <x v="6071"/>
    <s v="Female"/>
    <x v="0"/>
    <s v="Yes"/>
    <s v="Yes"/>
    <x v="66"/>
    <x v="2"/>
    <x v="0"/>
    <n v="0"/>
    <s v="Bank transfer (automatic)"/>
    <x v="1125"/>
    <n v="4508.6499999999996"/>
    <x v="0"/>
  </r>
  <r>
    <x v="6072"/>
    <s v="Male"/>
    <x v="1"/>
    <s v="No"/>
    <s v="No"/>
    <x v="66"/>
    <x v="2"/>
    <x v="2"/>
    <n v="1"/>
    <s v="Credit card (automatic)"/>
    <x v="1476"/>
    <n v="7432.05"/>
    <x v="1"/>
  </r>
  <r>
    <x v="6073"/>
    <s v="Male"/>
    <x v="0"/>
    <s v="Yes"/>
    <s v="Yes"/>
    <x v="66"/>
    <x v="1"/>
    <x v="1"/>
    <n v="2"/>
    <s v="Mailed check"/>
    <x v="64"/>
    <n v="1344.5"/>
    <x v="0"/>
  </r>
  <r>
    <x v="6074"/>
    <s v="Male"/>
    <x v="0"/>
    <s v="Yes"/>
    <s v="No"/>
    <x v="66"/>
    <x v="2"/>
    <x v="2"/>
    <n v="2"/>
    <s v="Credit card (automatic)"/>
    <x v="1205"/>
    <n v="6981.35"/>
    <x v="1"/>
  </r>
  <r>
    <x v="6075"/>
    <s v="Female"/>
    <x v="0"/>
    <s v="No"/>
    <s v="Yes"/>
    <x v="66"/>
    <x v="2"/>
    <x v="2"/>
    <n v="2"/>
    <s v="Credit card (automatic)"/>
    <x v="959"/>
    <n v="5930.05"/>
    <x v="0"/>
  </r>
  <r>
    <x v="6076"/>
    <s v="Male"/>
    <x v="0"/>
    <s v="Yes"/>
    <s v="No"/>
    <x v="66"/>
    <x v="2"/>
    <x v="0"/>
    <n v="2"/>
    <s v="Bank transfer (automatic)"/>
    <x v="167"/>
    <n v="6075.9"/>
    <x v="0"/>
  </r>
  <r>
    <x v="6077"/>
    <s v="Female"/>
    <x v="0"/>
    <s v="No"/>
    <s v="No"/>
    <x v="66"/>
    <x v="2"/>
    <x v="1"/>
    <n v="2"/>
    <s v="Credit card (automatic)"/>
    <x v="141"/>
    <n v="1683.6"/>
    <x v="0"/>
  </r>
  <r>
    <x v="6078"/>
    <s v="Female"/>
    <x v="1"/>
    <s v="Yes"/>
    <s v="No"/>
    <x v="66"/>
    <x v="2"/>
    <x v="0"/>
    <n v="1"/>
    <s v="Bank transfer (automatic)"/>
    <x v="45"/>
    <n v="4738.8500000000004"/>
    <x v="0"/>
  </r>
  <r>
    <x v="6079"/>
    <s v="Male"/>
    <x v="0"/>
    <s v="No"/>
    <s v="No"/>
    <x v="66"/>
    <x v="2"/>
    <x v="1"/>
    <n v="1"/>
    <s v="Bank transfer (automatic)"/>
    <x v="563"/>
    <n v="1699.15"/>
    <x v="0"/>
  </r>
  <r>
    <x v="6080"/>
    <s v="Male"/>
    <x v="0"/>
    <s v="Yes"/>
    <s v="Yes"/>
    <x v="66"/>
    <x v="0"/>
    <x v="0"/>
    <n v="2"/>
    <s v="Credit card (automatic)"/>
    <x v="588"/>
    <n v="3708.4"/>
    <x v="0"/>
  </r>
  <r>
    <x v="6081"/>
    <s v="Female"/>
    <x v="1"/>
    <s v="Yes"/>
    <s v="No"/>
    <x v="66"/>
    <x v="2"/>
    <x v="0"/>
    <n v="2"/>
    <s v="Bank transfer (automatic)"/>
    <x v="22"/>
    <n v="5265.1"/>
    <x v="1"/>
  </r>
  <r>
    <x v="6082"/>
    <s v="Female"/>
    <x v="0"/>
    <s v="Yes"/>
    <s v="Yes"/>
    <x v="66"/>
    <x v="1"/>
    <x v="0"/>
    <n v="2"/>
    <s v="Electronic check"/>
    <x v="1036"/>
    <n v="3996.8"/>
    <x v="0"/>
  </r>
  <r>
    <x v="6083"/>
    <s v="Female"/>
    <x v="0"/>
    <s v="No"/>
    <s v="No"/>
    <x v="66"/>
    <x v="0"/>
    <x v="0"/>
    <n v="2"/>
    <s v="Bank transfer (automatic)"/>
    <x v="1477"/>
    <n v="4136.3999999999996"/>
    <x v="0"/>
  </r>
  <r>
    <x v="6084"/>
    <s v="Male"/>
    <x v="0"/>
    <s v="No"/>
    <s v="Yes"/>
    <x v="66"/>
    <x v="1"/>
    <x v="0"/>
    <n v="2"/>
    <s v="Credit card (automatic)"/>
    <x v="134"/>
    <n v="5196.1000000000004"/>
    <x v="0"/>
  </r>
  <r>
    <x v="6085"/>
    <s v="Female"/>
    <x v="1"/>
    <s v="No"/>
    <s v="No"/>
    <x v="66"/>
    <x v="2"/>
    <x v="2"/>
    <n v="0"/>
    <s v="Credit card (automatic)"/>
    <x v="427"/>
    <n v="5224.3500000000004"/>
    <x v="1"/>
  </r>
  <r>
    <x v="6086"/>
    <s v="Male"/>
    <x v="0"/>
    <s v="Yes"/>
    <s v="No"/>
    <x v="66"/>
    <x v="2"/>
    <x v="0"/>
    <n v="0"/>
    <s v="Electronic check"/>
    <x v="1474"/>
    <n v="4264.6000000000004"/>
    <x v="0"/>
  </r>
  <r>
    <x v="6087"/>
    <s v="Male"/>
    <x v="1"/>
    <s v="Yes"/>
    <s v="Yes"/>
    <x v="66"/>
    <x v="2"/>
    <x v="0"/>
    <n v="2"/>
    <s v="Credit card (automatic)"/>
    <x v="467"/>
    <n v="5154.6000000000004"/>
    <x v="1"/>
  </r>
  <r>
    <x v="6088"/>
    <s v="Female"/>
    <x v="0"/>
    <s v="Yes"/>
    <s v="No"/>
    <x v="66"/>
    <x v="2"/>
    <x v="2"/>
    <n v="1"/>
    <s v="Bank transfer (automatic)"/>
    <x v="302"/>
    <n v="6130.95"/>
    <x v="0"/>
  </r>
  <r>
    <x v="6089"/>
    <s v="Female"/>
    <x v="0"/>
    <s v="No"/>
    <s v="No"/>
    <x v="66"/>
    <x v="0"/>
    <x v="0"/>
    <n v="2"/>
    <s v="Mailed check"/>
    <x v="1478"/>
    <n v="3177.25"/>
    <x v="0"/>
  </r>
  <r>
    <x v="6090"/>
    <s v="Male"/>
    <x v="0"/>
    <s v="No"/>
    <s v="Yes"/>
    <x v="66"/>
    <x v="2"/>
    <x v="1"/>
    <n v="2"/>
    <s v="Credit card (automatic)"/>
    <x v="299"/>
    <n v="1673.8"/>
    <x v="0"/>
  </r>
  <r>
    <x v="6091"/>
    <s v="Male"/>
    <x v="0"/>
    <s v="Yes"/>
    <s v="No"/>
    <x v="66"/>
    <x v="2"/>
    <x v="2"/>
    <n v="1"/>
    <s v="Electronic check"/>
    <x v="1062"/>
    <n v="6273.4"/>
    <x v="0"/>
  </r>
  <r>
    <x v="6092"/>
    <s v="Female"/>
    <x v="0"/>
    <s v="No"/>
    <s v="No"/>
    <x v="66"/>
    <x v="2"/>
    <x v="2"/>
    <n v="1"/>
    <s v="Bank transfer (automatic)"/>
    <x v="1256"/>
    <n v="6056.9"/>
    <x v="0"/>
  </r>
  <r>
    <x v="6093"/>
    <s v="Male"/>
    <x v="1"/>
    <s v="Yes"/>
    <s v="No"/>
    <x v="66"/>
    <x v="2"/>
    <x v="2"/>
    <n v="1"/>
    <s v="Bank transfer (automatic)"/>
    <x v="1306"/>
    <n v="7051.95"/>
    <x v="0"/>
  </r>
  <r>
    <x v="6094"/>
    <s v="Female"/>
    <x v="0"/>
    <s v="Yes"/>
    <s v="Yes"/>
    <x v="66"/>
    <x v="1"/>
    <x v="0"/>
    <n v="2"/>
    <s v="Credit card (automatic)"/>
    <x v="708"/>
    <n v="3810.8"/>
    <x v="0"/>
  </r>
  <r>
    <x v="6095"/>
    <s v="Male"/>
    <x v="0"/>
    <s v="Yes"/>
    <s v="Yes"/>
    <x v="66"/>
    <x v="1"/>
    <x v="1"/>
    <n v="2"/>
    <s v="Credit card (automatic)"/>
    <x v="1"/>
    <n v="1374.2"/>
    <x v="0"/>
  </r>
  <r>
    <x v="6096"/>
    <s v="Male"/>
    <x v="0"/>
    <s v="No"/>
    <s v="No"/>
    <x v="66"/>
    <x v="2"/>
    <x v="2"/>
    <n v="1"/>
    <s v="Electronic check"/>
    <x v="1076"/>
    <n v="6860.6"/>
    <x v="0"/>
  </r>
  <r>
    <x v="6097"/>
    <s v="Male"/>
    <x v="1"/>
    <s v="Yes"/>
    <s v="No"/>
    <x v="66"/>
    <x v="2"/>
    <x v="2"/>
    <n v="1"/>
    <s v="Electronic check"/>
    <x v="1115"/>
    <n v="7491.75"/>
    <x v="1"/>
  </r>
  <r>
    <x v="6098"/>
    <s v="Male"/>
    <x v="0"/>
    <s v="No"/>
    <s v="No"/>
    <x v="66"/>
    <x v="2"/>
    <x v="2"/>
    <n v="1"/>
    <s v="Bank transfer (automatic)"/>
    <x v="1479"/>
    <n v="7383.7"/>
    <x v="0"/>
  </r>
  <r>
    <x v="6099"/>
    <s v="Female"/>
    <x v="0"/>
    <s v="No"/>
    <s v="No"/>
    <x v="67"/>
    <x v="1"/>
    <x v="1"/>
    <n v="1"/>
    <s v="Electronic check"/>
    <x v="190"/>
    <n v="1343.4"/>
    <x v="0"/>
  </r>
  <r>
    <x v="6100"/>
    <s v="Female"/>
    <x v="1"/>
    <s v="No"/>
    <s v="No"/>
    <x v="67"/>
    <x v="1"/>
    <x v="2"/>
    <n v="2"/>
    <s v="Bank transfer (automatic)"/>
    <x v="1480"/>
    <n v="6140.85"/>
    <x v="0"/>
  </r>
  <r>
    <x v="6101"/>
    <s v="Female"/>
    <x v="0"/>
    <s v="Yes"/>
    <s v="Yes"/>
    <x v="67"/>
    <x v="1"/>
    <x v="0"/>
    <n v="1"/>
    <s v="Credit card (automatic)"/>
    <x v="280"/>
    <n v="3431.75"/>
    <x v="0"/>
  </r>
  <r>
    <x v="6102"/>
    <s v="Female"/>
    <x v="0"/>
    <s v="Yes"/>
    <s v="Yes"/>
    <x v="67"/>
    <x v="2"/>
    <x v="2"/>
    <n v="2"/>
    <s v="Bank transfer (automatic)"/>
    <x v="559"/>
    <n v="6717.9"/>
    <x v="0"/>
  </r>
  <r>
    <x v="6103"/>
    <s v="Male"/>
    <x v="0"/>
    <s v="Yes"/>
    <s v="Yes"/>
    <x v="67"/>
    <x v="1"/>
    <x v="0"/>
    <n v="2"/>
    <s v="Credit card (automatic)"/>
    <x v="456"/>
    <n v="5398.6"/>
    <x v="0"/>
  </r>
  <r>
    <x v="6104"/>
    <s v="Male"/>
    <x v="0"/>
    <s v="No"/>
    <s v="No"/>
    <x v="67"/>
    <x v="1"/>
    <x v="1"/>
    <n v="2"/>
    <s v="Bank transfer (automatic)"/>
    <x v="111"/>
    <n v="1430.95"/>
    <x v="0"/>
  </r>
  <r>
    <x v="6105"/>
    <s v="Female"/>
    <x v="0"/>
    <s v="No"/>
    <s v="No"/>
    <x v="67"/>
    <x v="2"/>
    <x v="0"/>
    <n v="2"/>
    <s v="Mailed check"/>
    <x v="774"/>
    <n v="5714.2"/>
    <x v="0"/>
  </r>
  <r>
    <x v="6106"/>
    <s v="Female"/>
    <x v="0"/>
    <s v="No"/>
    <s v="No"/>
    <x v="67"/>
    <x v="2"/>
    <x v="2"/>
    <n v="0"/>
    <s v="Credit card (automatic)"/>
    <x v="1065"/>
    <n v="6886.25"/>
    <x v="1"/>
  </r>
  <r>
    <x v="6107"/>
    <s v="Male"/>
    <x v="0"/>
    <s v="Yes"/>
    <s v="No"/>
    <x v="67"/>
    <x v="2"/>
    <x v="2"/>
    <n v="1"/>
    <s v="Credit card (automatic)"/>
    <x v="652"/>
    <n v="7332.4"/>
    <x v="0"/>
  </r>
  <r>
    <x v="6108"/>
    <s v="Female"/>
    <x v="1"/>
    <s v="Yes"/>
    <s v="No"/>
    <x v="67"/>
    <x v="2"/>
    <x v="2"/>
    <n v="1"/>
    <s v="Credit card (automatic)"/>
    <x v="1372"/>
    <n v="7035.6"/>
    <x v="0"/>
  </r>
  <r>
    <x v="6109"/>
    <s v="Female"/>
    <x v="0"/>
    <s v="Yes"/>
    <s v="Yes"/>
    <x v="67"/>
    <x v="2"/>
    <x v="2"/>
    <n v="2"/>
    <s v="Credit card (automatic)"/>
    <x v="1327"/>
    <n v="7156.2"/>
    <x v="1"/>
  </r>
  <r>
    <x v="6110"/>
    <s v="Female"/>
    <x v="1"/>
    <s v="Yes"/>
    <s v="No"/>
    <x v="67"/>
    <x v="1"/>
    <x v="1"/>
    <n v="2"/>
    <s v="Bank transfer (automatic)"/>
    <x v="68"/>
    <n v="1263.05"/>
    <x v="0"/>
  </r>
  <r>
    <x v="6111"/>
    <s v="Female"/>
    <x v="0"/>
    <s v="No"/>
    <s v="No"/>
    <x v="67"/>
    <x v="2"/>
    <x v="1"/>
    <n v="2"/>
    <s v="Mailed check"/>
    <x v="804"/>
    <n v="1759.55"/>
    <x v="0"/>
  </r>
  <r>
    <x v="6112"/>
    <s v="Female"/>
    <x v="0"/>
    <s v="Yes"/>
    <s v="No"/>
    <x v="67"/>
    <x v="2"/>
    <x v="2"/>
    <n v="1"/>
    <s v="Credit card (automatic)"/>
    <x v="1481"/>
    <n v="7344.45"/>
    <x v="0"/>
  </r>
  <r>
    <x v="6113"/>
    <s v="Female"/>
    <x v="0"/>
    <s v="Yes"/>
    <s v="No"/>
    <x v="67"/>
    <x v="1"/>
    <x v="1"/>
    <n v="2"/>
    <s v="Mailed check"/>
    <x v="52"/>
    <n v="1335.2"/>
    <x v="0"/>
  </r>
  <r>
    <x v="6114"/>
    <s v="Female"/>
    <x v="0"/>
    <s v="Yes"/>
    <s v="No"/>
    <x v="67"/>
    <x v="2"/>
    <x v="1"/>
    <n v="2"/>
    <s v="Credit card (automatic)"/>
    <x v="34"/>
    <n v="1733.15"/>
    <x v="0"/>
  </r>
  <r>
    <x v="6115"/>
    <s v="Male"/>
    <x v="0"/>
    <s v="Yes"/>
    <s v="No"/>
    <x v="67"/>
    <x v="1"/>
    <x v="2"/>
    <n v="2"/>
    <s v="Electronic check"/>
    <x v="1468"/>
    <n v="7321.05"/>
    <x v="0"/>
  </r>
  <r>
    <x v="6116"/>
    <s v="Male"/>
    <x v="1"/>
    <s v="No"/>
    <s v="No"/>
    <x v="67"/>
    <x v="2"/>
    <x v="0"/>
    <n v="2"/>
    <s v="Bank transfer (automatic)"/>
    <x v="1482"/>
    <n v="4250.1000000000004"/>
    <x v="0"/>
  </r>
  <r>
    <x v="6117"/>
    <s v="Male"/>
    <x v="1"/>
    <s v="No"/>
    <s v="No"/>
    <x v="67"/>
    <x v="2"/>
    <x v="2"/>
    <n v="0"/>
    <s v="Credit card (automatic)"/>
    <x v="1143"/>
    <n v="6841.05"/>
    <x v="0"/>
  </r>
  <r>
    <x v="6118"/>
    <s v="Male"/>
    <x v="0"/>
    <s v="Yes"/>
    <s v="Yes"/>
    <x v="67"/>
    <x v="1"/>
    <x v="1"/>
    <n v="2"/>
    <s v="Credit card (automatic)"/>
    <x v="124"/>
    <n v="1284.2"/>
    <x v="0"/>
  </r>
  <r>
    <x v="6119"/>
    <s v="Male"/>
    <x v="0"/>
    <s v="Yes"/>
    <s v="Yes"/>
    <x v="67"/>
    <x v="2"/>
    <x v="2"/>
    <n v="1"/>
    <s v="Electronic check"/>
    <x v="1483"/>
    <n v="7482.1"/>
    <x v="1"/>
  </r>
  <r>
    <x v="6120"/>
    <s v="Male"/>
    <x v="0"/>
    <s v="Yes"/>
    <s v="No"/>
    <x v="67"/>
    <x v="2"/>
    <x v="2"/>
    <n v="2"/>
    <s v="Bank transfer (automatic)"/>
    <x v="1483"/>
    <n v="7567.2"/>
    <x v="0"/>
  </r>
  <r>
    <x v="6121"/>
    <s v="Female"/>
    <x v="0"/>
    <s v="No"/>
    <s v="No"/>
    <x v="67"/>
    <x v="1"/>
    <x v="0"/>
    <n v="1"/>
    <s v="Credit card (automatic)"/>
    <x v="1338"/>
    <n v="3870"/>
    <x v="0"/>
  </r>
  <r>
    <x v="6122"/>
    <s v="Female"/>
    <x v="0"/>
    <s v="Yes"/>
    <s v="No"/>
    <x v="67"/>
    <x v="2"/>
    <x v="0"/>
    <n v="2"/>
    <s v="Bank transfer (automatic)"/>
    <x v="1161"/>
    <n v="5883.85"/>
    <x v="0"/>
  </r>
  <r>
    <x v="6123"/>
    <s v="Male"/>
    <x v="0"/>
    <s v="Yes"/>
    <s v="Yes"/>
    <x v="67"/>
    <x v="2"/>
    <x v="2"/>
    <n v="2"/>
    <s v="Bank transfer (automatic)"/>
    <x v="1014"/>
    <n v="7530.8"/>
    <x v="0"/>
  </r>
  <r>
    <x v="6124"/>
    <s v="Male"/>
    <x v="0"/>
    <s v="Yes"/>
    <s v="Yes"/>
    <x v="67"/>
    <x v="2"/>
    <x v="2"/>
    <n v="1"/>
    <s v="Electronic check"/>
    <x v="1484"/>
    <n v="5918.8"/>
    <x v="1"/>
  </r>
  <r>
    <x v="6125"/>
    <s v="Female"/>
    <x v="0"/>
    <s v="Yes"/>
    <s v="No"/>
    <x v="67"/>
    <x v="2"/>
    <x v="2"/>
    <n v="1"/>
    <s v="Electronic check"/>
    <x v="1356"/>
    <n v="7511.65"/>
    <x v="0"/>
  </r>
  <r>
    <x v="6126"/>
    <s v="Male"/>
    <x v="0"/>
    <s v="Yes"/>
    <s v="No"/>
    <x v="67"/>
    <x v="2"/>
    <x v="0"/>
    <n v="2"/>
    <s v="Credit card (automatic)"/>
    <x v="17"/>
    <n v="4677.1000000000004"/>
    <x v="0"/>
  </r>
  <r>
    <x v="6127"/>
    <s v="Female"/>
    <x v="0"/>
    <s v="Yes"/>
    <s v="Yes"/>
    <x v="67"/>
    <x v="2"/>
    <x v="2"/>
    <n v="1"/>
    <s v="Credit card (automatic)"/>
    <x v="1268"/>
    <n v="6341.45"/>
    <x v="1"/>
  </r>
  <r>
    <x v="6128"/>
    <s v="Female"/>
    <x v="0"/>
    <s v="Yes"/>
    <s v="Yes"/>
    <x v="67"/>
    <x v="2"/>
    <x v="2"/>
    <n v="2"/>
    <s v="Credit card (automatic)"/>
    <x v="698"/>
    <n v="6302.8"/>
    <x v="0"/>
  </r>
  <r>
    <x v="6129"/>
    <s v="Female"/>
    <x v="0"/>
    <s v="Yes"/>
    <s v="Yes"/>
    <x v="67"/>
    <x v="2"/>
    <x v="0"/>
    <n v="2"/>
    <s v="Credit card (automatic)"/>
    <x v="331"/>
    <n v="4868.3999999999996"/>
    <x v="0"/>
  </r>
  <r>
    <x v="6130"/>
    <s v="Male"/>
    <x v="1"/>
    <s v="Yes"/>
    <s v="No"/>
    <x v="67"/>
    <x v="1"/>
    <x v="0"/>
    <n v="1"/>
    <s v="Bank transfer (automatic)"/>
    <x v="385"/>
    <n v="4119.3999999999996"/>
    <x v="0"/>
  </r>
  <r>
    <x v="6131"/>
    <s v="Male"/>
    <x v="0"/>
    <s v="Yes"/>
    <s v="No"/>
    <x v="67"/>
    <x v="2"/>
    <x v="1"/>
    <n v="2"/>
    <s v="Credit card (automatic)"/>
    <x v="443"/>
    <n v="1583.5"/>
    <x v="0"/>
  </r>
  <r>
    <x v="6132"/>
    <s v="Male"/>
    <x v="0"/>
    <s v="Yes"/>
    <s v="No"/>
    <x v="67"/>
    <x v="0"/>
    <x v="0"/>
    <n v="2"/>
    <s v="Bank transfer (automatic)"/>
    <x v="423"/>
    <n v="3521.7"/>
    <x v="0"/>
  </r>
  <r>
    <x v="6133"/>
    <s v="Male"/>
    <x v="0"/>
    <s v="Yes"/>
    <s v="No"/>
    <x v="67"/>
    <x v="2"/>
    <x v="1"/>
    <n v="2"/>
    <s v="Credit card (automatic)"/>
    <x v="989"/>
    <n v="1784.9"/>
    <x v="0"/>
  </r>
  <r>
    <x v="6134"/>
    <s v="Female"/>
    <x v="0"/>
    <s v="Yes"/>
    <s v="Yes"/>
    <x v="67"/>
    <x v="0"/>
    <x v="0"/>
    <n v="2"/>
    <s v="Bank transfer (automatic)"/>
    <x v="1485"/>
    <n v="2434.4499999999998"/>
    <x v="0"/>
  </r>
  <r>
    <x v="6135"/>
    <s v="Female"/>
    <x v="0"/>
    <s v="No"/>
    <s v="No"/>
    <x v="67"/>
    <x v="0"/>
    <x v="0"/>
    <n v="0"/>
    <s v="Credit card (automatic)"/>
    <x v="494"/>
    <n v="3579.15"/>
    <x v="0"/>
  </r>
  <r>
    <x v="6136"/>
    <s v="Female"/>
    <x v="0"/>
    <s v="Yes"/>
    <s v="Yes"/>
    <x v="67"/>
    <x v="2"/>
    <x v="1"/>
    <n v="2"/>
    <s v="Mailed check"/>
    <x v="208"/>
    <n v="1680.25"/>
    <x v="0"/>
  </r>
  <r>
    <x v="6137"/>
    <s v="Female"/>
    <x v="0"/>
    <s v="Yes"/>
    <s v="No"/>
    <x v="67"/>
    <x v="2"/>
    <x v="0"/>
    <n v="2"/>
    <s v="Mailed check"/>
    <x v="1297"/>
    <n v="4322.8500000000004"/>
    <x v="0"/>
  </r>
  <r>
    <x v="6138"/>
    <s v="Female"/>
    <x v="0"/>
    <s v="Yes"/>
    <s v="Yes"/>
    <x v="67"/>
    <x v="0"/>
    <x v="0"/>
    <n v="2"/>
    <s v="Electronic check"/>
    <x v="150"/>
    <n v="4103.8999999999996"/>
    <x v="0"/>
  </r>
  <r>
    <x v="6139"/>
    <s v="Female"/>
    <x v="0"/>
    <s v="No"/>
    <s v="Yes"/>
    <x v="67"/>
    <x v="2"/>
    <x v="2"/>
    <n v="2"/>
    <s v="Electronic check"/>
    <x v="1428"/>
    <n v="7039.05"/>
    <x v="0"/>
  </r>
  <r>
    <x v="6140"/>
    <s v="Male"/>
    <x v="1"/>
    <s v="No"/>
    <s v="No"/>
    <x v="67"/>
    <x v="2"/>
    <x v="1"/>
    <n v="2"/>
    <s v="Credit card (automatic)"/>
    <x v="12"/>
    <n v="1672.15"/>
    <x v="0"/>
  </r>
  <r>
    <x v="6141"/>
    <s v="Male"/>
    <x v="1"/>
    <s v="Yes"/>
    <s v="No"/>
    <x v="67"/>
    <x v="2"/>
    <x v="2"/>
    <n v="2"/>
    <s v="Bank transfer (automatic)"/>
    <x v="1486"/>
    <n v="6989.7"/>
    <x v="0"/>
  </r>
  <r>
    <x v="6142"/>
    <s v="Male"/>
    <x v="0"/>
    <s v="Yes"/>
    <s v="Yes"/>
    <x v="67"/>
    <x v="2"/>
    <x v="0"/>
    <n v="2"/>
    <s v="Electronic check"/>
    <x v="31"/>
    <n v="5293.4"/>
    <x v="1"/>
  </r>
  <r>
    <x v="6143"/>
    <s v="Male"/>
    <x v="0"/>
    <s v="No"/>
    <s v="No"/>
    <x v="67"/>
    <x v="0"/>
    <x v="0"/>
    <n v="1"/>
    <s v="Bank transfer (automatic)"/>
    <x v="548"/>
    <n v="3321.35"/>
    <x v="0"/>
  </r>
  <r>
    <x v="6144"/>
    <s v="Female"/>
    <x v="0"/>
    <s v="Yes"/>
    <s v="No"/>
    <x v="67"/>
    <x v="2"/>
    <x v="2"/>
    <n v="1"/>
    <s v="Bank transfer (automatic)"/>
    <x v="1121"/>
    <n v="6816.95"/>
    <x v="0"/>
  </r>
  <r>
    <x v="6145"/>
    <s v="Male"/>
    <x v="1"/>
    <s v="Yes"/>
    <s v="No"/>
    <x v="67"/>
    <x v="2"/>
    <x v="2"/>
    <n v="0"/>
    <s v="Bank transfer (automatic)"/>
    <x v="773"/>
    <n v="5588.8"/>
    <x v="0"/>
  </r>
  <r>
    <x v="6146"/>
    <s v="Female"/>
    <x v="0"/>
    <s v="Yes"/>
    <s v="Yes"/>
    <x v="67"/>
    <x v="0"/>
    <x v="0"/>
    <n v="2"/>
    <s v="Credit card (automatic)"/>
    <x v="462"/>
    <n v="3623.95"/>
    <x v="0"/>
  </r>
  <r>
    <x v="6147"/>
    <s v="Female"/>
    <x v="0"/>
    <s v="Yes"/>
    <s v="Yes"/>
    <x v="67"/>
    <x v="2"/>
    <x v="2"/>
    <n v="2"/>
    <s v="Credit card (automatic)"/>
    <x v="840"/>
    <n v="7009.5"/>
    <x v="0"/>
  </r>
  <r>
    <x v="6148"/>
    <s v="Male"/>
    <x v="0"/>
    <s v="Yes"/>
    <s v="Yes"/>
    <x v="67"/>
    <x v="1"/>
    <x v="0"/>
    <n v="2"/>
    <s v="Bank transfer (automatic)"/>
    <x v="462"/>
    <n v="3838.2"/>
    <x v="0"/>
  </r>
  <r>
    <x v="6149"/>
    <s v="Male"/>
    <x v="0"/>
    <s v="No"/>
    <s v="No"/>
    <x v="67"/>
    <x v="1"/>
    <x v="1"/>
    <n v="2"/>
    <s v="Bank transfer (automatic)"/>
    <x v="136"/>
    <n v="1311.75"/>
    <x v="0"/>
  </r>
  <r>
    <x v="6150"/>
    <s v="Male"/>
    <x v="0"/>
    <s v="Yes"/>
    <s v="Yes"/>
    <x v="67"/>
    <x v="2"/>
    <x v="2"/>
    <n v="1"/>
    <s v="Electronic check"/>
    <x v="1372"/>
    <n v="6989.45"/>
    <x v="0"/>
  </r>
  <r>
    <x v="6151"/>
    <s v="Male"/>
    <x v="0"/>
    <s v="Yes"/>
    <s v="Yes"/>
    <x v="67"/>
    <x v="1"/>
    <x v="0"/>
    <n v="1"/>
    <s v="Mailed check"/>
    <x v="1030"/>
    <n v="3994.05"/>
    <x v="0"/>
  </r>
  <r>
    <x v="6152"/>
    <s v="Male"/>
    <x v="0"/>
    <s v="Yes"/>
    <s v="Yes"/>
    <x v="67"/>
    <x v="0"/>
    <x v="0"/>
    <n v="2"/>
    <s v="Credit card (automatic)"/>
    <x v="196"/>
    <n v="3281.65"/>
    <x v="0"/>
  </r>
  <r>
    <x v="6153"/>
    <s v="Female"/>
    <x v="1"/>
    <s v="Yes"/>
    <s v="No"/>
    <x v="67"/>
    <x v="2"/>
    <x v="2"/>
    <n v="1"/>
    <s v="Credit card (automatic)"/>
    <x v="1007"/>
    <n v="7142.5"/>
    <x v="0"/>
  </r>
  <r>
    <x v="6154"/>
    <s v="Male"/>
    <x v="0"/>
    <s v="Yes"/>
    <s v="Yes"/>
    <x v="67"/>
    <x v="1"/>
    <x v="2"/>
    <n v="2"/>
    <s v="Bank transfer (automatic)"/>
    <x v="1298"/>
    <n v="6895.5"/>
    <x v="0"/>
  </r>
  <r>
    <x v="6155"/>
    <s v="Female"/>
    <x v="1"/>
    <s v="Yes"/>
    <s v="No"/>
    <x v="67"/>
    <x v="2"/>
    <x v="2"/>
    <n v="1"/>
    <s v="Electronic check"/>
    <x v="1386"/>
    <n v="7112.15"/>
    <x v="0"/>
  </r>
  <r>
    <x v="6156"/>
    <s v="Female"/>
    <x v="0"/>
    <s v="Yes"/>
    <s v="Yes"/>
    <x v="67"/>
    <x v="2"/>
    <x v="0"/>
    <n v="2"/>
    <s v="Bank transfer (automatic)"/>
    <x v="56"/>
    <n v="4615.8999999999996"/>
    <x v="0"/>
  </r>
  <r>
    <x v="6157"/>
    <s v="Male"/>
    <x v="1"/>
    <s v="Yes"/>
    <s v="No"/>
    <x v="67"/>
    <x v="2"/>
    <x v="2"/>
    <n v="0"/>
    <s v="Credit card (automatic)"/>
    <x v="913"/>
    <n v="6079"/>
    <x v="0"/>
  </r>
  <r>
    <x v="6158"/>
    <s v="Male"/>
    <x v="0"/>
    <s v="Yes"/>
    <s v="Yes"/>
    <x v="67"/>
    <x v="2"/>
    <x v="0"/>
    <n v="1"/>
    <s v="Credit card (automatic)"/>
    <x v="172"/>
    <n v="4653.25"/>
    <x v="0"/>
  </r>
  <r>
    <x v="6159"/>
    <s v="Male"/>
    <x v="0"/>
    <s v="No"/>
    <s v="No"/>
    <x v="67"/>
    <x v="2"/>
    <x v="0"/>
    <n v="1"/>
    <s v="Bank transfer (automatic)"/>
    <x v="161"/>
    <n v="5903.15"/>
    <x v="0"/>
  </r>
  <r>
    <x v="6160"/>
    <s v="Female"/>
    <x v="0"/>
    <s v="No"/>
    <s v="Yes"/>
    <x v="67"/>
    <x v="2"/>
    <x v="2"/>
    <n v="1"/>
    <s v="Bank transfer (automatic)"/>
    <x v="999"/>
    <n v="7244.7"/>
    <x v="0"/>
  </r>
  <r>
    <x v="6161"/>
    <s v="Male"/>
    <x v="0"/>
    <s v="Yes"/>
    <s v="No"/>
    <x v="67"/>
    <x v="1"/>
    <x v="2"/>
    <n v="1"/>
    <s v="Credit card (automatic)"/>
    <x v="251"/>
    <n v="6056.15"/>
    <x v="1"/>
  </r>
  <r>
    <x v="6162"/>
    <s v="Male"/>
    <x v="0"/>
    <s v="No"/>
    <s v="No"/>
    <x v="67"/>
    <x v="1"/>
    <x v="0"/>
    <n v="2"/>
    <s v="Bank transfer (automatic)"/>
    <x v="568"/>
    <n v="4361.55"/>
    <x v="0"/>
  </r>
  <r>
    <x v="6163"/>
    <s v="Male"/>
    <x v="0"/>
    <s v="Yes"/>
    <s v="Yes"/>
    <x v="67"/>
    <x v="2"/>
    <x v="1"/>
    <n v="2"/>
    <s v="Mailed check"/>
    <x v="1314"/>
    <n v="1688.9"/>
    <x v="0"/>
  </r>
  <r>
    <x v="6164"/>
    <s v="Male"/>
    <x v="0"/>
    <s v="Yes"/>
    <s v="Yes"/>
    <x v="67"/>
    <x v="1"/>
    <x v="0"/>
    <n v="2"/>
    <s v="Bank transfer (automatic)"/>
    <x v="571"/>
    <n v="3953.7"/>
    <x v="0"/>
  </r>
  <r>
    <x v="6165"/>
    <s v="Male"/>
    <x v="0"/>
    <s v="No"/>
    <s v="No"/>
    <x v="67"/>
    <x v="1"/>
    <x v="1"/>
    <n v="1"/>
    <s v="Mailed check"/>
    <x v="89"/>
    <n v="1195.95"/>
    <x v="0"/>
  </r>
  <r>
    <x v="6166"/>
    <s v="Male"/>
    <x v="1"/>
    <s v="No"/>
    <s v="No"/>
    <x v="67"/>
    <x v="1"/>
    <x v="2"/>
    <n v="2"/>
    <s v="Electronic check"/>
    <x v="1333"/>
    <n v="7171.7"/>
    <x v="0"/>
  </r>
  <r>
    <x v="6167"/>
    <s v="Female"/>
    <x v="0"/>
    <s v="Yes"/>
    <s v="Yes"/>
    <x v="67"/>
    <x v="1"/>
    <x v="2"/>
    <n v="1"/>
    <s v="Bank transfer (automatic)"/>
    <x v="286"/>
    <n v="5598.3"/>
    <x v="0"/>
  </r>
  <r>
    <x v="6168"/>
    <s v="Male"/>
    <x v="0"/>
    <s v="Yes"/>
    <s v="Yes"/>
    <x v="67"/>
    <x v="2"/>
    <x v="1"/>
    <n v="2"/>
    <s v="Bank transfer (automatic)"/>
    <x v="984"/>
    <n v="1620.45"/>
    <x v="0"/>
  </r>
  <r>
    <x v="6169"/>
    <s v="Female"/>
    <x v="0"/>
    <s v="Yes"/>
    <s v="No"/>
    <x v="67"/>
    <x v="1"/>
    <x v="1"/>
    <n v="1"/>
    <s v="Bank transfer (automatic)"/>
    <x v="295"/>
    <n v="1327.4"/>
    <x v="0"/>
  </r>
  <r>
    <x v="6170"/>
    <s v="Male"/>
    <x v="0"/>
    <s v="Yes"/>
    <s v="No"/>
    <x v="67"/>
    <x v="2"/>
    <x v="2"/>
    <n v="2"/>
    <s v="Electronic check"/>
    <x v="1069"/>
    <n v="6368.2"/>
    <x v="0"/>
  </r>
  <r>
    <x v="6171"/>
    <s v="Male"/>
    <x v="0"/>
    <s v="No"/>
    <s v="No"/>
    <x v="67"/>
    <x v="1"/>
    <x v="1"/>
    <n v="2"/>
    <s v="Mailed check"/>
    <x v="227"/>
    <n v="1311.3"/>
    <x v="0"/>
  </r>
  <r>
    <x v="6172"/>
    <s v="Male"/>
    <x v="0"/>
    <s v="Yes"/>
    <s v="No"/>
    <x v="67"/>
    <x v="1"/>
    <x v="0"/>
    <n v="2"/>
    <s v="Credit card (automatic)"/>
    <x v="312"/>
    <n v="4671.6499999999996"/>
    <x v="0"/>
  </r>
  <r>
    <x v="6173"/>
    <s v="Male"/>
    <x v="0"/>
    <s v="Yes"/>
    <s v="Yes"/>
    <x v="67"/>
    <x v="1"/>
    <x v="1"/>
    <n v="2"/>
    <s v="Mailed check"/>
    <x v="200"/>
    <n v="1411.9"/>
    <x v="0"/>
  </r>
  <r>
    <x v="6174"/>
    <s v="Male"/>
    <x v="0"/>
    <s v="Yes"/>
    <s v="No"/>
    <x v="67"/>
    <x v="2"/>
    <x v="2"/>
    <n v="1"/>
    <s v="Electronic check"/>
    <x v="606"/>
    <n v="7040.85"/>
    <x v="1"/>
  </r>
  <r>
    <x v="6175"/>
    <s v="Female"/>
    <x v="1"/>
    <s v="No"/>
    <s v="No"/>
    <x v="67"/>
    <x v="2"/>
    <x v="0"/>
    <n v="0"/>
    <s v="Electronic check"/>
    <x v="181"/>
    <n v="3725.5"/>
    <x v="0"/>
  </r>
  <r>
    <x v="6176"/>
    <s v="Male"/>
    <x v="1"/>
    <s v="No"/>
    <s v="No"/>
    <x v="67"/>
    <x v="2"/>
    <x v="2"/>
    <n v="2"/>
    <s v="Credit card (automatic)"/>
    <x v="1487"/>
    <n v="7839.85"/>
    <x v="0"/>
  </r>
  <r>
    <x v="6177"/>
    <s v="Male"/>
    <x v="0"/>
    <s v="Yes"/>
    <s v="No"/>
    <x v="67"/>
    <x v="2"/>
    <x v="2"/>
    <n v="1"/>
    <s v="Bank transfer (automatic)"/>
    <x v="756"/>
    <n v="5798.3"/>
    <x v="0"/>
  </r>
  <r>
    <x v="6178"/>
    <s v="Female"/>
    <x v="0"/>
    <s v="Yes"/>
    <s v="Yes"/>
    <x v="67"/>
    <x v="0"/>
    <x v="0"/>
    <n v="2"/>
    <s v="Credit card (automatic)"/>
    <x v="1488"/>
    <n v="2545.6999999999998"/>
    <x v="0"/>
  </r>
  <r>
    <x v="6179"/>
    <s v="Male"/>
    <x v="0"/>
    <s v="No"/>
    <s v="No"/>
    <x v="67"/>
    <x v="2"/>
    <x v="2"/>
    <n v="1"/>
    <s v="Bank transfer (automatic)"/>
    <x v="1489"/>
    <n v="7804.15"/>
    <x v="1"/>
  </r>
  <r>
    <x v="6180"/>
    <s v="Female"/>
    <x v="0"/>
    <s v="Yes"/>
    <s v="Yes"/>
    <x v="67"/>
    <x v="2"/>
    <x v="0"/>
    <n v="2"/>
    <s v="Electronic check"/>
    <x v="46"/>
    <n v="5229.45"/>
    <x v="0"/>
  </r>
  <r>
    <x v="6181"/>
    <s v="Male"/>
    <x v="0"/>
    <s v="Yes"/>
    <s v="No"/>
    <x v="67"/>
    <x v="1"/>
    <x v="2"/>
    <n v="1"/>
    <s v="Credit card (automatic)"/>
    <x v="1376"/>
    <n v="6733.15"/>
    <x v="0"/>
  </r>
  <r>
    <x v="6182"/>
    <s v="Female"/>
    <x v="0"/>
    <s v="No"/>
    <s v="No"/>
    <x v="67"/>
    <x v="2"/>
    <x v="1"/>
    <n v="2"/>
    <s v="Bank transfer (automatic)"/>
    <x v="989"/>
    <n v="1790.35"/>
    <x v="0"/>
  </r>
  <r>
    <x v="6183"/>
    <s v="Male"/>
    <x v="0"/>
    <s v="Yes"/>
    <s v="Yes"/>
    <x v="67"/>
    <x v="2"/>
    <x v="2"/>
    <n v="2"/>
    <s v="Bank transfer (automatic)"/>
    <x v="1047"/>
    <n v="6885.75"/>
    <x v="0"/>
  </r>
  <r>
    <x v="6184"/>
    <s v="Female"/>
    <x v="0"/>
    <s v="Yes"/>
    <s v="Yes"/>
    <x v="67"/>
    <x v="2"/>
    <x v="2"/>
    <n v="1"/>
    <s v="Credit card (automatic)"/>
    <x v="1490"/>
    <n v="7388.45"/>
    <x v="0"/>
  </r>
  <r>
    <x v="6185"/>
    <s v="Male"/>
    <x v="0"/>
    <s v="No"/>
    <s v="No"/>
    <x v="67"/>
    <x v="1"/>
    <x v="0"/>
    <n v="2"/>
    <s v="Bank transfer (automatic)"/>
    <x v="280"/>
    <n v="3260.1"/>
    <x v="0"/>
  </r>
  <r>
    <x v="6186"/>
    <s v="Female"/>
    <x v="0"/>
    <s v="Yes"/>
    <s v="Yes"/>
    <x v="67"/>
    <x v="2"/>
    <x v="2"/>
    <n v="1"/>
    <s v="Electronic check"/>
    <x v="1394"/>
    <n v="7281.6"/>
    <x v="0"/>
  </r>
  <r>
    <x v="6187"/>
    <s v="Male"/>
    <x v="0"/>
    <s v="No"/>
    <s v="No"/>
    <x v="67"/>
    <x v="2"/>
    <x v="2"/>
    <n v="2"/>
    <s v="Credit card (automatic)"/>
    <x v="1491"/>
    <n v="7752.3"/>
    <x v="1"/>
  </r>
  <r>
    <x v="6188"/>
    <s v="Female"/>
    <x v="0"/>
    <s v="Yes"/>
    <s v="No"/>
    <x v="67"/>
    <x v="2"/>
    <x v="0"/>
    <n v="1"/>
    <s v="Mailed check"/>
    <x v="76"/>
    <n v="5064.45"/>
    <x v="0"/>
  </r>
  <r>
    <x v="6189"/>
    <s v="Male"/>
    <x v="0"/>
    <s v="Yes"/>
    <s v="Yes"/>
    <x v="67"/>
    <x v="2"/>
    <x v="2"/>
    <n v="0"/>
    <s v="Bank transfer (automatic)"/>
    <x v="51"/>
    <n v="6373.1"/>
    <x v="0"/>
  </r>
  <r>
    <x v="6190"/>
    <s v="Female"/>
    <x v="0"/>
    <s v="No"/>
    <s v="No"/>
    <x v="67"/>
    <x v="1"/>
    <x v="0"/>
    <n v="1"/>
    <s v="Bank transfer (automatic)"/>
    <x v="1492"/>
    <n v="4991.5"/>
    <x v="0"/>
  </r>
  <r>
    <x v="6191"/>
    <s v="Female"/>
    <x v="0"/>
    <s v="Yes"/>
    <s v="Yes"/>
    <x v="67"/>
    <x v="2"/>
    <x v="2"/>
    <n v="1"/>
    <s v="Bank transfer (automatic)"/>
    <x v="166"/>
    <n v="6689"/>
    <x v="0"/>
  </r>
  <r>
    <x v="6192"/>
    <s v="Male"/>
    <x v="0"/>
    <s v="No"/>
    <s v="No"/>
    <x v="67"/>
    <x v="0"/>
    <x v="0"/>
    <n v="2"/>
    <s v="Electronic check"/>
    <x v="686"/>
    <n v="3097.2"/>
    <x v="0"/>
  </r>
  <r>
    <x v="6193"/>
    <s v="Male"/>
    <x v="0"/>
    <s v="Yes"/>
    <s v="Yes"/>
    <x v="67"/>
    <x v="2"/>
    <x v="2"/>
    <n v="1"/>
    <s v="Electronic check"/>
    <x v="51"/>
    <n v="6038.55"/>
    <x v="0"/>
  </r>
  <r>
    <x v="6194"/>
    <s v="Male"/>
    <x v="1"/>
    <s v="No"/>
    <s v="No"/>
    <x v="67"/>
    <x v="2"/>
    <x v="2"/>
    <n v="0"/>
    <s v="Mailed check"/>
    <x v="238"/>
    <n v="5060.8500000000004"/>
    <x v="0"/>
  </r>
  <r>
    <x v="6195"/>
    <s v="Female"/>
    <x v="0"/>
    <s v="Yes"/>
    <s v="Yes"/>
    <x v="67"/>
    <x v="1"/>
    <x v="1"/>
    <n v="2"/>
    <s v="Bank transfer (automatic)"/>
    <x v="61"/>
    <n v="1372.9"/>
    <x v="0"/>
  </r>
  <r>
    <x v="6196"/>
    <s v="Male"/>
    <x v="0"/>
    <s v="Yes"/>
    <s v="Yes"/>
    <x v="67"/>
    <x v="1"/>
    <x v="0"/>
    <n v="2"/>
    <s v="Mailed check"/>
    <x v="1493"/>
    <n v="4627.6499999999996"/>
    <x v="0"/>
  </r>
  <r>
    <x v="6197"/>
    <s v="Female"/>
    <x v="1"/>
    <s v="Yes"/>
    <s v="No"/>
    <x v="68"/>
    <x v="2"/>
    <x v="2"/>
    <n v="0"/>
    <s v="Electronic check"/>
    <x v="432"/>
    <n v="6851.65"/>
    <x v="1"/>
  </r>
  <r>
    <x v="6198"/>
    <s v="Female"/>
    <x v="0"/>
    <s v="No"/>
    <s v="No"/>
    <x v="68"/>
    <x v="0"/>
    <x v="0"/>
    <n v="2"/>
    <s v="Credit card (automatic)"/>
    <x v="631"/>
    <n v="4539.6000000000004"/>
    <x v="0"/>
  </r>
  <r>
    <x v="6199"/>
    <s v="Female"/>
    <x v="0"/>
    <s v="Yes"/>
    <s v="Yes"/>
    <x v="68"/>
    <x v="2"/>
    <x v="2"/>
    <n v="2"/>
    <s v="Credit card (automatic)"/>
    <x v="1167"/>
    <n v="7039.45"/>
    <x v="0"/>
  </r>
  <r>
    <x v="6200"/>
    <s v="Female"/>
    <x v="1"/>
    <s v="Yes"/>
    <s v="No"/>
    <x v="68"/>
    <x v="1"/>
    <x v="0"/>
    <n v="1"/>
    <s v="Bank transfer (automatic)"/>
    <x v="473"/>
    <n v="3975.9"/>
    <x v="0"/>
  </r>
  <r>
    <x v="6201"/>
    <s v="Female"/>
    <x v="0"/>
    <s v="Yes"/>
    <s v="Yes"/>
    <x v="68"/>
    <x v="2"/>
    <x v="0"/>
    <n v="1"/>
    <s v="Electronic check"/>
    <x v="361"/>
    <n v="5333.35"/>
    <x v="0"/>
  </r>
  <r>
    <x v="6202"/>
    <s v="Female"/>
    <x v="0"/>
    <s v="Yes"/>
    <s v="No"/>
    <x v="68"/>
    <x v="0"/>
    <x v="0"/>
    <n v="1"/>
    <s v="Electronic check"/>
    <x v="371"/>
    <n v="3723.65"/>
    <x v="0"/>
  </r>
  <r>
    <x v="6203"/>
    <s v="Male"/>
    <x v="0"/>
    <s v="Yes"/>
    <s v="Yes"/>
    <x v="68"/>
    <x v="0"/>
    <x v="0"/>
    <n v="2"/>
    <s v="Mailed check"/>
    <x v="572"/>
    <n v="3948.45"/>
    <x v="0"/>
  </r>
  <r>
    <x v="6204"/>
    <s v="Female"/>
    <x v="1"/>
    <s v="Yes"/>
    <s v="No"/>
    <x v="68"/>
    <x v="2"/>
    <x v="2"/>
    <n v="1"/>
    <s v="Credit card (automatic)"/>
    <x v="616"/>
    <n v="6581.9"/>
    <x v="1"/>
  </r>
  <r>
    <x v="6205"/>
    <s v="Male"/>
    <x v="1"/>
    <s v="Yes"/>
    <s v="Yes"/>
    <x v="68"/>
    <x v="2"/>
    <x v="2"/>
    <n v="1"/>
    <s v="Credit card (automatic)"/>
    <x v="1494"/>
    <n v="7379.8"/>
    <x v="0"/>
  </r>
  <r>
    <x v="6206"/>
    <s v="Female"/>
    <x v="0"/>
    <s v="Yes"/>
    <s v="No"/>
    <x v="68"/>
    <x v="2"/>
    <x v="2"/>
    <n v="1"/>
    <s v="Credit card (automatic)"/>
    <x v="803"/>
    <n v="5762.95"/>
    <x v="0"/>
  </r>
  <r>
    <x v="6207"/>
    <s v="Male"/>
    <x v="0"/>
    <s v="Yes"/>
    <s v="Yes"/>
    <x v="68"/>
    <x v="2"/>
    <x v="0"/>
    <n v="2"/>
    <s v="Credit card (automatic)"/>
    <x v="1120"/>
    <n v="6392.85"/>
    <x v="0"/>
  </r>
  <r>
    <x v="6208"/>
    <s v="Female"/>
    <x v="0"/>
    <s v="Yes"/>
    <s v="No"/>
    <x v="68"/>
    <x v="2"/>
    <x v="1"/>
    <n v="2"/>
    <s v="Credit card (automatic)"/>
    <x v="630"/>
    <n v="1614.9"/>
    <x v="0"/>
  </r>
  <r>
    <x v="6209"/>
    <s v="Female"/>
    <x v="0"/>
    <s v="Yes"/>
    <s v="Yes"/>
    <x v="68"/>
    <x v="2"/>
    <x v="2"/>
    <n v="1"/>
    <s v="Electronic check"/>
    <x v="1453"/>
    <n v="5685.8"/>
    <x v="1"/>
  </r>
  <r>
    <x v="6210"/>
    <s v="Female"/>
    <x v="0"/>
    <s v="Yes"/>
    <s v="No"/>
    <x v="68"/>
    <x v="2"/>
    <x v="0"/>
    <n v="2"/>
    <s v="Electronic check"/>
    <x v="167"/>
    <n v="6424.7"/>
    <x v="0"/>
  </r>
  <r>
    <x v="6211"/>
    <s v="Male"/>
    <x v="0"/>
    <s v="Yes"/>
    <s v="Yes"/>
    <x v="68"/>
    <x v="1"/>
    <x v="2"/>
    <n v="2"/>
    <s v="Bank transfer (automatic)"/>
    <x v="236"/>
    <n v="6683.4"/>
    <x v="0"/>
  </r>
  <r>
    <x v="6212"/>
    <s v="Female"/>
    <x v="0"/>
    <s v="No"/>
    <s v="No"/>
    <x v="68"/>
    <x v="2"/>
    <x v="2"/>
    <n v="2"/>
    <s v="Credit card (automatic)"/>
    <x v="1495"/>
    <n v="7279.35"/>
    <x v="0"/>
  </r>
  <r>
    <x v="6213"/>
    <s v="Female"/>
    <x v="0"/>
    <s v="Yes"/>
    <s v="Yes"/>
    <x v="68"/>
    <x v="1"/>
    <x v="1"/>
    <n v="2"/>
    <s v="Bank transfer (automatic)"/>
    <x v="367"/>
    <n v="1292.6500000000001"/>
    <x v="0"/>
  </r>
  <r>
    <x v="6214"/>
    <s v="Male"/>
    <x v="0"/>
    <s v="Yes"/>
    <s v="Yes"/>
    <x v="68"/>
    <x v="1"/>
    <x v="2"/>
    <n v="1"/>
    <s v="Credit card (automatic)"/>
    <x v="1098"/>
    <n v="7322.5"/>
    <x v="0"/>
  </r>
  <r>
    <x v="6215"/>
    <s v="Male"/>
    <x v="0"/>
    <s v="Yes"/>
    <s v="No"/>
    <x v="68"/>
    <x v="2"/>
    <x v="1"/>
    <n v="2"/>
    <s v="Bank transfer (automatic)"/>
    <x v="34"/>
    <n v="1728.2"/>
    <x v="0"/>
  </r>
  <r>
    <x v="6216"/>
    <s v="Female"/>
    <x v="0"/>
    <s v="Yes"/>
    <s v="No"/>
    <x v="68"/>
    <x v="2"/>
    <x v="0"/>
    <n v="2"/>
    <s v="Credit card (automatic)"/>
    <x v="17"/>
    <n v="4911.3500000000004"/>
    <x v="0"/>
  </r>
  <r>
    <x v="6217"/>
    <s v="Female"/>
    <x v="0"/>
    <s v="No"/>
    <s v="No"/>
    <x v="68"/>
    <x v="2"/>
    <x v="0"/>
    <n v="2"/>
    <s v="Electronic check"/>
    <x v="910"/>
    <n v="6148.45"/>
    <x v="0"/>
  </r>
  <r>
    <x v="6218"/>
    <s v="Male"/>
    <x v="0"/>
    <s v="Yes"/>
    <s v="Yes"/>
    <x v="68"/>
    <x v="0"/>
    <x v="0"/>
    <n v="1"/>
    <s v="Mailed check"/>
    <x v="333"/>
    <n v="2983.65"/>
    <x v="0"/>
  </r>
  <r>
    <x v="6219"/>
    <s v="Male"/>
    <x v="0"/>
    <s v="Yes"/>
    <s v="Yes"/>
    <x v="68"/>
    <x v="1"/>
    <x v="1"/>
    <n v="2"/>
    <s v="Bank transfer (automatic)"/>
    <x v="136"/>
    <n v="1303.25"/>
    <x v="0"/>
  </r>
  <r>
    <x v="6220"/>
    <s v="Female"/>
    <x v="1"/>
    <s v="Yes"/>
    <s v="Yes"/>
    <x v="68"/>
    <x v="0"/>
    <x v="0"/>
    <n v="2"/>
    <s v="Electronic check"/>
    <x v="1496"/>
    <n v="3656.25"/>
    <x v="0"/>
  </r>
  <r>
    <x v="6221"/>
    <s v="Female"/>
    <x v="0"/>
    <s v="No"/>
    <s v="No"/>
    <x v="68"/>
    <x v="2"/>
    <x v="0"/>
    <n v="2"/>
    <s v="Electronic check"/>
    <x v="437"/>
    <n v="5330.2"/>
    <x v="0"/>
  </r>
  <r>
    <x v="6222"/>
    <s v="Female"/>
    <x v="0"/>
    <s v="Yes"/>
    <s v="Yes"/>
    <x v="68"/>
    <x v="2"/>
    <x v="0"/>
    <n v="2"/>
    <s v="Bank transfer (automatic)"/>
    <x v="523"/>
    <n v="5560"/>
    <x v="0"/>
  </r>
  <r>
    <x v="6223"/>
    <s v="Male"/>
    <x v="0"/>
    <s v="Yes"/>
    <s v="Yes"/>
    <x v="68"/>
    <x v="1"/>
    <x v="0"/>
    <n v="2"/>
    <s v="Bank transfer (automatic)"/>
    <x v="1355"/>
    <n v="4953.25"/>
    <x v="0"/>
  </r>
  <r>
    <x v="6224"/>
    <s v="Female"/>
    <x v="0"/>
    <s v="Yes"/>
    <s v="Yes"/>
    <x v="68"/>
    <x v="1"/>
    <x v="0"/>
    <n v="2"/>
    <s v="Credit card (automatic)"/>
    <x v="85"/>
    <n v="5607.75"/>
    <x v="0"/>
  </r>
  <r>
    <x v="6225"/>
    <s v="Male"/>
    <x v="0"/>
    <s v="No"/>
    <s v="No"/>
    <x v="68"/>
    <x v="2"/>
    <x v="1"/>
    <n v="2"/>
    <s v="Bank transfer (automatic)"/>
    <x v="1168"/>
    <n v="1498.85"/>
    <x v="0"/>
  </r>
  <r>
    <x v="6226"/>
    <s v="Female"/>
    <x v="0"/>
    <s v="Yes"/>
    <s v="Yes"/>
    <x v="68"/>
    <x v="2"/>
    <x v="2"/>
    <n v="2"/>
    <s v="Credit card (automatic)"/>
    <x v="1497"/>
    <n v="7511.3"/>
    <x v="0"/>
  </r>
  <r>
    <x v="6227"/>
    <s v="Male"/>
    <x v="0"/>
    <s v="Yes"/>
    <s v="No"/>
    <x v="68"/>
    <x v="2"/>
    <x v="1"/>
    <n v="2"/>
    <s v="Credit card (automatic)"/>
    <x v="35"/>
    <n v="1629.2"/>
    <x v="0"/>
  </r>
  <r>
    <x v="6228"/>
    <s v="Female"/>
    <x v="0"/>
    <s v="Yes"/>
    <s v="Yes"/>
    <x v="68"/>
    <x v="2"/>
    <x v="2"/>
    <n v="1"/>
    <s v="Bank transfer (automatic)"/>
    <x v="996"/>
    <n v="5733.4"/>
    <x v="0"/>
  </r>
  <r>
    <x v="6229"/>
    <s v="Male"/>
    <x v="0"/>
    <s v="Yes"/>
    <s v="Yes"/>
    <x v="68"/>
    <x v="2"/>
    <x v="2"/>
    <n v="1"/>
    <s v="Credit card (automatic)"/>
    <x v="1066"/>
    <n v="6770.5"/>
    <x v="0"/>
  </r>
  <r>
    <x v="6230"/>
    <s v="Female"/>
    <x v="0"/>
    <s v="Yes"/>
    <s v="No"/>
    <x v="68"/>
    <x v="1"/>
    <x v="0"/>
    <n v="1"/>
    <s v="Bank transfer (automatic)"/>
    <x v="529"/>
    <n v="3848.8"/>
    <x v="0"/>
  </r>
  <r>
    <x v="6231"/>
    <s v="Female"/>
    <x v="0"/>
    <s v="Yes"/>
    <s v="No"/>
    <x v="68"/>
    <x v="2"/>
    <x v="1"/>
    <n v="2"/>
    <s v="Credit card (automatic)"/>
    <x v="37"/>
    <n v="1911.5"/>
    <x v="0"/>
  </r>
  <r>
    <x v="6232"/>
    <s v="Male"/>
    <x v="0"/>
    <s v="Yes"/>
    <s v="No"/>
    <x v="68"/>
    <x v="2"/>
    <x v="2"/>
    <n v="2"/>
    <s v="Bank transfer (automatic)"/>
    <x v="1289"/>
    <n v="7611.85"/>
    <x v="1"/>
  </r>
  <r>
    <x v="6233"/>
    <s v="Female"/>
    <x v="0"/>
    <s v="No"/>
    <s v="No"/>
    <x v="68"/>
    <x v="1"/>
    <x v="1"/>
    <n v="2"/>
    <s v="Credit card (automatic)"/>
    <x v="213"/>
    <n v="1441.65"/>
    <x v="0"/>
  </r>
  <r>
    <x v="6234"/>
    <s v="Male"/>
    <x v="0"/>
    <s v="Yes"/>
    <s v="Yes"/>
    <x v="68"/>
    <x v="2"/>
    <x v="2"/>
    <n v="1"/>
    <s v="Bank transfer (automatic)"/>
    <x v="749"/>
    <n v="5696.6"/>
    <x v="0"/>
  </r>
  <r>
    <x v="6235"/>
    <s v="Male"/>
    <x v="0"/>
    <s v="No"/>
    <s v="No"/>
    <x v="68"/>
    <x v="2"/>
    <x v="0"/>
    <n v="1"/>
    <s v="Credit card (automatic)"/>
    <x v="1498"/>
    <n v="5023"/>
    <x v="0"/>
  </r>
  <r>
    <x v="6236"/>
    <s v="Male"/>
    <x v="1"/>
    <s v="No"/>
    <s v="No"/>
    <x v="68"/>
    <x v="1"/>
    <x v="1"/>
    <n v="2"/>
    <s v="Credit card (automatic)"/>
    <x v="1"/>
    <n v="1396"/>
    <x v="0"/>
  </r>
  <r>
    <x v="6237"/>
    <s v="Male"/>
    <x v="0"/>
    <s v="Yes"/>
    <s v="Yes"/>
    <x v="68"/>
    <x v="2"/>
    <x v="0"/>
    <n v="2"/>
    <s v="Credit card (automatic)"/>
    <x v="50"/>
    <n v="4859.95"/>
    <x v="0"/>
  </r>
  <r>
    <x v="6238"/>
    <s v="Male"/>
    <x v="0"/>
    <s v="Yes"/>
    <s v="No"/>
    <x v="68"/>
    <x v="1"/>
    <x v="0"/>
    <n v="2"/>
    <s v="Bank transfer (automatic)"/>
    <x v="395"/>
    <n v="4741.45"/>
    <x v="0"/>
  </r>
  <r>
    <x v="6239"/>
    <s v="Male"/>
    <x v="0"/>
    <s v="Yes"/>
    <s v="Yes"/>
    <x v="68"/>
    <x v="1"/>
    <x v="0"/>
    <n v="2"/>
    <s v="Credit card (automatic)"/>
    <x v="1179"/>
    <n v="4375.8"/>
    <x v="0"/>
  </r>
  <r>
    <x v="6240"/>
    <s v="Male"/>
    <x v="0"/>
    <s v="No"/>
    <s v="Yes"/>
    <x v="68"/>
    <x v="2"/>
    <x v="0"/>
    <n v="2"/>
    <s v="Bank transfer (automatic)"/>
    <x v="677"/>
    <n v="5882.75"/>
    <x v="0"/>
  </r>
  <r>
    <x v="6241"/>
    <s v="Male"/>
    <x v="0"/>
    <s v="Yes"/>
    <s v="Yes"/>
    <x v="68"/>
    <x v="1"/>
    <x v="1"/>
    <n v="2"/>
    <s v="Bank transfer (automatic)"/>
    <x v="136"/>
    <n v="1377.7"/>
    <x v="0"/>
  </r>
  <r>
    <x v="6242"/>
    <s v="Female"/>
    <x v="0"/>
    <s v="No"/>
    <s v="No"/>
    <x v="68"/>
    <x v="2"/>
    <x v="1"/>
    <n v="2"/>
    <s v="Bank transfer (automatic)"/>
    <x v="705"/>
    <n v="1821.8"/>
    <x v="0"/>
  </r>
  <r>
    <x v="6243"/>
    <s v="Female"/>
    <x v="0"/>
    <s v="Yes"/>
    <s v="Yes"/>
    <x v="68"/>
    <x v="2"/>
    <x v="2"/>
    <n v="2"/>
    <s v="Bank transfer (automatic)"/>
    <x v="1463"/>
    <n v="7508.55"/>
    <x v="0"/>
  </r>
  <r>
    <x v="6244"/>
    <s v="Male"/>
    <x v="0"/>
    <s v="Yes"/>
    <s v="Yes"/>
    <x v="68"/>
    <x v="1"/>
    <x v="0"/>
    <n v="2"/>
    <s v="Bank transfer (automatic)"/>
    <x v="590"/>
    <n v="5776.45"/>
    <x v="0"/>
  </r>
  <r>
    <x v="6245"/>
    <s v="Male"/>
    <x v="0"/>
    <s v="No"/>
    <s v="No"/>
    <x v="68"/>
    <x v="0"/>
    <x v="0"/>
    <n v="0"/>
    <s v="Bank transfer (automatic)"/>
    <x v="1352"/>
    <n v="2796.35"/>
    <x v="0"/>
  </r>
  <r>
    <x v="6246"/>
    <s v="Male"/>
    <x v="1"/>
    <s v="Yes"/>
    <s v="No"/>
    <x v="68"/>
    <x v="0"/>
    <x v="0"/>
    <n v="2"/>
    <s v="Electronic check"/>
    <x v="1499"/>
    <n v="2965.75"/>
    <x v="0"/>
  </r>
  <r>
    <x v="6247"/>
    <s v="Male"/>
    <x v="1"/>
    <s v="Yes"/>
    <s v="Yes"/>
    <x v="68"/>
    <x v="2"/>
    <x v="2"/>
    <n v="0"/>
    <s v="Electronic check"/>
    <x v="308"/>
    <n v="5683.6"/>
    <x v="0"/>
  </r>
  <r>
    <x v="6248"/>
    <s v="Female"/>
    <x v="0"/>
    <s v="Yes"/>
    <s v="Yes"/>
    <x v="68"/>
    <x v="2"/>
    <x v="0"/>
    <n v="1"/>
    <s v="Credit card (automatic)"/>
    <x v="110"/>
    <n v="5163"/>
    <x v="0"/>
  </r>
  <r>
    <x v="6249"/>
    <s v="Male"/>
    <x v="0"/>
    <s v="No"/>
    <s v="No"/>
    <x v="68"/>
    <x v="2"/>
    <x v="2"/>
    <n v="1"/>
    <s v="Electronic check"/>
    <x v="1276"/>
    <n v="7176.55"/>
    <x v="1"/>
  </r>
  <r>
    <x v="6250"/>
    <s v="Male"/>
    <x v="0"/>
    <s v="No"/>
    <s v="No"/>
    <x v="68"/>
    <x v="2"/>
    <x v="2"/>
    <n v="1"/>
    <s v="Credit card (automatic)"/>
    <x v="1500"/>
    <n v="8035.95"/>
    <x v="0"/>
  </r>
  <r>
    <x v="6251"/>
    <s v="Female"/>
    <x v="0"/>
    <s v="Yes"/>
    <s v="No"/>
    <x v="68"/>
    <x v="2"/>
    <x v="2"/>
    <n v="2"/>
    <s v="Bank transfer (automatic)"/>
    <x v="1501"/>
    <n v="7843.55"/>
    <x v="0"/>
  </r>
  <r>
    <x v="6252"/>
    <s v="Male"/>
    <x v="0"/>
    <s v="Yes"/>
    <s v="Yes"/>
    <x v="68"/>
    <x v="2"/>
    <x v="0"/>
    <n v="1"/>
    <s v="Bank transfer (automatic)"/>
    <x v="311"/>
    <n v="5293.95"/>
    <x v="1"/>
  </r>
  <r>
    <x v="6253"/>
    <s v="Male"/>
    <x v="0"/>
    <s v="Yes"/>
    <s v="Yes"/>
    <x v="68"/>
    <x v="1"/>
    <x v="2"/>
    <n v="2"/>
    <s v="Bank transfer (automatic)"/>
    <x v="1317"/>
    <n v="7173.15"/>
    <x v="0"/>
  </r>
  <r>
    <x v="6254"/>
    <s v="Male"/>
    <x v="1"/>
    <s v="No"/>
    <s v="No"/>
    <x v="68"/>
    <x v="2"/>
    <x v="2"/>
    <n v="0"/>
    <s v="Electronic check"/>
    <x v="764"/>
    <n v="6503.2"/>
    <x v="0"/>
  </r>
  <r>
    <x v="6255"/>
    <s v="Male"/>
    <x v="0"/>
    <s v="Yes"/>
    <s v="Yes"/>
    <x v="68"/>
    <x v="2"/>
    <x v="2"/>
    <n v="2"/>
    <s v="Electronic check"/>
    <x v="1299"/>
    <n v="7467.5"/>
    <x v="0"/>
  </r>
  <r>
    <x v="6256"/>
    <s v="Male"/>
    <x v="0"/>
    <s v="Yes"/>
    <s v="Yes"/>
    <x v="68"/>
    <x v="2"/>
    <x v="1"/>
    <n v="2"/>
    <s v="Bank transfer (automatic)"/>
    <x v="250"/>
    <n v="1664.3"/>
    <x v="0"/>
  </r>
  <r>
    <x v="6257"/>
    <s v="Male"/>
    <x v="0"/>
    <s v="Yes"/>
    <s v="Yes"/>
    <x v="68"/>
    <x v="2"/>
    <x v="2"/>
    <n v="2"/>
    <s v="Electronic check"/>
    <x v="1502"/>
    <n v="7856"/>
    <x v="1"/>
  </r>
  <r>
    <x v="6258"/>
    <s v="Female"/>
    <x v="0"/>
    <s v="No"/>
    <s v="No"/>
    <x v="68"/>
    <x v="0"/>
    <x v="0"/>
    <n v="2"/>
    <s v="Mailed check"/>
    <x v="936"/>
    <n v="2719.2"/>
    <x v="0"/>
  </r>
  <r>
    <x v="6259"/>
    <s v="Female"/>
    <x v="0"/>
    <s v="No"/>
    <s v="No"/>
    <x v="68"/>
    <x v="1"/>
    <x v="0"/>
    <n v="2"/>
    <s v="Credit card (automatic)"/>
    <x v="1369"/>
    <n v="5646.6"/>
    <x v="0"/>
  </r>
  <r>
    <x v="6260"/>
    <s v="Female"/>
    <x v="0"/>
    <s v="Yes"/>
    <s v="No"/>
    <x v="68"/>
    <x v="2"/>
    <x v="2"/>
    <n v="2"/>
    <s v="Bank transfer (automatic)"/>
    <x v="1192"/>
    <n v="7553.6"/>
    <x v="0"/>
  </r>
  <r>
    <x v="6261"/>
    <s v="Female"/>
    <x v="0"/>
    <s v="No"/>
    <s v="No"/>
    <x v="68"/>
    <x v="1"/>
    <x v="1"/>
    <n v="2"/>
    <s v="Bank transfer (automatic)"/>
    <x v="68"/>
    <n v="1386.9"/>
    <x v="0"/>
  </r>
  <r>
    <x v="6262"/>
    <s v="Female"/>
    <x v="0"/>
    <s v="Yes"/>
    <s v="No"/>
    <x v="68"/>
    <x v="2"/>
    <x v="2"/>
    <n v="2"/>
    <s v="Mailed check"/>
    <x v="1433"/>
    <n v="7990.05"/>
    <x v="0"/>
  </r>
  <r>
    <x v="6263"/>
    <s v="Female"/>
    <x v="0"/>
    <s v="No"/>
    <s v="No"/>
    <x v="68"/>
    <x v="1"/>
    <x v="0"/>
    <n v="1"/>
    <s v="Credit card (automatic)"/>
    <x v="391"/>
    <n v="3674.95"/>
    <x v="0"/>
  </r>
  <r>
    <x v="6264"/>
    <s v="Female"/>
    <x v="0"/>
    <s v="Yes"/>
    <s v="No"/>
    <x v="68"/>
    <x v="2"/>
    <x v="0"/>
    <n v="1"/>
    <s v="Bank transfer (automatic)"/>
    <x v="1503"/>
    <n v="3975.7"/>
    <x v="0"/>
  </r>
  <r>
    <x v="6265"/>
    <s v="Male"/>
    <x v="0"/>
    <s v="Yes"/>
    <s v="No"/>
    <x v="68"/>
    <x v="2"/>
    <x v="0"/>
    <n v="2"/>
    <s v="Credit card (automatic)"/>
    <x v="628"/>
    <n v="6302.85"/>
    <x v="0"/>
  </r>
  <r>
    <x v="6266"/>
    <s v="Female"/>
    <x v="0"/>
    <s v="Yes"/>
    <s v="Yes"/>
    <x v="68"/>
    <x v="2"/>
    <x v="0"/>
    <n v="2"/>
    <s v="Bank transfer (automatic)"/>
    <x v="864"/>
    <n v="6185.8"/>
    <x v="0"/>
  </r>
  <r>
    <x v="6267"/>
    <s v="Male"/>
    <x v="0"/>
    <s v="Yes"/>
    <s v="Yes"/>
    <x v="68"/>
    <x v="2"/>
    <x v="2"/>
    <n v="2"/>
    <s v="Bank transfer (automatic)"/>
    <x v="1504"/>
    <n v="7849.85"/>
    <x v="0"/>
  </r>
  <r>
    <x v="6268"/>
    <s v="Male"/>
    <x v="0"/>
    <s v="No"/>
    <s v="No"/>
    <x v="68"/>
    <x v="2"/>
    <x v="1"/>
    <n v="2"/>
    <s v="Mailed check"/>
    <x v="1307"/>
    <n v="1657.4"/>
    <x v="0"/>
  </r>
  <r>
    <x v="6269"/>
    <s v="Male"/>
    <x v="0"/>
    <s v="No"/>
    <s v="No"/>
    <x v="68"/>
    <x v="2"/>
    <x v="2"/>
    <n v="1"/>
    <s v="Bank transfer (automatic)"/>
    <x v="731"/>
    <n v="7110.75"/>
    <x v="0"/>
  </r>
  <r>
    <x v="6270"/>
    <s v="Female"/>
    <x v="1"/>
    <s v="Yes"/>
    <s v="No"/>
    <x v="68"/>
    <x v="2"/>
    <x v="2"/>
    <n v="0"/>
    <s v="Bank transfer (automatic)"/>
    <x v="594"/>
    <n v="6127.6"/>
    <x v="1"/>
  </r>
  <r>
    <x v="6271"/>
    <s v="Male"/>
    <x v="0"/>
    <s v="No"/>
    <s v="No"/>
    <x v="68"/>
    <x v="1"/>
    <x v="2"/>
    <n v="1"/>
    <s v="Credit card (automatic)"/>
    <x v="243"/>
    <n v="5461.45"/>
    <x v="0"/>
  </r>
  <r>
    <x v="6272"/>
    <s v="Male"/>
    <x v="1"/>
    <s v="Yes"/>
    <s v="No"/>
    <x v="68"/>
    <x v="2"/>
    <x v="2"/>
    <n v="0"/>
    <s v="Credit card (automatic)"/>
    <x v="471"/>
    <n v="5589.3"/>
    <x v="0"/>
  </r>
  <r>
    <x v="6273"/>
    <s v="Male"/>
    <x v="0"/>
    <s v="No"/>
    <s v="No"/>
    <x v="68"/>
    <x v="2"/>
    <x v="2"/>
    <n v="2"/>
    <s v="Bank transfer (automatic)"/>
    <x v="777"/>
    <n v="7149.35"/>
    <x v="0"/>
  </r>
  <r>
    <x v="6274"/>
    <s v="Male"/>
    <x v="0"/>
    <s v="Yes"/>
    <s v="Yes"/>
    <x v="68"/>
    <x v="2"/>
    <x v="1"/>
    <n v="2"/>
    <s v="Mailed check"/>
    <x v="7"/>
    <n v="1686.15"/>
    <x v="0"/>
  </r>
  <r>
    <x v="6275"/>
    <s v="Female"/>
    <x v="0"/>
    <s v="Yes"/>
    <s v="No"/>
    <x v="68"/>
    <x v="2"/>
    <x v="2"/>
    <n v="2"/>
    <s v="Bank transfer (automatic)"/>
    <x v="633"/>
    <n v="5711.05"/>
    <x v="0"/>
  </r>
  <r>
    <x v="6276"/>
    <s v="Female"/>
    <x v="0"/>
    <s v="Yes"/>
    <s v="No"/>
    <x v="68"/>
    <x v="2"/>
    <x v="2"/>
    <n v="2"/>
    <s v="Bank transfer (automatic)"/>
    <x v="900"/>
    <n v="5974.3"/>
    <x v="0"/>
  </r>
  <r>
    <x v="6277"/>
    <s v="Female"/>
    <x v="0"/>
    <s v="No"/>
    <s v="No"/>
    <x v="68"/>
    <x v="1"/>
    <x v="1"/>
    <n v="2"/>
    <s v="Credit card (automatic)"/>
    <x v="111"/>
    <n v="1424.9"/>
    <x v="0"/>
  </r>
  <r>
    <x v="6278"/>
    <s v="Male"/>
    <x v="0"/>
    <s v="Yes"/>
    <s v="No"/>
    <x v="68"/>
    <x v="2"/>
    <x v="2"/>
    <n v="0"/>
    <s v="Electronic check"/>
    <x v="1505"/>
    <n v="7320.9"/>
    <x v="0"/>
  </r>
  <r>
    <x v="6279"/>
    <s v="Male"/>
    <x v="0"/>
    <s v="Yes"/>
    <s v="Yes"/>
    <x v="68"/>
    <x v="2"/>
    <x v="0"/>
    <n v="2"/>
    <s v="Credit card (automatic)"/>
    <x v="541"/>
    <n v="6132.7"/>
    <x v="0"/>
  </r>
  <r>
    <x v="6280"/>
    <s v="Female"/>
    <x v="0"/>
    <s v="Yes"/>
    <s v="Yes"/>
    <x v="68"/>
    <x v="0"/>
    <x v="0"/>
    <n v="2"/>
    <s v="Credit card (automatic)"/>
    <x v="1236"/>
    <n v="4109"/>
    <x v="0"/>
  </r>
  <r>
    <x v="6281"/>
    <s v="Male"/>
    <x v="0"/>
    <s v="Yes"/>
    <s v="No"/>
    <x v="68"/>
    <x v="1"/>
    <x v="2"/>
    <n v="1"/>
    <s v="Electronic check"/>
    <x v="741"/>
    <n v="6754.35"/>
    <x v="0"/>
  </r>
  <r>
    <x v="6282"/>
    <s v="Male"/>
    <x v="1"/>
    <s v="Yes"/>
    <s v="Yes"/>
    <x v="68"/>
    <x v="1"/>
    <x v="1"/>
    <n v="1"/>
    <s v="Bank transfer (automatic)"/>
    <x v="102"/>
    <n v="1193.55"/>
    <x v="0"/>
  </r>
  <r>
    <x v="6283"/>
    <s v="Female"/>
    <x v="0"/>
    <s v="Yes"/>
    <s v="Yes"/>
    <x v="68"/>
    <x v="2"/>
    <x v="0"/>
    <n v="2"/>
    <s v="Credit card (automatic)"/>
    <x v="1506"/>
    <n v="6161.9"/>
    <x v="0"/>
  </r>
  <r>
    <x v="6284"/>
    <s v="Female"/>
    <x v="0"/>
    <s v="No"/>
    <s v="No"/>
    <x v="68"/>
    <x v="0"/>
    <x v="0"/>
    <n v="0"/>
    <s v="Electronic check"/>
    <x v="339"/>
    <n v="3085.35"/>
    <x v="0"/>
  </r>
  <r>
    <x v="6285"/>
    <s v="Male"/>
    <x v="0"/>
    <s v="Yes"/>
    <s v="No"/>
    <x v="68"/>
    <x v="0"/>
    <x v="0"/>
    <n v="2"/>
    <s v="Bank transfer (automatic)"/>
    <x v="928"/>
    <n v="3794.5"/>
    <x v="0"/>
  </r>
  <r>
    <x v="6286"/>
    <s v="Female"/>
    <x v="0"/>
    <s v="Yes"/>
    <s v="No"/>
    <x v="68"/>
    <x v="2"/>
    <x v="2"/>
    <n v="2"/>
    <s v="Credit card (automatic)"/>
    <x v="960"/>
    <n v="6297.65"/>
    <x v="0"/>
  </r>
  <r>
    <x v="6287"/>
    <s v="Female"/>
    <x v="0"/>
    <s v="Yes"/>
    <s v="Yes"/>
    <x v="68"/>
    <x v="2"/>
    <x v="2"/>
    <n v="2"/>
    <s v="Credit card (automatic)"/>
    <x v="661"/>
    <n v="5746.75"/>
    <x v="0"/>
  </r>
  <r>
    <x v="6288"/>
    <s v="Male"/>
    <x v="0"/>
    <s v="No"/>
    <s v="No"/>
    <x v="68"/>
    <x v="2"/>
    <x v="0"/>
    <n v="1"/>
    <s v="Credit card (automatic)"/>
    <x v="1413"/>
    <n v="5233.25"/>
    <x v="0"/>
  </r>
  <r>
    <x v="6289"/>
    <s v="Male"/>
    <x v="1"/>
    <s v="Yes"/>
    <s v="No"/>
    <x v="68"/>
    <x v="2"/>
    <x v="2"/>
    <n v="0"/>
    <s v="Electronic check"/>
    <x v="626"/>
    <n v="7299.65"/>
    <x v="1"/>
  </r>
  <r>
    <x v="6290"/>
    <s v="Female"/>
    <x v="0"/>
    <s v="Yes"/>
    <s v="No"/>
    <x v="68"/>
    <x v="1"/>
    <x v="0"/>
    <n v="2"/>
    <s v="Bank transfer (automatic)"/>
    <x v="243"/>
    <n v="5515.8"/>
    <x v="0"/>
  </r>
  <r>
    <x v="6291"/>
    <s v="Female"/>
    <x v="0"/>
    <s v="Yes"/>
    <s v="No"/>
    <x v="68"/>
    <x v="1"/>
    <x v="0"/>
    <n v="2"/>
    <s v="Bank transfer (automatic)"/>
    <x v="714"/>
    <n v="4326.25"/>
    <x v="0"/>
  </r>
  <r>
    <x v="6292"/>
    <s v="Male"/>
    <x v="0"/>
    <s v="Yes"/>
    <s v="Yes"/>
    <x v="68"/>
    <x v="1"/>
    <x v="2"/>
    <n v="2"/>
    <s v="Credit card (automatic)"/>
    <x v="471"/>
    <n v="5375.15"/>
    <x v="0"/>
  </r>
  <r>
    <x v="6293"/>
    <s v="Male"/>
    <x v="0"/>
    <s v="Yes"/>
    <s v="Yes"/>
    <x v="68"/>
    <x v="2"/>
    <x v="1"/>
    <n v="2"/>
    <s v="Bank transfer (automatic)"/>
    <x v="117"/>
    <n v="1620.2"/>
    <x v="0"/>
  </r>
  <r>
    <x v="6294"/>
    <s v="Female"/>
    <x v="0"/>
    <s v="No"/>
    <s v="No"/>
    <x v="68"/>
    <x v="2"/>
    <x v="0"/>
    <n v="0"/>
    <s v="Mailed check"/>
    <x v="391"/>
    <n v="3687.75"/>
    <x v="0"/>
  </r>
  <r>
    <x v="6295"/>
    <s v="Male"/>
    <x v="0"/>
    <s v="Yes"/>
    <s v="Yes"/>
    <x v="68"/>
    <x v="1"/>
    <x v="2"/>
    <n v="2"/>
    <s v="Credit card (automatic)"/>
    <x v="1313"/>
    <n v="7074.4"/>
    <x v="0"/>
  </r>
  <r>
    <x v="6296"/>
    <s v="Male"/>
    <x v="0"/>
    <s v="Yes"/>
    <s v="Yes"/>
    <x v="68"/>
    <x v="1"/>
    <x v="2"/>
    <n v="2"/>
    <s v="Electronic check"/>
    <x v="812"/>
    <n v="6668"/>
    <x v="0"/>
  </r>
  <r>
    <x v="6297"/>
    <s v="Female"/>
    <x v="0"/>
    <s v="Yes"/>
    <s v="Yes"/>
    <x v="69"/>
    <x v="1"/>
    <x v="1"/>
    <n v="2"/>
    <s v="Bank transfer (automatic)"/>
    <x v="3"/>
    <n v="1396.9"/>
    <x v="0"/>
  </r>
  <r>
    <x v="6298"/>
    <s v="Female"/>
    <x v="0"/>
    <s v="Yes"/>
    <s v="No"/>
    <x v="69"/>
    <x v="2"/>
    <x v="2"/>
    <n v="2"/>
    <s v="Electronic check"/>
    <x v="1507"/>
    <n v="8182.85"/>
    <x v="0"/>
  </r>
  <r>
    <x v="6299"/>
    <s v="Male"/>
    <x v="1"/>
    <s v="Yes"/>
    <s v="No"/>
    <x v="69"/>
    <x v="2"/>
    <x v="2"/>
    <n v="2"/>
    <s v="Electronic check"/>
    <x v="1190"/>
    <n v="7634.25"/>
    <x v="0"/>
  </r>
  <r>
    <x v="6300"/>
    <s v="Female"/>
    <x v="0"/>
    <s v="Yes"/>
    <s v="Yes"/>
    <x v="69"/>
    <x v="2"/>
    <x v="2"/>
    <n v="1"/>
    <s v="Bank transfer (automatic)"/>
    <x v="765"/>
    <n v="5848.6"/>
    <x v="0"/>
  </r>
  <r>
    <x v="6301"/>
    <s v="Female"/>
    <x v="0"/>
    <s v="No"/>
    <s v="No"/>
    <x v="69"/>
    <x v="2"/>
    <x v="0"/>
    <n v="2"/>
    <s v="Credit card (automatic)"/>
    <x v="648"/>
    <n v="5897.4"/>
    <x v="0"/>
  </r>
  <r>
    <x v="6302"/>
    <s v="Male"/>
    <x v="0"/>
    <s v="No"/>
    <s v="No"/>
    <x v="69"/>
    <x v="2"/>
    <x v="0"/>
    <n v="1"/>
    <s v="Credit card (automatic)"/>
    <x v="1073"/>
    <n v="5356.45"/>
    <x v="1"/>
  </r>
  <r>
    <x v="6303"/>
    <s v="Female"/>
    <x v="0"/>
    <s v="Yes"/>
    <s v="Yes"/>
    <x v="69"/>
    <x v="0"/>
    <x v="0"/>
    <n v="2"/>
    <s v="Credit card (automatic)"/>
    <x v="101"/>
    <n v="2960.1"/>
    <x v="0"/>
  </r>
  <r>
    <x v="6304"/>
    <s v="Male"/>
    <x v="0"/>
    <s v="No"/>
    <s v="No"/>
    <x v="69"/>
    <x v="2"/>
    <x v="2"/>
    <n v="2"/>
    <s v="Credit card (automatic)"/>
    <x v="1176"/>
    <n v="6743.55"/>
    <x v="0"/>
  </r>
  <r>
    <x v="6305"/>
    <s v="Male"/>
    <x v="0"/>
    <s v="Yes"/>
    <s v="Yes"/>
    <x v="69"/>
    <x v="1"/>
    <x v="1"/>
    <n v="2"/>
    <s v="Bank transfer (automatic)"/>
    <x v="80"/>
    <n v="1376.5"/>
    <x v="0"/>
  </r>
  <r>
    <x v="6306"/>
    <s v="Female"/>
    <x v="0"/>
    <s v="Yes"/>
    <s v="No"/>
    <x v="69"/>
    <x v="2"/>
    <x v="1"/>
    <n v="2"/>
    <s v="Bank transfer (automatic)"/>
    <x v="67"/>
    <n v="1641.8"/>
    <x v="0"/>
  </r>
  <r>
    <x v="6307"/>
    <s v="Male"/>
    <x v="0"/>
    <s v="Yes"/>
    <s v="Yes"/>
    <x v="69"/>
    <x v="2"/>
    <x v="2"/>
    <n v="0"/>
    <s v="Credit card (automatic)"/>
    <x v="761"/>
    <n v="7007.6"/>
    <x v="1"/>
  </r>
  <r>
    <x v="6308"/>
    <s v="Male"/>
    <x v="0"/>
    <s v="Yes"/>
    <s v="Yes"/>
    <x v="69"/>
    <x v="1"/>
    <x v="2"/>
    <n v="2"/>
    <s v="Mailed check"/>
    <x v="1256"/>
    <n v="6480.9"/>
    <x v="0"/>
  </r>
  <r>
    <x v="6309"/>
    <s v="Female"/>
    <x v="0"/>
    <s v="Yes"/>
    <s v="Yes"/>
    <x v="69"/>
    <x v="1"/>
    <x v="1"/>
    <n v="1"/>
    <s v="Credit card (automatic)"/>
    <x v="62"/>
    <n v="1442.65"/>
    <x v="0"/>
  </r>
  <r>
    <x v="6310"/>
    <s v="Female"/>
    <x v="0"/>
    <s v="Yes"/>
    <s v="Yes"/>
    <x v="69"/>
    <x v="2"/>
    <x v="2"/>
    <n v="1"/>
    <s v="Credit card (automatic)"/>
    <x v="902"/>
    <n v="7234.8"/>
    <x v="0"/>
  </r>
  <r>
    <x v="6311"/>
    <s v="Male"/>
    <x v="0"/>
    <s v="Yes"/>
    <s v="No"/>
    <x v="69"/>
    <x v="1"/>
    <x v="0"/>
    <n v="1"/>
    <s v="Credit card (automatic)"/>
    <x v="690"/>
    <n v="3804.4"/>
    <x v="0"/>
  </r>
  <r>
    <x v="6312"/>
    <s v="Female"/>
    <x v="0"/>
    <s v="Yes"/>
    <s v="No"/>
    <x v="69"/>
    <x v="2"/>
    <x v="2"/>
    <n v="0"/>
    <s v="Bank transfer (automatic)"/>
    <x v="600"/>
    <n v="5869.4"/>
    <x v="0"/>
  </r>
  <r>
    <x v="6313"/>
    <s v="Male"/>
    <x v="1"/>
    <s v="Yes"/>
    <s v="No"/>
    <x v="69"/>
    <x v="2"/>
    <x v="2"/>
    <n v="0"/>
    <s v="Electronic check"/>
    <x v="900"/>
    <n v="6143.15"/>
    <x v="1"/>
  </r>
  <r>
    <x v="6314"/>
    <s v="Female"/>
    <x v="0"/>
    <s v="Yes"/>
    <s v="Yes"/>
    <x v="69"/>
    <x v="0"/>
    <x v="0"/>
    <n v="2"/>
    <s v="Bank transfer (automatic)"/>
    <x v="1508"/>
    <n v="3121.4"/>
    <x v="0"/>
  </r>
  <r>
    <x v="6315"/>
    <s v="Male"/>
    <x v="0"/>
    <s v="Yes"/>
    <s v="Yes"/>
    <x v="69"/>
    <x v="1"/>
    <x v="0"/>
    <n v="2"/>
    <s v="Bank transfer (automatic)"/>
    <x v="288"/>
    <n v="5388.15"/>
    <x v="0"/>
  </r>
  <r>
    <x v="6316"/>
    <s v="Male"/>
    <x v="0"/>
    <s v="Yes"/>
    <s v="Yes"/>
    <x v="69"/>
    <x v="2"/>
    <x v="0"/>
    <n v="2"/>
    <s v="Bank transfer (automatic)"/>
    <x v="1399"/>
    <n v="6194.1"/>
    <x v="0"/>
  </r>
  <r>
    <x v="6317"/>
    <s v="Female"/>
    <x v="0"/>
    <s v="Yes"/>
    <s v="Yes"/>
    <x v="69"/>
    <x v="2"/>
    <x v="0"/>
    <n v="2"/>
    <s v="Credit card (automatic)"/>
    <x v="1010"/>
    <n v="4254.1000000000004"/>
    <x v="0"/>
  </r>
  <r>
    <x v="6318"/>
    <s v="Female"/>
    <x v="0"/>
    <s v="Yes"/>
    <s v="Yes"/>
    <x v="69"/>
    <x v="1"/>
    <x v="1"/>
    <n v="2"/>
    <s v="Bank transfer (automatic)"/>
    <x v="64"/>
    <n v="1375.4"/>
    <x v="0"/>
  </r>
  <r>
    <x v="6319"/>
    <s v="Male"/>
    <x v="0"/>
    <s v="No"/>
    <s v="No"/>
    <x v="69"/>
    <x v="2"/>
    <x v="2"/>
    <n v="2"/>
    <s v="Credit card (automatic)"/>
    <x v="1340"/>
    <n v="7430.75"/>
    <x v="0"/>
  </r>
  <r>
    <x v="6320"/>
    <s v="Female"/>
    <x v="0"/>
    <s v="Yes"/>
    <s v="No"/>
    <x v="69"/>
    <x v="2"/>
    <x v="1"/>
    <n v="2"/>
    <s v="Credit card (automatic)"/>
    <x v="630"/>
    <n v="1718.35"/>
    <x v="0"/>
  </r>
  <r>
    <x v="6321"/>
    <s v="Male"/>
    <x v="0"/>
    <s v="No"/>
    <s v="No"/>
    <x v="69"/>
    <x v="1"/>
    <x v="1"/>
    <n v="2"/>
    <s v="Bank transfer (automatic)"/>
    <x v="44"/>
    <n v="1447.9"/>
    <x v="0"/>
  </r>
  <r>
    <x v="6322"/>
    <s v="Female"/>
    <x v="0"/>
    <s v="Yes"/>
    <s v="Yes"/>
    <x v="69"/>
    <x v="2"/>
    <x v="2"/>
    <n v="2"/>
    <s v="Credit card (automatic)"/>
    <x v="1509"/>
    <n v="7895.15"/>
    <x v="0"/>
  </r>
  <r>
    <x v="6323"/>
    <s v="Female"/>
    <x v="0"/>
    <s v="Yes"/>
    <s v="No"/>
    <x v="69"/>
    <x v="2"/>
    <x v="2"/>
    <n v="2"/>
    <s v="Bank transfer (automatic)"/>
    <x v="612"/>
    <n v="6875.35"/>
    <x v="0"/>
  </r>
  <r>
    <x v="6324"/>
    <s v="Male"/>
    <x v="1"/>
    <s v="Yes"/>
    <s v="No"/>
    <x v="69"/>
    <x v="2"/>
    <x v="2"/>
    <n v="0"/>
    <s v="Credit card (automatic)"/>
    <x v="737"/>
    <n v="5785.65"/>
    <x v="0"/>
  </r>
  <r>
    <x v="6325"/>
    <s v="Male"/>
    <x v="0"/>
    <s v="No"/>
    <s v="No"/>
    <x v="69"/>
    <x v="0"/>
    <x v="0"/>
    <n v="1"/>
    <s v="Bank transfer (automatic)"/>
    <x v="242"/>
    <n v="2492.25"/>
    <x v="0"/>
  </r>
  <r>
    <x v="6326"/>
    <s v="Male"/>
    <x v="0"/>
    <s v="Yes"/>
    <s v="Yes"/>
    <x v="69"/>
    <x v="2"/>
    <x v="1"/>
    <n v="2"/>
    <s v="Bank transfer (automatic)"/>
    <x v="343"/>
    <n v="1718.2"/>
    <x v="0"/>
  </r>
  <r>
    <x v="6327"/>
    <s v="Male"/>
    <x v="0"/>
    <s v="Yes"/>
    <s v="Yes"/>
    <x v="69"/>
    <x v="1"/>
    <x v="1"/>
    <n v="1"/>
    <s v="Credit card (automatic)"/>
    <x v="190"/>
    <n v="1403.1"/>
    <x v="0"/>
  </r>
  <r>
    <x v="6328"/>
    <s v="Male"/>
    <x v="0"/>
    <s v="Yes"/>
    <s v="Yes"/>
    <x v="69"/>
    <x v="2"/>
    <x v="2"/>
    <n v="2"/>
    <s v="Electronic check"/>
    <x v="1308"/>
    <n v="6856.45"/>
    <x v="0"/>
  </r>
  <r>
    <x v="6329"/>
    <s v="Male"/>
    <x v="1"/>
    <s v="Yes"/>
    <s v="No"/>
    <x v="69"/>
    <x v="2"/>
    <x v="2"/>
    <n v="1"/>
    <s v="Mailed check"/>
    <x v="1510"/>
    <n v="7610.1"/>
    <x v="0"/>
  </r>
  <r>
    <x v="6330"/>
    <s v="Female"/>
    <x v="1"/>
    <s v="No"/>
    <s v="No"/>
    <x v="69"/>
    <x v="2"/>
    <x v="2"/>
    <n v="2"/>
    <s v="Credit card (automatic)"/>
    <x v="1495"/>
    <n v="7467.55"/>
    <x v="0"/>
  </r>
  <r>
    <x v="6331"/>
    <s v="Male"/>
    <x v="0"/>
    <s v="No"/>
    <s v="No"/>
    <x v="69"/>
    <x v="2"/>
    <x v="1"/>
    <n v="2"/>
    <s v="Bank transfer (automatic)"/>
    <x v="1342"/>
    <n v="1713.1"/>
    <x v="0"/>
  </r>
  <r>
    <x v="6332"/>
    <s v="Female"/>
    <x v="0"/>
    <s v="Yes"/>
    <s v="Yes"/>
    <x v="69"/>
    <x v="2"/>
    <x v="1"/>
    <n v="2"/>
    <s v="Bank transfer (automatic)"/>
    <x v="989"/>
    <n v="1673.4"/>
    <x v="0"/>
  </r>
  <r>
    <x v="6333"/>
    <s v="Male"/>
    <x v="0"/>
    <s v="Yes"/>
    <s v="Yes"/>
    <x v="69"/>
    <x v="1"/>
    <x v="2"/>
    <n v="2"/>
    <s v="Credit card (automatic)"/>
    <x v="1154"/>
    <n v="7261.75"/>
    <x v="0"/>
  </r>
  <r>
    <x v="6334"/>
    <s v="Female"/>
    <x v="0"/>
    <s v="Yes"/>
    <s v="Yes"/>
    <x v="69"/>
    <x v="1"/>
    <x v="1"/>
    <n v="2"/>
    <s v="Mailed check"/>
    <x v="124"/>
    <n v="1346.2"/>
    <x v="0"/>
  </r>
  <r>
    <x v="6335"/>
    <s v="Male"/>
    <x v="0"/>
    <s v="Yes"/>
    <s v="Yes"/>
    <x v="69"/>
    <x v="2"/>
    <x v="2"/>
    <n v="2"/>
    <s v="Bank transfer (automatic)"/>
    <x v="1332"/>
    <n v="7665.8"/>
    <x v="0"/>
  </r>
  <r>
    <x v="6336"/>
    <s v="Male"/>
    <x v="1"/>
    <s v="Yes"/>
    <s v="No"/>
    <x v="69"/>
    <x v="2"/>
    <x v="2"/>
    <n v="2"/>
    <s v="Bank transfer (automatic)"/>
    <x v="1511"/>
    <n v="7318.2"/>
    <x v="1"/>
  </r>
  <r>
    <x v="6337"/>
    <s v="Male"/>
    <x v="0"/>
    <s v="No"/>
    <s v="No"/>
    <x v="69"/>
    <x v="2"/>
    <x v="2"/>
    <n v="1"/>
    <s v="Bank transfer (automatic)"/>
    <x v="1260"/>
    <n v="7386.05"/>
    <x v="0"/>
  </r>
  <r>
    <x v="6338"/>
    <s v="Male"/>
    <x v="0"/>
    <s v="Yes"/>
    <s v="Yes"/>
    <x v="69"/>
    <x v="1"/>
    <x v="0"/>
    <n v="2"/>
    <s v="Bank transfer (automatic)"/>
    <x v="437"/>
    <n v="5542.55"/>
    <x v="0"/>
  </r>
  <r>
    <x v="6339"/>
    <s v="Female"/>
    <x v="0"/>
    <s v="Yes"/>
    <s v="Yes"/>
    <x v="69"/>
    <x v="2"/>
    <x v="2"/>
    <n v="0"/>
    <s v="Electronic check"/>
    <x v="1128"/>
    <n v="7446.9"/>
    <x v="1"/>
  </r>
  <r>
    <x v="6340"/>
    <s v="Male"/>
    <x v="0"/>
    <s v="No"/>
    <s v="Yes"/>
    <x v="69"/>
    <x v="2"/>
    <x v="0"/>
    <n v="2"/>
    <s v="Credit card (automatic)"/>
    <x v="390"/>
    <n v="5502.55"/>
    <x v="0"/>
  </r>
  <r>
    <x v="6341"/>
    <s v="Male"/>
    <x v="0"/>
    <s v="No"/>
    <s v="No"/>
    <x v="69"/>
    <x v="2"/>
    <x v="2"/>
    <n v="2"/>
    <s v="Bank transfer (automatic)"/>
    <x v="1254"/>
    <n v="7348.8"/>
    <x v="1"/>
  </r>
  <r>
    <x v="6342"/>
    <s v="Female"/>
    <x v="0"/>
    <s v="Yes"/>
    <s v="Yes"/>
    <x v="69"/>
    <x v="1"/>
    <x v="0"/>
    <n v="1"/>
    <s v="Bank transfer (automatic)"/>
    <x v="696"/>
    <n v="4134.7"/>
    <x v="0"/>
  </r>
  <r>
    <x v="6343"/>
    <s v="Male"/>
    <x v="0"/>
    <s v="No"/>
    <s v="No"/>
    <x v="69"/>
    <x v="2"/>
    <x v="0"/>
    <n v="2"/>
    <s v="Credit card (automatic)"/>
    <x v="445"/>
    <n v="5553.25"/>
    <x v="0"/>
  </r>
  <r>
    <x v="6344"/>
    <s v="Female"/>
    <x v="0"/>
    <s v="Yes"/>
    <s v="No"/>
    <x v="69"/>
    <x v="1"/>
    <x v="0"/>
    <n v="2"/>
    <s v="Credit card (automatic)"/>
    <x v="573"/>
    <n v="4131.2"/>
    <x v="0"/>
  </r>
  <r>
    <x v="6345"/>
    <s v="Female"/>
    <x v="1"/>
    <s v="Yes"/>
    <s v="No"/>
    <x v="69"/>
    <x v="2"/>
    <x v="2"/>
    <n v="2"/>
    <s v="Credit card (automatic)"/>
    <x v="1372"/>
    <n v="6998.95"/>
    <x v="0"/>
  </r>
  <r>
    <x v="6346"/>
    <s v="Female"/>
    <x v="0"/>
    <s v="Yes"/>
    <s v="No"/>
    <x v="69"/>
    <x v="2"/>
    <x v="2"/>
    <n v="2"/>
    <s v="Bank transfer (automatic)"/>
    <x v="496"/>
    <n v="7240.65"/>
    <x v="0"/>
  </r>
  <r>
    <x v="6347"/>
    <s v="Male"/>
    <x v="0"/>
    <s v="Yes"/>
    <s v="No"/>
    <x v="69"/>
    <x v="2"/>
    <x v="2"/>
    <n v="1"/>
    <s v="Bank transfer (automatic)"/>
    <x v="808"/>
    <n v="6841.45"/>
    <x v="0"/>
  </r>
  <r>
    <x v="6348"/>
    <s v="Male"/>
    <x v="0"/>
    <s v="Yes"/>
    <s v="Yes"/>
    <x v="69"/>
    <x v="1"/>
    <x v="2"/>
    <n v="2"/>
    <s v="Credit card (automatic)"/>
    <x v="474"/>
    <n v="6671.7"/>
    <x v="0"/>
  </r>
  <r>
    <x v="6349"/>
    <s v="Male"/>
    <x v="0"/>
    <s v="Yes"/>
    <s v="Yes"/>
    <x v="69"/>
    <x v="2"/>
    <x v="2"/>
    <n v="1"/>
    <s v="Credit card (automatic)"/>
    <x v="649"/>
    <n v="6511.25"/>
    <x v="0"/>
  </r>
  <r>
    <x v="6350"/>
    <s v="Male"/>
    <x v="0"/>
    <s v="No"/>
    <s v="No"/>
    <x v="69"/>
    <x v="1"/>
    <x v="2"/>
    <n v="1"/>
    <s v="Bank transfer (automatic)"/>
    <x v="820"/>
    <n v="7262"/>
    <x v="1"/>
  </r>
  <r>
    <x v="6351"/>
    <s v="Male"/>
    <x v="0"/>
    <s v="Yes"/>
    <s v="No"/>
    <x v="69"/>
    <x v="1"/>
    <x v="1"/>
    <n v="2"/>
    <s v="Mailed check"/>
    <x v="129"/>
    <n v="1363.45"/>
    <x v="0"/>
  </r>
  <r>
    <x v="6352"/>
    <s v="Female"/>
    <x v="0"/>
    <s v="Yes"/>
    <s v="Yes"/>
    <x v="69"/>
    <x v="0"/>
    <x v="0"/>
    <n v="2"/>
    <s v="Credit card (automatic)"/>
    <x v="802"/>
    <n v="3772.5"/>
    <x v="0"/>
  </r>
  <r>
    <x v="6353"/>
    <s v="Male"/>
    <x v="0"/>
    <s v="Yes"/>
    <s v="Yes"/>
    <x v="69"/>
    <x v="2"/>
    <x v="2"/>
    <n v="2"/>
    <s v="Credit card (automatic)"/>
    <x v="276"/>
    <n v="5420.65"/>
    <x v="0"/>
  </r>
  <r>
    <x v="6354"/>
    <s v="Male"/>
    <x v="0"/>
    <s v="Yes"/>
    <s v="Yes"/>
    <x v="69"/>
    <x v="2"/>
    <x v="2"/>
    <n v="2"/>
    <s v="Electronic check"/>
    <x v="512"/>
    <n v="7297.75"/>
    <x v="0"/>
  </r>
  <r>
    <x v="6355"/>
    <s v="Female"/>
    <x v="0"/>
    <s v="Yes"/>
    <s v="Yes"/>
    <x v="69"/>
    <x v="1"/>
    <x v="1"/>
    <n v="2"/>
    <s v="Bank transfer (automatic)"/>
    <x v="80"/>
    <n v="1412.65"/>
    <x v="0"/>
  </r>
  <r>
    <x v="6356"/>
    <s v="Male"/>
    <x v="0"/>
    <s v="Yes"/>
    <s v="No"/>
    <x v="69"/>
    <x v="2"/>
    <x v="2"/>
    <n v="2"/>
    <s v="Bank transfer (automatic)"/>
    <x v="1512"/>
    <n v="7806.5"/>
    <x v="0"/>
  </r>
  <r>
    <x v="6357"/>
    <s v="Female"/>
    <x v="0"/>
    <s v="No"/>
    <s v="No"/>
    <x v="69"/>
    <x v="2"/>
    <x v="2"/>
    <n v="2"/>
    <s v="Electronic check"/>
    <x v="1428"/>
    <n v="7028.5"/>
    <x v="0"/>
  </r>
  <r>
    <x v="6358"/>
    <s v="Female"/>
    <x v="0"/>
    <s v="Yes"/>
    <s v="Yes"/>
    <x v="69"/>
    <x v="2"/>
    <x v="0"/>
    <n v="1"/>
    <s v="Credit card (automatic)"/>
    <x v="1015"/>
    <n v="4885.8500000000004"/>
    <x v="0"/>
  </r>
  <r>
    <x v="6359"/>
    <s v="Male"/>
    <x v="0"/>
    <s v="Yes"/>
    <s v="Yes"/>
    <x v="69"/>
    <x v="1"/>
    <x v="0"/>
    <n v="2"/>
    <s v="Bank transfer (automatic)"/>
    <x v="1036"/>
    <n v="4069.9"/>
    <x v="0"/>
  </r>
  <r>
    <x v="6360"/>
    <s v="Male"/>
    <x v="0"/>
    <s v="Yes"/>
    <s v="Yes"/>
    <x v="69"/>
    <x v="2"/>
    <x v="1"/>
    <n v="2"/>
    <s v="Bank transfer (automatic)"/>
    <x v="1097"/>
    <n v="1796.55"/>
    <x v="0"/>
  </r>
  <r>
    <x v="6361"/>
    <s v="Male"/>
    <x v="1"/>
    <s v="No"/>
    <s v="No"/>
    <x v="69"/>
    <x v="1"/>
    <x v="1"/>
    <n v="2"/>
    <s v="Credit card (automatic)"/>
    <x v="143"/>
    <n v="1356.3"/>
    <x v="0"/>
  </r>
  <r>
    <x v="6362"/>
    <s v="Female"/>
    <x v="0"/>
    <s v="No"/>
    <s v="No"/>
    <x v="69"/>
    <x v="2"/>
    <x v="2"/>
    <n v="2"/>
    <s v="Bank transfer (automatic)"/>
    <x v="1105"/>
    <n v="7455.45"/>
    <x v="0"/>
  </r>
  <r>
    <x v="6363"/>
    <s v="Male"/>
    <x v="1"/>
    <s v="No"/>
    <s v="No"/>
    <x v="69"/>
    <x v="2"/>
    <x v="0"/>
    <n v="2"/>
    <s v="Credit card (automatic)"/>
    <x v="340"/>
    <n v="5031"/>
    <x v="0"/>
  </r>
  <r>
    <x v="6364"/>
    <s v="Female"/>
    <x v="0"/>
    <s v="Yes"/>
    <s v="Yes"/>
    <x v="69"/>
    <x v="1"/>
    <x v="1"/>
    <n v="2"/>
    <s v="Bank transfer (automatic)"/>
    <x v="57"/>
    <n v="1337.5"/>
    <x v="0"/>
  </r>
  <r>
    <x v="6365"/>
    <s v="Female"/>
    <x v="0"/>
    <s v="Yes"/>
    <s v="Yes"/>
    <x v="69"/>
    <x v="2"/>
    <x v="2"/>
    <n v="2"/>
    <s v="Bank transfer (automatic)"/>
    <x v="275"/>
    <n v="6398.05"/>
    <x v="0"/>
  </r>
  <r>
    <x v="6366"/>
    <s v="Female"/>
    <x v="0"/>
    <s v="Yes"/>
    <s v="No"/>
    <x v="69"/>
    <x v="1"/>
    <x v="2"/>
    <n v="1"/>
    <s v="Credit card (automatic)"/>
    <x v="1060"/>
    <n v="7251.9"/>
    <x v="0"/>
  </r>
  <r>
    <x v="6367"/>
    <s v="Female"/>
    <x v="0"/>
    <s v="Yes"/>
    <s v="Yes"/>
    <x v="69"/>
    <x v="1"/>
    <x v="1"/>
    <n v="2"/>
    <s v="Credit card (automatic)"/>
    <x v="227"/>
    <n v="1436.95"/>
    <x v="0"/>
  </r>
  <r>
    <x v="6368"/>
    <s v="Male"/>
    <x v="0"/>
    <s v="Yes"/>
    <s v="No"/>
    <x v="69"/>
    <x v="0"/>
    <x v="0"/>
    <n v="2"/>
    <s v="Bank transfer (automatic)"/>
    <x v="457"/>
    <n v="4055.5"/>
    <x v="0"/>
  </r>
  <r>
    <x v="6369"/>
    <s v="Male"/>
    <x v="1"/>
    <s v="Yes"/>
    <s v="No"/>
    <x v="69"/>
    <x v="0"/>
    <x v="0"/>
    <n v="2"/>
    <s v="Credit card (automatic)"/>
    <x v="419"/>
    <n v="3952.65"/>
    <x v="0"/>
  </r>
  <r>
    <x v="6370"/>
    <s v="Female"/>
    <x v="0"/>
    <s v="Yes"/>
    <s v="Yes"/>
    <x v="69"/>
    <x v="2"/>
    <x v="2"/>
    <n v="1"/>
    <s v="Bank transfer (automatic)"/>
    <x v="1327"/>
    <n v="7493.05"/>
    <x v="0"/>
  </r>
  <r>
    <x v="6371"/>
    <s v="Male"/>
    <x v="0"/>
    <s v="No"/>
    <s v="No"/>
    <x v="69"/>
    <x v="1"/>
    <x v="1"/>
    <n v="2"/>
    <s v="Credit card (automatic)"/>
    <x v="136"/>
    <n v="1399.35"/>
    <x v="0"/>
  </r>
  <r>
    <x v="6372"/>
    <s v="Male"/>
    <x v="0"/>
    <s v="No"/>
    <s v="No"/>
    <x v="69"/>
    <x v="2"/>
    <x v="0"/>
    <n v="2"/>
    <s v="Mailed check"/>
    <x v="569"/>
    <n v="6322.1"/>
    <x v="0"/>
  </r>
  <r>
    <x v="6373"/>
    <s v="Male"/>
    <x v="0"/>
    <s v="Yes"/>
    <s v="No"/>
    <x v="69"/>
    <x v="2"/>
    <x v="2"/>
    <n v="1"/>
    <s v="Credit card (automatic)"/>
    <x v="1513"/>
    <n v="7317.1"/>
    <x v="0"/>
  </r>
  <r>
    <x v="6374"/>
    <s v="Male"/>
    <x v="0"/>
    <s v="No"/>
    <s v="No"/>
    <x v="69"/>
    <x v="0"/>
    <x v="0"/>
    <n v="2"/>
    <s v="Bank transfer (automatic)"/>
    <x v="1030"/>
    <n v="4176.7"/>
    <x v="0"/>
  </r>
  <r>
    <x v="6375"/>
    <s v="Male"/>
    <x v="0"/>
    <s v="No"/>
    <s v="No"/>
    <x v="69"/>
    <x v="2"/>
    <x v="2"/>
    <n v="1"/>
    <s v="Bank transfer (automatic)"/>
    <x v="1228"/>
    <n v="7220.35"/>
    <x v="1"/>
  </r>
  <r>
    <x v="6376"/>
    <s v="Male"/>
    <x v="0"/>
    <s v="Yes"/>
    <s v="Yes"/>
    <x v="69"/>
    <x v="2"/>
    <x v="0"/>
    <n v="2"/>
    <s v="Bank transfer (automatic)"/>
    <x v="112"/>
    <n v="5601.4"/>
    <x v="0"/>
  </r>
  <r>
    <x v="6377"/>
    <s v="Female"/>
    <x v="1"/>
    <s v="Yes"/>
    <s v="No"/>
    <x v="69"/>
    <x v="1"/>
    <x v="2"/>
    <n v="1"/>
    <s v="Credit card (automatic)"/>
    <x v="988"/>
    <n v="6055.55"/>
    <x v="0"/>
  </r>
  <r>
    <x v="6378"/>
    <s v="Male"/>
    <x v="1"/>
    <s v="Yes"/>
    <s v="No"/>
    <x v="69"/>
    <x v="2"/>
    <x v="2"/>
    <n v="0"/>
    <s v="Bank transfer (automatic)"/>
    <x v="700"/>
    <n v="6382"/>
    <x v="0"/>
  </r>
  <r>
    <x v="6379"/>
    <s v="Male"/>
    <x v="0"/>
    <s v="Yes"/>
    <s v="Yes"/>
    <x v="69"/>
    <x v="0"/>
    <x v="0"/>
    <n v="2"/>
    <s v="Mailed check"/>
    <x v="1068"/>
    <n v="2779.5"/>
    <x v="0"/>
  </r>
  <r>
    <x v="6380"/>
    <s v="Female"/>
    <x v="0"/>
    <s v="Yes"/>
    <s v="No"/>
    <x v="69"/>
    <x v="1"/>
    <x v="2"/>
    <n v="1"/>
    <s v="Credit card (automatic)"/>
    <x v="284"/>
    <n v="6744.2"/>
    <x v="0"/>
  </r>
  <r>
    <x v="6381"/>
    <s v="Female"/>
    <x v="0"/>
    <s v="No"/>
    <s v="No"/>
    <x v="69"/>
    <x v="2"/>
    <x v="0"/>
    <n v="2"/>
    <s v="Mailed check"/>
    <x v="1473"/>
    <n v="4577.8999999999996"/>
    <x v="0"/>
  </r>
  <r>
    <x v="6382"/>
    <s v="Female"/>
    <x v="0"/>
    <s v="Yes"/>
    <s v="No"/>
    <x v="69"/>
    <x v="2"/>
    <x v="1"/>
    <n v="1"/>
    <s v="Electronic check"/>
    <x v="1314"/>
    <n v="1763.55"/>
    <x v="0"/>
  </r>
  <r>
    <x v="6383"/>
    <s v="Female"/>
    <x v="0"/>
    <s v="No"/>
    <s v="No"/>
    <x v="69"/>
    <x v="1"/>
    <x v="0"/>
    <n v="2"/>
    <s v="Credit card (automatic)"/>
    <x v="1369"/>
    <n v="5555.3"/>
    <x v="0"/>
  </r>
  <r>
    <x v="6384"/>
    <s v="Male"/>
    <x v="0"/>
    <s v="Yes"/>
    <s v="No"/>
    <x v="69"/>
    <x v="1"/>
    <x v="0"/>
    <n v="2"/>
    <s v="Mailed check"/>
    <x v="633"/>
    <n v="5878.9"/>
    <x v="0"/>
  </r>
  <r>
    <x v="6385"/>
    <s v="Female"/>
    <x v="0"/>
    <s v="Yes"/>
    <s v="Yes"/>
    <x v="69"/>
    <x v="2"/>
    <x v="0"/>
    <n v="2"/>
    <s v="Credit card (automatic)"/>
    <x v="671"/>
    <n v="4059.85"/>
    <x v="0"/>
  </r>
  <r>
    <x v="6386"/>
    <s v="Male"/>
    <x v="1"/>
    <s v="Yes"/>
    <s v="No"/>
    <x v="69"/>
    <x v="0"/>
    <x v="0"/>
    <n v="1"/>
    <s v="Credit card (automatic)"/>
    <x v="477"/>
    <n v="2134.3000000000002"/>
    <x v="0"/>
  </r>
  <r>
    <x v="6387"/>
    <s v="Female"/>
    <x v="0"/>
    <s v="No"/>
    <s v="No"/>
    <x v="69"/>
    <x v="2"/>
    <x v="1"/>
    <n v="2"/>
    <s v="Credit card (automatic)"/>
    <x v="345"/>
    <n v="1678.05"/>
    <x v="0"/>
  </r>
  <r>
    <x v="6388"/>
    <s v="Male"/>
    <x v="0"/>
    <s v="No"/>
    <s v="No"/>
    <x v="69"/>
    <x v="1"/>
    <x v="1"/>
    <n v="2"/>
    <s v="Mailed check"/>
    <x v="261"/>
    <n v="1268.8499999999999"/>
    <x v="0"/>
  </r>
  <r>
    <x v="6389"/>
    <s v="Male"/>
    <x v="0"/>
    <s v="Yes"/>
    <s v="Yes"/>
    <x v="69"/>
    <x v="1"/>
    <x v="1"/>
    <n v="2"/>
    <s v="Bank transfer (automatic)"/>
    <x v="129"/>
    <n v="1356.7"/>
    <x v="0"/>
  </r>
  <r>
    <x v="6390"/>
    <s v="Male"/>
    <x v="0"/>
    <s v="Yes"/>
    <s v="No"/>
    <x v="69"/>
    <x v="2"/>
    <x v="2"/>
    <n v="2"/>
    <s v="Mailed check"/>
    <x v="1480"/>
    <n v="6460.55"/>
    <x v="0"/>
  </r>
  <r>
    <x v="6391"/>
    <s v="Male"/>
    <x v="0"/>
    <s v="Yes"/>
    <s v="No"/>
    <x v="69"/>
    <x v="0"/>
    <x v="0"/>
    <n v="1"/>
    <s v="Credit card (automatic)"/>
    <x v="1170"/>
    <n v="4263.3999999999996"/>
    <x v="0"/>
  </r>
  <r>
    <x v="6392"/>
    <s v="Male"/>
    <x v="1"/>
    <s v="Yes"/>
    <s v="No"/>
    <x v="70"/>
    <x v="2"/>
    <x v="2"/>
    <n v="1"/>
    <s v="Electronic check"/>
    <x v="1119"/>
    <n v="7308.95"/>
    <x v="0"/>
  </r>
  <r>
    <x v="6393"/>
    <s v="Female"/>
    <x v="0"/>
    <s v="No"/>
    <s v="No"/>
    <x v="70"/>
    <x v="2"/>
    <x v="2"/>
    <n v="1"/>
    <s v="Credit card (automatic)"/>
    <x v="1444"/>
    <n v="8127.6"/>
    <x v="1"/>
  </r>
  <r>
    <x v="6394"/>
    <s v="Female"/>
    <x v="0"/>
    <s v="Yes"/>
    <s v="No"/>
    <x v="70"/>
    <x v="0"/>
    <x v="0"/>
    <n v="2"/>
    <s v="Bank transfer (automatic)"/>
    <x v="1514"/>
    <n v="4039.3"/>
    <x v="0"/>
  </r>
  <r>
    <x v="6395"/>
    <s v="Female"/>
    <x v="0"/>
    <s v="Yes"/>
    <s v="No"/>
    <x v="70"/>
    <x v="2"/>
    <x v="2"/>
    <n v="1"/>
    <s v="Electronic check"/>
    <x v="1176"/>
    <n v="6982.5"/>
    <x v="0"/>
  </r>
  <r>
    <x v="6396"/>
    <s v="Male"/>
    <x v="0"/>
    <s v="Yes"/>
    <s v="Yes"/>
    <x v="70"/>
    <x v="2"/>
    <x v="1"/>
    <n v="2"/>
    <s v="Credit card (automatic)"/>
    <x v="141"/>
    <n v="1790.15"/>
    <x v="0"/>
  </r>
  <r>
    <x v="6397"/>
    <s v="Female"/>
    <x v="0"/>
    <s v="Yes"/>
    <s v="No"/>
    <x v="70"/>
    <x v="1"/>
    <x v="1"/>
    <n v="2"/>
    <s v="Bank transfer (automatic)"/>
    <x v="227"/>
    <n v="1397.65"/>
    <x v="0"/>
  </r>
  <r>
    <x v="6398"/>
    <s v="Male"/>
    <x v="0"/>
    <s v="No"/>
    <s v="Yes"/>
    <x v="70"/>
    <x v="2"/>
    <x v="2"/>
    <n v="2"/>
    <s v="Electronic check"/>
    <x v="1515"/>
    <n v="7882.5"/>
    <x v="0"/>
  </r>
  <r>
    <x v="6399"/>
    <s v="Female"/>
    <x v="0"/>
    <s v="No"/>
    <s v="No"/>
    <x v="70"/>
    <x v="0"/>
    <x v="0"/>
    <n v="2"/>
    <s v="Bank transfer (automatic)"/>
    <x v="203"/>
    <n v="3058.15"/>
    <x v="0"/>
  </r>
  <r>
    <x v="6400"/>
    <s v="Female"/>
    <x v="0"/>
    <s v="Yes"/>
    <s v="Yes"/>
    <x v="70"/>
    <x v="1"/>
    <x v="1"/>
    <n v="2"/>
    <s v="Mailed check"/>
    <x v="88"/>
    <n v="1401.4"/>
    <x v="0"/>
  </r>
  <r>
    <x v="6401"/>
    <s v="Female"/>
    <x v="1"/>
    <s v="No"/>
    <s v="No"/>
    <x v="70"/>
    <x v="2"/>
    <x v="0"/>
    <n v="2"/>
    <s v="Bank transfer (automatic)"/>
    <x v="46"/>
    <n v="5212.6499999999996"/>
    <x v="0"/>
  </r>
  <r>
    <x v="6402"/>
    <s v="Male"/>
    <x v="0"/>
    <s v="Yes"/>
    <s v="No"/>
    <x v="70"/>
    <x v="1"/>
    <x v="2"/>
    <n v="1"/>
    <s v="Bank transfer (automatic)"/>
    <x v="1516"/>
    <n v="7534.65"/>
    <x v="1"/>
  </r>
  <r>
    <x v="6403"/>
    <s v="Male"/>
    <x v="0"/>
    <s v="No"/>
    <s v="No"/>
    <x v="70"/>
    <x v="0"/>
    <x v="0"/>
    <n v="2"/>
    <s v="Bank transfer (automatic)"/>
    <x v="1517"/>
    <n v="3442.8"/>
    <x v="0"/>
  </r>
  <r>
    <x v="6404"/>
    <s v="Female"/>
    <x v="1"/>
    <s v="Yes"/>
    <s v="No"/>
    <x v="70"/>
    <x v="2"/>
    <x v="2"/>
    <n v="2"/>
    <s v="Credit card (automatic)"/>
    <x v="1518"/>
    <n v="7987.6"/>
    <x v="0"/>
  </r>
  <r>
    <x v="6405"/>
    <s v="Male"/>
    <x v="1"/>
    <s v="No"/>
    <s v="No"/>
    <x v="70"/>
    <x v="0"/>
    <x v="0"/>
    <n v="1"/>
    <s v="Credit card (automatic)"/>
    <x v="197"/>
    <n v="3011.65"/>
    <x v="0"/>
  </r>
  <r>
    <x v="6406"/>
    <s v="Female"/>
    <x v="0"/>
    <s v="Yes"/>
    <s v="Yes"/>
    <x v="70"/>
    <x v="2"/>
    <x v="1"/>
    <n v="2"/>
    <s v="Bank transfer (automatic)"/>
    <x v="135"/>
    <n v="1685.9"/>
    <x v="0"/>
  </r>
  <r>
    <x v="6407"/>
    <s v="Male"/>
    <x v="0"/>
    <s v="Yes"/>
    <s v="No"/>
    <x v="70"/>
    <x v="2"/>
    <x v="2"/>
    <n v="2"/>
    <s v="Credit card (automatic)"/>
    <x v="1308"/>
    <n v="6944.5"/>
    <x v="0"/>
  </r>
  <r>
    <x v="6408"/>
    <s v="Male"/>
    <x v="0"/>
    <s v="Yes"/>
    <s v="Yes"/>
    <x v="70"/>
    <x v="1"/>
    <x v="1"/>
    <n v="2"/>
    <s v="Credit card (automatic)"/>
    <x v="68"/>
    <n v="1360.25"/>
    <x v="0"/>
  </r>
  <r>
    <x v="6409"/>
    <s v="Male"/>
    <x v="0"/>
    <s v="Yes"/>
    <s v="No"/>
    <x v="70"/>
    <x v="1"/>
    <x v="2"/>
    <n v="2"/>
    <s v="Bank transfer (automatic)"/>
    <x v="229"/>
    <n v="5706.2"/>
    <x v="0"/>
  </r>
  <r>
    <x v="6410"/>
    <s v="Male"/>
    <x v="0"/>
    <s v="Yes"/>
    <s v="No"/>
    <x v="70"/>
    <x v="2"/>
    <x v="2"/>
    <n v="1"/>
    <s v="Credit card (automatic)"/>
    <x v="1287"/>
    <n v="7968.85"/>
    <x v="1"/>
  </r>
  <r>
    <x v="6411"/>
    <s v="Male"/>
    <x v="0"/>
    <s v="Yes"/>
    <s v="Yes"/>
    <x v="70"/>
    <x v="0"/>
    <x v="0"/>
    <n v="2"/>
    <s v="Bank transfer (automatic)"/>
    <x v="403"/>
    <n v="4144.8"/>
    <x v="0"/>
  </r>
  <r>
    <x v="6412"/>
    <s v="Male"/>
    <x v="0"/>
    <s v="Yes"/>
    <s v="Yes"/>
    <x v="70"/>
    <x v="2"/>
    <x v="0"/>
    <n v="1"/>
    <s v="Bank transfer (automatic)"/>
    <x v="1080"/>
    <n v="5445.95"/>
    <x v="0"/>
  </r>
  <r>
    <x v="6413"/>
    <s v="Female"/>
    <x v="0"/>
    <s v="Yes"/>
    <s v="Yes"/>
    <x v="70"/>
    <x v="2"/>
    <x v="2"/>
    <n v="2"/>
    <s v="Bank transfer (automatic)"/>
    <x v="1519"/>
    <n v="7723.9"/>
    <x v="1"/>
  </r>
  <r>
    <x v="6414"/>
    <s v="Male"/>
    <x v="1"/>
    <s v="Yes"/>
    <s v="No"/>
    <x v="70"/>
    <x v="2"/>
    <x v="0"/>
    <n v="2"/>
    <s v="Credit card (automatic)"/>
    <x v="562"/>
    <n v="6333.4"/>
    <x v="0"/>
  </r>
  <r>
    <x v="6415"/>
    <s v="Male"/>
    <x v="1"/>
    <s v="Yes"/>
    <s v="No"/>
    <x v="70"/>
    <x v="1"/>
    <x v="2"/>
    <n v="2"/>
    <s v="Credit card (automatic)"/>
    <x v="496"/>
    <n v="7511.9"/>
    <x v="0"/>
  </r>
  <r>
    <x v="6416"/>
    <s v="Female"/>
    <x v="0"/>
    <s v="Yes"/>
    <s v="Yes"/>
    <x v="70"/>
    <x v="2"/>
    <x v="2"/>
    <n v="1"/>
    <s v="Credit card (automatic)"/>
    <x v="1149"/>
    <n v="7930.55"/>
    <x v="0"/>
  </r>
  <r>
    <x v="6417"/>
    <s v="Female"/>
    <x v="0"/>
    <s v="No"/>
    <s v="No"/>
    <x v="70"/>
    <x v="0"/>
    <x v="0"/>
    <n v="2"/>
    <s v="Bank transfer (automatic)"/>
    <x v="853"/>
    <n v="4214.25"/>
    <x v="0"/>
  </r>
  <r>
    <x v="6418"/>
    <s v="Female"/>
    <x v="0"/>
    <s v="Yes"/>
    <s v="No"/>
    <x v="70"/>
    <x v="2"/>
    <x v="2"/>
    <n v="1"/>
    <s v="Electronic check"/>
    <x v="1516"/>
    <n v="7674.55"/>
    <x v="1"/>
  </r>
  <r>
    <x v="6419"/>
    <s v="Female"/>
    <x v="1"/>
    <s v="Yes"/>
    <s v="No"/>
    <x v="70"/>
    <x v="2"/>
    <x v="0"/>
    <n v="2"/>
    <s v="Bank transfer (automatic)"/>
    <x v="1120"/>
    <n v="6474.45"/>
    <x v="0"/>
  </r>
  <r>
    <x v="6420"/>
    <s v="Female"/>
    <x v="0"/>
    <s v="Yes"/>
    <s v="No"/>
    <x v="70"/>
    <x v="2"/>
    <x v="0"/>
    <n v="2"/>
    <s v="Bank transfer (automatic)"/>
    <x v="286"/>
    <n v="5917.55"/>
    <x v="0"/>
  </r>
  <r>
    <x v="6421"/>
    <s v="Female"/>
    <x v="0"/>
    <s v="Yes"/>
    <s v="Yes"/>
    <x v="70"/>
    <x v="2"/>
    <x v="2"/>
    <n v="2"/>
    <s v="Bank transfer (automatic)"/>
    <x v="617"/>
    <n v="6579.05"/>
    <x v="1"/>
  </r>
  <r>
    <x v="6422"/>
    <s v="Female"/>
    <x v="0"/>
    <s v="No"/>
    <s v="No"/>
    <x v="70"/>
    <x v="2"/>
    <x v="2"/>
    <n v="2"/>
    <s v="Bank transfer (automatic)"/>
    <x v="1520"/>
    <n v="7939.25"/>
    <x v="0"/>
  </r>
  <r>
    <x v="6423"/>
    <s v="Male"/>
    <x v="0"/>
    <s v="Yes"/>
    <s v="No"/>
    <x v="70"/>
    <x v="1"/>
    <x v="2"/>
    <n v="2"/>
    <s v="Credit card (automatic)"/>
    <x v="1267"/>
    <n v="7085.5"/>
    <x v="0"/>
  </r>
  <r>
    <x v="6424"/>
    <s v="Female"/>
    <x v="0"/>
    <s v="Yes"/>
    <s v="No"/>
    <x v="70"/>
    <x v="0"/>
    <x v="0"/>
    <n v="2"/>
    <s v="Bank transfer (automatic)"/>
    <x v="1482"/>
    <n v="4504.8999999999996"/>
    <x v="0"/>
  </r>
  <r>
    <x v="6425"/>
    <s v="Female"/>
    <x v="0"/>
    <s v="Yes"/>
    <s v="No"/>
    <x v="70"/>
    <x v="2"/>
    <x v="2"/>
    <n v="1"/>
    <s v="Electronic check"/>
    <x v="919"/>
    <n v="7069.3"/>
    <x v="0"/>
  </r>
  <r>
    <x v="6426"/>
    <s v="Female"/>
    <x v="1"/>
    <s v="Yes"/>
    <s v="No"/>
    <x v="70"/>
    <x v="1"/>
    <x v="1"/>
    <n v="2"/>
    <s v="Credit card (automatic)"/>
    <x v="49"/>
    <n v="1462.05"/>
    <x v="0"/>
  </r>
  <r>
    <x v="6427"/>
    <s v="Female"/>
    <x v="0"/>
    <s v="No"/>
    <s v="No"/>
    <x v="70"/>
    <x v="2"/>
    <x v="0"/>
    <n v="2"/>
    <s v="Mailed check"/>
    <x v="633"/>
    <n v="5991.05"/>
    <x v="0"/>
  </r>
  <r>
    <x v="6428"/>
    <s v="Female"/>
    <x v="1"/>
    <s v="Yes"/>
    <s v="No"/>
    <x v="70"/>
    <x v="2"/>
    <x v="2"/>
    <n v="0"/>
    <s v="Electronic check"/>
    <x v="235"/>
    <n v="6470.1"/>
    <x v="0"/>
  </r>
  <r>
    <x v="6429"/>
    <s v="Male"/>
    <x v="0"/>
    <s v="No"/>
    <s v="No"/>
    <x v="70"/>
    <x v="0"/>
    <x v="0"/>
    <n v="2"/>
    <s v="Mailed check"/>
    <x v="556"/>
    <n v="2799.75"/>
    <x v="0"/>
  </r>
  <r>
    <x v="6430"/>
    <s v="Male"/>
    <x v="0"/>
    <s v="Yes"/>
    <s v="No"/>
    <x v="70"/>
    <x v="0"/>
    <x v="0"/>
    <n v="1"/>
    <s v="Bank transfer (automatic)"/>
    <x v="735"/>
    <n v="3635.15"/>
    <x v="0"/>
  </r>
  <r>
    <x v="6431"/>
    <s v="Female"/>
    <x v="0"/>
    <s v="Yes"/>
    <s v="Yes"/>
    <x v="70"/>
    <x v="2"/>
    <x v="2"/>
    <n v="2"/>
    <s v="Credit card (automatic)"/>
    <x v="1521"/>
    <n v="8250"/>
    <x v="0"/>
  </r>
  <r>
    <x v="6432"/>
    <s v="Female"/>
    <x v="0"/>
    <s v="Yes"/>
    <s v="Yes"/>
    <x v="70"/>
    <x v="2"/>
    <x v="0"/>
    <n v="2"/>
    <s v="Bank transfer (automatic)"/>
    <x v="31"/>
    <n v="5743.3"/>
    <x v="0"/>
  </r>
  <r>
    <x v="6433"/>
    <s v="Female"/>
    <x v="0"/>
    <s v="Yes"/>
    <s v="Yes"/>
    <x v="70"/>
    <x v="1"/>
    <x v="0"/>
    <n v="1"/>
    <s v="Credit card (automatic)"/>
    <x v="340"/>
    <n v="5222.3"/>
    <x v="0"/>
  </r>
  <r>
    <x v="6434"/>
    <s v="Female"/>
    <x v="0"/>
    <s v="Yes"/>
    <s v="No"/>
    <x v="70"/>
    <x v="2"/>
    <x v="0"/>
    <n v="2"/>
    <s v="Credit card (automatic)"/>
    <x v="1371"/>
    <n v="4759.75"/>
    <x v="1"/>
  </r>
  <r>
    <x v="6435"/>
    <s v="Female"/>
    <x v="1"/>
    <s v="Yes"/>
    <s v="No"/>
    <x v="70"/>
    <x v="2"/>
    <x v="2"/>
    <n v="2"/>
    <s v="Bank transfer (automatic)"/>
    <x v="1056"/>
    <n v="7349.35"/>
    <x v="0"/>
  </r>
  <r>
    <x v="6436"/>
    <s v="Male"/>
    <x v="0"/>
    <s v="Yes"/>
    <s v="Yes"/>
    <x v="70"/>
    <x v="2"/>
    <x v="2"/>
    <n v="2"/>
    <s v="Credit card (automatic)"/>
    <x v="1522"/>
    <n v="8152.3"/>
    <x v="0"/>
  </r>
  <r>
    <x v="6437"/>
    <s v="Male"/>
    <x v="0"/>
    <s v="Yes"/>
    <s v="Yes"/>
    <x v="70"/>
    <x v="2"/>
    <x v="1"/>
    <n v="2"/>
    <s v="Mailed check"/>
    <x v="5"/>
    <n v="1715.15"/>
    <x v="0"/>
  </r>
  <r>
    <x v="6438"/>
    <s v="Female"/>
    <x v="0"/>
    <s v="Yes"/>
    <s v="Yes"/>
    <x v="70"/>
    <x v="2"/>
    <x v="2"/>
    <n v="2"/>
    <s v="Credit card (automatic)"/>
    <x v="1523"/>
    <n v="7869.05"/>
    <x v="0"/>
  </r>
  <r>
    <x v="6439"/>
    <s v="Female"/>
    <x v="0"/>
    <s v="Yes"/>
    <s v="Yes"/>
    <x v="70"/>
    <x v="2"/>
    <x v="0"/>
    <n v="1"/>
    <s v="Bank transfer (automatic)"/>
    <x v="941"/>
    <n v="4543.1499999999996"/>
    <x v="0"/>
  </r>
  <r>
    <x v="6440"/>
    <s v="Male"/>
    <x v="0"/>
    <s v="Yes"/>
    <s v="No"/>
    <x v="70"/>
    <x v="2"/>
    <x v="2"/>
    <n v="2"/>
    <s v="Credit card (automatic)"/>
    <x v="1506"/>
    <n v="5986.45"/>
    <x v="0"/>
  </r>
  <r>
    <x v="6441"/>
    <s v="Female"/>
    <x v="0"/>
    <s v="Yes"/>
    <s v="No"/>
    <x v="70"/>
    <x v="0"/>
    <x v="0"/>
    <n v="2"/>
    <s v="Bank transfer (automatic)"/>
    <x v="319"/>
    <n v="3370.2"/>
    <x v="0"/>
  </r>
  <r>
    <x v="6442"/>
    <s v="Female"/>
    <x v="1"/>
    <s v="Yes"/>
    <s v="No"/>
    <x v="70"/>
    <x v="2"/>
    <x v="2"/>
    <n v="1"/>
    <s v="Bank transfer (automatic)"/>
    <x v="1357"/>
    <n v="7195.35"/>
    <x v="0"/>
  </r>
  <r>
    <x v="6443"/>
    <s v="Male"/>
    <x v="0"/>
    <s v="Yes"/>
    <s v="Yes"/>
    <x v="70"/>
    <x v="2"/>
    <x v="2"/>
    <n v="2"/>
    <s v="Credit card (automatic)"/>
    <x v="1524"/>
    <n v="7842.3"/>
    <x v="0"/>
  </r>
  <r>
    <x v="6444"/>
    <s v="Male"/>
    <x v="1"/>
    <s v="Yes"/>
    <s v="No"/>
    <x v="70"/>
    <x v="2"/>
    <x v="2"/>
    <n v="0"/>
    <s v="Electronic check"/>
    <x v="1065"/>
    <n v="7101.5"/>
    <x v="1"/>
  </r>
  <r>
    <x v="6445"/>
    <s v="Male"/>
    <x v="0"/>
    <s v="Yes"/>
    <s v="No"/>
    <x v="70"/>
    <x v="2"/>
    <x v="1"/>
    <n v="2"/>
    <s v="Bank transfer (automatic)"/>
    <x v="67"/>
    <n v="1724.15"/>
    <x v="0"/>
  </r>
  <r>
    <x v="6446"/>
    <s v="Male"/>
    <x v="0"/>
    <s v="Yes"/>
    <s v="No"/>
    <x v="70"/>
    <x v="2"/>
    <x v="0"/>
    <n v="2"/>
    <s v="Credit card (automatic)"/>
    <x v="553"/>
    <n v="5315.8"/>
    <x v="0"/>
  </r>
  <r>
    <x v="6447"/>
    <s v="Male"/>
    <x v="0"/>
    <s v="Yes"/>
    <s v="No"/>
    <x v="70"/>
    <x v="2"/>
    <x v="2"/>
    <n v="2"/>
    <s v="Bank transfer (automatic)"/>
    <x v="520"/>
    <n v="6858.9"/>
    <x v="0"/>
  </r>
  <r>
    <x v="6448"/>
    <s v="Female"/>
    <x v="0"/>
    <s v="No"/>
    <s v="No"/>
    <x v="70"/>
    <x v="2"/>
    <x v="0"/>
    <n v="2"/>
    <s v="Credit card (automatic)"/>
    <x v="651"/>
    <n v="6367.2"/>
    <x v="0"/>
  </r>
  <r>
    <x v="6449"/>
    <s v="Female"/>
    <x v="1"/>
    <s v="Yes"/>
    <s v="No"/>
    <x v="70"/>
    <x v="2"/>
    <x v="2"/>
    <n v="2"/>
    <s v="Electronic check"/>
    <x v="1520"/>
    <n v="7714.65"/>
    <x v="0"/>
  </r>
  <r>
    <x v="6450"/>
    <s v="Male"/>
    <x v="0"/>
    <s v="No"/>
    <s v="No"/>
    <x v="70"/>
    <x v="2"/>
    <x v="2"/>
    <n v="2"/>
    <s v="Credit card (automatic)"/>
    <x v="1428"/>
    <n v="7250.15"/>
    <x v="1"/>
  </r>
  <r>
    <x v="6451"/>
    <s v="Male"/>
    <x v="0"/>
    <s v="Yes"/>
    <s v="Yes"/>
    <x v="70"/>
    <x v="2"/>
    <x v="0"/>
    <n v="2"/>
    <s v="Credit card (automatic)"/>
    <x v="222"/>
    <n v="4858.7"/>
    <x v="0"/>
  </r>
  <r>
    <x v="6452"/>
    <s v="Male"/>
    <x v="0"/>
    <s v="Yes"/>
    <s v="Yes"/>
    <x v="70"/>
    <x v="1"/>
    <x v="1"/>
    <n v="2"/>
    <s v="Credit card (automatic)"/>
    <x v="62"/>
    <n v="1458.1"/>
    <x v="0"/>
  </r>
  <r>
    <x v="6453"/>
    <s v="Male"/>
    <x v="0"/>
    <s v="Yes"/>
    <s v="No"/>
    <x v="70"/>
    <x v="1"/>
    <x v="0"/>
    <n v="2"/>
    <s v="Mailed check"/>
    <x v="605"/>
    <n v="4664.1499999999996"/>
    <x v="0"/>
  </r>
  <r>
    <x v="6454"/>
    <s v="Male"/>
    <x v="0"/>
    <s v="Yes"/>
    <s v="Yes"/>
    <x v="70"/>
    <x v="1"/>
    <x v="2"/>
    <n v="2"/>
    <s v="Credit card (automatic)"/>
    <x v="904"/>
    <n v="6994.8"/>
    <x v="0"/>
  </r>
  <r>
    <x v="6455"/>
    <s v="Female"/>
    <x v="0"/>
    <s v="No"/>
    <s v="No"/>
    <x v="70"/>
    <x v="2"/>
    <x v="2"/>
    <n v="1"/>
    <s v="Bank transfer (automatic)"/>
    <x v="722"/>
    <n v="6385.95"/>
    <x v="0"/>
  </r>
  <r>
    <x v="6456"/>
    <s v="Female"/>
    <x v="1"/>
    <s v="Yes"/>
    <s v="No"/>
    <x v="70"/>
    <x v="2"/>
    <x v="2"/>
    <n v="2"/>
    <s v="Credit card (automatic)"/>
    <x v="565"/>
    <n v="5411.4"/>
    <x v="0"/>
  </r>
  <r>
    <x v="6457"/>
    <s v="Male"/>
    <x v="0"/>
    <s v="Yes"/>
    <s v="Yes"/>
    <x v="70"/>
    <x v="2"/>
    <x v="2"/>
    <n v="0"/>
    <s v="Credit card (automatic)"/>
    <x v="1397"/>
    <n v="6669.05"/>
    <x v="0"/>
  </r>
  <r>
    <x v="6458"/>
    <s v="Male"/>
    <x v="0"/>
    <s v="Yes"/>
    <s v="Yes"/>
    <x v="70"/>
    <x v="2"/>
    <x v="2"/>
    <n v="0"/>
    <s v="Electronic check"/>
    <x v="1205"/>
    <n v="7554.05"/>
    <x v="0"/>
  </r>
  <r>
    <x v="6459"/>
    <s v="Female"/>
    <x v="0"/>
    <s v="Yes"/>
    <s v="Yes"/>
    <x v="70"/>
    <x v="1"/>
    <x v="0"/>
    <n v="2"/>
    <s v="Bank transfer (automatic)"/>
    <x v="489"/>
    <n v="5717.85"/>
    <x v="0"/>
  </r>
  <r>
    <x v="6460"/>
    <s v="Male"/>
    <x v="0"/>
    <s v="Yes"/>
    <s v="Yes"/>
    <x v="70"/>
    <x v="2"/>
    <x v="1"/>
    <n v="2"/>
    <s v="Mailed check"/>
    <x v="117"/>
    <n v="1782.05"/>
    <x v="0"/>
  </r>
  <r>
    <x v="6461"/>
    <s v="Female"/>
    <x v="0"/>
    <s v="Yes"/>
    <s v="Yes"/>
    <x v="70"/>
    <x v="1"/>
    <x v="1"/>
    <n v="2"/>
    <s v="Credit card (automatic)"/>
    <x v="57"/>
    <n v="1411.2"/>
    <x v="0"/>
  </r>
  <r>
    <x v="6462"/>
    <s v="Male"/>
    <x v="0"/>
    <s v="Yes"/>
    <s v="No"/>
    <x v="70"/>
    <x v="2"/>
    <x v="0"/>
    <n v="2"/>
    <s v="Mailed check"/>
    <x v="126"/>
    <n v="5536.5"/>
    <x v="0"/>
  </r>
  <r>
    <x v="6463"/>
    <s v="Male"/>
    <x v="0"/>
    <s v="Yes"/>
    <s v="No"/>
    <x v="70"/>
    <x v="2"/>
    <x v="1"/>
    <n v="2"/>
    <s v="Bank transfer (automatic)"/>
    <x v="141"/>
    <n v="1940.85"/>
    <x v="0"/>
  </r>
  <r>
    <x v="6464"/>
    <s v="Female"/>
    <x v="0"/>
    <s v="Yes"/>
    <s v="Yes"/>
    <x v="70"/>
    <x v="2"/>
    <x v="2"/>
    <n v="1"/>
    <s v="Electronic check"/>
    <x v="1254"/>
    <n v="7397"/>
    <x v="0"/>
  </r>
  <r>
    <x v="6465"/>
    <s v="Male"/>
    <x v="0"/>
    <s v="Yes"/>
    <s v="No"/>
    <x v="70"/>
    <x v="1"/>
    <x v="1"/>
    <n v="2"/>
    <s v="Credit card (automatic)"/>
    <x v="10"/>
    <n v="1433.8"/>
    <x v="0"/>
  </r>
  <r>
    <x v="6466"/>
    <s v="Male"/>
    <x v="0"/>
    <s v="Yes"/>
    <s v="Yes"/>
    <x v="70"/>
    <x v="2"/>
    <x v="0"/>
    <n v="2"/>
    <s v="Credit card (automatic)"/>
    <x v="824"/>
    <n v="6237.05"/>
    <x v="0"/>
  </r>
  <r>
    <x v="6467"/>
    <s v="Female"/>
    <x v="0"/>
    <s v="Yes"/>
    <s v="Yes"/>
    <x v="70"/>
    <x v="2"/>
    <x v="0"/>
    <n v="2"/>
    <s v="Bank transfer (automatic)"/>
    <x v="382"/>
    <n v="5460.2"/>
    <x v="0"/>
  </r>
  <r>
    <x v="6468"/>
    <s v="Female"/>
    <x v="0"/>
    <s v="Yes"/>
    <s v="No"/>
    <x v="70"/>
    <x v="2"/>
    <x v="2"/>
    <n v="2"/>
    <s v="Electronic check"/>
    <x v="1105"/>
    <n v="7752.05"/>
    <x v="0"/>
  </r>
  <r>
    <x v="6469"/>
    <s v="Female"/>
    <x v="0"/>
    <s v="Yes"/>
    <s v="Yes"/>
    <x v="70"/>
    <x v="2"/>
    <x v="0"/>
    <n v="2"/>
    <s v="Electronic check"/>
    <x v="478"/>
    <n v="5617.95"/>
    <x v="0"/>
  </r>
  <r>
    <x v="6470"/>
    <s v="Male"/>
    <x v="0"/>
    <s v="Yes"/>
    <s v="No"/>
    <x v="70"/>
    <x v="2"/>
    <x v="0"/>
    <n v="2"/>
    <s v="Credit card (automatic)"/>
    <x v="506"/>
    <n v="5289.8"/>
    <x v="0"/>
  </r>
  <r>
    <x v="6471"/>
    <s v="Female"/>
    <x v="0"/>
    <s v="Yes"/>
    <s v="No"/>
    <x v="70"/>
    <x v="1"/>
    <x v="0"/>
    <n v="2"/>
    <s v="Credit card (automatic)"/>
    <x v="803"/>
    <n v="5950.2"/>
    <x v="0"/>
  </r>
  <r>
    <x v="6472"/>
    <s v="Male"/>
    <x v="0"/>
    <s v="Yes"/>
    <s v="Yes"/>
    <x v="70"/>
    <x v="2"/>
    <x v="0"/>
    <n v="2"/>
    <s v="Credit card (automatic)"/>
    <x v="567"/>
    <n v="5931.75"/>
    <x v="0"/>
  </r>
  <r>
    <x v="6473"/>
    <s v="Male"/>
    <x v="0"/>
    <s v="Yes"/>
    <s v="Yes"/>
    <x v="70"/>
    <x v="2"/>
    <x v="2"/>
    <n v="2"/>
    <s v="Bank transfer (automatic)"/>
    <x v="771"/>
    <n v="6859.5"/>
    <x v="1"/>
  </r>
  <r>
    <x v="6474"/>
    <s v="Male"/>
    <x v="0"/>
    <s v="Yes"/>
    <s v="No"/>
    <x v="70"/>
    <x v="2"/>
    <x v="0"/>
    <n v="2"/>
    <s v="Credit card (automatic)"/>
    <x v="482"/>
    <n v="5264.25"/>
    <x v="0"/>
  </r>
  <r>
    <x v="6475"/>
    <s v="Male"/>
    <x v="0"/>
    <s v="Yes"/>
    <s v="No"/>
    <x v="70"/>
    <x v="2"/>
    <x v="0"/>
    <n v="2"/>
    <s v="Bank transfer (automatic)"/>
    <x v="1355"/>
    <n v="5265.55"/>
    <x v="0"/>
  </r>
  <r>
    <x v="6476"/>
    <s v="Male"/>
    <x v="1"/>
    <s v="Yes"/>
    <s v="No"/>
    <x v="70"/>
    <x v="2"/>
    <x v="0"/>
    <n v="2"/>
    <s v="Credit card (automatic)"/>
    <x v="401"/>
    <n v="6306.5"/>
    <x v="0"/>
  </r>
  <r>
    <x v="6477"/>
    <s v="Female"/>
    <x v="0"/>
    <s v="Yes"/>
    <s v="Yes"/>
    <x v="70"/>
    <x v="2"/>
    <x v="1"/>
    <n v="2"/>
    <s v="Mailed check"/>
    <x v="137"/>
    <n v="1764.75"/>
    <x v="0"/>
  </r>
  <r>
    <x v="6478"/>
    <s v="Male"/>
    <x v="0"/>
    <s v="Yes"/>
    <s v="Yes"/>
    <x v="70"/>
    <x v="1"/>
    <x v="2"/>
    <n v="1"/>
    <s v="Electronic check"/>
    <x v="1114"/>
    <n v="7475.1"/>
    <x v="0"/>
  </r>
  <r>
    <x v="6479"/>
    <s v="Female"/>
    <x v="0"/>
    <s v="No"/>
    <s v="No"/>
    <x v="70"/>
    <x v="2"/>
    <x v="2"/>
    <n v="2"/>
    <s v="Credit card (automatic)"/>
    <x v="1247"/>
    <n v="7795.95"/>
    <x v="0"/>
  </r>
  <r>
    <x v="6480"/>
    <s v="Male"/>
    <x v="0"/>
    <s v="Yes"/>
    <s v="No"/>
    <x v="70"/>
    <x v="2"/>
    <x v="2"/>
    <n v="1"/>
    <s v="Bank transfer (automatic)"/>
    <x v="41"/>
    <n v="6602.9"/>
    <x v="0"/>
  </r>
  <r>
    <x v="6481"/>
    <s v="Male"/>
    <x v="1"/>
    <s v="No"/>
    <s v="No"/>
    <x v="70"/>
    <x v="0"/>
    <x v="0"/>
    <n v="1"/>
    <s v="Electronic check"/>
    <x v="170"/>
    <n v="3264.45"/>
    <x v="1"/>
  </r>
  <r>
    <x v="6482"/>
    <s v="Male"/>
    <x v="0"/>
    <s v="No"/>
    <s v="No"/>
    <x v="70"/>
    <x v="2"/>
    <x v="2"/>
    <n v="2"/>
    <s v="Bank transfer (automatic)"/>
    <x v="1525"/>
    <n v="7711.25"/>
    <x v="0"/>
  </r>
  <r>
    <x v="6483"/>
    <s v="Female"/>
    <x v="0"/>
    <s v="Yes"/>
    <s v="No"/>
    <x v="70"/>
    <x v="2"/>
    <x v="2"/>
    <n v="2"/>
    <s v="Bank transfer (automatic)"/>
    <x v="1107"/>
    <n v="7188.5"/>
    <x v="0"/>
  </r>
  <r>
    <x v="6484"/>
    <s v="Female"/>
    <x v="0"/>
    <s v="No"/>
    <s v="No"/>
    <x v="70"/>
    <x v="1"/>
    <x v="0"/>
    <n v="2"/>
    <s v="Bank transfer (automatic)"/>
    <x v="243"/>
    <n v="5589.45"/>
    <x v="0"/>
  </r>
  <r>
    <x v="6485"/>
    <s v="Male"/>
    <x v="0"/>
    <s v="Yes"/>
    <s v="Yes"/>
    <x v="70"/>
    <x v="2"/>
    <x v="0"/>
    <n v="2"/>
    <s v="Bank transfer (automatic)"/>
    <x v="153"/>
    <n v="5731.85"/>
    <x v="0"/>
  </r>
  <r>
    <x v="6486"/>
    <s v="Female"/>
    <x v="0"/>
    <s v="No"/>
    <s v="No"/>
    <x v="70"/>
    <x v="1"/>
    <x v="1"/>
    <n v="1"/>
    <s v="Bank transfer (automatic)"/>
    <x v="3"/>
    <n v="1341.5"/>
    <x v="0"/>
  </r>
  <r>
    <x v="6487"/>
    <s v="Male"/>
    <x v="0"/>
    <s v="Yes"/>
    <s v="Yes"/>
    <x v="70"/>
    <x v="0"/>
    <x v="0"/>
    <n v="1"/>
    <s v="Electronic check"/>
    <x v="1087"/>
    <n v="4138.7"/>
    <x v="0"/>
  </r>
  <r>
    <x v="6488"/>
    <s v="Male"/>
    <x v="0"/>
    <s v="Yes"/>
    <s v="No"/>
    <x v="70"/>
    <x v="2"/>
    <x v="2"/>
    <n v="2"/>
    <s v="Credit card (automatic)"/>
    <x v="1479"/>
    <n v="8244.2999999999993"/>
    <x v="0"/>
  </r>
  <r>
    <x v="6489"/>
    <s v="Female"/>
    <x v="0"/>
    <s v="No"/>
    <s v="No"/>
    <x v="70"/>
    <x v="2"/>
    <x v="2"/>
    <n v="2"/>
    <s v="Mailed check"/>
    <x v="1251"/>
    <n v="7737.55"/>
    <x v="0"/>
  </r>
  <r>
    <x v="6490"/>
    <s v="Female"/>
    <x v="0"/>
    <s v="Yes"/>
    <s v="No"/>
    <x v="70"/>
    <x v="2"/>
    <x v="0"/>
    <n v="2"/>
    <s v="Credit card (automatic)"/>
    <x v="957"/>
    <n v="6859.05"/>
    <x v="0"/>
  </r>
  <r>
    <x v="6491"/>
    <s v="Male"/>
    <x v="0"/>
    <s v="Yes"/>
    <s v="No"/>
    <x v="70"/>
    <x v="2"/>
    <x v="0"/>
    <n v="2"/>
    <s v="Credit card (automatic)"/>
    <x v="1526"/>
    <n v="5498.2"/>
    <x v="0"/>
  </r>
  <r>
    <x v="6492"/>
    <s v="Female"/>
    <x v="0"/>
    <s v="Yes"/>
    <s v="No"/>
    <x v="70"/>
    <x v="2"/>
    <x v="1"/>
    <n v="2"/>
    <s v="Bank transfer (automatic)"/>
    <x v="1097"/>
    <n v="2006.95"/>
    <x v="0"/>
  </r>
  <r>
    <x v="6493"/>
    <s v="Male"/>
    <x v="0"/>
    <s v="Yes"/>
    <s v="No"/>
    <x v="70"/>
    <x v="0"/>
    <x v="0"/>
    <n v="2"/>
    <s v="Credit card (automatic)"/>
    <x v="1527"/>
    <n v="2692.75"/>
    <x v="0"/>
  </r>
  <r>
    <x v="6494"/>
    <s v="Female"/>
    <x v="0"/>
    <s v="Yes"/>
    <s v="No"/>
    <x v="70"/>
    <x v="1"/>
    <x v="1"/>
    <n v="2"/>
    <s v="Credit card (automatic)"/>
    <x v="10"/>
    <n v="1328.35"/>
    <x v="0"/>
  </r>
  <r>
    <x v="6495"/>
    <s v="Male"/>
    <x v="0"/>
    <s v="Yes"/>
    <s v="No"/>
    <x v="70"/>
    <x v="2"/>
    <x v="0"/>
    <n v="1"/>
    <s v="Bank transfer (automatic)"/>
    <x v="467"/>
    <n v="5528.9"/>
    <x v="0"/>
  </r>
  <r>
    <x v="6496"/>
    <s v="Male"/>
    <x v="0"/>
    <s v="Yes"/>
    <s v="No"/>
    <x v="70"/>
    <x v="1"/>
    <x v="0"/>
    <n v="2"/>
    <s v="Credit card (automatic)"/>
    <x v="695"/>
    <n v="4523.25"/>
    <x v="0"/>
  </r>
  <r>
    <x v="6497"/>
    <s v="Male"/>
    <x v="0"/>
    <s v="No"/>
    <s v="Yes"/>
    <x v="70"/>
    <x v="2"/>
    <x v="0"/>
    <n v="1"/>
    <s v="Bank transfer (automatic)"/>
    <x v="695"/>
    <n v="4551.5"/>
    <x v="0"/>
  </r>
  <r>
    <x v="6498"/>
    <s v="Female"/>
    <x v="0"/>
    <s v="Yes"/>
    <s v="Yes"/>
    <x v="70"/>
    <x v="2"/>
    <x v="2"/>
    <n v="2"/>
    <s v="Electronic check"/>
    <x v="1299"/>
    <n v="7689.8"/>
    <x v="0"/>
  </r>
  <r>
    <x v="6499"/>
    <s v="Female"/>
    <x v="0"/>
    <s v="Yes"/>
    <s v="Yes"/>
    <x v="70"/>
    <x v="1"/>
    <x v="1"/>
    <n v="2"/>
    <s v="Bank transfer (automatic)"/>
    <x v="227"/>
    <n v="1378.75"/>
    <x v="0"/>
  </r>
  <r>
    <x v="6500"/>
    <s v="Female"/>
    <x v="0"/>
    <s v="Yes"/>
    <s v="Yes"/>
    <x v="70"/>
    <x v="0"/>
    <x v="0"/>
    <n v="1"/>
    <s v="Bank transfer (automatic)"/>
    <x v="967"/>
    <n v="4113.1499999999996"/>
    <x v="0"/>
  </r>
  <r>
    <x v="6501"/>
    <s v="Female"/>
    <x v="0"/>
    <s v="Yes"/>
    <s v="No"/>
    <x v="70"/>
    <x v="1"/>
    <x v="1"/>
    <n v="2"/>
    <s v="Bank transfer (automatic)"/>
    <x v="89"/>
    <n v="1303.5"/>
    <x v="0"/>
  </r>
  <r>
    <x v="6502"/>
    <s v="Female"/>
    <x v="0"/>
    <s v="No"/>
    <s v="No"/>
    <x v="70"/>
    <x v="2"/>
    <x v="1"/>
    <n v="1"/>
    <s v="Credit card (automatic)"/>
    <x v="1021"/>
    <n v="1856.4"/>
    <x v="0"/>
  </r>
  <r>
    <x v="6503"/>
    <s v="Female"/>
    <x v="0"/>
    <s v="No"/>
    <s v="No"/>
    <x v="70"/>
    <x v="2"/>
    <x v="2"/>
    <n v="1"/>
    <s v="Electronic check"/>
    <x v="784"/>
    <n v="6838.6"/>
    <x v="0"/>
  </r>
  <r>
    <x v="6504"/>
    <s v="Female"/>
    <x v="0"/>
    <s v="Yes"/>
    <s v="Yes"/>
    <x v="70"/>
    <x v="2"/>
    <x v="0"/>
    <n v="2"/>
    <s v="Bank transfer (automatic)"/>
    <x v="669"/>
    <n v="6293.2"/>
    <x v="0"/>
  </r>
  <r>
    <x v="6505"/>
    <s v="Male"/>
    <x v="0"/>
    <s v="Yes"/>
    <s v="Yes"/>
    <x v="70"/>
    <x v="1"/>
    <x v="0"/>
    <n v="2"/>
    <s v="Credit card (automatic)"/>
    <x v="260"/>
    <n v="5600.15"/>
    <x v="0"/>
  </r>
  <r>
    <x v="6506"/>
    <s v="Female"/>
    <x v="0"/>
    <s v="Yes"/>
    <s v="Yes"/>
    <x v="70"/>
    <x v="1"/>
    <x v="0"/>
    <n v="2"/>
    <s v="Credit card (automatic)"/>
    <x v="91"/>
    <n v="5437.75"/>
    <x v="0"/>
  </r>
  <r>
    <x v="6507"/>
    <s v="Female"/>
    <x v="0"/>
    <s v="Yes"/>
    <s v="Yes"/>
    <x v="70"/>
    <x v="2"/>
    <x v="0"/>
    <n v="2"/>
    <s v="Credit card (automatic)"/>
    <x v="312"/>
    <n v="4872.3500000000004"/>
    <x v="0"/>
  </r>
  <r>
    <x v="6508"/>
    <s v="Male"/>
    <x v="0"/>
    <s v="Yes"/>
    <s v="Yes"/>
    <x v="70"/>
    <x v="2"/>
    <x v="0"/>
    <n v="2"/>
    <s v="Electronic check"/>
    <x v="1025"/>
    <n v="5979.7"/>
    <x v="0"/>
  </r>
  <r>
    <x v="6509"/>
    <s v="Female"/>
    <x v="0"/>
    <s v="No"/>
    <s v="Yes"/>
    <x v="70"/>
    <x v="2"/>
    <x v="0"/>
    <n v="2"/>
    <s v="Electronic check"/>
    <x v="1528"/>
    <n v="4891.5"/>
    <x v="0"/>
  </r>
  <r>
    <x v="6510"/>
    <s v="Female"/>
    <x v="1"/>
    <s v="Yes"/>
    <s v="Yes"/>
    <x v="70"/>
    <x v="2"/>
    <x v="2"/>
    <n v="1"/>
    <s v="Electronic check"/>
    <x v="1529"/>
    <n v="7475.85"/>
    <x v="0"/>
  </r>
  <r>
    <x v="6511"/>
    <s v="Female"/>
    <x v="1"/>
    <s v="Yes"/>
    <s v="No"/>
    <x v="71"/>
    <x v="1"/>
    <x v="2"/>
    <n v="2"/>
    <s v="Bank transfer (automatic)"/>
    <x v="1481"/>
    <n v="7904.25"/>
    <x v="0"/>
  </r>
  <r>
    <x v="6512"/>
    <s v="Female"/>
    <x v="0"/>
    <s v="Yes"/>
    <s v="Yes"/>
    <x v="71"/>
    <x v="2"/>
    <x v="2"/>
    <n v="2"/>
    <s v="Credit card (automatic)"/>
    <x v="649"/>
    <n v="6849.4"/>
    <x v="0"/>
  </r>
  <r>
    <x v="6513"/>
    <s v="Female"/>
    <x v="0"/>
    <s v="Yes"/>
    <s v="No"/>
    <x v="71"/>
    <x v="0"/>
    <x v="0"/>
    <n v="2"/>
    <s v="Bank transfer (automatic)"/>
    <x v="1503"/>
    <n v="4145.8999999999996"/>
    <x v="0"/>
  </r>
  <r>
    <x v="6514"/>
    <s v="Male"/>
    <x v="0"/>
    <s v="Yes"/>
    <s v="Yes"/>
    <x v="71"/>
    <x v="2"/>
    <x v="1"/>
    <n v="2"/>
    <s v="Credit card (automatic)"/>
    <x v="5"/>
    <n v="1847.55"/>
    <x v="0"/>
  </r>
  <r>
    <x v="6515"/>
    <s v="Male"/>
    <x v="0"/>
    <s v="No"/>
    <s v="No"/>
    <x v="71"/>
    <x v="2"/>
    <x v="2"/>
    <n v="1"/>
    <s v="Bank transfer (automatic)"/>
    <x v="1530"/>
    <n v="8309.5499999999993"/>
    <x v="0"/>
  </r>
  <r>
    <x v="6516"/>
    <s v="Male"/>
    <x v="0"/>
    <s v="Yes"/>
    <s v="Yes"/>
    <x v="71"/>
    <x v="2"/>
    <x v="2"/>
    <n v="1"/>
    <s v="Bank transfer (automatic)"/>
    <x v="892"/>
    <n v="7113.75"/>
    <x v="0"/>
  </r>
  <r>
    <x v="6517"/>
    <s v="Female"/>
    <x v="0"/>
    <s v="Yes"/>
    <s v="Yes"/>
    <x v="71"/>
    <x v="1"/>
    <x v="1"/>
    <n v="2"/>
    <s v="Bank transfer (automatic)"/>
    <x v="53"/>
    <n v="1389.6"/>
    <x v="0"/>
  </r>
  <r>
    <x v="6518"/>
    <s v="Male"/>
    <x v="1"/>
    <s v="No"/>
    <s v="No"/>
    <x v="71"/>
    <x v="2"/>
    <x v="2"/>
    <n v="1"/>
    <s v="Bank transfer (automatic)"/>
    <x v="1098"/>
    <n v="7382.85"/>
    <x v="0"/>
  </r>
  <r>
    <x v="6519"/>
    <s v="Female"/>
    <x v="0"/>
    <s v="Yes"/>
    <s v="No"/>
    <x v="71"/>
    <x v="1"/>
    <x v="0"/>
    <n v="1"/>
    <s v="Bank transfer (automatic)"/>
    <x v="286"/>
    <n v="6046.1"/>
    <x v="0"/>
  </r>
  <r>
    <x v="6520"/>
    <s v="Male"/>
    <x v="0"/>
    <s v="Yes"/>
    <s v="Yes"/>
    <x v="71"/>
    <x v="2"/>
    <x v="0"/>
    <n v="2"/>
    <s v="Bank transfer (automatic)"/>
    <x v="386"/>
    <n v="6263.8"/>
    <x v="0"/>
  </r>
  <r>
    <x v="6521"/>
    <s v="Male"/>
    <x v="0"/>
    <s v="Yes"/>
    <s v="Yes"/>
    <x v="71"/>
    <x v="2"/>
    <x v="1"/>
    <n v="2"/>
    <s v="Credit card (automatic)"/>
    <x v="583"/>
    <n v="1626.4"/>
    <x v="0"/>
  </r>
  <r>
    <x v="6522"/>
    <s v="Male"/>
    <x v="0"/>
    <s v="No"/>
    <s v="No"/>
    <x v="71"/>
    <x v="2"/>
    <x v="2"/>
    <n v="1"/>
    <s v="Credit card (automatic)"/>
    <x v="1176"/>
    <n v="6687.85"/>
    <x v="0"/>
  </r>
  <r>
    <x v="6523"/>
    <s v="Male"/>
    <x v="0"/>
    <s v="Yes"/>
    <s v="Yes"/>
    <x v="71"/>
    <x v="2"/>
    <x v="0"/>
    <n v="2"/>
    <s v="Credit card (automatic)"/>
    <x v="1415"/>
    <n v="6287.3"/>
    <x v="0"/>
  </r>
  <r>
    <x v="6524"/>
    <s v="Female"/>
    <x v="0"/>
    <s v="Yes"/>
    <s v="Yes"/>
    <x v="71"/>
    <x v="0"/>
    <x v="0"/>
    <n v="2"/>
    <s v="Bank transfer (automatic)"/>
    <x v="1053"/>
    <n v="4122.6499999999996"/>
    <x v="0"/>
  </r>
  <r>
    <x v="6525"/>
    <s v="Male"/>
    <x v="0"/>
    <s v="Yes"/>
    <s v="Yes"/>
    <x v="71"/>
    <x v="2"/>
    <x v="0"/>
    <n v="2"/>
    <s v="Electronic check"/>
    <x v="377"/>
    <n v="6668.05"/>
    <x v="0"/>
  </r>
  <r>
    <x v="6526"/>
    <s v="Female"/>
    <x v="0"/>
    <s v="Yes"/>
    <s v="No"/>
    <x v="71"/>
    <x v="1"/>
    <x v="1"/>
    <n v="2"/>
    <s v="Credit card (automatic)"/>
    <x v="261"/>
    <n v="1372.45"/>
    <x v="0"/>
  </r>
  <r>
    <x v="6527"/>
    <s v="Male"/>
    <x v="0"/>
    <s v="Yes"/>
    <s v="Yes"/>
    <x v="71"/>
    <x v="1"/>
    <x v="1"/>
    <n v="2"/>
    <s v="Mailed check"/>
    <x v="227"/>
    <n v="1396.25"/>
    <x v="0"/>
  </r>
  <r>
    <x v="6528"/>
    <s v="Female"/>
    <x v="0"/>
    <s v="No"/>
    <s v="No"/>
    <x v="71"/>
    <x v="2"/>
    <x v="2"/>
    <n v="2"/>
    <s v="Electronic check"/>
    <x v="1356"/>
    <n v="7984.15"/>
    <x v="0"/>
  </r>
  <r>
    <x v="6529"/>
    <s v="Female"/>
    <x v="0"/>
    <s v="No"/>
    <s v="No"/>
    <x v="71"/>
    <x v="2"/>
    <x v="2"/>
    <n v="2"/>
    <s v="Credit card (automatic)"/>
    <x v="1502"/>
    <n v="7993.3"/>
    <x v="0"/>
  </r>
  <r>
    <x v="6530"/>
    <s v="Female"/>
    <x v="0"/>
    <s v="Yes"/>
    <s v="Yes"/>
    <x v="71"/>
    <x v="1"/>
    <x v="1"/>
    <n v="2"/>
    <s v="Credit card (automatic)"/>
    <x v="129"/>
    <n v="1397.3"/>
    <x v="0"/>
  </r>
  <r>
    <x v="6531"/>
    <s v="Male"/>
    <x v="1"/>
    <s v="Yes"/>
    <s v="No"/>
    <x v="71"/>
    <x v="2"/>
    <x v="1"/>
    <n v="2"/>
    <s v="Bank transfer (automatic)"/>
    <x v="1342"/>
    <n v="1756.2"/>
    <x v="0"/>
  </r>
  <r>
    <x v="6532"/>
    <s v="Female"/>
    <x v="0"/>
    <s v="Yes"/>
    <s v="No"/>
    <x v="71"/>
    <x v="2"/>
    <x v="0"/>
    <n v="2"/>
    <s v="Bank transfer (automatic)"/>
    <x v="427"/>
    <n v="5662.25"/>
    <x v="0"/>
  </r>
  <r>
    <x v="6533"/>
    <s v="Male"/>
    <x v="0"/>
    <s v="Yes"/>
    <s v="Yes"/>
    <x v="71"/>
    <x v="2"/>
    <x v="2"/>
    <n v="2"/>
    <s v="Electronic check"/>
    <x v="286"/>
    <n v="6152.4"/>
    <x v="0"/>
  </r>
  <r>
    <x v="6534"/>
    <s v="Male"/>
    <x v="0"/>
    <s v="Yes"/>
    <s v="No"/>
    <x v="71"/>
    <x v="2"/>
    <x v="2"/>
    <n v="2"/>
    <s v="Electronic check"/>
    <x v="513"/>
    <n v="6994.6"/>
    <x v="0"/>
  </r>
  <r>
    <x v="6535"/>
    <s v="Female"/>
    <x v="0"/>
    <s v="Yes"/>
    <s v="Yes"/>
    <x v="71"/>
    <x v="2"/>
    <x v="1"/>
    <n v="2"/>
    <s v="Credit card (automatic)"/>
    <x v="583"/>
    <n v="1663.5"/>
    <x v="0"/>
  </r>
  <r>
    <x v="6536"/>
    <s v="Female"/>
    <x v="0"/>
    <s v="Yes"/>
    <s v="No"/>
    <x v="71"/>
    <x v="1"/>
    <x v="1"/>
    <n v="2"/>
    <s v="Credit card (automatic)"/>
    <x v="10"/>
    <n v="1379.6"/>
    <x v="0"/>
  </r>
  <r>
    <x v="6537"/>
    <s v="Male"/>
    <x v="1"/>
    <s v="Yes"/>
    <s v="No"/>
    <x v="71"/>
    <x v="2"/>
    <x v="1"/>
    <n v="2"/>
    <s v="Credit card (automatic)"/>
    <x v="563"/>
    <n v="1789.65"/>
    <x v="0"/>
  </r>
  <r>
    <x v="6538"/>
    <s v="Female"/>
    <x v="0"/>
    <s v="Yes"/>
    <s v="No"/>
    <x v="71"/>
    <x v="2"/>
    <x v="2"/>
    <n v="1"/>
    <s v="Mailed check"/>
    <x v="284"/>
    <n v="6856.95"/>
    <x v="0"/>
  </r>
  <r>
    <x v="6539"/>
    <s v="Female"/>
    <x v="0"/>
    <s v="Yes"/>
    <s v="No"/>
    <x v="71"/>
    <x v="0"/>
    <x v="0"/>
    <n v="1"/>
    <s v="Bank transfer (automatic)"/>
    <x v="1403"/>
    <n v="4689.1499999999996"/>
    <x v="0"/>
  </r>
  <r>
    <x v="6540"/>
    <s v="Female"/>
    <x v="0"/>
    <s v="Yes"/>
    <s v="No"/>
    <x v="71"/>
    <x v="2"/>
    <x v="1"/>
    <n v="2"/>
    <s v="Credit card (automatic)"/>
    <x v="35"/>
    <n v="1873.7"/>
    <x v="0"/>
  </r>
  <r>
    <x v="6541"/>
    <s v="Female"/>
    <x v="0"/>
    <s v="Yes"/>
    <s v="No"/>
    <x v="71"/>
    <x v="2"/>
    <x v="1"/>
    <n v="2"/>
    <s v="Credit card (automatic)"/>
    <x v="989"/>
    <n v="1888.25"/>
    <x v="0"/>
  </r>
  <r>
    <x v="6542"/>
    <s v="Female"/>
    <x v="1"/>
    <s v="No"/>
    <s v="No"/>
    <x v="71"/>
    <x v="2"/>
    <x v="2"/>
    <n v="1"/>
    <s v="Electronic check"/>
    <x v="466"/>
    <n v="7521.95"/>
    <x v="0"/>
  </r>
  <r>
    <x v="6543"/>
    <s v="Female"/>
    <x v="1"/>
    <s v="No"/>
    <s v="No"/>
    <x v="71"/>
    <x v="2"/>
    <x v="0"/>
    <n v="2"/>
    <s v="Mailed check"/>
    <x v="476"/>
    <n v="6293.45"/>
    <x v="0"/>
  </r>
  <r>
    <x v="6544"/>
    <s v="Male"/>
    <x v="0"/>
    <s v="Yes"/>
    <s v="No"/>
    <x v="71"/>
    <x v="2"/>
    <x v="0"/>
    <n v="2"/>
    <s v="Bank transfer (automatic)"/>
    <x v="807"/>
    <n v="4681.75"/>
    <x v="0"/>
  </r>
  <r>
    <x v="6545"/>
    <s v="Female"/>
    <x v="0"/>
    <s v="Yes"/>
    <s v="No"/>
    <x v="71"/>
    <x v="2"/>
    <x v="0"/>
    <n v="2"/>
    <s v="Credit card (automatic)"/>
    <x v="72"/>
    <n v="6388.65"/>
    <x v="0"/>
  </r>
  <r>
    <x v="6546"/>
    <s v="Male"/>
    <x v="0"/>
    <s v="Yes"/>
    <s v="Yes"/>
    <x v="71"/>
    <x v="2"/>
    <x v="2"/>
    <n v="2"/>
    <s v="Bank transfer (automatic)"/>
    <x v="1424"/>
    <n v="8297.5"/>
    <x v="0"/>
  </r>
  <r>
    <x v="6547"/>
    <s v="Female"/>
    <x v="1"/>
    <s v="Yes"/>
    <s v="No"/>
    <x v="71"/>
    <x v="1"/>
    <x v="2"/>
    <n v="2"/>
    <s v="Electronic check"/>
    <x v="1215"/>
    <n v="7213.75"/>
    <x v="0"/>
  </r>
  <r>
    <x v="6548"/>
    <s v="Female"/>
    <x v="0"/>
    <s v="Yes"/>
    <s v="No"/>
    <x v="71"/>
    <x v="2"/>
    <x v="0"/>
    <n v="2"/>
    <s v="Electronic check"/>
    <x v="105"/>
    <n v="6310.9"/>
    <x v="0"/>
  </r>
  <r>
    <x v="6549"/>
    <s v="Female"/>
    <x v="0"/>
    <s v="Yes"/>
    <s v="No"/>
    <x v="71"/>
    <x v="2"/>
    <x v="2"/>
    <n v="2"/>
    <s v="Bank transfer (automatic)"/>
    <x v="1300"/>
    <n v="6585.35"/>
    <x v="1"/>
  </r>
  <r>
    <x v="6550"/>
    <s v="Male"/>
    <x v="0"/>
    <s v="Yes"/>
    <s v="Yes"/>
    <x v="71"/>
    <x v="1"/>
    <x v="2"/>
    <n v="2"/>
    <s v="Credit card (automatic)"/>
    <x v="1348"/>
    <n v="7782.85"/>
    <x v="0"/>
  </r>
  <r>
    <x v="6551"/>
    <s v="Male"/>
    <x v="1"/>
    <s v="Yes"/>
    <s v="No"/>
    <x v="71"/>
    <x v="2"/>
    <x v="2"/>
    <n v="0"/>
    <s v="Electronic check"/>
    <x v="1142"/>
    <n v="7713.55"/>
    <x v="0"/>
  </r>
  <r>
    <x v="6552"/>
    <s v="Male"/>
    <x v="1"/>
    <s v="No"/>
    <s v="No"/>
    <x v="71"/>
    <x v="0"/>
    <x v="0"/>
    <n v="1"/>
    <s v="Electronic check"/>
    <x v="1531"/>
    <n v="3985.35"/>
    <x v="0"/>
  </r>
  <r>
    <x v="6553"/>
    <s v="Female"/>
    <x v="1"/>
    <s v="No"/>
    <s v="No"/>
    <x v="71"/>
    <x v="2"/>
    <x v="2"/>
    <n v="0"/>
    <s v="Credit card (automatic)"/>
    <x v="739"/>
    <n v="6951.15"/>
    <x v="0"/>
  </r>
  <r>
    <x v="6554"/>
    <s v="Male"/>
    <x v="0"/>
    <s v="Yes"/>
    <s v="Yes"/>
    <x v="71"/>
    <x v="1"/>
    <x v="1"/>
    <n v="2"/>
    <s v="Bank transfer (automatic)"/>
    <x v="213"/>
    <n v="1387.45"/>
    <x v="0"/>
  </r>
  <r>
    <x v="6555"/>
    <s v="Male"/>
    <x v="0"/>
    <s v="No"/>
    <s v="Yes"/>
    <x v="71"/>
    <x v="2"/>
    <x v="2"/>
    <n v="1"/>
    <s v="Credit card (automatic)"/>
    <x v="247"/>
    <n v="6028.95"/>
    <x v="0"/>
  </r>
  <r>
    <x v="6556"/>
    <s v="Male"/>
    <x v="0"/>
    <s v="Yes"/>
    <s v="No"/>
    <x v="71"/>
    <x v="2"/>
    <x v="2"/>
    <n v="2"/>
    <s v="Credit card (automatic)"/>
    <x v="1337"/>
    <n v="7616"/>
    <x v="0"/>
  </r>
  <r>
    <x v="6557"/>
    <s v="Male"/>
    <x v="0"/>
    <s v="No"/>
    <s v="No"/>
    <x v="71"/>
    <x v="2"/>
    <x v="2"/>
    <n v="2"/>
    <s v="Electronic check"/>
    <x v="1464"/>
    <n v="7532.15"/>
    <x v="1"/>
  </r>
  <r>
    <x v="6558"/>
    <s v="Female"/>
    <x v="0"/>
    <s v="Yes"/>
    <s v="No"/>
    <x v="71"/>
    <x v="2"/>
    <x v="1"/>
    <n v="2"/>
    <s v="Credit card (automatic)"/>
    <x v="1385"/>
    <n v="1801.9"/>
    <x v="0"/>
  </r>
  <r>
    <x v="6559"/>
    <s v="Male"/>
    <x v="0"/>
    <s v="Yes"/>
    <s v="No"/>
    <x v="71"/>
    <x v="2"/>
    <x v="2"/>
    <n v="0"/>
    <s v="Bank transfer (automatic)"/>
    <x v="1350"/>
    <n v="6669.45"/>
    <x v="0"/>
  </r>
  <r>
    <x v="6560"/>
    <s v="Female"/>
    <x v="0"/>
    <s v="Yes"/>
    <s v="Yes"/>
    <x v="71"/>
    <x v="1"/>
    <x v="1"/>
    <n v="2"/>
    <s v="Credit card (automatic)"/>
    <x v="3"/>
    <n v="1415.85"/>
    <x v="0"/>
  </r>
  <r>
    <x v="6561"/>
    <s v="Female"/>
    <x v="0"/>
    <s v="Yes"/>
    <s v="Yes"/>
    <x v="71"/>
    <x v="2"/>
    <x v="2"/>
    <n v="2"/>
    <s v="Credit card (automatic)"/>
    <x v="513"/>
    <n v="7061.65"/>
    <x v="0"/>
  </r>
  <r>
    <x v="6562"/>
    <s v="Male"/>
    <x v="0"/>
    <s v="Yes"/>
    <s v="Yes"/>
    <x v="71"/>
    <x v="2"/>
    <x v="2"/>
    <n v="2"/>
    <s v="Bank transfer (automatic)"/>
    <x v="1243"/>
    <n v="7723.7"/>
    <x v="1"/>
  </r>
  <r>
    <x v="6563"/>
    <s v="Female"/>
    <x v="0"/>
    <s v="Yes"/>
    <s v="Yes"/>
    <x v="71"/>
    <x v="2"/>
    <x v="1"/>
    <n v="2"/>
    <s v="Bank transfer (automatic)"/>
    <x v="563"/>
    <n v="1813.35"/>
    <x v="0"/>
  </r>
  <r>
    <x v="6564"/>
    <s v="Male"/>
    <x v="0"/>
    <s v="Yes"/>
    <s v="Yes"/>
    <x v="71"/>
    <x v="1"/>
    <x v="1"/>
    <n v="2"/>
    <s v="Mailed check"/>
    <x v="89"/>
    <n v="1378.45"/>
    <x v="0"/>
  </r>
  <r>
    <x v="6565"/>
    <s v="Male"/>
    <x v="0"/>
    <s v="Yes"/>
    <s v="Yes"/>
    <x v="71"/>
    <x v="1"/>
    <x v="2"/>
    <n v="1"/>
    <s v="Bank transfer (automatic)"/>
    <x v="1078"/>
    <n v="7288.4"/>
    <x v="0"/>
  </r>
  <r>
    <x v="6566"/>
    <s v="Male"/>
    <x v="0"/>
    <s v="Yes"/>
    <s v="Yes"/>
    <x v="71"/>
    <x v="2"/>
    <x v="2"/>
    <n v="2"/>
    <s v="Electronic check"/>
    <x v="1357"/>
    <n v="7405.5"/>
    <x v="0"/>
  </r>
  <r>
    <x v="6567"/>
    <s v="Female"/>
    <x v="0"/>
    <s v="Yes"/>
    <s v="Yes"/>
    <x v="71"/>
    <x v="2"/>
    <x v="2"/>
    <n v="2"/>
    <s v="Bank transfer (automatic)"/>
    <x v="1532"/>
    <n v="7661.8"/>
    <x v="0"/>
  </r>
  <r>
    <x v="6568"/>
    <s v="Female"/>
    <x v="0"/>
    <s v="No"/>
    <s v="No"/>
    <x v="71"/>
    <x v="1"/>
    <x v="0"/>
    <n v="2"/>
    <s v="Credit card (automatic)"/>
    <x v="1533"/>
    <n v="5550.1"/>
    <x v="0"/>
  </r>
  <r>
    <x v="6569"/>
    <s v="Female"/>
    <x v="0"/>
    <s v="No"/>
    <s v="No"/>
    <x v="71"/>
    <x v="2"/>
    <x v="2"/>
    <n v="2"/>
    <s v="Mailed check"/>
    <x v="1483"/>
    <n v="7985.9"/>
    <x v="0"/>
  </r>
  <r>
    <x v="6570"/>
    <s v="Female"/>
    <x v="0"/>
    <s v="Yes"/>
    <s v="Yes"/>
    <x v="71"/>
    <x v="2"/>
    <x v="0"/>
    <n v="2"/>
    <s v="Credit card (automatic)"/>
    <x v="302"/>
    <n v="6239.05"/>
    <x v="0"/>
  </r>
  <r>
    <x v="6571"/>
    <s v="Male"/>
    <x v="1"/>
    <s v="Yes"/>
    <s v="No"/>
    <x v="71"/>
    <x v="0"/>
    <x v="0"/>
    <n v="0"/>
    <s v="Bank transfer (automatic)"/>
    <x v="1534"/>
    <n v="3765.05"/>
    <x v="0"/>
  </r>
  <r>
    <x v="6572"/>
    <s v="Female"/>
    <x v="0"/>
    <s v="Yes"/>
    <s v="No"/>
    <x v="71"/>
    <x v="2"/>
    <x v="1"/>
    <n v="2"/>
    <s v="Credit card (automatic)"/>
    <x v="343"/>
    <n v="1681.6"/>
    <x v="0"/>
  </r>
  <r>
    <x v="6573"/>
    <s v="Female"/>
    <x v="0"/>
    <s v="Yes"/>
    <s v="Yes"/>
    <x v="71"/>
    <x v="1"/>
    <x v="1"/>
    <n v="2"/>
    <s v="Bank transfer (automatic)"/>
    <x v="129"/>
    <n v="1389.35"/>
    <x v="0"/>
  </r>
  <r>
    <x v="6574"/>
    <s v="Female"/>
    <x v="0"/>
    <s v="Yes"/>
    <s v="No"/>
    <x v="71"/>
    <x v="2"/>
    <x v="2"/>
    <n v="2"/>
    <s v="Credit card (automatic)"/>
    <x v="1521"/>
    <n v="8078.1"/>
    <x v="0"/>
  </r>
  <r>
    <x v="6575"/>
    <s v="Male"/>
    <x v="0"/>
    <s v="Yes"/>
    <s v="Yes"/>
    <x v="71"/>
    <x v="2"/>
    <x v="2"/>
    <n v="2"/>
    <s v="Bank transfer (automatic)"/>
    <x v="1535"/>
    <n v="8175.9"/>
    <x v="0"/>
  </r>
  <r>
    <x v="6576"/>
    <s v="Female"/>
    <x v="0"/>
    <s v="Yes"/>
    <s v="No"/>
    <x v="71"/>
    <x v="2"/>
    <x v="0"/>
    <n v="2"/>
    <s v="Credit card (automatic)"/>
    <x v="937"/>
    <n v="6506.15"/>
    <x v="0"/>
  </r>
  <r>
    <x v="6577"/>
    <s v="Male"/>
    <x v="1"/>
    <s v="Yes"/>
    <s v="No"/>
    <x v="71"/>
    <x v="2"/>
    <x v="1"/>
    <n v="2"/>
    <s v="Bank transfer (automatic)"/>
    <x v="443"/>
    <n v="1901"/>
    <x v="0"/>
  </r>
  <r>
    <x v="6578"/>
    <s v="Female"/>
    <x v="1"/>
    <s v="Yes"/>
    <s v="No"/>
    <x v="71"/>
    <x v="2"/>
    <x v="2"/>
    <n v="2"/>
    <s v="Credit card (automatic)"/>
    <x v="1180"/>
    <n v="6766.95"/>
    <x v="0"/>
  </r>
  <r>
    <x v="6579"/>
    <s v="Male"/>
    <x v="0"/>
    <s v="Yes"/>
    <s v="Yes"/>
    <x v="71"/>
    <x v="2"/>
    <x v="0"/>
    <n v="1"/>
    <s v="Electronic check"/>
    <x v="1536"/>
    <n v="4692.55"/>
    <x v="0"/>
  </r>
  <r>
    <x v="6580"/>
    <s v="Female"/>
    <x v="0"/>
    <s v="Yes"/>
    <s v="No"/>
    <x v="71"/>
    <x v="0"/>
    <x v="0"/>
    <n v="2"/>
    <s v="Credit card (automatic)"/>
    <x v="671"/>
    <n v="4310.3500000000004"/>
    <x v="0"/>
  </r>
  <r>
    <x v="6581"/>
    <s v="Male"/>
    <x v="0"/>
    <s v="No"/>
    <s v="No"/>
    <x v="71"/>
    <x v="1"/>
    <x v="1"/>
    <n v="2"/>
    <s v="Credit card (automatic)"/>
    <x v="129"/>
    <n v="1355.1"/>
    <x v="0"/>
  </r>
  <r>
    <x v="6582"/>
    <s v="Male"/>
    <x v="1"/>
    <s v="Yes"/>
    <s v="Yes"/>
    <x v="71"/>
    <x v="1"/>
    <x v="1"/>
    <n v="2"/>
    <s v="Credit card (automatic)"/>
    <x v="227"/>
    <n v="1388.45"/>
    <x v="0"/>
  </r>
  <r>
    <x v="6583"/>
    <s v="Male"/>
    <x v="0"/>
    <s v="Yes"/>
    <s v="No"/>
    <x v="71"/>
    <x v="1"/>
    <x v="2"/>
    <n v="2"/>
    <s v="Electronic check"/>
    <x v="1317"/>
    <n v="7291.75"/>
    <x v="0"/>
  </r>
  <r>
    <x v="6584"/>
    <s v="Male"/>
    <x v="0"/>
    <s v="Yes"/>
    <s v="Yes"/>
    <x v="71"/>
    <x v="1"/>
    <x v="1"/>
    <n v="2"/>
    <s v="Credit card (automatic)"/>
    <x v="3"/>
    <n v="1301.0999999999999"/>
    <x v="0"/>
  </r>
  <r>
    <x v="6585"/>
    <s v="Male"/>
    <x v="1"/>
    <s v="No"/>
    <s v="No"/>
    <x v="71"/>
    <x v="2"/>
    <x v="2"/>
    <n v="2"/>
    <s v="Electronic check"/>
    <x v="1335"/>
    <n v="7623.2"/>
    <x v="0"/>
  </r>
  <r>
    <x v="6586"/>
    <s v="Female"/>
    <x v="0"/>
    <s v="Yes"/>
    <s v="No"/>
    <x v="71"/>
    <x v="2"/>
    <x v="1"/>
    <n v="2"/>
    <s v="Bank transfer (automatic)"/>
    <x v="219"/>
    <n v="1836.9"/>
    <x v="0"/>
  </r>
  <r>
    <x v="6587"/>
    <s v="Female"/>
    <x v="1"/>
    <s v="Yes"/>
    <s v="No"/>
    <x v="71"/>
    <x v="2"/>
    <x v="2"/>
    <n v="2"/>
    <s v="Credit card (automatic)"/>
    <x v="478"/>
    <n v="5676"/>
    <x v="0"/>
  </r>
  <r>
    <x v="6588"/>
    <s v="Female"/>
    <x v="0"/>
    <s v="Yes"/>
    <s v="No"/>
    <x v="71"/>
    <x v="2"/>
    <x v="1"/>
    <n v="2"/>
    <s v="Bank transfer (automatic)"/>
    <x v="984"/>
    <n v="1710.15"/>
    <x v="0"/>
  </r>
  <r>
    <x v="6589"/>
    <s v="Male"/>
    <x v="0"/>
    <s v="Yes"/>
    <s v="Yes"/>
    <x v="71"/>
    <x v="2"/>
    <x v="0"/>
    <n v="2"/>
    <s v="Credit card (automatic)"/>
    <x v="158"/>
    <n v="6457.15"/>
    <x v="0"/>
  </r>
  <r>
    <x v="6590"/>
    <s v="Female"/>
    <x v="1"/>
    <s v="Yes"/>
    <s v="No"/>
    <x v="71"/>
    <x v="2"/>
    <x v="0"/>
    <n v="2"/>
    <s v="Bank transfer (automatic)"/>
    <x v="1537"/>
    <n v="5831.2"/>
    <x v="0"/>
  </r>
  <r>
    <x v="6591"/>
    <s v="Female"/>
    <x v="0"/>
    <s v="Yes"/>
    <s v="Yes"/>
    <x v="71"/>
    <x v="1"/>
    <x v="1"/>
    <n v="2"/>
    <s v="Bank transfer (automatic)"/>
    <x v="10"/>
    <n v="1326.35"/>
    <x v="0"/>
  </r>
  <r>
    <x v="6592"/>
    <s v="Female"/>
    <x v="0"/>
    <s v="Yes"/>
    <s v="No"/>
    <x v="71"/>
    <x v="0"/>
    <x v="0"/>
    <n v="2"/>
    <s v="Bank transfer (automatic)"/>
    <x v="1538"/>
    <n v="3377.8"/>
    <x v="0"/>
  </r>
  <r>
    <x v="6593"/>
    <s v="Female"/>
    <x v="0"/>
    <s v="Yes"/>
    <s v="No"/>
    <x v="71"/>
    <x v="1"/>
    <x v="0"/>
    <n v="2"/>
    <s v="Credit card (automatic)"/>
    <x v="661"/>
    <n v="5969.3"/>
    <x v="0"/>
  </r>
  <r>
    <x v="6594"/>
    <s v="Male"/>
    <x v="0"/>
    <s v="Yes"/>
    <s v="No"/>
    <x v="71"/>
    <x v="2"/>
    <x v="0"/>
    <n v="2"/>
    <s v="Credit card (automatic)"/>
    <x v="655"/>
    <n v="5956.85"/>
    <x v="0"/>
  </r>
  <r>
    <x v="6595"/>
    <s v="Female"/>
    <x v="0"/>
    <s v="Yes"/>
    <s v="Yes"/>
    <x v="71"/>
    <x v="2"/>
    <x v="0"/>
    <n v="2"/>
    <s v="Bank transfer (automatic)"/>
    <x v="158"/>
    <n v="6342.7"/>
    <x v="0"/>
  </r>
  <r>
    <x v="6596"/>
    <s v="Female"/>
    <x v="0"/>
    <s v="Yes"/>
    <s v="Yes"/>
    <x v="71"/>
    <x v="2"/>
    <x v="2"/>
    <n v="1"/>
    <s v="Credit card (automatic)"/>
    <x v="438"/>
    <n v="6770.85"/>
    <x v="0"/>
  </r>
  <r>
    <x v="6597"/>
    <s v="Female"/>
    <x v="0"/>
    <s v="Yes"/>
    <s v="No"/>
    <x v="71"/>
    <x v="2"/>
    <x v="0"/>
    <n v="2"/>
    <s v="Credit card (automatic)"/>
    <x v="768"/>
    <n v="5894.5"/>
    <x v="0"/>
  </r>
  <r>
    <x v="6598"/>
    <s v="Male"/>
    <x v="1"/>
    <s v="Yes"/>
    <s v="No"/>
    <x v="71"/>
    <x v="0"/>
    <x v="0"/>
    <n v="2"/>
    <s v="Credit card (automatic)"/>
    <x v="883"/>
    <n v="3353.4"/>
    <x v="0"/>
  </r>
  <r>
    <x v="6599"/>
    <s v="Male"/>
    <x v="0"/>
    <s v="Yes"/>
    <s v="Yes"/>
    <x v="71"/>
    <x v="2"/>
    <x v="0"/>
    <n v="2"/>
    <s v="Electronic check"/>
    <x v="364"/>
    <n v="6325.25"/>
    <x v="0"/>
  </r>
  <r>
    <x v="6600"/>
    <s v="Male"/>
    <x v="1"/>
    <s v="Yes"/>
    <s v="Yes"/>
    <x v="71"/>
    <x v="2"/>
    <x v="2"/>
    <n v="0"/>
    <s v="Credit card (automatic)"/>
    <x v="902"/>
    <n v="7548.1"/>
    <x v="1"/>
  </r>
  <r>
    <x v="6601"/>
    <s v="Female"/>
    <x v="0"/>
    <s v="Yes"/>
    <s v="Yes"/>
    <x v="71"/>
    <x v="2"/>
    <x v="2"/>
    <n v="2"/>
    <s v="Bank transfer (automatic)"/>
    <x v="1515"/>
    <n v="8100.25"/>
    <x v="0"/>
  </r>
  <r>
    <x v="6602"/>
    <s v="Male"/>
    <x v="0"/>
    <s v="Yes"/>
    <s v="No"/>
    <x v="71"/>
    <x v="1"/>
    <x v="1"/>
    <n v="1"/>
    <s v="Electronic check"/>
    <x v="295"/>
    <n v="1539.75"/>
    <x v="0"/>
  </r>
  <r>
    <x v="6603"/>
    <s v="Female"/>
    <x v="0"/>
    <s v="Yes"/>
    <s v="No"/>
    <x v="71"/>
    <x v="2"/>
    <x v="2"/>
    <n v="2"/>
    <s v="Bank transfer (automatic)"/>
    <x v="1286"/>
    <n v="7555"/>
    <x v="0"/>
  </r>
  <r>
    <x v="6604"/>
    <s v="Female"/>
    <x v="0"/>
    <s v="Yes"/>
    <s v="Yes"/>
    <x v="71"/>
    <x v="2"/>
    <x v="0"/>
    <n v="2"/>
    <s v="Mailed check"/>
    <x v="465"/>
    <n v="6293.75"/>
    <x v="0"/>
  </r>
  <r>
    <x v="6605"/>
    <s v="Female"/>
    <x v="0"/>
    <s v="No"/>
    <s v="No"/>
    <x v="71"/>
    <x v="2"/>
    <x v="1"/>
    <n v="2"/>
    <s v="Electronic check"/>
    <x v="1307"/>
    <n v="1719.15"/>
    <x v="0"/>
  </r>
  <r>
    <x v="6606"/>
    <s v="Female"/>
    <x v="0"/>
    <s v="Yes"/>
    <s v="Yes"/>
    <x v="71"/>
    <x v="1"/>
    <x v="0"/>
    <n v="2"/>
    <s v="Credit card (automatic)"/>
    <x v="430"/>
    <n v="5999.85"/>
    <x v="0"/>
  </r>
  <r>
    <x v="6607"/>
    <s v="Male"/>
    <x v="0"/>
    <s v="Yes"/>
    <s v="No"/>
    <x v="71"/>
    <x v="2"/>
    <x v="2"/>
    <n v="1"/>
    <s v="Bank transfer (automatic)"/>
    <x v="1121"/>
    <n v="7472.15"/>
    <x v="0"/>
  </r>
  <r>
    <x v="6608"/>
    <s v="Male"/>
    <x v="0"/>
    <s v="Yes"/>
    <s v="Yes"/>
    <x v="71"/>
    <x v="1"/>
    <x v="0"/>
    <n v="2"/>
    <s v="Credit card (automatic)"/>
    <x v="6"/>
    <n v="5154.5"/>
    <x v="0"/>
  </r>
  <r>
    <x v="6609"/>
    <s v="Female"/>
    <x v="0"/>
    <s v="Yes"/>
    <s v="No"/>
    <x v="71"/>
    <x v="2"/>
    <x v="2"/>
    <n v="1"/>
    <s v="Credit card (automatic)"/>
    <x v="606"/>
    <n v="7412.25"/>
    <x v="0"/>
  </r>
  <r>
    <x v="6610"/>
    <s v="Male"/>
    <x v="1"/>
    <s v="No"/>
    <s v="No"/>
    <x v="71"/>
    <x v="2"/>
    <x v="1"/>
    <n v="2"/>
    <s v="Mailed check"/>
    <x v="984"/>
    <n v="1766.75"/>
    <x v="0"/>
  </r>
  <r>
    <x v="6611"/>
    <s v="Male"/>
    <x v="0"/>
    <s v="Yes"/>
    <s v="No"/>
    <x v="71"/>
    <x v="1"/>
    <x v="0"/>
    <n v="2"/>
    <s v="Electronic check"/>
    <x v="1539"/>
    <n v="5832.65"/>
    <x v="0"/>
  </r>
  <r>
    <x v="6612"/>
    <s v="Male"/>
    <x v="0"/>
    <s v="No"/>
    <s v="No"/>
    <x v="71"/>
    <x v="2"/>
    <x v="1"/>
    <n v="2"/>
    <s v="Bank transfer (automatic)"/>
    <x v="898"/>
    <n v="1898.1"/>
    <x v="0"/>
  </r>
  <r>
    <x v="6613"/>
    <s v="Male"/>
    <x v="0"/>
    <s v="Yes"/>
    <s v="No"/>
    <x v="71"/>
    <x v="2"/>
    <x v="0"/>
    <n v="2"/>
    <s v="Credit card (automatic)"/>
    <x v="359"/>
    <n v="5357.75"/>
    <x v="0"/>
  </r>
  <r>
    <x v="6614"/>
    <s v="Male"/>
    <x v="0"/>
    <s v="Yes"/>
    <s v="No"/>
    <x v="71"/>
    <x v="2"/>
    <x v="1"/>
    <n v="2"/>
    <s v="Bank transfer (automatic)"/>
    <x v="343"/>
    <n v="1730.65"/>
    <x v="0"/>
  </r>
  <r>
    <x v="6615"/>
    <s v="Male"/>
    <x v="0"/>
    <s v="Yes"/>
    <s v="Yes"/>
    <x v="71"/>
    <x v="1"/>
    <x v="0"/>
    <n v="2"/>
    <s v="Credit card (automatic)"/>
    <x v="45"/>
    <n v="4973.3999999999996"/>
    <x v="0"/>
  </r>
  <r>
    <x v="6616"/>
    <s v="Male"/>
    <x v="0"/>
    <s v="Yes"/>
    <s v="No"/>
    <x v="71"/>
    <x v="2"/>
    <x v="2"/>
    <n v="1"/>
    <s v="Electronic check"/>
    <x v="1382"/>
    <n v="7854.15"/>
    <x v="0"/>
  </r>
  <r>
    <x v="6617"/>
    <s v="Male"/>
    <x v="0"/>
    <s v="Yes"/>
    <s v="Yes"/>
    <x v="71"/>
    <x v="2"/>
    <x v="0"/>
    <n v="1"/>
    <s v="Electronic check"/>
    <x v="247"/>
    <n v="6300.85"/>
    <x v="0"/>
  </r>
  <r>
    <x v="6618"/>
    <s v="Male"/>
    <x v="0"/>
    <s v="No"/>
    <s v="No"/>
    <x v="71"/>
    <x v="0"/>
    <x v="0"/>
    <n v="2"/>
    <s v="Bank transfer (automatic)"/>
    <x v="358"/>
    <n v="3888.65"/>
    <x v="0"/>
  </r>
  <r>
    <x v="6619"/>
    <s v="Female"/>
    <x v="0"/>
    <s v="Yes"/>
    <s v="Yes"/>
    <x v="71"/>
    <x v="2"/>
    <x v="0"/>
    <n v="2"/>
    <s v="Mailed check"/>
    <x v="32"/>
    <n v="5224.95"/>
    <x v="0"/>
  </r>
  <r>
    <x v="6620"/>
    <s v="Male"/>
    <x v="0"/>
    <s v="Yes"/>
    <s v="No"/>
    <x v="71"/>
    <x v="2"/>
    <x v="2"/>
    <n v="2"/>
    <s v="Credit card (automatic)"/>
    <x v="869"/>
    <n v="7365.3"/>
    <x v="0"/>
  </r>
  <r>
    <x v="6621"/>
    <s v="Male"/>
    <x v="0"/>
    <s v="No"/>
    <s v="Yes"/>
    <x v="71"/>
    <x v="1"/>
    <x v="0"/>
    <n v="2"/>
    <s v="Credit card (automatic)"/>
    <x v="1498"/>
    <n v="5522.7"/>
    <x v="0"/>
  </r>
  <r>
    <x v="6622"/>
    <s v="Female"/>
    <x v="0"/>
    <s v="Yes"/>
    <s v="No"/>
    <x v="71"/>
    <x v="2"/>
    <x v="2"/>
    <n v="2"/>
    <s v="Electronic check"/>
    <x v="1456"/>
    <n v="7707.7"/>
    <x v="0"/>
  </r>
  <r>
    <x v="6623"/>
    <s v="Male"/>
    <x v="0"/>
    <s v="No"/>
    <s v="No"/>
    <x v="71"/>
    <x v="2"/>
    <x v="2"/>
    <n v="2"/>
    <s v="Credit card (automatic)"/>
    <x v="1381"/>
    <n v="6172"/>
    <x v="0"/>
  </r>
  <r>
    <x v="6624"/>
    <s v="Female"/>
    <x v="0"/>
    <s v="Yes"/>
    <s v="Yes"/>
    <x v="71"/>
    <x v="1"/>
    <x v="0"/>
    <n v="2"/>
    <s v="Credit card (automatic)"/>
    <x v="888"/>
    <n v="6328.7"/>
    <x v="0"/>
  </r>
  <r>
    <x v="6625"/>
    <s v="Female"/>
    <x v="0"/>
    <s v="Yes"/>
    <s v="No"/>
    <x v="71"/>
    <x v="2"/>
    <x v="0"/>
    <n v="2"/>
    <s v="Bank transfer (automatic)"/>
    <x v="666"/>
    <n v="6365.35"/>
    <x v="0"/>
  </r>
  <r>
    <x v="6626"/>
    <s v="Female"/>
    <x v="0"/>
    <s v="Yes"/>
    <s v="Yes"/>
    <x v="71"/>
    <x v="2"/>
    <x v="2"/>
    <n v="2"/>
    <s v="Bank transfer (automatic)"/>
    <x v="639"/>
    <n v="7030.65"/>
    <x v="0"/>
  </r>
  <r>
    <x v="6627"/>
    <s v="Female"/>
    <x v="0"/>
    <s v="Yes"/>
    <s v="Yes"/>
    <x v="71"/>
    <x v="1"/>
    <x v="2"/>
    <n v="2"/>
    <s v="Electronic check"/>
    <x v="519"/>
    <n v="5436.45"/>
    <x v="0"/>
  </r>
  <r>
    <x v="6628"/>
    <s v="Male"/>
    <x v="0"/>
    <s v="Yes"/>
    <s v="No"/>
    <x v="71"/>
    <x v="0"/>
    <x v="0"/>
    <n v="2"/>
    <s v="Electronic check"/>
    <x v="548"/>
    <n v="3515.25"/>
    <x v="1"/>
  </r>
  <r>
    <x v="6629"/>
    <s v="Female"/>
    <x v="0"/>
    <s v="Yes"/>
    <s v="Yes"/>
    <x v="71"/>
    <x v="0"/>
    <x v="0"/>
    <n v="2"/>
    <s v="Mailed check"/>
    <x v="1540"/>
    <n v="4145.25"/>
    <x v="0"/>
  </r>
  <r>
    <x v="6630"/>
    <s v="Female"/>
    <x v="1"/>
    <s v="Yes"/>
    <s v="No"/>
    <x v="71"/>
    <x v="1"/>
    <x v="2"/>
    <n v="2"/>
    <s v="Credit card (automatic)"/>
    <x v="533"/>
    <n v="6435.25"/>
    <x v="0"/>
  </r>
  <r>
    <x v="6631"/>
    <s v="Female"/>
    <x v="0"/>
    <s v="Yes"/>
    <s v="No"/>
    <x v="71"/>
    <x v="2"/>
    <x v="0"/>
    <n v="2"/>
    <s v="Credit card (automatic)"/>
    <x v="613"/>
    <n v="6223.8"/>
    <x v="0"/>
  </r>
  <r>
    <x v="6632"/>
    <s v="Female"/>
    <x v="0"/>
    <s v="Yes"/>
    <s v="No"/>
    <x v="71"/>
    <x v="1"/>
    <x v="1"/>
    <n v="2"/>
    <s v="Bank transfer (automatic)"/>
    <x v="29"/>
    <n v="1493.2"/>
    <x v="0"/>
  </r>
  <r>
    <x v="6633"/>
    <s v="Male"/>
    <x v="0"/>
    <s v="Yes"/>
    <s v="Yes"/>
    <x v="71"/>
    <x v="1"/>
    <x v="0"/>
    <n v="2"/>
    <s v="Bank transfer (automatic)"/>
    <x v="247"/>
    <n v="6029.9"/>
    <x v="0"/>
  </r>
  <r>
    <x v="6634"/>
    <s v="Female"/>
    <x v="1"/>
    <s v="Yes"/>
    <s v="No"/>
    <x v="71"/>
    <x v="1"/>
    <x v="2"/>
    <n v="2"/>
    <s v="Electronic check"/>
    <x v="980"/>
    <n v="7168.25"/>
    <x v="0"/>
  </r>
  <r>
    <x v="6635"/>
    <s v="Female"/>
    <x v="0"/>
    <s v="Yes"/>
    <s v="No"/>
    <x v="71"/>
    <x v="2"/>
    <x v="1"/>
    <n v="2"/>
    <s v="Credit card (automatic)"/>
    <x v="67"/>
    <n v="1732.95"/>
    <x v="0"/>
  </r>
  <r>
    <x v="6636"/>
    <s v="Female"/>
    <x v="0"/>
    <s v="Yes"/>
    <s v="No"/>
    <x v="71"/>
    <x v="0"/>
    <x v="0"/>
    <n v="2"/>
    <s v="Electronic check"/>
    <x v="1541"/>
    <n v="3263.6"/>
    <x v="0"/>
  </r>
  <r>
    <x v="6637"/>
    <s v="Female"/>
    <x v="0"/>
    <s v="Yes"/>
    <s v="No"/>
    <x v="71"/>
    <x v="2"/>
    <x v="1"/>
    <n v="2"/>
    <s v="Mailed check"/>
    <x v="1052"/>
    <n v="1672.1"/>
    <x v="0"/>
  </r>
  <r>
    <x v="6638"/>
    <s v="Male"/>
    <x v="0"/>
    <s v="Yes"/>
    <s v="No"/>
    <x v="71"/>
    <x v="2"/>
    <x v="2"/>
    <n v="2"/>
    <s v="Credit card (automatic)"/>
    <x v="1542"/>
    <n v="7690.9"/>
    <x v="1"/>
  </r>
  <r>
    <x v="6639"/>
    <s v="Male"/>
    <x v="1"/>
    <s v="Yes"/>
    <s v="No"/>
    <x v="71"/>
    <x v="1"/>
    <x v="2"/>
    <n v="2"/>
    <s v="Credit card (automatic)"/>
    <x v="405"/>
    <n v="6707.15"/>
    <x v="0"/>
  </r>
  <r>
    <x v="6640"/>
    <s v="Male"/>
    <x v="0"/>
    <s v="Yes"/>
    <s v="No"/>
    <x v="71"/>
    <x v="2"/>
    <x v="0"/>
    <n v="2"/>
    <s v="Bank transfer (automatic)"/>
    <x v="302"/>
    <n v="6404"/>
    <x v="0"/>
  </r>
  <r>
    <x v="6641"/>
    <s v="Male"/>
    <x v="1"/>
    <s v="Yes"/>
    <s v="Yes"/>
    <x v="71"/>
    <x v="2"/>
    <x v="0"/>
    <n v="1"/>
    <s v="Bank transfer (automatic)"/>
    <x v="743"/>
    <n v="5139.6499999999996"/>
    <x v="0"/>
  </r>
  <r>
    <x v="6642"/>
    <s v="Male"/>
    <x v="1"/>
    <s v="Yes"/>
    <s v="Yes"/>
    <x v="71"/>
    <x v="1"/>
    <x v="2"/>
    <n v="1"/>
    <s v="Bank transfer (automatic)"/>
    <x v="1450"/>
    <n v="6179.35"/>
    <x v="0"/>
  </r>
  <r>
    <x v="6643"/>
    <s v="Male"/>
    <x v="0"/>
    <s v="Yes"/>
    <s v="Yes"/>
    <x v="71"/>
    <x v="2"/>
    <x v="0"/>
    <n v="2"/>
    <s v="Mailed check"/>
    <x v="1096"/>
    <n v="6589.6"/>
    <x v="0"/>
  </r>
  <r>
    <x v="6644"/>
    <s v="Female"/>
    <x v="0"/>
    <s v="Yes"/>
    <s v="No"/>
    <x v="71"/>
    <x v="1"/>
    <x v="1"/>
    <n v="2"/>
    <s v="Mailed check"/>
    <x v="213"/>
    <n v="1416.5"/>
    <x v="0"/>
  </r>
  <r>
    <x v="6645"/>
    <s v="Male"/>
    <x v="0"/>
    <s v="Yes"/>
    <s v="No"/>
    <x v="71"/>
    <x v="2"/>
    <x v="0"/>
    <n v="2"/>
    <s v="Mailed check"/>
    <x v="509"/>
    <n v="5585.4"/>
    <x v="0"/>
  </r>
  <r>
    <x v="6646"/>
    <s v="Male"/>
    <x v="0"/>
    <s v="Yes"/>
    <s v="No"/>
    <x v="71"/>
    <x v="1"/>
    <x v="0"/>
    <n v="2"/>
    <s v="Bank transfer (automatic)"/>
    <x v="300"/>
    <n v="3778.2"/>
    <x v="0"/>
  </r>
  <r>
    <x v="6647"/>
    <s v="Female"/>
    <x v="0"/>
    <s v="Yes"/>
    <s v="Yes"/>
    <x v="71"/>
    <x v="2"/>
    <x v="1"/>
    <n v="2"/>
    <s v="Bank transfer (automatic)"/>
    <x v="135"/>
    <n v="1810.55"/>
    <x v="0"/>
  </r>
  <r>
    <x v="6648"/>
    <s v="Male"/>
    <x v="0"/>
    <s v="Yes"/>
    <s v="No"/>
    <x v="71"/>
    <x v="2"/>
    <x v="0"/>
    <n v="2"/>
    <s v="Credit card (automatic)"/>
    <x v="489"/>
    <n v="5727.15"/>
    <x v="0"/>
  </r>
  <r>
    <x v="6649"/>
    <s v="Male"/>
    <x v="0"/>
    <s v="No"/>
    <s v="No"/>
    <x v="71"/>
    <x v="2"/>
    <x v="0"/>
    <n v="2"/>
    <s v="Bank transfer (automatic)"/>
    <x v="382"/>
    <n v="5708.2"/>
    <x v="0"/>
  </r>
  <r>
    <x v="6650"/>
    <s v="Male"/>
    <x v="1"/>
    <s v="Yes"/>
    <s v="No"/>
    <x v="71"/>
    <x v="2"/>
    <x v="2"/>
    <n v="2"/>
    <s v="Bank transfer (automatic)"/>
    <x v="1263"/>
    <n v="8016.6"/>
    <x v="0"/>
  </r>
  <r>
    <x v="6651"/>
    <s v="Female"/>
    <x v="1"/>
    <s v="No"/>
    <s v="No"/>
    <x v="71"/>
    <x v="2"/>
    <x v="2"/>
    <n v="1"/>
    <s v="Credit card (automatic)"/>
    <x v="739"/>
    <n v="7181.25"/>
    <x v="0"/>
  </r>
  <r>
    <x v="6652"/>
    <s v="Female"/>
    <x v="1"/>
    <s v="No"/>
    <s v="No"/>
    <x v="71"/>
    <x v="2"/>
    <x v="2"/>
    <n v="2"/>
    <s v="Bank transfer (automatic)"/>
    <x v="820"/>
    <n v="7413.55"/>
    <x v="0"/>
  </r>
  <r>
    <x v="6653"/>
    <s v="Female"/>
    <x v="0"/>
    <s v="Yes"/>
    <s v="No"/>
    <x v="71"/>
    <x v="1"/>
    <x v="0"/>
    <n v="2"/>
    <s v="Bank transfer (automatic)"/>
    <x v="1058"/>
    <n v="5924.4"/>
    <x v="0"/>
  </r>
  <r>
    <x v="6654"/>
    <s v="Male"/>
    <x v="0"/>
    <s v="Yes"/>
    <s v="No"/>
    <x v="71"/>
    <x v="2"/>
    <x v="0"/>
    <n v="2"/>
    <s v="Electronic check"/>
    <x v="857"/>
    <n v="6126.1"/>
    <x v="0"/>
  </r>
  <r>
    <x v="6655"/>
    <s v="Female"/>
    <x v="0"/>
    <s v="Yes"/>
    <s v="Yes"/>
    <x v="71"/>
    <x v="1"/>
    <x v="1"/>
    <n v="2"/>
    <s v="Bank transfer (automatic)"/>
    <x v="111"/>
    <n v="1500.95"/>
    <x v="0"/>
  </r>
  <r>
    <x v="6656"/>
    <s v="Male"/>
    <x v="0"/>
    <s v="No"/>
    <s v="No"/>
    <x v="71"/>
    <x v="2"/>
    <x v="2"/>
    <n v="1"/>
    <s v="Credit card (automatic)"/>
    <x v="258"/>
    <n v="5552.5"/>
    <x v="0"/>
  </r>
  <r>
    <x v="6657"/>
    <s v="Female"/>
    <x v="0"/>
    <s v="Yes"/>
    <s v="Yes"/>
    <x v="71"/>
    <x v="1"/>
    <x v="0"/>
    <n v="2"/>
    <s v="Credit card (automatic)"/>
    <x v="813"/>
    <n v="4492.8999999999996"/>
    <x v="0"/>
  </r>
  <r>
    <x v="6658"/>
    <s v="Female"/>
    <x v="0"/>
    <s v="Yes"/>
    <s v="Yes"/>
    <x v="71"/>
    <x v="2"/>
    <x v="2"/>
    <n v="2"/>
    <s v="Electronic check"/>
    <x v="956"/>
    <n v="7159.7"/>
    <x v="0"/>
  </r>
  <r>
    <x v="6659"/>
    <s v="Female"/>
    <x v="0"/>
    <s v="Yes"/>
    <s v="Yes"/>
    <x v="71"/>
    <x v="1"/>
    <x v="0"/>
    <n v="2"/>
    <s v="Credit card (automatic)"/>
    <x v="1270"/>
    <n v="5574.35"/>
    <x v="0"/>
  </r>
  <r>
    <x v="6660"/>
    <s v="Male"/>
    <x v="1"/>
    <s v="Yes"/>
    <s v="No"/>
    <x v="71"/>
    <x v="2"/>
    <x v="2"/>
    <n v="1"/>
    <s v="Electronic check"/>
    <x v="481"/>
    <n v="6585.2"/>
    <x v="0"/>
  </r>
  <r>
    <x v="6661"/>
    <s v="Female"/>
    <x v="1"/>
    <s v="Yes"/>
    <s v="Yes"/>
    <x v="71"/>
    <x v="2"/>
    <x v="0"/>
    <n v="1"/>
    <s v="Electronic check"/>
    <x v="312"/>
    <n v="4982.5"/>
    <x v="0"/>
  </r>
  <r>
    <x v="6662"/>
    <s v="Male"/>
    <x v="0"/>
    <s v="Yes"/>
    <s v="No"/>
    <x v="71"/>
    <x v="1"/>
    <x v="0"/>
    <n v="2"/>
    <s v="Credit card (automatic)"/>
    <x v="327"/>
    <n v="5564.85"/>
    <x v="0"/>
  </r>
  <r>
    <x v="6663"/>
    <s v="Male"/>
    <x v="0"/>
    <s v="Yes"/>
    <s v="No"/>
    <x v="71"/>
    <x v="2"/>
    <x v="2"/>
    <n v="2"/>
    <s v="Electronic check"/>
    <x v="1172"/>
    <n v="8564.75"/>
    <x v="0"/>
  </r>
  <r>
    <x v="6664"/>
    <s v="Male"/>
    <x v="0"/>
    <s v="Yes"/>
    <s v="No"/>
    <x v="71"/>
    <x v="2"/>
    <x v="2"/>
    <n v="2"/>
    <s v="Bank transfer (automatic)"/>
    <x v="1487"/>
    <n v="8310.5499999999993"/>
    <x v="0"/>
  </r>
  <r>
    <x v="6665"/>
    <s v="Female"/>
    <x v="0"/>
    <s v="No"/>
    <s v="No"/>
    <x v="71"/>
    <x v="2"/>
    <x v="2"/>
    <n v="2"/>
    <s v="Electronic check"/>
    <x v="1543"/>
    <n v="8477.6"/>
    <x v="0"/>
  </r>
  <r>
    <x v="6666"/>
    <s v="Male"/>
    <x v="0"/>
    <s v="Yes"/>
    <s v="Yes"/>
    <x v="71"/>
    <x v="1"/>
    <x v="2"/>
    <n v="2"/>
    <s v="Credit card (automatic)"/>
    <x v="432"/>
    <n v="7209"/>
    <x v="0"/>
  </r>
  <r>
    <x v="6667"/>
    <s v="Female"/>
    <x v="0"/>
    <s v="Yes"/>
    <s v="No"/>
    <x v="71"/>
    <x v="2"/>
    <x v="1"/>
    <n v="2"/>
    <s v="Bank transfer (automatic)"/>
    <x v="337"/>
    <n v="1753"/>
    <x v="0"/>
  </r>
  <r>
    <x v="6668"/>
    <s v="Female"/>
    <x v="0"/>
    <s v="Yes"/>
    <s v="Yes"/>
    <x v="71"/>
    <x v="2"/>
    <x v="2"/>
    <n v="2"/>
    <s v="Credit card (automatic)"/>
    <x v="1520"/>
    <n v="8166.8"/>
    <x v="0"/>
  </r>
  <r>
    <x v="6669"/>
    <s v="Male"/>
    <x v="0"/>
    <s v="No"/>
    <s v="Yes"/>
    <x v="71"/>
    <x v="2"/>
    <x v="1"/>
    <n v="2"/>
    <s v="Mailed check"/>
    <x v="410"/>
    <n v="1654.6"/>
    <x v="0"/>
  </r>
  <r>
    <x v="6670"/>
    <s v="Male"/>
    <x v="0"/>
    <s v="Yes"/>
    <s v="No"/>
    <x v="71"/>
    <x v="1"/>
    <x v="0"/>
    <n v="2"/>
    <s v="Bank transfer (automatic)"/>
    <x v="894"/>
    <n v="6045.9"/>
    <x v="0"/>
  </r>
  <r>
    <x v="6671"/>
    <s v="Male"/>
    <x v="1"/>
    <s v="Yes"/>
    <s v="No"/>
    <x v="71"/>
    <x v="1"/>
    <x v="0"/>
    <n v="1"/>
    <s v="Bank transfer (automatic)"/>
    <x v="171"/>
    <n v="5012.1000000000004"/>
    <x v="0"/>
  </r>
  <r>
    <x v="6672"/>
    <s v="Male"/>
    <x v="0"/>
    <s v="Yes"/>
    <s v="No"/>
    <x v="71"/>
    <x v="2"/>
    <x v="2"/>
    <n v="1"/>
    <s v="Bank transfer (automatic)"/>
    <x v="1502"/>
    <n v="7953.25"/>
    <x v="0"/>
  </r>
  <r>
    <x v="6673"/>
    <s v="Female"/>
    <x v="0"/>
    <s v="Yes"/>
    <s v="No"/>
    <x v="71"/>
    <x v="1"/>
    <x v="0"/>
    <n v="2"/>
    <s v="Credit card (automatic)"/>
    <x v="478"/>
    <n v="5705.05"/>
    <x v="0"/>
  </r>
  <r>
    <x v="6674"/>
    <s v="Female"/>
    <x v="0"/>
    <s v="No"/>
    <s v="No"/>
    <x v="71"/>
    <x v="2"/>
    <x v="2"/>
    <n v="2"/>
    <s v="Credit card (automatic)"/>
    <x v="1221"/>
    <n v="7283.25"/>
    <x v="0"/>
  </r>
  <r>
    <x v="6675"/>
    <s v="Male"/>
    <x v="0"/>
    <s v="Yes"/>
    <s v="No"/>
    <x v="71"/>
    <x v="2"/>
    <x v="2"/>
    <n v="1"/>
    <s v="Credit card (automatic)"/>
    <x v="1095"/>
    <n v="6962.85"/>
    <x v="0"/>
  </r>
  <r>
    <x v="6676"/>
    <s v="Male"/>
    <x v="0"/>
    <s v="Yes"/>
    <s v="No"/>
    <x v="71"/>
    <x v="2"/>
    <x v="1"/>
    <n v="2"/>
    <s v="Electronic check"/>
    <x v="399"/>
    <n v="1816.2"/>
    <x v="0"/>
  </r>
  <r>
    <x v="6677"/>
    <s v="Male"/>
    <x v="0"/>
    <s v="Yes"/>
    <s v="Yes"/>
    <x v="71"/>
    <x v="2"/>
    <x v="2"/>
    <n v="2"/>
    <s v="Electronic check"/>
    <x v="1370"/>
    <n v="6910.3"/>
    <x v="0"/>
  </r>
  <r>
    <x v="6678"/>
    <s v="Male"/>
    <x v="0"/>
    <s v="Yes"/>
    <s v="Yes"/>
    <x v="71"/>
    <x v="2"/>
    <x v="0"/>
    <n v="1"/>
    <s v="Credit card (automatic)"/>
    <x v="697"/>
    <n v="4748.7"/>
    <x v="0"/>
  </r>
  <r>
    <x v="6679"/>
    <s v="Male"/>
    <x v="0"/>
    <s v="No"/>
    <s v="Yes"/>
    <x v="71"/>
    <x v="2"/>
    <x v="2"/>
    <n v="2"/>
    <s v="Bank transfer (automatic)"/>
    <x v="840"/>
    <n v="7382.25"/>
    <x v="0"/>
  </r>
  <r>
    <x v="6680"/>
    <s v="Female"/>
    <x v="0"/>
    <s v="Yes"/>
    <s v="No"/>
    <x v="71"/>
    <x v="2"/>
    <x v="1"/>
    <n v="2"/>
    <s v="Credit card (automatic)"/>
    <x v="173"/>
    <n v="1725.4"/>
    <x v="0"/>
  </r>
  <r>
    <x v="6681"/>
    <s v="Female"/>
    <x v="0"/>
    <s v="Yes"/>
    <s v="Yes"/>
    <x v="72"/>
    <x v="2"/>
    <x v="2"/>
    <n v="2"/>
    <s v="Credit card (automatic)"/>
    <x v="1544"/>
    <n v="8456.75"/>
    <x v="0"/>
  </r>
  <r>
    <x v="6682"/>
    <s v="Female"/>
    <x v="0"/>
    <s v="No"/>
    <s v="No"/>
    <x v="72"/>
    <x v="2"/>
    <x v="2"/>
    <n v="2"/>
    <s v="Bank transfer (automatic)"/>
    <x v="979"/>
    <n v="7261.25"/>
    <x v="0"/>
  </r>
  <r>
    <x v="6683"/>
    <s v="Male"/>
    <x v="0"/>
    <s v="Yes"/>
    <s v="No"/>
    <x v="72"/>
    <x v="2"/>
    <x v="0"/>
    <n v="2"/>
    <s v="Bank transfer (automatic)"/>
    <x v="653"/>
    <n v="6316.2"/>
    <x v="0"/>
  </r>
  <r>
    <x v="6684"/>
    <s v="Male"/>
    <x v="0"/>
    <s v="Yes"/>
    <s v="No"/>
    <x v="72"/>
    <x v="1"/>
    <x v="2"/>
    <n v="0"/>
    <s v="Electronic check"/>
    <x v="913"/>
    <n v="6747.35"/>
    <x v="0"/>
  </r>
  <r>
    <x v="6685"/>
    <s v="Female"/>
    <x v="0"/>
    <s v="No"/>
    <s v="No"/>
    <x v="72"/>
    <x v="2"/>
    <x v="2"/>
    <n v="2"/>
    <s v="Electronic check"/>
    <x v="1501"/>
    <n v="8496.7000000000007"/>
    <x v="0"/>
  </r>
  <r>
    <x v="6686"/>
    <s v="Male"/>
    <x v="0"/>
    <s v="No"/>
    <s v="No"/>
    <x v="72"/>
    <x v="2"/>
    <x v="0"/>
    <n v="2"/>
    <s v="Bank transfer (automatic)"/>
    <x v="212"/>
    <n v="4908.25"/>
    <x v="0"/>
  </r>
  <r>
    <x v="6687"/>
    <s v="Male"/>
    <x v="0"/>
    <s v="Yes"/>
    <s v="Yes"/>
    <x v="72"/>
    <x v="2"/>
    <x v="0"/>
    <n v="2"/>
    <s v="Credit card (automatic)"/>
    <x v="829"/>
    <n v="6339.3"/>
    <x v="0"/>
  </r>
  <r>
    <x v="6688"/>
    <s v="Female"/>
    <x v="0"/>
    <s v="Yes"/>
    <s v="Yes"/>
    <x v="72"/>
    <x v="2"/>
    <x v="0"/>
    <n v="2"/>
    <s v="Bank transfer (automatic)"/>
    <x v="1545"/>
    <n v="6733"/>
    <x v="0"/>
  </r>
  <r>
    <x v="6689"/>
    <s v="Female"/>
    <x v="0"/>
    <s v="No"/>
    <s v="No"/>
    <x v="72"/>
    <x v="1"/>
    <x v="2"/>
    <n v="2"/>
    <s v="Electronic check"/>
    <x v="652"/>
    <n v="7624.2"/>
    <x v="0"/>
  </r>
  <r>
    <x v="6690"/>
    <s v="Male"/>
    <x v="0"/>
    <s v="Yes"/>
    <s v="Yes"/>
    <x v="72"/>
    <x v="2"/>
    <x v="2"/>
    <n v="2"/>
    <s v="Credit card (automatic)"/>
    <x v="1479"/>
    <n v="8058.55"/>
    <x v="0"/>
  </r>
  <r>
    <x v="6691"/>
    <s v="Male"/>
    <x v="0"/>
    <s v="Yes"/>
    <s v="Yes"/>
    <x v="72"/>
    <x v="2"/>
    <x v="0"/>
    <n v="2"/>
    <s v="Bank transfer (automatic)"/>
    <x v="214"/>
    <n v="5102.3500000000004"/>
    <x v="0"/>
  </r>
  <r>
    <x v="6692"/>
    <s v="Female"/>
    <x v="0"/>
    <s v="Yes"/>
    <s v="Yes"/>
    <x v="72"/>
    <x v="0"/>
    <x v="0"/>
    <n v="2"/>
    <s v="Bank transfer (automatic)"/>
    <x v="1309"/>
    <n v="4684.3"/>
    <x v="0"/>
  </r>
  <r>
    <x v="6693"/>
    <s v="Male"/>
    <x v="0"/>
    <s v="No"/>
    <s v="No"/>
    <x v="72"/>
    <x v="0"/>
    <x v="0"/>
    <n v="2"/>
    <s v="Credit card (automatic)"/>
    <x v="374"/>
    <n v="4390.25"/>
    <x v="0"/>
  </r>
  <r>
    <x v="6694"/>
    <s v="Male"/>
    <x v="1"/>
    <s v="Yes"/>
    <s v="No"/>
    <x v="72"/>
    <x v="1"/>
    <x v="0"/>
    <n v="2"/>
    <s v="Bank transfer (automatic)"/>
    <x v="176"/>
    <n v="5360.75"/>
    <x v="0"/>
  </r>
  <r>
    <x v="6695"/>
    <s v="Female"/>
    <x v="0"/>
    <s v="Yes"/>
    <s v="No"/>
    <x v="72"/>
    <x v="2"/>
    <x v="2"/>
    <n v="2"/>
    <s v="Credit card (automatic)"/>
    <x v="1546"/>
    <n v="7965.95"/>
    <x v="0"/>
  </r>
  <r>
    <x v="6696"/>
    <s v="Female"/>
    <x v="0"/>
    <s v="Yes"/>
    <s v="No"/>
    <x v="72"/>
    <x v="2"/>
    <x v="2"/>
    <n v="2"/>
    <s v="Credit card (automatic)"/>
    <x v="512"/>
    <n v="7589.8"/>
    <x v="0"/>
  </r>
  <r>
    <x v="6697"/>
    <s v="Male"/>
    <x v="0"/>
    <s v="Yes"/>
    <s v="Yes"/>
    <x v="72"/>
    <x v="2"/>
    <x v="2"/>
    <n v="2"/>
    <s v="Bank transfer (automatic)"/>
    <x v="1357"/>
    <n v="7542.25"/>
    <x v="0"/>
  </r>
  <r>
    <x v="6698"/>
    <s v="Female"/>
    <x v="0"/>
    <s v="Yes"/>
    <s v="Yes"/>
    <x v="72"/>
    <x v="2"/>
    <x v="1"/>
    <n v="2"/>
    <s v="Bank transfer (automatic)"/>
    <x v="343"/>
    <n v="1709.1"/>
    <x v="0"/>
  </r>
  <r>
    <x v="6699"/>
    <s v="Male"/>
    <x v="0"/>
    <s v="Yes"/>
    <s v="No"/>
    <x v="72"/>
    <x v="1"/>
    <x v="1"/>
    <n v="2"/>
    <s v="Credit card (automatic)"/>
    <x v="3"/>
    <n v="1421.9"/>
    <x v="0"/>
  </r>
  <r>
    <x v="6700"/>
    <s v="Female"/>
    <x v="0"/>
    <s v="Yes"/>
    <s v="Yes"/>
    <x v="72"/>
    <x v="1"/>
    <x v="1"/>
    <n v="2"/>
    <s v="Bank transfer (automatic)"/>
    <x v="53"/>
    <n v="1460.85"/>
    <x v="0"/>
  </r>
  <r>
    <x v="6701"/>
    <s v="Female"/>
    <x v="0"/>
    <s v="Yes"/>
    <s v="Yes"/>
    <x v="72"/>
    <x v="2"/>
    <x v="1"/>
    <n v="2"/>
    <s v="Credit card (automatic)"/>
    <x v="67"/>
    <n v="1784.5"/>
    <x v="0"/>
  </r>
  <r>
    <x v="6702"/>
    <s v="Male"/>
    <x v="0"/>
    <s v="Yes"/>
    <s v="No"/>
    <x v="72"/>
    <x v="0"/>
    <x v="0"/>
    <n v="2"/>
    <s v="Bank transfer (automatic)"/>
    <x v="1547"/>
    <n v="2962"/>
    <x v="0"/>
  </r>
  <r>
    <x v="6703"/>
    <s v="Female"/>
    <x v="0"/>
    <s v="Yes"/>
    <s v="No"/>
    <x v="72"/>
    <x v="2"/>
    <x v="2"/>
    <n v="2"/>
    <s v="Electronic check"/>
    <x v="1150"/>
    <n v="8165.1"/>
    <x v="0"/>
  </r>
  <r>
    <x v="6704"/>
    <s v="Female"/>
    <x v="0"/>
    <s v="Yes"/>
    <s v="Yes"/>
    <x v="72"/>
    <x v="2"/>
    <x v="0"/>
    <n v="2"/>
    <s v="Mailed check"/>
    <x v="469"/>
    <n v="5430.65"/>
    <x v="0"/>
  </r>
  <r>
    <x v="6705"/>
    <s v="Male"/>
    <x v="0"/>
    <s v="Yes"/>
    <s v="No"/>
    <x v="72"/>
    <x v="2"/>
    <x v="2"/>
    <n v="2"/>
    <s v="Credit card (automatic)"/>
    <x v="1548"/>
    <n v="8071.05"/>
    <x v="0"/>
  </r>
  <r>
    <x v="6706"/>
    <s v="Female"/>
    <x v="0"/>
    <s v="Yes"/>
    <s v="No"/>
    <x v="72"/>
    <x v="2"/>
    <x v="1"/>
    <n v="2"/>
    <s v="Credit card (automatic)"/>
    <x v="1168"/>
    <n v="1776.45"/>
    <x v="0"/>
  </r>
  <r>
    <x v="6707"/>
    <s v="Male"/>
    <x v="0"/>
    <s v="Yes"/>
    <s v="Yes"/>
    <x v="72"/>
    <x v="1"/>
    <x v="1"/>
    <n v="2"/>
    <s v="Bank transfer (automatic)"/>
    <x v="282"/>
    <n v="1493.75"/>
    <x v="0"/>
  </r>
  <r>
    <x v="6708"/>
    <s v="Male"/>
    <x v="0"/>
    <s v="Yes"/>
    <s v="No"/>
    <x v="72"/>
    <x v="2"/>
    <x v="2"/>
    <n v="2"/>
    <s v="Electronic check"/>
    <x v="980"/>
    <n v="7285.7"/>
    <x v="0"/>
  </r>
  <r>
    <x v="6709"/>
    <s v="Female"/>
    <x v="0"/>
    <s v="Yes"/>
    <s v="Yes"/>
    <x v="72"/>
    <x v="2"/>
    <x v="2"/>
    <n v="2"/>
    <s v="Credit card (automatic)"/>
    <x v="1549"/>
    <n v="8543.25"/>
    <x v="0"/>
  </r>
  <r>
    <x v="6710"/>
    <s v="Female"/>
    <x v="0"/>
    <s v="Yes"/>
    <s v="Yes"/>
    <x v="72"/>
    <x v="0"/>
    <x v="0"/>
    <n v="2"/>
    <s v="Credit card (automatic)"/>
    <x v="627"/>
    <n v="3952.45"/>
    <x v="0"/>
  </r>
  <r>
    <x v="6711"/>
    <s v="Male"/>
    <x v="0"/>
    <s v="Yes"/>
    <s v="No"/>
    <x v="72"/>
    <x v="2"/>
    <x v="2"/>
    <n v="2"/>
    <s v="Electronic check"/>
    <x v="612"/>
    <n v="7422.1"/>
    <x v="0"/>
  </r>
  <r>
    <x v="6712"/>
    <s v="Male"/>
    <x v="0"/>
    <s v="No"/>
    <s v="No"/>
    <x v="72"/>
    <x v="2"/>
    <x v="0"/>
    <n v="2"/>
    <s v="Bank transfer (automatic)"/>
    <x v="797"/>
    <n v="6224.8"/>
    <x v="0"/>
  </r>
  <r>
    <x v="6713"/>
    <s v="Female"/>
    <x v="0"/>
    <s v="Yes"/>
    <s v="Yes"/>
    <x v="72"/>
    <x v="0"/>
    <x v="0"/>
    <n v="2"/>
    <s v="Bank transfer (automatic)"/>
    <x v="389"/>
    <n v="4575.3500000000004"/>
    <x v="0"/>
  </r>
  <r>
    <x v="6714"/>
    <s v="Male"/>
    <x v="0"/>
    <s v="No"/>
    <s v="Yes"/>
    <x v="72"/>
    <x v="1"/>
    <x v="1"/>
    <n v="2"/>
    <s v="Credit card (automatic)"/>
    <x v="129"/>
    <n v="1529.65"/>
    <x v="0"/>
  </r>
  <r>
    <x v="6715"/>
    <s v="Male"/>
    <x v="0"/>
    <s v="Yes"/>
    <s v="Yes"/>
    <x v="72"/>
    <x v="1"/>
    <x v="1"/>
    <n v="2"/>
    <s v="Bank transfer (automatic)"/>
    <x v="143"/>
    <n v="1401.15"/>
    <x v="0"/>
  </r>
  <r>
    <x v="6716"/>
    <s v="Male"/>
    <x v="1"/>
    <s v="No"/>
    <s v="No"/>
    <x v="72"/>
    <x v="2"/>
    <x v="1"/>
    <n v="2"/>
    <s v="Bank transfer (automatic)"/>
    <x v="117"/>
    <n v="1809.35"/>
    <x v="0"/>
  </r>
  <r>
    <x v="6717"/>
    <s v="Male"/>
    <x v="0"/>
    <s v="Yes"/>
    <s v="No"/>
    <x v="72"/>
    <x v="2"/>
    <x v="2"/>
    <n v="2"/>
    <s v="Bank transfer (automatic)"/>
    <x v="1386"/>
    <n v="7581.5"/>
    <x v="0"/>
  </r>
  <r>
    <x v="6718"/>
    <s v="Male"/>
    <x v="0"/>
    <s v="Yes"/>
    <s v="No"/>
    <x v="72"/>
    <x v="2"/>
    <x v="2"/>
    <n v="2"/>
    <s v="Bank transfer (automatic)"/>
    <x v="1521"/>
    <n v="8349.4500000000007"/>
    <x v="0"/>
  </r>
  <r>
    <x v="6719"/>
    <s v="Male"/>
    <x v="1"/>
    <s v="Yes"/>
    <s v="No"/>
    <x v="72"/>
    <x v="2"/>
    <x v="2"/>
    <n v="2"/>
    <s v="Bank transfer (automatic)"/>
    <x v="869"/>
    <n v="7689.95"/>
    <x v="1"/>
  </r>
  <r>
    <x v="6720"/>
    <s v="Female"/>
    <x v="0"/>
    <s v="Yes"/>
    <s v="Yes"/>
    <x v="72"/>
    <x v="1"/>
    <x v="0"/>
    <n v="2"/>
    <s v="Credit card (automatic)"/>
    <x v="63"/>
    <n v="5011.1499999999996"/>
    <x v="0"/>
  </r>
  <r>
    <x v="6721"/>
    <s v="Female"/>
    <x v="0"/>
    <s v="Yes"/>
    <s v="Yes"/>
    <x v="72"/>
    <x v="2"/>
    <x v="0"/>
    <n v="2"/>
    <s v="Bank transfer (automatic)"/>
    <x v="9"/>
    <n v="5824.75"/>
    <x v="0"/>
  </r>
  <r>
    <x v="6722"/>
    <s v="Female"/>
    <x v="0"/>
    <s v="Yes"/>
    <s v="Yes"/>
    <x v="72"/>
    <x v="1"/>
    <x v="0"/>
    <n v="2"/>
    <s v="Bank transfer (automatic)"/>
    <x v="427"/>
    <n v="5886.85"/>
    <x v="0"/>
  </r>
  <r>
    <x v="6723"/>
    <s v="Female"/>
    <x v="0"/>
    <s v="Yes"/>
    <s v="Yes"/>
    <x v="72"/>
    <x v="1"/>
    <x v="2"/>
    <n v="2"/>
    <s v="Bank transfer (automatic)"/>
    <x v="1293"/>
    <n v="7726.35"/>
    <x v="0"/>
  </r>
  <r>
    <x v="6724"/>
    <s v="Male"/>
    <x v="0"/>
    <s v="Yes"/>
    <s v="Yes"/>
    <x v="72"/>
    <x v="1"/>
    <x v="2"/>
    <n v="2"/>
    <s v="Bank transfer (automatic)"/>
    <x v="713"/>
    <n v="7611.55"/>
    <x v="0"/>
  </r>
  <r>
    <x v="6725"/>
    <s v="Male"/>
    <x v="1"/>
    <s v="Yes"/>
    <s v="No"/>
    <x v="72"/>
    <x v="2"/>
    <x v="2"/>
    <n v="2"/>
    <s v="Bank transfer (automatic)"/>
    <x v="1283"/>
    <n v="7932.5"/>
    <x v="0"/>
  </r>
  <r>
    <x v="6726"/>
    <s v="Female"/>
    <x v="0"/>
    <s v="Yes"/>
    <s v="Yes"/>
    <x v="72"/>
    <x v="1"/>
    <x v="1"/>
    <n v="2"/>
    <s v="Bank transfer (automatic)"/>
    <x v="49"/>
    <n v="1463.45"/>
    <x v="0"/>
  </r>
  <r>
    <x v="6727"/>
    <s v="Female"/>
    <x v="0"/>
    <s v="Yes"/>
    <s v="No"/>
    <x v="72"/>
    <x v="2"/>
    <x v="0"/>
    <n v="2"/>
    <s v="Bank transfer (automatic)"/>
    <x v="406"/>
    <n v="6637.9"/>
    <x v="0"/>
  </r>
  <r>
    <x v="6728"/>
    <s v="Female"/>
    <x v="0"/>
    <s v="Yes"/>
    <s v="Yes"/>
    <x v="72"/>
    <x v="2"/>
    <x v="0"/>
    <n v="2"/>
    <s v="Bank transfer (automatic)"/>
    <x v="697"/>
    <n v="4758.8"/>
    <x v="0"/>
  </r>
  <r>
    <x v="6729"/>
    <s v="Male"/>
    <x v="0"/>
    <s v="Yes"/>
    <s v="No"/>
    <x v="72"/>
    <x v="2"/>
    <x v="2"/>
    <n v="2"/>
    <s v="Credit card (automatic)"/>
    <x v="1423"/>
    <n v="7962.2"/>
    <x v="0"/>
  </r>
  <r>
    <x v="6730"/>
    <s v="Female"/>
    <x v="0"/>
    <s v="Yes"/>
    <s v="Yes"/>
    <x v="72"/>
    <x v="1"/>
    <x v="1"/>
    <n v="2"/>
    <s v="Mailed check"/>
    <x v="329"/>
    <n v="1482.3"/>
    <x v="0"/>
  </r>
  <r>
    <x v="6731"/>
    <s v="Female"/>
    <x v="0"/>
    <s v="Yes"/>
    <s v="No"/>
    <x v="72"/>
    <x v="2"/>
    <x v="2"/>
    <n v="2"/>
    <s v="Electronic check"/>
    <x v="826"/>
    <n v="6841.3"/>
    <x v="0"/>
  </r>
  <r>
    <x v="6732"/>
    <s v="Male"/>
    <x v="0"/>
    <s v="Yes"/>
    <s v="Yes"/>
    <x v="72"/>
    <x v="2"/>
    <x v="2"/>
    <n v="2"/>
    <s v="Credit card (automatic)"/>
    <x v="1511"/>
    <n v="7767.25"/>
    <x v="0"/>
  </r>
  <r>
    <x v="6733"/>
    <s v="Female"/>
    <x v="0"/>
    <s v="Yes"/>
    <s v="No"/>
    <x v="72"/>
    <x v="2"/>
    <x v="2"/>
    <n v="1"/>
    <s v="Electronic check"/>
    <x v="731"/>
    <n v="7323.15"/>
    <x v="0"/>
  </r>
  <r>
    <x v="6734"/>
    <s v="Female"/>
    <x v="0"/>
    <s v="Yes"/>
    <s v="Yes"/>
    <x v="72"/>
    <x v="2"/>
    <x v="2"/>
    <n v="2"/>
    <s v="Bank transfer (automatic)"/>
    <x v="1365"/>
    <n v="8220.4"/>
    <x v="0"/>
  </r>
  <r>
    <x v="6735"/>
    <s v="Male"/>
    <x v="0"/>
    <s v="Yes"/>
    <s v="Yes"/>
    <x v="72"/>
    <x v="2"/>
    <x v="2"/>
    <n v="2"/>
    <s v="Credit card (automatic)"/>
    <x v="1018"/>
    <n v="7548.6"/>
    <x v="0"/>
  </r>
  <r>
    <x v="6736"/>
    <s v="Male"/>
    <x v="1"/>
    <s v="Yes"/>
    <s v="No"/>
    <x v="72"/>
    <x v="2"/>
    <x v="2"/>
    <n v="2"/>
    <s v="Bank transfer (automatic)"/>
    <x v="1424"/>
    <n v="8404.9"/>
    <x v="0"/>
  </r>
  <r>
    <x v="6737"/>
    <s v="Female"/>
    <x v="0"/>
    <s v="Yes"/>
    <s v="Yes"/>
    <x v="72"/>
    <x v="2"/>
    <x v="2"/>
    <n v="2"/>
    <s v="Bank transfer (automatic)"/>
    <x v="1550"/>
    <n v="8477.7000000000007"/>
    <x v="0"/>
  </r>
  <r>
    <x v="6738"/>
    <s v="Male"/>
    <x v="0"/>
    <s v="No"/>
    <s v="No"/>
    <x v="72"/>
    <x v="1"/>
    <x v="0"/>
    <n v="2"/>
    <s v="Bank transfer (automatic)"/>
    <x v="76"/>
    <n v="5336.35"/>
    <x v="0"/>
  </r>
  <r>
    <x v="6739"/>
    <s v="Male"/>
    <x v="0"/>
    <s v="Yes"/>
    <s v="Yes"/>
    <x v="72"/>
    <x v="2"/>
    <x v="0"/>
    <n v="2"/>
    <s v="Credit card (automatic)"/>
    <x v="476"/>
    <n v="6562.9"/>
    <x v="0"/>
  </r>
  <r>
    <x v="6740"/>
    <s v="Female"/>
    <x v="1"/>
    <s v="Yes"/>
    <s v="No"/>
    <x v="72"/>
    <x v="2"/>
    <x v="2"/>
    <n v="2"/>
    <s v="Bank transfer (automatic)"/>
    <x v="1364"/>
    <n v="8333.9500000000007"/>
    <x v="0"/>
  </r>
  <r>
    <x v="6741"/>
    <s v="Female"/>
    <x v="0"/>
    <s v="Yes"/>
    <s v="No"/>
    <x v="72"/>
    <x v="2"/>
    <x v="2"/>
    <n v="2"/>
    <s v="Bank transfer (automatic)"/>
    <x v="427"/>
    <n v="5737.6"/>
    <x v="0"/>
  </r>
  <r>
    <x v="6742"/>
    <s v="Male"/>
    <x v="0"/>
    <s v="Yes"/>
    <s v="Yes"/>
    <x v="72"/>
    <x v="0"/>
    <x v="0"/>
    <n v="2"/>
    <s v="Mailed check"/>
    <x v="1551"/>
    <n v="3527"/>
    <x v="0"/>
  </r>
  <r>
    <x v="6743"/>
    <s v="Female"/>
    <x v="0"/>
    <s v="Yes"/>
    <s v="Yes"/>
    <x v="72"/>
    <x v="2"/>
    <x v="1"/>
    <n v="2"/>
    <s v="Bank transfer (automatic)"/>
    <x v="137"/>
    <n v="1709.15"/>
    <x v="0"/>
  </r>
  <r>
    <x v="6744"/>
    <s v="Male"/>
    <x v="0"/>
    <s v="Yes"/>
    <s v="No"/>
    <x v="72"/>
    <x v="2"/>
    <x v="2"/>
    <n v="2"/>
    <s v="Credit card (automatic)"/>
    <x v="1190"/>
    <n v="7852.4"/>
    <x v="0"/>
  </r>
  <r>
    <x v="6745"/>
    <s v="Female"/>
    <x v="0"/>
    <s v="Yes"/>
    <s v="No"/>
    <x v="72"/>
    <x v="2"/>
    <x v="1"/>
    <n v="2"/>
    <s v="Bank transfer (automatic)"/>
    <x v="34"/>
    <n v="1841.2"/>
    <x v="0"/>
  </r>
  <r>
    <x v="6746"/>
    <s v="Female"/>
    <x v="0"/>
    <s v="Yes"/>
    <s v="No"/>
    <x v="72"/>
    <x v="1"/>
    <x v="1"/>
    <n v="2"/>
    <s v="Credit card (automatic)"/>
    <x v="111"/>
    <n v="1502.25"/>
    <x v="0"/>
  </r>
  <r>
    <x v="6747"/>
    <s v="Female"/>
    <x v="0"/>
    <s v="Yes"/>
    <s v="No"/>
    <x v="72"/>
    <x v="2"/>
    <x v="2"/>
    <n v="2"/>
    <s v="Bank transfer (automatic)"/>
    <x v="1552"/>
    <n v="7015.9"/>
    <x v="0"/>
  </r>
  <r>
    <x v="6748"/>
    <s v="Male"/>
    <x v="0"/>
    <s v="Yes"/>
    <s v="Yes"/>
    <x v="72"/>
    <x v="2"/>
    <x v="0"/>
    <n v="2"/>
    <s v="Credit card (automatic)"/>
    <x v="251"/>
    <n v="6441.85"/>
    <x v="0"/>
  </r>
  <r>
    <x v="6749"/>
    <s v="Female"/>
    <x v="0"/>
    <s v="Yes"/>
    <s v="No"/>
    <x v="72"/>
    <x v="2"/>
    <x v="0"/>
    <n v="2"/>
    <s v="Bank transfer (automatic)"/>
    <x v="959"/>
    <n v="6468.6"/>
    <x v="0"/>
  </r>
  <r>
    <x v="6750"/>
    <s v="Male"/>
    <x v="0"/>
    <s v="Yes"/>
    <s v="Yes"/>
    <x v="72"/>
    <x v="2"/>
    <x v="2"/>
    <n v="2"/>
    <s v="Bank transfer (automatic)"/>
    <x v="1553"/>
    <n v="8100.55"/>
    <x v="0"/>
  </r>
  <r>
    <x v="6751"/>
    <s v="Female"/>
    <x v="1"/>
    <s v="Yes"/>
    <s v="No"/>
    <x v="72"/>
    <x v="2"/>
    <x v="2"/>
    <n v="2"/>
    <s v="Bank transfer (automatic)"/>
    <x v="530"/>
    <n v="6827.5"/>
    <x v="0"/>
  </r>
  <r>
    <x v="6752"/>
    <s v="Female"/>
    <x v="0"/>
    <s v="Yes"/>
    <s v="Yes"/>
    <x v="72"/>
    <x v="2"/>
    <x v="0"/>
    <n v="2"/>
    <s v="Electronic check"/>
    <x v="334"/>
    <n v="5730.15"/>
    <x v="0"/>
  </r>
  <r>
    <x v="6753"/>
    <s v="Female"/>
    <x v="0"/>
    <s v="Yes"/>
    <s v="No"/>
    <x v="72"/>
    <x v="2"/>
    <x v="2"/>
    <n v="2"/>
    <s v="Credit card (automatic)"/>
    <x v="1444"/>
    <n v="8312.4"/>
    <x v="0"/>
  </r>
  <r>
    <x v="6754"/>
    <s v="Female"/>
    <x v="0"/>
    <s v="Yes"/>
    <s v="No"/>
    <x v="72"/>
    <x v="2"/>
    <x v="0"/>
    <n v="2"/>
    <s v="Electronic check"/>
    <x v="1092"/>
    <n v="6786.1"/>
    <x v="0"/>
  </r>
  <r>
    <x v="6755"/>
    <s v="Female"/>
    <x v="0"/>
    <s v="Yes"/>
    <s v="No"/>
    <x v="72"/>
    <x v="2"/>
    <x v="2"/>
    <n v="2"/>
    <s v="Credit card (automatic)"/>
    <x v="611"/>
    <n v="6921.7"/>
    <x v="0"/>
  </r>
  <r>
    <x v="6756"/>
    <s v="Female"/>
    <x v="0"/>
    <s v="Yes"/>
    <s v="No"/>
    <x v="72"/>
    <x v="0"/>
    <x v="0"/>
    <n v="2"/>
    <s v="Electronic check"/>
    <x v="444"/>
    <n v="3580.95"/>
    <x v="0"/>
  </r>
  <r>
    <x v="6757"/>
    <s v="Male"/>
    <x v="0"/>
    <s v="Yes"/>
    <s v="Yes"/>
    <x v="72"/>
    <x v="1"/>
    <x v="2"/>
    <n v="2"/>
    <s v="Bank transfer (automatic)"/>
    <x v="1247"/>
    <n v="8033.1"/>
    <x v="0"/>
  </r>
  <r>
    <x v="6758"/>
    <s v="Female"/>
    <x v="0"/>
    <s v="Yes"/>
    <s v="Yes"/>
    <x v="72"/>
    <x v="2"/>
    <x v="0"/>
    <n v="2"/>
    <s v="Credit card (automatic)"/>
    <x v="905"/>
    <n v="6110.75"/>
    <x v="0"/>
  </r>
  <r>
    <x v="6759"/>
    <s v="Male"/>
    <x v="0"/>
    <s v="Yes"/>
    <s v="No"/>
    <x v="72"/>
    <x v="1"/>
    <x v="0"/>
    <n v="2"/>
    <s v="Bank transfer (automatic)"/>
    <x v="257"/>
    <n v="5753.25"/>
    <x v="0"/>
  </r>
  <r>
    <x v="6760"/>
    <s v="Female"/>
    <x v="0"/>
    <s v="Yes"/>
    <s v="Yes"/>
    <x v="72"/>
    <x v="2"/>
    <x v="2"/>
    <n v="1"/>
    <s v="Credit card (automatic)"/>
    <x v="1384"/>
    <n v="7362.9"/>
    <x v="0"/>
  </r>
  <r>
    <x v="6761"/>
    <s v="Female"/>
    <x v="0"/>
    <s v="Yes"/>
    <s v="No"/>
    <x v="72"/>
    <x v="2"/>
    <x v="0"/>
    <n v="2"/>
    <s v="Credit card (automatic)"/>
    <x v="276"/>
    <n v="5401.9"/>
    <x v="0"/>
  </r>
  <r>
    <x v="6762"/>
    <s v="Male"/>
    <x v="0"/>
    <s v="Yes"/>
    <s v="No"/>
    <x v="72"/>
    <x v="2"/>
    <x v="0"/>
    <n v="2"/>
    <s v="Credit card (automatic)"/>
    <x v="92"/>
    <n v="5810.9"/>
    <x v="0"/>
  </r>
  <r>
    <x v="6763"/>
    <s v="Female"/>
    <x v="0"/>
    <s v="Yes"/>
    <s v="No"/>
    <x v="72"/>
    <x v="2"/>
    <x v="2"/>
    <n v="1"/>
    <s v="Credit card (automatic)"/>
    <x v="1409"/>
    <n v="7789.6"/>
    <x v="0"/>
  </r>
  <r>
    <x v="6764"/>
    <s v="Female"/>
    <x v="0"/>
    <s v="Yes"/>
    <s v="No"/>
    <x v="72"/>
    <x v="2"/>
    <x v="2"/>
    <n v="2"/>
    <s v="Electronic check"/>
    <x v="1264"/>
    <n v="7751.7"/>
    <x v="0"/>
  </r>
  <r>
    <x v="6765"/>
    <s v="Male"/>
    <x v="1"/>
    <s v="Yes"/>
    <s v="No"/>
    <x v="72"/>
    <x v="0"/>
    <x v="0"/>
    <n v="2"/>
    <s v="Bank transfer (automatic)"/>
    <x v="1554"/>
    <n v="4685.55"/>
    <x v="0"/>
  </r>
  <r>
    <x v="6766"/>
    <s v="Male"/>
    <x v="0"/>
    <s v="Yes"/>
    <s v="No"/>
    <x v="72"/>
    <x v="2"/>
    <x v="0"/>
    <n v="2"/>
    <s v="Bank transfer (automatic)"/>
    <x v="1431"/>
    <n v="5784.3"/>
    <x v="0"/>
  </r>
  <r>
    <x v="6767"/>
    <s v="Female"/>
    <x v="0"/>
    <s v="Yes"/>
    <s v="Yes"/>
    <x v="72"/>
    <x v="0"/>
    <x v="0"/>
    <n v="2"/>
    <s v="Credit card (automatic)"/>
    <x v="1063"/>
    <n v="3880.05"/>
    <x v="0"/>
  </r>
  <r>
    <x v="6768"/>
    <s v="Female"/>
    <x v="0"/>
    <s v="Yes"/>
    <s v="No"/>
    <x v="72"/>
    <x v="2"/>
    <x v="2"/>
    <n v="2"/>
    <s v="Electronic check"/>
    <x v="1521"/>
    <n v="8349.7000000000007"/>
    <x v="0"/>
  </r>
  <r>
    <x v="6769"/>
    <s v="Female"/>
    <x v="1"/>
    <s v="Yes"/>
    <s v="No"/>
    <x v="72"/>
    <x v="2"/>
    <x v="2"/>
    <n v="2"/>
    <s v="Bank transfer (automatic)"/>
    <x v="1555"/>
    <n v="8317.9500000000007"/>
    <x v="0"/>
  </r>
  <r>
    <x v="6770"/>
    <s v="Male"/>
    <x v="0"/>
    <s v="Yes"/>
    <s v="No"/>
    <x v="72"/>
    <x v="2"/>
    <x v="2"/>
    <n v="2"/>
    <s v="Electronic check"/>
    <x v="1511"/>
    <n v="7719.5"/>
    <x v="0"/>
  </r>
  <r>
    <x v="6771"/>
    <s v="Male"/>
    <x v="0"/>
    <s v="No"/>
    <s v="No"/>
    <x v="72"/>
    <x v="1"/>
    <x v="1"/>
    <n v="2"/>
    <s v="Bank transfer (automatic)"/>
    <x v="10"/>
    <n v="1434.1"/>
    <x v="0"/>
  </r>
  <r>
    <x v="6772"/>
    <s v="Female"/>
    <x v="1"/>
    <s v="Yes"/>
    <s v="No"/>
    <x v="72"/>
    <x v="2"/>
    <x v="1"/>
    <n v="2"/>
    <s v="Credit card (automatic)"/>
    <x v="81"/>
    <n v="1937.4"/>
    <x v="0"/>
  </r>
  <r>
    <x v="6773"/>
    <s v="Female"/>
    <x v="1"/>
    <s v="No"/>
    <s v="No"/>
    <x v="72"/>
    <x v="2"/>
    <x v="2"/>
    <n v="2"/>
    <s v="Electronic check"/>
    <x v="1556"/>
    <n v="7943.45"/>
    <x v="0"/>
  </r>
  <r>
    <x v="6774"/>
    <s v="Female"/>
    <x v="1"/>
    <s v="Yes"/>
    <s v="No"/>
    <x v="72"/>
    <x v="2"/>
    <x v="2"/>
    <n v="2"/>
    <s v="Credit card (automatic)"/>
    <x v="1192"/>
    <n v="7882.25"/>
    <x v="0"/>
  </r>
  <r>
    <x v="6775"/>
    <s v="Male"/>
    <x v="0"/>
    <s v="Yes"/>
    <s v="No"/>
    <x v="72"/>
    <x v="2"/>
    <x v="1"/>
    <n v="2"/>
    <s v="Credit card (automatic)"/>
    <x v="7"/>
    <n v="1864.2"/>
    <x v="0"/>
  </r>
  <r>
    <x v="6776"/>
    <s v="Male"/>
    <x v="0"/>
    <s v="Yes"/>
    <s v="No"/>
    <x v="72"/>
    <x v="1"/>
    <x v="1"/>
    <n v="2"/>
    <s v="Bank transfer (automatic)"/>
    <x v="329"/>
    <n v="1492.1"/>
    <x v="0"/>
  </r>
  <r>
    <x v="6777"/>
    <s v="Female"/>
    <x v="0"/>
    <s v="Yes"/>
    <s v="Yes"/>
    <x v="72"/>
    <x v="2"/>
    <x v="1"/>
    <n v="1"/>
    <s v="Bank transfer (automatic)"/>
    <x v="1186"/>
    <n v="1623.15"/>
    <x v="0"/>
  </r>
  <r>
    <x v="6778"/>
    <s v="Female"/>
    <x v="0"/>
    <s v="No"/>
    <s v="No"/>
    <x v="72"/>
    <x v="1"/>
    <x v="1"/>
    <n v="2"/>
    <s v="Bank transfer (automatic)"/>
    <x v="849"/>
    <n v="1419.4"/>
    <x v="0"/>
  </r>
  <r>
    <x v="6779"/>
    <s v="Male"/>
    <x v="0"/>
    <s v="Yes"/>
    <s v="Yes"/>
    <x v="72"/>
    <x v="1"/>
    <x v="1"/>
    <n v="2"/>
    <s v="Credit card (automatic)"/>
    <x v="227"/>
    <n v="1414.65"/>
    <x v="0"/>
  </r>
  <r>
    <x v="6780"/>
    <s v="Male"/>
    <x v="0"/>
    <s v="Yes"/>
    <s v="Yes"/>
    <x v="72"/>
    <x v="1"/>
    <x v="2"/>
    <n v="2"/>
    <s v="Credit card (automatic)"/>
    <x v="1151"/>
    <n v="7559.55"/>
    <x v="0"/>
  </r>
  <r>
    <x v="6781"/>
    <s v="Female"/>
    <x v="0"/>
    <s v="Yes"/>
    <s v="Yes"/>
    <x v="72"/>
    <x v="2"/>
    <x v="0"/>
    <n v="2"/>
    <s v="Bank transfer (automatic)"/>
    <x v="655"/>
    <n v="5986.55"/>
    <x v="0"/>
  </r>
  <r>
    <x v="6782"/>
    <s v="Female"/>
    <x v="0"/>
    <s v="Yes"/>
    <s v="Yes"/>
    <x v="72"/>
    <x v="2"/>
    <x v="0"/>
    <n v="2"/>
    <s v="Bank transfer (automatic)"/>
    <x v="608"/>
    <n v="5025.8500000000004"/>
    <x v="0"/>
  </r>
  <r>
    <x v="6783"/>
    <s v="Male"/>
    <x v="0"/>
    <s v="Yes"/>
    <s v="Yes"/>
    <x v="72"/>
    <x v="1"/>
    <x v="1"/>
    <n v="2"/>
    <s v="Credit card (automatic)"/>
    <x v="124"/>
    <n v="1363.25"/>
    <x v="0"/>
  </r>
  <r>
    <x v="6784"/>
    <s v="Male"/>
    <x v="1"/>
    <s v="Yes"/>
    <s v="No"/>
    <x v="72"/>
    <x v="2"/>
    <x v="2"/>
    <n v="2"/>
    <s v="Credit card (automatic)"/>
    <x v="1238"/>
    <n v="7550.3"/>
    <x v="0"/>
  </r>
  <r>
    <x v="6785"/>
    <s v="Male"/>
    <x v="0"/>
    <s v="Yes"/>
    <s v="No"/>
    <x v="72"/>
    <x v="2"/>
    <x v="2"/>
    <n v="1"/>
    <s v="Bank transfer (automatic)"/>
    <x v="1557"/>
    <n v="8684.7999999999993"/>
    <x v="1"/>
  </r>
  <r>
    <x v="6786"/>
    <s v="Female"/>
    <x v="0"/>
    <s v="Yes"/>
    <s v="No"/>
    <x v="72"/>
    <x v="2"/>
    <x v="2"/>
    <n v="2"/>
    <s v="Bank transfer (automatic)"/>
    <x v="380"/>
    <n v="6052.25"/>
    <x v="0"/>
  </r>
  <r>
    <x v="6787"/>
    <s v="Male"/>
    <x v="0"/>
    <s v="Yes"/>
    <s v="Yes"/>
    <x v="72"/>
    <x v="2"/>
    <x v="0"/>
    <n v="2"/>
    <s v="Credit card (automatic)"/>
    <x v="1009"/>
    <n v="6501.35"/>
    <x v="0"/>
  </r>
  <r>
    <x v="6788"/>
    <s v="Male"/>
    <x v="0"/>
    <s v="Yes"/>
    <s v="Yes"/>
    <x v="72"/>
    <x v="2"/>
    <x v="2"/>
    <n v="2"/>
    <s v="Credit card (automatic)"/>
    <x v="1151"/>
    <n v="7732.65"/>
    <x v="0"/>
  </r>
  <r>
    <x v="6789"/>
    <s v="Male"/>
    <x v="0"/>
    <s v="No"/>
    <s v="No"/>
    <x v="72"/>
    <x v="2"/>
    <x v="0"/>
    <n v="2"/>
    <s v="Bank transfer (automatic)"/>
    <x v="481"/>
    <n v="6632.75"/>
    <x v="0"/>
  </r>
  <r>
    <x v="6790"/>
    <s v="Male"/>
    <x v="0"/>
    <s v="Yes"/>
    <s v="Yes"/>
    <x v="72"/>
    <x v="2"/>
    <x v="0"/>
    <n v="2"/>
    <s v="Bank transfer (automatic)"/>
    <x v="43"/>
    <n v="5815.15"/>
    <x v="0"/>
  </r>
  <r>
    <x v="6791"/>
    <s v="Female"/>
    <x v="0"/>
    <s v="Yes"/>
    <s v="No"/>
    <x v="72"/>
    <x v="2"/>
    <x v="0"/>
    <n v="2"/>
    <s v="Bank transfer (automatic)"/>
    <x v="481"/>
    <n v="6474.4"/>
    <x v="0"/>
  </r>
  <r>
    <x v="6792"/>
    <s v="Male"/>
    <x v="1"/>
    <s v="Yes"/>
    <s v="No"/>
    <x v="72"/>
    <x v="2"/>
    <x v="0"/>
    <n v="2"/>
    <s v="Credit card (automatic)"/>
    <x v="765"/>
    <n v="5899.85"/>
    <x v="0"/>
  </r>
  <r>
    <x v="6793"/>
    <s v="Male"/>
    <x v="0"/>
    <s v="Yes"/>
    <s v="Yes"/>
    <x v="72"/>
    <x v="2"/>
    <x v="2"/>
    <n v="2"/>
    <s v="Credit card (automatic)"/>
    <x v="1360"/>
    <n v="6991.6"/>
    <x v="0"/>
  </r>
  <r>
    <x v="6794"/>
    <s v="Female"/>
    <x v="1"/>
    <s v="Yes"/>
    <s v="Yes"/>
    <x v="72"/>
    <x v="2"/>
    <x v="0"/>
    <n v="2"/>
    <s v="Credit card (automatic)"/>
    <x v="752"/>
    <n v="6425.65"/>
    <x v="0"/>
  </r>
  <r>
    <x v="6795"/>
    <s v="Female"/>
    <x v="1"/>
    <s v="Yes"/>
    <s v="No"/>
    <x v="72"/>
    <x v="2"/>
    <x v="0"/>
    <n v="2"/>
    <s v="Credit card (automatic)"/>
    <x v="77"/>
    <n v="6352.4"/>
    <x v="0"/>
  </r>
  <r>
    <x v="6796"/>
    <s v="Female"/>
    <x v="1"/>
    <s v="No"/>
    <s v="No"/>
    <x v="72"/>
    <x v="2"/>
    <x v="2"/>
    <n v="2"/>
    <s v="Bank transfer (automatic)"/>
    <x v="805"/>
    <n v="7746.7"/>
    <x v="0"/>
  </r>
  <r>
    <x v="6797"/>
    <s v="Male"/>
    <x v="1"/>
    <s v="No"/>
    <s v="No"/>
    <x v="72"/>
    <x v="2"/>
    <x v="2"/>
    <n v="2"/>
    <s v="Bank transfer (automatic)"/>
    <x v="1558"/>
    <n v="7845.8"/>
    <x v="0"/>
  </r>
  <r>
    <x v="6798"/>
    <s v="Male"/>
    <x v="0"/>
    <s v="Yes"/>
    <s v="Yes"/>
    <x v="72"/>
    <x v="2"/>
    <x v="2"/>
    <n v="2"/>
    <s v="Bank transfer (automatic)"/>
    <x v="1419"/>
    <n v="8337.4500000000007"/>
    <x v="0"/>
  </r>
  <r>
    <x v="6799"/>
    <s v="Female"/>
    <x v="0"/>
    <s v="Yes"/>
    <s v="Yes"/>
    <x v="72"/>
    <x v="2"/>
    <x v="0"/>
    <n v="2"/>
    <s v="Credit card (automatic)"/>
    <x v="633"/>
    <n v="5893.9"/>
    <x v="0"/>
  </r>
  <r>
    <x v="6800"/>
    <s v="Male"/>
    <x v="1"/>
    <s v="Yes"/>
    <s v="No"/>
    <x v="72"/>
    <x v="2"/>
    <x v="2"/>
    <n v="1"/>
    <s v="Credit card (automatic)"/>
    <x v="1559"/>
    <n v="7133.1"/>
    <x v="0"/>
  </r>
  <r>
    <x v="6801"/>
    <s v="Female"/>
    <x v="1"/>
    <s v="Yes"/>
    <s v="Yes"/>
    <x v="72"/>
    <x v="2"/>
    <x v="0"/>
    <n v="2"/>
    <s v="Credit card (automatic)"/>
    <x v="51"/>
    <n v="6448.85"/>
    <x v="0"/>
  </r>
  <r>
    <x v="6802"/>
    <s v="Male"/>
    <x v="0"/>
    <s v="Yes"/>
    <s v="Yes"/>
    <x v="72"/>
    <x v="0"/>
    <x v="0"/>
    <n v="2"/>
    <s v="Credit card (automatic)"/>
    <x v="734"/>
    <n v="2763"/>
    <x v="0"/>
  </r>
  <r>
    <x v="6803"/>
    <s v="Male"/>
    <x v="1"/>
    <s v="Yes"/>
    <s v="No"/>
    <x v="72"/>
    <x v="2"/>
    <x v="2"/>
    <n v="2"/>
    <s v="Bank transfer (automatic)"/>
    <x v="1150"/>
    <n v="7920.7"/>
    <x v="0"/>
  </r>
  <r>
    <x v="6804"/>
    <s v="Male"/>
    <x v="0"/>
    <s v="Yes"/>
    <s v="Yes"/>
    <x v="72"/>
    <x v="2"/>
    <x v="2"/>
    <n v="2"/>
    <s v="Credit card (automatic)"/>
    <x v="1560"/>
    <n v="8126.65"/>
    <x v="0"/>
  </r>
  <r>
    <x v="6805"/>
    <s v="Female"/>
    <x v="0"/>
    <s v="Yes"/>
    <s v="Yes"/>
    <x v="72"/>
    <x v="2"/>
    <x v="0"/>
    <n v="2"/>
    <s v="Credit card (automatic)"/>
    <x v="620"/>
    <n v="5959.3"/>
    <x v="0"/>
  </r>
  <r>
    <x v="6806"/>
    <s v="Female"/>
    <x v="0"/>
    <s v="Yes"/>
    <s v="Yes"/>
    <x v="72"/>
    <x v="2"/>
    <x v="0"/>
    <n v="2"/>
    <s v="Credit card (automatic)"/>
    <x v="959"/>
    <n v="6652.45"/>
    <x v="0"/>
  </r>
  <r>
    <x v="6807"/>
    <s v="Male"/>
    <x v="0"/>
    <s v="Yes"/>
    <s v="Yes"/>
    <x v="72"/>
    <x v="2"/>
    <x v="2"/>
    <n v="2"/>
    <s v="Bank transfer (automatic)"/>
    <x v="1461"/>
    <n v="7966.9"/>
    <x v="0"/>
  </r>
  <r>
    <x v="6808"/>
    <s v="Male"/>
    <x v="0"/>
    <s v="No"/>
    <s v="No"/>
    <x v="72"/>
    <x v="2"/>
    <x v="0"/>
    <n v="2"/>
    <s v="Bank transfer (automatic)"/>
    <x v="1166"/>
    <n v="6201.95"/>
    <x v="0"/>
  </r>
  <r>
    <x v="6809"/>
    <s v="Female"/>
    <x v="0"/>
    <s v="Yes"/>
    <s v="Yes"/>
    <x v="72"/>
    <x v="0"/>
    <x v="0"/>
    <n v="2"/>
    <s v="Credit card (automatic)"/>
    <x v="690"/>
    <n v="3784"/>
    <x v="0"/>
  </r>
  <r>
    <x v="6810"/>
    <s v="Female"/>
    <x v="1"/>
    <s v="Yes"/>
    <s v="No"/>
    <x v="72"/>
    <x v="2"/>
    <x v="2"/>
    <n v="1"/>
    <s v="Bank transfer (automatic)"/>
    <x v="1561"/>
    <n v="7677.4"/>
    <x v="0"/>
  </r>
  <r>
    <x v="6811"/>
    <s v="Female"/>
    <x v="0"/>
    <s v="Yes"/>
    <s v="Yes"/>
    <x v="72"/>
    <x v="2"/>
    <x v="2"/>
    <n v="2"/>
    <s v="Bank transfer (automatic)"/>
    <x v="1562"/>
    <n v="8308.9"/>
    <x v="0"/>
  </r>
  <r>
    <x v="6812"/>
    <s v="Female"/>
    <x v="0"/>
    <s v="Yes"/>
    <s v="Yes"/>
    <x v="72"/>
    <x v="1"/>
    <x v="2"/>
    <n v="2"/>
    <s v="Credit card (automatic)"/>
    <x v="1516"/>
    <n v="7854.9"/>
    <x v="0"/>
  </r>
  <r>
    <x v="6813"/>
    <s v="Male"/>
    <x v="0"/>
    <s v="Yes"/>
    <s v="Yes"/>
    <x v="72"/>
    <x v="2"/>
    <x v="2"/>
    <n v="1"/>
    <s v="Bank transfer (automatic)"/>
    <x v="1018"/>
    <n v="7848.5"/>
    <x v="0"/>
  </r>
  <r>
    <x v="6814"/>
    <s v="Female"/>
    <x v="0"/>
    <s v="Yes"/>
    <s v="No"/>
    <x v="72"/>
    <x v="2"/>
    <x v="2"/>
    <n v="1"/>
    <s v="Electronic check"/>
    <x v="1456"/>
    <n v="8109.8"/>
    <x v="1"/>
  </r>
  <r>
    <x v="6815"/>
    <s v="Male"/>
    <x v="0"/>
    <s v="Yes"/>
    <s v="Yes"/>
    <x v="72"/>
    <x v="2"/>
    <x v="2"/>
    <n v="2"/>
    <s v="Credit card (automatic)"/>
    <x v="1563"/>
    <n v="8289.2000000000007"/>
    <x v="0"/>
  </r>
  <r>
    <x v="6816"/>
    <s v="Female"/>
    <x v="0"/>
    <s v="Yes"/>
    <s v="No"/>
    <x v="72"/>
    <x v="1"/>
    <x v="1"/>
    <n v="2"/>
    <s v="Bank transfer (automatic)"/>
    <x v="124"/>
    <n v="1496.45"/>
    <x v="0"/>
  </r>
  <r>
    <x v="6817"/>
    <s v="Female"/>
    <x v="0"/>
    <s v="Yes"/>
    <s v="Yes"/>
    <x v="72"/>
    <x v="2"/>
    <x v="0"/>
    <n v="2"/>
    <s v="Bank transfer (automatic)"/>
    <x v="27"/>
    <n v="5165.7"/>
    <x v="0"/>
  </r>
  <r>
    <x v="6818"/>
    <s v="Male"/>
    <x v="0"/>
    <s v="No"/>
    <s v="No"/>
    <x v="72"/>
    <x v="2"/>
    <x v="0"/>
    <n v="2"/>
    <s v="Credit card (automatic)"/>
    <x v="113"/>
    <n v="5997.1"/>
    <x v="0"/>
  </r>
  <r>
    <x v="6819"/>
    <s v="Female"/>
    <x v="0"/>
    <s v="No"/>
    <s v="No"/>
    <x v="72"/>
    <x v="2"/>
    <x v="2"/>
    <n v="2"/>
    <s v="Bank transfer (automatic)"/>
    <x v="1564"/>
    <n v="8013.55"/>
    <x v="0"/>
  </r>
  <r>
    <x v="6820"/>
    <s v="Male"/>
    <x v="0"/>
    <s v="Yes"/>
    <s v="No"/>
    <x v="72"/>
    <x v="2"/>
    <x v="0"/>
    <n v="2"/>
    <s v="Credit card (automatic)"/>
    <x v="1445"/>
    <n v="6719.9"/>
    <x v="0"/>
  </r>
  <r>
    <x v="6821"/>
    <s v="Male"/>
    <x v="0"/>
    <s v="No"/>
    <s v="No"/>
    <x v="72"/>
    <x v="1"/>
    <x v="1"/>
    <n v="2"/>
    <s v="Bank transfer (automatic)"/>
    <x v="44"/>
    <n v="1414.8"/>
    <x v="0"/>
  </r>
  <r>
    <x v="6822"/>
    <s v="Female"/>
    <x v="0"/>
    <s v="Yes"/>
    <s v="No"/>
    <x v="72"/>
    <x v="2"/>
    <x v="2"/>
    <n v="2"/>
    <s v="Bank transfer (automatic)"/>
    <x v="682"/>
    <n v="6849.75"/>
    <x v="0"/>
  </r>
  <r>
    <x v="6823"/>
    <s v="Female"/>
    <x v="0"/>
    <s v="Yes"/>
    <s v="Yes"/>
    <x v="72"/>
    <x v="2"/>
    <x v="2"/>
    <n v="2"/>
    <s v="Mailed check"/>
    <x v="1345"/>
    <n v="7576.7"/>
    <x v="0"/>
  </r>
  <r>
    <x v="6824"/>
    <s v="Male"/>
    <x v="0"/>
    <s v="Yes"/>
    <s v="Yes"/>
    <x v="72"/>
    <x v="2"/>
    <x v="0"/>
    <n v="2"/>
    <s v="Bank transfer (automatic)"/>
    <x v="1211"/>
    <n v="6463.15"/>
    <x v="0"/>
  </r>
  <r>
    <x v="6825"/>
    <s v="Male"/>
    <x v="0"/>
    <s v="No"/>
    <s v="No"/>
    <x v="72"/>
    <x v="0"/>
    <x v="0"/>
    <n v="2"/>
    <s v="Bank transfer (automatic)"/>
    <x v="568"/>
    <n v="4807.45"/>
    <x v="0"/>
  </r>
  <r>
    <x v="6826"/>
    <s v="Female"/>
    <x v="0"/>
    <s v="Yes"/>
    <s v="Yes"/>
    <x v="72"/>
    <x v="0"/>
    <x v="0"/>
    <n v="2"/>
    <s v="Bank transfer (automatic)"/>
    <x v="1117"/>
    <n v="4528"/>
    <x v="0"/>
  </r>
  <r>
    <x v="6827"/>
    <s v="Male"/>
    <x v="0"/>
    <s v="Yes"/>
    <s v="Yes"/>
    <x v="72"/>
    <x v="2"/>
    <x v="1"/>
    <n v="2"/>
    <s v="Bank transfer (automatic)"/>
    <x v="219"/>
    <n v="1769.6"/>
    <x v="0"/>
  </r>
  <r>
    <x v="6828"/>
    <s v="Female"/>
    <x v="0"/>
    <s v="Yes"/>
    <s v="No"/>
    <x v="72"/>
    <x v="2"/>
    <x v="1"/>
    <n v="2"/>
    <s v="Bank transfer (automatic)"/>
    <x v="952"/>
    <n v="1887"/>
    <x v="0"/>
  </r>
  <r>
    <x v="6829"/>
    <s v="Male"/>
    <x v="0"/>
    <s v="Yes"/>
    <s v="Yes"/>
    <x v="72"/>
    <x v="1"/>
    <x v="1"/>
    <n v="2"/>
    <s v="Bank transfer (automatic)"/>
    <x v="136"/>
    <n v="1322.85"/>
    <x v="0"/>
  </r>
  <r>
    <x v="6830"/>
    <s v="Male"/>
    <x v="0"/>
    <s v="Yes"/>
    <s v="No"/>
    <x v="72"/>
    <x v="2"/>
    <x v="0"/>
    <n v="2"/>
    <s v="Bank transfer (automatic)"/>
    <x v="43"/>
    <n v="5980.55"/>
    <x v="0"/>
  </r>
  <r>
    <x v="6831"/>
    <s v="Male"/>
    <x v="0"/>
    <s v="Yes"/>
    <s v="No"/>
    <x v="72"/>
    <x v="2"/>
    <x v="1"/>
    <n v="2"/>
    <s v="Mailed check"/>
    <x v="117"/>
    <n v="1710.9"/>
    <x v="0"/>
  </r>
  <r>
    <x v="6832"/>
    <s v="Male"/>
    <x v="1"/>
    <s v="Yes"/>
    <s v="No"/>
    <x v="72"/>
    <x v="0"/>
    <x v="0"/>
    <n v="2"/>
    <s v="Credit card (automatic)"/>
    <x v="695"/>
    <n v="4546"/>
    <x v="0"/>
  </r>
  <r>
    <x v="6833"/>
    <s v="Male"/>
    <x v="0"/>
    <s v="Yes"/>
    <s v="Yes"/>
    <x v="72"/>
    <x v="2"/>
    <x v="2"/>
    <n v="2"/>
    <s v="Credit card (automatic)"/>
    <x v="1563"/>
    <n v="8468.2000000000007"/>
    <x v="0"/>
  </r>
  <r>
    <x v="6834"/>
    <s v="Female"/>
    <x v="0"/>
    <s v="Yes"/>
    <s v="No"/>
    <x v="72"/>
    <x v="2"/>
    <x v="2"/>
    <n v="2"/>
    <s v="Electronic check"/>
    <x v="713"/>
    <n v="7544"/>
    <x v="0"/>
  </r>
  <r>
    <x v="6835"/>
    <s v="Female"/>
    <x v="0"/>
    <s v="Yes"/>
    <s v="Yes"/>
    <x v="72"/>
    <x v="2"/>
    <x v="1"/>
    <n v="2"/>
    <s v="Bank transfer (automatic)"/>
    <x v="1042"/>
    <n v="1988.05"/>
    <x v="0"/>
  </r>
  <r>
    <x v="6836"/>
    <s v="Male"/>
    <x v="0"/>
    <s v="Yes"/>
    <s v="No"/>
    <x v="72"/>
    <x v="2"/>
    <x v="2"/>
    <n v="2"/>
    <s v="Credit card (automatic)"/>
    <x v="1283"/>
    <n v="7758.9"/>
    <x v="0"/>
  </r>
  <r>
    <x v="6837"/>
    <s v="Male"/>
    <x v="0"/>
    <s v="Yes"/>
    <s v="No"/>
    <x v="72"/>
    <x v="2"/>
    <x v="1"/>
    <n v="2"/>
    <s v="Credit card (automatic)"/>
    <x v="162"/>
    <n v="1872.2"/>
    <x v="0"/>
  </r>
  <r>
    <x v="6838"/>
    <s v="Male"/>
    <x v="0"/>
    <s v="Yes"/>
    <s v="Yes"/>
    <x v="72"/>
    <x v="2"/>
    <x v="0"/>
    <n v="2"/>
    <s v="Credit card (automatic)"/>
    <x v="1208"/>
    <n v="6614.9"/>
    <x v="0"/>
  </r>
  <r>
    <x v="6839"/>
    <s v="Male"/>
    <x v="0"/>
    <s v="Yes"/>
    <s v="No"/>
    <x v="72"/>
    <x v="2"/>
    <x v="0"/>
    <n v="2"/>
    <s v="Credit card (automatic)"/>
    <x v="797"/>
    <n v="6094.25"/>
    <x v="0"/>
  </r>
  <r>
    <x v="6840"/>
    <s v="Male"/>
    <x v="0"/>
    <s v="Yes"/>
    <s v="Yes"/>
    <x v="72"/>
    <x v="2"/>
    <x v="0"/>
    <n v="2"/>
    <s v="Credit card (automatic)"/>
    <x v="11"/>
    <n v="5016.6499999999996"/>
    <x v="0"/>
  </r>
  <r>
    <x v="6841"/>
    <s v="Male"/>
    <x v="0"/>
    <s v="Yes"/>
    <s v="Yes"/>
    <x v="72"/>
    <x v="1"/>
    <x v="0"/>
    <n v="2"/>
    <s v="Bank transfer (automatic)"/>
    <x v="680"/>
    <n v="5480.25"/>
    <x v="0"/>
  </r>
  <r>
    <x v="6842"/>
    <s v="Male"/>
    <x v="0"/>
    <s v="Yes"/>
    <s v="Yes"/>
    <x v="72"/>
    <x v="2"/>
    <x v="2"/>
    <n v="1"/>
    <s v="Credit card (automatic)"/>
    <x v="1151"/>
    <n v="7537.5"/>
    <x v="0"/>
  </r>
  <r>
    <x v="6843"/>
    <s v="Female"/>
    <x v="0"/>
    <s v="Yes"/>
    <s v="Yes"/>
    <x v="72"/>
    <x v="1"/>
    <x v="1"/>
    <n v="2"/>
    <s v="Credit card (automatic)"/>
    <x v="53"/>
    <n v="1326.25"/>
    <x v="0"/>
  </r>
  <r>
    <x v="6844"/>
    <s v="Male"/>
    <x v="0"/>
    <s v="Yes"/>
    <s v="No"/>
    <x v="72"/>
    <x v="2"/>
    <x v="2"/>
    <n v="2"/>
    <s v="Bank transfer (automatic)"/>
    <x v="1167"/>
    <n v="7346.2"/>
    <x v="0"/>
  </r>
  <r>
    <x v="6845"/>
    <s v="Female"/>
    <x v="0"/>
    <s v="Yes"/>
    <s v="Yes"/>
    <x v="72"/>
    <x v="2"/>
    <x v="0"/>
    <n v="2"/>
    <s v="Bank transfer (automatic)"/>
    <x v="768"/>
    <n v="6042.7"/>
    <x v="0"/>
  </r>
  <r>
    <x v="6846"/>
    <s v="Female"/>
    <x v="1"/>
    <s v="Yes"/>
    <s v="No"/>
    <x v="72"/>
    <x v="2"/>
    <x v="2"/>
    <n v="2"/>
    <s v="Electronic check"/>
    <x v="1565"/>
    <n v="8046.85"/>
    <x v="0"/>
  </r>
  <r>
    <x v="6847"/>
    <s v="Female"/>
    <x v="0"/>
    <s v="Yes"/>
    <s v="No"/>
    <x v="72"/>
    <x v="2"/>
    <x v="1"/>
    <n v="2"/>
    <s v="Credit card (automatic)"/>
    <x v="337"/>
    <n v="1849.2"/>
    <x v="0"/>
  </r>
  <r>
    <x v="6848"/>
    <s v="Female"/>
    <x v="0"/>
    <s v="Yes"/>
    <s v="Yes"/>
    <x v="72"/>
    <x v="2"/>
    <x v="0"/>
    <n v="2"/>
    <s v="Bank transfer (automatic)"/>
    <x v="16"/>
    <n v="5714.2"/>
    <x v="0"/>
  </r>
  <r>
    <x v="6849"/>
    <s v="Male"/>
    <x v="1"/>
    <s v="Yes"/>
    <s v="No"/>
    <x v="72"/>
    <x v="2"/>
    <x v="2"/>
    <n v="2"/>
    <s v="Credit card (automatic)"/>
    <x v="1481"/>
    <n v="7898.45"/>
    <x v="0"/>
  </r>
  <r>
    <x v="6850"/>
    <s v="Male"/>
    <x v="0"/>
    <s v="No"/>
    <s v="No"/>
    <x v="72"/>
    <x v="0"/>
    <x v="0"/>
    <n v="2"/>
    <s v="Bank transfer (automatic)"/>
    <x v="1210"/>
    <n v="4464.8"/>
    <x v="0"/>
  </r>
  <r>
    <x v="6851"/>
    <s v="Male"/>
    <x v="0"/>
    <s v="Yes"/>
    <s v="Yes"/>
    <x v="72"/>
    <x v="2"/>
    <x v="0"/>
    <n v="2"/>
    <s v="Bank transfer (automatic)"/>
    <x v="175"/>
    <n v="3983.6"/>
    <x v="0"/>
  </r>
  <r>
    <x v="6852"/>
    <s v="Female"/>
    <x v="0"/>
    <s v="Yes"/>
    <s v="No"/>
    <x v="72"/>
    <x v="2"/>
    <x v="2"/>
    <n v="2"/>
    <s v="Bank transfer (automatic)"/>
    <x v="1520"/>
    <n v="8182.75"/>
    <x v="0"/>
  </r>
  <r>
    <x v="6853"/>
    <s v="Male"/>
    <x v="0"/>
    <s v="No"/>
    <s v="Yes"/>
    <x v="72"/>
    <x v="0"/>
    <x v="0"/>
    <n v="2"/>
    <s v="Credit card (automatic)"/>
    <x v="1566"/>
    <n v="4671.7"/>
    <x v="0"/>
  </r>
  <r>
    <x v="6854"/>
    <s v="Male"/>
    <x v="1"/>
    <s v="Yes"/>
    <s v="No"/>
    <x v="72"/>
    <x v="2"/>
    <x v="2"/>
    <n v="2"/>
    <s v="Mailed check"/>
    <x v="1249"/>
    <n v="8331.9500000000007"/>
    <x v="0"/>
  </r>
  <r>
    <x v="6855"/>
    <s v="Female"/>
    <x v="0"/>
    <s v="Yes"/>
    <s v="No"/>
    <x v="72"/>
    <x v="2"/>
    <x v="2"/>
    <n v="1"/>
    <s v="Bank transfer (automatic)"/>
    <x v="1455"/>
    <n v="8003.8"/>
    <x v="0"/>
  </r>
  <r>
    <x v="6856"/>
    <s v="Male"/>
    <x v="0"/>
    <s v="Yes"/>
    <s v="No"/>
    <x v="72"/>
    <x v="2"/>
    <x v="2"/>
    <n v="2"/>
    <s v="Credit card (automatic)"/>
    <x v="1197"/>
    <n v="7875"/>
    <x v="0"/>
  </r>
  <r>
    <x v="6857"/>
    <s v="Female"/>
    <x v="0"/>
    <s v="No"/>
    <s v="No"/>
    <x v="72"/>
    <x v="2"/>
    <x v="2"/>
    <n v="2"/>
    <s v="Credit card (automatic)"/>
    <x v="1567"/>
    <n v="8192.6"/>
    <x v="0"/>
  </r>
  <r>
    <x v="6858"/>
    <s v="Male"/>
    <x v="0"/>
    <s v="Yes"/>
    <s v="Yes"/>
    <x v="72"/>
    <x v="2"/>
    <x v="2"/>
    <n v="2"/>
    <s v="Credit card (automatic)"/>
    <x v="628"/>
    <n v="6511.8"/>
    <x v="0"/>
  </r>
  <r>
    <x v="6859"/>
    <s v="Female"/>
    <x v="1"/>
    <s v="Yes"/>
    <s v="Yes"/>
    <x v="72"/>
    <x v="2"/>
    <x v="0"/>
    <n v="2"/>
    <s v="Bank transfer (automatic)"/>
    <x v="824"/>
    <n v="6716.45"/>
    <x v="0"/>
  </r>
  <r>
    <x v="6860"/>
    <s v="Male"/>
    <x v="0"/>
    <s v="Yes"/>
    <s v="No"/>
    <x v="72"/>
    <x v="2"/>
    <x v="0"/>
    <n v="2"/>
    <s v="Credit card (automatic)"/>
    <x v="722"/>
    <n v="6369.45"/>
    <x v="0"/>
  </r>
  <r>
    <x v="6861"/>
    <s v="Male"/>
    <x v="0"/>
    <s v="Yes"/>
    <s v="Yes"/>
    <x v="72"/>
    <x v="0"/>
    <x v="0"/>
    <n v="2"/>
    <s v="Credit card (automatic)"/>
    <x v="948"/>
    <n v="4719.75"/>
    <x v="0"/>
  </r>
  <r>
    <x v="6862"/>
    <s v="Male"/>
    <x v="0"/>
    <s v="Yes"/>
    <s v="No"/>
    <x v="72"/>
    <x v="2"/>
    <x v="2"/>
    <n v="2"/>
    <s v="Bank transfer (automatic)"/>
    <x v="1119"/>
    <n v="7470.1"/>
    <x v="0"/>
  </r>
  <r>
    <x v="6863"/>
    <s v="Female"/>
    <x v="0"/>
    <s v="Yes"/>
    <s v="No"/>
    <x v="72"/>
    <x v="2"/>
    <x v="1"/>
    <n v="2"/>
    <s v="Electronic check"/>
    <x v="1307"/>
    <n v="1750.7"/>
    <x v="0"/>
  </r>
  <r>
    <x v="6864"/>
    <s v="Male"/>
    <x v="1"/>
    <s v="Yes"/>
    <s v="No"/>
    <x v="72"/>
    <x v="2"/>
    <x v="2"/>
    <n v="2"/>
    <s v="Bank transfer (automatic)"/>
    <x v="1556"/>
    <n v="8022.85"/>
    <x v="0"/>
  </r>
  <r>
    <x v="6865"/>
    <s v="Male"/>
    <x v="1"/>
    <s v="Yes"/>
    <s v="No"/>
    <x v="72"/>
    <x v="2"/>
    <x v="0"/>
    <n v="2"/>
    <s v="Credit card (automatic)"/>
    <x v="1187"/>
    <n v="5329"/>
    <x v="0"/>
  </r>
  <r>
    <x v="6866"/>
    <s v="Male"/>
    <x v="1"/>
    <s v="Yes"/>
    <s v="No"/>
    <x v="72"/>
    <x v="2"/>
    <x v="0"/>
    <n v="2"/>
    <s v="Credit card (automatic)"/>
    <x v="1533"/>
    <n v="5396.25"/>
    <x v="0"/>
  </r>
  <r>
    <x v="6867"/>
    <s v="Male"/>
    <x v="1"/>
    <s v="No"/>
    <s v="No"/>
    <x v="72"/>
    <x v="2"/>
    <x v="1"/>
    <n v="2"/>
    <s v="Credit card (automatic)"/>
    <x v="12"/>
    <n v="1789.9"/>
    <x v="0"/>
  </r>
  <r>
    <x v="6868"/>
    <s v="Male"/>
    <x v="0"/>
    <s v="Yes"/>
    <s v="Yes"/>
    <x v="72"/>
    <x v="0"/>
    <x v="0"/>
    <n v="2"/>
    <s v="Bank transfer (automatic)"/>
    <x v="1297"/>
    <n v="4664.5"/>
    <x v="0"/>
  </r>
  <r>
    <x v="6869"/>
    <s v="Male"/>
    <x v="0"/>
    <s v="Yes"/>
    <s v="Yes"/>
    <x v="72"/>
    <x v="2"/>
    <x v="2"/>
    <n v="1"/>
    <s v="Credit card (automatic)"/>
    <x v="1056"/>
    <n v="7459"/>
    <x v="0"/>
  </r>
  <r>
    <x v="6870"/>
    <s v="Female"/>
    <x v="1"/>
    <s v="Yes"/>
    <s v="No"/>
    <x v="72"/>
    <x v="2"/>
    <x v="2"/>
    <n v="2"/>
    <s v="Credit card (automatic)"/>
    <x v="1568"/>
    <n v="8443.7000000000007"/>
    <x v="0"/>
  </r>
  <r>
    <x v="6871"/>
    <s v="Male"/>
    <x v="1"/>
    <s v="Yes"/>
    <s v="No"/>
    <x v="72"/>
    <x v="0"/>
    <x v="0"/>
    <n v="2"/>
    <s v="Credit card (automatic)"/>
    <x v="1117"/>
    <n v="4641.1000000000004"/>
    <x v="0"/>
  </r>
  <r>
    <x v="6872"/>
    <s v="Female"/>
    <x v="0"/>
    <s v="No"/>
    <s v="No"/>
    <x v="72"/>
    <x v="2"/>
    <x v="1"/>
    <n v="2"/>
    <s v="Credit card (automatic)"/>
    <x v="563"/>
    <n v="1866.45"/>
    <x v="0"/>
  </r>
  <r>
    <x v="6873"/>
    <s v="Male"/>
    <x v="1"/>
    <s v="Yes"/>
    <s v="No"/>
    <x v="72"/>
    <x v="2"/>
    <x v="1"/>
    <n v="2"/>
    <s v="Bank transfer (automatic)"/>
    <x v="337"/>
    <n v="1802.55"/>
    <x v="0"/>
  </r>
  <r>
    <x v="6874"/>
    <s v="Male"/>
    <x v="1"/>
    <s v="Yes"/>
    <s v="No"/>
    <x v="72"/>
    <x v="2"/>
    <x v="2"/>
    <n v="2"/>
    <s v="Bank transfer (automatic)"/>
    <x v="1093"/>
    <n v="6929.4"/>
    <x v="0"/>
  </r>
  <r>
    <x v="6875"/>
    <s v="Female"/>
    <x v="0"/>
    <s v="Yes"/>
    <s v="Yes"/>
    <x v="72"/>
    <x v="2"/>
    <x v="2"/>
    <n v="2"/>
    <s v="Credit card (automatic)"/>
    <x v="1018"/>
    <n v="7657.4"/>
    <x v="0"/>
  </r>
  <r>
    <x v="6876"/>
    <s v="Female"/>
    <x v="0"/>
    <s v="Yes"/>
    <s v="Yes"/>
    <x v="72"/>
    <x v="2"/>
    <x v="2"/>
    <n v="2"/>
    <s v="Bank transfer (automatic)"/>
    <x v="364"/>
    <n v="6563.4"/>
    <x v="0"/>
  </r>
  <r>
    <x v="6877"/>
    <s v="Male"/>
    <x v="0"/>
    <s v="Yes"/>
    <s v="Yes"/>
    <x v="72"/>
    <x v="2"/>
    <x v="0"/>
    <n v="2"/>
    <s v="Credit card (automatic)"/>
    <x v="628"/>
    <n v="6397.6"/>
    <x v="0"/>
  </r>
  <r>
    <x v="6878"/>
    <s v="Male"/>
    <x v="0"/>
    <s v="Yes"/>
    <s v="No"/>
    <x v="72"/>
    <x v="1"/>
    <x v="0"/>
    <n v="2"/>
    <s v="Mailed check"/>
    <x v="765"/>
    <n v="6033.1"/>
    <x v="0"/>
  </r>
  <r>
    <x v="6879"/>
    <s v="Female"/>
    <x v="0"/>
    <s v="Yes"/>
    <s v="No"/>
    <x v="72"/>
    <x v="2"/>
    <x v="2"/>
    <n v="2"/>
    <s v="Bank transfer (automatic)"/>
    <x v="1043"/>
    <n v="7334.05"/>
    <x v="0"/>
  </r>
  <r>
    <x v="6880"/>
    <s v="Male"/>
    <x v="0"/>
    <s v="Yes"/>
    <s v="No"/>
    <x v="72"/>
    <x v="1"/>
    <x v="1"/>
    <n v="2"/>
    <s v="Credit card (automatic)"/>
    <x v="44"/>
    <n v="1304.8"/>
    <x v="0"/>
  </r>
  <r>
    <x v="6881"/>
    <s v="Male"/>
    <x v="0"/>
    <s v="Yes"/>
    <s v="No"/>
    <x v="72"/>
    <x v="2"/>
    <x v="0"/>
    <n v="2"/>
    <s v="Bank transfer (automatic)"/>
    <x v="775"/>
    <n v="4804.6499999999996"/>
    <x v="0"/>
  </r>
  <r>
    <x v="6882"/>
    <s v="Female"/>
    <x v="0"/>
    <s v="Yes"/>
    <s v="No"/>
    <x v="72"/>
    <x v="2"/>
    <x v="0"/>
    <n v="2"/>
    <s v="Bank transfer (automatic)"/>
    <x v="752"/>
    <n v="6520.8"/>
    <x v="0"/>
  </r>
  <r>
    <x v="6883"/>
    <s v="Female"/>
    <x v="0"/>
    <s v="Yes"/>
    <s v="Yes"/>
    <x v="72"/>
    <x v="2"/>
    <x v="1"/>
    <n v="2"/>
    <s v="Bank transfer (automatic)"/>
    <x v="12"/>
    <n v="1857.85"/>
    <x v="0"/>
  </r>
  <r>
    <x v="6884"/>
    <s v="Female"/>
    <x v="0"/>
    <s v="No"/>
    <s v="Yes"/>
    <x v="72"/>
    <x v="1"/>
    <x v="1"/>
    <n v="2"/>
    <s v="Mailed check"/>
    <x v="64"/>
    <n v="1567"/>
    <x v="0"/>
  </r>
  <r>
    <x v="6885"/>
    <s v="Male"/>
    <x v="0"/>
    <s v="Yes"/>
    <s v="No"/>
    <x v="72"/>
    <x v="2"/>
    <x v="2"/>
    <n v="2"/>
    <s v="Bank transfer (automatic)"/>
    <x v="1471"/>
    <n v="8424.9"/>
    <x v="0"/>
  </r>
  <r>
    <x v="6886"/>
    <s v="Female"/>
    <x v="0"/>
    <s v="No"/>
    <s v="No"/>
    <x v="72"/>
    <x v="2"/>
    <x v="2"/>
    <n v="2"/>
    <s v="Credit card (automatic)"/>
    <x v="1142"/>
    <n v="7853.7"/>
    <x v="0"/>
  </r>
  <r>
    <x v="6887"/>
    <s v="Male"/>
    <x v="0"/>
    <s v="Yes"/>
    <s v="Yes"/>
    <x v="72"/>
    <x v="2"/>
    <x v="2"/>
    <n v="2"/>
    <s v="Bank transfer (automatic)"/>
    <x v="1317"/>
    <n v="7609.75"/>
    <x v="0"/>
  </r>
  <r>
    <x v="6888"/>
    <s v="Male"/>
    <x v="0"/>
    <s v="Yes"/>
    <s v="Yes"/>
    <x v="72"/>
    <x v="2"/>
    <x v="2"/>
    <n v="1"/>
    <s v="Electronic check"/>
    <x v="829"/>
    <n v="6588.95"/>
    <x v="0"/>
  </r>
  <r>
    <x v="6889"/>
    <s v="Male"/>
    <x v="0"/>
    <s v="Yes"/>
    <s v="No"/>
    <x v="72"/>
    <x v="2"/>
    <x v="0"/>
    <n v="2"/>
    <s v="Bank transfer (automatic)"/>
    <x v="593"/>
    <n v="6230.1"/>
    <x v="0"/>
  </r>
  <r>
    <x v="6890"/>
    <s v="Female"/>
    <x v="1"/>
    <s v="Yes"/>
    <s v="No"/>
    <x v="72"/>
    <x v="2"/>
    <x v="2"/>
    <n v="1"/>
    <s v="Credit card (automatic)"/>
    <x v="512"/>
    <n v="7578.05"/>
    <x v="0"/>
  </r>
  <r>
    <x v="6891"/>
    <s v="Male"/>
    <x v="0"/>
    <s v="Yes"/>
    <s v="No"/>
    <x v="72"/>
    <x v="2"/>
    <x v="0"/>
    <n v="2"/>
    <s v="Bank transfer (automatic)"/>
    <x v="864"/>
    <n v="6254.45"/>
    <x v="0"/>
  </r>
  <r>
    <x v="6892"/>
    <s v="Female"/>
    <x v="0"/>
    <s v="Yes"/>
    <s v="Yes"/>
    <x v="72"/>
    <x v="2"/>
    <x v="2"/>
    <n v="2"/>
    <s v="Bank transfer (automatic)"/>
    <x v="1471"/>
    <n v="8476.5"/>
    <x v="0"/>
  </r>
  <r>
    <x v="6893"/>
    <s v="Male"/>
    <x v="0"/>
    <s v="Yes"/>
    <s v="Yes"/>
    <x v="72"/>
    <x v="2"/>
    <x v="1"/>
    <n v="2"/>
    <s v="Bank transfer (automatic)"/>
    <x v="93"/>
    <n v="1798.9"/>
    <x v="0"/>
  </r>
  <r>
    <x v="6894"/>
    <s v="Female"/>
    <x v="0"/>
    <s v="Yes"/>
    <s v="No"/>
    <x v="72"/>
    <x v="0"/>
    <x v="0"/>
    <n v="2"/>
    <s v="Electronic check"/>
    <x v="462"/>
    <n v="3937.45"/>
    <x v="1"/>
  </r>
  <r>
    <x v="6895"/>
    <s v="Male"/>
    <x v="0"/>
    <s v="Yes"/>
    <s v="No"/>
    <x v="72"/>
    <x v="2"/>
    <x v="0"/>
    <n v="2"/>
    <s v="Mailed check"/>
    <x v="1225"/>
    <n v="4808.7"/>
    <x v="0"/>
  </r>
  <r>
    <x v="6896"/>
    <s v="Female"/>
    <x v="0"/>
    <s v="Yes"/>
    <s v="No"/>
    <x v="72"/>
    <x v="0"/>
    <x v="0"/>
    <n v="2"/>
    <s v="Bank transfer (automatic)"/>
    <x v="728"/>
    <n v="4919.7"/>
    <x v="0"/>
  </r>
  <r>
    <x v="6897"/>
    <s v="Male"/>
    <x v="0"/>
    <s v="Yes"/>
    <s v="No"/>
    <x v="72"/>
    <x v="0"/>
    <x v="0"/>
    <n v="2"/>
    <s v="Electronic check"/>
    <x v="896"/>
    <n v="4746.05"/>
    <x v="0"/>
  </r>
  <r>
    <x v="6898"/>
    <s v="Male"/>
    <x v="0"/>
    <s v="Yes"/>
    <s v="No"/>
    <x v="72"/>
    <x v="2"/>
    <x v="2"/>
    <n v="2"/>
    <s v="Credit card (automatic)"/>
    <x v="574"/>
    <n v="7114.25"/>
    <x v="0"/>
  </r>
  <r>
    <x v="6899"/>
    <s v="Male"/>
    <x v="0"/>
    <s v="Yes"/>
    <s v="Yes"/>
    <x v="72"/>
    <x v="2"/>
    <x v="1"/>
    <n v="2"/>
    <s v="Credit card (automatic)"/>
    <x v="219"/>
    <n v="1859.1"/>
    <x v="0"/>
  </r>
  <r>
    <x v="6900"/>
    <s v="Female"/>
    <x v="0"/>
    <s v="Yes"/>
    <s v="Yes"/>
    <x v="72"/>
    <x v="2"/>
    <x v="2"/>
    <n v="2"/>
    <s v="Bank transfer (automatic)"/>
    <x v="1380"/>
    <n v="7251.7"/>
    <x v="0"/>
  </r>
  <r>
    <x v="6901"/>
    <s v="Male"/>
    <x v="0"/>
    <s v="Yes"/>
    <s v="Yes"/>
    <x v="72"/>
    <x v="2"/>
    <x v="1"/>
    <n v="2"/>
    <s v="Credit card (automatic)"/>
    <x v="898"/>
    <n v="1867.7"/>
    <x v="0"/>
  </r>
  <r>
    <x v="6902"/>
    <s v="Male"/>
    <x v="0"/>
    <s v="Yes"/>
    <s v="No"/>
    <x v="72"/>
    <x v="2"/>
    <x v="2"/>
    <n v="2"/>
    <s v="Electronic check"/>
    <x v="1326"/>
    <n v="7880.25"/>
    <x v="0"/>
  </r>
  <r>
    <x v="6903"/>
    <s v="Male"/>
    <x v="0"/>
    <s v="Yes"/>
    <s v="Yes"/>
    <x v="72"/>
    <x v="0"/>
    <x v="0"/>
    <n v="2"/>
    <s v="Credit card (automatic)"/>
    <x v="360"/>
    <n v="4179.2"/>
    <x v="0"/>
  </r>
  <r>
    <x v="6904"/>
    <s v="Male"/>
    <x v="1"/>
    <s v="Yes"/>
    <s v="Yes"/>
    <x v="72"/>
    <x v="1"/>
    <x v="2"/>
    <n v="2"/>
    <s v="Credit card (automatic)"/>
    <x v="606"/>
    <n v="7447.7"/>
    <x v="0"/>
  </r>
  <r>
    <x v="6905"/>
    <s v="Female"/>
    <x v="0"/>
    <s v="No"/>
    <s v="No"/>
    <x v="72"/>
    <x v="1"/>
    <x v="0"/>
    <n v="2"/>
    <s v="Credit card (automatic)"/>
    <x v="110"/>
    <n v="5265.2"/>
    <x v="0"/>
  </r>
  <r>
    <x v="6906"/>
    <s v="Male"/>
    <x v="0"/>
    <s v="Yes"/>
    <s v="Yes"/>
    <x v="72"/>
    <x v="2"/>
    <x v="0"/>
    <n v="2"/>
    <s v="Mailed check"/>
    <x v="836"/>
    <n v="6376.55"/>
    <x v="0"/>
  </r>
  <r>
    <x v="6907"/>
    <s v="Female"/>
    <x v="1"/>
    <s v="Yes"/>
    <s v="No"/>
    <x v="72"/>
    <x v="2"/>
    <x v="0"/>
    <n v="2"/>
    <s v="Credit card (automatic)"/>
    <x v="1025"/>
    <n v="6129.65"/>
    <x v="0"/>
  </r>
  <r>
    <x v="6908"/>
    <s v="Female"/>
    <x v="0"/>
    <s v="Yes"/>
    <s v="Yes"/>
    <x v="72"/>
    <x v="1"/>
    <x v="0"/>
    <n v="2"/>
    <s v="Bank transfer (automatic)"/>
    <x v="523"/>
    <n v="6129.2"/>
    <x v="0"/>
  </r>
  <r>
    <x v="6909"/>
    <s v="Female"/>
    <x v="0"/>
    <s v="Yes"/>
    <s v="Yes"/>
    <x v="72"/>
    <x v="1"/>
    <x v="2"/>
    <n v="2"/>
    <s v="Bank transfer (automatic)"/>
    <x v="1258"/>
    <n v="7679.65"/>
    <x v="0"/>
  </r>
  <r>
    <x v="6910"/>
    <s v="Male"/>
    <x v="0"/>
    <s v="Yes"/>
    <s v="Yes"/>
    <x v="72"/>
    <x v="1"/>
    <x v="1"/>
    <n v="2"/>
    <s v="Electronic check"/>
    <x v="62"/>
    <n v="1354.4"/>
    <x v="0"/>
  </r>
  <r>
    <x v="6911"/>
    <s v="Male"/>
    <x v="0"/>
    <s v="No"/>
    <s v="No"/>
    <x v="72"/>
    <x v="2"/>
    <x v="2"/>
    <n v="2"/>
    <s v="Bank transfer (automatic)"/>
    <x v="1321"/>
    <n v="7878.3"/>
    <x v="0"/>
  </r>
  <r>
    <x v="6912"/>
    <s v="Male"/>
    <x v="0"/>
    <s v="Yes"/>
    <s v="No"/>
    <x v="72"/>
    <x v="2"/>
    <x v="0"/>
    <n v="2"/>
    <s v="Credit card (automatic)"/>
    <x v="247"/>
    <n v="6227.5"/>
    <x v="0"/>
  </r>
  <r>
    <x v="6913"/>
    <s v="Female"/>
    <x v="0"/>
    <s v="Yes"/>
    <s v="No"/>
    <x v="72"/>
    <x v="2"/>
    <x v="2"/>
    <n v="2"/>
    <s v="Credit card (automatic)"/>
    <x v="1569"/>
    <n v="8529.5"/>
    <x v="0"/>
  </r>
  <r>
    <x v="6914"/>
    <s v="Male"/>
    <x v="0"/>
    <s v="Yes"/>
    <s v="Yes"/>
    <x v="72"/>
    <x v="2"/>
    <x v="0"/>
    <n v="2"/>
    <s v="Credit card (automatic)"/>
    <x v="665"/>
    <n v="6093.3"/>
    <x v="0"/>
  </r>
  <r>
    <x v="6915"/>
    <s v="Male"/>
    <x v="0"/>
    <s v="Yes"/>
    <s v="No"/>
    <x v="72"/>
    <x v="2"/>
    <x v="0"/>
    <n v="2"/>
    <s v="Credit card (automatic)"/>
    <x v="1009"/>
    <n v="6301.7"/>
    <x v="0"/>
  </r>
  <r>
    <x v="6916"/>
    <s v="Female"/>
    <x v="0"/>
    <s v="Yes"/>
    <s v="No"/>
    <x v="72"/>
    <x v="2"/>
    <x v="2"/>
    <n v="2"/>
    <s v="Bank transfer (automatic)"/>
    <x v="862"/>
    <n v="7104.2"/>
    <x v="0"/>
  </r>
  <r>
    <x v="6917"/>
    <s v="Female"/>
    <x v="0"/>
    <s v="Yes"/>
    <s v="Yes"/>
    <x v="72"/>
    <x v="2"/>
    <x v="2"/>
    <n v="1"/>
    <s v="Electronic check"/>
    <x v="869"/>
    <n v="7303.05"/>
    <x v="0"/>
  </r>
  <r>
    <x v="6918"/>
    <s v="Male"/>
    <x v="0"/>
    <s v="Yes"/>
    <s v="No"/>
    <x v="72"/>
    <x v="2"/>
    <x v="1"/>
    <n v="2"/>
    <s v="Bank transfer (automatic)"/>
    <x v="1312"/>
    <n v="1723.95"/>
    <x v="0"/>
  </r>
  <r>
    <x v="6919"/>
    <s v="Male"/>
    <x v="0"/>
    <s v="No"/>
    <s v="No"/>
    <x v="72"/>
    <x v="2"/>
    <x v="2"/>
    <n v="2"/>
    <s v="Electronic check"/>
    <x v="1222"/>
    <n v="7634.8"/>
    <x v="0"/>
  </r>
  <r>
    <x v="6920"/>
    <s v="Male"/>
    <x v="0"/>
    <s v="Yes"/>
    <s v="Yes"/>
    <x v="72"/>
    <x v="1"/>
    <x v="1"/>
    <n v="2"/>
    <s v="Electronic check"/>
    <x v="190"/>
    <n v="1432.55"/>
    <x v="0"/>
  </r>
  <r>
    <x v="6921"/>
    <s v="Female"/>
    <x v="0"/>
    <s v="Yes"/>
    <s v="Yes"/>
    <x v="72"/>
    <x v="2"/>
    <x v="2"/>
    <n v="2"/>
    <s v="Bank transfer (automatic)"/>
    <x v="1570"/>
    <n v="8248.5"/>
    <x v="0"/>
  </r>
  <r>
    <x v="6922"/>
    <s v="Female"/>
    <x v="1"/>
    <s v="No"/>
    <s v="No"/>
    <x v="72"/>
    <x v="2"/>
    <x v="2"/>
    <n v="2"/>
    <s v="Credit card (automatic)"/>
    <x v="1571"/>
    <n v="8436.25"/>
    <x v="0"/>
  </r>
  <r>
    <x v="6923"/>
    <s v="Female"/>
    <x v="0"/>
    <s v="Yes"/>
    <s v="No"/>
    <x v="72"/>
    <x v="2"/>
    <x v="1"/>
    <n v="2"/>
    <s v="Mailed check"/>
    <x v="1097"/>
    <n v="1776"/>
    <x v="0"/>
  </r>
  <r>
    <x v="6924"/>
    <s v="Male"/>
    <x v="1"/>
    <s v="Yes"/>
    <s v="Yes"/>
    <x v="72"/>
    <x v="2"/>
    <x v="2"/>
    <n v="2"/>
    <s v="Bank transfer (automatic)"/>
    <x v="1525"/>
    <n v="8196.4"/>
    <x v="0"/>
  </r>
  <r>
    <x v="6925"/>
    <s v="Female"/>
    <x v="0"/>
    <s v="Yes"/>
    <s v="Yes"/>
    <x v="72"/>
    <x v="1"/>
    <x v="1"/>
    <n v="2"/>
    <s v="Credit card (automatic)"/>
    <x v="3"/>
    <n v="1379.8"/>
    <x v="0"/>
  </r>
  <r>
    <x v="6926"/>
    <s v="Female"/>
    <x v="0"/>
    <s v="Yes"/>
    <s v="Yes"/>
    <x v="72"/>
    <x v="2"/>
    <x v="1"/>
    <n v="2"/>
    <s v="Bank transfer (automatic)"/>
    <x v="93"/>
    <n v="1787.35"/>
    <x v="0"/>
  </r>
  <r>
    <x v="6927"/>
    <s v="Male"/>
    <x v="0"/>
    <s v="Yes"/>
    <s v="Yes"/>
    <x v="72"/>
    <x v="2"/>
    <x v="1"/>
    <n v="2"/>
    <s v="Credit card (automatic)"/>
    <x v="560"/>
    <n v="1734.65"/>
    <x v="0"/>
  </r>
  <r>
    <x v="6928"/>
    <s v="Male"/>
    <x v="0"/>
    <s v="Yes"/>
    <s v="Yes"/>
    <x v="72"/>
    <x v="2"/>
    <x v="2"/>
    <n v="2"/>
    <s v="Credit card (automatic)"/>
    <x v="1476"/>
    <n v="7922.75"/>
    <x v="0"/>
  </r>
  <r>
    <x v="6929"/>
    <s v="Female"/>
    <x v="0"/>
    <s v="No"/>
    <s v="No"/>
    <x v="72"/>
    <x v="1"/>
    <x v="1"/>
    <n v="2"/>
    <s v="Credit card (automatic)"/>
    <x v="4"/>
    <n v="1566.9"/>
    <x v="0"/>
  </r>
  <r>
    <x v="6930"/>
    <s v="Female"/>
    <x v="0"/>
    <s v="Yes"/>
    <s v="No"/>
    <x v="72"/>
    <x v="2"/>
    <x v="1"/>
    <n v="2"/>
    <s v="Credit card (automatic)"/>
    <x v="1219"/>
    <n v="1914.5"/>
    <x v="0"/>
  </r>
  <r>
    <x v="6931"/>
    <s v="Female"/>
    <x v="0"/>
    <s v="Yes"/>
    <s v="Yes"/>
    <x v="72"/>
    <x v="1"/>
    <x v="0"/>
    <n v="2"/>
    <s v="Bank transfer (automatic)"/>
    <x v="1152"/>
    <n v="6096.9"/>
    <x v="0"/>
  </r>
  <r>
    <x v="6932"/>
    <s v="Female"/>
    <x v="0"/>
    <s v="Yes"/>
    <s v="No"/>
    <x v="72"/>
    <x v="2"/>
    <x v="1"/>
    <n v="2"/>
    <s v="Bank transfer (automatic)"/>
    <x v="984"/>
    <n v="1830.05"/>
    <x v="0"/>
  </r>
  <r>
    <x v="6933"/>
    <s v="Female"/>
    <x v="1"/>
    <s v="No"/>
    <s v="No"/>
    <x v="72"/>
    <x v="2"/>
    <x v="2"/>
    <n v="2"/>
    <s v="Bank transfer (automatic)"/>
    <x v="1316"/>
    <n v="7774.05"/>
    <x v="0"/>
  </r>
  <r>
    <x v="6934"/>
    <s v="Male"/>
    <x v="0"/>
    <s v="Yes"/>
    <s v="Yes"/>
    <x v="72"/>
    <x v="1"/>
    <x v="0"/>
    <n v="2"/>
    <s v="Bank transfer (automatic)"/>
    <x v="1401"/>
    <n v="4855.3500000000004"/>
    <x v="0"/>
  </r>
  <r>
    <x v="6935"/>
    <s v="Female"/>
    <x v="1"/>
    <s v="Yes"/>
    <s v="No"/>
    <x v="72"/>
    <x v="2"/>
    <x v="2"/>
    <n v="2"/>
    <s v="Bank transfer (automatic)"/>
    <x v="535"/>
    <n v="5602.25"/>
    <x v="0"/>
  </r>
  <r>
    <x v="6936"/>
    <s v="Male"/>
    <x v="0"/>
    <s v="No"/>
    <s v="No"/>
    <x v="72"/>
    <x v="2"/>
    <x v="2"/>
    <n v="1"/>
    <s v="Electronic check"/>
    <x v="1088"/>
    <n v="7544.3"/>
    <x v="0"/>
  </r>
  <r>
    <x v="6937"/>
    <s v="Male"/>
    <x v="0"/>
    <s v="Yes"/>
    <s v="Yes"/>
    <x v="72"/>
    <x v="2"/>
    <x v="2"/>
    <n v="2"/>
    <s v="Bank transfer (automatic)"/>
    <x v="1572"/>
    <n v="8041.65"/>
    <x v="0"/>
  </r>
  <r>
    <x v="6938"/>
    <s v="Female"/>
    <x v="0"/>
    <s v="No"/>
    <s v="No"/>
    <x v="72"/>
    <x v="2"/>
    <x v="0"/>
    <n v="2"/>
    <s v="Bank transfer (automatic)"/>
    <x v="328"/>
    <n v="6350.5"/>
    <x v="0"/>
  </r>
  <r>
    <x v="6939"/>
    <s v="Male"/>
    <x v="1"/>
    <s v="Yes"/>
    <s v="No"/>
    <x v="72"/>
    <x v="2"/>
    <x v="2"/>
    <n v="2"/>
    <s v="Bank transfer (automatic)"/>
    <x v="1573"/>
    <n v="6735.05"/>
    <x v="0"/>
  </r>
  <r>
    <x v="6940"/>
    <s v="Male"/>
    <x v="0"/>
    <s v="Yes"/>
    <s v="No"/>
    <x v="72"/>
    <x v="2"/>
    <x v="2"/>
    <n v="2"/>
    <s v="Credit card (automatic)"/>
    <x v="1553"/>
    <n v="8375.0499999999993"/>
    <x v="0"/>
  </r>
  <r>
    <x v="6941"/>
    <s v="Female"/>
    <x v="0"/>
    <s v="Yes"/>
    <s v="Yes"/>
    <x v="72"/>
    <x v="2"/>
    <x v="0"/>
    <n v="2"/>
    <s v="Credit card (automatic)"/>
    <x v="1574"/>
    <n v="4760.3"/>
    <x v="0"/>
  </r>
  <r>
    <x v="6942"/>
    <s v="Female"/>
    <x v="0"/>
    <s v="Yes"/>
    <s v="Yes"/>
    <x v="72"/>
    <x v="2"/>
    <x v="0"/>
    <n v="2"/>
    <s v="Credit card (automatic)"/>
    <x v="603"/>
    <n v="6510.45"/>
    <x v="0"/>
  </r>
  <r>
    <x v="6943"/>
    <s v="Female"/>
    <x v="0"/>
    <s v="Yes"/>
    <s v="No"/>
    <x v="72"/>
    <x v="1"/>
    <x v="1"/>
    <n v="2"/>
    <s v="Bank transfer (automatic)"/>
    <x v="68"/>
    <n v="1423.65"/>
    <x v="0"/>
  </r>
  <r>
    <x v="6944"/>
    <s v="Female"/>
    <x v="1"/>
    <s v="Yes"/>
    <s v="No"/>
    <x v="72"/>
    <x v="2"/>
    <x v="0"/>
    <n v="2"/>
    <s v="Bank transfer (automatic)"/>
    <x v="476"/>
    <n v="6697.35"/>
    <x v="0"/>
  </r>
  <r>
    <x v="6945"/>
    <s v="Female"/>
    <x v="0"/>
    <s v="Yes"/>
    <s v="Yes"/>
    <x v="72"/>
    <x v="2"/>
    <x v="2"/>
    <n v="2"/>
    <s v="Bank transfer (automatic)"/>
    <x v="258"/>
    <n v="5730.7"/>
    <x v="0"/>
  </r>
  <r>
    <x v="6946"/>
    <s v="Female"/>
    <x v="0"/>
    <s v="Yes"/>
    <s v="No"/>
    <x v="72"/>
    <x v="2"/>
    <x v="2"/>
    <n v="2"/>
    <s v="Electronic check"/>
    <x v="1407"/>
    <n v="7998.8"/>
    <x v="0"/>
  </r>
  <r>
    <x v="6947"/>
    <s v="Female"/>
    <x v="0"/>
    <s v="Yes"/>
    <s v="Yes"/>
    <x v="72"/>
    <x v="2"/>
    <x v="2"/>
    <n v="2"/>
    <s v="Bank transfer (automatic)"/>
    <x v="1575"/>
    <n v="8672.4500000000007"/>
    <x v="0"/>
  </r>
  <r>
    <x v="6948"/>
    <s v="Female"/>
    <x v="0"/>
    <s v="Yes"/>
    <s v="Yes"/>
    <x v="72"/>
    <x v="2"/>
    <x v="2"/>
    <n v="2"/>
    <s v="Bank transfer (automatic)"/>
    <x v="1141"/>
    <n v="8058.85"/>
    <x v="0"/>
  </r>
  <r>
    <x v="6949"/>
    <s v="Male"/>
    <x v="0"/>
    <s v="No"/>
    <s v="No"/>
    <x v="72"/>
    <x v="1"/>
    <x v="1"/>
    <n v="2"/>
    <s v="Credit card (automatic)"/>
    <x v="227"/>
    <n v="1468.75"/>
    <x v="0"/>
  </r>
  <r>
    <x v="6950"/>
    <s v="Female"/>
    <x v="0"/>
    <s v="Yes"/>
    <s v="No"/>
    <x v="72"/>
    <x v="2"/>
    <x v="2"/>
    <n v="2"/>
    <s v="Bank transfer (automatic)"/>
    <x v="1128"/>
    <n v="7556.9"/>
    <x v="0"/>
  </r>
  <r>
    <x v="6951"/>
    <s v="Male"/>
    <x v="0"/>
    <s v="Yes"/>
    <s v="Yes"/>
    <x v="72"/>
    <x v="2"/>
    <x v="1"/>
    <n v="2"/>
    <s v="Bank transfer (automatic)"/>
    <x v="373"/>
    <n v="1643.25"/>
    <x v="0"/>
  </r>
  <r>
    <x v="6952"/>
    <s v="Male"/>
    <x v="0"/>
    <s v="Yes"/>
    <s v="Yes"/>
    <x v="72"/>
    <x v="0"/>
    <x v="0"/>
    <n v="2"/>
    <s v="Bank transfer (automatic)"/>
    <x v="385"/>
    <n v="4549.05"/>
    <x v="0"/>
  </r>
  <r>
    <x v="6953"/>
    <s v="Female"/>
    <x v="0"/>
    <s v="Yes"/>
    <s v="Yes"/>
    <x v="72"/>
    <x v="2"/>
    <x v="2"/>
    <n v="2"/>
    <s v="Bank transfer (automatic)"/>
    <x v="1095"/>
    <n v="7129.45"/>
    <x v="0"/>
  </r>
  <r>
    <x v="6954"/>
    <s v="Female"/>
    <x v="0"/>
    <s v="Yes"/>
    <s v="Yes"/>
    <x v="72"/>
    <x v="2"/>
    <x v="2"/>
    <n v="2"/>
    <s v="Electronic check"/>
    <x v="236"/>
    <n v="6843.15"/>
    <x v="0"/>
  </r>
  <r>
    <x v="6955"/>
    <s v="Female"/>
    <x v="0"/>
    <s v="Yes"/>
    <s v="Yes"/>
    <x v="72"/>
    <x v="0"/>
    <x v="0"/>
    <n v="2"/>
    <s v="Credit card (automatic)"/>
    <x v="941"/>
    <n v="4784.45"/>
    <x v="0"/>
  </r>
  <r>
    <x v="6956"/>
    <s v="Male"/>
    <x v="0"/>
    <s v="Yes"/>
    <s v="Yes"/>
    <x v="72"/>
    <x v="2"/>
    <x v="0"/>
    <n v="2"/>
    <s v="Credit card (automatic)"/>
    <x v="1117"/>
    <n v="4720"/>
    <x v="0"/>
  </r>
  <r>
    <x v="6957"/>
    <s v="Male"/>
    <x v="0"/>
    <s v="No"/>
    <s v="No"/>
    <x v="72"/>
    <x v="2"/>
    <x v="0"/>
    <n v="2"/>
    <s v="Credit card (automatic)"/>
    <x v="401"/>
    <n v="6362.35"/>
    <x v="0"/>
  </r>
  <r>
    <x v="6958"/>
    <s v="Female"/>
    <x v="0"/>
    <s v="No"/>
    <s v="No"/>
    <x v="72"/>
    <x v="2"/>
    <x v="0"/>
    <n v="2"/>
    <s v="Bank transfer (automatic)"/>
    <x v="1036"/>
    <n v="4265"/>
    <x v="0"/>
  </r>
  <r>
    <x v="6959"/>
    <s v="Male"/>
    <x v="0"/>
    <s v="Yes"/>
    <s v="Yes"/>
    <x v="72"/>
    <x v="2"/>
    <x v="2"/>
    <n v="2"/>
    <s v="Credit card (automatic)"/>
    <x v="296"/>
    <n v="6130.85"/>
    <x v="0"/>
  </r>
  <r>
    <x v="6960"/>
    <s v="Female"/>
    <x v="0"/>
    <s v="Yes"/>
    <s v="Yes"/>
    <x v="72"/>
    <x v="2"/>
    <x v="1"/>
    <n v="2"/>
    <s v="Mailed check"/>
    <x v="208"/>
    <n v="1859.2"/>
    <x v="0"/>
  </r>
  <r>
    <x v="6961"/>
    <s v="Female"/>
    <x v="0"/>
    <s v="Yes"/>
    <s v="Yes"/>
    <x v="72"/>
    <x v="2"/>
    <x v="2"/>
    <n v="2"/>
    <s v="Electronic check"/>
    <x v="1576"/>
    <n v="8425.15"/>
    <x v="0"/>
  </r>
  <r>
    <x v="6962"/>
    <s v="Female"/>
    <x v="1"/>
    <s v="No"/>
    <s v="No"/>
    <x v="72"/>
    <x v="2"/>
    <x v="2"/>
    <n v="2"/>
    <s v="Bank transfer (automatic)"/>
    <x v="1315"/>
    <n v="7748.75"/>
    <x v="0"/>
  </r>
  <r>
    <x v="6963"/>
    <s v="Female"/>
    <x v="0"/>
    <s v="Yes"/>
    <s v="Yes"/>
    <x v="72"/>
    <x v="1"/>
    <x v="0"/>
    <n v="2"/>
    <s v="Credit card (automatic)"/>
    <x v="1055"/>
    <n v="4888.2"/>
    <x v="0"/>
  </r>
  <r>
    <x v="6964"/>
    <s v="Male"/>
    <x v="0"/>
    <s v="No"/>
    <s v="No"/>
    <x v="72"/>
    <x v="2"/>
    <x v="1"/>
    <n v="2"/>
    <s v="Bank transfer (automatic)"/>
    <x v="219"/>
    <n v="1777.6"/>
    <x v="0"/>
  </r>
  <r>
    <x v="6965"/>
    <s v="Male"/>
    <x v="0"/>
    <s v="Yes"/>
    <s v="No"/>
    <x v="72"/>
    <x v="2"/>
    <x v="2"/>
    <n v="2"/>
    <s v="Bank transfer (automatic)"/>
    <x v="1244"/>
    <n v="7565.35"/>
    <x v="0"/>
  </r>
  <r>
    <x v="6966"/>
    <s v="Female"/>
    <x v="0"/>
    <s v="Yes"/>
    <s v="No"/>
    <x v="72"/>
    <x v="2"/>
    <x v="0"/>
    <n v="2"/>
    <s v="Bank transfer (automatic)"/>
    <x v="737"/>
    <n v="6065.3"/>
    <x v="0"/>
  </r>
  <r>
    <x v="6967"/>
    <s v="Female"/>
    <x v="0"/>
    <s v="Yes"/>
    <s v="No"/>
    <x v="72"/>
    <x v="2"/>
    <x v="2"/>
    <n v="2"/>
    <s v="Credit card (automatic)"/>
    <x v="1173"/>
    <n v="6869.7"/>
    <x v="0"/>
  </r>
  <r>
    <x v="6968"/>
    <s v="Female"/>
    <x v="0"/>
    <s v="Yes"/>
    <s v="Yes"/>
    <x v="72"/>
    <x v="2"/>
    <x v="1"/>
    <n v="2"/>
    <s v="Bank transfer (automatic)"/>
    <x v="983"/>
    <n v="1679.25"/>
    <x v="0"/>
  </r>
  <r>
    <x v="6969"/>
    <s v="Female"/>
    <x v="0"/>
    <s v="Yes"/>
    <s v="Yes"/>
    <x v="72"/>
    <x v="2"/>
    <x v="0"/>
    <n v="2"/>
    <s v="Bank transfer (automatic)"/>
    <x v="1350"/>
    <n v="6688.95"/>
    <x v="0"/>
  </r>
  <r>
    <x v="6970"/>
    <s v="Male"/>
    <x v="1"/>
    <s v="Yes"/>
    <s v="Yes"/>
    <x v="72"/>
    <x v="0"/>
    <x v="0"/>
    <n v="2"/>
    <s v="Bank transfer (automatic)"/>
    <x v="948"/>
    <n v="4732.3500000000004"/>
    <x v="0"/>
  </r>
  <r>
    <x v="6971"/>
    <s v="Male"/>
    <x v="0"/>
    <s v="Yes"/>
    <s v="Yes"/>
    <x v="72"/>
    <x v="2"/>
    <x v="2"/>
    <n v="2"/>
    <s v="Bank transfer (automatic)"/>
    <x v="1577"/>
    <n v="8306.0499999999993"/>
    <x v="0"/>
  </r>
  <r>
    <x v="6972"/>
    <s v="Female"/>
    <x v="0"/>
    <s v="Yes"/>
    <s v="No"/>
    <x v="72"/>
    <x v="2"/>
    <x v="0"/>
    <n v="2"/>
    <s v="Bank transfer (automatic)"/>
    <x v="1381"/>
    <n v="6058.95"/>
    <x v="0"/>
  </r>
  <r>
    <x v="6973"/>
    <s v="Male"/>
    <x v="0"/>
    <s v="Yes"/>
    <s v="Yes"/>
    <x v="72"/>
    <x v="2"/>
    <x v="1"/>
    <n v="2"/>
    <s v="Bank transfer (automatic)"/>
    <x v="337"/>
    <n v="1738.9"/>
    <x v="0"/>
  </r>
  <r>
    <x v="6974"/>
    <s v="Female"/>
    <x v="0"/>
    <s v="Yes"/>
    <s v="No"/>
    <x v="72"/>
    <x v="2"/>
    <x v="1"/>
    <n v="2"/>
    <s v="Credit card (automatic)"/>
    <x v="443"/>
    <n v="1871.85"/>
    <x v="0"/>
  </r>
  <r>
    <x v="6975"/>
    <s v="Male"/>
    <x v="0"/>
    <s v="Yes"/>
    <s v="No"/>
    <x v="72"/>
    <x v="2"/>
    <x v="2"/>
    <n v="2"/>
    <s v="Electronic check"/>
    <x v="1444"/>
    <n v="8425.2999999999993"/>
    <x v="0"/>
  </r>
  <r>
    <x v="6976"/>
    <s v="Female"/>
    <x v="0"/>
    <s v="Yes"/>
    <s v="Yes"/>
    <x v="72"/>
    <x v="2"/>
    <x v="2"/>
    <n v="2"/>
    <s v="Credit card (automatic)"/>
    <x v="1345"/>
    <n v="7658.3"/>
    <x v="0"/>
  </r>
  <r>
    <x v="6977"/>
    <s v="Female"/>
    <x v="0"/>
    <s v="Yes"/>
    <s v="No"/>
    <x v="72"/>
    <x v="2"/>
    <x v="2"/>
    <n v="2"/>
    <s v="Bank transfer (automatic)"/>
    <x v="1141"/>
    <n v="7982.5"/>
    <x v="0"/>
  </r>
  <r>
    <x v="6978"/>
    <s v="Female"/>
    <x v="1"/>
    <s v="Yes"/>
    <s v="No"/>
    <x v="72"/>
    <x v="2"/>
    <x v="0"/>
    <n v="2"/>
    <s v="Bank transfer (automatic)"/>
    <x v="361"/>
    <n v="5682.25"/>
    <x v="0"/>
  </r>
  <r>
    <x v="6979"/>
    <s v="Male"/>
    <x v="0"/>
    <s v="Yes"/>
    <s v="Yes"/>
    <x v="72"/>
    <x v="2"/>
    <x v="0"/>
    <n v="2"/>
    <s v="Credit card (automatic)"/>
    <x v="1248"/>
    <n v="4811.6000000000004"/>
    <x v="0"/>
  </r>
  <r>
    <x v="6980"/>
    <s v="Male"/>
    <x v="0"/>
    <s v="No"/>
    <s v="No"/>
    <x v="72"/>
    <x v="2"/>
    <x v="0"/>
    <n v="2"/>
    <s v="Credit card (automatic)"/>
    <x v="223"/>
    <n v="6309.65"/>
    <x v="0"/>
  </r>
  <r>
    <x v="6981"/>
    <s v="Female"/>
    <x v="0"/>
    <s v="No"/>
    <s v="No"/>
    <x v="72"/>
    <x v="2"/>
    <x v="2"/>
    <n v="2"/>
    <s v="Bank transfer (automatic)"/>
    <x v="633"/>
    <n v="6185.15"/>
    <x v="0"/>
  </r>
  <r>
    <x v="6982"/>
    <s v="Female"/>
    <x v="0"/>
    <s v="No"/>
    <s v="No"/>
    <x v="72"/>
    <x v="2"/>
    <x v="2"/>
    <n v="2"/>
    <s v="Credit card (automatic)"/>
    <x v="1263"/>
    <n v="8405"/>
    <x v="0"/>
  </r>
  <r>
    <x v="6983"/>
    <s v="Female"/>
    <x v="0"/>
    <s v="Yes"/>
    <s v="Yes"/>
    <x v="72"/>
    <x v="1"/>
    <x v="0"/>
    <n v="2"/>
    <s v="Electronic check"/>
    <x v="206"/>
    <n v="5237.3999999999996"/>
    <x v="0"/>
  </r>
  <r>
    <x v="6984"/>
    <s v="Male"/>
    <x v="0"/>
    <s v="Yes"/>
    <s v="No"/>
    <x v="72"/>
    <x v="2"/>
    <x v="2"/>
    <n v="2"/>
    <s v="Credit card (automatic)"/>
    <x v="1471"/>
    <n v="8332.15"/>
    <x v="0"/>
  </r>
  <r>
    <x v="6985"/>
    <s v="Male"/>
    <x v="0"/>
    <s v="No"/>
    <s v="No"/>
    <x v="72"/>
    <x v="1"/>
    <x v="1"/>
    <n v="2"/>
    <s v="Mailed check"/>
    <x v="200"/>
    <n v="1521.2"/>
    <x v="0"/>
  </r>
  <r>
    <x v="6986"/>
    <s v="Male"/>
    <x v="1"/>
    <s v="Yes"/>
    <s v="No"/>
    <x v="72"/>
    <x v="1"/>
    <x v="2"/>
    <n v="2"/>
    <s v="Credit card (automatic)"/>
    <x v="286"/>
    <n v="6141.65"/>
    <x v="0"/>
  </r>
  <r>
    <x v="6987"/>
    <s v="Female"/>
    <x v="1"/>
    <s v="Yes"/>
    <s v="Yes"/>
    <x v="72"/>
    <x v="2"/>
    <x v="0"/>
    <n v="2"/>
    <s v="Credit card (automatic)"/>
    <x v="1480"/>
    <n v="6440.25"/>
    <x v="1"/>
  </r>
  <r>
    <x v="6988"/>
    <s v="Male"/>
    <x v="1"/>
    <s v="Yes"/>
    <s v="Yes"/>
    <x v="72"/>
    <x v="2"/>
    <x v="2"/>
    <n v="2"/>
    <s v="Credit card (automatic)"/>
    <x v="1568"/>
    <n v="8399.15"/>
    <x v="0"/>
  </r>
  <r>
    <x v="6989"/>
    <s v="Female"/>
    <x v="1"/>
    <s v="Yes"/>
    <s v="No"/>
    <x v="72"/>
    <x v="2"/>
    <x v="2"/>
    <n v="2"/>
    <s v="Credit card (automatic)"/>
    <x v="1578"/>
    <n v="8277.0499999999993"/>
    <x v="0"/>
  </r>
  <r>
    <x v="6990"/>
    <s v="Female"/>
    <x v="0"/>
    <s v="Yes"/>
    <s v="Yes"/>
    <x v="72"/>
    <x v="2"/>
    <x v="2"/>
    <n v="2"/>
    <s v="Bank transfer (automatic)"/>
    <x v="764"/>
    <n v="6954.15"/>
    <x v="0"/>
  </r>
  <r>
    <x v="6991"/>
    <s v="Female"/>
    <x v="0"/>
    <s v="Yes"/>
    <s v="No"/>
    <x v="72"/>
    <x v="2"/>
    <x v="0"/>
    <n v="2"/>
    <s v="Credit card (automatic)"/>
    <x v="661"/>
    <n v="6096.45"/>
    <x v="0"/>
  </r>
  <r>
    <x v="6992"/>
    <s v="Male"/>
    <x v="0"/>
    <s v="No"/>
    <s v="No"/>
    <x v="72"/>
    <x v="2"/>
    <x v="2"/>
    <n v="2"/>
    <s v="Bank transfer (automatic)"/>
    <x v="1579"/>
    <n v="8164.1"/>
    <x v="0"/>
  </r>
  <r>
    <x v="6993"/>
    <s v="Female"/>
    <x v="1"/>
    <s v="Yes"/>
    <s v="No"/>
    <x v="72"/>
    <x v="2"/>
    <x v="1"/>
    <n v="2"/>
    <s v="Bank transfer (automatic)"/>
    <x v="373"/>
    <n v="1778.7"/>
    <x v="0"/>
  </r>
  <r>
    <x v="6994"/>
    <s v="Male"/>
    <x v="0"/>
    <s v="Yes"/>
    <s v="No"/>
    <x v="72"/>
    <x v="2"/>
    <x v="1"/>
    <n v="2"/>
    <s v="Credit card (automatic)"/>
    <x v="55"/>
    <n v="1874.3"/>
    <x v="0"/>
  </r>
  <r>
    <x v="6995"/>
    <s v="Male"/>
    <x v="0"/>
    <s v="Yes"/>
    <s v="No"/>
    <x v="72"/>
    <x v="2"/>
    <x v="1"/>
    <n v="2"/>
    <s v="Mailed check"/>
    <x v="117"/>
    <n v="1797.1"/>
    <x v="0"/>
  </r>
  <r>
    <x v="6996"/>
    <s v="Male"/>
    <x v="0"/>
    <s v="Yes"/>
    <s v="Yes"/>
    <x v="72"/>
    <x v="2"/>
    <x v="2"/>
    <n v="2"/>
    <s v="Electronic check"/>
    <x v="1330"/>
    <n v="7372.65"/>
    <x v="1"/>
  </r>
  <r>
    <x v="6997"/>
    <s v="Male"/>
    <x v="0"/>
    <s v="Yes"/>
    <s v="No"/>
    <x v="72"/>
    <x v="2"/>
    <x v="2"/>
    <n v="2"/>
    <s v="Bank transfer (automatic)"/>
    <x v="892"/>
    <n v="7325.1"/>
    <x v="0"/>
  </r>
  <r>
    <x v="6998"/>
    <s v="Female"/>
    <x v="0"/>
    <s v="Yes"/>
    <s v="No"/>
    <x v="72"/>
    <x v="2"/>
    <x v="2"/>
    <n v="2"/>
    <s v="Credit card (automatic)"/>
    <x v="1400"/>
    <n v="8065.65"/>
    <x v="0"/>
  </r>
  <r>
    <x v="6999"/>
    <s v="Female"/>
    <x v="0"/>
    <s v="No"/>
    <s v="No"/>
    <x v="72"/>
    <x v="2"/>
    <x v="2"/>
    <n v="2"/>
    <s v="Bank transfer (automatic)"/>
    <x v="1429"/>
    <n v="8012.75"/>
    <x v="0"/>
  </r>
  <r>
    <x v="7000"/>
    <s v="Female"/>
    <x v="0"/>
    <s v="Yes"/>
    <s v="Yes"/>
    <x v="72"/>
    <x v="2"/>
    <x v="2"/>
    <n v="2"/>
    <s v="Bank transfer (automatic)"/>
    <x v="1321"/>
    <n v="7711.45"/>
    <x v="0"/>
  </r>
  <r>
    <x v="7001"/>
    <s v="Male"/>
    <x v="0"/>
    <s v="No"/>
    <s v="No"/>
    <x v="72"/>
    <x v="0"/>
    <x v="0"/>
    <n v="2"/>
    <s v="Bank transfer (automatic)"/>
    <x v="589"/>
    <n v="4566.5"/>
    <x v="0"/>
  </r>
  <r>
    <x v="7002"/>
    <s v="Male"/>
    <x v="0"/>
    <s v="Yes"/>
    <s v="Yes"/>
    <x v="72"/>
    <x v="2"/>
    <x v="2"/>
    <n v="2"/>
    <s v="Credit card (automatic)"/>
    <x v="1505"/>
    <n v="7919.8"/>
    <x v="0"/>
  </r>
  <r>
    <x v="7003"/>
    <s v="Female"/>
    <x v="1"/>
    <s v="Yes"/>
    <s v="No"/>
    <x v="72"/>
    <x v="2"/>
    <x v="2"/>
    <n v="1"/>
    <s v="Credit card (automatic)"/>
    <x v="1098"/>
    <n v="7629.85"/>
    <x v="0"/>
  </r>
  <r>
    <x v="7004"/>
    <s v="Male"/>
    <x v="0"/>
    <s v="Yes"/>
    <s v="No"/>
    <x v="72"/>
    <x v="2"/>
    <x v="2"/>
    <n v="2"/>
    <s v="Electronic check"/>
    <x v="1006"/>
    <n v="7840.6"/>
    <x v="0"/>
  </r>
  <r>
    <x v="7005"/>
    <s v="Male"/>
    <x v="0"/>
    <s v="Yes"/>
    <s v="No"/>
    <x v="72"/>
    <x v="2"/>
    <x v="0"/>
    <n v="2"/>
    <s v="Bank transfer (automatic)"/>
    <x v="592"/>
    <n v="5763.15"/>
    <x v="0"/>
  </r>
  <r>
    <x v="7006"/>
    <s v="Female"/>
    <x v="0"/>
    <s v="Yes"/>
    <s v="No"/>
    <x v="72"/>
    <x v="2"/>
    <x v="2"/>
    <n v="2"/>
    <s v="Credit card (automatic)"/>
    <x v="1407"/>
    <n v="7881.2"/>
    <x v="0"/>
  </r>
  <r>
    <x v="7007"/>
    <s v="Male"/>
    <x v="0"/>
    <s v="Yes"/>
    <s v="Yes"/>
    <x v="72"/>
    <x v="2"/>
    <x v="0"/>
    <n v="2"/>
    <s v="Credit card (automatic)"/>
    <x v="549"/>
    <n v="5750"/>
    <x v="0"/>
  </r>
  <r>
    <x v="7008"/>
    <s v="Male"/>
    <x v="0"/>
    <s v="Yes"/>
    <s v="Yes"/>
    <x v="72"/>
    <x v="2"/>
    <x v="2"/>
    <n v="2"/>
    <s v="Electronic check"/>
    <x v="1535"/>
    <n v="8093.15"/>
    <x v="0"/>
  </r>
  <r>
    <x v="7009"/>
    <s v="Male"/>
    <x v="0"/>
    <s v="Yes"/>
    <s v="No"/>
    <x v="72"/>
    <x v="2"/>
    <x v="0"/>
    <n v="2"/>
    <s v="Electronic check"/>
    <x v="774"/>
    <n v="6083.1"/>
    <x v="0"/>
  </r>
  <r>
    <x v="7010"/>
    <s v="Female"/>
    <x v="0"/>
    <s v="Yes"/>
    <s v="No"/>
    <x v="72"/>
    <x v="2"/>
    <x v="2"/>
    <n v="2"/>
    <s v="Credit card (automatic)"/>
    <x v="1520"/>
    <n v="8124.2"/>
    <x v="0"/>
  </r>
  <r>
    <x v="7011"/>
    <s v="Male"/>
    <x v="0"/>
    <s v="Yes"/>
    <s v="Yes"/>
    <x v="72"/>
    <x v="0"/>
    <x v="0"/>
    <n v="2"/>
    <s v="Credit card (automatic)"/>
    <x v="1239"/>
    <n v="4754.3"/>
    <x v="0"/>
  </r>
  <r>
    <x v="7012"/>
    <s v="Male"/>
    <x v="0"/>
    <s v="Yes"/>
    <s v="Yes"/>
    <x v="72"/>
    <x v="0"/>
    <x v="0"/>
    <n v="2"/>
    <s v="Credit card (automatic)"/>
    <x v="170"/>
    <n v="3139.8"/>
    <x v="0"/>
  </r>
  <r>
    <x v="7013"/>
    <s v="Female"/>
    <x v="0"/>
    <s v="No"/>
    <s v="No"/>
    <x v="72"/>
    <x v="2"/>
    <x v="0"/>
    <n v="2"/>
    <s v="Bank transfer (automatic)"/>
    <x v="1158"/>
    <n v="6697.2"/>
    <x v="0"/>
  </r>
  <r>
    <x v="7014"/>
    <s v="Female"/>
    <x v="0"/>
    <s v="Yes"/>
    <s v="No"/>
    <x v="72"/>
    <x v="2"/>
    <x v="2"/>
    <n v="2"/>
    <s v="Bank transfer (automatic)"/>
    <x v="1576"/>
    <n v="8312.75"/>
    <x v="0"/>
  </r>
  <r>
    <x v="7015"/>
    <s v="Male"/>
    <x v="0"/>
    <s v="Yes"/>
    <s v="No"/>
    <x v="72"/>
    <x v="2"/>
    <x v="0"/>
    <n v="2"/>
    <s v="Bank transfer (automatic)"/>
    <x v="567"/>
    <n v="6151.9"/>
    <x v="0"/>
  </r>
  <r>
    <x v="7016"/>
    <s v="Male"/>
    <x v="0"/>
    <s v="Yes"/>
    <s v="No"/>
    <x v="72"/>
    <x v="2"/>
    <x v="2"/>
    <n v="2"/>
    <s v="Credit card (automatic)"/>
    <x v="1476"/>
    <n v="8240.85"/>
    <x v="0"/>
  </r>
  <r>
    <x v="7017"/>
    <s v="Female"/>
    <x v="0"/>
    <s v="Yes"/>
    <s v="No"/>
    <x v="72"/>
    <x v="2"/>
    <x v="0"/>
    <n v="2"/>
    <s v="Credit card (automatic)"/>
    <x v="890"/>
    <n v="5919.35"/>
    <x v="0"/>
  </r>
  <r>
    <x v="7018"/>
    <s v="Male"/>
    <x v="0"/>
    <s v="Yes"/>
    <s v="Yes"/>
    <x v="72"/>
    <x v="2"/>
    <x v="1"/>
    <n v="2"/>
    <s v="Credit card (automatic)"/>
    <x v="12"/>
    <n v="1790.8"/>
    <x v="0"/>
  </r>
  <r>
    <x v="7019"/>
    <s v="Male"/>
    <x v="0"/>
    <s v="Yes"/>
    <s v="Yes"/>
    <x v="72"/>
    <x v="0"/>
    <x v="0"/>
    <n v="2"/>
    <s v="Credit card (automatic)"/>
    <x v="464"/>
    <n v="4478.8500000000004"/>
    <x v="0"/>
  </r>
  <r>
    <x v="7020"/>
    <s v="Female"/>
    <x v="0"/>
    <s v="Yes"/>
    <s v="No"/>
    <x v="72"/>
    <x v="1"/>
    <x v="0"/>
    <n v="2"/>
    <s v="Mailed check"/>
    <x v="1048"/>
    <n v="6155.4"/>
    <x v="0"/>
  </r>
  <r>
    <x v="7021"/>
    <s v="Male"/>
    <x v="1"/>
    <s v="Yes"/>
    <s v="No"/>
    <x v="72"/>
    <x v="2"/>
    <x v="2"/>
    <n v="0"/>
    <s v="Credit card (automatic)"/>
    <x v="1580"/>
    <n v="8061.5"/>
    <x v="0"/>
  </r>
  <r>
    <x v="7022"/>
    <s v="Female"/>
    <x v="0"/>
    <s v="Yes"/>
    <s v="Yes"/>
    <x v="72"/>
    <x v="2"/>
    <x v="0"/>
    <n v="2"/>
    <s v="Bank transfer (automatic)"/>
    <x v="134"/>
    <n v="5661.7"/>
    <x v="0"/>
  </r>
  <r>
    <x v="7023"/>
    <s v="Female"/>
    <x v="0"/>
    <s v="Yes"/>
    <s v="Yes"/>
    <x v="72"/>
    <x v="2"/>
    <x v="0"/>
    <n v="2"/>
    <s v="Credit card (automatic)"/>
    <x v="651"/>
    <n v="6595.9"/>
    <x v="0"/>
  </r>
  <r>
    <x v="7024"/>
    <s v="Female"/>
    <x v="0"/>
    <s v="Yes"/>
    <s v="No"/>
    <x v="72"/>
    <x v="2"/>
    <x v="0"/>
    <n v="2"/>
    <s v="Bank transfer (automatic)"/>
    <x v="871"/>
    <n v="4804.75"/>
    <x v="0"/>
  </r>
  <r>
    <x v="7025"/>
    <s v="Male"/>
    <x v="0"/>
    <s v="Yes"/>
    <s v="Yes"/>
    <x v="72"/>
    <x v="2"/>
    <x v="2"/>
    <n v="2"/>
    <s v="Bank transfer (automatic)"/>
    <x v="676"/>
    <n v="6565.85"/>
    <x v="0"/>
  </r>
  <r>
    <x v="7026"/>
    <s v="Male"/>
    <x v="0"/>
    <s v="Yes"/>
    <s v="No"/>
    <x v="72"/>
    <x v="2"/>
    <x v="2"/>
    <n v="2"/>
    <s v="Credit card (automatic)"/>
    <x v="1434"/>
    <n v="8086.4"/>
    <x v="0"/>
  </r>
  <r>
    <x v="7027"/>
    <s v="Male"/>
    <x v="0"/>
    <s v="Yes"/>
    <s v="Yes"/>
    <x v="72"/>
    <x v="1"/>
    <x v="0"/>
    <n v="2"/>
    <s v="Electronic check"/>
    <x v="273"/>
    <n v="5728.55"/>
    <x v="0"/>
  </r>
  <r>
    <x v="7028"/>
    <s v="Female"/>
    <x v="0"/>
    <s v="Yes"/>
    <s v="Yes"/>
    <x v="72"/>
    <x v="2"/>
    <x v="2"/>
    <n v="2"/>
    <s v="Credit card (automatic)"/>
    <x v="1481"/>
    <n v="8129.3"/>
    <x v="0"/>
  </r>
  <r>
    <x v="7029"/>
    <s v="Female"/>
    <x v="0"/>
    <s v="Yes"/>
    <s v="Yes"/>
    <x v="72"/>
    <x v="2"/>
    <x v="2"/>
    <n v="2"/>
    <s v="Credit card (automatic)"/>
    <x v="1581"/>
    <n v="8670.1"/>
    <x v="0"/>
  </r>
  <r>
    <x v="7030"/>
    <s v="Male"/>
    <x v="0"/>
    <s v="Yes"/>
    <s v="No"/>
    <x v="72"/>
    <x v="2"/>
    <x v="0"/>
    <n v="2"/>
    <s v="Credit card (automatic)"/>
    <x v="481"/>
    <n v="6782.15"/>
    <x v="0"/>
  </r>
  <r>
    <x v="7031"/>
    <s v="Male"/>
    <x v="0"/>
    <s v="Yes"/>
    <s v="No"/>
    <x v="72"/>
    <x v="2"/>
    <x v="2"/>
    <n v="2"/>
    <s v="Credit card (automatic)"/>
    <x v="1582"/>
    <n v="8594.4"/>
    <x v="0"/>
  </r>
  <r>
    <x v="7032"/>
    <s v="Female"/>
    <x v="0"/>
    <s v="Yes"/>
    <s v="Yes"/>
    <x v="72"/>
    <x v="2"/>
    <x v="2"/>
    <n v="2"/>
    <s v="Credit card (automatic)"/>
    <x v="1150"/>
    <n v="7887.25"/>
    <x v="0"/>
  </r>
  <r>
    <x v="7033"/>
    <s v="Male"/>
    <x v="0"/>
    <s v="Yes"/>
    <s v="Yes"/>
    <x v="72"/>
    <x v="2"/>
    <x v="0"/>
    <n v="2"/>
    <s v="Bank transfer (automatic)"/>
    <x v="9"/>
    <n v="5727.45"/>
    <x v="0"/>
  </r>
  <r>
    <x v="7034"/>
    <s v="Male"/>
    <x v="0"/>
    <s v="Yes"/>
    <s v="Yes"/>
    <x v="72"/>
    <x v="2"/>
    <x v="1"/>
    <n v="2"/>
    <s v="Mailed check"/>
    <x v="804"/>
    <n v="1851.45"/>
    <x v="0"/>
  </r>
  <r>
    <x v="7035"/>
    <s v="Male"/>
    <x v="0"/>
    <s v="No"/>
    <s v="No"/>
    <x v="72"/>
    <x v="2"/>
    <x v="2"/>
    <n v="2"/>
    <s v="Bank transfer (automatic)"/>
    <x v="1376"/>
    <n v="7459.05"/>
    <x v="0"/>
  </r>
  <r>
    <x v="7036"/>
    <s v="Female"/>
    <x v="0"/>
    <s v="No"/>
    <s v="No"/>
    <x v="72"/>
    <x v="2"/>
    <x v="2"/>
    <n v="2"/>
    <s v="Credit card (automatic)"/>
    <x v="1464"/>
    <n v="7806.6"/>
    <x v="0"/>
  </r>
  <r>
    <x v="7037"/>
    <s v="Female"/>
    <x v="1"/>
    <s v="Yes"/>
    <s v="No"/>
    <x v="72"/>
    <x v="2"/>
    <x v="2"/>
    <n v="2"/>
    <s v="Mailed check"/>
    <x v="1283"/>
    <n v="8075.35"/>
    <x v="0"/>
  </r>
  <r>
    <x v="7038"/>
    <s v="Female"/>
    <x v="0"/>
    <s v="Yes"/>
    <s v="Yes"/>
    <x v="72"/>
    <x v="0"/>
    <x v="0"/>
    <n v="2"/>
    <s v="Electronic check"/>
    <x v="221"/>
    <n v="4264"/>
    <x v="0"/>
  </r>
  <r>
    <x v="7039"/>
    <s v="Male"/>
    <x v="1"/>
    <s v="Yes"/>
    <s v="No"/>
    <x v="72"/>
    <x v="2"/>
    <x v="0"/>
    <n v="2"/>
    <s v="Credit card (automatic)"/>
    <x v="1025"/>
    <n v="5981.65"/>
    <x v="0"/>
  </r>
  <r>
    <x v="7040"/>
    <s v="Male"/>
    <x v="0"/>
    <s v="No"/>
    <s v="No"/>
    <x v="72"/>
    <x v="2"/>
    <x v="2"/>
    <n v="2"/>
    <s v="Electronic check"/>
    <x v="1583"/>
    <n v="8547.15"/>
    <x v="0"/>
  </r>
  <r>
    <x v="7041"/>
    <s v="Female"/>
    <x v="0"/>
    <s v="Yes"/>
    <s v="Yes"/>
    <x v="72"/>
    <x v="2"/>
    <x v="0"/>
    <n v="2"/>
    <s v="Bank transfer (automatic)"/>
    <x v="1584"/>
    <n v="5468.45"/>
    <x v="0"/>
  </r>
  <r>
    <x v="7042"/>
    <s v="Male"/>
    <x v="0"/>
    <s v="Yes"/>
    <s v="Yes"/>
    <x v="72"/>
    <x v="2"/>
    <x v="2"/>
    <n v="2"/>
    <s v="Credit card (automatic)"/>
    <x v="1128"/>
    <n v="7517.7"/>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32">
  <r>
    <s v="0017-IUDMW"/>
    <s v="Female"/>
    <n v="0"/>
    <s v="Yes"/>
    <s v="Yes"/>
    <x v="0"/>
    <x v="0"/>
    <x v="0"/>
    <n v="2"/>
    <s v="Credit card (automatic)"/>
    <n v="116.8"/>
    <n v="8456.75"/>
    <s v="No"/>
  </r>
  <r>
    <s v="0019-EFAEP"/>
    <s v="Female"/>
    <n v="0"/>
    <s v="No"/>
    <s v="No"/>
    <x v="0"/>
    <x v="0"/>
    <x v="0"/>
    <n v="2"/>
    <s v="Bank transfer (automatic)"/>
    <n v="101.3"/>
    <n v="7261.25"/>
    <s v="No"/>
  </r>
  <r>
    <s v="0078-XZMHT"/>
    <s v="Male"/>
    <n v="0"/>
    <s v="Yes"/>
    <s v="No"/>
    <x v="0"/>
    <x v="0"/>
    <x v="1"/>
    <n v="2"/>
    <s v="Bank transfer (automatic)"/>
    <n v="85.15"/>
    <n v="6316.2"/>
    <s v="No"/>
  </r>
  <r>
    <s v="0129-KPTWJ"/>
    <s v="Male"/>
    <n v="0"/>
    <s v="Yes"/>
    <s v="No"/>
    <x v="0"/>
    <x v="1"/>
    <x v="0"/>
    <n v="0"/>
    <s v="Electronic check"/>
    <n v="94.65"/>
    <n v="6747.35"/>
    <s v="No"/>
  </r>
  <r>
    <s v="0164-APGRB"/>
    <s v="Female"/>
    <n v="0"/>
    <s v="No"/>
    <s v="No"/>
    <x v="0"/>
    <x v="0"/>
    <x v="0"/>
    <n v="2"/>
    <s v="Electronic check"/>
    <n v="114.9"/>
    <n v="8496.7000000000007"/>
    <s v="No"/>
  </r>
  <r>
    <s v="0229-LFJAF"/>
    <s v="Male"/>
    <n v="0"/>
    <s v="No"/>
    <s v="No"/>
    <x v="0"/>
    <x v="0"/>
    <x v="1"/>
    <n v="2"/>
    <s v="Bank transfer (automatic)"/>
    <n v="69.650000000000006"/>
    <n v="4908.25"/>
    <s v="No"/>
  </r>
  <r>
    <s v="0238-WHBIQ"/>
    <s v="Male"/>
    <n v="0"/>
    <s v="Yes"/>
    <s v="Yes"/>
    <x v="0"/>
    <x v="0"/>
    <x v="1"/>
    <n v="2"/>
    <s v="Credit card (automatic)"/>
    <n v="89.7"/>
    <n v="6339.3"/>
    <s v="No"/>
  </r>
  <r>
    <s v="0244-LGNFY"/>
    <s v="Female"/>
    <n v="0"/>
    <s v="Yes"/>
    <s v="Yes"/>
    <x v="0"/>
    <x v="0"/>
    <x v="1"/>
    <n v="2"/>
    <s v="Bank transfer (automatic)"/>
    <n v="92.65"/>
    <n v="6733"/>
    <s v="No"/>
  </r>
  <r>
    <s v="0254-FNMCI"/>
    <s v="Female"/>
    <n v="0"/>
    <s v="No"/>
    <s v="No"/>
    <x v="0"/>
    <x v="1"/>
    <x v="0"/>
    <n v="2"/>
    <s v="Electronic check"/>
    <n v="109.9"/>
    <n v="7624.2"/>
    <s v="No"/>
  </r>
  <r>
    <s v="0266-GMEAO"/>
    <s v="Male"/>
    <n v="0"/>
    <s v="Yes"/>
    <s v="Yes"/>
    <x v="0"/>
    <x v="0"/>
    <x v="0"/>
    <n v="2"/>
    <s v="Credit card (automatic)"/>
    <n v="114.3"/>
    <n v="8058.55"/>
    <s v="No"/>
  </r>
  <r>
    <s v="0270-THENM"/>
    <s v="Male"/>
    <n v="0"/>
    <s v="Yes"/>
    <s v="Yes"/>
    <x v="0"/>
    <x v="0"/>
    <x v="1"/>
    <n v="2"/>
    <s v="Bank transfer (automatic)"/>
    <n v="69.849999999999994"/>
    <n v="5102.3500000000004"/>
    <s v="No"/>
  </r>
  <r>
    <s v="0301-FIDRB"/>
    <s v="Female"/>
    <n v="0"/>
    <s v="Yes"/>
    <s v="Yes"/>
    <x v="0"/>
    <x v="2"/>
    <x v="1"/>
    <n v="2"/>
    <s v="Bank transfer (automatic)"/>
    <n v="63.8"/>
    <n v="4684.3"/>
    <s v="No"/>
  </r>
  <r>
    <s v="0336-KXKFK"/>
    <s v="Male"/>
    <n v="0"/>
    <s v="No"/>
    <s v="No"/>
    <x v="0"/>
    <x v="2"/>
    <x v="1"/>
    <n v="2"/>
    <s v="Credit card (automatic)"/>
    <n v="61.2"/>
    <n v="4390.25"/>
    <s v="No"/>
  </r>
  <r>
    <s v="0336-PIKEI"/>
    <s v="Male"/>
    <n v="1"/>
    <s v="Yes"/>
    <s v="No"/>
    <x v="0"/>
    <x v="1"/>
    <x v="1"/>
    <n v="2"/>
    <s v="Bank transfer (automatic)"/>
    <n v="74.400000000000006"/>
    <n v="5360.75"/>
    <s v="No"/>
  </r>
  <r>
    <s v="0378-CJKPV"/>
    <s v="Female"/>
    <n v="0"/>
    <s v="Yes"/>
    <s v="No"/>
    <x v="0"/>
    <x v="0"/>
    <x v="0"/>
    <n v="2"/>
    <s v="Credit card (automatic)"/>
    <n v="112.1"/>
    <n v="7965.95"/>
    <s v="No"/>
  </r>
  <r>
    <s v="0392-BZIUW"/>
    <s v="Female"/>
    <n v="0"/>
    <s v="Yes"/>
    <s v="No"/>
    <x v="0"/>
    <x v="0"/>
    <x v="0"/>
    <n v="2"/>
    <s v="Credit card (automatic)"/>
    <n v="105"/>
    <n v="7589.8"/>
    <s v="No"/>
  </r>
  <r>
    <s v="0401-WDBXM"/>
    <s v="Male"/>
    <n v="0"/>
    <s v="Yes"/>
    <s v="Yes"/>
    <x v="0"/>
    <x v="0"/>
    <x v="0"/>
    <n v="2"/>
    <s v="Bank transfer (automatic)"/>
    <n v="105.55"/>
    <n v="7542.25"/>
    <s v="No"/>
  </r>
  <r>
    <s v="0402-OAMEN"/>
    <s v="Female"/>
    <n v="0"/>
    <s v="Yes"/>
    <s v="Yes"/>
    <x v="0"/>
    <x v="0"/>
    <x v="2"/>
    <n v="2"/>
    <s v="Bank transfer (automatic)"/>
    <n v="24.45"/>
    <n v="1709.1"/>
    <s v="No"/>
  </r>
  <r>
    <s v="0404-AHASP"/>
    <s v="Male"/>
    <n v="0"/>
    <s v="Yes"/>
    <s v="No"/>
    <x v="0"/>
    <x v="1"/>
    <x v="2"/>
    <n v="2"/>
    <s v="Credit card (automatic)"/>
    <n v="19.7"/>
    <n v="1421.9"/>
    <s v="No"/>
  </r>
  <r>
    <s v="0464-WJTKO"/>
    <s v="Female"/>
    <n v="0"/>
    <s v="Yes"/>
    <s v="Yes"/>
    <x v="0"/>
    <x v="1"/>
    <x v="2"/>
    <n v="2"/>
    <s v="Bank transfer (automatic)"/>
    <n v="20.100000000000001"/>
    <n v="1460.85"/>
    <s v="No"/>
  </r>
  <r>
    <s v="0480-KYJVA"/>
    <s v="Female"/>
    <n v="0"/>
    <s v="Yes"/>
    <s v="Yes"/>
    <x v="0"/>
    <x v="0"/>
    <x v="2"/>
    <n v="2"/>
    <s v="Credit card (automatic)"/>
    <n v="24.25"/>
    <n v="1784.5"/>
    <s v="No"/>
  </r>
  <r>
    <s v="0526-SXDJP"/>
    <s v="Male"/>
    <n v="0"/>
    <s v="Yes"/>
    <s v="No"/>
    <x v="0"/>
    <x v="2"/>
    <x v="1"/>
    <n v="2"/>
    <s v="Bank transfer (automatic)"/>
    <n v="42.1"/>
    <n v="2962"/>
    <s v="No"/>
  </r>
  <r>
    <s v="0536-ACXIP"/>
    <s v="Female"/>
    <n v="0"/>
    <s v="Yes"/>
    <s v="No"/>
    <x v="0"/>
    <x v="0"/>
    <x v="0"/>
    <n v="2"/>
    <s v="Electronic check"/>
    <n v="109.55"/>
    <n v="8165.1"/>
    <s v="No"/>
  </r>
  <r>
    <s v="0562-FGDCR"/>
    <s v="Female"/>
    <n v="0"/>
    <s v="Yes"/>
    <s v="Yes"/>
    <x v="0"/>
    <x v="0"/>
    <x v="1"/>
    <n v="2"/>
    <s v="Mailed check"/>
    <n v="74.55"/>
    <n v="5430.65"/>
    <s v="No"/>
  </r>
  <r>
    <s v="0619-OLYUR"/>
    <s v="Male"/>
    <n v="0"/>
    <s v="Yes"/>
    <s v="No"/>
    <x v="0"/>
    <x v="0"/>
    <x v="0"/>
    <n v="2"/>
    <s v="Credit card (automatic)"/>
    <n v="111.9"/>
    <n v="8071.05"/>
    <s v="No"/>
  </r>
  <r>
    <s v="0626-QXNGV"/>
    <s v="Female"/>
    <n v="0"/>
    <s v="Yes"/>
    <s v="No"/>
    <x v="0"/>
    <x v="0"/>
    <x v="2"/>
    <n v="2"/>
    <s v="Credit card (automatic)"/>
    <n v="24.15"/>
    <n v="1776.45"/>
    <s v="No"/>
  </r>
  <r>
    <s v="0640-YJTPY"/>
    <s v="Male"/>
    <n v="0"/>
    <s v="Yes"/>
    <s v="Yes"/>
    <x v="0"/>
    <x v="1"/>
    <x v="2"/>
    <n v="2"/>
    <s v="Bank transfer (automatic)"/>
    <n v="21"/>
    <n v="1493.75"/>
    <s v="No"/>
  </r>
  <r>
    <s v="0665-XHDJU"/>
    <s v="Male"/>
    <n v="0"/>
    <s v="Yes"/>
    <s v="No"/>
    <x v="0"/>
    <x v="0"/>
    <x v="0"/>
    <n v="2"/>
    <s v="Electronic check"/>
    <n v="99.4"/>
    <n v="7285.7"/>
    <s v="No"/>
  </r>
  <r>
    <s v="0675-NCDYU"/>
    <s v="Female"/>
    <n v="0"/>
    <s v="Yes"/>
    <s v="Yes"/>
    <x v="0"/>
    <x v="0"/>
    <x v="0"/>
    <n v="2"/>
    <s v="Credit card (automatic)"/>
    <n v="116.4"/>
    <n v="8543.25"/>
    <s v="No"/>
  </r>
  <r>
    <s v="0739-UUAJR"/>
    <s v="Female"/>
    <n v="0"/>
    <s v="Yes"/>
    <s v="Yes"/>
    <x v="0"/>
    <x v="2"/>
    <x v="1"/>
    <n v="2"/>
    <s v="Credit card (automatic)"/>
    <n v="53.8"/>
    <n v="3952.45"/>
    <s v="No"/>
  </r>
  <r>
    <s v="0742-LAFQK"/>
    <s v="Male"/>
    <n v="0"/>
    <s v="Yes"/>
    <s v="No"/>
    <x v="0"/>
    <x v="0"/>
    <x v="0"/>
    <n v="2"/>
    <s v="Electronic check"/>
    <n v="99.15"/>
    <n v="7422.1"/>
    <s v="No"/>
  </r>
  <r>
    <s v="0744-BIKKF"/>
    <s v="Male"/>
    <n v="0"/>
    <s v="No"/>
    <s v="No"/>
    <x v="0"/>
    <x v="0"/>
    <x v="1"/>
    <n v="2"/>
    <s v="Bank transfer (automatic)"/>
    <n v="86.65"/>
    <n v="6224.8"/>
    <s v="No"/>
  </r>
  <r>
    <s v="0769-MURVM"/>
    <s v="Female"/>
    <n v="0"/>
    <s v="Yes"/>
    <s v="Yes"/>
    <x v="0"/>
    <x v="2"/>
    <x v="1"/>
    <n v="2"/>
    <s v="Bank transfer (automatic)"/>
    <n v="65.7"/>
    <n v="4575.3500000000004"/>
    <s v="No"/>
  </r>
  <r>
    <s v="0784-ZQJZX"/>
    <s v="Male"/>
    <n v="0"/>
    <s v="No"/>
    <s v="Yes"/>
    <x v="0"/>
    <x v="1"/>
    <x v="2"/>
    <n v="2"/>
    <s v="Credit card (automatic)"/>
    <n v="19.899999999999999"/>
    <n v="1529.65"/>
    <s v="No"/>
  </r>
  <r>
    <s v="0794-YVSGE"/>
    <s v="Male"/>
    <n v="0"/>
    <s v="Yes"/>
    <s v="Yes"/>
    <x v="0"/>
    <x v="1"/>
    <x v="2"/>
    <n v="2"/>
    <s v="Bank transfer (automatic)"/>
    <n v="20.3"/>
    <n v="1401.15"/>
    <s v="No"/>
  </r>
  <r>
    <s v="0795-XCCTE"/>
    <s v="Male"/>
    <n v="1"/>
    <s v="No"/>
    <s v="No"/>
    <x v="0"/>
    <x v="0"/>
    <x v="2"/>
    <n v="2"/>
    <s v="Bank transfer (automatic)"/>
    <n v="25.4"/>
    <n v="1809.35"/>
    <s v="No"/>
  </r>
  <r>
    <s v="0853-TWRVK"/>
    <s v="Male"/>
    <n v="0"/>
    <s v="Yes"/>
    <s v="No"/>
    <x v="0"/>
    <x v="0"/>
    <x v="0"/>
    <n v="2"/>
    <s v="Bank transfer (automatic)"/>
    <n v="105.6"/>
    <n v="7581.5"/>
    <s v="No"/>
  </r>
  <r>
    <s v="0906-QVPMS"/>
    <s v="Male"/>
    <n v="0"/>
    <s v="Yes"/>
    <s v="No"/>
    <x v="0"/>
    <x v="0"/>
    <x v="0"/>
    <n v="2"/>
    <s v="Bank transfer (automatic)"/>
    <n v="115.15"/>
    <n v="8349.4500000000007"/>
    <s v="No"/>
  </r>
  <r>
    <s v="0917-EZOLA"/>
    <s v="Male"/>
    <n v="1"/>
    <s v="Yes"/>
    <s v="No"/>
    <x v="0"/>
    <x v="0"/>
    <x v="0"/>
    <n v="2"/>
    <s v="Bank transfer (automatic)"/>
    <n v="104.15"/>
    <n v="7689.95"/>
    <s v="Yes"/>
  </r>
  <r>
    <s v="0973-KYVNF"/>
    <s v="Female"/>
    <n v="0"/>
    <s v="Yes"/>
    <s v="Yes"/>
    <x v="0"/>
    <x v="1"/>
    <x v="1"/>
    <n v="2"/>
    <s v="Credit card (automatic)"/>
    <n v="70.650000000000006"/>
    <n v="5011.1499999999996"/>
    <s v="No"/>
  </r>
  <r>
    <s v="0988-AADSA"/>
    <s v="Female"/>
    <n v="0"/>
    <s v="Yes"/>
    <s v="Yes"/>
    <x v="0"/>
    <x v="0"/>
    <x v="1"/>
    <n v="2"/>
    <s v="Bank transfer (automatic)"/>
    <n v="80.849999999999994"/>
    <n v="5824.75"/>
    <s v="No"/>
  </r>
  <r>
    <s v="1027-LKKQQ"/>
    <s v="Female"/>
    <n v="0"/>
    <s v="Yes"/>
    <s v="Yes"/>
    <x v="0"/>
    <x v="1"/>
    <x v="1"/>
    <n v="2"/>
    <s v="Bank transfer (automatic)"/>
    <n v="80.45"/>
    <n v="5886.85"/>
    <s v="No"/>
  </r>
  <r>
    <s v="1053-MXTTK"/>
    <s v="Female"/>
    <n v="0"/>
    <s v="Yes"/>
    <s v="Yes"/>
    <x v="0"/>
    <x v="1"/>
    <x v="0"/>
    <n v="2"/>
    <s v="Bank transfer (automatic)"/>
    <n v="108.65"/>
    <n v="7726.35"/>
    <s v="No"/>
  </r>
  <r>
    <s v="1090-ESELR"/>
    <s v="Male"/>
    <n v="0"/>
    <s v="Yes"/>
    <s v="Yes"/>
    <x v="0"/>
    <x v="1"/>
    <x v="0"/>
    <n v="2"/>
    <s v="Bank transfer (automatic)"/>
    <n v="105.5"/>
    <n v="7611.55"/>
    <s v="No"/>
  </r>
  <r>
    <s v="1162-ECVII"/>
    <s v="Male"/>
    <n v="1"/>
    <s v="Yes"/>
    <s v="No"/>
    <x v="0"/>
    <x v="0"/>
    <x v="0"/>
    <n v="2"/>
    <s v="Bank transfer (automatic)"/>
    <n v="109.75"/>
    <n v="7932.5"/>
    <s v="No"/>
  </r>
  <r>
    <s v="1166-PQLGG"/>
    <s v="Female"/>
    <n v="0"/>
    <s v="Yes"/>
    <s v="Yes"/>
    <x v="0"/>
    <x v="1"/>
    <x v="2"/>
    <n v="2"/>
    <s v="Bank transfer (automatic)"/>
    <n v="19.55"/>
    <n v="1463.45"/>
    <s v="No"/>
  </r>
  <r>
    <s v="1227-UDMZR"/>
    <s v="Female"/>
    <n v="0"/>
    <s v="Yes"/>
    <s v="No"/>
    <x v="0"/>
    <x v="0"/>
    <x v="1"/>
    <n v="2"/>
    <s v="Bank transfer (automatic)"/>
    <n v="91.15"/>
    <n v="6637.9"/>
    <s v="No"/>
  </r>
  <r>
    <s v="1266-NZYUI"/>
    <s v="Female"/>
    <n v="0"/>
    <s v="Yes"/>
    <s v="Yes"/>
    <x v="0"/>
    <x v="0"/>
    <x v="1"/>
    <n v="2"/>
    <s v="Bank transfer (automatic)"/>
    <n v="66.849999999999994"/>
    <n v="4758.8"/>
    <s v="No"/>
  </r>
  <r>
    <s v="1291-CUOCY"/>
    <s v="Male"/>
    <n v="0"/>
    <s v="Yes"/>
    <s v="No"/>
    <x v="0"/>
    <x v="0"/>
    <x v="0"/>
    <n v="2"/>
    <s v="Credit card (automatic)"/>
    <n v="110.6"/>
    <n v="7962.2"/>
    <s v="No"/>
  </r>
  <r>
    <s v="1293-BSEUN"/>
    <s v="Female"/>
    <n v="0"/>
    <s v="Yes"/>
    <s v="Yes"/>
    <x v="0"/>
    <x v="1"/>
    <x v="2"/>
    <n v="2"/>
    <s v="Mailed check"/>
    <n v="20.7"/>
    <n v="1482.3"/>
    <s v="No"/>
  </r>
  <r>
    <s v="1304-SEGFY"/>
    <s v="Female"/>
    <n v="0"/>
    <s v="Yes"/>
    <s v="No"/>
    <x v="0"/>
    <x v="0"/>
    <x v="0"/>
    <n v="2"/>
    <s v="Electronic check"/>
    <n v="97.85"/>
    <n v="6841.3"/>
    <s v="No"/>
  </r>
  <r>
    <s v="1320-GVNHT"/>
    <s v="Male"/>
    <n v="0"/>
    <s v="Yes"/>
    <s v="Yes"/>
    <x v="0"/>
    <x v="0"/>
    <x v="0"/>
    <n v="2"/>
    <s v="Credit card (automatic)"/>
    <n v="108.4"/>
    <n v="7767.25"/>
    <s v="No"/>
  </r>
  <r>
    <s v="1335-HQMKX"/>
    <s v="Female"/>
    <n v="0"/>
    <s v="Yes"/>
    <s v="No"/>
    <x v="0"/>
    <x v="0"/>
    <x v="0"/>
    <n v="1"/>
    <s v="Electronic check"/>
    <n v="101.35"/>
    <n v="7323.15"/>
    <s v="No"/>
  </r>
  <r>
    <s v="1352-HNSAW"/>
    <s v="Female"/>
    <n v="0"/>
    <s v="Yes"/>
    <s v="Yes"/>
    <x v="0"/>
    <x v="0"/>
    <x v="0"/>
    <n v="2"/>
    <s v="Bank transfer (automatic)"/>
    <n v="115.6"/>
    <n v="8220.4"/>
    <s v="No"/>
  </r>
  <r>
    <s v="1452-UZOSF"/>
    <s v="Male"/>
    <n v="0"/>
    <s v="Yes"/>
    <s v="Yes"/>
    <x v="0"/>
    <x v="0"/>
    <x v="0"/>
    <n v="2"/>
    <s v="Credit card (automatic)"/>
    <n v="106.1"/>
    <n v="7548.6"/>
    <s v="No"/>
  </r>
  <r>
    <s v="1480-BKXGA"/>
    <s v="Male"/>
    <n v="1"/>
    <s v="Yes"/>
    <s v="No"/>
    <x v="0"/>
    <x v="0"/>
    <x v="0"/>
    <n v="2"/>
    <s v="Bank transfer (automatic)"/>
    <n v="116.05"/>
    <n v="8404.9"/>
    <s v="No"/>
  </r>
  <r>
    <s v="1488-PBLJN"/>
    <s v="Female"/>
    <n v="0"/>
    <s v="Yes"/>
    <s v="Yes"/>
    <x v="0"/>
    <x v="0"/>
    <x v="0"/>
    <n v="2"/>
    <s v="Bank transfer (automatic)"/>
    <n v="116.85"/>
    <n v="8477.7000000000007"/>
    <s v="No"/>
  </r>
  <r>
    <s v="1676-MQAOA"/>
    <s v="Male"/>
    <n v="0"/>
    <s v="No"/>
    <s v="No"/>
    <x v="0"/>
    <x v="1"/>
    <x v="1"/>
    <n v="2"/>
    <s v="Bank transfer (automatic)"/>
    <n v="75.099999999999994"/>
    <n v="5336.35"/>
    <s v="No"/>
  </r>
  <r>
    <s v="1775-KWJKQ"/>
    <s v="Male"/>
    <n v="0"/>
    <s v="Yes"/>
    <s v="Yes"/>
    <x v="0"/>
    <x v="0"/>
    <x v="1"/>
    <n v="2"/>
    <s v="Credit card (automatic)"/>
    <n v="89.85"/>
    <n v="6562.9"/>
    <s v="No"/>
  </r>
  <r>
    <s v="1779-PWPMG"/>
    <s v="Female"/>
    <n v="1"/>
    <s v="Yes"/>
    <s v="No"/>
    <x v="0"/>
    <x v="0"/>
    <x v="0"/>
    <n v="2"/>
    <s v="Bank transfer (automatic)"/>
    <n v="114.65"/>
    <n v="8333.9500000000007"/>
    <s v="No"/>
  </r>
  <r>
    <s v="1813-JYWTO"/>
    <s v="Female"/>
    <n v="0"/>
    <s v="Yes"/>
    <s v="No"/>
    <x v="0"/>
    <x v="0"/>
    <x v="0"/>
    <n v="2"/>
    <s v="Bank transfer (automatic)"/>
    <n v="80.45"/>
    <n v="5737.6"/>
    <s v="No"/>
  </r>
  <r>
    <s v="1814-WFGVS"/>
    <s v="Male"/>
    <n v="0"/>
    <s v="Yes"/>
    <s v="Yes"/>
    <x v="0"/>
    <x v="2"/>
    <x v="1"/>
    <n v="2"/>
    <s v="Mailed check"/>
    <n v="48.9"/>
    <n v="3527"/>
    <s v="No"/>
  </r>
  <r>
    <s v="1820-DJFPH"/>
    <s v="Female"/>
    <n v="0"/>
    <s v="Yes"/>
    <s v="Yes"/>
    <x v="0"/>
    <x v="0"/>
    <x v="2"/>
    <n v="2"/>
    <s v="Bank transfer (automatic)"/>
    <n v="24.05"/>
    <n v="1709.15"/>
    <s v="No"/>
  </r>
  <r>
    <s v="1841-YSJGV"/>
    <s v="Male"/>
    <n v="0"/>
    <s v="Yes"/>
    <s v="No"/>
    <x v="0"/>
    <x v="0"/>
    <x v="0"/>
    <n v="2"/>
    <s v="Credit card (automatic)"/>
    <n v="109.95"/>
    <n v="7852.4"/>
    <s v="No"/>
  </r>
  <r>
    <s v="1926-QUZNN"/>
    <s v="Female"/>
    <n v="0"/>
    <s v="Yes"/>
    <s v="No"/>
    <x v="0"/>
    <x v="0"/>
    <x v="2"/>
    <n v="2"/>
    <s v="Bank transfer (automatic)"/>
    <n v="25.25"/>
    <n v="1841.2"/>
    <s v="No"/>
  </r>
  <r>
    <s v="1927-QEWMY"/>
    <s v="Female"/>
    <n v="0"/>
    <s v="Yes"/>
    <s v="No"/>
    <x v="0"/>
    <x v="1"/>
    <x v="2"/>
    <n v="2"/>
    <s v="Credit card (automatic)"/>
    <n v="20.5"/>
    <n v="1502.25"/>
    <s v="No"/>
  </r>
  <r>
    <s v="1937-OTUKY"/>
    <s v="Female"/>
    <n v="0"/>
    <s v="Yes"/>
    <s v="No"/>
    <x v="0"/>
    <x v="0"/>
    <x v="0"/>
    <n v="2"/>
    <s v="Bank transfer (automatic)"/>
    <n v="98.2"/>
    <n v="7015.9"/>
    <s v="No"/>
  </r>
  <r>
    <s v="1951-IEYXM"/>
    <s v="Male"/>
    <n v="0"/>
    <s v="Yes"/>
    <s v="Yes"/>
    <x v="0"/>
    <x v="0"/>
    <x v="1"/>
    <n v="2"/>
    <s v="Credit card (automatic)"/>
    <n v="90.6"/>
    <n v="6441.85"/>
    <s v="No"/>
  </r>
  <r>
    <s v="1971-DTCZB"/>
    <s v="Female"/>
    <n v="0"/>
    <s v="Yes"/>
    <s v="No"/>
    <x v="0"/>
    <x v="0"/>
    <x v="1"/>
    <n v="2"/>
    <s v="Bank transfer (automatic)"/>
    <n v="90.95"/>
    <n v="6468.6"/>
    <s v="No"/>
  </r>
  <r>
    <s v="2040-XBAVJ"/>
    <s v="Male"/>
    <n v="0"/>
    <s v="Yes"/>
    <s v="Yes"/>
    <x v="0"/>
    <x v="0"/>
    <x v="0"/>
    <n v="2"/>
    <s v="Bank transfer (automatic)"/>
    <n v="114.45"/>
    <n v="8100.55"/>
    <s v="No"/>
  </r>
  <r>
    <s v="2057-BOYKM"/>
    <s v="Female"/>
    <n v="1"/>
    <s v="Yes"/>
    <s v="No"/>
    <x v="0"/>
    <x v="0"/>
    <x v="0"/>
    <n v="2"/>
    <s v="Bank transfer (automatic)"/>
    <n v="96.6"/>
    <n v="6827.5"/>
    <s v="No"/>
  </r>
  <r>
    <s v="2091-GPPIQ"/>
    <s v="Female"/>
    <n v="0"/>
    <s v="Yes"/>
    <s v="Yes"/>
    <x v="0"/>
    <x v="0"/>
    <x v="1"/>
    <n v="2"/>
    <s v="Electronic check"/>
    <n v="78.95"/>
    <n v="5730.15"/>
    <s v="No"/>
  </r>
  <r>
    <s v="2121-JAFOM"/>
    <s v="Female"/>
    <n v="0"/>
    <s v="Yes"/>
    <s v="No"/>
    <x v="0"/>
    <x v="0"/>
    <x v="0"/>
    <n v="2"/>
    <s v="Credit card (automatic)"/>
    <n v="115.55"/>
    <n v="8312.4"/>
    <s v="No"/>
  </r>
  <r>
    <s v="2167-FQSTQ"/>
    <s v="Female"/>
    <n v="0"/>
    <s v="Yes"/>
    <s v="No"/>
    <x v="0"/>
    <x v="0"/>
    <x v="1"/>
    <n v="2"/>
    <s v="Electronic check"/>
    <n v="92.4"/>
    <n v="6786.1"/>
    <s v="No"/>
  </r>
  <r>
    <s v="2190-PHBHR"/>
    <s v="Female"/>
    <n v="0"/>
    <s v="Yes"/>
    <s v="No"/>
    <x v="0"/>
    <x v="0"/>
    <x v="0"/>
    <n v="2"/>
    <s v="Credit card (automatic)"/>
    <n v="94.45"/>
    <n v="6921.7"/>
    <s v="No"/>
  </r>
  <r>
    <s v="2192-CKRLV"/>
    <s v="Female"/>
    <n v="0"/>
    <s v="Yes"/>
    <s v="No"/>
    <x v="0"/>
    <x v="2"/>
    <x v="1"/>
    <n v="2"/>
    <s v="Electronic check"/>
    <n v="49.2"/>
    <n v="3580.95"/>
    <s v="No"/>
  </r>
  <r>
    <s v="2193-SFWQW"/>
    <s v="Male"/>
    <n v="0"/>
    <s v="Yes"/>
    <s v="Yes"/>
    <x v="0"/>
    <x v="1"/>
    <x v="0"/>
    <n v="2"/>
    <s v="Bank transfer (automatic)"/>
    <n v="111.95"/>
    <n v="8033.1"/>
    <s v="No"/>
  </r>
  <r>
    <s v="2226-ICFDO"/>
    <s v="Female"/>
    <n v="0"/>
    <s v="Yes"/>
    <s v="Yes"/>
    <x v="0"/>
    <x v="0"/>
    <x v="1"/>
    <n v="2"/>
    <s v="Credit card (automatic)"/>
    <n v="85.9"/>
    <n v="6110.75"/>
    <s v="No"/>
  </r>
  <r>
    <s v="2234-EOFPT"/>
    <s v="Male"/>
    <n v="0"/>
    <s v="Yes"/>
    <s v="No"/>
    <x v="0"/>
    <x v="1"/>
    <x v="1"/>
    <n v="2"/>
    <s v="Bank transfer (automatic)"/>
    <n v="79.349999999999994"/>
    <n v="5753.25"/>
    <s v="No"/>
  </r>
  <r>
    <s v="2234-XADUH"/>
    <s v="Female"/>
    <n v="0"/>
    <s v="Yes"/>
    <s v="Yes"/>
    <x v="0"/>
    <x v="0"/>
    <x v="0"/>
    <n v="1"/>
    <s v="Credit card (automatic)"/>
    <n v="103.2"/>
    <n v="7362.9"/>
    <s v="No"/>
  </r>
  <r>
    <s v="2235-EZAIK"/>
    <s v="Female"/>
    <n v="0"/>
    <s v="Yes"/>
    <s v="No"/>
    <x v="0"/>
    <x v="0"/>
    <x v="1"/>
    <n v="2"/>
    <s v="Credit card (automatic)"/>
    <n v="79.2"/>
    <n v="5401.9"/>
    <s v="No"/>
  </r>
  <r>
    <s v="2251-PYLPB"/>
    <s v="Male"/>
    <n v="0"/>
    <s v="Yes"/>
    <s v="No"/>
    <x v="0"/>
    <x v="0"/>
    <x v="1"/>
    <n v="2"/>
    <s v="Credit card (automatic)"/>
    <n v="79.55"/>
    <n v="5810.9"/>
    <s v="No"/>
  </r>
  <r>
    <s v="2266-SJNAT"/>
    <s v="Female"/>
    <n v="0"/>
    <s v="Yes"/>
    <s v="No"/>
    <x v="0"/>
    <x v="0"/>
    <x v="0"/>
    <n v="1"/>
    <s v="Credit card (automatic)"/>
    <n v="109.15"/>
    <n v="7789.6"/>
    <s v="No"/>
  </r>
  <r>
    <s v="2272-WUSPA"/>
    <s v="Female"/>
    <n v="0"/>
    <s v="Yes"/>
    <s v="No"/>
    <x v="0"/>
    <x v="0"/>
    <x v="0"/>
    <n v="2"/>
    <s v="Electronic check"/>
    <n v="110.75"/>
    <n v="7751.7"/>
    <s v="No"/>
  </r>
  <r>
    <s v="2274-XUATA"/>
    <s v="Male"/>
    <n v="1"/>
    <s v="Yes"/>
    <s v="No"/>
    <x v="0"/>
    <x v="2"/>
    <x v="1"/>
    <n v="2"/>
    <s v="Bank transfer (automatic)"/>
    <n v="63.1"/>
    <n v="4685.55"/>
    <s v="No"/>
  </r>
  <r>
    <s v="2302-OUZXB"/>
    <s v="Male"/>
    <n v="0"/>
    <s v="Yes"/>
    <s v="No"/>
    <x v="0"/>
    <x v="0"/>
    <x v="1"/>
    <n v="2"/>
    <s v="Bank transfer (automatic)"/>
    <n v="82.15"/>
    <n v="5784.3"/>
    <s v="No"/>
  </r>
  <r>
    <s v="2314-TNDJQ"/>
    <s v="Female"/>
    <n v="0"/>
    <s v="Yes"/>
    <s v="Yes"/>
    <x v="0"/>
    <x v="2"/>
    <x v="1"/>
    <n v="2"/>
    <s v="Credit card (automatic)"/>
    <n v="55.65"/>
    <n v="3880.05"/>
    <s v="No"/>
  </r>
  <r>
    <s v="2380-DAMQP"/>
    <s v="Female"/>
    <n v="0"/>
    <s v="Yes"/>
    <s v="No"/>
    <x v="0"/>
    <x v="0"/>
    <x v="0"/>
    <n v="2"/>
    <s v="Electronic check"/>
    <n v="115.15"/>
    <n v="8349.7000000000007"/>
    <s v="No"/>
  </r>
  <r>
    <s v="2388-LAESQ"/>
    <s v="Female"/>
    <n v="1"/>
    <s v="Yes"/>
    <s v="No"/>
    <x v="0"/>
    <x v="0"/>
    <x v="0"/>
    <n v="2"/>
    <s v="Bank transfer (automatic)"/>
    <n v="114.85"/>
    <n v="8317.9500000000007"/>
    <s v="No"/>
  </r>
  <r>
    <s v="2419-FSORS"/>
    <s v="Male"/>
    <n v="0"/>
    <s v="Yes"/>
    <s v="No"/>
    <x v="0"/>
    <x v="0"/>
    <x v="0"/>
    <n v="2"/>
    <s v="Electronic check"/>
    <n v="108.4"/>
    <n v="7719.5"/>
    <s v="No"/>
  </r>
  <r>
    <s v="2429-AYKKO"/>
    <s v="Male"/>
    <n v="0"/>
    <s v="No"/>
    <s v="No"/>
    <x v="0"/>
    <x v="1"/>
    <x v="2"/>
    <n v="2"/>
    <s v="Bank transfer (automatic)"/>
    <n v="19.850000000000001"/>
    <n v="1434.1"/>
    <s v="No"/>
  </r>
  <r>
    <s v="2452-MRMZF"/>
    <s v="Female"/>
    <n v="1"/>
    <s v="Yes"/>
    <s v="No"/>
    <x v="0"/>
    <x v="0"/>
    <x v="2"/>
    <n v="2"/>
    <s v="Credit card (automatic)"/>
    <n v="25.7"/>
    <n v="1937.4"/>
    <s v="No"/>
  </r>
  <r>
    <s v="2469-DTSGX"/>
    <s v="Female"/>
    <n v="1"/>
    <s v="No"/>
    <s v="No"/>
    <x v="0"/>
    <x v="0"/>
    <x v="0"/>
    <n v="2"/>
    <s v="Electronic check"/>
    <n v="111.65"/>
    <n v="7943.45"/>
    <s v="No"/>
  </r>
  <r>
    <s v="2499-AJYUA"/>
    <s v="Female"/>
    <n v="1"/>
    <s v="Yes"/>
    <s v="No"/>
    <x v="0"/>
    <x v="0"/>
    <x v="0"/>
    <n v="2"/>
    <s v="Credit card (automatic)"/>
    <n v="110.8"/>
    <n v="7882.25"/>
    <s v="No"/>
  </r>
  <r>
    <s v="2509-TFPJU"/>
    <s v="Male"/>
    <n v="0"/>
    <s v="Yes"/>
    <s v="No"/>
    <x v="0"/>
    <x v="0"/>
    <x v="2"/>
    <n v="2"/>
    <s v="Credit card (automatic)"/>
    <n v="25.75"/>
    <n v="1864.2"/>
    <s v="No"/>
  </r>
  <r>
    <s v="2545-LXYVJ"/>
    <s v="Male"/>
    <n v="0"/>
    <s v="Yes"/>
    <s v="No"/>
    <x v="0"/>
    <x v="1"/>
    <x v="2"/>
    <n v="2"/>
    <s v="Bank transfer (automatic)"/>
    <n v="20.7"/>
    <n v="1492.1"/>
    <s v="No"/>
  </r>
  <r>
    <s v="2560-QTSBS"/>
    <s v="Female"/>
    <n v="0"/>
    <s v="Yes"/>
    <s v="Yes"/>
    <x v="0"/>
    <x v="0"/>
    <x v="2"/>
    <n v="1"/>
    <s v="Bank transfer (automatic)"/>
    <n v="23.3"/>
    <n v="1623.15"/>
    <s v="No"/>
  </r>
  <r>
    <s v="2569-WGERO"/>
    <s v="Female"/>
    <n v="0"/>
    <s v="No"/>
    <s v="No"/>
    <x v="0"/>
    <x v="1"/>
    <x v="2"/>
    <n v="2"/>
    <s v="Bank transfer (automatic)"/>
    <n v="21.15"/>
    <n v="1419.4"/>
    <s v="No"/>
  </r>
  <r>
    <s v="2607-DHDAK"/>
    <s v="Male"/>
    <n v="0"/>
    <s v="Yes"/>
    <s v="Yes"/>
    <x v="0"/>
    <x v="1"/>
    <x v="2"/>
    <n v="2"/>
    <s v="Credit card (automatic)"/>
    <n v="19.8"/>
    <n v="1414.65"/>
    <s v="No"/>
  </r>
  <r>
    <s v="2664-XJZNO"/>
    <s v="Male"/>
    <n v="0"/>
    <s v="Yes"/>
    <s v="Yes"/>
    <x v="0"/>
    <x v="1"/>
    <x v="0"/>
    <n v="2"/>
    <s v="Credit card (automatic)"/>
    <n v="104.9"/>
    <n v="7559.55"/>
    <s v="No"/>
  </r>
  <r>
    <s v="2725-TTRIQ"/>
    <s v="Female"/>
    <n v="0"/>
    <s v="Yes"/>
    <s v="Yes"/>
    <x v="0"/>
    <x v="0"/>
    <x v="1"/>
    <n v="2"/>
    <s v="Bank transfer (automatic)"/>
    <n v="84.2"/>
    <n v="5986.55"/>
    <s v="No"/>
  </r>
  <r>
    <s v="2824-DXNKN"/>
    <s v="Female"/>
    <n v="0"/>
    <s v="Yes"/>
    <s v="Yes"/>
    <x v="0"/>
    <x v="0"/>
    <x v="1"/>
    <n v="2"/>
    <s v="Bank transfer (automatic)"/>
    <n v="71.45"/>
    <n v="5025.8500000000004"/>
    <s v="No"/>
  </r>
  <r>
    <s v="2848-YXSMW"/>
    <s v="Male"/>
    <n v="0"/>
    <s v="Yes"/>
    <s v="Yes"/>
    <x v="0"/>
    <x v="1"/>
    <x v="2"/>
    <n v="2"/>
    <s v="Credit card (automatic)"/>
    <n v="19.399999999999999"/>
    <n v="1363.25"/>
    <s v="No"/>
  </r>
  <r>
    <s v="2878-RMWXY"/>
    <s v="Male"/>
    <n v="1"/>
    <s v="Yes"/>
    <s v="No"/>
    <x v="0"/>
    <x v="0"/>
    <x v="0"/>
    <n v="2"/>
    <s v="Credit card (automatic)"/>
    <n v="102.65"/>
    <n v="7550.3"/>
    <s v="No"/>
  </r>
  <r>
    <s v="2889-FPWRM"/>
    <s v="Male"/>
    <n v="0"/>
    <s v="Yes"/>
    <s v="No"/>
    <x v="0"/>
    <x v="0"/>
    <x v="0"/>
    <n v="1"/>
    <s v="Bank transfer (automatic)"/>
    <n v="117.8"/>
    <n v="8684.7999999999993"/>
    <s v="Yes"/>
  </r>
  <r>
    <s v="2904-GGUAZ"/>
    <s v="Female"/>
    <n v="0"/>
    <s v="Yes"/>
    <s v="No"/>
    <x v="0"/>
    <x v="0"/>
    <x v="0"/>
    <n v="2"/>
    <s v="Bank transfer (automatic)"/>
    <n v="84.05"/>
    <n v="6052.25"/>
    <s v="No"/>
  </r>
  <r>
    <s v="2925-VDZHY"/>
    <s v="Male"/>
    <n v="0"/>
    <s v="Yes"/>
    <s v="Yes"/>
    <x v="0"/>
    <x v="0"/>
    <x v="1"/>
    <n v="2"/>
    <s v="Credit card (automatic)"/>
    <n v="88.7"/>
    <n v="6501.35"/>
    <s v="No"/>
  </r>
  <r>
    <s v="2984-TBYKU"/>
    <s v="Male"/>
    <n v="0"/>
    <s v="Yes"/>
    <s v="Yes"/>
    <x v="0"/>
    <x v="0"/>
    <x v="0"/>
    <n v="2"/>
    <s v="Credit card (automatic)"/>
    <n v="104.9"/>
    <n v="7732.65"/>
    <s v="No"/>
  </r>
  <r>
    <s v="2990-IAJSV"/>
    <s v="Male"/>
    <n v="0"/>
    <s v="No"/>
    <s v="No"/>
    <x v="0"/>
    <x v="0"/>
    <x v="1"/>
    <n v="2"/>
    <s v="Bank transfer (automatic)"/>
    <n v="92"/>
    <n v="6632.75"/>
    <s v="No"/>
  </r>
  <r>
    <s v="3071-MVJCD"/>
    <s v="Male"/>
    <n v="0"/>
    <s v="Yes"/>
    <s v="Yes"/>
    <x v="0"/>
    <x v="0"/>
    <x v="1"/>
    <n v="2"/>
    <s v="Bank transfer (automatic)"/>
    <n v="82.3"/>
    <n v="5815.15"/>
    <s v="No"/>
  </r>
  <r>
    <s v="3084-DOWLE"/>
    <s v="Female"/>
    <n v="0"/>
    <s v="Yes"/>
    <s v="No"/>
    <x v="0"/>
    <x v="0"/>
    <x v="1"/>
    <n v="2"/>
    <s v="Bank transfer (automatic)"/>
    <n v="92"/>
    <n v="6474.4"/>
    <s v="No"/>
  </r>
  <r>
    <s v="3108-PCCGG"/>
    <s v="Male"/>
    <n v="1"/>
    <s v="Yes"/>
    <s v="No"/>
    <x v="0"/>
    <x v="0"/>
    <x v="1"/>
    <n v="2"/>
    <s v="Credit card (automatic)"/>
    <n v="84.45"/>
    <n v="5899.85"/>
    <s v="No"/>
  </r>
  <r>
    <s v="3133-PZNSR"/>
    <s v="Male"/>
    <n v="0"/>
    <s v="Yes"/>
    <s v="Yes"/>
    <x v="0"/>
    <x v="0"/>
    <x v="0"/>
    <n v="2"/>
    <s v="Credit card (automatic)"/>
    <n v="97.75"/>
    <n v="6991.6"/>
    <s v="No"/>
  </r>
  <r>
    <s v="3146-MSEGF"/>
    <s v="Female"/>
    <n v="1"/>
    <s v="Yes"/>
    <s v="Yes"/>
    <x v="0"/>
    <x v="0"/>
    <x v="1"/>
    <n v="2"/>
    <s v="Credit card (automatic)"/>
    <n v="88.05"/>
    <n v="6425.65"/>
    <s v="No"/>
  </r>
  <r>
    <s v="3219-JQRSL"/>
    <s v="Female"/>
    <n v="1"/>
    <s v="Yes"/>
    <s v="No"/>
    <x v="0"/>
    <x v="0"/>
    <x v="1"/>
    <n v="2"/>
    <s v="Credit card (automatic)"/>
    <n v="89.1"/>
    <n v="6352.4"/>
    <s v="No"/>
  </r>
  <r>
    <s v="3244-CQPHU"/>
    <s v="Female"/>
    <n v="1"/>
    <s v="No"/>
    <s v="No"/>
    <x v="0"/>
    <x v="0"/>
    <x v="0"/>
    <n v="2"/>
    <s v="Bank transfer (automatic)"/>
    <n v="110.1"/>
    <n v="7746.7"/>
    <s v="No"/>
  </r>
  <r>
    <s v="3258-SYSWS"/>
    <s v="Male"/>
    <n v="1"/>
    <s v="No"/>
    <s v="No"/>
    <x v="0"/>
    <x v="0"/>
    <x v="0"/>
    <n v="2"/>
    <s v="Bank transfer (automatic)"/>
    <n v="113.8"/>
    <n v="7845.8"/>
    <s v="No"/>
  </r>
  <r>
    <s v="3258-ZKPAI"/>
    <s v="Male"/>
    <n v="0"/>
    <s v="Yes"/>
    <s v="Yes"/>
    <x v="0"/>
    <x v="0"/>
    <x v="0"/>
    <n v="2"/>
    <s v="Bank transfer (automatic)"/>
    <n v="116.6"/>
    <n v="8337.4500000000007"/>
    <s v="No"/>
  </r>
  <r>
    <s v="3262-EIDHV"/>
    <s v="Female"/>
    <n v="0"/>
    <s v="Yes"/>
    <s v="Yes"/>
    <x v="0"/>
    <x v="0"/>
    <x v="1"/>
    <n v="2"/>
    <s v="Credit card (automatic)"/>
    <n v="84.7"/>
    <n v="5893.9"/>
    <s v="No"/>
  </r>
  <r>
    <s v="3339-EAQNV"/>
    <s v="Male"/>
    <n v="1"/>
    <s v="Yes"/>
    <s v="No"/>
    <x v="0"/>
    <x v="0"/>
    <x v="0"/>
    <n v="1"/>
    <s v="Credit card (automatic)"/>
    <n v="97.25"/>
    <n v="7133.1"/>
    <s v="No"/>
  </r>
  <r>
    <s v="3398-GCPMU"/>
    <s v="Female"/>
    <n v="1"/>
    <s v="Yes"/>
    <s v="Yes"/>
    <x v="0"/>
    <x v="0"/>
    <x v="1"/>
    <n v="2"/>
    <s v="Credit card (automatic)"/>
    <n v="89.55"/>
    <n v="6448.85"/>
    <s v="No"/>
  </r>
  <r>
    <s v="3511-BFTJW"/>
    <s v="Male"/>
    <n v="0"/>
    <s v="Yes"/>
    <s v="Yes"/>
    <x v="0"/>
    <x v="2"/>
    <x v="1"/>
    <n v="2"/>
    <s v="Credit card (automatic)"/>
    <n v="38.5"/>
    <n v="2763"/>
    <s v="No"/>
  </r>
  <r>
    <s v="3518-FSTWG"/>
    <s v="Male"/>
    <n v="1"/>
    <s v="Yes"/>
    <s v="No"/>
    <x v="0"/>
    <x v="0"/>
    <x v="0"/>
    <n v="2"/>
    <s v="Bank transfer (automatic)"/>
    <n v="109.55"/>
    <n v="7920.7"/>
    <s v="No"/>
  </r>
  <r>
    <s v="3520-FJGCV"/>
    <s v="Male"/>
    <n v="0"/>
    <s v="Yes"/>
    <s v="Yes"/>
    <x v="0"/>
    <x v="0"/>
    <x v="0"/>
    <n v="2"/>
    <s v="Credit card (automatic)"/>
    <n v="112.6"/>
    <n v="8126.65"/>
    <s v="No"/>
  </r>
  <r>
    <s v="3544-FBCAS"/>
    <s v="Female"/>
    <n v="0"/>
    <s v="Yes"/>
    <s v="Yes"/>
    <x v="0"/>
    <x v="0"/>
    <x v="1"/>
    <n v="2"/>
    <s v="Credit card (automatic)"/>
    <n v="83.6"/>
    <n v="5959.3"/>
    <s v="No"/>
  </r>
  <r>
    <s v="3569-JFODW"/>
    <s v="Female"/>
    <n v="0"/>
    <s v="Yes"/>
    <s v="Yes"/>
    <x v="0"/>
    <x v="0"/>
    <x v="1"/>
    <n v="2"/>
    <s v="Credit card (automatic)"/>
    <n v="90.95"/>
    <n v="6652.45"/>
    <s v="No"/>
  </r>
  <r>
    <s v="3580-HYCSP"/>
    <s v="Male"/>
    <n v="0"/>
    <s v="Yes"/>
    <s v="Yes"/>
    <x v="0"/>
    <x v="0"/>
    <x v="0"/>
    <n v="2"/>
    <s v="Bank transfer (automatic)"/>
    <n v="110.3"/>
    <n v="7966.9"/>
    <s v="No"/>
  </r>
  <r>
    <s v="3649-JPUGY"/>
    <s v="Male"/>
    <n v="0"/>
    <s v="No"/>
    <s v="No"/>
    <x v="0"/>
    <x v="0"/>
    <x v="1"/>
    <n v="2"/>
    <s v="Bank transfer (automatic)"/>
    <n v="88.6"/>
    <n v="6201.95"/>
    <s v="No"/>
  </r>
  <r>
    <s v="3704-IEAXF"/>
    <s v="Female"/>
    <n v="0"/>
    <s v="Yes"/>
    <s v="Yes"/>
    <x v="0"/>
    <x v="2"/>
    <x v="1"/>
    <n v="2"/>
    <s v="Credit card (automatic)"/>
    <n v="53.65"/>
    <n v="3784"/>
    <s v="No"/>
  </r>
  <r>
    <s v="3786-WOVKF"/>
    <s v="Female"/>
    <n v="1"/>
    <s v="Yes"/>
    <s v="No"/>
    <x v="0"/>
    <x v="0"/>
    <x v="0"/>
    <n v="1"/>
    <s v="Bank transfer (automatic)"/>
    <n v="106.85"/>
    <n v="7677.4"/>
    <s v="No"/>
  </r>
  <r>
    <s v="3810-DVDQQ"/>
    <s v="Female"/>
    <n v="0"/>
    <s v="Yes"/>
    <s v="Yes"/>
    <x v="0"/>
    <x v="0"/>
    <x v="0"/>
    <n v="2"/>
    <s v="Bank transfer (automatic)"/>
    <n v="117.6"/>
    <n v="8308.9"/>
    <s v="No"/>
  </r>
  <r>
    <s v="3831-YCPUO"/>
    <s v="Female"/>
    <n v="0"/>
    <s v="Yes"/>
    <s v="Yes"/>
    <x v="0"/>
    <x v="1"/>
    <x v="0"/>
    <n v="2"/>
    <s v="Credit card (automatic)"/>
    <n v="109.5"/>
    <n v="7854.9"/>
    <s v="No"/>
  </r>
  <r>
    <s v="3865-YIOTT"/>
    <s v="Male"/>
    <n v="0"/>
    <s v="Yes"/>
    <s v="Yes"/>
    <x v="0"/>
    <x v="0"/>
    <x v="0"/>
    <n v="1"/>
    <s v="Bank transfer (automatic)"/>
    <n v="106.1"/>
    <n v="7848.5"/>
    <s v="No"/>
  </r>
  <r>
    <s v="3886-CERTZ"/>
    <s v="Female"/>
    <n v="0"/>
    <s v="Yes"/>
    <s v="No"/>
    <x v="0"/>
    <x v="0"/>
    <x v="0"/>
    <n v="1"/>
    <s v="Electronic check"/>
    <n v="109.25"/>
    <n v="8109.8"/>
    <s v="Yes"/>
  </r>
  <r>
    <s v="3892-NXAZG"/>
    <s v="Male"/>
    <n v="0"/>
    <s v="Yes"/>
    <s v="Yes"/>
    <x v="0"/>
    <x v="0"/>
    <x v="0"/>
    <n v="2"/>
    <s v="Credit card (automatic)"/>
    <n v="114.05"/>
    <n v="8289.2000000000007"/>
    <s v="No"/>
  </r>
  <r>
    <s v="3910-MRQOY"/>
    <s v="Female"/>
    <n v="0"/>
    <s v="Yes"/>
    <s v="No"/>
    <x v="0"/>
    <x v="1"/>
    <x v="2"/>
    <n v="2"/>
    <s v="Bank transfer (automatic)"/>
    <n v="19.399999999999999"/>
    <n v="1496.45"/>
    <s v="No"/>
  </r>
  <r>
    <s v="3913-FCUUW"/>
    <s v="Female"/>
    <n v="0"/>
    <s v="Yes"/>
    <s v="Yes"/>
    <x v="0"/>
    <x v="0"/>
    <x v="1"/>
    <n v="2"/>
    <s v="Bank transfer (automatic)"/>
    <n v="70.45"/>
    <n v="5165.7"/>
    <s v="No"/>
  </r>
  <r>
    <s v="3938-YFPXD"/>
    <s v="Male"/>
    <n v="0"/>
    <s v="No"/>
    <s v="No"/>
    <x v="0"/>
    <x v="0"/>
    <x v="1"/>
    <n v="2"/>
    <s v="Credit card (automatic)"/>
    <n v="84.3"/>
    <n v="5997.1"/>
    <s v="No"/>
  </r>
  <r>
    <s v="3963-RYFNS"/>
    <s v="Female"/>
    <n v="0"/>
    <s v="No"/>
    <s v="No"/>
    <x v="0"/>
    <x v="0"/>
    <x v="0"/>
    <n v="2"/>
    <s v="Bank transfer (automatic)"/>
    <n v="116.45"/>
    <n v="8013.55"/>
    <s v="No"/>
  </r>
  <r>
    <s v="3967-KXAPS"/>
    <s v="Male"/>
    <n v="0"/>
    <s v="Yes"/>
    <s v="No"/>
    <x v="0"/>
    <x v="0"/>
    <x v="1"/>
    <n v="2"/>
    <s v="Credit card (automatic)"/>
    <n v="92.3"/>
    <n v="6719.9"/>
    <s v="No"/>
  </r>
  <r>
    <s v="3976-HXHCE"/>
    <s v="Male"/>
    <n v="0"/>
    <s v="No"/>
    <s v="No"/>
    <x v="0"/>
    <x v="1"/>
    <x v="2"/>
    <n v="2"/>
    <s v="Bank transfer (automatic)"/>
    <n v="19.3"/>
    <n v="1414.8"/>
    <s v="No"/>
  </r>
  <r>
    <s v="4024-CSNBY"/>
    <s v="Female"/>
    <n v="0"/>
    <s v="Yes"/>
    <s v="No"/>
    <x v="0"/>
    <x v="0"/>
    <x v="0"/>
    <n v="2"/>
    <s v="Bank transfer (automatic)"/>
    <n v="94.25"/>
    <n v="6849.75"/>
    <s v="No"/>
  </r>
  <r>
    <s v="4056-QHXHZ"/>
    <s v="Female"/>
    <n v="0"/>
    <s v="Yes"/>
    <s v="Yes"/>
    <x v="0"/>
    <x v="0"/>
    <x v="0"/>
    <n v="2"/>
    <s v="Mailed check"/>
    <n v="107.45"/>
    <n v="7576.7"/>
    <s v="No"/>
  </r>
  <r>
    <s v="4077-HWUYD"/>
    <s v="Male"/>
    <n v="0"/>
    <s v="Yes"/>
    <s v="Yes"/>
    <x v="0"/>
    <x v="0"/>
    <x v="1"/>
    <n v="2"/>
    <s v="Bank transfer (automatic)"/>
    <n v="87.55"/>
    <n v="6463.15"/>
    <s v="No"/>
  </r>
  <r>
    <s v="4079-WWQQQ"/>
    <s v="Male"/>
    <n v="0"/>
    <s v="No"/>
    <s v="No"/>
    <x v="0"/>
    <x v="2"/>
    <x v="1"/>
    <n v="2"/>
    <s v="Bank transfer (automatic)"/>
    <n v="65.55"/>
    <n v="4807.45"/>
    <s v="No"/>
  </r>
  <r>
    <s v="4139-DETXS"/>
    <s v="Female"/>
    <n v="0"/>
    <s v="Yes"/>
    <s v="Yes"/>
    <x v="0"/>
    <x v="2"/>
    <x v="1"/>
    <n v="2"/>
    <s v="Bank transfer (automatic)"/>
    <n v="64.45"/>
    <n v="4528"/>
    <s v="No"/>
  </r>
  <r>
    <s v="4193-IBKSW"/>
    <s v="Male"/>
    <n v="0"/>
    <s v="Yes"/>
    <s v="Yes"/>
    <x v="0"/>
    <x v="0"/>
    <x v="2"/>
    <n v="2"/>
    <s v="Bank transfer (automatic)"/>
    <n v="24.75"/>
    <n v="1769.6"/>
    <s v="No"/>
  </r>
  <r>
    <s v="4231-LZUYM"/>
    <s v="Female"/>
    <n v="0"/>
    <s v="Yes"/>
    <s v="No"/>
    <x v="0"/>
    <x v="0"/>
    <x v="2"/>
    <n v="2"/>
    <s v="Bank transfer (automatic)"/>
    <n v="25.65"/>
    <n v="1887"/>
    <s v="No"/>
  </r>
  <r>
    <s v="4277-BWBML"/>
    <s v="Male"/>
    <n v="0"/>
    <s v="Yes"/>
    <s v="Yes"/>
    <x v="0"/>
    <x v="1"/>
    <x v="2"/>
    <n v="2"/>
    <s v="Bank transfer (automatic)"/>
    <n v="19.95"/>
    <n v="1322.85"/>
    <s v="No"/>
  </r>
  <r>
    <s v="4291-TPNFG"/>
    <s v="Male"/>
    <n v="0"/>
    <s v="Yes"/>
    <s v="No"/>
    <x v="0"/>
    <x v="0"/>
    <x v="1"/>
    <n v="2"/>
    <s v="Bank transfer (automatic)"/>
    <n v="82.3"/>
    <n v="5980.55"/>
    <s v="No"/>
  </r>
  <r>
    <s v="4312-KFRXN"/>
    <s v="Male"/>
    <n v="0"/>
    <s v="Yes"/>
    <s v="No"/>
    <x v="0"/>
    <x v="0"/>
    <x v="2"/>
    <n v="2"/>
    <s v="Mailed check"/>
    <n v="25.4"/>
    <n v="1710.9"/>
    <s v="No"/>
  </r>
  <r>
    <s v="4334-HOWRP"/>
    <s v="Male"/>
    <n v="1"/>
    <s v="Yes"/>
    <s v="No"/>
    <x v="0"/>
    <x v="2"/>
    <x v="1"/>
    <n v="2"/>
    <s v="Credit card (automatic)"/>
    <n v="64.95"/>
    <n v="4546"/>
    <s v="No"/>
  </r>
  <r>
    <s v="4376-KFVRS"/>
    <s v="Male"/>
    <n v="0"/>
    <s v="Yes"/>
    <s v="Yes"/>
    <x v="0"/>
    <x v="0"/>
    <x v="0"/>
    <n v="2"/>
    <s v="Credit card (automatic)"/>
    <n v="114.05"/>
    <n v="8468.2000000000007"/>
    <s v="No"/>
  </r>
  <r>
    <s v="4389-UEFCZ"/>
    <s v="Female"/>
    <n v="0"/>
    <s v="Yes"/>
    <s v="No"/>
    <x v="0"/>
    <x v="0"/>
    <x v="0"/>
    <n v="2"/>
    <s v="Electronic check"/>
    <n v="105.5"/>
    <n v="7544"/>
    <s v="No"/>
  </r>
  <r>
    <s v="4625-XMOYM"/>
    <s v="Female"/>
    <n v="0"/>
    <s v="Yes"/>
    <s v="Yes"/>
    <x v="0"/>
    <x v="0"/>
    <x v="2"/>
    <n v="2"/>
    <s v="Bank transfer (automatic)"/>
    <n v="26.25"/>
    <n v="1988.05"/>
    <s v="No"/>
  </r>
  <r>
    <s v="4670-TABXH"/>
    <s v="Male"/>
    <n v="0"/>
    <s v="Yes"/>
    <s v="No"/>
    <x v="0"/>
    <x v="0"/>
    <x v="0"/>
    <n v="2"/>
    <s v="Credit card (automatic)"/>
    <n v="109.75"/>
    <n v="7758.9"/>
    <s v="No"/>
  </r>
  <r>
    <s v="4707-MAXGU"/>
    <s v="Male"/>
    <n v="0"/>
    <s v="Yes"/>
    <s v="No"/>
    <x v="0"/>
    <x v="0"/>
    <x v="2"/>
    <n v="2"/>
    <s v="Credit card (automatic)"/>
    <n v="25.85"/>
    <n v="1872.2"/>
    <s v="No"/>
  </r>
  <r>
    <s v="4718-WXBGI"/>
    <s v="Male"/>
    <n v="0"/>
    <s v="Yes"/>
    <s v="Yes"/>
    <x v="0"/>
    <x v="0"/>
    <x v="1"/>
    <n v="2"/>
    <s v="Credit card (automatic)"/>
    <n v="91.95"/>
    <n v="6614.9"/>
    <s v="No"/>
  </r>
  <r>
    <s v="4723-BEGSG"/>
    <s v="Male"/>
    <n v="0"/>
    <s v="Yes"/>
    <s v="No"/>
    <x v="0"/>
    <x v="0"/>
    <x v="1"/>
    <n v="2"/>
    <s v="Credit card (automatic)"/>
    <n v="86.65"/>
    <n v="6094.25"/>
    <s v="No"/>
  </r>
  <r>
    <s v="4737-AQCPU"/>
    <s v="Male"/>
    <n v="0"/>
    <s v="Yes"/>
    <s v="Yes"/>
    <x v="0"/>
    <x v="0"/>
    <x v="1"/>
    <n v="2"/>
    <s v="Credit card (automatic)"/>
    <n v="72.099999999999994"/>
    <n v="5016.6499999999996"/>
    <s v="No"/>
  </r>
  <r>
    <s v="4751-ERMAN"/>
    <s v="Male"/>
    <n v="0"/>
    <s v="Yes"/>
    <s v="Yes"/>
    <x v="0"/>
    <x v="1"/>
    <x v="1"/>
    <n v="2"/>
    <s v="Bank transfer (automatic)"/>
    <n v="75.400000000000006"/>
    <n v="5480.25"/>
    <s v="No"/>
  </r>
  <r>
    <s v="4815-YOSUK"/>
    <s v="Male"/>
    <n v="0"/>
    <s v="Yes"/>
    <s v="Yes"/>
    <x v="0"/>
    <x v="0"/>
    <x v="0"/>
    <n v="1"/>
    <s v="Credit card (automatic)"/>
    <n v="104.9"/>
    <n v="7537.5"/>
    <s v="No"/>
  </r>
  <r>
    <s v="4821-WQOYN"/>
    <s v="Female"/>
    <n v="0"/>
    <s v="Yes"/>
    <s v="Yes"/>
    <x v="0"/>
    <x v="1"/>
    <x v="2"/>
    <n v="2"/>
    <s v="Credit card (automatic)"/>
    <n v="20.100000000000001"/>
    <n v="1326.25"/>
    <s v="No"/>
  </r>
  <r>
    <s v="4822-LPTYJ"/>
    <s v="Male"/>
    <n v="0"/>
    <s v="Yes"/>
    <s v="No"/>
    <x v="0"/>
    <x v="0"/>
    <x v="0"/>
    <n v="2"/>
    <s v="Bank transfer (automatic)"/>
    <n v="103.75"/>
    <n v="7346.2"/>
    <s v="No"/>
  </r>
  <r>
    <s v="4827-DPADN"/>
    <s v="Female"/>
    <n v="0"/>
    <s v="Yes"/>
    <s v="Yes"/>
    <x v="0"/>
    <x v="0"/>
    <x v="1"/>
    <n v="2"/>
    <s v="Bank transfer (automatic)"/>
    <n v="83.3"/>
    <n v="6042.7"/>
    <s v="No"/>
  </r>
  <r>
    <s v="4829-ZLJTK"/>
    <s v="Female"/>
    <n v="1"/>
    <s v="Yes"/>
    <s v="No"/>
    <x v="0"/>
    <x v="0"/>
    <x v="0"/>
    <n v="2"/>
    <s v="Electronic check"/>
    <n v="112.4"/>
    <n v="8046.85"/>
    <s v="No"/>
  </r>
  <r>
    <s v="4836-WNFNO"/>
    <s v="Female"/>
    <n v="0"/>
    <s v="Yes"/>
    <s v="No"/>
    <x v="0"/>
    <x v="0"/>
    <x v="2"/>
    <n v="2"/>
    <s v="Credit card (automatic)"/>
    <n v="25"/>
    <n v="1849.2"/>
    <s v="No"/>
  </r>
  <r>
    <s v="4900-MSOMT"/>
    <s v="Female"/>
    <n v="0"/>
    <s v="Yes"/>
    <s v="Yes"/>
    <x v="0"/>
    <x v="0"/>
    <x v="1"/>
    <n v="2"/>
    <s v="Bank transfer (automatic)"/>
    <n v="80.2"/>
    <n v="5714.2"/>
    <s v="No"/>
  </r>
  <r>
    <s v="4909-JOUPP"/>
    <s v="Male"/>
    <n v="1"/>
    <s v="Yes"/>
    <s v="No"/>
    <x v="0"/>
    <x v="0"/>
    <x v="0"/>
    <n v="2"/>
    <s v="Credit card (automatic)"/>
    <n v="109.7"/>
    <n v="7898.45"/>
    <s v="No"/>
  </r>
  <r>
    <s v="4967-WPNCF"/>
    <s v="Male"/>
    <n v="0"/>
    <s v="No"/>
    <s v="No"/>
    <x v="0"/>
    <x v="2"/>
    <x v="1"/>
    <n v="2"/>
    <s v="Bank transfer (automatic)"/>
    <n v="63.7"/>
    <n v="4464.8"/>
    <s v="No"/>
  </r>
  <r>
    <s v="4992-LTJNE"/>
    <s v="Male"/>
    <n v="0"/>
    <s v="Yes"/>
    <s v="Yes"/>
    <x v="0"/>
    <x v="0"/>
    <x v="1"/>
    <n v="2"/>
    <s v="Bank transfer (automatic)"/>
    <n v="55.3"/>
    <n v="3983.6"/>
    <s v="No"/>
  </r>
  <r>
    <s v="5038-ETMLM"/>
    <s v="Female"/>
    <n v="0"/>
    <s v="Yes"/>
    <s v="No"/>
    <x v="0"/>
    <x v="0"/>
    <x v="0"/>
    <n v="2"/>
    <s v="Bank transfer (automatic)"/>
    <n v="113.65"/>
    <n v="8182.75"/>
    <s v="No"/>
  </r>
  <r>
    <s v="5115-GZDEL"/>
    <s v="Male"/>
    <n v="0"/>
    <s v="No"/>
    <s v="Yes"/>
    <x v="0"/>
    <x v="2"/>
    <x v="1"/>
    <n v="2"/>
    <s v="Credit card (automatic)"/>
    <n v="67.2"/>
    <n v="4671.7"/>
    <s v="No"/>
  </r>
  <r>
    <s v="5135-GRQJV"/>
    <s v="Male"/>
    <n v="1"/>
    <s v="Yes"/>
    <s v="No"/>
    <x v="0"/>
    <x v="0"/>
    <x v="0"/>
    <n v="2"/>
    <s v="Mailed check"/>
    <n v="114.5"/>
    <n v="8331.9500000000007"/>
    <s v="No"/>
  </r>
  <r>
    <s v="5168-MQQCA"/>
    <s v="Female"/>
    <n v="0"/>
    <s v="Yes"/>
    <s v="No"/>
    <x v="0"/>
    <x v="0"/>
    <x v="0"/>
    <n v="1"/>
    <s v="Bank transfer (automatic)"/>
    <n v="108.5"/>
    <n v="8003.8"/>
    <s v="No"/>
  </r>
  <r>
    <s v="5172-RKOCB"/>
    <s v="Male"/>
    <n v="0"/>
    <s v="Yes"/>
    <s v="No"/>
    <x v="0"/>
    <x v="0"/>
    <x v="0"/>
    <n v="2"/>
    <s v="Credit card (automatic)"/>
    <n v="108.95"/>
    <n v="7875"/>
    <s v="No"/>
  </r>
  <r>
    <s v="5183-KLYEM"/>
    <s v="Female"/>
    <n v="0"/>
    <s v="No"/>
    <s v="No"/>
    <x v="0"/>
    <x v="0"/>
    <x v="0"/>
    <n v="2"/>
    <s v="Credit card (automatic)"/>
    <n v="112.75"/>
    <n v="8192.6"/>
    <s v="No"/>
  </r>
  <r>
    <s v="5214-NLTIT"/>
    <s v="Male"/>
    <n v="0"/>
    <s v="Yes"/>
    <s v="Yes"/>
    <x v="0"/>
    <x v="0"/>
    <x v="0"/>
    <n v="2"/>
    <s v="Credit card (automatic)"/>
    <n v="90.8"/>
    <n v="6511.8"/>
    <s v="No"/>
  </r>
  <r>
    <s v="5248-RPYWW"/>
    <s v="Female"/>
    <n v="1"/>
    <s v="Yes"/>
    <s v="Yes"/>
    <x v="0"/>
    <x v="0"/>
    <x v="1"/>
    <n v="2"/>
    <s v="Bank transfer (automatic)"/>
    <n v="90.15"/>
    <n v="6716.45"/>
    <s v="No"/>
  </r>
  <r>
    <s v="5248-YGIJN"/>
    <s v="Male"/>
    <n v="0"/>
    <s v="Yes"/>
    <s v="No"/>
    <x v="0"/>
    <x v="0"/>
    <x v="1"/>
    <n v="2"/>
    <s v="Credit card (automatic)"/>
    <n v="90.25"/>
    <n v="6369.45"/>
    <s v="No"/>
  </r>
  <r>
    <s v="5275-PMFUT"/>
    <s v="Male"/>
    <n v="0"/>
    <s v="Yes"/>
    <s v="Yes"/>
    <x v="0"/>
    <x v="2"/>
    <x v="1"/>
    <n v="2"/>
    <s v="Credit card (automatic)"/>
    <n v="64.8"/>
    <n v="4719.75"/>
    <s v="No"/>
  </r>
  <r>
    <s v="5286-YHCVC"/>
    <s v="Male"/>
    <n v="0"/>
    <s v="Yes"/>
    <s v="No"/>
    <x v="0"/>
    <x v="0"/>
    <x v="0"/>
    <n v="2"/>
    <s v="Bank transfer (automatic)"/>
    <n v="104.8"/>
    <n v="7470.1"/>
    <s v="No"/>
  </r>
  <r>
    <s v="5296-PSYVW"/>
    <s v="Female"/>
    <n v="0"/>
    <s v="Yes"/>
    <s v="No"/>
    <x v="0"/>
    <x v="0"/>
    <x v="2"/>
    <n v="2"/>
    <s v="Electronic check"/>
    <n v="24.55"/>
    <n v="1750.7"/>
    <s v="No"/>
  </r>
  <r>
    <s v="5304-EFJLP"/>
    <s v="Male"/>
    <n v="1"/>
    <s v="Yes"/>
    <s v="No"/>
    <x v="0"/>
    <x v="0"/>
    <x v="0"/>
    <n v="2"/>
    <s v="Bank transfer (automatic)"/>
    <n v="111.65"/>
    <n v="8022.85"/>
    <s v="No"/>
  </r>
  <r>
    <s v="5327-XOKKY"/>
    <s v="Male"/>
    <n v="1"/>
    <s v="Yes"/>
    <s v="No"/>
    <x v="0"/>
    <x v="0"/>
    <x v="1"/>
    <n v="2"/>
    <s v="Credit card (automatic)"/>
    <n v="73.45"/>
    <n v="5329"/>
    <s v="No"/>
  </r>
  <r>
    <s v="5329-KRDTM"/>
    <s v="Male"/>
    <n v="1"/>
    <s v="Yes"/>
    <s v="No"/>
    <x v="0"/>
    <x v="0"/>
    <x v="1"/>
    <n v="2"/>
    <s v="Credit card (automatic)"/>
    <n v="77.349999999999994"/>
    <n v="5396.25"/>
    <s v="No"/>
  </r>
  <r>
    <s v="5334-AFQJB"/>
    <s v="Male"/>
    <n v="1"/>
    <s v="No"/>
    <s v="No"/>
    <x v="0"/>
    <x v="0"/>
    <x v="2"/>
    <n v="2"/>
    <s v="Credit card (automatic)"/>
    <n v="25.1"/>
    <n v="1789.9"/>
    <s v="No"/>
  </r>
  <r>
    <s v="5360-XGYAZ"/>
    <s v="Male"/>
    <n v="0"/>
    <s v="Yes"/>
    <s v="Yes"/>
    <x v="0"/>
    <x v="2"/>
    <x v="1"/>
    <n v="2"/>
    <s v="Bank transfer (automatic)"/>
    <n v="65.650000000000006"/>
    <n v="4664.5"/>
    <s v="No"/>
  </r>
  <r>
    <s v="5376-PCKNB"/>
    <s v="Male"/>
    <n v="0"/>
    <s v="Yes"/>
    <s v="Yes"/>
    <x v="0"/>
    <x v="0"/>
    <x v="0"/>
    <n v="1"/>
    <s v="Credit card (automatic)"/>
    <n v="104.45"/>
    <n v="7459"/>
    <s v="No"/>
  </r>
  <r>
    <s v="5451-YHYPW"/>
    <s v="Female"/>
    <n v="1"/>
    <s v="Yes"/>
    <s v="No"/>
    <x v="0"/>
    <x v="0"/>
    <x v="0"/>
    <n v="2"/>
    <s v="Credit card (automatic)"/>
    <n v="115.75"/>
    <n v="8443.7000000000007"/>
    <s v="No"/>
  </r>
  <r>
    <s v="5456-ITGIC"/>
    <s v="Male"/>
    <n v="1"/>
    <s v="Yes"/>
    <s v="No"/>
    <x v="0"/>
    <x v="2"/>
    <x v="1"/>
    <n v="2"/>
    <s v="Credit card (automatic)"/>
    <n v="64.45"/>
    <n v="4641.1000000000004"/>
    <s v="No"/>
  </r>
  <r>
    <s v="5598-IKHQQ"/>
    <s v="Female"/>
    <n v="0"/>
    <s v="No"/>
    <s v="No"/>
    <x v="0"/>
    <x v="0"/>
    <x v="2"/>
    <n v="2"/>
    <s v="Credit card (automatic)"/>
    <n v="25.45"/>
    <n v="1866.45"/>
    <s v="No"/>
  </r>
  <r>
    <s v="5605-XNWEN"/>
    <s v="Male"/>
    <n v="1"/>
    <s v="Yes"/>
    <s v="No"/>
    <x v="0"/>
    <x v="0"/>
    <x v="2"/>
    <n v="2"/>
    <s v="Bank transfer (automatic)"/>
    <n v="25"/>
    <n v="1802.55"/>
    <s v="No"/>
  </r>
  <r>
    <s v="5663-QBGIS"/>
    <s v="Male"/>
    <n v="1"/>
    <s v="Yes"/>
    <s v="No"/>
    <x v="0"/>
    <x v="0"/>
    <x v="0"/>
    <n v="2"/>
    <s v="Bank transfer (automatic)"/>
    <n v="98.35"/>
    <n v="6929.4"/>
    <s v="No"/>
  </r>
  <r>
    <s v="5668-MEISB"/>
    <s v="Female"/>
    <n v="0"/>
    <s v="Yes"/>
    <s v="Yes"/>
    <x v="0"/>
    <x v="0"/>
    <x v="0"/>
    <n v="2"/>
    <s v="Credit card (automatic)"/>
    <n v="106.1"/>
    <n v="7657.4"/>
    <s v="No"/>
  </r>
  <r>
    <s v="5684-FJVYR"/>
    <s v="Female"/>
    <n v="0"/>
    <s v="Yes"/>
    <s v="Yes"/>
    <x v="0"/>
    <x v="0"/>
    <x v="0"/>
    <n v="2"/>
    <s v="Bank transfer (automatic)"/>
    <n v="90.35"/>
    <n v="6563.4"/>
    <s v="No"/>
  </r>
  <r>
    <s v="5727-MYATE"/>
    <s v="Male"/>
    <n v="0"/>
    <s v="Yes"/>
    <s v="Yes"/>
    <x v="0"/>
    <x v="0"/>
    <x v="1"/>
    <n v="2"/>
    <s v="Credit card (automatic)"/>
    <n v="90.8"/>
    <n v="6397.6"/>
    <s v="No"/>
  </r>
  <r>
    <s v="5766-FTRTS"/>
    <s v="Male"/>
    <n v="0"/>
    <s v="Yes"/>
    <s v="No"/>
    <x v="0"/>
    <x v="1"/>
    <x v="1"/>
    <n v="2"/>
    <s v="Mailed check"/>
    <n v="84.45"/>
    <n v="6033.1"/>
    <s v="No"/>
  </r>
  <r>
    <s v="5781-BKHOP"/>
    <s v="Female"/>
    <n v="0"/>
    <s v="Yes"/>
    <s v="No"/>
    <x v="0"/>
    <x v="0"/>
    <x v="0"/>
    <n v="2"/>
    <s v="Bank transfer (automatic)"/>
    <n v="100.65"/>
    <n v="7334.05"/>
    <s v="No"/>
  </r>
  <r>
    <s v="5787-KXGIY"/>
    <s v="Male"/>
    <n v="0"/>
    <s v="Yes"/>
    <s v="No"/>
    <x v="0"/>
    <x v="1"/>
    <x v="2"/>
    <n v="2"/>
    <s v="Credit card (automatic)"/>
    <n v="19.3"/>
    <n v="1304.8"/>
    <s v="No"/>
  </r>
  <r>
    <s v="5803-NQJZO"/>
    <s v="Male"/>
    <n v="0"/>
    <s v="Yes"/>
    <s v="No"/>
    <x v="0"/>
    <x v="0"/>
    <x v="1"/>
    <n v="2"/>
    <s v="Bank transfer (automatic)"/>
    <n v="67.8"/>
    <n v="4804.6499999999996"/>
    <s v="No"/>
  </r>
  <r>
    <s v="5879-HMFFH"/>
    <s v="Female"/>
    <n v="0"/>
    <s v="Yes"/>
    <s v="No"/>
    <x v="0"/>
    <x v="0"/>
    <x v="1"/>
    <n v="2"/>
    <s v="Bank transfer (automatic)"/>
    <n v="88.05"/>
    <n v="6520.8"/>
    <s v="No"/>
  </r>
  <r>
    <s v="5884-FBCTL"/>
    <s v="Female"/>
    <n v="0"/>
    <s v="Yes"/>
    <s v="Yes"/>
    <x v="0"/>
    <x v="0"/>
    <x v="2"/>
    <n v="2"/>
    <s v="Bank transfer (automatic)"/>
    <n v="25.1"/>
    <n v="1857.85"/>
    <s v="No"/>
  </r>
  <r>
    <s v="5893-KCLGT"/>
    <s v="Female"/>
    <n v="0"/>
    <s v="No"/>
    <s v="Yes"/>
    <x v="0"/>
    <x v="1"/>
    <x v="2"/>
    <n v="2"/>
    <s v="Mailed check"/>
    <n v="19.75"/>
    <n v="1567"/>
    <s v="No"/>
  </r>
  <r>
    <s v="5914-XRFQB"/>
    <s v="Male"/>
    <n v="0"/>
    <s v="Yes"/>
    <s v="No"/>
    <x v="0"/>
    <x v="0"/>
    <x v="0"/>
    <n v="2"/>
    <s v="Bank transfer (automatic)"/>
    <n v="115.8"/>
    <n v="8424.9"/>
    <s v="No"/>
  </r>
  <r>
    <s v="5954-BDFSG"/>
    <s v="Female"/>
    <n v="0"/>
    <s v="No"/>
    <s v="No"/>
    <x v="0"/>
    <x v="0"/>
    <x v="0"/>
    <n v="2"/>
    <s v="Credit card (automatic)"/>
    <n v="107.5"/>
    <n v="7853.7"/>
    <s v="No"/>
  </r>
  <r>
    <s v="5965-GGPRW"/>
    <s v="Male"/>
    <n v="0"/>
    <s v="Yes"/>
    <s v="Yes"/>
    <x v="0"/>
    <x v="0"/>
    <x v="0"/>
    <n v="2"/>
    <s v="Bank transfer (automatic)"/>
    <n v="105.25"/>
    <n v="7609.75"/>
    <s v="No"/>
  </r>
  <r>
    <s v="5968-XQIVE"/>
    <s v="Male"/>
    <n v="0"/>
    <s v="Yes"/>
    <s v="Yes"/>
    <x v="0"/>
    <x v="0"/>
    <x v="0"/>
    <n v="1"/>
    <s v="Electronic check"/>
    <n v="89.7"/>
    <n v="6588.95"/>
    <s v="No"/>
  </r>
  <r>
    <s v="5980-BDHPY"/>
    <s v="Male"/>
    <n v="0"/>
    <s v="Yes"/>
    <s v="No"/>
    <x v="0"/>
    <x v="0"/>
    <x v="1"/>
    <n v="2"/>
    <s v="Bank transfer (automatic)"/>
    <n v="87.1"/>
    <n v="6230.1"/>
    <s v="No"/>
  </r>
  <r>
    <s v="5985-BEHZK"/>
    <s v="Female"/>
    <n v="1"/>
    <s v="Yes"/>
    <s v="No"/>
    <x v="0"/>
    <x v="0"/>
    <x v="0"/>
    <n v="1"/>
    <s v="Credit card (automatic)"/>
    <n v="105"/>
    <n v="7578.05"/>
    <s v="No"/>
  </r>
  <r>
    <s v="5997-OPVFA"/>
    <s v="Male"/>
    <n v="0"/>
    <s v="Yes"/>
    <s v="No"/>
    <x v="0"/>
    <x v="0"/>
    <x v="1"/>
    <n v="2"/>
    <s v="Bank transfer (automatic)"/>
    <n v="89.05"/>
    <n v="6254.45"/>
    <s v="No"/>
  </r>
  <r>
    <s v="6007-TCTST"/>
    <s v="Female"/>
    <n v="0"/>
    <s v="Yes"/>
    <s v="Yes"/>
    <x v="0"/>
    <x v="0"/>
    <x v="0"/>
    <n v="2"/>
    <s v="Bank transfer (automatic)"/>
    <n v="115.8"/>
    <n v="8476.5"/>
    <s v="No"/>
  </r>
  <r>
    <s v="6024-RUGGH"/>
    <s v="Male"/>
    <n v="0"/>
    <s v="Yes"/>
    <s v="Yes"/>
    <x v="0"/>
    <x v="0"/>
    <x v="2"/>
    <n v="2"/>
    <s v="Bank transfer (automatic)"/>
    <n v="25.2"/>
    <n v="1798.9"/>
    <s v="No"/>
  </r>
  <r>
    <s v="6034-ZRYCV"/>
    <s v="Female"/>
    <n v="0"/>
    <s v="Yes"/>
    <s v="No"/>
    <x v="0"/>
    <x v="2"/>
    <x v="1"/>
    <n v="2"/>
    <s v="Electronic check"/>
    <n v="54.2"/>
    <n v="3937.45"/>
    <s v="Yes"/>
  </r>
  <r>
    <s v="6087-YPWHO"/>
    <s v="Male"/>
    <n v="0"/>
    <s v="Yes"/>
    <s v="No"/>
    <x v="0"/>
    <x v="0"/>
    <x v="1"/>
    <n v="2"/>
    <s v="Mailed check"/>
    <n v="68.150000000000006"/>
    <n v="4808.7"/>
    <s v="No"/>
  </r>
  <r>
    <s v="6115-ZTBFQ"/>
    <s v="Female"/>
    <n v="0"/>
    <s v="Yes"/>
    <s v="No"/>
    <x v="0"/>
    <x v="2"/>
    <x v="1"/>
    <n v="2"/>
    <s v="Bank transfer (automatic)"/>
    <n v="65.5"/>
    <n v="4919.7"/>
    <s v="No"/>
  </r>
  <r>
    <s v="6166-YIPFO"/>
    <s v="Male"/>
    <n v="0"/>
    <s v="Yes"/>
    <s v="No"/>
    <x v="0"/>
    <x v="2"/>
    <x v="1"/>
    <n v="2"/>
    <s v="Electronic check"/>
    <n v="64.7"/>
    <n v="4746.05"/>
    <s v="No"/>
  </r>
  <r>
    <s v="6176-YJWAS"/>
    <s v="Male"/>
    <n v="0"/>
    <s v="Yes"/>
    <s v="No"/>
    <x v="0"/>
    <x v="0"/>
    <x v="0"/>
    <n v="2"/>
    <s v="Credit card (automatic)"/>
    <n v="97.95"/>
    <n v="7114.25"/>
    <s v="No"/>
  </r>
  <r>
    <s v="6181-AXXYF"/>
    <s v="Male"/>
    <n v="0"/>
    <s v="Yes"/>
    <s v="Yes"/>
    <x v="0"/>
    <x v="0"/>
    <x v="2"/>
    <n v="2"/>
    <s v="Credit card (automatic)"/>
    <n v="24.75"/>
    <n v="1859.1"/>
    <s v="No"/>
  </r>
  <r>
    <s v="6234-RAAPL"/>
    <s v="Female"/>
    <n v="0"/>
    <s v="Yes"/>
    <s v="Yes"/>
    <x v="0"/>
    <x v="0"/>
    <x v="0"/>
    <n v="2"/>
    <s v="Bank transfer (automatic)"/>
    <n v="99.9"/>
    <n v="7251.7"/>
    <s v="No"/>
  </r>
  <r>
    <s v="6285-FTQBF"/>
    <s v="Male"/>
    <n v="0"/>
    <s v="Yes"/>
    <s v="Yes"/>
    <x v="0"/>
    <x v="0"/>
    <x v="2"/>
    <n v="2"/>
    <s v="Credit card (automatic)"/>
    <n v="25.55"/>
    <n v="1867.7"/>
    <s v="No"/>
  </r>
  <r>
    <s v="6295-OSINB"/>
    <s v="Male"/>
    <n v="0"/>
    <s v="Yes"/>
    <s v="No"/>
    <x v="0"/>
    <x v="0"/>
    <x v="0"/>
    <n v="2"/>
    <s v="Electronic check"/>
    <n v="109.65"/>
    <n v="7880.25"/>
    <s v="No"/>
  </r>
  <r>
    <s v="6348-SNFUS"/>
    <s v="Male"/>
    <n v="0"/>
    <s v="Yes"/>
    <s v="Yes"/>
    <x v="0"/>
    <x v="2"/>
    <x v="1"/>
    <n v="2"/>
    <s v="Credit card (automatic)"/>
    <n v="55.45"/>
    <n v="4179.2"/>
    <s v="No"/>
  </r>
  <r>
    <s v="6374-NTQLP"/>
    <s v="Male"/>
    <n v="1"/>
    <s v="Yes"/>
    <s v="Yes"/>
    <x v="0"/>
    <x v="1"/>
    <x v="0"/>
    <n v="2"/>
    <s v="Credit card (automatic)"/>
    <n v="104.1"/>
    <n v="7447.7"/>
    <s v="No"/>
  </r>
  <r>
    <s v="6384-VMJHP"/>
    <s v="Female"/>
    <n v="0"/>
    <s v="No"/>
    <s v="No"/>
    <x v="0"/>
    <x v="1"/>
    <x v="1"/>
    <n v="2"/>
    <s v="Credit card (automatic)"/>
    <n v="73"/>
    <n v="5265.2"/>
    <s v="No"/>
  </r>
  <r>
    <s v="6408-WHTEF"/>
    <s v="Male"/>
    <n v="0"/>
    <s v="Yes"/>
    <s v="Yes"/>
    <x v="0"/>
    <x v="0"/>
    <x v="1"/>
    <n v="2"/>
    <s v="Mailed check"/>
    <n v="89.4"/>
    <n v="6376.55"/>
    <s v="No"/>
  </r>
  <r>
    <s v="6437-UDQJM"/>
    <s v="Female"/>
    <n v="1"/>
    <s v="Yes"/>
    <s v="No"/>
    <x v="0"/>
    <x v="0"/>
    <x v="1"/>
    <n v="2"/>
    <s v="Credit card (automatic)"/>
    <n v="84.1"/>
    <n v="6129.65"/>
    <s v="No"/>
  </r>
  <r>
    <s v="6479-VDGRK"/>
    <s v="Female"/>
    <n v="0"/>
    <s v="Yes"/>
    <s v="Yes"/>
    <x v="0"/>
    <x v="1"/>
    <x v="1"/>
    <n v="2"/>
    <s v="Bank transfer (automatic)"/>
    <n v="85.3"/>
    <n v="6129.2"/>
    <s v="No"/>
  </r>
  <r>
    <s v="6519-ZHPXP"/>
    <s v="Female"/>
    <n v="0"/>
    <s v="Yes"/>
    <s v="Yes"/>
    <x v="0"/>
    <x v="1"/>
    <x v="0"/>
    <n v="2"/>
    <s v="Bank transfer (automatic)"/>
    <n v="108.3"/>
    <n v="7679.65"/>
    <s v="No"/>
  </r>
  <r>
    <s v="6585-WCEWR"/>
    <s v="Male"/>
    <n v="0"/>
    <s v="Yes"/>
    <s v="Yes"/>
    <x v="0"/>
    <x v="1"/>
    <x v="2"/>
    <n v="2"/>
    <s v="Electronic check"/>
    <n v="20.350000000000001"/>
    <n v="1354.4"/>
    <s v="No"/>
  </r>
  <r>
    <s v="6614-FHDBO"/>
    <s v="Male"/>
    <n v="0"/>
    <s v="No"/>
    <s v="No"/>
    <x v="0"/>
    <x v="0"/>
    <x v="0"/>
    <n v="2"/>
    <s v="Bank transfer (automatic)"/>
    <n v="109.2"/>
    <n v="7878.3"/>
    <s v="No"/>
  </r>
  <r>
    <s v="6631-HMANX"/>
    <s v="Male"/>
    <n v="0"/>
    <s v="Yes"/>
    <s v="No"/>
    <x v="0"/>
    <x v="0"/>
    <x v="1"/>
    <n v="2"/>
    <s v="Credit card (automatic)"/>
    <n v="85.45"/>
    <n v="6227.5"/>
    <s v="No"/>
  </r>
  <r>
    <s v="6650-BWFRT"/>
    <s v="Female"/>
    <n v="0"/>
    <s v="Yes"/>
    <s v="No"/>
    <x v="0"/>
    <x v="0"/>
    <x v="0"/>
    <n v="2"/>
    <s v="Credit card (automatic)"/>
    <n v="117.15"/>
    <n v="8529.5"/>
    <s v="No"/>
  </r>
  <r>
    <s v="6656-GULJQ"/>
    <s v="Male"/>
    <n v="0"/>
    <s v="Yes"/>
    <s v="Yes"/>
    <x v="0"/>
    <x v="0"/>
    <x v="1"/>
    <n v="2"/>
    <s v="Credit card (automatic)"/>
    <n v="83.55"/>
    <n v="6093.3"/>
    <s v="No"/>
  </r>
  <r>
    <s v="6701-YVNQG"/>
    <s v="Male"/>
    <n v="0"/>
    <s v="Yes"/>
    <s v="No"/>
    <x v="0"/>
    <x v="0"/>
    <x v="1"/>
    <n v="2"/>
    <s v="Credit card (automatic)"/>
    <n v="88.7"/>
    <n v="6301.7"/>
    <s v="No"/>
  </r>
  <r>
    <s v="6719-FGEDO"/>
    <s v="Female"/>
    <n v="0"/>
    <s v="Yes"/>
    <s v="No"/>
    <x v="0"/>
    <x v="0"/>
    <x v="0"/>
    <n v="2"/>
    <s v="Bank transfer (automatic)"/>
    <n v="97"/>
    <n v="7104.2"/>
    <s v="No"/>
  </r>
  <r>
    <s v="6728-DKUCO"/>
    <s v="Female"/>
    <n v="0"/>
    <s v="Yes"/>
    <s v="Yes"/>
    <x v="0"/>
    <x v="0"/>
    <x v="0"/>
    <n v="1"/>
    <s v="Electronic check"/>
    <n v="104.15"/>
    <n v="7303.05"/>
    <s v="No"/>
  </r>
  <r>
    <s v="6734-PSBAW"/>
    <s v="Male"/>
    <n v="0"/>
    <s v="Yes"/>
    <s v="No"/>
    <x v="0"/>
    <x v="0"/>
    <x v="2"/>
    <n v="2"/>
    <s v="Bank transfer (automatic)"/>
    <n v="23.55"/>
    <n v="1723.95"/>
    <s v="No"/>
  </r>
  <r>
    <s v="6749-UTDVX"/>
    <s v="Male"/>
    <n v="0"/>
    <s v="No"/>
    <s v="No"/>
    <x v="0"/>
    <x v="0"/>
    <x v="0"/>
    <n v="2"/>
    <s v="Electronic check"/>
    <n v="103.65"/>
    <n v="7634.8"/>
    <s v="No"/>
  </r>
  <r>
    <s v="6855-VLGOS"/>
    <s v="Male"/>
    <n v="0"/>
    <s v="Yes"/>
    <s v="Yes"/>
    <x v="0"/>
    <x v="1"/>
    <x v="2"/>
    <n v="2"/>
    <s v="Electronic check"/>
    <n v="20.55"/>
    <n v="1432.55"/>
    <s v="No"/>
  </r>
  <r>
    <s v="6859-QNXIQ"/>
    <s v="Female"/>
    <n v="0"/>
    <s v="Yes"/>
    <s v="Yes"/>
    <x v="0"/>
    <x v="0"/>
    <x v="0"/>
    <n v="2"/>
    <s v="Bank transfer (automatic)"/>
    <n v="113.1"/>
    <n v="8248.5"/>
    <s v="No"/>
  </r>
  <r>
    <s v="6904-JLBGY"/>
    <s v="Female"/>
    <n v="1"/>
    <s v="No"/>
    <s v="No"/>
    <x v="0"/>
    <x v="0"/>
    <x v="0"/>
    <n v="2"/>
    <s v="Credit card (automatic)"/>
    <n v="117.35"/>
    <n v="8436.25"/>
    <s v="No"/>
  </r>
  <r>
    <s v="6917-FIJHC"/>
    <s v="Female"/>
    <n v="0"/>
    <s v="Yes"/>
    <s v="No"/>
    <x v="0"/>
    <x v="0"/>
    <x v="2"/>
    <n v="2"/>
    <s v="Mailed check"/>
    <n v="26"/>
    <n v="1776"/>
    <s v="No"/>
  </r>
  <r>
    <s v="6919-ELBGL"/>
    <s v="Male"/>
    <n v="1"/>
    <s v="Yes"/>
    <s v="Yes"/>
    <x v="0"/>
    <x v="0"/>
    <x v="0"/>
    <n v="2"/>
    <s v="Bank transfer (automatic)"/>
    <n v="114.95"/>
    <n v="8196.4"/>
    <s v="No"/>
  </r>
  <r>
    <s v="6928-ONTRW"/>
    <s v="Female"/>
    <n v="0"/>
    <s v="Yes"/>
    <s v="Yes"/>
    <x v="0"/>
    <x v="1"/>
    <x v="2"/>
    <n v="2"/>
    <s v="Credit card (automatic)"/>
    <n v="19.7"/>
    <n v="1379.8"/>
    <s v="No"/>
  </r>
  <r>
    <s v="6976-BWGLQ"/>
    <s v="Female"/>
    <n v="0"/>
    <s v="Yes"/>
    <s v="Yes"/>
    <x v="0"/>
    <x v="0"/>
    <x v="2"/>
    <n v="2"/>
    <s v="Bank transfer (automatic)"/>
    <n v="25.2"/>
    <n v="1787.35"/>
    <s v="No"/>
  </r>
  <r>
    <s v="7010-BRBUU"/>
    <s v="Male"/>
    <n v="0"/>
    <s v="Yes"/>
    <s v="Yes"/>
    <x v="0"/>
    <x v="0"/>
    <x v="2"/>
    <n v="2"/>
    <s v="Credit card (automatic)"/>
    <n v="24.1"/>
    <n v="1734.65"/>
    <s v="No"/>
  </r>
  <r>
    <s v="7030-FZTFM"/>
    <s v="Male"/>
    <n v="0"/>
    <s v="Yes"/>
    <s v="Yes"/>
    <x v="0"/>
    <x v="0"/>
    <x v="0"/>
    <n v="2"/>
    <s v="Credit card (automatic)"/>
    <n v="110.9"/>
    <n v="7922.75"/>
    <s v="No"/>
  </r>
  <r>
    <s v="7083-MIOPC"/>
    <s v="Female"/>
    <n v="0"/>
    <s v="No"/>
    <s v="No"/>
    <x v="0"/>
    <x v="1"/>
    <x v="2"/>
    <n v="2"/>
    <s v="Credit card (automatic)"/>
    <n v="20.25"/>
    <n v="1566.9"/>
    <s v="No"/>
  </r>
  <r>
    <s v="7096-ZNBZI"/>
    <s v="Female"/>
    <n v="0"/>
    <s v="Yes"/>
    <s v="No"/>
    <x v="0"/>
    <x v="0"/>
    <x v="2"/>
    <n v="2"/>
    <s v="Credit card (automatic)"/>
    <n v="26.45"/>
    <n v="1914.5"/>
    <s v="No"/>
  </r>
  <r>
    <s v="7101-HRBLJ"/>
    <s v="Female"/>
    <n v="0"/>
    <s v="Yes"/>
    <s v="Yes"/>
    <x v="0"/>
    <x v="1"/>
    <x v="1"/>
    <n v="2"/>
    <s v="Bank transfer (automatic)"/>
    <n v="83.7"/>
    <n v="6096.9"/>
    <s v="No"/>
  </r>
  <r>
    <s v="7115-IRDHS"/>
    <s v="Female"/>
    <n v="0"/>
    <s v="Yes"/>
    <s v="No"/>
    <x v="0"/>
    <x v="0"/>
    <x v="2"/>
    <n v="2"/>
    <s v="Bank transfer (automatic)"/>
    <n v="24.65"/>
    <n v="1830.05"/>
    <s v="No"/>
  </r>
  <r>
    <s v="7134-HBPBS"/>
    <s v="Female"/>
    <n v="1"/>
    <s v="No"/>
    <s v="No"/>
    <x v="0"/>
    <x v="0"/>
    <x v="0"/>
    <n v="2"/>
    <s v="Bank transfer (automatic)"/>
    <n v="108.1"/>
    <n v="7774.05"/>
    <s v="No"/>
  </r>
  <r>
    <s v="7169-YWAMK"/>
    <s v="Male"/>
    <n v="0"/>
    <s v="Yes"/>
    <s v="Yes"/>
    <x v="0"/>
    <x v="1"/>
    <x v="1"/>
    <n v="2"/>
    <s v="Bank transfer (automatic)"/>
    <n v="68.400000000000006"/>
    <n v="4855.3500000000004"/>
    <s v="No"/>
  </r>
  <r>
    <s v="7173-TETGO"/>
    <s v="Female"/>
    <n v="1"/>
    <s v="Yes"/>
    <s v="No"/>
    <x v="0"/>
    <x v="0"/>
    <x v="0"/>
    <n v="2"/>
    <s v="Bank transfer (automatic)"/>
    <n v="78.5"/>
    <n v="5602.25"/>
    <s v="No"/>
  </r>
  <r>
    <s v="7203-OYKCT"/>
    <s v="Male"/>
    <n v="0"/>
    <s v="No"/>
    <s v="No"/>
    <x v="0"/>
    <x v="0"/>
    <x v="0"/>
    <n v="1"/>
    <s v="Electronic check"/>
    <n v="104.95"/>
    <n v="7544.3"/>
    <s v="No"/>
  </r>
  <r>
    <s v="7255-SSFBC"/>
    <s v="Male"/>
    <n v="0"/>
    <s v="Yes"/>
    <s v="Yes"/>
    <x v="0"/>
    <x v="0"/>
    <x v="0"/>
    <n v="2"/>
    <s v="Bank transfer (automatic)"/>
    <n v="112.25"/>
    <n v="8041.65"/>
    <s v="No"/>
  </r>
  <r>
    <s v="7301-ABVAD"/>
    <s v="Female"/>
    <n v="0"/>
    <s v="No"/>
    <s v="No"/>
    <x v="0"/>
    <x v="0"/>
    <x v="1"/>
    <n v="2"/>
    <s v="Bank transfer (automatic)"/>
    <n v="86.6"/>
    <n v="6350.5"/>
    <s v="No"/>
  </r>
  <r>
    <s v="7322-OCWHC"/>
    <s v="Male"/>
    <n v="1"/>
    <s v="Yes"/>
    <s v="No"/>
    <x v="0"/>
    <x v="0"/>
    <x v="0"/>
    <n v="2"/>
    <s v="Bank transfer (automatic)"/>
    <n v="93.05"/>
    <n v="6735.05"/>
    <s v="No"/>
  </r>
  <r>
    <s v="7359-WWYJV"/>
    <s v="Male"/>
    <n v="0"/>
    <s v="Yes"/>
    <s v="No"/>
    <x v="0"/>
    <x v="0"/>
    <x v="0"/>
    <n v="2"/>
    <s v="Credit card (automatic)"/>
    <n v="114.45"/>
    <n v="8375.0499999999993"/>
    <s v="No"/>
  </r>
  <r>
    <s v="7399-QHBJS"/>
    <s v="Female"/>
    <n v="0"/>
    <s v="Yes"/>
    <s v="Yes"/>
    <x v="0"/>
    <x v="0"/>
    <x v="1"/>
    <n v="2"/>
    <s v="Credit card (automatic)"/>
    <n v="66.75"/>
    <n v="4760.3"/>
    <s v="No"/>
  </r>
  <r>
    <s v="7408-OFWXJ"/>
    <s v="Female"/>
    <n v="0"/>
    <s v="Yes"/>
    <s v="Yes"/>
    <x v="0"/>
    <x v="0"/>
    <x v="1"/>
    <n v="2"/>
    <s v="Credit card (automatic)"/>
    <n v="89.8"/>
    <n v="6510.45"/>
    <s v="No"/>
  </r>
  <r>
    <s v="7463-IFMQU"/>
    <s v="Female"/>
    <n v="0"/>
    <s v="Yes"/>
    <s v="No"/>
    <x v="0"/>
    <x v="1"/>
    <x v="2"/>
    <n v="2"/>
    <s v="Bank transfer (automatic)"/>
    <n v="20.05"/>
    <n v="1423.65"/>
    <s v="No"/>
  </r>
  <r>
    <s v="7503-MIOGA"/>
    <s v="Female"/>
    <n v="1"/>
    <s v="Yes"/>
    <s v="No"/>
    <x v="0"/>
    <x v="0"/>
    <x v="1"/>
    <n v="2"/>
    <s v="Bank transfer (automatic)"/>
    <n v="89.85"/>
    <n v="6697.35"/>
    <s v="No"/>
  </r>
  <r>
    <s v="7564-GHCVB"/>
    <s v="Female"/>
    <n v="0"/>
    <s v="Yes"/>
    <s v="Yes"/>
    <x v="0"/>
    <x v="0"/>
    <x v="0"/>
    <n v="2"/>
    <s v="Bank transfer (automatic)"/>
    <n v="79.05"/>
    <n v="5730.7"/>
    <s v="No"/>
  </r>
  <r>
    <s v="7566-DSRLQ"/>
    <s v="Female"/>
    <n v="0"/>
    <s v="Yes"/>
    <s v="No"/>
    <x v="0"/>
    <x v="0"/>
    <x v="0"/>
    <n v="2"/>
    <s v="Electronic check"/>
    <n v="110.15"/>
    <n v="7998.8"/>
    <s v="No"/>
  </r>
  <r>
    <s v="7569-NMZYQ"/>
    <s v="Female"/>
    <n v="0"/>
    <s v="Yes"/>
    <s v="Yes"/>
    <x v="0"/>
    <x v="0"/>
    <x v="0"/>
    <n v="2"/>
    <s v="Bank transfer (automatic)"/>
    <n v="118.75"/>
    <n v="8672.4500000000007"/>
    <s v="No"/>
  </r>
  <r>
    <s v="7602-MVRMB"/>
    <s v="Female"/>
    <n v="0"/>
    <s v="Yes"/>
    <s v="Yes"/>
    <x v="0"/>
    <x v="0"/>
    <x v="0"/>
    <n v="2"/>
    <s v="Bank transfer (automatic)"/>
    <n v="110.45"/>
    <n v="8058.85"/>
    <s v="No"/>
  </r>
  <r>
    <s v="7606-BPHHN"/>
    <s v="Male"/>
    <n v="0"/>
    <s v="No"/>
    <s v="No"/>
    <x v="0"/>
    <x v="1"/>
    <x v="2"/>
    <n v="2"/>
    <s v="Credit card (automatic)"/>
    <n v="19.8"/>
    <n v="1468.75"/>
    <s v="No"/>
  </r>
  <r>
    <s v="7663-YJHSN"/>
    <s v="Female"/>
    <n v="0"/>
    <s v="Yes"/>
    <s v="No"/>
    <x v="0"/>
    <x v="0"/>
    <x v="0"/>
    <n v="2"/>
    <s v="Bank transfer (automatic)"/>
    <n v="103.95"/>
    <n v="7556.9"/>
    <s v="No"/>
  </r>
  <r>
    <s v="7684-XSZIY"/>
    <s v="Male"/>
    <n v="0"/>
    <s v="Yes"/>
    <s v="Yes"/>
    <x v="0"/>
    <x v="0"/>
    <x v="2"/>
    <n v="2"/>
    <s v="Bank transfer (automatic)"/>
    <n v="24.3"/>
    <n v="1643.25"/>
    <s v="No"/>
  </r>
  <r>
    <s v="7722-VJRQD"/>
    <s v="Male"/>
    <n v="0"/>
    <s v="Yes"/>
    <s v="Yes"/>
    <x v="0"/>
    <x v="2"/>
    <x v="1"/>
    <n v="2"/>
    <s v="Bank transfer (automatic)"/>
    <n v="60.95"/>
    <n v="4549.05"/>
    <s v="No"/>
  </r>
  <r>
    <s v="7730-CLDSV"/>
    <s v="Female"/>
    <n v="0"/>
    <s v="Yes"/>
    <s v="Yes"/>
    <x v="0"/>
    <x v="0"/>
    <x v="0"/>
    <n v="2"/>
    <s v="Bank transfer (automatic)"/>
    <n v="98.65"/>
    <n v="7129.45"/>
    <s v="No"/>
  </r>
  <r>
    <s v="7765-LWVVH"/>
    <s v="Female"/>
    <n v="0"/>
    <s v="Yes"/>
    <s v="Yes"/>
    <x v="0"/>
    <x v="0"/>
    <x v="0"/>
    <n v="2"/>
    <s v="Electronic check"/>
    <n v="95.1"/>
    <n v="6843.15"/>
    <s v="No"/>
  </r>
  <r>
    <s v="7781-HVGMK"/>
    <s v="Female"/>
    <n v="0"/>
    <s v="Yes"/>
    <s v="Yes"/>
    <x v="0"/>
    <x v="2"/>
    <x v="1"/>
    <n v="2"/>
    <s v="Credit card (automatic)"/>
    <n v="65.2"/>
    <n v="4784.45"/>
    <s v="No"/>
  </r>
  <r>
    <s v="7860-KSUGX"/>
    <s v="Male"/>
    <n v="0"/>
    <s v="Yes"/>
    <s v="Yes"/>
    <x v="0"/>
    <x v="0"/>
    <x v="1"/>
    <n v="2"/>
    <s v="Credit card (automatic)"/>
    <n v="64.45"/>
    <n v="4720"/>
    <s v="No"/>
  </r>
  <r>
    <s v="7873-CVMAW"/>
    <s v="Male"/>
    <n v="0"/>
    <s v="No"/>
    <s v="No"/>
    <x v="0"/>
    <x v="0"/>
    <x v="1"/>
    <n v="2"/>
    <s v="Credit card (automatic)"/>
    <n v="88.55"/>
    <n v="6362.35"/>
    <s v="No"/>
  </r>
  <r>
    <s v="7921-BEPCI"/>
    <s v="Female"/>
    <n v="0"/>
    <s v="No"/>
    <s v="No"/>
    <x v="0"/>
    <x v="0"/>
    <x v="1"/>
    <n v="2"/>
    <s v="Bank transfer (automatic)"/>
    <n v="59.75"/>
    <n v="4265"/>
    <s v="No"/>
  </r>
  <r>
    <s v="7971-HLVXI"/>
    <s v="Male"/>
    <n v="0"/>
    <s v="Yes"/>
    <s v="Yes"/>
    <x v="0"/>
    <x v="0"/>
    <x v="0"/>
    <n v="2"/>
    <s v="Credit card (automatic)"/>
    <n v="84.5"/>
    <n v="6130.85"/>
    <s v="No"/>
  </r>
  <r>
    <s v="7980-MHFLQ"/>
    <s v="Female"/>
    <n v="0"/>
    <s v="Yes"/>
    <s v="Yes"/>
    <x v="0"/>
    <x v="0"/>
    <x v="2"/>
    <n v="2"/>
    <s v="Mailed check"/>
    <n v="24.9"/>
    <n v="1859.2"/>
    <s v="No"/>
  </r>
  <r>
    <s v="8015-IHCGW"/>
    <s v="Female"/>
    <n v="0"/>
    <s v="Yes"/>
    <s v="Yes"/>
    <x v="0"/>
    <x v="0"/>
    <x v="0"/>
    <n v="2"/>
    <s v="Electronic check"/>
    <n v="115.5"/>
    <n v="8425.15"/>
    <s v="No"/>
  </r>
  <r>
    <s v="8024-XNAFQ"/>
    <s v="Female"/>
    <n v="1"/>
    <s v="No"/>
    <s v="No"/>
    <x v="0"/>
    <x v="0"/>
    <x v="0"/>
    <n v="2"/>
    <s v="Bank transfer (automatic)"/>
    <n v="107.4"/>
    <n v="7748.75"/>
    <s v="No"/>
  </r>
  <r>
    <s v="8039-ACLPL"/>
    <s v="Female"/>
    <n v="0"/>
    <s v="Yes"/>
    <s v="Yes"/>
    <x v="0"/>
    <x v="1"/>
    <x v="1"/>
    <n v="2"/>
    <s v="Credit card (automatic)"/>
    <n v="68.75"/>
    <n v="4888.2"/>
    <s v="No"/>
  </r>
  <r>
    <s v="8092-NLTGF"/>
    <s v="Male"/>
    <n v="0"/>
    <s v="No"/>
    <s v="No"/>
    <x v="0"/>
    <x v="0"/>
    <x v="2"/>
    <n v="2"/>
    <s v="Bank transfer (automatic)"/>
    <n v="24.75"/>
    <n v="1777.6"/>
    <s v="No"/>
  </r>
  <r>
    <s v="8107-RZLNV"/>
    <s v="Male"/>
    <n v="0"/>
    <s v="Yes"/>
    <s v="No"/>
    <x v="0"/>
    <x v="0"/>
    <x v="0"/>
    <n v="2"/>
    <s v="Bank transfer (automatic)"/>
    <n v="106.3"/>
    <n v="7565.35"/>
    <s v="No"/>
  </r>
  <r>
    <s v="8125-QPFJD"/>
    <s v="Female"/>
    <n v="0"/>
    <s v="Yes"/>
    <s v="No"/>
    <x v="0"/>
    <x v="0"/>
    <x v="1"/>
    <n v="2"/>
    <s v="Bank transfer (automatic)"/>
    <n v="84.9"/>
    <n v="6065.3"/>
    <s v="No"/>
  </r>
  <r>
    <s v="8152-VETUR"/>
    <s v="Female"/>
    <n v="0"/>
    <s v="Yes"/>
    <s v="No"/>
    <x v="0"/>
    <x v="0"/>
    <x v="0"/>
    <n v="2"/>
    <s v="Credit card (automatic)"/>
    <n v="97.7"/>
    <n v="6869.7"/>
    <s v="No"/>
  </r>
  <r>
    <s v="8165-ZJRNM"/>
    <s v="Female"/>
    <n v="0"/>
    <s v="Yes"/>
    <s v="Yes"/>
    <x v="0"/>
    <x v="0"/>
    <x v="2"/>
    <n v="2"/>
    <s v="Bank transfer (automatic)"/>
    <n v="23.75"/>
    <n v="1679.25"/>
    <s v="No"/>
  </r>
  <r>
    <s v="8197-BFWVU"/>
    <s v="Female"/>
    <n v="0"/>
    <s v="Yes"/>
    <s v="Yes"/>
    <x v="0"/>
    <x v="0"/>
    <x v="1"/>
    <n v="2"/>
    <s v="Bank transfer (automatic)"/>
    <n v="93.25"/>
    <n v="6688.95"/>
    <s v="No"/>
  </r>
  <r>
    <s v="8204-YJCLA"/>
    <s v="Male"/>
    <n v="1"/>
    <s v="Yes"/>
    <s v="Yes"/>
    <x v="0"/>
    <x v="2"/>
    <x v="1"/>
    <n v="2"/>
    <s v="Bank transfer (automatic)"/>
    <n v="64.8"/>
    <n v="4732.3500000000004"/>
    <s v="No"/>
  </r>
  <r>
    <s v="8207-DMRVL"/>
    <s v="Male"/>
    <n v="0"/>
    <s v="Yes"/>
    <s v="Yes"/>
    <x v="0"/>
    <x v="0"/>
    <x v="0"/>
    <n v="2"/>
    <s v="Bank transfer (automatic)"/>
    <n v="114.55"/>
    <n v="8306.0499999999993"/>
    <s v="No"/>
  </r>
  <r>
    <s v="8218-FFJDS"/>
    <s v="Female"/>
    <n v="0"/>
    <s v="Yes"/>
    <s v="No"/>
    <x v="0"/>
    <x v="0"/>
    <x v="1"/>
    <n v="2"/>
    <s v="Bank transfer (automatic)"/>
    <n v="86.4"/>
    <n v="6058.95"/>
    <s v="No"/>
  </r>
  <r>
    <s v="8224-KDLKN"/>
    <s v="Male"/>
    <n v="0"/>
    <s v="Yes"/>
    <s v="Yes"/>
    <x v="0"/>
    <x v="0"/>
    <x v="2"/>
    <n v="2"/>
    <s v="Bank transfer (automatic)"/>
    <n v="25"/>
    <n v="1738.9"/>
    <s v="No"/>
  </r>
  <r>
    <s v="8237-ULIXL"/>
    <s v="Female"/>
    <n v="0"/>
    <s v="Yes"/>
    <s v="No"/>
    <x v="0"/>
    <x v="0"/>
    <x v="2"/>
    <n v="2"/>
    <s v="Credit card (automatic)"/>
    <n v="24.85"/>
    <n v="1871.85"/>
    <s v="No"/>
  </r>
  <r>
    <s v="8263-QMNTJ"/>
    <s v="Male"/>
    <n v="0"/>
    <s v="Yes"/>
    <s v="No"/>
    <x v="0"/>
    <x v="0"/>
    <x v="0"/>
    <n v="2"/>
    <s v="Electronic check"/>
    <n v="115.55"/>
    <n v="8425.2999999999993"/>
    <s v="No"/>
  </r>
  <r>
    <s v="8265-HKSOW"/>
    <s v="Female"/>
    <n v="0"/>
    <s v="Yes"/>
    <s v="Yes"/>
    <x v="0"/>
    <x v="0"/>
    <x v="0"/>
    <n v="2"/>
    <s v="Credit card (automatic)"/>
    <n v="107.45"/>
    <n v="7658.3"/>
    <s v="No"/>
  </r>
  <r>
    <s v="8309-PPCED"/>
    <s v="Female"/>
    <n v="0"/>
    <s v="Yes"/>
    <s v="No"/>
    <x v="0"/>
    <x v="0"/>
    <x v="0"/>
    <n v="2"/>
    <s v="Bank transfer (automatic)"/>
    <n v="110.45"/>
    <n v="7982.5"/>
    <s v="No"/>
  </r>
  <r>
    <s v="8336-TAVKX"/>
    <s v="Female"/>
    <n v="1"/>
    <s v="Yes"/>
    <s v="No"/>
    <x v="0"/>
    <x v="0"/>
    <x v="1"/>
    <n v="2"/>
    <s v="Bank transfer (automatic)"/>
    <n v="78.45"/>
    <n v="5682.25"/>
    <s v="No"/>
  </r>
  <r>
    <s v="8338-QIUNR"/>
    <s v="Male"/>
    <n v="0"/>
    <s v="Yes"/>
    <s v="Yes"/>
    <x v="0"/>
    <x v="0"/>
    <x v="1"/>
    <n v="2"/>
    <s v="Credit card (automatic)"/>
    <n v="66.5"/>
    <n v="4811.6000000000004"/>
    <s v="No"/>
  </r>
  <r>
    <s v="8374-UULRV"/>
    <s v="Male"/>
    <n v="0"/>
    <s v="No"/>
    <s v="No"/>
    <x v="0"/>
    <x v="0"/>
    <x v="1"/>
    <n v="2"/>
    <s v="Credit card (automatic)"/>
    <n v="86.05"/>
    <n v="6309.65"/>
    <s v="No"/>
  </r>
  <r>
    <s v="8398-TBIYD"/>
    <s v="Female"/>
    <n v="0"/>
    <s v="No"/>
    <s v="No"/>
    <x v="0"/>
    <x v="0"/>
    <x v="0"/>
    <n v="2"/>
    <s v="Bank transfer (automatic)"/>
    <n v="84.7"/>
    <n v="6185.15"/>
    <s v="No"/>
  </r>
  <r>
    <s v="8454-AATJP"/>
    <s v="Female"/>
    <n v="0"/>
    <s v="No"/>
    <s v="No"/>
    <x v="0"/>
    <x v="0"/>
    <x v="0"/>
    <n v="2"/>
    <s v="Credit card (automatic)"/>
    <n v="115.05"/>
    <n v="8405"/>
    <s v="No"/>
  </r>
  <r>
    <s v="8468-FZTOE"/>
    <s v="Female"/>
    <n v="0"/>
    <s v="Yes"/>
    <s v="Yes"/>
    <x v="0"/>
    <x v="1"/>
    <x v="1"/>
    <n v="2"/>
    <s v="Electronic check"/>
    <n v="74.349999999999994"/>
    <n v="5237.3999999999996"/>
    <s v="No"/>
  </r>
  <r>
    <s v="8513-OLYGY"/>
    <s v="Male"/>
    <n v="0"/>
    <s v="Yes"/>
    <s v="No"/>
    <x v="0"/>
    <x v="0"/>
    <x v="0"/>
    <n v="2"/>
    <s v="Credit card (automatic)"/>
    <n v="115.8"/>
    <n v="8332.15"/>
    <s v="No"/>
  </r>
  <r>
    <s v="8544-JNBOX"/>
    <s v="Male"/>
    <n v="0"/>
    <s v="No"/>
    <s v="No"/>
    <x v="0"/>
    <x v="1"/>
    <x v="2"/>
    <n v="2"/>
    <s v="Mailed check"/>
    <n v="20.8"/>
    <n v="1521.2"/>
    <s v="No"/>
  </r>
  <r>
    <s v="8565-WUXZU"/>
    <s v="Male"/>
    <n v="1"/>
    <s v="Yes"/>
    <s v="No"/>
    <x v="0"/>
    <x v="1"/>
    <x v="0"/>
    <n v="2"/>
    <s v="Credit card (automatic)"/>
    <n v="84.8"/>
    <n v="6141.65"/>
    <s v="No"/>
  </r>
  <r>
    <s v="8580-QVLOC"/>
    <s v="Female"/>
    <n v="1"/>
    <s v="Yes"/>
    <s v="Yes"/>
    <x v="0"/>
    <x v="0"/>
    <x v="1"/>
    <n v="2"/>
    <s v="Credit card (automatic)"/>
    <n v="92.45"/>
    <n v="6440.25"/>
    <s v="Yes"/>
  </r>
  <r>
    <s v="8606-CIQUL"/>
    <s v="Male"/>
    <n v="1"/>
    <s v="Yes"/>
    <s v="Yes"/>
    <x v="0"/>
    <x v="0"/>
    <x v="0"/>
    <n v="2"/>
    <s v="Credit card (automatic)"/>
    <n v="115.75"/>
    <n v="8399.15"/>
    <s v="No"/>
  </r>
  <r>
    <s v="8628-MFKAX"/>
    <s v="Female"/>
    <n v="1"/>
    <s v="Yes"/>
    <s v="No"/>
    <x v="0"/>
    <x v="0"/>
    <x v="0"/>
    <n v="2"/>
    <s v="Credit card (automatic)"/>
    <n v="116.75"/>
    <n v="8277.0499999999993"/>
    <s v="No"/>
  </r>
  <r>
    <s v="8639-NHQEI"/>
    <s v="Female"/>
    <n v="0"/>
    <s v="Yes"/>
    <s v="Yes"/>
    <x v="0"/>
    <x v="0"/>
    <x v="0"/>
    <n v="2"/>
    <s v="Bank transfer (automatic)"/>
    <n v="95.9"/>
    <n v="6954.15"/>
    <s v="No"/>
  </r>
  <r>
    <s v="8661-BOYNW"/>
    <s v="Female"/>
    <n v="0"/>
    <s v="Yes"/>
    <s v="No"/>
    <x v="0"/>
    <x v="0"/>
    <x v="1"/>
    <n v="2"/>
    <s v="Credit card (automatic)"/>
    <n v="84.4"/>
    <n v="6096.45"/>
    <s v="No"/>
  </r>
  <r>
    <s v="8670-ERCJH"/>
    <s v="Male"/>
    <n v="0"/>
    <s v="No"/>
    <s v="No"/>
    <x v="0"/>
    <x v="0"/>
    <x v="0"/>
    <n v="2"/>
    <s v="Bank transfer (automatic)"/>
    <n v="113.4"/>
    <n v="8164.1"/>
    <s v="No"/>
  </r>
  <r>
    <s v="8735-SDUFN"/>
    <s v="Female"/>
    <n v="1"/>
    <s v="Yes"/>
    <s v="No"/>
    <x v="0"/>
    <x v="0"/>
    <x v="2"/>
    <n v="2"/>
    <s v="Bank transfer (automatic)"/>
    <n v="24.3"/>
    <n v="1778.7"/>
    <s v="No"/>
  </r>
  <r>
    <s v="8749-TZYEC"/>
    <s v="Male"/>
    <n v="0"/>
    <s v="Yes"/>
    <s v="No"/>
    <x v="0"/>
    <x v="0"/>
    <x v="2"/>
    <n v="2"/>
    <s v="Credit card (automatic)"/>
    <n v="24.8"/>
    <n v="1874.3"/>
    <s v="No"/>
  </r>
  <r>
    <s v="8774-GSBUN"/>
    <s v="Male"/>
    <n v="0"/>
    <s v="Yes"/>
    <s v="No"/>
    <x v="0"/>
    <x v="0"/>
    <x v="2"/>
    <n v="2"/>
    <s v="Mailed check"/>
    <n v="25.4"/>
    <n v="1797.1"/>
    <s v="No"/>
  </r>
  <r>
    <s v="8809-RIHDD"/>
    <s v="Male"/>
    <n v="0"/>
    <s v="Yes"/>
    <s v="Yes"/>
    <x v="0"/>
    <x v="0"/>
    <x v="0"/>
    <n v="2"/>
    <s v="Electronic check"/>
    <n v="103.4"/>
    <n v="7372.65"/>
    <s v="Yes"/>
  </r>
  <r>
    <s v="8809-XKHMD"/>
    <s v="Male"/>
    <n v="0"/>
    <s v="Yes"/>
    <s v="No"/>
    <x v="0"/>
    <x v="0"/>
    <x v="0"/>
    <n v="2"/>
    <s v="Bank transfer (automatic)"/>
    <n v="100.55"/>
    <n v="7325.1"/>
    <s v="No"/>
  </r>
  <r>
    <s v="8823-RLPWL"/>
    <s v="Female"/>
    <n v="0"/>
    <s v="Yes"/>
    <s v="No"/>
    <x v="0"/>
    <x v="0"/>
    <x v="0"/>
    <n v="2"/>
    <s v="Credit card (automatic)"/>
    <n v="110.65"/>
    <n v="8065.65"/>
    <s v="No"/>
  </r>
  <r>
    <s v="8853-TZDGH"/>
    <s v="Female"/>
    <n v="0"/>
    <s v="No"/>
    <s v="No"/>
    <x v="0"/>
    <x v="0"/>
    <x v="0"/>
    <n v="2"/>
    <s v="Bank transfer (automatic)"/>
    <n v="111.6"/>
    <n v="8012.75"/>
    <s v="No"/>
  </r>
  <r>
    <s v="8901-UPRHR"/>
    <s v="Female"/>
    <n v="0"/>
    <s v="Yes"/>
    <s v="Yes"/>
    <x v="0"/>
    <x v="0"/>
    <x v="0"/>
    <n v="2"/>
    <s v="Bank transfer (automatic)"/>
    <n v="109.2"/>
    <n v="7711.45"/>
    <s v="No"/>
  </r>
  <r>
    <s v="8908-NMQTX"/>
    <s v="Male"/>
    <n v="0"/>
    <s v="No"/>
    <s v="No"/>
    <x v="0"/>
    <x v="2"/>
    <x v="1"/>
    <n v="2"/>
    <s v="Bank transfer (automatic)"/>
    <n v="65.599999999999994"/>
    <n v="4566.5"/>
    <s v="No"/>
  </r>
  <r>
    <s v="8915-NNTRC"/>
    <s v="Male"/>
    <n v="0"/>
    <s v="Yes"/>
    <s v="Yes"/>
    <x v="0"/>
    <x v="0"/>
    <x v="0"/>
    <n v="2"/>
    <s v="Credit card (automatic)"/>
    <n v="107.7"/>
    <n v="7919.8"/>
    <s v="No"/>
  </r>
  <r>
    <s v="8999-XXGNS"/>
    <s v="Female"/>
    <n v="1"/>
    <s v="Yes"/>
    <s v="No"/>
    <x v="0"/>
    <x v="0"/>
    <x v="0"/>
    <n v="1"/>
    <s v="Credit card (automatic)"/>
    <n v="105.75"/>
    <n v="7629.85"/>
    <s v="No"/>
  </r>
  <r>
    <s v="9031-ZVQPT"/>
    <s v="Male"/>
    <n v="0"/>
    <s v="Yes"/>
    <s v="No"/>
    <x v="0"/>
    <x v="0"/>
    <x v="0"/>
    <n v="2"/>
    <s v="Electronic check"/>
    <n v="108.2"/>
    <n v="7840.6"/>
    <s v="No"/>
  </r>
  <r>
    <s v="9065-ZCPQX"/>
    <s v="Male"/>
    <n v="0"/>
    <s v="Yes"/>
    <s v="No"/>
    <x v="0"/>
    <x v="0"/>
    <x v="1"/>
    <n v="2"/>
    <s v="Bank transfer (automatic)"/>
    <n v="78.849999999999994"/>
    <n v="5763.15"/>
    <s v="No"/>
  </r>
  <r>
    <s v="9070-BCKQP"/>
    <s v="Female"/>
    <n v="0"/>
    <s v="Yes"/>
    <s v="No"/>
    <x v="0"/>
    <x v="0"/>
    <x v="0"/>
    <n v="2"/>
    <s v="Credit card (automatic)"/>
    <n v="110.15"/>
    <n v="7881.2"/>
    <s v="No"/>
  </r>
  <r>
    <s v="9114-DPSIA"/>
    <s v="Male"/>
    <n v="0"/>
    <s v="Yes"/>
    <s v="Yes"/>
    <x v="0"/>
    <x v="0"/>
    <x v="1"/>
    <n v="2"/>
    <s v="Credit card (automatic)"/>
    <n v="81"/>
    <n v="5750"/>
    <s v="No"/>
  </r>
  <r>
    <s v="9127-FHJBZ"/>
    <s v="Male"/>
    <n v="0"/>
    <s v="Yes"/>
    <s v="Yes"/>
    <x v="0"/>
    <x v="0"/>
    <x v="0"/>
    <n v="2"/>
    <s v="Electronic check"/>
    <n v="114"/>
    <n v="8093.15"/>
    <s v="No"/>
  </r>
  <r>
    <s v="9225-BZLNZ"/>
    <s v="Male"/>
    <n v="0"/>
    <s v="Yes"/>
    <s v="No"/>
    <x v="0"/>
    <x v="0"/>
    <x v="1"/>
    <n v="2"/>
    <s v="Electronic check"/>
    <n v="85.25"/>
    <n v="6083.1"/>
    <s v="No"/>
  </r>
  <r>
    <s v="9239-GZHZE"/>
    <s v="Female"/>
    <n v="0"/>
    <s v="Yes"/>
    <s v="No"/>
    <x v="0"/>
    <x v="0"/>
    <x v="0"/>
    <n v="2"/>
    <s v="Credit card (automatic)"/>
    <n v="113.65"/>
    <n v="8124.2"/>
    <s v="No"/>
  </r>
  <r>
    <s v="9242-TKFSV"/>
    <s v="Male"/>
    <n v="0"/>
    <s v="Yes"/>
    <s v="Yes"/>
    <x v="0"/>
    <x v="2"/>
    <x v="1"/>
    <n v="2"/>
    <s v="Credit card (automatic)"/>
    <n v="65.099999999999994"/>
    <n v="4754.3"/>
    <s v="No"/>
  </r>
  <r>
    <s v="9286-BHDQG"/>
    <s v="Male"/>
    <n v="0"/>
    <s v="Yes"/>
    <s v="Yes"/>
    <x v="0"/>
    <x v="2"/>
    <x v="1"/>
    <n v="2"/>
    <s v="Credit card (automatic)"/>
    <n v="45.25"/>
    <n v="3139.8"/>
    <s v="No"/>
  </r>
  <r>
    <s v="9297-EONCV"/>
    <s v="Female"/>
    <n v="0"/>
    <s v="No"/>
    <s v="No"/>
    <x v="0"/>
    <x v="0"/>
    <x v="1"/>
    <n v="2"/>
    <s v="Bank transfer (automatic)"/>
    <n v="91.35"/>
    <n v="6697.2"/>
    <s v="No"/>
  </r>
  <r>
    <s v="9298-WGMRW"/>
    <s v="Female"/>
    <n v="0"/>
    <s v="Yes"/>
    <s v="No"/>
    <x v="0"/>
    <x v="0"/>
    <x v="0"/>
    <n v="2"/>
    <s v="Bank transfer (automatic)"/>
    <n v="115.5"/>
    <n v="8312.75"/>
    <s v="No"/>
  </r>
  <r>
    <s v="9339-FIIJL"/>
    <s v="Male"/>
    <n v="0"/>
    <s v="Yes"/>
    <s v="No"/>
    <x v="0"/>
    <x v="0"/>
    <x v="1"/>
    <n v="2"/>
    <s v="Bank transfer (automatic)"/>
    <n v="85.95"/>
    <n v="6151.9"/>
    <s v="No"/>
  </r>
  <r>
    <s v="9351-HXDMR"/>
    <s v="Male"/>
    <n v="0"/>
    <s v="Yes"/>
    <s v="No"/>
    <x v="0"/>
    <x v="0"/>
    <x v="0"/>
    <n v="2"/>
    <s v="Credit card (automatic)"/>
    <n v="110.9"/>
    <n v="8240.85"/>
    <s v="No"/>
  </r>
  <r>
    <s v="9385-NXKDA"/>
    <s v="Female"/>
    <n v="0"/>
    <s v="Yes"/>
    <s v="No"/>
    <x v="0"/>
    <x v="0"/>
    <x v="1"/>
    <n v="2"/>
    <s v="Credit card (automatic)"/>
    <n v="82.65"/>
    <n v="5919.35"/>
    <s v="No"/>
  </r>
  <r>
    <s v="9430-NKQLY"/>
    <s v="Male"/>
    <n v="0"/>
    <s v="Yes"/>
    <s v="Yes"/>
    <x v="0"/>
    <x v="0"/>
    <x v="2"/>
    <n v="2"/>
    <s v="Credit card (automatic)"/>
    <n v="25.1"/>
    <n v="1790.8"/>
    <s v="No"/>
  </r>
  <r>
    <s v="9443-JUBUO"/>
    <s v="Male"/>
    <n v="0"/>
    <s v="Yes"/>
    <s v="Yes"/>
    <x v="0"/>
    <x v="2"/>
    <x v="1"/>
    <n v="2"/>
    <s v="Credit card (automatic)"/>
    <n v="65.25"/>
    <n v="4478.8500000000004"/>
    <s v="No"/>
  </r>
  <r>
    <s v="9453-PATOS"/>
    <s v="Female"/>
    <n v="0"/>
    <s v="Yes"/>
    <s v="No"/>
    <x v="0"/>
    <x v="1"/>
    <x v="1"/>
    <n v="2"/>
    <s v="Mailed check"/>
    <n v="85.1"/>
    <n v="6155.4"/>
    <s v="No"/>
  </r>
  <r>
    <s v="9481-IEBZY"/>
    <s v="Male"/>
    <n v="1"/>
    <s v="Yes"/>
    <s v="No"/>
    <x v="0"/>
    <x v="0"/>
    <x v="0"/>
    <n v="0"/>
    <s v="Credit card (automatic)"/>
    <n v="112.9"/>
    <n v="8061.5"/>
    <s v="No"/>
  </r>
  <r>
    <s v="9488-FVZCC"/>
    <s v="Female"/>
    <n v="0"/>
    <s v="Yes"/>
    <s v="Yes"/>
    <x v="0"/>
    <x v="0"/>
    <x v="1"/>
    <n v="2"/>
    <s v="Bank transfer (automatic)"/>
    <n v="79.5"/>
    <n v="5661.7"/>
    <s v="No"/>
  </r>
  <r>
    <s v="9489-JMTTN"/>
    <s v="Female"/>
    <n v="0"/>
    <s v="Yes"/>
    <s v="Yes"/>
    <x v="0"/>
    <x v="0"/>
    <x v="1"/>
    <n v="2"/>
    <s v="Credit card (automatic)"/>
    <n v="89.75"/>
    <n v="6595.9"/>
    <s v="No"/>
  </r>
  <r>
    <s v="9499-XPZXM"/>
    <s v="Female"/>
    <n v="0"/>
    <s v="Yes"/>
    <s v="No"/>
    <x v="0"/>
    <x v="0"/>
    <x v="1"/>
    <n v="2"/>
    <s v="Bank transfer (automatic)"/>
    <n v="64.75"/>
    <n v="4804.75"/>
    <s v="No"/>
  </r>
  <r>
    <s v="9548-ZMVTX"/>
    <s v="Male"/>
    <n v="0"/>
    <s v="Yes"/>
    <s v="Yes"/>
    <x v="0"/>
    <x v="0"/>
    <x v="0"/>
    <n v="2"/>
    <s v="Bank transfer (automatic)"/>
    <n v="90.45"/>
    <n v="6565.85"/>
    <s v="No"/>
  </r>
  <r>
    <s v="9637-CDTKZ"/>
    <s v="Male"/>
    <n v="0"/>
    <s v="Yes"/>
    <s v="No"/>
    <x v="0"/>
    <x v="0"/>
    <x v="0"/>
    <n v="2"/>
    <s v="Credit card (automatic)"/>
    <n v="114.1"/>
    <n v="8086.4"/>
    <s v="No"/>
  </r>
  <r>
    <s v="9675-ICXCT"/>
    <s v="Male"/>
    <n v="0"/>
    <s v="Yes"/>
    <s v="Yes"/>
    <x v="0"/>
    <x v="1"/>
    <x v="1"/>
    <n v="2"/>
    <s v="Electronic check"/>
    <n v="80.8"/>
    <n v="5728.55"/>
    <s v="No"/>
  </r>
  <r>
    <s v="9680-NIAUV"/>
    <s v="Female"/>
    <n v="0"/>
    <s v="Yes"/>
    <s v="Yes"/>
    <x v="0"/>
    <x v="0"/>
    <x v="0"/>
    <n v="2"/>
    <s v="Credit card (automatic)"/>
    <n v="109.7"/>
    <n v="8129.3"/>
    <s v="No"/>
  </r>
  <r>
    <s v="9739-JLPQJ"/>
    <s v="Female"/>
    <n v="0"/>
    <s v="Yes"/>
    <s v="Yes"/>
    <x v="0"/>
    <x v="0"/>
    <x v="0"/>
    <n v="2"/>
    <s v="Credit card (automatic)"/>
    <n v="117.5"/>
    <n v="8670.1"/>
    <s v="No"/>
  </r>
  <r>
    <s v="9778-OGKQZ"/>
    <s v="Male"/>
    <n v="0"/>
    <s v="Yes"/>
    <s v="No"/>
    <x v="0"/>
    <x v="0"/>
    <x v="1"/>
    <n v="2"/>
    <s v="Credit card (automatic)"/>
    <n v="92"/>
    <n v="6782.15"/>
    <s v="No"/>
  </r>
  <r>
    <s v="9788-HNGUT"/>
    <s v="Male"/>
    <n v="0"/>
    <s v="Yes"/>
    <s v="No"/>
    <x v="0"/>
    <x v="0"/>
    <x v="0"/>
    <n v="2"/>
    <s v="Credit card (automatic)"/>
    <n v="116.95"/>
    <n v="8594.4"/>
    <s v="No"/>
  </r>
  <r>
    <s v="9802-CAQUT"/>
    <s v="Female"/>
    <n v="0"/>
    <s v="Yes"/>
    <s v="Yes"/>
    <x v="0"/>
    <x v="0"/>
    <x v="0"/>
    <n v="2"/>
    <s v="Credit card (automatic)"/>
    <n v="109.55"/>
    <n v="7887.25"/>
    <s v="No"/>
  </r>
  <r>
    <s v="9823-EALYC"/>
    <s v="Male"/>
    <n v="0"/>
    <s v="Yes"/>
    <s v="Yes"/>
    <x v="0"/>
    <x v="0"/>
    <x v="1"/>
    <n v="2"/>
    <s v="Bank transfer (automatic)"/>
    <n v="80.849999999999994"/>
    <n v="5727.45"/>
    <s v="No"/>
  </r>
  <r>
    <s v="9838-BFCQT"/>
    <s v="Male"/>
    <n v="0"/>
    <s v="Yes"/>
    <s v="Yes"/>
    <x v="0"/>
    <x v="0"/>
    <x v="2"/>
    <n v="2"/>
    <s v="Mailed check"/>
    <n v="26.1"/>
    <n v="1851.45"/>
    <s v="No"/>
  </r>
  <r>
    <s v="9848-JQJTX"/>
    <s v="Male"/>
    <n v="0"/>
    <s v="No"/>
    <s v="No"/>
    <x v="0"/>
    <x v="0"/>
    <x v="0"/>
    <n v="2"/>
    <s v="Bank transfer (automatic)"/>
    <n v="100.9"/>
    <n v="7459.05"/>
    <s v="No"/>
  </r>
  <r>
    <s v="9861-PDSZP"/>
    <s v="Female"/>
    <n v="0"/>
    <s v="No"/>
    <s v="No"/>
    <x v="0"/>
    <x v="0"/>
    <x v="0"/>
    <n v="2"/>
    <s v="Credit card (automatic)"/>
    <n v="108.05"/>
    <n v="7806.6"/>
    <s v="No"/>
  </r>
  <r>
    <s v="9866-OCCKE"/>
    <s v="Female"/>
    <n v="1"/>
    <s v="Yes"/>
    <s v="No"/>
    <x v="0"/>
    <x v="0"/>
    <x v="0"/>
    <n v="2"/>
    <s v="Mailed check"/>
    <n v="109.75"/>
    <n v="8075.35"/>
    <s v="No"/>
  </r>
  <r>
    <s v="9880-TDQAC"/>
    <s v="Female"/>
    <n v="0"/>
    <s v="Yes"/>
    <s v="Yes"/>
    <x v="0"/>
    <x v="2"/>
    <x v="1"/>
    <n v="2"/>
    <s v="Electronic check"/>
    <n v="60"/>
    <n v="4264"/>
    <s v="No"/>
  </r>
  <r>
    <s v="9919-FZDED"/>
    <s v="Male"/>
    <n v="1"/>
    <s v="Yes"/>
    <s v="No"/>
    <x v="0"/>
    <x v="0"/>
    <x v="1"/>
    <n v="2"/>
    <s v="Credit card (automatic)"/>
    <n v="84.1"/>
    <n v="5981.65"/>
    <s v="No"/>
  </r>
  <r>
    <s v="9924-JPRMC"/>
    <s v="Male"/>
    <n v="0"/>
    <s v="No"/>
    <s v="No"/>
    <x v="0"/>
    <x v="0"/>
    <x v="0"/>
    <n v="2"/>
    <s v="Electronic check"/>
    <n v="118.2"/>
    <n v="8547.15"/>
    <s v="No"/>
  </r>
  <r>
    <s v="9926-PJHDQ"/>
    <s v="Female"/>
    <n v="0"/>
    <s v="Yes"/>
    <s v="Yes"/>
    <x v="0"/>
    <x v="0"/>
    <x v="1"/>
    <n v="2"/>
    <s v="Bank transfer (automatic)"/>
    <n v="76.8"/>
    <n v="5468.45"/>
    <s v="No"/>
  </r>
  <r>
    <s v="9958-MEKUC"/>
    <s v="Male"/>
    <n v="0"/>
    <s v="Yes"/>
    <s v="Yes"/>
    <x v="0"/>
    <x v="0"/>
    <x v="0"/>
    <n v="2"/>
    <s v="Credit card (automatic)"/>
    <n v="103.95"/>
    <n v="7517.7"/>
    <s v="No"/>
  </r>
  <r>
    <s v="0013-SMEOE"/>
    <s v="Female"/>
    <n v="1"/>
    <s v="Yes"/>
    <s v="No"/>
    <x v="1"/>
    <x v="1"/>
    <x v="0"/>
    <n v="2"/>
    <s v="Bank transfer (automatic)"/>
    <n v="109.7"/>
    <n v="7904.25"/>
    <s v="No"/>
  </r>
  <r>
    <s v="0020-INWCK"/>
    <s v="Female"/>
    <n v="0"/>
    <s v="Yes"/>
    <s v="Yes"/>
    <x v="1"/>
    <x v="0"/>
    <x v="0"/>
    <n v="2"/>
    <s v="Credit card (automatic)"/>
    <n v="95.75"/>
    <n v="6849.4"/>
    <s v="No"/>
  </r>
  <r>
    <s v="0114-IGABW"/>
    <s v="Female"/>
    <n v="0"/>
    <s v="Yes"/>
    <s v="No"/>
    <x v="1"/>
    <x v="2"/>
    <x v="1"/>
    <n v="2"/>
    <s v="Bank transfer (automatic)"/>
    <n v="58.25"/>
    <n v="4145.8999999999996"/>
    <s v="No"/>
  </r>
  <r>
    <s v="0174-QRVVY"/>
    <s v="Male"/>
    <n v="0"/>
    <s v="Yes"/>
    <s v="Yes"/>
    <x v="1"/>
    <x v="0"/>
    <x v="2"/>
    <n v="2"/>
    <s v="Credit card (automatic)"/>
    <n v="25.35"/>
    <n v="1847.55"/>
    <s v="No"/>
  </r>
  <r>
    <s v="0186-CAERR"/>
    <s v="Male"/>
    <n v="0"/>
    <s v="No"/>
    <s v="No"/>
    <x v="1"/>
    <x v="0"/>
    <x v="0"/>
    <n v="1"/>
    <s v="Bank transfer (automatic)"/>
    <n v="116.3"/>
    <n v="8309.5499999999993"/>
    <s v="No"/>
  </r>
  <r>
    <s v="0218-QNVAS"/>
    <s v="Male"/>
    <n v="0"/>
    <s v="Yes"/>
    <s v="Yes"/>
    <x v="1"/>
    <x v="0"/>
    <x v="0"/>
    <n v="1"/>
    <s v="Bank transfer (automatic)"/>
    <n v="100.55"/>
    <n v="7113.75"/>
    <s v="No"/>
  </r>
  <r>
    <s v="0264-CNITK"/>
    <s v="Female"/>
    <n v="0"/>
    <s v="Yes"/>
    <s v="Yes"/>
    <x v="1"/>
    <x v="1"/>
    <x v="2"/>
    <n v="2"/>
    <s v="Bank transfer (automatic)"/>
    <n v="20.100000000000001"/>
    <n v="1389.6"/>
    <s v="No"/>
  </r>
  <r>
    <s v="0308-GIQJT"/>
    <s v="Male"/>
    <n v="1"/>
    <s v="No"/>
    <s v="No"/>
    <x v="1"/>
    <x v="0"/>
    <x v="0"/>
    <n v="1"/>
    <s v="Bank transfer (automatic)"/>
    <n v="105.75"/>
    <n v="7382.85"/>
    <s v="No"/>
  </r>
  <r>
    <s v="0310-SUCIN"/>
    <s v="Female"/>
    <n v="0"/>
    <s v="Yes"/>
    <s v="No"/>
    <x v="1"/>
    <x v="1"/>
    <x v="1"/>
    <n v="1"/>
    <s v="Bank transfer (automatic)"/>
    <n v="84.8"/>
    <n v="6046.1"/>
    <s v="No"/>
  </r>
  <r>
    <s v="0363-SVHYR"/>
    <s v="Male"/>
    <n v="0"/>
    <s v="Yes"/>
    <s v="Yes"/>
    <x v="1"/>
    <x v="0"/>
    <x v="1"/>
    <n v="2"/>
    <s v="Bank transfer (automatic)"/>
    <n v="86.85"/>
    <n v="6263.8"/>
    <s v="No"/>
  </r>
  <r>
    <s v="0562-HKHML"/>
    <s v="Male"/>
    <n v="0"/>
    <s v="Yes"/>
    <s v="Yes"/>
    <x v="1"/>
    <x v="0"/>
    <x v="2"/>
    <n v="2"/>
    <s v="Credit card (automatic)"/>
    <n v="23.9"/>
    <n v="1626.4"/>
    <s v="No"/>
  </r>
  <r>
    <s v="0670-ANMUU"/>
    <s v="Male"/>
    <n v="0"/>
    <s v="No"/>
    <s v="No"/>
    <x v="1"/>
    <x v="0"/>
    <x v="0"/>
    <n v="1"/>
    <s v="Credit card (automatic)"/>
    <n v="97.65"/>
    <n v="6687.85"/>
    <s v="No"/>
  </r>
  <r>
    <s v="0730-BGQGF"/>
    <s v="Male"/>
    <n v="0"/>
    <s v="Yes"/>
    <s v="Yes"/>
    <x v="1"/>
    <x v="0"/>
    <x v="1"/>
    <n v="2"/>
    <s v="Credit card (automatic)"/>
    <n v="90.3"/>
    <n v="6287.3"/>
    <s v="No"/>
  </r>
  <r>
    <s v="0774-RMNUW"/>
    <s v="Female"/>
    <n v="0"/>
    <s v="Yes"/>
    <s v="Yes"/>
    <x v="1"/>
    <x v="2"/>
    <x v="1"/>
    <n v="2"/>
    <s v="Bank transfer (automatic)"/>
    <n v="59.7"/>
    <n v="4122.6499999999996"/>
    <s v="No"/>
  </r>
  <r>
    <s v="0795-LAFGP"/>
    <s v="Male"/>
    <n v="0"/>
    <s v="Yes"/>
    <s v="Yes"/>
    <x v="1"/>
    <x v="0"/>
    <x v="1"/>
    <n v="2"/>
    <s v="Electronic check"/>
    <n v="90.4"/>
    <n v="6668.05"/>
    <s v="No"/>
  </r>
  <r>
    <s v="0825-CPPQH"/>
    <s v="Female"/>
    <n v="0"/>
    <s v="Yes"/>
    <s v="No"/>
    <x v="1"/>
    <x v="1"/>
    <x v="2"/>
    <n v="2"/>
    <s v="Credit card (automatic)"/>
    <n v="19.100000000000001"/>
    <n v="1372.45"/>
    <s v="No"/>
  </r>
  <r>
    <s v="0831-JNISG"/>
    <s v="Male"/>
    <n v="0"/>
    <s v="Yes"/>
    <s v="Yes"/>
    <x v="1"/>
    <x v="1"/>
    <x v="2"/>
    <n v="2"/>
    <s v="Mailed check"/>
    <n v="19.8"/>
    <n v="1396.25"/>
    <s v="No"/>
  </r>
  <r>
    <s v="0835-JKADZ"/>
    <s v="Female"/>
    <n v="0"/>
    <s v="No"/>
    <s v="No"/>
    <x v="1"/>
    <x v="0"/>
    <x v="0"/>
    <n v="2"/>
    <s v="Electronic check"/>
    <n v="111.25"/>
    <n v="7984.15"/>
    <s v="No"/>
  </r>
  <r>
    <s v="1043-UXOVO"/>
    <s v="Female"/>
    <n v="0"/>
    <s v="No"/>
    <s v="No"/>
    <x v="1"/>
    <x v="0"/>
    <x v="0"/>
    <n v="2"/>
    <s v="Credit card (automatic)"/>
    <n v="113.15"/>
    <n v="7993.3"/>
    <s v="No"/>
  </r>
  <r>
    <s v="1052-QJIBV"/>
    <s v="Female"/>
    <n v="0"/>
    <s v="Yes"/>
    <s v="Yes"/>
    <x v="1"/>
    <x v="1"/>
    <x v="2"/>
    <n v="2"/>
    <s v="Credit card (automatic)"/>
    <n v="19.899999999999999"/>
    <n v="1397.3"/>
    <s v="No"/>
  </r>
  <r>
    <s v="1131-QQZEB"/>
    <s v="Male"/>
    <n v="1"/>
    <s v="Yes"/>
    <s v="No"/>
    <x v="1"/>
    <x v="0"/>
    <x v="2"/>
    <n v="2"/>
    <s v="Bank transfer (automatic)"/>
    <n v="23.95"/>
    <n v="1756.2"/>
    <s v="No"/>
  </r>
  <r>
    <s v="1265-BCFEO"/>
    <s v="Female"/>
    <n v="0"/>
    <s v="Yes"/>
    <s v="No"/>
    <x v="1"/>
    <x v="0"/>
    <x v="1"/>
    <n v="2"/>
    <s v="Bank transfer (automatic)"/>
    <n v="80.45"/>
    <n v="5662.25"/>
    <s v="No"/>
  </r>
  <r>
    <s v="1298-PHBTI"/>
    <s v="Male"/>
    <n v="0"/>
    <s v="Yes"/>
    <s v="Yes"/>
    <x v="1"/>
    <x v="0"/>
    <x v="0"/>
    <n v="2"/>
    <s v="Electronic check"/>
    <n v="84.8"/>
    <n v="6152.4"/>
    <s v="No"/>
  </r>
  <r>
    <s v="1545-JFUML"/>
    <s v="Male"/>
    <n v="0"/>
    <s v="Yes"/>
    <s v="No"/>
    <x v="1"/>
    <x v="0"/>
    <x v="0"/>
    <n v="2"/>
    <s v="Electronic check"/>
    <n v="99"/>
    <n v="6994.6"/>
    <s v="No"/>
  </r>
  <r>
    <s v="1555-HAPSU"/>
    <s v="Female"/>
    <n v="0"/>
    <s v="Yes"/>
    <s v="Yes"/>
    <x v="1"/>
    <x v="0"/>
    <x v="2"/>
    <n v="2"/>
    <s v="Credit card (automatic)"/>
    <n v="23.9"/>
    <n v="1663.5"/>
    <s v="No"/>
  </r>
  <r>
    <s v="1591-XWLGB"/>
    <s v="Female"/>
    <n v="0"/>
    <s v="Yes"/>
    <s v="No"/>
    <x v="1"/>
    <x v="1"/>
    <x v="2"/>
    <n v="2"/>
    <s v="Credit card (automatic)"/>
    <n v="19.850000000000001"/>
    <n v="1379.6"/>
    <s v="No"/>
  </r>
  <r>
    <s v="1635-NZATJ"/>
    <s v="Male"/>
    <n v="1"/>
    <s v="Yes"/>
    <s v="No"/>
    <x v="1"/>
    <x v="0"/>
    <x v="2"/>
    <n v="2"/>
    <s v="Credit card (automatic)"/>
    <n v="25.45"/>
    <n v="1789.65"/>
    <s v="No"/>
  </r>
  <r>
    <s v="1696-HXOWK"/>
    <s v="Female"/>
    <n v="0"/>
    <s v="Yes"/>
    <s v="No"/>
    <x v="1"/>
    <x v="0"/>
    <x v="0"/>
    <n v="1"/>
    <s v="Mailed check"/>
    <n v="95.65"/>
    <n v="6856.95"/>
    <s v="No"/>
  </r>
  <r>
    <s v="1866-DIOQZ"/>
    <s v="Female"/>
    <n v="0"/>
    <s v="Yes"/>
    <s v="No"/>
    <x v="1"/>
    <x v="2"/>
    <x v="1"/>
    <n v="1"/>
    <s v="Bank transfer (automatic)"/>
    <n v="66.8"/>
    <n v="4689.1499999999996"/>
    <s v="No"/>
  </r>
  <r>
    <s v="1987-AUELQ"/>
    <s v="Female"/>
    <n v="0"/>
    <s v="Yes"/>
    <s v="No"/>
    <x v="1"/>
    <x v="0"/>
    <x v="2"/>
    <n v="2"/>
    <s v="Credit card (automatic)"/>
    <n v="25.05"/>
    <n v="1873.7"/>
    <s v="No"/>
  </r>
  <r>
    <s v="2169-RRLFW"/>
    <s v="Female"/>
    <n v="0"/>
    <s v="Yes"/>
    <s v="No"/>
    <x v="1"/>
    <x v="0"/>
    <x v="2"/>
    <n v="2"/>
    <s v="Credit card (automatic)"/>
    <n v="25.6"/>
    <n v="1888.25"/>
    <s v="No"/>
  </r>
  <r>
    <s v="2172-EJXVF"/>
    <s v="Female"/>
    <n v="1"/>
    <s v="No"/>
    <s v="No"/>
    <x v="1"/>
    <x v="0"/>
    <x v="0"/>
    <n v="1"/>
    <s v="Electronic check"/>
    <n v="105.9"/>
    <n v="7521.95"/>
    <s v="No"/>
  </r>
  <r>
    <s v="2176-LVPNX"/>
    <s v="Female"/>
    <n v="1"/>
    <s v="No"/>
    <s v="No"/>
    <x v="1"/>
    <x v="0"/>
    <x v="1"/>
    <n v="2"/>
    <s v="Mailed check"/>
    <n v="89.85"/>
    <n v="6293.45"/>
    <s v="No"/>
  </r>
  <r>
    <s v="2176-OSJUV"/>
    <s v="Male"/>
    <n v="0"/>
    <s v="Yes"/>
    <s v="No"/>
    <x v="1"/>
    <x v="0"/>
    <x v="1"/>
    <n v="2"/>
    <s v="Bank transfer (automatic)"/>
    <n v="65.150000000000006"/>
    <n v="4681.75"/>
    <s v="No"/>
  </r>
  <r>
    <s v="2194-IIQOF"/>
    <s v="Female"/>
    <n v="0"/>
    <s v="Yes"/>
    <s v="No"/>
    <x v="1"/>
    <x v="0"/>
    <x v="1"/>
    <n v="2"/>
    <s v="Credit card (automatic)"/>
    <n v="89.3"/>
    <n v="6388.65"/>
    <s v="No"/>
  </r>
  <r>
    <s v="2223-GDSHL"/>
    <s v="Male"/>
    <n v="0"/>
    <s v="Yes"/>
    <s v="Yes"/>
    <x v="1"/>
    <x v="0"/>
    <x v="0"/>
    <n v="2"/>
    <s v="Bank transfer (automatic)"/>
    <n v="116.05"/>
    <n v="8297.5"/>
    <s v="No"/>
  </r>
  <r>
    <s v="2277-BKJKN"/>
    <s v="Female"/>
    <n v="1"/>
    <s v="Yes"/>
    <s v="No"/>
    <x v="1"/>
    <x v="1"/>
    <x v="0"/>
    <n v="2"/>
    <s v="Electronic check"/>
    <n v="99.2"/>
    <n v="7213.75"/>
    <s v="No"/>
  </r>
  <r>
    <s v="2400-XIWIO"/>
    <s v="Female"/>
    <n v="0"/>
    <s v="Yes"/>
    <s v="No"/>
    <x v="1"/>
    <x v="0"/>
    <x v="1"/>
    <n v="2"/>
    <s v="Electronic check"/>
    <n v="90.1"/>
    <n v="6310.9"/>
    <s v="No"/>
  </r>
  <r>
    <s v="2530-ENDWQ"/>
    <s v="Female"/>
    <n v="0"/>
    <s v="Yes"/>
    <s v="No"/>
    <x v="1"/>
    <x v="0"/>
    <x v="0"/>
    <n v="2"/>
    <s v="Bank transfer (automatic)"/>
    <n v="93.7"/>
    <n v="6585.35"/>
    <s v="Yes"/>
  </r>
  <r>
    <s v="2599-CIPQE"/>
    <s v="Male"/>
    <n v="0"/>
    <s v="Yes"/>
    <s v="Yes"/>
    <x v="1"/>
    <x v="1"/>
    <x v="0"/>
    <n v="2"/>
    <s v="Credit card (automatic)"/>
    <n v="109.3"/>
    <n v="7782.85"/>
    <s v="No"/>
  </r>
  <r>
    <s v="2615-YVMYX"/>
    <s v="Male"/>
    <n v="1"/>
    <s v="Yes"/>
    <s v="No"/>
    <x v="1"/>
    <x v="0"/>
    <x v="0"/>
    <n v="0"/>
    <s v="Electronic check"/>
    <n v="107.5"/>
    <n v="7713.55"/>
    <s v="No"/>
  </r>
  <r>
    <s v="2639-UGMAZ"/>
    <s v="Male"/>
    <n v="1"/>
    <s v="No"/>
    <s v="No"/>
    <x v="1"/>
    <x v="2"/>
    <x v="1"/>
    <n v="1"/>
    <s v="Electronic check"/>
    <n v="56.45"/>
    <n v="3985.35"/>
    <s v="No"/>
  </r>
  <r>
    <s v="2674-MLXMN"/>
    <s v="Female"/>
    <n v="1"/>
    <s v="No"/>
    <s v="No"/>
    <x v="1"/>
    <x v="0"/>
    <x v="0"/>
    <n v="0"/>
    <s v="Credit card (automatic)"/>
    <n v="99.65"/>
    <n v="6951.15"/>
    <s v="No"/>
  </r>
  <r>
    <s v="2718-YSKCS"/>
    <s v="Male"/>
    <n v="0"/>
    <s v="Yes"/>
    <s v="Yes"/>
    <x v="1"/>
    <x v="1"/>
    <x v="2"/>
    <n v="2"/>
    <s v="Bank transfer (automatic)"/>
    <n v="19.600000000000001"/>
    <n v="1387.45"/>
    <s v="No"/>
  </r>
  <r>
    <s v="2790-XUYMV"/>
    <s v="Male"/>
    <n v="0"/>
    <s v="No"/>
    <s v="Yes"/>
    <x v="1"/>
    <x v="0"/>
    <x v="0"/>
    <n v="1"/>
    <s v="Credit card (automatic)"/>
    <n v="85.45"/>
    <n v="6028.95"/>
    <s v="No"/>
  </r>
  <r>
    <s v="2798-NYLMZ"/>
    <s v="Male"/>
    <n v="0"/>
    <s v="Yes"/>
    <s v="No"/>
    <x v="1"/>
    <x v="0"/>
    <x v="0"/>
    <n v="2"/>
    <s v="Credit card (automatic)"/>
    <n v="108.55"/>
    <n v="7616"/>
    <s v="No"/>
  </r>
  <r>
    <s v="2834-JRTUA"/>
    <s v="Male"/>
    <n v="0"/>
    <s v="No"/>
    <s v="No"/>
    <x v="1"/>
    <x v="0"/>
    <x v="0"/>
    <n v="2"/>
    <s v="Electronic check"/>
    <n v="108.05"/>
    <n v="7532.15"/>
    <s v="Yes"/>
  </r>
  <r>
    <s v="2961-VNFKL"/>
    <s v="Female"/>
    <n v="0"/>
    <s v="Yes"/>
    <s v="No"/>
    <x v="1"/>
    <x v="0"/>
    <x v="2"/>
    <n v="2"/>
    <s v="Credit card (automatic)"/>
    <n v="25.95"/>
    <n v="1801.9"/>
    <s v="No"/>
  </r>
  <r>
    <s v="3144-KMTWZ"/>
    <s v="Male"/>
    <n v="0"/>
    <s v="Yes"/>
    <s v="No"/>
    <x v="1"/>
    <x v="0"/>
    <x v="0"/>
    <n v="0"/>
    <s v="Bank transfer (automatic)"/>
    <n v="93.25"/>
    <n v="6669.45"/>
    <s v="No"/>
  </r>
  <r>
    <s v="3173-WSSUE"/>
    <s v="Female"/>
    <n v="0"/>
    <s v="Yes"/>
    <s v="Yes"/>
    <x v="1"/>
    <x v="1"/>
    <x v="2"/>
    <n v="2"/>
    <s v="Credit card (automatic)"/>
    <n v="19.7"/>
    <n v="1415.85"/>
    <s v="No"/>
  </r>
  <r>
    <s v="3230-JCNZS"/>
    <s v="Female"/>
    <n v="0"/>
    <s v="Yes"/>
    <s v="Yes"/>
    <x v="1"/>
    <x v="0"/>
    <x v="0"/>
    <n v="2"/>
    <s v="Credit card (automatic)"/>
    <n v="99"/>
    <n v="7061.65"/>
    <s v="No"/>
  </r>
  <r>
    <s v="3259-FDWOY"/>
    <s v="Male"/>
    <n v="0"/>
    <s v="Yes"/>
    <s v="Yes"/>
    <x v="1"/>
    <x v="0"/>
    <x v="0"/>
    <n v="2"/>
    <s v="Bank transfer (automatic)"/>
    <n v="106"/>
    <n v="7723.7"/>
    <s v="Yes"/>
  </r>
  <r>
    <s v="3261-CQXOL"/>
    <s v="Female"/>
    <n v="0"/>
    <s v="Yes"/>
    <s v="Yes"/>
    <x v="1"/>
    <x v="0"/>
    <x v="2"/>
    <n v="2"/>
    <s v="Bank transfer (automatic)"/>
    <n v="25.45"/>
    <n v="1813.35"/>
    <s v="No"/>
  </r>
  <r>
    <s v="3279-DYZQM"/>
    <s v="Male"/>
    <n v="0"/>
    <s v="Yes"/>
    <s v="Yes"/>
    <x v="1"/>
    <x v="1"/>
    <x v="2"/>
    <n v="2"/>
    <s v="Mailed check"/>
    <n v="19.45"/>
    <n v="1378.45"/>
    <s v="No"/>
  </r>
  <r>
    <s v="3324-OIRTO"/>
    <s v="Male"/>
    <n v="0"/>
    <s v="Yes"/>
    <s v="Yes"/>
    <x v="1"/>
    <x v="1"/>
    <x v="0"/>
    <n v="1"/>
    <s v="Bank transfer (automatic)"/>
    <n v="104.65"/>
    <n v="7288.4"/>
    <s v="No"/>
  </r>
  <r>
    <s v="3363-DTIVD"/>
    <s v="Male"/>
    <n v="0"/>
    <s v="Yes"/>
    <s v="Yes"/>
    <x v="1"/>
    <x v="0"/>
    <x v="0"/>
    <n v="2"/>
    <s v="Electronic check"/>
    <n v="105.55"/>
    <n v="7405.5"/>
    <s v="No"/>
  </r>
  <r>
    <s v="3407-JMJQQ"/>
    <s v="Female"/>
    <n v="0"/>
    <s v="Yes"/>
    <s v="Yes"/>
    <x v="1"/>
    <x v="0"/>
    <x v="0"/>
    <n v="2"/>
    <s v="Bank transfer (automatic)"/>
    <n v="109"/>
    <n v="7661.8"/>
    <s v="No"/>
  </r>
  <r>
    <s v="3429-IFLEM"/>
    <s v="Female"/>
    <n v="0"/>
    <s v="No"/>
    <s v="No"/>
    <x v="1"/>
    <x v="1"/>
    <x v="1"/>
    <n v="2"/>
    <s v="Credit card (automatic)"/>
    <n v="77.349999999999994"/>
    <n v="5550.1"/>
    <s v="No"/>
  </r>
  <r>
    <s v="3508-CFVZL"/>
    <s v="Female"/>
    <n v="0"/>
    <s v="No"/>
    <s v="No"/>
    <x v="1"/>
    <x v="0"/>
    <x v="0"/>
    <n v="2"/>
    <s v="Mailed check"/>
    <n v="111.3"/>
    <n v="7985.9"/>
    <s v="No"/>
  </r>
  <r>
    <s v="3508-VLHCZ"/>
    <s v="Female"/>
    <n v="0"/>
    <s v="Yes"/>
    <s v="Yes"/>
    <x v="1"/>
    <x v="0"/>
    <x v="1"/>
    <n v="2"/>
    <s v="Credit card (automatic)"/>
    <n v="90.55"/>
    <n v="6239.05"/>
    <s v="No"/>
  </r>
  <r>
    <s v="3528-HFRIQ"/>
    <s v="Male"/>
    <n v="1"/>
    <s v="Yes"/>
    <s v="No"/>
    <x v="1"/>
    <x v="2"/>
    <x v="1"/>
    <n v="0"/>
    <s v="Bank transfer (automatic)"/>
    <n v="52.3"/>
    <n v="3765.05"/>
    <s v="No"/>
  </r>
  <r>
    <s v="3612-YVGSJ"/>
    <s v="Female"/>
    <n v="0"/>
    <s v="Yes"/>
    <s v="No"/>
    <x v="1"/>
    <x v="0"/>
    <x v="2"/>
    <n v="2"/>
    <s v="Credit card (automatic)"/>
    <n v="24.45"/>
    <n v="1681.6"/>
    <s v="No"/>
  </r>
  <r>
    <s v="3642-BYHDO"/>
    <s v="Female"/>
    <n v="0"/>
    <s v="Yes"/>
    <s v="Yes"/>
    <x v="1"/>
    <x v="1"/>
    <x v="2"/>
    <n v="2"/>
    <s v="Bank transfer (automatic)"/>
    <n v="19.899999999999999"/>
    <n v="1389.35"/>
    <s v="No"/>
  </r>
  <r>
    <s v="3669-WHAFY"/>
    <s v="Female"/>
    <n v="0"/>
    <s v="Yes"/>
    <s v="No"/>
    <x v="1"/>
    <x v="0"/>
    <x v="0"/>
    <n v="2"/>
    <s v="Credit card (automatic)"/>
    <n v="115.15"/>
    <n v="8078.1"/>
    <s v="No"/>
  </r>
  <r>
    <s v="3726-TBHQT"/>
    <s v="Male"/>
    <n v="0"/>
    <s v="Yes"/>
    <s v="Yes"/>
    <x v="1"/>
    <x v="0"/>
    <x v="0"/>
    <n v="2"/>
    <s v="Bank transfer (automatic)"/>
    <n v="114"/>
    <n v="8175.9"/>
    <s v="No"/>
  </r>
  <r>
    <s v="3779-OSWCF"/>
    <s v="Female"/>
    <n v="0"/>
    <s v="Yes"/>
    <s v="No"/>
    <x v="1"/>
    <x v="0"/>
    <x v="1"/>
    <n v="2"/>
    <s v="Credit card (automatic)"/>
    <n v="93.2"/>
    <n v="6506.15"/>
    <s v="No"/>
  </r>
  <r>
    <s v="3836-FZSDJ"/>
    <s v="Male"/>
    <n v="1"/>
    <s v="Yes"/>
    <s v="No"/>
    <x v="1"/>
    <x v="0"/>
    <x v="2"/>
    <n v="2"/>
    <s v="Bank transfer (automatic)"/>
    <n v="24.85"/>
    <n v="1901"/>
    <s v="No"/>
  </r>
  <r>
    <s v="3841-NFECX"/>
    <s v="Female"/>
    <n v="1"/>
    <s v="Yes"/>
    <s v="No"/>
    <x v="1"/>
    <x v="0"/>
    <x v="0"/>
    <n v="2"/>
    <s v="Credit card (automatic)"/>
    <n v="96.35"/>
    <n v="6766.95"/>
    <s v="No"/>
  </r>
  <r>
    <s v="3850-OKINF"/>
    <s v="Male"/>
    <n v="0"/>
    <s v="Yes"/>
    <s v="Yes"/>
    <x v="1"/>
    <x v="0"/>
    <x v="1"/>
    <n v="1"/>
    <s v="Electronic check"/>
    <n v="66.2"/>
    <n v="4692.55"/>
    <s v="No"/>
  </r>
  <r>
    <s v="3911-RSNHI"/>
    <s v="Female"/>
    <n v="0"/>
    <s v="Yes"/>
    <s v="No"/>
    <x v="1"/>
    <x v="2"/>
    <x v="1"/>
    <n v="2"/>
    <s v="Credit card (automatic)"/>
    <n v="61.4"/>
    <n v="4310.3500000000004"/>
    <s v="No"/>
  </r>
  <r>
    <s v="3973-SKMLN"/>
    <s v="Male"/>
    <n v="0"/>
    <s v="No"/>
    <s v="No"/>
    <x v="1"/>
    <x v="1"/>
    <x v="2"/>
    <n v="2"/>
    <s v="Credit card (automatic)"/>
    <n v="19.899999999999999"/>
    <n v="1355.1"/>
    <s v="No"/>
  </r>
  <r>
    <s v="3996-ZNWYK"/>
    <s v="Male"/>
    <n v="1"/>
    <s v="Yes"/>
    <s v="Yes"/>
    <x v="1"/>
    <x v="1"/>
    <x v="2"/>
    <n v="2"/>
    <s v="Credit card (automatic)"/>
    <n v="19.8"/>
    <n v="1388.45"/>
    <s v="No"/>
  </r>
  <r>
    <s v="4043-MKDTV"/>
    <s v="Male"/>
    <n v="0"/>
    <s v="Yes"/>
    <s v="No"/>
    <x v="1"/>
    <x v="1"/>
    <x v="0"/>
    <n v="2"/>
    <s v="Electronic check"/>
    <n v="105.25"/>
    <n v="7291.75"/>
    <s v="No"/>
  </r>
  <r>
    <s v="4086-WITJG"/>
    <s v="Male"/>
    <n v="0"/>
    <s v="Yes"/>
    <s v="Yes"/>
    <x v="1"/>
    <x v="1"/>
    <x v="2"/>
    <n v="2"/>
    <s v="Credit card (automatic)"/>
    <n v="19.7"/>
    <n v="1301.0999999999999"/>
    <s v="No"/>
  </r>
  <r>
    <s v="4119-ZYPZY"/>
    <s v="Male"/>
    <n v="1"/>
    <s v="No"/>
    <s v="No"/>
    <x v="1"/>
    <x v="0"/>
    <x v="0"/>
    <n v="2"/>
    <s v="Electronic check"/>
    <n v="106.8"/>
    <n v="7623.2"/>
    <s v="No"/>
  </r>
  <r>
    <s v="4443-EMBNA"/>
    <s v="Female"/>
    <n v="0"/>
    <s v="Yes"/>
    <s v="No"/>
    <x v="1"/>
    <x v="0"/>
    <x v="2"/>
    <n v="2"/>
    <s v="Bank transfer (automatic)"/>
    <n v="24.75"/>
    <n v="1836.9"/>
    <s v="No"/>
  </r>
  <r>
    <s v="4513-CXYIX"/>
    <s v="Female"/>
    <n v="1"/>
    <s v="Yes"/>
    <s v="No"/>
    <x v="1"/>
    <x v="0"/>
    <x v="0"/>
    <n v="2"/>
    <s v="Credit card (automatic)"/>
    <n v="80.7"/>
    <n v="5676"/>
    <s v="No"/>
  </r>
  <r>
    <s v="4565-NLZBV"/>
    <s v="Female"/>
    <n v="0"/>
    <s v="Yes"/>
    <s v="No"/>
    <x v="1"/>
    <x v="0"/>
    <x v="2"/>
    <n v="2"/>
    <s v="Bank transfer (automatic)"/>
    <n v="24.65"/>
    <n v="1710.15"/>
    <s v="No"/>
  </r>
  <r>
    <s v="4674-HGNUA"/>
    <s v="Male"/>
    <n v="0"/>
    <s v="Yes"/>
    <s v="Yes"/>
    <x v="1"/>
    <x v="0"/>
    <x v="1"/>
    <n v="2"/>
    <s v="Credit card (automatic)"/>
    <n v="89.9"/>
    <n v="6457.15"/>
    <s v="No"/>
  </r>
  <r>
    <s v="4782-OSFXZ"/>
    <s v="Female"/>
    <n v="1"/>
    <s v="Yes"/>
    <s v="No"/>
    <x v="1"/>
    <x v="0"/>
    <x v="1"/>
    <n v="2"/>
    <s v="Bank transfer (automatic)"/>
    <n v="82.7"/>
    <n v="5831.2"/>
    <s v="No"/>
  </r>
  <r>
    <s v="4817-KEQSP"/>
    <s v="Female"/>
    <n v="0"/>
    <s v="Yes"/>
    <s v="Yes"/>
    <x v="1"/>
    <x v="1"/>
    <x v="2"/>
    <n v="2"/>
    <s v="Bank transfer (automatic)"/>
    <n v="19.850000000000001"/>
    <n v="1326.35"/>
    <s v="No"/>
  </r>
  <r>
    <s v="4872-JCVCA"/>
    <s v="Female"/>
    <n v="0"/>
    <s v="Yes"/>
    <s v="No"/>
    <x v="1"/>
    <x v="2"/>
    <x v="1"/>
    <n v="2"/>
    <s v="Bank transfer (automatic)"/>
    <n v="47.6"/>
    <n v="3377.8"/>
    <s v="No"/>
  </r>
  <r>
    <s v="4973-MGTON"/>
    <s v="Female"/>
    <n v="0"/>
    <s v="Yes"/>
    <s v="No"/>
    <x v="1"/>
    <x v="1"/>
    <x v="1"/>
    <n v="2"/>
    <s v="Credit card (automatic)"/>
    <n v="84.4"/>
    <n v="5969.3"/>
    <s v="No"/>
  </r>
  <r>
    <s v="5003-XZWWO"/>
    <s v="Male"/>
    <n v="0"/>
    <s v="Yes"/>
    <s v="No"/>
    <x v="1"/>
    <x v="0"/>
    <x v="1"/>
    <n v="2"/>
    <s v="Credit card (automatic)"/>
    <n v="84.2"/>
    <n v="5956.85"/>
    <s v="No"/>
  </r>
  <r>
    <s v="5117-ZSMHQ"/>
    <s v="Female"/>
    <n v="0"/>
    <s v="Yes"/>
    <s v="Yes"/>
    <x v="1"/>
    <x v="0"/>
    <x v="1"/>
    <n v="2"/>
    <s v="Bank transfer (automatic)"/>
    <n v="89.9"/>
    <n v="6342.7"/>
    <s v="No"/>
  </r>
  <r>
    <s v="5149-QYTTU"/>
    <s v="Female"/>
    <n v="0"/>
    <s v="Yes"/>
    <s v="Yes"/>
    <x v="1"/>
    <x v="0"/>
    <x v="0"/>
    <n v="1"/>
    <s v="Credit card (automatic)"/>
    <n v="95.15"/>
    <n v="6770.85"/>
    <s v="No"/>
  </r>
  <r>
    <s v="5197-LQXXH"/>
    <s v="Female"/>
    <n v="0"/>
    <s v="Yes"/>
    <s v="No"/>
    <x v="1"/>
    <x v="0"/>
    <x v="1"/>
    <n v="2"/>
    <s v="Credit card (automatic)"/>
    <n v="83.3"/>
    <n v="5894.5"/>
    <s v="No"/>
  </r>
  <r>
    <s v="5227-JSCFE"/>
    <s v="Male"/>
    <n v="1"/>
    <s v="Yes"/>
    <s v="No"/>
    <x v="1"/>
    <x v="2"/>
    <x v="1"/>
    <n v="2"/>
    <s v="Credit card (automatic)"/>
    <n v="46.35"/>
    <n v="3353.4"/>
    <s v="No"/>
  </r>
  <r>
    <s v="5248-KWLAR"/>
    <s v="Male"/>
    <n v="0"/>
    <s v="Yes"/>
    <s v="Yes"/>
    <x v="1"/>
    <x v="0"/>
    <x v="1"/>
    <n v="2"/>
    <s v="Electronic check"/>
    <n v="90.35"/>
    <n v="6325.25"/>
    <s v="No"/>
  </r>
  <r>
    <s v="5287-QWLKY"/>
    <s v="Male"/>
    <n v="1"/>
    <s v="Yes"/>
    <s v="Yes"/>
    <x v="1"/>
    <x v="0"/>
    <x v="0"/>
    <n v="0"/>
    <s v="Credit card (automatic)"/>
    <n v="105.1"/>
    <n v="7548.1"/>
    <s v="Yes"/>
  </r>
  <r>
    <s v="5322-TEUJK"/>
    <s v="Female"/>
    <n v="0"/>
    <s v="Yes"/>
    <s v="Yes"/>
    <x v="1"/>
    <x v="0"/>
    <x v="0"/>
    <n v="2"/>
    <s v="Bank transfer (automatic)"/>
    <n v="114.6"/>
    <n v="8100.25"/>
    <s v="No"/>
  </r>
  <r>
    <s v="5324-KTGCG"/>
    <s v="Male"/>
    <n v="0"/>
    <s v="Yes"/>
    <s v="No"/>
    <x v="1"/>
    <x v="1"/>
    <x v="2"/>
    <n v="1"/>
    <s v="Electronic check"/>
    <n v="20.85"/>
    <n v="1539.75"/>
    <s v="No"/>
  </r>
  <r>
    <s v="5360-LJCNJ"/>
    <s v="Female"/>
    <n v="0"/>
    <s v="Yes"/>
    <s v="No"/>
    <x v="1"/>
    <x v="0"/>
    <x v="0"/>
    <n v="2"/>
    <s v="Bank transfer (automatic)"/>
    <n v="105.15"/>
    <n v="7555"/>
    <s v="No"/>
  </r>
  <r>
    <s v="5377-NDTOU"/>
    <s v="Female"/>
    <n v="0"/>
    <s v="Yes"/>
    <s v="Yes"/>
    <x v="1"/>
    <x v="0"/>
    <x v="1"/>
    <n v="2"/>
    <s v="Mailed check"/>
    <n v="91.05"/>
    <n v="6293.75"/>
    <s v="No"/>
  </r>
  <r>
    <s v="5406-KGRMX"/>
    <s v="Female"/>
    <n v="0"/>
    <s v="No"/>
    <s v="No"/>
    <x v="1"/>
    <x v="0"/>
    <x v="2"/>
    <n v="2"/>
    <s v="Electronic check"/>
    <n v="24.55"/>
    <n v="1719.15"/>
    <s v="No"/>
  </r>
  <r>
    <s v="5494-WOZRZ"/>
    <s v="Female"/>
    <n v="0"/>
    <s v="Yes"/>
    <s v="Yes"/>
    <x v="1"/>
    <x v="1"/>
    <x v="1"/>
    <n v="2"/>
    <s v="Credit card (automatic)"/>
    <n v="82"/>
    <n v="5999.85"/>
    <s v="No"/>
  </r>
  <r>
    <s v="5569-IDSEY"/>
    <s v="Male"/>
    <n v="0"/>
    <s v="Yes"/>
    <s v="No"/>
    <x v="1"/>
    <x v="0"/>
    <x v="0"/>
    <n v="1"/>
    <s v="Bank transfer (automatic)"/>
    <n v="105.7"/>
    <n v="7472.15"/>
    <s v="No"/>
  </r>
  <r>
    <s v="5676-CFLYY"/>
    <s v="Male"/>
    <n v="0"/>
    <s v="Yes"/>
    <s v="Yes"/>
    <x v="1"/>
    <x v="1"/>
    <x v="1"/>
    <n v="2"/>
    <s v="Credit card (automatic)"/>
    <n v="73.349999999999994"/>
    <n v="5154.5"/>
    <s v="No"/>
  </r>
  <r>
    <s v="5678-VFNEQ"/>
    <s v="Female"/>
    <n v="0"/>
    <s v="Yes"/>
    <s v="No"/>
    <x v="1"/>
    <x v="0"/>
    <x v="0"/>
    <n v="1"/>
    <s v="Credit card (automatic)"/>
    <n v="104.1"/>
    <n v="7412.25"/>
    <s v="No"/>
  </r>
  <r>
    <s v="5699-BNCAS"/>
    <s v="Male"/>
    <n v="1"/>
    <s v="No"/>
    <s v="No"/>
    <x v="1"/>
    <x v="0"/>
    <x v="2"/>
    <n v="2"/>
    <s v="Mailed check"/>
    <n v="24.65"/>
    <n v="1766.75"/>
    <s v="No"/>
  </r>
  <r>
    <s v="5702-KVQRD"/>
    <s v="Male"/>
    <n v="0"/>
    <s v="Yes"/>
    <s v="No"/>
    <x v="1"/>
    <x v="1"/>
    <x v="1"/>
    <n v="2"/>
    <s v="Electronic check"/>
    <n v="82.55"/>
    <n v="5832.65"/>
    <s v="No"/>
  </r>
  <r>
    <s v="5743-KHMNA"/>
    <s v="Male"/>
    <n v="0"/>
    <s v="No"/>
    <s v="No"/>
    <x v="1"/>
    <x v="0"/>
    <x v="2"/>
    <n v="2"/>
    <s v="Bank transfer (automatic)"/>
    <n v="25.55"/>
    <n v="1898.1"/>
    <s v="No"/>
  </r>
  <r>
    <s v="5781-RFZRP"/>
    <s v="Male"/>
    <n v="0"/>
    <s v="Yes"/>
    <s v="No"/>
    <x v="1"/>
    <x v="0"/>
    <x v="1"/>
    <n v="2"/>
    <s v="Credit card (automatic)"/>
    <n v="73.5"/>
    <n v="5357.75"/>
    <s v="No"/>
  </r>
  <r>
    <s v="5846-ABOBJ"/>
    <s v="Male"/>
    <n v="0"/>
    <s v="Yes"/>
    <s v="No"/>
    <x v="1"/>
    <x v="0"/>
    <x v="2"/>
    <n v="2"/>
    <s v="Bank transfer (automatic)"/>
    <n v="24.45"/>
    <n v="1730.65"/>
    <s v="No"/>
  </r>
  <r>
    <s v="5846-NEQVZ"/>
    <s v="Male"/>
    <n v="0"/>
    <s v="Yes"/>
    <s v="Yes"/>
    <x v="1"/>
    <x v="1"/>
    <x v="1"/>
    <n v="2"/>
    <s v="Credit card (automatic)"/>
    <n v="70.849999999999994"/>
    <n v="4973.3999999999996"/>
    <s v="No"/>
  </r>
  <r>
    <s v="5945-AZYHT"/>
    <s v="Male"/>
    <n v="0"/>
    <s v="Yes"/>
    <s v="No"/>
    <x v="1"/>
    <x v="0"/>
    <x v="0"/>
    <n v="1"/>
    <s v="Electronic check"/>
    <n v="109.6"/>
    <n v="7854.15"/>
    <s v="No"/>
  </r>
  <r>
    <s v="6161-ERDGD"/>
    <s v="Male"/>
    <n v="0"/>
    <s v="Yes"/>
    <s v="Yes"/>
    <x v="1"/>
    <x v="0"/>
    <x v="1"/>
    <n v="1"/>
    <s v="Electronic check"/>
    <n v="85.45"/>
    <n v="6300.85"/>
    <s v="No"/>
  </r>
  <r>
    <s v="6164-HAQTX"/>
    <s v="Male"/>
    <n v="0"/>
    <s v="No"/>
    <s v="No"/>
    <x v="1"/>
    <x v="2"/>
    <x v="1"/>
    <n v="2"/>
    <s v="Bank transfer (automatic)"/>
    <n v="53.95"/>
    <n v="3888.65"/>
    <s v="No"/>
  </r>
  <r>
    <s v="6253-GNHWH"/>
    <s v="Female"/>
    <n v="0"/>
    <s v="Yes"/>
    <s v="Yes"/>
    <x v="1"/>
    <x v="0"/>
    <x v="1"/>
    <n v="2"/>
    <s v="Mailed check"/>
    <n v="71.099999999999994"/>
    <n v="5224.95"/>
    <s v="No"/>
  </r>
  <r>
    <s v="6257-DTAYD"/>
    <s v="Male"/>
    <n v="0"/>
    <s v="Yes"/>
    <s v="No"/>
    <x v="1"/>
    <x v="0"/>
    <x v="0"/>
    <n v="2"/>
    <s v="Credit card (automatic)"/>
    <n v="104.15"/>
    <n v="7365.3"/>
    <s v="No"/>
  </r>
  <r>
    <s v="6283-GITPX"/>
    <s v="Male"/>
    <n v="0"/>
    <s v="No"/>
    <s v="Yes"/>
    <x v="1"/>
    <x v="1"/>
    <x v="1"/>
    <n v="2"/>
    <s v="Credit card (automatic)"/>
    <n v="76.900000000000006"/>
    <n v="5522.7"/>
    <s v="No"/>
  </r>
  <r>
    <s v="6308-CQRBU"/>
    <s v="Female"/>
    <n v="0"/>
    <s v="Yes"/>
    <s v="No"/>
    <x v="1"/>
    <x v="0"/>
    <x v="0"/>
    <n v="2"/>
    <s v="Electronic check"/>
    <n v="109.25"/>
    <n v="7707.7"/>
    <s v="No"/>
  </r>
  <r>
    <s v="6339-TBELP"/>
    <s v="Male"/>
    <n v="0"/>
    <s v="No"/>
    <s v="No"/>
    <x v="1"/>
    <x v="0"/>
    <x v="0"/>
    <n v="2"/>
    <s v="Credit card (automatic)"/>
    <n v="86.4"/>
    <n v="6172"/>
    <s v="No"/>
  </r>
  <r>
    <s v="6365-HITVU"/>
    <s v="Female"/>
    <n v="0"/>
    <s v="Yes"/>
    <s v="Yes"/>
    <x v="1"/>
    <x v="1"/>
    <x v="1"/>
    <n v="2"/>
    <s v="Credit card (automatic)"/>
    <n v="87.25"/>
    <n v="6328.7"/>
    <s v="No"/>
  </r>
  <r>
    <s v="6461-SZMCV"/>
    <s v="Female"/>
    <n v="0"/>
    <s v="Yes"/>
    <s v="No"/>
    <x v="1"/>
    <x v="0"/>
    <x v="1"/>
    <n v="2"/>
    <s v="Bank transfer (automatic)"/>
    <n v="87.95"/>
    <n v="6365.35"/>
    <s v="No"/>
  </r>
  <r>
    <s v="6463-HHXJR"/>
    <s v="Female"/>
    <n v="0"/>
    <s v="Yes"/>
    <s v="Yes"/>
    <x v="1"/>
    <x v="0"/>
    <x v="0"/>
    <n v="2"/>
    <s v="Bank transfer (automatic)"/>
    <n v="100.5"/>
    <n v="7030.65"/>
    <s v="No"/>
  </r>
  <r>
    <s v="6556-DBKZF"/>
    <s v="Female"/>
    <n v="0"/>
    <s v="Yes"/>
    <s v="Yes"/>
    <x v="1"/>
    <x v="1"/>
    <x v="0"/>
    <n v="2"/>
    <s v="Electronic check"/>
    <n v="76.05"/>
    <n v="5436.45"/>
    <s v="No"/>
  </r>
  <r>
    <s v="6559-ILWKJ"/>
    <s v="Male"/>
    <n v="0"/>
    <s v="Yes"/>
    <s v="No"/>
    <x v="1"/>
    <x v="2"/>
    <x v="1"/>
    <n v="2"/>
    <s v="Electronic check"/>
    <n v="49.35"/>
    <n v="3515.25"/>
    <s v="Yes"/>
  </r>
  <r>
    <s v="6614-YOLAC"/>
    <s v="Female"/>
    <n v="0"/>
    <s v="Yes"/>
    <s v="Yes"/>
    <x v="1"/>
    <x v="2"/>
    <x v="1"/>
    <n v="2"/>
    <s v="Mailed check"/>
    <n v="58.65"/>
    <n v="4145.25"/>
    <s v="No"/>
  </r>
  <r>
    <s v="6726-NNFWD"/>
    <s v="Female"/>
    <n v="1"/>
    <s v="Yes"/>
    <s v="No"/>
    <x v="1"/>
    <x v="1"/>
    <x v="0"/>
    <n v="2"/>
    <s v="Credit card (automatic)"/>
    <n v="89.45"/>
    <n v="6435.25"/>
    <s v="No"/>
  </r>
  <r>
    <s v="6885-PKOAM"/>
    <s v="Female"/>
    <n v="0"/>
    <s v="Yes"/>
    <s v="No"/>
    <x v="1"/>
    <x v="0"/>
    <x v="1"/>
    <n v="2"/>
    <s v="Credit card (automatic)"/>
    <n v="85.75"/>
    <n v="6223.8"/>
    <s v="No"/>
  </r>
  <r>
    <s v="6892-BOGQE"/>
    <s v="Female"/>
    <n v="0"/>
    <s v="Yes"/>
    <s v="No"/>
    <x v="1"/>
    <x v="1"/>
    <x v="2"/>
    <n v="2"/>
    <s v="Bank transfer (automatic)"/>
    <n v="20.9"/>
    <n v="1493.2"/>
    <s v="No"/>
  </r>
  <r>
    <s v="6997-UVGOX"/>
    <s v="Male"/>
    <n v="0"/>
    <s v="Yes"/>
    <s v="Yes"/>
    <x v="1"/>
    <x v="1"/>
    <x v="1"/>
    <n v="2"/>
    <s v="Bank transfer (automatic)"/>
    <n v="85.45"/>
    <n v="6029.9"/>
    <s v="No"/>
  </r>
  <r>
    <s v="7005-CYUIL"/>
    <s v="Female"/>
    <n v="1"/>
    <s v="Yes"/>
    <s v="No"/>
    <x v="1"/>
    <x v="1"/>
    <x v="0"/>
    <n v="2"/>
    <s v="Electronic check"/>
    <n v="99.4"/>
    <n v="7168.25"/>
    <s v="No"/>
  </r>
  <r>
    <s v="7014-ZZXAW"/>
    <s v="Female"/>
    <n v="0"/>
    <s v="Yes"/>
    <s v="No"/>
    <x v="1"/>
    <x v="0"/>
    <x v="2"/>
    <n v="2"/>
    <s v="Credit card (automatic)"/>
    <n v="24.25"/>
    <n v="1732.95"/>
    <s v="No"/>
  </r>
  <r>
    <s v="7110-BDTWG"/>
    <s v="Female"/>
    <n v="0"/>
    <s v="Yes"/>
    <s v="No"/>
    <x v="1"/>
    <x v="2"/>
    <x v="1"/>
    <n v="2"/>
    <s v="Electronic check"/>
    <n v="47.05"/>
    <n v="3263.6"/>
    <s v="No"/>
  </r>
  <r>
    <s v="7161-DFHUF"/>
    <s v="Female"/>
    <n v="0"/>
    <s v="Yes"/>
    <s v="No"/>
    <x v="1"/>
    <x v="0"/>
    <x v="2"/>
    <n v="2"/>
    <s v="Mailed check"/>
    <n v="23.85"/>
    <n v="1672.1"/>
    <s v="No"/>
  </r>
  <r>
    <s v="7317-GGVPB"/>
    <s v="Male"/>
    <n v="0"/>
    <s v="Yes"/>
    <s v="No"/>
    <x v="1"/>
    <x v="0"/>
    <x v="0"/>
    <n v="2"/>
    <s v="Credit card (automatic)"/>
    <n v="108.6"/>
    <n v="7690.9"/>
    <s v="Yes"/>
  </r>
  <r>
    <s v="7375-WMVMT"/>
    <s v="Male"/>
    <n v="1"/>
    <s v="Yes"/>
    <s v="No"/>
    <x v="1"/>
    <x v="1"/>
    <x v="0"/>
    <n v="2"/>
    <s v="Credit card (automatic)"/>
    <n v="95.5"/>
    <n v="6707.15"/>
    <s v="No"/>
  </r>
  <r>
    <s v="7398-HPYZQ"/>
    <s v="Male"/>
    <n v="0"/>
    <s v="Yes"/>
    <s v="No"/>
    <x v="1"/>
    <x v="0"/>
    <x v="1"/>
    <n v="2"/>
    <s v="Bank transfer (automatic)"/>
    <n v="90.55"/>
    <n v="6404"/>
    <s v="No"/>
  </r>
  <r>
    <s v="7471-MQPOS"/>
    <s v="Male"/>
    <n v="1"/>
    <s v="Yes"/>
    <s v="Yes"/>
    <x v="1"/>
    <x v="0"/>
    <x v="1"/>
    <n v="1"/>
    <s v="Bank transfer (automatic)"/>
    <n v="72.900000000000006"/>
    <n v="5139.6499999999996"/>
    <s v="No"/>
  </r>
  <r>
    <s v="7472-EQOAV"/>
    <s v="Male"/>
    <n v="1"/>
    <s v="Yes"/>
    <s v="Yes"/>
    <x v="1"/>
    <x v="1"/>
    <x v="0"/>
    <n v="1"/>
    <s v="Bank transfer (automatic)"/>
    <n v="86.7"/>
    <n v="6179.35"/>
    <s v="No"/>
  </r>
  <r>
    <s v="7579-KKLOE"/>
    <s v="Male"/>
    <n v="0"/>
    <s v="Yes"/>
    <s v="Yes"/>
    <x v="1"/>
    <x v="0"/>
    <x v="1"/>
    <n v="2"/>
    <s v="Mailed check"/>
    <n v="91.25"/>
    <n v="6589.6"/>
    <s v="No"/>
  </r>
  <r>
    <s v="7602-DBTOU"/>
    <s v="Female"/>
    <n v="0"/>
    <s v="Yes"/>
    <s v="No"/>
    <x v="1"/>
    <x v="1"/>
    <x v="2"/>
    <n v="2"/>
    <s v="Mailed check"/>
    <n v="19.600000000000001"/>
    <n v="1416.5"/>
    <s v="No"/>
  </r>
  <r>
    <s v="7649-SIJJF"/>
    <s v="Male"/>
    <n v="0"/>
    <s v="Yes"/>
    <s v="No"/>
    <x v="1"/>
    <x v="0"/>
    <x v="1"/>
    <n v="2"/>
    <s v="Mailed check"/>
    <n v="80.099999999999994"/>
    <n v="5585.4"/>
    <s v="No"/>
  </r>
  <r>
    <s v="7688-AWMDX"/>
    <s v="Male"/>
    <n v="0"/>
    <s v="Yes"/>
    <s v="No"/>
    <x v="1"/>
    <x v="1"/>
    <x v="1"/>
    <n v="2"/>
    <s v="Bank transfer (automatic)"/>
    <n v="54.5"/>
    <n v="3778.2"/>
    <s v="No"/>
  </r>
  <r>
    <s v="7711-GQBZC"/>
    <s v="Female"/>
    <n v="0"/>
    <s v="Yes"/>
    <s v="Yes"/>
    <x v="1"/>
    <x v="0"/>
    <x v="2"/>
    <n v="2"/>
    <s v="Bank transfer (automatic)"/>
    <n v="24.7"/>
    <n v="1810.55"/>
    <s v="No"/>
  </r>
  <r>
    <s v="7898-PDWQE"/>
    <s v="Male"/>
    <n v="0"/>
    <s v="Yes"/>
    <s v="No"/>
    <x v="1"/>
    <x v="0"/>
    <x v="1"/>
    <n v="2"/>
    <s v="Credit card (automatic)"/>
    <n v="80.400000000000006"/>
    <n v="5727.15"/>
    <s v="No"/>
  </r>
  <r>
    <s v="7998-WNZEM"/>
    <s v="Male"/>
    <n v="0"/>
    <s v="No"/>
    <s v="No"/>
    <x v="1"/>
    <x v="0"/>
    <x v="1"/>
    <n v="2"/>
    <s v="Bank transfer (automatic)"/>
    <n v="80.599999999999994"/>
    <n v="5708.2"/>
    <s v="No"/>
  </r>
  <r>
    <s v="8029-XYPWT"/>
    <s v="Male"/>
    <n v="1"/>
    <s v="Yes"/>
    <s v="No"/>
    <x v="1"/>
    <x v="0"/>
    <x v="0"/>
    <n v="2"/>
    <s v="Bank transfer (automatic)"/>
    <n v="115.05"/>
    <n v="8016.6"/>
    <s v="No"/>
  </r>
  <r>
    <s v="8065-QBYTO"/>
    <s v="Female"/>
    <n v="1"/>
    <s v="No"/>
    <s v="No"/>
    <x v="1"/>
    <x v="0"/>
    <x v="0"/>
    <n v="1"/>
    <s v="Credit card (automatic)"/>
    <n v="99.65"/>
    <n v="7181.25"/>
    <s v="No"/>
  </r>
  <r>
    <s v="8089-UZWLX"/>
    <s v="Female"/>
    <n v="1"/>
    <s v="No"/>
    <s v="No"/>
    <x v="1"/>
    <x v="0"/>
    <x v="0"/>
    <n v="2"/>
    <s v="Bank transfer (automatic)"/>
    <n v="104.05"/>
    <n v="7413.55"/>
    <s v="No"/>
  </r>
  <r>
    <s v="8146-QQKZH"/>
    <s v="Female"/>
    <n v="0"/>
    <s v="Yes"/>
    <s v="No"/>
    <x v="1"/>
    <x v="1"/>
    <x v="1"/>
    <n v="2"/>
    <s v="Bank transfer (automatic)"/>
    <n v="81.849999999999994"/>
    <n v="5924.4"/>
    <s v="No"/>
  </r>
  <r>
    <s v="8200-LGKSR"/>
    <s v="Male"/>
    <n v="0"/>
    <s v="Yes"/>
    <s v="No"/>
    <x v="1"/>
    <x v="0"/>
    <x v="1"/>
    <n v="2"/>
    <s v="Electronic check"/>
    <n v="83.2"/>
    <n v="6126.1"/>
    <s v="No"/>
  </r>
  <r>
    <s v="8229-BUJHX"/>
    <s v="Female"/>
    <n v="0"/>
    <s v="Yes"/>
    <s v="Yes"/>
    <x v="1"/>
    <x v="1"/>
    <x v="2"/>
    <n v="2"/>
    <s v="Bank transfer (automatic)"/>
    <n v="20.5"/>
    <n v="1500.95"/>
    <s v="No"/>
  </r>
  <r>
    <s v="8231-BSWXX"/>
    <s v="Male"/>
    <n v="0"/>
    <s v="No"/>
    <s v="No"/>
    <x v="1"/>
    <x v="0"/>
    <x v="0"/>
    <n v="1"/>
    <s v="Credit card (automatic)"/>
    <n v="79.05"/>
    <n v="5552.5"/>
    <s v="No"/>
  </r>
  <r>
    <s v="8619-IJNDK"/>
    <s v="Female"/>
    <n v="0"/>
    <s v="Yes"/>
    <s v="Yes"/>
    <x v="1"/>
    <x v="1"/>
    <x v="1"/>
    <n v="2"/>
    <s v="Credit card (automatic)"/>
    <n v="64.05"/>
    <n v="4492.8999999999996"/>
    <s v="No"/>
  </r>
  <r>
    <s v="8659-IOOPU"/>
    <s v="Female"/>
    <n v="0"/>
    <s v="Yes"/>
    <s v="Yes"/>
    <x v="1"/>
    <x v="0"/>
    <x v="0"/>
    <n v="2"/>
    <s v="Electronic check"/>
    <n v="100.45"/>
    <n v="7159.7"/>
    <s v="No"/>
  </r>
  <r>
    <s v="8722-PRFDV"/>
    <s v="Female"/>
    <n v="0"/>
    <s v="Yes"/>
    <s v="Yes"/>
    <x v="1"/>
    <x v="1"/>
    <x v="1"/>
    <n v="2"/>
    <s v="Credit card (automatic)"/>
    <n v="77.55"/>
    <n v="5574.35"/>
    <s v="No"/>
  </r>
  <r>
    <s v="8752-GHJFU"/>
    <s v="Male"/>
    <n v="1"/>
    <s v="Yes"/>
    <s v="No"/>
    <x v="1"/>
    <x v="0"/>
    <x v="0"/>
    <n v="1"/>
    <s v="Electronic check"/>
    <n v="92"/>
    <n v="6585.2"/>
    <s v="No"/>
  </r>
  <r>
    <s v="8760-ZRHKE"/>
    <s v="Female"/>
    <n v="1"/>
    <s v="Yes"/>
    <s v="Yes"/>
    <x v="1"/>
    <x v="0"/>
    <x v="1"/>
    <n v="1"/>
    <s v="Electronic check"/>
    <n v="69.2"/>
    <n v="4982.5"/>
    <s v="No"/>
  </r>
  <r>
    <s v="8766-PAFNE"/>
    <s v="Male"/>
    <n v="0"/>
    <s v="Yes"/>
    <s v="No"/>
    <x v="1"/>
    <x v="1"/>
    <x v="1"/>
    <n v="2"/>
    <s v="Credit card (automatic)"/>
    <n v="79.099999999999994"/>
    <n v="5564.85"/>
    <s v="No"/>
  </r>
  <r>
    <s v="8879-XUAHX"/>
    <s v="Male"/>
    <n v="0"/>
    <s v="Yes"/>
    <s v="No"/>
    <x v="1"/>
    <x v="0"/>
    <x v="0"/>
    <n v="2"/>
    <s v="Electronic check"/>
    <n v="116.25"/>
    <n v="8564.75"/>
    <s v="No"/>
  </r>
  <r>
    <s v="8975-SKGRX"/>
    <s v="Male"/>
    <n v="0"/>
    <s v="Yes"/>
    <s v="No"/>
    <x v="1"/>
    <x v="0"/>
    <x v="0"/>
    <n v="2"/>
    <s v="Bank transfer (automatic)"/>
    <n v="116.1"/>
    <n v="8310.5499999999993"/>
    <s v="No"/>
  </r>
  <r>
    <s v="8984-HPEMB"/>
    <s v="Female"/>
    <n v="0"/>
    <s v="No"/>
    <s v="No"/>
    <x v="1"/>
    <x v="0"/>
    <x v="0"/>
    <n v="2"/>
    <s v="Electronic check"/>
    <n v="118.65"/>
    <n v="8477.6"/>
    <s v="No"/>
  </r>
  <r>
    <s v="9028-LIHRP"/>
    <s v="Male"/>
    <n v="0"/>
    <s v="Yes"/>
    <s v="Yes"/>
    <x v="1"/>
    <x v="1"/>
    <x v="0"/>
    <n v="2"/>
    <s v="Credit card (automatic)"/>
    <n v="100.2"/>
    <n v="7209"/>
    <s v="No"/>
  </r>
  <r>
    <s v="9153-BTBVV"/>
    <s v="Female"/>
    <n v="0"/>
    <s v="Yes"/>
    <s v="No"/>
    <x v="1"/>
    <x v="0"/>
    <x v="2"/>
    <n v="2"/>
    <s v="Bank transfer (automatic)"/>
    <n v="25"/>
    <n v="1753"/>
    <s v="No"/>
  </r>
  <r>
    <s v="9258-CNWAC"/>
    <s v="Female"/>
    <n v="0"/>
    <s v="Yes"/>
    <s v="Yes"/>
    <x v="1"/>
    <x v="0"/>
    <x v="0"/>
    <n v="2"/>
    <s v="Credit card (automatic)"/>
    <n v="113.65"/>
    <n v="8166.8"/>
    <s v="No"/>
  </r>
  <r>
    <s v="9365-CSLBQ"/>
    <s v="Male"/>
    <n v="0"/>
    <s v="No"/>
    <s v="Yes"/>
    <x v="1"/>
    <x v="0"/>
    <x v="2"/>
    <n v="2"/>
    <s v="Mailed check"/>
    <n v="24.35"/>
    <n v="1654.6"/>
    <s v="No"/>
  </r>
  <r>
    <s v="9435-JMLSX"/>
    <s v="Male"/>
    <n v="0"/>
    <s v="Yes"/>
    <s v="No"/>
    <x v="1"/>
    <x v="1"/>
    <x v="1"/>
    <n v="2"/>
    <s v="Bank transfer (automatic)"/>
    <n v="86.1"/>
    <n v="6045.9"/>
    <s v="No"/>
  </r>
  <r>
    <s v="9470-YFUYI"/>
    <s v="Male"/>
    <n v="1"/>
    <s v="Yes"/>
    <s v="No"/>
    <x v="1"/>
    <x v="1"/>
    <x v="1"/>
    <n v="1"/>
    <s v="Bank transfer (automatic)"/>
    <n v="71"/>
    <n v="5012.1000000000004"/>
    <s v="No"/>
  </r>
  <r>
    <s v="9475-NNDGC"/>
    <s v="Male"/>
    <n v="0"/>
    <s v="Yes"/>
    <s v="No"/>
    <x v="1"/>
    <x v="0"/>
    <x v="0"/>
    <n v="1"/>
    <s v="Bank transfer (automatic)"/>
    <n v="113.15"/>
    <n v="7953.25"/>
    <s v="No"/>
  </r>
  <r>
    <s v="9479-HYNYL"/>
    <s v="Female"/>
    <n v="0"/>
    <s v="Yes"/>
    <s v="No"/>
    <x v="1"/>
    <x v="1"/>
    <x v="1"/>
    <n v="2"/>
    <s v="Credit card (automatic)"/>
    <n v="80.7"/>
    <n v="5705.05"/>
    <s v="No"/>
  </r>
  <r>
    <s v="9558-IHEZX"/>
    <s v="Female"/>
    <n v="0"/>
    <s v="No"/>
    <s v="No"/>
    <x v="1"/>
    <x v="0"/>
    <x v="0"/>
    <n v="2"/>
    <s v="Credit card (automatic)"/>
    <n v="106.75"/>
    <n v="7283.25"/>
    <s v="No"/>
  </r>
  <r>
    <s v="9571-EDEBV"/>
    <s v="Male"/>
    <n v="0"/>
    <s v="Yes"/>
    <s v="No"/>
    <x v="1"/>
    <x v="0"/>
    <x v="0"/>
    <n v="1"/>
    <s v="Credit card (automatic)"/>
    <n v="98.65"/>
    <n v="6962.85"/>
    <s v="No"/>
  </r>
  <r>
    <s v="9668-PUGNU"/>
    <s v="Male"/>
    <n v="0"/>
    <s v="Yes"/>
    <s v="No"/>
    <x v="1"/>
    <x v="0"/>
    <x v="2"/>
    <n v="2"/>
    <s v="Electronic check"/>
    <n v="24.5"/>
    <n v="1816.2"/>
    <s v="No"/>
  </r>
  <r>
    <s v="9715-WZCLW"/>
    <s v="Male"/>
    <n v="0"/>
    <s v="Yes"/>
    <s v="Yes"/>
    <x v="1"/>
    <x v="0"/>
    <x v="0"/>
    <n v="2"/>
    <s v="Electronic check"/>
    <n v="97.2"/>
    <n v="6910.3"/>
    <s v="No"/>
  </r>
  <r>
    <s v="9803-FTJCG"/>
    <s v="Male"/>
    <n v="0"/>
    <s v="Yes"/>
    <s v="Yes"/>
    <x v="1"/>
    <x v="0"/>
    <x v="1"/>
    <n v="1"/>
    <s v="Credit card (automatic)"/>
    <n v="66.849999999999994"/>
    <n v="4748.7"/>
    <s v="No"/>
  </r>
  <r>
    <s v="9959-WOFKT"/>
    <s v="Male"/>
    <n v="0"/>
    <s v="No"/>
    <s v="Yes"/>
    <x v="1"/>
    <x v="0"/>
    <x v="0"/>
    <n v="2"/>
    <s v="Bank transfer (automatic)"/>
    <n v="106.7"/>
    <n v="7382.25"/>
    <s v="No"/>
  </r>
  <r>
    <s v="9964-WBQDJ"/>
    <s v="Female"/>
    <n v="0"/>
    <s v="Yes"/>
    <s v="No"/>
    <x v="1"/>
    <x v="0"/>
    <x v="2"/>
    <n v="2"/>
    <s v="Credit card (automatic)"/>
    <n v="24.4"/>
    <n v="1725.4"/>
    <s v="No"/>
  </r>
  <r>
    <s v="0100-DUVFC"/>
    <s v="Male"/>
    <n v="1"/>
    <s v="Yes"/>
    <s v="No"/>
    <x v="2"/>
    <x v="0"/>
    <x v="0"/>
    <n v="1"/>
    <s v="Electronic check"/>
    <n v="104.8"/>
    <n v="7308.95"/>
    <s v="No"/>
  </r>
  <r>
    <s v="0201-OAMXR"/>
    <s v="Female"/>
    <n v="0"/>
    <s v="No"/>
    <s v="No"/>
    <x v="2"/>
    <x v="0"/>
    <x v="0"/>
    <n v="1"/>
    <s v="Credit card (automatic)"/>
    <n v="115.55"/>
    <n v="8127.6"/>
    <s v="Yes"/>
  </r>
  <r>
    <s v="0214-JHPFW"/>
    <s v="Female"/>
    <n v="0"/>
    <s v="Yes"/>
    <s v="No"/>
    <x v="2"/>
    <x v="2"/>
    <x v="1"/>
    <n v="2"/>
    <s v="Bank transfer (automatic)"/>
    <n v="57.8"/>
    <n v="4039.3"/>
    <s v="No"/>
  </r>
  <r>
    <s v="0326-VDYXE"/>
    <s v="Female"/>
    <n v="0"/>
    <s v="Yes"/>
    <s v="No"/>
    <x v="2"/>
    <x v="0"/>
    <x v="0"/>
    <n v="1"/>
    <s v="Electronic check"/>
    <n v="97.65"/>
    <n v="6982.5"/>
    <s v="No"/>
  </r>
  <r>
    <s v="0394-YONDK"/>
    <s v="Male"/>
    <n v="0"/>
    <s v="Yes"/>
    <s v="Yes"/>
    <x v="2"/>
    <x v="0"/>
    <x v="2"/>
    <n v="2"/>
    <s v="Credit card (automatic)"/>
    <n v="25.15"/>
    <n v="1790.15"/>
    <s v="No"/>
  </r>
  <r>
    <s v="0505-SPOOW"/>
    <s v="Female"/>
    <n v="0"/>
    <s v="Yes"/>
    <s v="No"/>
    <x v="2"/>
    <x v="1"/>
    <x v="2"/>
    <n v="2"/>
    <s v="Bank transfer (automatic)"/>
    <n v="19.8"/>
    <n v="1397.65"/>
    <s v="No"/>
  </r>
  <r>
    <s v="0530-IJVDB"/>
    <s v="Male"/>
    <n v="0"/>
    <s v="No"/>
    <s v="Yes"/>
    <x v="2"/>
    <x v="0"/>
    <x v="0"/>
    <n v="2"/>
    <s v="Electronic check"/>
    <n v="114.6"/>
    <n v="7882.5"/>
    <s v="No"/>
  </r>
  <r>
    <s v="0562-KBDVM"/>
    <s v="Female"/>
    <n v="0"/>
    <s v="No"/>
    <s v="No"/>
    <x v="2"/>
    <x v="2"/>
    <x v="1"/>
    <n v="2"/>
    <s v="Bank transfer (automatic)"/>
    <n v="44.6"/>
    <n v="3058.15"/>
    <s v="No"/>
  </r>
  <r>
    <s v="0613-WUXUM"/>
    <s v="Female"/>
    <n v="0"/>
    <s v="Yes"/>
    <s v="Yes"/>
    <x v="2"/>
    <x v="1"/>
    <x v="2"/>
    <n v="2"/>
    <s v="Mailed check"/>
    <n v="19.2"/>
    <n v="1401.4"/>
    <s v="No"/>
  </r>
  <r>
    <s v="0707-HOVVN"/>
    <s v="Female"/>
    <n v="1"/>
    <s v="No"/>
    <s v="No"/>
    <x v="2"/>
    <x v="0"/>
    <x v="1"/>
    <n v="2"/>
    <s v="Bank transfer (automatic)"/>
    <n v="75.5"/>
    <n v="5212.6499999999996"/>
    <s v="No"/>
  </r>
  <r>
    <s v="0748-RDGGM"/>
    <s v="Male"/>
    <n v="0"/>
    <s v="Yes"/>
    <s v="No"/>
    <x v="2"/>
    <x v="1"/>
    <x v="0"/>
    <n v="1"/>
    <s v="Bank transfer (automatic)"/>
    <n v="109.5"/>
    <n v="7534.65"/>
    <s v="Yes"/>
  </r>
  <r>
    <s v="0848-SOMKO"/>
    <s v="Male"/>
    <n v="0"/>
    <s v="No"/>
    <s v="No"/>
    <x v="2"/>
    <x v="2"/>
    <x v="1"/>
    <n v="2"/>
    <s v="Bank transfer (automatic)"/>
    <n v="48.4"/>
    <n v="3442.8"/>
    <s v="No"/>
  </r>
  <r>
    <s v="0907-HQNTS"/>
    <s v="Female"/>
    <n v="1"/>
    <s v="Yes"/>
    <s v="No"/>
    <x v="2"/>
    <x v="0"/>
    <x v="0"/>
    <n v="2"/>
    <s v="Credit card (automatic)"/>
    <n v="113"/>
    <n v="7987.6"/>
    <s v="No"/>
  </r>
  <r>
    <s v="1282-IHQAC"/>
    <s v="Male"/>
    <n v="1"/>
    <s v="No"/>
    <s v="No"/>
    <x v="2"/>
    <x v="2"/>
    <x v="1"/>
    <n v="1"/>
    <s v="Credit card (automatic)"/>
    <n v="44.05"/>
    <n v="3011.65"/>
    <s v="No"/>
  </r>
  <r>
    <s v="1299-AURJA"/>
    <s v="Female"/>
    <n v="0"/>
    <s v="Yes"/>
    <s v="Yes"/>
    <x v="2"/>
    <x v="0"/>
    <x v="2"/>
    <n v="2"/>
    <s v="Bank transfer (automatic)"/>
    <n v="24.7"/>
    <n v="1685.9"/>
    <s v="No"/>
  </r>
  <r>
    <s v="1325-USMEC"/>
    <s v="Male"/>
    <n v="0"/>
    <s v="Yes"/>
    <s v="No"/>
    <x v="2"/>
    <x v="0"/>
    <x v="0"/>
    <n v="2"/>
    <s v="Credit card (automatic)"/>
    <n v="99.35"/>
    <n v="6944.5"/>
    <s v="No"/>
  </r>
  <r>
    <s v="1403-GYAFU"/>
    <s v="Male"/>
    <n v="0"/>
    <s v="Yes"/>
    <s v="Yes"/>
    <x v="2"/>
    <x v="1"/>
    <x v="2"/>
    <n v="2"/>
    <s v="Credit card (automatic)"/>
    <n v="20.05"/>
    <n v="1360.25"/>
    <s v="No"/>
  </r>
  <r>
    <s v="1414-YADCW"/>
    <s v="Male"/>
    <n v="0"/>
    <s v="Yes"/>
    <s v="No"/>
    <x v="2"/>
    <x v="1"/>
    <x v="0"/>
    <n v="2"/>
    <s v="Bank transfer (automatic)"/>
    <n v="84.6"/>
    <n v="5706.2"/>
    <s v="No"/>
  </r>
  <r>
    <s v="1444-VVSGW"/>
    <s v="Male"/>
    <n v="0"/>
    <s v="Yes"/>
    <s v="No"/>
    <x v="2"/>
    <x v="0"/>
    <x v="0"/>
    <n v="1"/>
    <s v="Credit card (automatic)"/>
    <n v="115.65"/>
    <n v="7968.85"/>
    <s v="Yes"/>
  </r>
  <r>
    <s v="1459-QNFQT"/>
    <s v="Male"/>
    <n v="0"/>
    <s v="Yes"/>
    <s v="Yes"/>
    <x v="2"/>
    <x v="2"/>
    <x v="1"/>
    <n v="2"/>
    <s v="Bank transfer (automatic)"/>
    <n v="59.5"/>
    <n v="4144.8"/>
    <s v="No"/>
  </r>
  <r>
    <s v="1492-KGETH"/>
    <s v="Male"/>
    <n v="0"/>
    <s v="Yes"/>
    <s v="Yes"/>
    <x v="2"/>
    <x v="0"/>
    <x v="1"/>
    <n v="1"/>
    <s v="Bank transfer (automatic)"/>
    <n v="78.349999999999994"/>
    <n v="5445.95"/>
    <s v="No"/>
  </r>
  <r>
    <s v="1555-DJEQW"/>
    <s v="Female"/>
    <n v="0"/>
    <s v="Yes"/>
    <s v="Yes"/>
    <x v="2"/>
    <x v="0"/>
    <x v="0"/>
    <n v="2"/>
    <s v="Bank transfer (automatic)"/>
    <n v="114.2"/>
    <n v="7723.9"/>
    <s v="Yes"/>
  </r>
  <r>
    <s v="1568-BEKZM"/>
    <s v="Male"/>
    <n v="1"/>
    <s v="Yes"/>
    <s v="No"/>
    <x v="2"/>
    <x v="0"/>
    <x v="1"/>
    <n v="2"/>
    <s v="Credit card (automatic)"/>
    <n v="90.05"/>
    <n v="6333.4"/>
    <s v="No"/>
  </r>
  <r>
    <s v="1576-PFZIW"/>
    <s v="Male"/>
    <n v="1"/>
    <s v="Yes"/>
    <s v="No"/>
    <x v="2"/>
    <x v="1"/>
    <x v="0"/>
    <n v="2"/>
    <s v="Credit card (automatic)"/>
    <n v="105.35"/>
    <n v="7511.9"/>
    <s v="No"/>
  </r>
  <r>
    <s v="1679-JRFBR"/>
    <s v="Female"/>
    <n v="0"/>
    <s v="Yes"/>
    <s v="Yes"/>
    <x v="2"/>
    <x v="0"/>
    <x v="0"/>
    <n v="1"/>
    <s v="Credit card (automatic)"/>
    <n v="108.15"/>
    <n v="7930.55"/>
    <s v="No"/>
  </r>
  <r>
    <s v="1837-YQUCE"/>
    <s v="Female"/>
    <n v="0"/>
    <s v="No"/>
    <s v="No"/>
    <x v="2"/>
    <x v="2"/>
    <x v="1"/>
    <n v="2"/>
    <s v="Bank transfer (automatic)"/>
    <n v="58.35"/>
    <n v="4214.25"/>
    <s v="No"/>
  </r>
  <r>
    <s v="1984-FCOWB"/>
    <s v="Female"/>
    <n v="0"/>
    <s v="Yes"/>
    <s v="No"/>
    <x v="2"/>
    <x v="0"/>
    <x v="0"/>
    <n v="1"/>
    <s v="Electronic check"/>
    <n v="109.5"/>
    <n v="7674.55"/>
    <s v="Yes"/>
  </r>
  <r>
    <s v="2000-DHJUY"/>
    <s v="Female"/>
    <n v="1"/>
    <s v="Yes"/>
    <s v="No"/>
    <x v="2"/>
    <x v="0"/>
    <x v="1"/>
    <n v="2"/>
    <s v="Bank transfer (automatic)"/>
    <n v="92.2"/>
    <n v="6474.45"/>
    <s v="No"/>
  </r>
  <r>
    <s v="2126-GSEGL"/>
    <s v="Female"/>
    <n v="0"/>
    <s v="Yes"/>
    <s v="No"/>
    <x v="2"/>
    <x v="0"/>
    <x v="1"/>
    <n v="2"/>
    <s v="Bank transfer (automatic)"/>
    <n v="84.8"/>
    <n v="5917.55"/>
    <s v="No"/>
  </r>
  <r>
    <s v="2225-ZRGSG"/>
    <s v="Female"/>
    <n v="0"/>
    <s v="Yes"/>
    <s v="Yes"/>
    <x v="2"/>
    <x v="0"/>
    <x v="0"/>
    <n v="2"/>
    <s v="Bank transfer (automatic)"/>
    <n v="93.9"/>
    <n v="6579.05"/>
    <s v="Yes"/>
  </r>
  <r>
    <s v="2368-GAKKQ"/>
    <s v="Female"/>
    <n v="0"/>
    <s v="No"/>
    <s v="No"/>
    <x v="2"/>
    <x v="0"/>
    <x v="0"/>
    <n v="2"/>
    <s v="Bank transfer (automatic)"/>
    <n v="113.65"/>
    <n v="7939.25"/>
    <s v="No"/>
  </r>
  <r>
    <s v="2521-NPUZR"/>
    <s v="Male"/>
    <n v="0"/>
    <s v="Yes"/>
    <s v="No"/>
    <x v="2"/>
    <x v="1"/>
    <x v="0"/>
    <n v="2"/>
    <s v="Credit card (automatic)"/>
    <n v="101"/>
    <n v="7085.5"/>
    <s v="No"/>
  </r>
  <r>
    <s v="2535-PBCGC"/>
    <s v="Female"/>
    <n v="0"/>
    <s v="Yes"/>
    <s v="No"/>
    <x v="2"/>
    <x v="2"/>
    <x v="1"/>
    <n v="2"/>
    <s v="Bank transfer (automatic)"/>
    <n v="64.55"/>
    <n v="4504.8999999999996"/>
    <s v="No"/>
  </r>
  <r>
    <s v="2623-DRYAM"/>
    <s v="Female"/>
    <n v="0"/>
    <s v="Yes"/>
    <s v="No"/>
    <x v="2"/>
    <x v="0"/>
    <x v="0"/>
    <n v="1"/>
    <s v="Electronic check"/>
    <n v="101.75"/>
    <n v="7069.3"/>
    <s v="No"/>
  </r>
  <r>
    <s v="2900-PHPLN"/>
    <s v="Female"/>
    <n v="1"/>
    <s v="Yes"/>
    <s v="No"/>
    <x v="2"/>
    <x v="1"/>
    <x v="2"/>
    <n v="2"/>
    <s v="Credit card (automatic)"/>
    <n v="19.55"/>
    <n v="1462.05"/>
    <s v="No"/>
  </r>
  <r>
    <s v="2987-BJXIK"/>
    <s v="Female"/>
    <n v="0"/>
    <s v="No"/>
    <s v="No"/>
    <x v="2"/>
    <x v="0"/>
    <x v="1"/>
    <n v="2"/>
    <s v="Mailed check"/>
    <n v="84.7"/>
    <n v="5991.05"/>
    <s v="No"/>
  </r>
  <r>
    <s v="2988-GBIVW"/>
    <s v="Female"/>
    <n v="1"/>
    <s v="Yes"/>
    <s v="No"/>
    <x v="2"/>
    <x v="0"/>
    <x v="0"/>
    <n v="0"/>
    <s v="Electronic check"/>
    <n v="90.85"/>
    <n v="6470.1"/>
    <s v="No"/>
  </r>
  <r>
    <s v="2996-XAUVF"/>
    <s v="Male"/>
    <n v="0"/>
    <s v="No"/>
    <s v="No"/>
    <x v="2"/>
    <x v="2"/>
    <x v="1"/>
    <n v="2"/>
    <s v="Mailed check"/>
    <n v="40.049999999999997"/>
    <n v="2799.75"/>
    <s v="No"/>
  </r>
  <r>
    <s v="3181-VTHOE"/>
    <s v="Male"/>
    <n v="0"/>
    <s v="Yes"/>
    <s v="No"/>
    <x v="2"/>
    <x v="2"/>
    <x v="1"/>
    <n v="1"/>
    <s v="Bank transfer (automatic)"/>
    <n v="51.05"/>
    <n v="3635.15"/>
    <s v="No"/>
  </r>
  <r>
    <s v="3396-DKDEL"/>
    <s v="Female"/>
    <n v="0"/>
    <s v="Yes"/>
    <s v="Yes"/>
    <x v="2"/>
    <x v="0"/>
    <x v="0"/>
    <n v="2"/>
    <s v="Credit card (automatic)"/>
    <n v="115.15"/>
    <n v="8250"/>
    <s v="No"/>
  </r>
  <r>
    <s v="3486-HOOGQ"/>
    <s v="Female"/>
    <n v="0"/>
    <s v="Yes"/>
    <s v="Yes"/>
    <x v="2"/>
    <x v="0"/>
    <x v="1"/>
    <n v="2"/>
    <s v="Bank transfer (automatic)"/>
    <n v="79.7"/>
    <n v="5743.3"/>
    <s v="No"/>
  </r>
  <r>
    <s v="3487-EARAT"/>
    <s v="Female"/>
    <n v="0"/>
    <s v="Yes"/>
    <s v="Yes"/>
    <x v="2"/>
    <x v="1"/>
    <x v="1"/>
    <n v="1"/>
    <s v="Credit card (automatic)"/>
    <n v="74.099999999999994"/>
    <n v="5222.3"/>
    <s v="No"/>
  </r>
  <r>
    <s v="3512-IZIKN"/>
    <s v="Female"/>
    <n v="0"/>
    <s v="Yes"/>
    <s v="No"/>
    <x v="2"/>
    <x v="0"/>
    <x v="1"/>
    <n v="2"/>
    <s v="Credit card (automatic)"/>
    <n v="65.3"/>
    <n v="4759.75"/>
    <s v="Yes"/>
  </r>
  <r>
    <s v="3597-YASZG"/>
    <s v="Female"/>
    <n v="1"/>
    <s v="Yes"/>
    <s v="No"/>
    <x v="2"/>
    <x v="0"/>
    <x v="0"/>
    <n v="2"/>
    <s v="Bank transfer (automatic)"/>
    <n v="104.45"/>
    <n v="7349.35"/>
    <s v="No"/>
  </r>
  <r>
    <s v="3795-CAWEX"/>
    <s v="Male"/>
    <n v="0"/>
    <s v="Yes"/>
    <s v="Yes"/>
    <x v="2"/>
    <x v="0"/>
    <x v="0"/>
    <n v="2"/>
    <s v="Credit card (automatic)"/>
    <n v="116.55"/>
    <n v="8152.3"/>
    <s v="No"/>
  </r>
  <r>
    <s v="3810-PJUHR"/>
    <s v="Male"/>
    <n v="0"/>
    <s v="Yes"/>
    <s v="Yes"/>
    <x v="2"/>
    <x v="0"/>
    <x v="2"/>
    <n v="2"/>
    <s v="Mailed check"/>
    <n v="25.35"/>
    <n v="1715.15"/>
    <s v="No"/>
  </r>
  <r>
    <s v="3870-SPZSI"/>
    <s v="Female"/>
    <n v="0"/>
    <s v="Yes"/>
    <s v="Yes"/>
    <x v="2"/>
    <x v="0"/>
    <x v="0"/>
    <n v="2"/>
    <s v="Credit card (automatic)"/>
    <n v="113.05"/>
    <n v="7869.05"/>
    <s v="No"/>
  </r>
  <r>
    <s v="3957-HHLMR"/>
    <s v="Female"/>
    <n v="0"/>
    <s v="Yes"/>
    <s v="Yes"/>
    <x v="2"/>
    <x v="0"/>
    <x v="1"/>
    <n v="1"/>
    <s v="Bank transfer (automatic)"/>
    <n v="65.2"/>
    <n v="4543.1499999999996"/>
    <s v="No"/>
  </r>
  <r>
    <s v="4178-EGMON"/>
    <s v="Male"/>
    <n v="0"/>
    <s v="Yes"/>
    <s v="No"/>
    <x v="2"/>
    <x v="0"/>
    <x v="0"/>
    <n v="2"/>
    <s v="Credit card (automatic)"/>
    <n v="88"/>
    <n v="5986.45"/>
    <s v="No"/>
  </r>
  <r>
    <s v="4312-GVYNH"/>
    <s v="Female"/>
    <n v="0"/>
    <s v="Yes"/>
    <s v="No"/>
    <x v="2"/>
    <x v="2"/>
    <x v="1"/>
    <n v="2"/>
    <s v="Bank transfer (automatic)"/>
    <n v="49.85"/>
    <n v="3370.2"/>
    <s v="No"/>
  </r>
  <r>
    <s v="4323-OHFOW"/>
    <s v="Female"/>
    <n v="1"/>
    <s v="Yes"/>
    <s v="No"/>
    <x v="2"/>
    <x v="0"/>
    <x v="0"/>
    <n v="1"/>
    <s v="Bank transfer (automatic)"/>
    <n v="105.55"/>
    <n v="7195.35"/>
    <s v="No"/>
  </r>
  <r>
    <s v="4393-GEADV"/>
    <s v="Male"/>
    <n v="0"/>
    <s v="Yes"/>
    <s v="Yes"/>
    <x v="2"/>
    <x v="0"/>
    <x v="0"/>
    <n v="2"/>
    <s v="Credit card (automatic)"/>
    <n v="114.75"/>
    <n v="7842.3"/>
    <s v="No"/>
  </r>
  <r>
    <s v="4550-VBOFE"/>
    <s v="Male"/>
    <n v="1"/>
    <s v="Yes"/>
    <s v="No"/>
    <x v="2"/>
    <x v="0"/>
    <x v="0"/>
    <n v="0"/>
    <s v="Electronic check"/>
    <n v="102.95"/>
    <n v="7101.5"/>
    <s v="Yes"/>
  </r>
  <r>
    <s v="4589-IUAJB"/>
    <s v="Male"/>
    <n v="0"/>
    <s v="Yes"/>
    <s v="No"/>
    <x v="2"/>
    <x v="0"/>
    <x v="2"/>
    <n v="2"/>
    <s v="Bank transfer (automatic)"/>
    <n v="24.25"/>
    <n v="1724.15"/>
    <s v="No"/>
  </r>
  <r>
    <s v="4654-ULTTN"/>
    <s v="Male"/>
    <n v="0"/>
    <s v="Yes"/>
    <s v="No"/>
    <x v="2"/>
    <x v="0"/>
    <x v="1"/>
    <n v="2"/>
    <s v="Credit card (automatic)"/>
    <n v="74.8"/>
    <n v="5315.8"/>
    <s v="No"/>
  </r>
  <r>
    <s v="4686-GEFRM"/>
    <s v="Male"/>
    <n v="0"/>
    <s v="Yes"/>
    <s v="No"/>
    <x v="2"/>
    <x v="0"/>
    <x v="0"/>
    <n v="2"/>
    <s v="Bank transfer (automatic)"/>
    <n v="98.7"/>
    <n v="6858.9"/>
    <s v="No"/>
  </r>
  <r>
    <s v="4701-LKOZD"/>
    <s v="Female"/>
    <n v="0"/>
    <s v="No"/>
    <s v="No"/>
    <x v="2"/>
    <x v="0"/>
    <x v="1"/>
    <n v="2"/>
    <s v="Credit card (automatic)"/>
    <n v="89.75"/>
    <n v="6367.2"/>
    <s v="No"/>
  </r>
  <r>
    <s v="4806-DXQCE"/>
    <s v="Female"/>
    <n v="1"/>
    <s v="Yes"/>
    <s v="No"/>
    <x v="2"/>
    <x v="0"/>
    <x v="0"/>
    <n v="2"/>
    <s v="Electronic check"/>
    <n v="113.65"/>
    <n v="7714.65"/>
    <s v="No"/>
  </r>
  <r>
    <s v="4853-RULSV"/>
    <s v="Male"/>
    <n v="0"/>
    <s v="No"/>
    <s v="No"/>
    <x v="2"/>
    <x v="0"/>
    <x v="0"/>
    <n v="2"/>
    <s v="Credit card (automatic)"/>
    <n v="104"/>
    <n v="7250.15"/>
    <s v="Yes"/>
  </r>
  <r>
    <s v="4915-BFSXL"/>
    <s v="Male"/>
    <n v="0"/>
    <s v="Yes"/>
    <s v="Yes"/>
    <x v="2"/>
    <x v="0"/>
    <x v="1"/>
    <n v="2"/>
    <s v="Credit card (automatic)"/>
    <n v="68.95"/>
    <n v="4858.7"/>
    <s v="No"/>
  </r>
  <r>
    <s v="4957-SREEC"/>
    <s v="Male"/>
    <n v="0"/>
    <s v="Yes"/>
    <s v="Yes"/>
    <x v="2"/>
    <x v="1"/>
    <x v="2"/>
    <n v="2"/>
    <s v="Credit card (automatic)"/>
    <n v="20.350000000000001"/>
    <n v="1458.1"/>
    <s v="No"/>
  </r>
  <r>
    <s v="5208-FVQKB"/>
    <s v="Male"/>
    <n v="0"/>
    <s v="Yes"/>
    <s v="No"/>
    <x v="2"/>
    <x v="1"/>
    <x v="1"/>
    <n v="2"/>
    <s v="Mailed check"/>
    <n v="67.95"/>
    <n v="4664.1499999999996"/>
    <s v="No"/>
  </r>
  <r>
    <s v="5453-YBTWV"/>
    <s v="Male"/>
    <n v="0"/>
    <s v="Yes"/>
    <s v="Yes"/>
    <x v="2"/>
    <x v="1"/>
    <x v="0"/>
    <n v="2"/>
    <s v="Credit card (automatic)"/>
    <n v="101.1"/>
    <n v="6994.8"/>
    <s v="No"/>
  </r>
  <r>
    <s v="5504-WSIUR"/>
    <s v="Female"/>
    <n v="0"/>
    <s v="No"/>
    <s v="No"/>
    <x v="2"/>
    <x v="0"/>
    <x v="0"/>
    <n v="1"/>
    <s v="Bank transfer (automatic)"/>
    <n v="90.25"/>
    <n v="6385.95"/>
    <s v="No"/>
  </r>
  <r>
    <s v="5671-RQRLP"/>
    <s v="Female"/>
    <n v="1"/>
    <s v="Yes"/>
    <s v="No"/>
    <x v="2"/>
    <x v="0"/>
    <x v="0"/>
    <n v="2"/>
    <s v="Credit card (automatic)"/>
    <n v="75.650000000000006"/>
    <n v="5411.4"/>
    <s v="No"/>
  </r>
  <r>
    <s v="5740-YHGTW"/>
    <s v="Male"/>
    <n v="0"/>
    <s v="Yes"/>
    <s v="Yes"/>
    <x v="2"/>
    <x v="0"/>
    <x v="0"/>
    <n v="0"/>
    <s v="Credit card (automatic)"/>
    <n v="97.55"/>
    <n v="6669.05"/>
    <s v="No"/>
  </r>
  <r>
    <s v="5804-HYIEZ"/>
    <s v="Male"/>
    <n v="0"/>
    <s v="Yes"/>
    <s v="Yes"/>
    <x v="2"/>
    <x v="0"/>
    <x v="0"/>
    <n v="0"/>
    <s v="Electronic check"/>
    <n v="106.05"/>
    <n v="7554.05"/>
    <s v="No"/>
  </r>
  <r>
    <s v="5816-JMLGY"/>
    <s v="Female"/>
    <n v="0"/>
    <s v="Yes"/>
    <s v="Yes"/>
    <x v="2"/>
    <x v="1"/>
    <x v="1"/>
    <n v="2"/>
    <s v="Bank transfer (automatic)"/>
    <n v="80.400000000000006"/>
    <n v="5717.85"/>
    <s v="No"/>
  </r>
  <r>
    <s v="5854-KSRBJ"/>
    <s v="Male"/>
    <n v="0"/>
    <s v="Yes"/>
    <s v="Yes"/>
    <x v="2"/>
    <x v="0"/>
    <x v="2"/>
    <n v="2"/>
    <s v="Mailed check"/>
    <n v="25.4"/>
    <n v="1782.05"/>
    <s v="No"/>
  </r>
  <r>
    <s v="5902-WBLSE"/>
    <s v="Female"/>
    <n v="0"/>
    <s v="Yes"/>
    <s v="Yes"/>
    <x v="2"/>
    <x v="1"/>
    <x v="2"/>
    <n v="2"/>
    <s v="Credit card (automatic)"/>
    <n v="20.149999999999999"/>
    <n v="1411.2"/>
    <s v="No"/>
  </r>
  <r>
    <s v="5915-ANOEI"/>
    <s v="Male"/>
    <n v="0"/>
    <s v="Yes"/>
    <s v="No"/>
    <x v="2"/>
    <x v="0"/>
    <x v="1"/>
    <n v="2"/>
    <s v="Mailed check"/>
    <n v="79.150000000000006"/>
    <n v="5536.5"/>
    <s v="No"/>
  </r>
  <r>
    <s v="6010-DDPPW"/>
    <s v="Male"/>
    <n v="0"/>
    <s v="Yes"/>
    <s v="No"/>
    <x v="2"/>
    <x v="0"/>
    <x v="2"/>
    <n v="2"/>
    <s v="Bank transfer (automatic)"/>
    <n v="25.15"/>
    <n v="1940.85"/>
    <s v="No"/>
  </r>
  <r>
    <s v="6050-IJRHS"/>
    <s v="Female"/>
    <n v="0"/>
    <s v="Yes"/>
    <s v="Yes"/>
    <x v="2"/>
    <x v="0"/>
    <x v="0"/>
    <n v="1"/>
    <s v="Electronic check"/>
    <n v="106.5"/>
    <n v="7397"/>
    <s v="No"/>
  </r>
  <r>
    <s v="6060-QBMGV"/>
    <s v="Male"/>
    <n v="0"/>
    <s v="Yes"/>
    <s v="No"/>
    <x v="2"/>
    <x v="1"/>
    <x v="2"/>
    <n v="2"/>
    <s v="Credit card (automatic)"/>
    <n v="19.850000000000001"/>
    <n v="1433.8"/>
    <s v="No"/>
  </r>
  <r>
    <s v="6122-LJADA"/>
    <s v="Male"/>
    <n v="0"/>
    <s v="Yes"/>
    <s v="Yes"/>
    <x v="2"/>
    <x v="0"/>
    <x v="1"/>
    <n v="2"/>
    <s v="Credit card (automatic)"/>
    <n v="90.15"/>
    <n v="6237.05"/>
    <s v="No"/>
  </r>
  <r>
    <s v="6248-TKCQV"/>
    <s v="Female"/>
    <n v="0"/>
    <s v="Yes"/>
    <s v="Yes"/>
    <x v="2"/>
    <x v="0"/>
    <x v="1"/>
    <n v="2"/>
    <s v="Bank transfer (automatic)"/>
    <n v="80.599999999999994"/>
    <n v="5460.2"/>
    <s v="No"/>
  </r>
  <r>
    <s v="6297-NOOPG"/>
    <s v="Female"/>
    <n v="0"/>
    <s v="Yes"/>
    <s v="No"/>
    <x v="2"/>
    <x v="0"/>
    <x v="0"/>
    <n v="2"/>
    <s v="Electronic check"/>
    <n v="110.5"/>
    <n v="7752.05"/>
    <s v="No"/>
  </r>
  <r>
    <s v="6439-PKTRR"/>
    <s v="Female"/>
    <n v="0"/>
    <s v="Yes"/>
    <s v="Yes"/>
    <x v="2"/>
    <x v="0"/>
    <x v="1"/>
    <n v="2"/>
    <s v="Electronic check"/>
    <n v="80.7"/>
    <n v="5617.95"/>
    <s v="No"/>
  </r>
  <r>
    <s v="6586-MYGKD"/>
    <s v="Male"/>
    <n v="0"/>
    <s v="Yes"/>
    <s v="No"/>
    <x v="2"/>
    <x v="0"/>
    <x v="1"/>
    <n v="2"/>
    <s v="Credit card (automatic)"/>
    <n v="76.95"/>
    <n v="5289.8"/>
    <s v="No"/>
  </r>
  <r>
    <s v="6695-AMZUF"/>
    <s v="Female"/>
    <n v="0"/>
    <s v="Yes"/>
    <s v="No"/>
    <x v="2"/>
    <x v="1"/>
    <x v="1"/>
    <n v="2"/>
    <s v="Credit card (automatic)"/>
    <n v="86.45"/>
    <n v="5950.2"/>
    <s v="No"/>
  </r>
  <r>
    <s v="6732-VAILE"/>
    <s v="Male"/>
    <n v="0"/>
    <s v="Yes"/>
    <s v="Yes"/>
    <x v="2"/>
    <x v="0"/>
    <x v="1"/>
    <n v="2"/>
    <s v="Credit card (automatic)"/>
    <n v="85.95"/>
    <n v="5931.75"/>
    <s v="No"/>
  </r>
  <r>
    <s v="6797-LNAQX"/>
    <s v="Male"/>
    <n v="0"/>
    <s v="Yes"/>
    <s v="Yes"/>
    <x v="2"/>
    <x v="0"/>
    <x v="0"/>
    <n v="2"/>
    <s v="Bank transfer (automatic)"/>
    <n v="98.3"/>
    <n v="6859.5"/>
    <s v="Yes"/>
  </r>
  <r>
    <s v="6870-ZWMNX"/>
    <s v="Male"/>
    <n v="0"/>
    <s v="Yes"/>
    <s v="No"/>
    <x v="2"/>
    <x v="0"/>
    <x v="1"/>
    <n v="2"/>
    <s v="Credit card (automatic)"/>
    <n v="76.099999999999994"/>
    <n v="5264.25"/>
    <s v="No"/>
  </r>
  <r>
    <s v="6953-PBDIN"/>
    <s v="Male"/>
    <n v="0"/>
    <s v="Yes"/>
    <s v="No"/>
    <x v="2"/>
    <x v="0"/>
    <x v="1"/>
    <n v="2"/>
    <s v="Bank transfer (automatic)"/>
    <n v="72.95"/>
    <n v="5265.55"/>
    <s v="No"/>
  </r>
  <r>
    <s v="6963-EZQEE"/>
    <s v="Male"/>
    <n v="1"/>
    <s v="Yes"/>
    <s v="No"/>
    <x v="2"/>
    <x v="0"/>
    <x v="1"/>
    <n v="2"/>
    <s v="Credit card (automatic)"/>
    <n v="88.55"/>
    <n v="6306.5"/>
    <s v="No"/>
  </r>
  <r>
    <s v="6963-KQYQB"/>
    <s v="Female"/>
    <n v="0"/>
    <s v="Yes"/>
    <s v="Yes"/>
    <x v="2"/>
    <x v="0"/>
    <x v="2"/>
    <n v="2"/>
    <s v="Mailed check"/>
    <n v="24.05"/>
    <n v="1764.75"/>
    <s v="No"/>
  </r>
  <r>
    <s v="6994-FGRHH"/>
    <s v="Male"/>
    <n v="0"/>
    <s v="Yes"/>
    <s v="Yes"/>
    <x v="2"/>
    <x v="1"/>
    <x v="0"/>
    <n v="1"/>
    <s v="Electronic check"/>
    <n v="106.15"/>
    <n v="7475.1"/>
    <s v="No"/>
  </r>
  <r>
    <s v="7055-JCGNI"/>
    <s v="Female"/>
    <n v="0"/>
    <s v="No"/>
    <s v="No"/>
    <x v="2"/>
    <x v="0"/>
    <x v="0"/>
    <n v="2"/>
    <s v="Credit card (automatic)"/>
    <n v="111.95"/>
    <n v="7795.95"/>
    <s v="No"/>
  </r>
  <r>
    <s v="7080-TNUWP"/>
    <s v="Male"/>
    <n v="0"/>
    <s v="Yes"/>
    <s v="No"/>
    <x v="2"/>
    <x v="0"/>
    <x v="0"/>
    <n v="1"/>
    <s v="Bank transfer (automatic)"/>
    <n v="95"/>
    <n v="6602.9"/>
    <s v="No"/>
  </r>
  <r>
    <s v="7136-RVDTZ"/>
    <s v="Male"/>
    <n v="1"/>
    <s v="No"/>
    <s v="No"/>
    <x v="2"/>
    <x v="2"/>
    <x v="1"/>
    <n v="1"/>
    <s v="Electronic check"/>
    <n v="45.25"/>
    <n v="3264.45"/>
    <s v="Yes"/>
  </r>
  <r>
    <s v="7176-WRTNX"/>
    <s v="Male"/>
    <n v="0"/>
    <s v="No"/>
    <s v="No"/>
    <x v="2"/>
    <x v="0"/>
    <x v="0"/>
    <n v="2"/>
    <s v="Bank transfer (automatic)"/>
    <n v="114.95"/>
    <n v="7711.25"/>
    <s v="No"/>
  </r>
  <r>
    <s v="7208-PSIHR"/>
    <s v="Female"/>
    <n v="0"/>
    <s v="Yes"/>
    <s v="No"/>
    <x v="2"/>
    <x v="0"/>
    <x v="0"/>
    <n v="2"/>
    <s v="Bank transfer (automatic)"/>
    <n v="104.3"/>
    <n v="7188.5"/>
    <s v="No"/>
  </r>
  <r>
    <s v="7560-QJAVJ"/>
    <s v="Female"/>
    <n v="0"/>
    <s v="No"/>
    <s v="No"/>
    <x v="2"/>
    <x v="1"/>
    <x v="1"/>
    <n v="2"/>
    <s v="Bank transfer (automatic)"/>
    <n v="79.599999999999994"/>
    <n v="5589.45"/>
    <s v="No"/>
  </r>
  <r>
    <s v="7639-OPLNG"/>
    <s v="Male"/>
    <n v="0"/>
    <s v="Yes"/>
    <s v="Yes"/>
    <x v="2"/>
    <x v="0"/>
    <x v="1"/>
    <n v="2"/>
    <s v="Bank transfer (automatic)"/>
    <n v="79.25"/>
    <n v="5731.85"/>
    <s v="No"/>
  </r>
  <r>
    <s v="7706-YLMQA"/>
    <s v="Female"/>
    <n v="0"/>
    <s v="No"/>
    <s v="No"/>
    <x v="2"/>
    <x v="1"/>
    <x v="2"/>
    <n v="1"/>
    <s v="Bank transfer (automatic)"/>
    <n v="19.7"/>
    <n v="1341.5"/>
    <s v="No"/>
  </r>
  <r>
    <s v="7781-EWARA"/>
    <s v="Male"/>
    <n v="0"/>
    <s v="Yes"/>
    <s v="Yes"/>
    <x v="2"/>
    <x v="2"/>
    <x v="1"/>
    <n v="1"/>
    <s v="Electronic check"/>
    <n v="60.35"/>
    <n v="4138.7"/>
    <s v="No"/>
  </r>
  <r>
    <s v="7929-SKFGK"/>
    <s v="Male"/>
    <n v="0"/>
    <s v="Yes"/>
    <s v="No"/>
    <x v="2"/>
    <x v="0"/>
    <x v="0"/>
    <n v="2"/>
    <s v="Credit card (automatic)"/>
    <n v="114.3"/>
    <n v="8244.2999999999993"/>
    <s v="No"/>
  </r>
  <r>
    <s v="8071-SBTRN"/>
    <s v="Female"/>
    <n v="0"/>
    <s v="No"/>
    <s v="No"/>
    <x v="2"/>
    <x v="0"/>
    <x v="0"/>
    <n v="2"/>
    <s v="Mailed check"/>
    <n v="111.15"/>
    <n v="7737.55"/>
    <s v="No"/>
  </r>
  <r>
    <s v="8174-TBVCF"/>
    <s v="Female"/>
    <n v="0"/>
    <s v="Yes"/>
    <s v="No"/>
    <x v="2"/>
    <x v="0"/>
    <x v="1"/>
    <n v="2"/>
    <s v="Credit card (automatic)"/>
    <n v="94.8"/>
    <n v="6859.05"/>
    <s v="No"/>
  </r>
  <r>
    <s v="8205-VSLRB"/>
    <s v="Male"/>
    <n v="0"/>
    <s v="Yes"/>
    <s v="No"/>
    <x v="2"/>
    <x v="0"/>
    <x v="1"/>
    <n v="2"/>
    <s v="Credit card (automatic)"/>
    <n v="77.3"/>
    <n v="5498.2"/>
    <s v="No"/>
  </r>
  <r>
    <s v="8207-VVMYB"/>
    <s v="Female"/>
    <n v="0"/>
    <s v="Yes"/>
    <s v="No"/>
    <x v="2"/>
    <x v="0"/>
    <x v="2"/>
    <n v="2"/>
    <s v="Bank transfer (automatic)"/>
    <n v="26"/>
    <n v="2006.95"/>
    <s v="No"/>
  </r>
  <r>
    <s v="8242-PDSGJ"/>
    <s v="Male"/>
    <n v="0"/>
    <s v="Yes"/>
    <s v="No"/>
    <x v="2"/>
    <x v="2"/>
    <x v="1"/>
    <n v="2"/>
    <s v="Credit card (automatic)"/>
    <n v="39.15"/>
    <n v="2692.75"/>
    <s v="No"/>
  </r>
  <r>
    <s v="8285-ABVLB"/>
    <s v="Female"/>
    <n v="0"/>
    <s v="Yes"/>
    <s v="No"/>
    <x v="2"/>
    <x v="1"/>
    <x v="2"/>
    <n v="2"/>
    <s v="Credit card (automatic)"/>
    <n v="19.850000000000001"/>
    <n v="1328.35"/>
    <s v="No"/>
  </r>
  <r>
    <s v="8469-SNFFH"/>
    <s v="Male"/>
    <n v="0"/>
    <s v="Yes"/>
    <s v="No"/>
    <x v="2"/>
    <x v="0"/>
    <x v="1"/>
    <n v="1"/>
    <s v="Bank transfer (automatic)"/>
    <n v="79.400000000000006"/>
    <n v="5528.9"/>
    <s v="No"/>
  </r>
  <r>
    <s v="8590-YFFQO"/>
    <s v="Male"/>
    <n v="0"/>
    <s v="Yes"/>
    <s v="No"/>
    <x v="2"/>
    <x v="1"/>
    <x v="1"/>
    <n v="2"/>
    <s v="Credit card (automatic)"/>
    <n v="64.95"/>
    <n v="4523.25"/>
    <s v="No"/>
  </r>
  <r>
    <s v="8597-CTXVJ"/>
    <s v="Male"/>
    <n v="0"/>
    <s v="No"/>
    <s v="Yes"/>
    <x v="2"/>
    <x v="0"/>
    <x v="1"/>
    <n v="1"/>
    <s v="Bank transfer (automatic)"/>
    <n v="64.95"/>
    <n v="4551.5"/>
    <s v="No"/>
  </r>
  <r>
    <s v="8707-HOEDG"/>
    <s v="Female"/>
    <n v="0"/>
    <s v="Yes"/>
    <s v="Yes"/>
    <x v="2"/>
    <x v="0"/>
    <x v="0"/>
    <n v="2"/>
    <s v="Electronic check"/>
    <n v="110.2"/>
    <n v="7689.8"/>
    <s v="No"/>
  </r>
  <r>
    <s v="8750-QWZAJ"/>
    <s v="Female"/>
    <n v="0"/>
    <s v="Yes"/>
    <s v="Yes"/>
    <x v="2"/>
    <x v="1"/>
    <x v="2"/>
    <n v="2"/>
    <s v="Bank transfer (automatic)"/>
    <n v="19.8"/>
    <n v="1378.75"/>
    <s v="No"/>
  </r>
  <r>
    <s v="8821-KVZKQ"/>
    <s v="Female"/>
    <n v="0"/>
    <s v="Yes"/>
    <s v="Yes"/>
    <x v="2"/>
    <x v="2"/>
    <x v="1"/>
    <n v="1"/>
    <s v="Bank transfer (automatic)"/>
    <n v="58.4"/>
    <n v="4113.1499999999996"/>
    <s v="No"/>
  </r>
  <r>
    <s v="8966-SNIZF"/>
    <s v="Female"/>
    <n v="0"/>
    <s v="Yes"/>
    <s v="No"/>
    <x v="2"/>
    <x v="1"/>
    <x v="2"/>
    <n v="2"/>
    <s v="Bank transfer (automatic)"/>
    <n v="19.45"/>
    <n v="1303.5"/>
    <s v="No"/>
  </r>
  <r>
    <s v="9067-YGSCA"/>
    <s v="Female"/>
    <n v="0"/>
    <s v="No"/>
    <s v="No"/>
    <x v="2"/>
    <x v="0"/>
    <x v="2"/>
    <n v="1"/>
    <s v="Credit card (automatic)"/>
    <n v="26.05"/>
    <n v="1856.4"/>
    <s v="No"/>
  </r>
  <r>
    <s v="9402-CXWPL"/>
    <s v="Female"/>
    <n v="0"/>
    <s v="No"/>
    <s v="No"/>
    <x v="2"/>
    <x v="0"/>
    <x v="0"/>
    <n v="1"/>
    <s v="Electronic check"/>
    <n v="98.9"/>
    <n v="6838.6"/>
    <s v="No"/>
  </r>
  <r>
    <s v="9415-ZNBSX"/>
    <s v="Female"/>
    <n v="0"/>
    <s v="Yes"/>
    <s v="Yes"/>
    <x v="2"/>
    <x v="0"/>
    <x v="1"/>
    <n v="2"/>
    <s v="Bank transfer (automatic)"/>
    <n v="89"/>
    <n v="6293.2"/>
    <s v="No"/>
  </r>
  <r>
    <s v="9477-LGWQI"/>
    <s v="Male"/>
    <n v="0"/>
    <s v="Yes"/>
    <s v="Yes"/>
    <x v="2"/>
    <x v="1"/>
    <x v="1"/>
    <n v="2"/>
    <s v="Credit card (automatic)"/>
    <n v="80.150000000000006"/>
    <n v="5600.15"/>
    <s v="No"/>
  </r>
  <r>
    <s v="9481-WHGWY"/>
    <s v="Female"/>
    <n v="0"/>
    <s v="Yes"/>
    <s v="Yes"/>
    <x v="2"/>
    <x v="1"/>
    <x v="1"/>
    <n v="2"/>
    <s v="Credit card (automatic)"/>
    <n v="75.349999999999994"/>
    <n v="5437.75"/>
    <s v="No"/>
  </r>
  <r>
    <s v="9489-DEDVP"/>
    <s v="Female"/>
    <n v="0"/>
    <s v="Yes"/>
    <s v="Yes"/>
    <x v="2"/>
    <x v="0"/>
    <x v="1"/>
    <n v="2"/>
    <s v="Credit card (automatic)"/>
    <n v="69.2"/>
    <n v="4872.3500000000004"/>
    <s v="No"/>
  </r>
  <r>
    <s v="9530-GRMJG"/>
    <s v="Male"/>
    <n v="0"/>
    <s v="Yes"/>
    <s v="Yes"/>
    <x v="2"/>
    <x v="0"/>
    <x v="1"/>
    <n v="2"/>
    <s v="Electronic check"/>
    <n v="84.1"/>
    <n v="5979.7"/>
    <s v="No"/>
  </r>
  <r>
    <s v="9769-TSBZE"/>
    <s v="Female"/>
    <n v="0"/>
    <s v="No"/>
    <s v="Yes"/>
    <x v="2"/>
    <x v="0"/>
    <x v="1"/>
    <n v="2"/>
    <s v="Electronic check"/>
    <n v="66"/>
    <n v="4891.5"/>
    <s v="No"/>
  </r>
  <r>
    <s v="9844-FELAJ"/>
    <s v="Female"/>
    <n v="1"/>
    <s v="Yes"/>
    <s v="Yes"/>
    <x v="2"/>
    <x v="0"/>
    <x v="0"/>
    <n v="1"/>
    <s v="Electronic check"/>
    <n v="107.9"/>
    <n v="7475.85"/>
    <s v="No"/>
  </r>
  <r>
    <s v="0042-RLHYP"/>
    <s v="Female"/>
    <n v="0"/>
    <s v="Yes"/>
    <s v="Yes"/>
    <x v="3"/>
    <x v="1"/>
    <x v="2"/>
    <n v="2"/>
    <s v="Bank transfer (automatic)"/>
    <n v="19.7"/>
    <n v="1396.9"/>
    <s v="No"/>
  </r>
  <r>
    <s v="0106-UGRDO"/>
    <s v="Female"/>
    <n v="0"/>
    <s v="Yes"/>
    <s v="No"/>
    <x v="3"/>
    <x v="0"/>
    <x v="0"/>
    <n v="2"/>
    <s v="Electronic check"/>
    <n v="116"/>
    <n v="8182.85"/>
    <s v="No"/>
  </r>
  <r>
    <s v="0136-IFMYD"/>
    <s v="Male"/>
    <n v="1"/>
    <s v="Yes"/>
    <s v="No"/>
    <x v="3"/>
    <x v="0"/>
    <x v="0"/>
    <n v="2"/>
    <s v="Electronic check"/>
    <n v="109.95"/>
    <n v="7634.25"/>
    <s v="No"/>
  </r>
  <r>
    <s v="0197-PNKNK"/>
    <s v="Female"/>
    <n v="0"/>
    <s v="Yes"/>
    <s v="Yes"/>
    <x v="3"/>
    <x v="0"/>
    <x v="0"/>
    <n v="1"/>
    <s v="Bank transfer (automatic)"/>
    <n v="84.45"/>
    <n v="5848.6"/>
    <s v="No"/>
  </r>
  <r>
    <s v="0383-CLDDA"/>
    <s v="Female"/>
    <n v="0"/>
    <s v="No"/>
    <s v="No"/>
    <x v="3"/>
    <x v="0"/>
    <x v="1"/>
    <n v="2"/>
    <s v="Credit card (automatic)"/>
    <n v="85.35"/>
    <n v="5897.4"/>
    <s v="No"/>
  </r>
  <r>
    <s v="0565-IYCGT"/>
    <s v="Male"/>
    <n v="0"/>
    <s v="No"/>
    <s v="No"/>
    <x v="3"/>
    <x v="0"/>
    <x v="1"/>
    <n v="1"/>
    <s v="Credit card (automatic)"/>
    <n v="78.599999999999994"/>
    <n v="5356.45"/>
    <s v="Yes"/>
  </r>
  <r>
    <s v="0567-XRHCU"/>
    <s v="Female"/>
    <n v="0"/>
    <s v="Yes"/>
    <s v="Yes"/>
    <x v="3"/>
    <x v="2"/>
    <x v="1"/>
    <n v="2"/>
    <s v="Credit card (automatic)"/>
    <n v="43.95"/>
    <n v="2960.1"/>
    <s v="No"/>
  </r>
  <r>
    <s v="0727-BNRLG"/>
    <s v="Male"/>
    <n v="0"/>
    <s v="No"/>
    <s v="No"/>
    <x v="3"/>
    <x v="0"/>
    <x v="0"/>
    <n v="2"/>
    <s v="Credit card (automatic)"/>
    <n v="97.65"/>
    <n v="6743.55"/>
    <s v="No"/>
  </r>
  <r>
    <s v="0902-XKXPN"/>
    <s v="Male"/>
    <n v="0"/>
    <s v="Yes"/>
    <s v="Yes"/>
    <x v="3"/>
    <x v="1"/>
    <x v="2"/>
    <n v="2"/>
    <s v="Bank transfer (automatic)"/>
    <n v="20.2"/>
    <n v="1376.5"/>
    <s v="No"/>
  </r>
  <r>
    <s v="0971-QIFJK"/>
    <s v="Female"/>
    <n v="0"/>
    <s v="Yes"/>
    <s v="No"/>
    <x v="3"/>
    <x v="0"/>
    <x v="2"/>
    <n v="2"/>
    <s v="Bank transfer (automatic)"/>
    <n v="24.25"/>
    <n v="1641.8"/>
    <s v="No"/>
  </r>
  <r>
    <s v="0979-PHULV"/>
    <s v="Male"/>
    <n v="0"/>
    <s v="Yes"/>
    <s v="Yes"/>
    <x v="3"/>
    <x v="0"/>
    <x v="0"/>
    <n v="0"/>
    <s v="Credit card (automatic)"/>
    <n v="99.45"/>
    <n v="7007.6"/>
    <s v="Yes"/>
  </r>
  <r>
    <s v="1063-DHQJF"/>
    <s v="Male"/>
    <n v="0"/>
    <s v="Yes"/>
    <s v="Yes"/>
    <x v="3"/>
    <x v="1"/>
    <x v="0"/>
    <n v="2"/>
    <s v="Mailed check"/>
    <n v="92.15"/>
    <n v="6480.9"/>
    <s v="No"/>
  </r>
  <r>
    <s v="1085-LDWAM"/>
    <s v="Female"/>
    <n v="0"/>
    <s v="Yes"/>
    <s v="Yes"/>
    <x v="3"/>
    <x v="1"/>
    <x v="2"/>
    <n v="1"/>
    <s v="Credit card (automatic)"/>
    <n v="20.350000000000001"/>
    <n v="1442.65"/>
    <s v="No"/>
  </r>
  <r>
    <s v="1090-PYKCI"/>
    <s v="Female"/>
    <n v="0"/>
    <s v="Yes"/>
    <s v="Yes"/>
    <x v="3"/>
    <x v="0"/>
    <x v="0"/>
    <n v="1"/>
    <s v="Credit card (automatic)"/>
    <n v="105.1"/>
    <n v="7234.8"/>
    <s v="No"/>
  </r>
  <r>
    <s v="1122-YJBCS"/>
    <s v="Male"/>
    <n v="0"/>
    <s v="Yes"/>
    <s v="No"/>
    <x v="3"/>
    <x v="1"/>
    <x v="1"/>
    <n v="1"/>
    <s v="Credit card (automatic)"/>
    <n v="53.65"/>
    <n v="3804.4"/>
    <s v="No"/>
  </r>
  <r>
    <s v="1170-SASML"/>
    <s v="Female"/>
    <n v="0"/>
    <s v="Yes"/>
    <s v="No"/>
    <x v="3"/>
    <x v="0"/>
    <x v="0"/>
    <n v="0"/>
    <s v="Bank transfer (automatic)"/>
    <n v="85.4"/>
    <n v="5869.4"/>
    <s v="No"/>
  </r>
  <r>
    <s v="1891-FZYSA"/>
    <s v="Male"/>
    <n v="1"/>
    <s v="Yes"/>
    <s v="No"/>
    <x v="3"/>
    <x v="0"/>
    <x v="0"/>
    <n v="0"/>
    <s v="Electronic check"/>
    <n v="89.95"/>
    <n v="6143.15"/>
    <s v="Yes"/>
  </r>
  <r>
    <s v="2253-KPMNB"/>
    <s v="Female"/>
    <n v="0"/>
    <s v="Yes"/>
    <s v="Yes"/>
    <x v="3"/>
    <x v="2"/>
    <x v="1"/>
    <n v="2"/>
    <s v="Bank transfer (automatic)"/>
    <n v="46.25"/>
    <n v="3121.4"/>
    <s v="No"/>
  </r>
  <r>
    <s v="2882-WDTBA"/>
    <s v="Male"/>
    <n v="0"/>
    <s v="Yes"/>
    <s v="Yes"/>
    <x v="3"/>
    <x v="1"/>
    <x v="1"/>
    <n v="2"/>
    <s v="Bank transfer (automatic)"/>
    <n v="75.75"/>
    <n v="5388.15"/>
    <s v="No"/>
  </r>
  <r>
    <s v="2885-HIJDH"/>
    <s v="Male"/>
    <n v="0"/>
    <s v="Yes"/>
    <s v="Yes"/>
    <x v="3"/>
    <x v="0"/>
    <x v="1"/>
    <n v="2"/>
    <s v="Bank transfer (automatic)"/>
    <n v="86.9"/>
    <n v="6194.1"/>
    <s v="No"/>
  </r>
  <r>
    <s v="2954-PIBKO"/>
    <s v="Female"/>
    <n v="0"/>
    <s v="Yes"/>
    <s v="Yes"/>
    <x v="3"/>
    <x v="0"/>
    <x v="1"/>
    <n v="2"/>
    <s v="Credit card (automatic)"/>
    <n v="64.150000000000006"/>
    <n v="4254.1000000000004"/>
    <s v="No"/>
  </r>
  <r>
    <s v="2984-RGEYA"/>
    <s v="Female"/>
    <n v="0"/>
    <s v="Yes"/>
    <s v="Yes"/>
    <x v="3"/>
    <x v="1"/>
    <x v="2"/>
    <n v="2"/>
    <s v="Bank transfer (automatic)"/>
    <n v="19.75"/>
    <n v="1375.4"/>
    <s v="No"/>
  </r>
  <r>
    <s v="2988-QRAJY"/>
    <s v="Male"/>
    <n v="0"/>
    <s v="No"/>
    <s v="No"/>
    <x v="3"/>
    <x v="0"/>
    <x v="0"/>
    <n v="2"/>
    <s v="Credit card (automatic)"/>
    <n v="110.05"/>
    <n v="7430.75"/>
    <s v="No"/>
  </r>
  <r>
    <s v="3148-AOIQT"/>
    <s v="Female"/>
    <n v="0"/>
    <s v="Yes"/>
    <s v="No"/>
    <x v="3"/>
    <x v="0"/>
    <x v="2"/>
    <n v="2"/>
    <s v="Credit card (automatic)"/>
    <n v="24.95"/>
    <n v="1718.35"/>
    <s v="No"/>
  </r>
  <r>
    <s v="3308-DGHKL"/>
    <s v="Male"/>
    <n v="0"/>
    <s v="No"/>
    <s v="No"/>
    <x v="3"/>
    <x v="1"/>
    <x v="2"/>
    <n v="2"/>
    <s v="Bank transfer (automatic)"/>
    <n v="19.3"/>
    <n v="1447.9"/>
    <s v="No"/>
  </r>
  <r>
    <s v="3655-SNQYZ"/>
    <s v="Female"/>
    <n v="0"/>
    <s v="Yes"/>
    <s v="Yes"/>
    <x v="3"/>
    <x v="0"/>
    <x v="0"/>
    <n v="2"/>
    <s v="Credit card (automatic)"/>
    <n v="113.25"/>
    <n v="7895.15"/>
    <s v="No"/>
  </r>
  <r>
    <s v="3705-RHRFR"/>
    <s v="Female"/>
    <n v="0"/>
    <s v="Yes"/>
    <s v="No"/>
    <x v="3"/>
    <x v="0"/>
    <x v="0"/>
    <n v="2"/>
    <s v="Bank transfer (automatic)"/>
    <n v="99.15"/>
    <n v="6875.35"/>
    <s v="No"/>
  </r>
  <r>
    <s v="3865-ZYKAD"/>
    <s v="Male"/>
    <n v="1"/>
    <s v="Yes"/>
    <s v="No"/>
    <x v="3"/>
    <x v="0"/>
    <x v="0"/>
    <n v="0"/>
    <s v="Credit card (automatic)"/>
    <n v="84.9"/>
    <n v="5785.65"/>
    <s v="No"/>
  </r>
  <r>
    <s v="4115-UMJFQ"/>
    <s v="Male"/>
    <n v="0"/>
    <s v="No"/>
    <s v="No"/>
    <x v="3"/>
    <x v="2"/>
    <x v="1"/>
    <n v="1"/>
    <s v="Bank transfer (automatic)"/>
    <n v="35.75"/>
    <n v="2492.25"/>
    <s v="No"/>
  </r>
  <r>
    <s v="4195-PNGZS"/>
    <s v="Male"/>
    <n v="0"/>
    <s v="Yes"/>
    <s v="Yes"/>
    <x v="3"/>
    <x v="0"/>
    <x v="2"/>
    <n v="2"/>
    <s v="Bank transfer (automatic)"/>
    <n v="24.45"/>
    <n v="1718.2"/>
    <s v="No"/>
  </r>
  <r>
    <s v="4302-ZYFEL"/>
    <s v="Male"/>
    <n v="0"/>
    <s v="Yes"/>
    <s v="Yes"/>
    <x v="3"/>
    <x v="1"/>
    <x v="2"/>
    <n v="1"/>
    <s v="Credit card (automatic)"/>
    <n v="20.55"/>
    <n v="1403.1"/>
    <s v="No"/>
  </r>
  <r>
    <s v="4419-UJMUS"/>
    <s v="Male"/>
    <n v="0"/>
    <s v="Yes"/>
    <s v="Yes"/>
    <x v="3"/>
    <x v="0"/>
    <x v="0"/>
    <n v="2"/>
    <s v="Electronic check"/>
    <n v="99.35"/>
    <n v="6856.45"/>
    <s v="No"/>
  </r>
  <r>
    <s v="4476-OSWTN"/>
    <s v="Male"/>
    <n v="1"/>
    <s v="Yes"/>
    <s v="No"/>
    <x v="3"/>
    <x v="0"/>
    <x v="0"/>
    <n v="1"/>
    <s v="Mailed check"/>
    <n v="110.55"/>
    <n v="7610.1"/>
    <s v="No"/>
  </r>
  <r>
    <s v="4627-MIHJH"/>
    <s v="Female"/>
    <n v="1"/>
    <s v="No"/>
    <s v="No"/>
    <x v="3"/>
    <x v="0"/>
    <x v="0"/>
    <n v="2"/>
    <s v="Credit card (automatic)"/>
    <n v="110.25"/>
    <n v="7467.55"/>
    <s v="No"/>
  </r>
  <r>
    <s v="4656-CAURT"/>
    <s v="Male"/>
    <n v="0"/>
    <s v="No"/>
    <s v="No"/>
    <x v="3"/>
    <x v="0"/>
    <x v="2"/>
    <n v="2"/>
    <s v="Bank transfer (automatic)"/>
    <n v="23.95"/>
    <n v="1713.1"/>
    <s v="No"/>
  </r>
  <r>
    <s v="5115-SQAAU"/>
    <s v="Female"/>
    <n v="0"/>
    <s v="Yes"/>
    <s v="Yes"/>
    <x v="3"/>
    <x v="0"/>
    <x v="2"/>
    <n v="2"/>
    <s v="Bank transfer (automatic)"/>
    <n v="25.6"/>
    <n v="1673.4"/>
    <s v="No"/>
  </r>
  <r>
    <s v="5161-UBZXI"/>
    <s v="Male"/>
    <n v="0"/>
    <s v="Yes"/>
    <s v="Yes"/>
    <x v="3"/>
    <x v="1"/>
    <x v="0"/>
    <n v="2"/>
    <s v="Credit card (automatic)"/>
    <n v="106.35"/>
    <n v="7261.75"/>
    <s v="No"/>
  </r>
  <r>
    <s v="5346-BZCHP"/>
    <s v="Female"/>
    <n v="0"/>
    <s v="Yes"/>
    <s v="Yes"/>
    <x v="3"/>
    <x v="1"/>
    <x v="2"/>
    <n v="2"/>
    <s v="Mailed check"/>
    <n v="19.399999999999999"/>
    <n v="1346.2"/>
    <s v="No"/>
  </r>
  <r>
    <s v="5375-XLDOF"/>
    <s v="Male"/>
    <n v="0"/>
    <s v="Yes"/>
    <s v="Yes"/>
    <x v="3"/>
    <x v="0"/>
    <x v="0"/>
    <n v="2"/>
    <s v="Bank transfer (automatic)"/>
    <n v="114.35"/>
    <n v="7665.8"/>
    <s v="No"/>
  </r>
  <r>
    <s v="5440-FLBQG"/>
    <s v="Male"/>
    <n v="1"/>
    <s v="Yes"/>
    <s v="No"/>
    <x v="3"/>
    <x v="0"/>
    <x v="0"/>
    <n v="2"/>
    <s v="Bank transfer (automatic)"/>
    <n v="108.4"/>
    <n v="7318.2"/>
    <s v="Yes"/>
  </r>
  <r>
    <s v="5440-VHLUL"/>
    <s v="Male"/>
    <n v="0"/>
    <s v="No"/>
    <s v="No"/>
    <x v="3"/>
    <x v="0"/>
    <x v="0"/>
    <n v="1"/>
    <s v="Bank transfer (automatic)"/>
    <n v="105.2"/>
    <n v="7386.05"/>
    <s v="No"/>
  </r>
  <r>
    <s v="5457-COLHT"/>
    <s v="Male"/>
    <n v="0"/>
    <s v="Yes"/>
    <s v="Yes"/>
    <x v="3"/>
    <x v="1"/>
    <x v="1"/>
    <n v="2"/>
    <s v="Bank transfer (automatic)"/>
    <n v="80.650000000000006"/>
    <n v="5542.55"/>
    <s v="No"/>
  </r>
  <r>
    <s v="5502-RLUYV"/>
    <s v="Female"/>
    <n v="0"/>
    <s v="Yes"/>
    <s v="Yes"/>
    <x v="3"/>
    <x v="0"/>
    <x v="0"/>
    <n v="0"/>
    <s v="Electronic check"/>
    <n v="103.95"/>
    <n v="7446.9"/>
    <s v="Yes"/>
  </r>
  <r>
    <s v="5736-YEJAX"/>
    <s v="Male"/>
    <n v="0"/>
    <s v="No"/>
    <s v="Yes"/>
    <x v="3"/>
    <x v="0"/>
    <x v="1"/>
    <n v="2"/>
    <s v="Credit card (automatic)"/>
    <n v="79.45"/>
    <n v="5502.55"/>
    <s v="No"/>
  </r>
  <r>
    <s v="5748-RNCJT"/>
    <s v="Male"/>
    <n v="0"/>
    <s v="No"/>
    <s v="No"/>
    <x v="3"/>
    <x v="0"/>
    <x v="0"/>
    <n v="2"/>
    <s v="Bank transfer (automatic)"/>
    <n v="106.5"/>
    <n v="7348.8"/>
    <s v="Yes"/>
  </r>
  <r>
    <s v="5795-BKOYE"/>
    <s v="Female"/>
    <n v="0"/>
    <s v="Yes"/>
    <s v="Yes"/>
    <x v="3"/>
    <x v="1"/>
    <x v="1"/>
    <n v="1"/>
    <s v="Bank transfer (automatic)"/>
    <n v="59.1"/>
    <n v="4134.7"/>
    <s v="No"/>
  </r>
  <r>
    <s v="5930-GBIWP"/>
    <s v="Male"/>
    <n v="0"/>
    <s v="No"/>
    <s v="No"/>
    <x v="3"/>
    <x v="0"/>
    <x v="1"/>
    <n v="2"/>
    <s v="Credit card (automatic)"/>
    <n v="81.5"/>
    <n v="5553.25"/>
    <s v="No"/>
  </r>
  <r>
    <s v="6023-GSSXW"/>
    <s v="Female"/>
    <n v="0"/>
    <s v="Yes"/>
    <s v="No"/>
    <x v="3"/>
    <x v="1"/>
    <x v="1"/>
    <n v="2"/>
    <s v="Credit card (automatic)"/>
    <n v="61.45"/>
    <n v="4131.2"/>
    <s v="No"/>
  </r>
  <r>
    <s v="6048-UWKAL"/>
    <s v="Female"/>
    <n v="1"/>
    <s v="Yes"/>
    <s v="No"/>
    <x v="3"/>
    <x v="0"/>
    <x v="0"/>
    <n v="2"/>
    <s v="Credit card (automatic)"/>
    <n v="105.4"/>
    <n v="6998.95"/>
    <s v="No"/>
  </r>
  <r>
    <s v="6050-FFXES"/>
    <s v="Female"/>
    <n v="0"/>
    <s v="Yes"/>
    <s v="No"/>
    <x v="3"/>
    <x v="0"/>
    <x v="0"/>
    <n v="2"/>
    <s v="Bank transfer (automatic)"/>
    <n v="105.35"/>
    <n v="7240.65"/>
    <s v="No"/>
  </r>
  <r>
    <s v="6227-FBDXH"/>
    <s v="Male"/>
    <n v="0"/>
    <s v="Yes"/>
    <s v="No"/>
    <x v="3"/>
    <x v="0"/>
    <x v="0"/>
    <n v="1"/>
    <s v="Bank transfer (automatic)"/>
    <n v="99.5"/>
    <n v="6841.45"/>
    <s v="No"/>
  </r>
  <r>
    <s v="6244-BESBM"/>
    <s v="Male"/>
    <n v="0"/>
    <s v="Yes"/>
    <s v="Yes"/>
    <x v="3"/>
    <x v="1"/>
    <x v="0"/>
    <n v="2"/>
    <s v="Credit card (automatic)"/>
    <n v="95.2"/>
    <n v="6671.7"/>
    <s v="No"/>
  </r>
  <r>
    <s v="6265-SXWBU"/>
    <s v="Male"/>
    <n v="0"/>
    <s v="Yes"/>
    <s v="Yes"/>
    <x v="3"/>
    <x v="0"/>
    <x v="0"/>
    <n v="1"/>
    <s v="Credit card (automatic)"/>
    <n v="95.75"/>
    <n v="6511.25"/>
    <s v="No"/>
  </r>
  <r>
    <s v="6305-YLBMM"/>
    <s v="Male"/>
    <n v="0"/>
    <s v="No"/>
    <s v="No"/>
    <x v="3"/>
    <x v="1"/>
    <x v="0"/>
    <n v="1"/>
    <s v="Bank transfer (automatic)"/>
    <n v="104.05"/>
    <n v="7262"/>
    <s v="Yes"/>
  </r>
  <r>
    <s v="6345-FZOQH"/>
    <s v="Male"/>
    <n v="0"/>
    <s v="Yes"/>
    <s v="No"/>
    <x v="3"/>
    <x v="1"/>
    <x v="2"/>
    <n v="2"/>
    <s v="Mailed check"/>
    <n v="19.899999999999999"/>
    <n v="1363.45"/>
    <s v="No"/>
  </r>
  <r>
    <s v="6522-OIQSX"/>
    <s v="Female"/>
    <n v="0"/>
    <s v="Yes"/>
    <s v="Yes"/>
    <x v="3"/>
    <x v="2"/>
    <x v="1"/>
    <n v="2"/>
    <s v="Credit card (automatic)"/>
    <n v="54.95"/>
    <n v="3772.5"/>
    <s v="No"/>
  </r>
  <r>
    <s v="6670-MFRPK"/>
    <s v="Male"/>
    <n v="0"/>
    <s v="Yes"/>
    <s v="Yes"/>
    <x v="3"/>
    <x v="0"/>
    <x v="0"/>
    <n v="2"/>
    <s v="Credit card (automatic)"/>
    <n v="79.2"/>
    <n v="5420.65"/>
    <s v="No"/>
  </r>
  <r>
    <s v="6837-HAEVO"/>
    <s v="Male"/>
    <n v="0"/>
    <s v="Yes"/>
    <s v="Yes"/>
    <x v="3"/>
    <x v="0"/>
    <x v="0"/>
    <n v="2"/>
    <s v="Electronic check"/>
    <n v="105"/>
    <n v="7297.75"/>
    <s v="No"/>
  </r>
  <r>
    <s v="6980-IMXXE"/>
    <s v="Female"/>
    <n v="0"/>
    <s v="Yes"/>
    <s v="Yes"/>
    <x v="3"/>
    <x v="1"/>
    <x v="2"/>
    <n v="2"/>
    <s v="Bank transfer (automatic)"/>
    <n v="20.2"/>
    <n v="1412.65"/>
    <s v="No"/>
  </r>
  <r>
    <s v="6993-YGFJV"/>
    <s v="Male"/>
    <n v="0"/>
    <s v="Yes"/>
    <s v="No"/>
    <x v="3"/>
    <x v="0"/>
    <x v="0"/>
    <n v="2"/>
    <s v="Bank transfer (automatic)"/>
    <n v="112.55"/>
    <n v="7806.5"/>
    <s v="No"/>
  </r>
  <r>
    <s v="7036-TYDEC"/>
    <s v="Female"/>
    <n v="0"/>
    <s v="No"/>
    <s v="No"/>
    <x v="3"/>
    <x v="0"/>
    <x v="0"/>
    <n v="2"/>
    <s v="Electronic check"/>
    <n v="104"/>
    <n v="7028.5"/>
    <s v="No"/>
  </r>
  <r>
    <s v="7103-ZGVNT"/>
    <s v="Female"/>
    <n v="0"/>
    <s v="Yes"/>
    <s v="Yes"/>
    <x v="3"/>
    <x v="0"/>
    <x v="1"/>
    <n v="1"/>
    <s v="Credit card (automatic)"/>
    <n v="73.7"/>
    <n v="4885.8500000000004"/>
    <s v="No"/>
  </r>
  <r>
    <s v="7306-YDSOI"/>
    <s v="Male"/>
    <n v="0"/>
    <s v="Yes"/>
    <s v="Yes"/>
    <x v="3"/>
    <x v="1"/>
    <x v="1"/>
    <n v="2"/>
    <s v="Bank transfer (automatic)"/>
    <n v="59.75"/>
    <n v="4069.9"/>
    <s v="No"/>
  </r>
  <r>
    <s v="7480-SPLEF"/>
    <s v="Male"/>
    <n v="0"/>
    <s v="Yes"/>
    <s v="Yes"/>
    <x v="3"/>
    <x v="0"/>
    <x v="2"/>
    <n v="2"/>
    <s v="Bank transfer (automatic)"/>
    <n v="26"/>
    <n v="1796.55"/>
    <s v="No"/>
  </r>
  <r>
    <s v="7515-LODFU"/>
    <s v="Male"/>
    <n v="1"/>
    <s v="No"/>
    <s v="No"/>
    <x v="3"/>
    <x v="1"/>
    <x v="2"/>
    <n v="2"/>
    <s v="Credit card (automatic)"/>
    <n v="20.3"/>
    <n v="1356.3"/>
    <s v="No"/>
  </r>
  <r>
    <s v="7519-JTWQH"/>
    <s v="Female"/>
    <n v="0"/>
    <s v="No"/>
    <s v="No"/>
    <x v="3"/>
    <x v="0"/>
    <x v="0"/>
    <n v="2"/>
    <s v="Bank transfer (automatic)"/>
    <n v="110.5"/>
    <n v="7455.45"/>
    <s v="No"/>
  </r>
  <r>
    <s v="7524-VRLPL"/>
    <s v="Male"/>
    <n v="1"/>
    <s v="No"/>
    <s v="No"/>
    <x v="3"/>
    <x v="0"/>
    <x v="1"/>
    <n v="2"/>
    <s v="Credit card (automatic)"/>
    <n v="74.099999999999994"/>
    <n v="5031"/>
    <s v="No"/>
  </r>
  <r>
    <s v="7673-BQGKU"/>
    <s v="Female"/>
    <n v="0"/>
    <s v="Yes"/>
    <s v="Yes"/>
    <x v="3"/>
    <x v="1"/>
    <x v="2"/>
    <n v="2"/>
    <s v="Bank transfer (automatic)"/>
    <n v="20.149999999999999"/>
    <n v="1337.5"/>
    <s v="No"/>
  </r>
  <r>
    <s v="7710-JSYOA"/>
    <s v="Female"/>
    <n v="0"/>
    <s v="Yes"/>
    <s v="Yes"/>
    <x v="3"/>
    <x v="0"/>
    <x v="0"/>
    <n v="2"/>
    <s v="Bank transfer (automatic)"/>
    <n v="93.3"/>
    <n v="6398.05"/>
    <s v="No"/>
  </r>
  <r>
    <s v="7718-UPSKJ"/>
    <s v="Female"/>
    <n v="0"/>
    <s v="Yes"/>
    <s v="No"/>
    <x v="3"/>
    <x v="1"/>
    <x v="0"/>
    <n v="1"/>
    <s v="Credit card (automatic)"/>
    <n v="106.4"/>
    <n v="7251.9"/>
    <s v="No"/>
  </r>
  <r>
    <s v="7876-DNYAP"/>
    <s v="Female"/>
    <n v="0"/>
    <s v="Yes"/>
    <s v="Yes"/>
    <x v="3"/>
    <x v="1"/>
    <x v="2"/>
    <n v="2"/>
    <s v="Credit card (automatic)"/>
    <n v="19.8"/>
    <n v="1436.95"/>
    <s v="No"/>
  </r>
  <r>
    <s v="8039-EQPIM"/>
    <s v="Male"/>
    <n v="0"/>
    <s v="Yes"/>
    <s v="No"/>
    <x v="3"/>
    <x v="2"/>
    <x v="1"/>
    <n v="2"/>
    <s v="Bank transfer (automatic)"/>
    <n v="60.25"/>
    <n v="4055.5"/>
    <s v="No"/>
  </r>
  <r>
    <s v="8169-SAEJD"/>
    <s v="Male"/>
    <n v="1"/>
    <s v="Yes"/>
    <s v="No"/>
    <x v="3"/>
    <x v="2"/>
    <x v="1"/>
    <n v="2"/>
    <s v="Credit card (automatic)"/>
    <n v="56.55"/>
    <n v="3952.65"/>
    <s v="No"/>
  </r>
  <r>
    <s v="8213-TAZPM"/>
    <s v="Female"/>
    <n v="0"/>
    <s v="Yes"/>
    <s v="Yes"/>
    <x v="3"/>
    <x v="0"/>
    <x v="0"/>
    <n v="1"/>
    <s v="Bank transfer (automatic)"/>
    <n v="108.75"/>
    <n v="7493.05"/>
    <s v="No"/>
  </r>
  <r>
    <s v="8232-UTFOZ"/>
    <s v="Male"/>
    <n v="0"/>
    <s v="No"/>
    <s v="No"/>
    <x v="3"/>
    <x v="1"/>
    <x v="2"/>
    <n v="2"/>
    <s v="Credit card (automatic)"/>
    <n v="19.95"/>
    <n v="1399.35"/>
    <s v="No"/>
  </r>
  <r>
    <s v="8413-YNHNV"/>
    <s v="Male"/>
    <n v="0"/>
    <s v="No"/>
    <s v="No"/>
    <x v="3"/>
    <x v="0"/>
    <x v="1"/>
    <n v="2"/>
    <s v="Mailed check"/>
    <n v="90.65"/>
    <n v="6322.1"/>
    <s v="No"/>
  </r>
  <r>
    <s v="8565-HBFNN"/>
    <s v="Male"/>
    <n v="0"/>
    <s v="Yes"/>
    <s v="No"/>
    <x v="3"/>
    <x v="0"/>
    <x v="0"/>
    <n v="1"/>
    <s v="Credit card (automatic)"/>
    <n v="107.2"/>
    <n v="7317.1"/>
    <s v="No"/>
  </r>
  <r>
    <s v="8626-PTQGE"/>
    <s v="Male"/>
    <n v="0"/>
    <s v="No"/>
    <s v="No"/>
    <x v="3"/>
    <x v="2"/>
    <x v="1"/>
    <n v="2"/>
    <s v="Bank transfer (automatic)"/>
    <n v="60.05"/>
    <n v="4176.7"/>
    <s v="No"/>
  </r>
  <r>
    <s v="8634-CILSZ"/>
    <s v="Male"/>
    <n v="0"/>
    <s v="No"/>
    <s v="No"/>
    <x v="3"/>
    <x v="0"/>
    <x v="0"/>
    <n v="1"/>
    <s v="Bank transfer (automatic)"/>
    <n v="104.7"/>
    <n v="7220.35"/>
    <s v="Yes"/>
  </r>
  <r>
    <s v="8645-KOMJQ"/>
    <s v="Male"/>
    <n v="0"/>
    <s v="Yes"/>
    <s v="Yes"/>
    <x v="3"/>
    <x v="0"/>
    <x v="1"/>
    <n v="2"/>
    <s v="Bank transfer (automatic)"/>
    <n v="81.95"/>
    <n v="5601.4"/>
    <s v="No"/>
  </r>
  <r>
    <s v="8707-RMEZH"/>
    <s v="Female"/>
    <n v="1"/>
    <s v="Yes"/>
    <s v="No"/>
    <x v="3"/>
    <x v="1"/>
    <x v="0"/>
    <n v="1"/>
    <s v="Credit card (automatic)"/>
    <n v="87.3"/>
    <n v="6055.55"/>
    <s v="No"/>
  </r>
  <r>
    <s v="8755-IWJHN"/>
    <s v="Male"/>
    <n v="1"/>
    <s v="Yes"/>
    <s v="No"/>
    <x v="3"/>
    <x v="0"/>
    <x v="0"/>
    <n v="0"/>
    <s v="Bank transfer (automatic)"/>
    <n v="95.35"/>
    <n v="6382"/>
    <s v="No"/>
  </r>
  <r>
    <s v="8882-TLVRW"/>
    <s v="Male"/>
    <n v="0"/>
    <s v="Yes"/>
    <s v="Yes"/>
    <x v="3"/>
    <x v="2"/>
    <x v="1"/>
    <n v="2"/>
    <s v="Mailed check"/>
    <n v="39.1"/>
    <n v="2779.5"/>
    <s v="No"/>
  </r>
  <r>
    <s v="8905-IAZPF"/>
    <s v="Female"/>
    <n v="0"/>
    <s v="Yes"/>
    <s v="No"/>
    <x v="3"/>
    <x v="1"/>
    <x v="0"/>
    <n v="1"/>
    <s v="Credit card (automatic)"/>
    <n v="95.65"/>
    <n v="6744.2"/>
    <s v="No"/>
  </r>
  <r>
    <s v="8990-YOZLV"/>
    <s v="Female"/>
    <n v="0"/>
    <s v="No"/>
    <s v="No"/>
    <x v="3"/>
    <x v="0"/>
    <x v="1"/>
    <n v="2"/>
    <s v="Mailed check"/>
    <n v="66.900000000000006"/>
    <n v="4577.8999999999996"/>
    <s v="No"/>
  </r>
  <r>
    <s v="9066-QRSDU"/>
    <s v="Female"/>
    <n v="0"/>
    <s v="Yes"/>
    <s v="No"/>
    <x v="3"/>
    <x v="0"/>
    <x v="2"/>
    <n v="1"/>
    <s v="Electronic check"/>
    <n v="26.3"/>
    <n v="1763.55"/>
    <s v="No"/>
  </r>
  <r>
    <s v="9110-HSGTV"/>
    <s v="Female"/>
    <n v="0"/>
    <s v="No"/>
    <s v="No"/>
    <x v="3"/>
    <x v="1"/>
    <x v="1"/>
    <n v="2"/>
    <s v="Credit card (automatic)"/>
    <n v="82.45"/>
    <n v="5555.3"/>
    <s v="No"/>
  </r>
  <r>
    <s v="9135-MGVPY"/>
    <s v="Male"/>
    <n v="0"/>
    <s v="Yes"/>
    <s v="No"/>
    <x v="3"/>
    <x v="1"/>
    <x v="1"/>
    <n v="2"/>
    <s v="Mailed check"/>
    <n v="84.7"/>
    <n v="5878.9"/>
    <s v="No"/>
  </r>
  <r>
    <s v="9220-CXRSC"/>
    <s v="Female"/>
    <n v="0"/>
    <s v="Yes"/>
    <s v="Yes"/>
    <x v="3"/>
    <x v="0"/>
    <x v="1"/>
    <n v="2"/>
    <s v="Credit card (automatic)"/>
    <n v="61.4"/>
    <n v="4059.85"/>
    <s v="No"/>
  </r>
  <r>
    <s v="9309-BZGNT"/>
    <s v="Male"/>
    <n v="1"/>
    <s v="Yes"/>
    <s v="No"/>
    <x v="3"/>
    <x v="2"/>
    <x v="1"/>
    <n v="1"/>
    <s v="Credit card (automatic)"/>
    <n v="29.8"/>
    <n v="2134.3000000000002"/>
    <s v="No"/>
  </r>
  <r>
    <s v="9397-TZSHA"/>
    <s v="Female"/>
    <n v="0"/>
    <s v="No"/>
    <s v="No"/>
    <x v="3"/>
    <x v="0"/>
    <x v="2"/>
    <n v="2"/>
    <s v="Credit card (automatic)"/>
    <n v="24.6"/>
    <n v="1678.05"/>
    <s v="No"/>
  </r>
  <r>
    <s v="9500-WBGRP"/>
    <s v="Male"/>
    <n v="0"/>
    <s v="No"/>
    <s v="No"/>
    <x v="3"/>
    <x v="1"/>
    <x v="2"/>
    <n v="2"/>
    <s v="Mailed check"/>
    <n v="19.100000000000001"/>
    <n v="1268.8499999999999"/>
    <s v="No"/>
  </r>
  <r>
    <s v="9537-JALFH"/>
    <s v="Male"/>
    <n v="0"/>
    <s v="Yes"/>
    <s v="Yes"/>
    <x v="3"/>
    <x v="1"/>
    <x v="2"/>
    <n v="2"/>
    <s v="Bank transfer (automatic)"/>
    <n v="19.899999999999999"/>
    <n v="1356.7"/>
    <s v="No"/>
  </r>
  <r>
    <s v="9589-ABEPT"/>
    <s v="Male"/>
    <n v="0"/>
    <s v="Yes"/>
    <s v="No"/>
    <x v="3"/>
    <x v="0"/>
    <x v="0"/>
    <n v="2"/>
    <s v="Mailed check"/>
    <n v="92.45"/>
    <n v="6460.55"/>
    <s v="No"/>
  </r>
  <r>
    <s v="9955-QOPOY"/>
    <s v="Male"/>
    <n v="0"/>
    <s v="Yes"/>
    <s v="No"/>
    <x v="3"/>
    <x v="2"/>
    <x v="1"/>
    <n v="1"/>
    <s v="Credit card (automatic)"/>
    <n v="60.8"/>
    <n v="4263.3999999999996"/>
    <s v="No"/>
  </r>
  <r>
    <s v="0324-BRPCJ"/>
    <s v="Female"/>
    <n v="1"/>
    <s v="Yes"/>
    <s v="No"/>
    <x v="4"/>
    <x v="0"/>
    <x v="0"/>
    <n v="0"/>
    <s v="Electronic check"/>
    <n v="100.2"/>
    <n v="6851.65"/>
    <s v="Yes"/>
  </r>
  <r>
    <s v="0361-HJRDX"/>
    <s v="Female"/>
    <n v="0"/>
    <s v="No"/>
    <s v="No"/>
    <x v="4"/>
    <x v="2"/>
    <x v="1"/>
    <n v="2"/>
    <s v="Credit card (automatic)"/>
    <n v="64.349999999999994"/>
    <n v="4539.6000000000004"/>
    <s v="No"/>
  </r>
  <r>
    <s v="0862-PRCBS"/>
    <s v="Female"/>
    <n v="0"/>
    <s v="Yes"/>
    <s v="Yes"/>
    <x v="4"/>
    <x v="0"/>
    <x v="0"/>
    <n v="2"/>
    <s v="Credit card (automatic)"/>
    <n v="103.75"/>
    <n v="7039.45"/>
    <s v="No"/>
  </r>
  <r>
    <s v="0993-OSGPT"/>
    <s v="Female"/>
    <n v="1"/>
    <s v="Yes"/>
    <s v="No"/>
    <x v="4"/>
    <x v="1"/>
    <x v="1"/>
    <n v="1"/>
    <s v="Bank transfer (automatic)"/>
    <n v="60.65"/>
    <n v="3975.9"/>
    <s v="No"/>
  </r>
  <r>
    <s v="1032-MAELW"/>
    <s v="Female"/>
    <n v="0"/>
    <s v="Yes"/>
    <s v="Yes"/>
    <x v="4"/>
    <x v="0"/>
    <x v="1"/>
    <n v="1"/>
    <s v="Electronic check"/>
    <n v="78.45"/>
    <n v="5333.35"/>
    <s v="No"/>
  </r>
  <r>
    <s v="1099-BTKWT"/>
    <s v="Female"/>
    <n v="0"/>
    <s v="Yes"/>
    <s v="No"/>
    <x v="4"/>
    <x v="2"/>
    <x v="1"/>
    <n v="1"/>
    <s v="Electronic check"/>
    <n v="54.4"/>
    <n v="3723.65"/>
    <s v="No"/>
  </r>
  <r>
    <s v="1209-VFFOC"/>
    <s v="Male"/>
    <n v="0"/>
    <s v="Yes"/>
    <s v="Yes"/>
    <x v="4"/>
    <x v="2"/>
    <x v="1"/>
    <n v="2"/>
    <s v="Mailed check"/>
    <n v="56.4"/>
    <n v="3948.45"/>
    <s v="No"/>
  </r>
  <r>
    <s v="1265-XTECC"/>
    <s v="Female"/>
    <n v="1"/>
    <s v="Yes"/>
    <s v="No"/>
    <x v="4"/>
    <x v="0"/>
    <x v="0"/>
    <n v="1"/>
    <s v="Credit card (automatic)"/>
    <n v="96.55"/>
    <n v="6581.9"/>
    <s v="Yes"/>
  </r>
  <r>
    <s v="1297-VQDRP"/>
    <s v="Male"/>
    <n v="1"/>
    <s v="Yes"/>
    <s v="Yes"/>
    <x v="4"/>
    <x v="0"/>
    <x v="0"/>
    <n v="1"/>
    <s v="Credit card (automatic)"/>
    <n v="107.15"/>
    <n v="7379.8"/>
    <s v="No"/>
  </r>
  <r>
    <s v="1334-PDUKM"/>
    <s v="Female"/>
    <n v="0"/>
    <s v="Yes"/>
    <s v="No"/>
    <x v="4"/>
    <x v="0"/>
    <x v="0"/>
    <n v="1"/>
    <s v="Credit card (automatic)"/>
    <n v="86.45"/>
    <n v="5762.95"/>
    <s v="No"/>
  </r>
  <r>
    <s v="1568-LJSZU"/>
    <s v="Male"/>
    <n v="0"/>
    <s v="Yes"/>
    <s v="Yes"/>
    <x v="4"/>
    <x v="0"/>
    <x v="1"/>
    <n v="2"/>
    <s v="Credit card (automatic)"/>
    <n v="92.2"/>
    <n v="6392.85"/>
    <s v="No"/>
  </r>
  <r>
    <s v="1619-YWUBB"/>
    <s v="Female"/>
    <n v="0"/>
    <s v="Yes"/>
    <s v="No"/>
    <x v="4"/>
    <x v="0"/>
    <x v="2"/>
    <n v="2"/>
    <s v="Credit card (automatic)"/>
    <n v="24.95"/>
    <n v="1614.9"/>
    <s v="No"/>
  </r>
  <r>
    <s v="1625-JAIIY"/>
    <s v="Female"/>
    <n v="0"/>
    <s v="Yes"/>
    <s v="Yes"/>
    <x v="4"/>
    <x v="0"/>
    <x v="0"/>
    <n v="1"/>
    <s v="Electronic check"/>
    <n v="83"/>
    <n v="5685.8"/>
    <s v="Yes"/>
  </r>
  <r>
    <s v="1642-HMARX"/>
    <s v="Female"/>
    <n v="0"/>
    <s v="Yes"/>
    <s v="No"/>
    <x v="4"/>
    <x v="0"/>
    <x v="1"/>
    <n v="2"/>
    <s v="Electronic check"/>
    <n v="91.7"/>
    <n v="6424.7"/>
    <s v="No"/>
  </r>
  <r>
    <s v="1930-QPBVZ"/>
    <s v="Male"/>
    <n v="0"/>
    <s v="Yes"/>
    <s v="Yes"/>
    <x v="4"/>
    <x v="1"/>
    <x v="0"/>
    <n v="2"/>
    <s v="Bank transfer (automatic)"/>
    <n v="95.1"/>
    <n v="6683.4"/>
    <s v="No"/>
  </r>
  <r>
    <s v="1936-UAFEH"/>
    <s v="Female"/>
    <n v="0"/>
    <s v="No"/>
    <s v="No"/>
    <x v="4"/>
    <x v="0"/>
    <x v="0"/>
    <n v="2"/>
    <s v="Credit card (automatic)"/>
    <n v="110.25"/>
    <n v="7279.35"/>
    <s v="No"/>
  </r>
  <r>
    <s v="2007-QVGAW"/>
    <s v="Female"/>
    <n v="0"/>
    <s v="Yes"/>
    <s v="Yes"/>
    <x v="4"/>
    <x v="1"/>
    <x v="2"/>
    <n v="2"/>
    <s v="Bank transfer (automatic)"/>
    <n v="19.350000000000001"/>
    <n v="1292.6500000000001"/>
    <s v="No"/>
  </r>
  <r>
    <s v="2056-EVGZL"/>
    <s v="Male"/>
    <n v="0"/>
    <s v="Yes"/>
    <s v="Yes"/>
    <x v="4"/>
    <x v="1"/>
    <x v="0"/>
    <n v="1"/>
    <s v="Credit card (automatic)"/>
    <n v="105.75"/>
    <n v="7322.5"/>
    <s v="No"/>
  </r>
  <r>
    <s v="2072-ZVJJX"/>
    <s v="Male"/>
    <n v="0"/>
    <s v="Yes"/>
    <s v="No"/>
    <x v="4"/>
    <x v="0"/>
    <x v="2"/>
    <n v="2"/>
    <s v="Bank transfer (automatic)"/>
    <n v="25.25"/>
    <n v="1728.2"/>
    <s v="No"/>
  </r>
  <r>
    <s v="2077-DDHJK"/>
    <s v="Female"/>
    <n v="0"/>
    <s v="Yes"/>
    <s v="No"/>
    <x v="4"/>
    <x v="0"/>
    <x v="1"/>
    <n v="2"/>
    <s v="Credit card (automatic)"/>
    <n v="70.900000000000006"/>
    <n v="4911.3500000000004"/>
    <s v="No"/>
  </r>
  <r>
    <s v="2088-IEBAU"/>
    <s v="Female"/>
    <n v="0"/>
    <s v="No"/>
    <s v="No"/>
    <x v="4"/>
    <x v="0"/>
    <x v="1"/>
    <n v="2"/>
    <s v="Electronic check"/>
    <n v="88.15"/>
    <n v="6148.45"/>
    <s v="No"/>
  </r>
  <r>
    <s v="2137-DQMEV"/>
    <s v="Male"/>
    <n v="0"/>
    <s v="Yes"/>
    <s v="Yes"/>
    <x v="4"/>
    <x v="2"/>
    <x v="1"/>
    <n v="1"/>
    <s v="Mailed check"/>
    <n v="44.8"/>
    <n v="2983.65"/>
    <s v="No"/>
  </r>
  <r>
    <s v="2181-TIDSV"/>
    <s v="Male"/>
    <n v="0"/>
    <s v="Yes"/>
    <s v="Yes"/>
    <x v="4"/>
    <x v="1"/>
    <x v="2"/>
    <n v="2"/>
    <s v="Bank transfer (automatic)"/>
    <n v="19.95"/>
    <n v="1303.25"/>
    <s v="No"/>
  </r>
  <r>
    <s v="2197-OMWGI"/>
    <s v="Female"/>
    <n v="1"/>
    <s v="Yes"/>
    <s v="Yes"/>
    <x v="4"/>
    <x v="2"/>
    <x v="1"/>
    <n v="2"/>
    <s v="Electronic check"/>
    <n v="53"/>
    <n v="3656.25"/>
    <s v="No"/>
  </r>
  <r>
    <s v="2200-DSAAL"/>
    <s v="Female"/>
    <n v="0"/>
    <s v="No"/>
    <s v="No"/>
    <x v="4"/>
    <x v="0"/>
    <x v="1"/>
    <n v="2"/>
    <s v="Electronic check"/>
    <n v="80.650000000000006"/>
    <n v="5330.2"/>
    <s v="No"/>
  </r>
  <r>
    <s v="2211-RMNHO"/>
    <s v="Female"/>
    <n v="0"/>
    <s v="Yes"/>
    <s v="Yes"/>
    <x v="4"/>
    <x v="0"/>
    <x v="1"/>
    <n v="2"/>
    <s v="Bank transfer (automatic)"/>
    <n v="85.3"/>
    <n v="5560"/>
    <s v="No"/>
  </r>
  <r>
    <s v="2256-YLYLP"/>
    <s v="Male"/>
    <n v="0"/>
    <s v="Yes"/>
    <s v="Yes"/>
    <x v="4"/>
    <x v="1"/>
    <x v="1"/>
    <n v="2"/>
    <s v="Bank transfer (automatic)"/>
    <n v="72.95"/>
    <n v="4953.25"/>
    <s v="No"/>
  </r>
  <r>
    <s v="2378-YIZKA"/>
    <s v="Female"/>
    <n v="0"/>
    <s v="Yes"/>
    <s v="Yes"/>
    <x v="4"/>
    <x v="1"/>
    <x v="1"/>
    <n v="2"/>
    <s v="Credit card (automatic)"/>
    <n v="85"/>
    <n v="5607.75"/>
    <s v="No"/>
  </r>
  <r>
    <s v="2560-WBWXF"/>
    <s v="Male"/>
    <n v="0"/>
    <s v="No"/>
    <s v="No"/>
    <x v="4"/>
    <x v="0"/>
    <x v="2"/>
    <n v="2"/>
    <s v="Bank transfer (automatic)"/>
    <n v="24.15"/>
    <n v="1498.85"/>
    <s v="No"/>
  </r>
  <r>
    <s v="2632-IVXVF"/>
    <s v="Female"/>
    <n v="0"/>
    <s v="Yes"/>
    <s v="Yes"/>
    <x v="4"/>
    <x v="0"/>
    <x v="0"/>
    <n v="2"/>
    <s v="Credit card (automatic)"/>
    <n v="111.75"/>
    <n v="7511.3"/>
    <s v="No"/>
  </r>
  <r>
    <s v="2696-RZVZW"/>
    <s v="Male"/>
    <n v="0"/>
    <s v="Yes"/>
    <s v="No"/>
    <x v="4"/>
    <x v="0"/>
    <x v="2"/>
    <n v="2"/>
    <s v="Credit card (automatic)"/>
    <n v="25.05"/>
    <n v="1629.2"/>
    <s v="No"/>
  </r>
  <r>
    <s v="2868-LLSKM"/>
    <s v="Female"/>
    <n v="0"/>
    <s v="Yes"/>
    <s v="Yes"/>
    <x v="4"/>
    <x v="0"/>
    <x v="0"/>
    <n v="1"/>
    <s v="Bank transfer (automatic)"/>
    <n v="83.65"/>
    <n v="5733.4"/>
    <s v="No"/>
  </r>
  <r>
    <s v="2898-MRKPI"/>
    <s v="Male"/>
    <n v="0"/>
    <s v="Yes"/>
    <s v="Yes"/>
    <x v="4"/>
    <x v="0"/>
    <x v="0"/>
    <n v="1"/>
    <s v="Credit card (automatic)"/>
    <n v="101.05"/>
    <n v="6770.5"/>
    <s v="No"/>
  </r>
  <r>
    <s v="3067-SVMTC"/>
    <s v="Female"/>
    <n v="0"/>
    <s v="Yes"/>
    <s v="No"/>
    <x v="4"/>
    <x v="1"/>
    <x v="1"/>
    <n v="1"/>
    <s v="Bank transfer (automatic)"/>
    <n v="55.9"/>
    <n v="3848.8"/>
    <s v="No"/>
  </r>
  <r>
    <s v="3118-UHVVQ"/>
    <s v="Female"/>
    <n v="0"/>
    <s v="Yes"/>
    <s v="No"/>
    <x v="4"/>
    <x v="0"/>
    <x v="2"/>
    <n v="2"/>
    <s v="Credit card (automatic)"/>
    <n v="25.8"/>
    <n v="1911.5"/>
    <s v="No"/>
  </r>
  <r>
    <s v="3192-NQECA"/>
    <s v="Male"/>
    <n v="0"/>
    <s v="Yes"/>
    <s v="No"/>
    <x v="4"/>
    <x v="0"/>
    <x v="0"/>
    <n v="2"/>
    <s v="Bank transfer (automatic)"/>
    <n v="110"/>
    <n v="7611.85"/>
    <s v="Yes"/>
  </r>
  <r>
    <s v="3274-NSDWE"/>
    <s v="Female"/>
    <n v="0"/>
    <s v="No"/>
    <s v="No"/>
    <x v="4"/>
    <x v="1"/>
    <x v="2"/>
    <n v="2"/>
    <s v="Credit card (automatic)"/>
    <n v="19.600000000000001"/>
    <n v="1441.65"/>
    <s v="No"/>
  </r>
  <r>
    <s v="3301-VKTGC"/>
    <s v="Male"/>
    <n v="0"/>
    <s v="Yes"/>
    <s v="Yes"/>
    <x v="4"/>
    <x v="0"/>
    <x v="0"/>
    <n v="1"/>
    <s v="Bank transfer (automatic)"/>
    <n v="85.5"/>
    <n v="5696.6"/>
    <s v="No"/>
  </r>
  <r>
    <s v="3442-ZHHCC"/>
    <s v="Male"/>
    <n v="0"/>
    <s v="No"/>
    <s v="No"/>
    <x v="4"/>
    <x v="0"/>
    <x v="1"/>
    <n v="1"/>
    <s v="Credit card (automatic)"/>
    <n v="76.900000000000006"/>
    <n v="5023"/>
    <s v="No"/>
  </r>
  <r>
    <s v="3454-JFUBC"/>
    <s v="Male"/>
    <n v="1"/>
    <s v="No"/>
    <s v="No"/>
    <x v="4"/>
    <x v="1"/>
    <x v="2"/>
    <n v="2"/>
    <s v="Credit card (automatic)"/>
    <n v="20"/>
    <n v="1396"/>
    <s v="No"/>
  </r>
  <r>
    <s v="3500-NSDOA"/>
    <s v="Male"/>
    <n v="0"/>
    <s v="Yes"/>
    <s v="Yes"/>
    <x v="4"/>
    <x v="0"/>
    <x v="1"/>
    <n v="2"/>
    <s v="Credit card (automatic)"/>
    <n v="70.8"/>
    <n v="4859.95"/>
    <s v="No"/>
  </r>
  <r>
    <s v="3533-UVMOM"/>
    <s v="Male"/>
    <n v="0"/>
    <s v="Yes"/>
    <s v="No"/>
    <x v="4"/>
    <x v="1"/>
    <x v="1"/>
    <n v="2"/>
    <s v="Bank transfer (automatic)"/>
    <n v="70.95"/>
    <n v="4741.45"/>
    <s v="No"/>
  </r>
  <r>
    <s v="3563-SVYLG"/>
    <s v="Male"/>
    <n v="0"/>
    <s v="Yes"/>
    <s v="Yes"/>
    <x v="4"/>
    <x v="1"/>
    <x v="1"/>
    <n v="2"/>
    <s v="Credit card (automatic)"/>
    <n v="62.65"/>
    <n v="4375.8"/>
    <s v="No"/>
  </r>
  <r>
    <s v="3638-VBZTA"/>
    <s v="Male"/>
    <n v="0"/>
    <s v="No"/>
    <s v="Yes"/>
    <x v="4"/>
    <x v="0"/>
    <x v="1"/>
    <n v="2"/>
    <s v="Bank transfer (automatic)"/>
    <n v="86.5"/>
    <n v="5882.75"/>
    <s v="No"/>
  </r>
  <r>
    <s v="3678-MNGZX"/>
    <s v="Male"/>
    <n v="0"/>
    <s v="Yes"/>
    <s v="Yes"/>
    <x v="4"/>
    <x v="1"/>
    <x v="2"/>
    <n v="2"/>
    <s v="Bank transfer (automatic)"/>
    <n v="19.95"/>
    <n v="1377.7"/>
    <s v="No"/>
  </r>
  <r>
    <s v="3696-DFHHB"/>
    <s v="Female"/>
    <n v="0"/>
    <s v="No"/>
    <s v="No"/>
    <x v="4"/>
    <x v="0"/>
    <x v="2"/>
    <n v="2"/>
    <s v="Bank transfer (automatic)"/>
    <n v="25.5"/>
    <n v="1821.8"/>
    <s v="No"/>
  </r>
  <r>
    <s v="3766-EJLFL"/>
    <s v="Female"/>
    <n v="0"/>
    <s v="Yes"/>
    <s v="Yes"/>
    <x v="4"/>
    <x v="0"/>
    <x v="0"/>
    <n v="2"/>
    <s v="Bank transfer (automatic)"/>
    <n v="109.05"/>
    <n v="7508.55"/>
    <s v="No"/>
  </r>
  <r>
    <s v="3889-VWBID"/>
    <s v="Male"/>
    <n v="0"/>
    <s v="Yes"/>
    <s v="Yes"/>
    <x v="4"/>
    <x v="1"/>
    <x v="1"/>
    <n v="2"/>
    <s v="Bank transfer (automatic)"/>
    <n v="82.85"/>
    <n v="5776.45"/>
    <s v="No"/>
  </r>
  <r>
    <s v="3893-JRNFS"/>
    <s v="Male"/>
    <n v="0"/>
    <s v="No"/>
    <s v="No"/>
    <x v="4"/>
    <x v="2"/>
    <x v="1"/>
    <n v="0"/>
    <s v="Bank transfer (automatic)"/>
    <n v="39.9"/>
    <n v="2796.35"/>
    <s v="No"/>
  </r>
  <r>
    <s v="3908-MKIMJ"/>
    <s v="Male"/>
    <n v="1"/>
    <s v="Yes"/>
    <s v="No"/>
    <x v="4"/>
    <x v="2"/>
    <x v="1"/>
    <n v="2"/>
    <s v="Electronic check"/>
    <n v="41.95"/>
    <n v="2965.75"/>
    <s v="No"/>
  </r>
  <r>
    <s v="4098-NAUKP"/>
    <s v="Male"/>
    <n v="1"/>
    <s v="Yes"/>
    <s v="Yes"/>
    <x v="4"/>
    <x v="0"/>
    <x v="0"/>
    <n v="0"/>
    <s v="Electronic check"/>
    <n v="84.65"/>
    <n v="5683.6"/>
    <s v="No"/>
  </r>
  <r>
    <s v="4227-OJHAL"/>
    <s v="Female"/>
    <n v="0"/>
    <s v="Yes"/>
    <s v="Yes"/>
    <x v="4"/>
    <x v="0"/>
    <x v="1"/>
    <n v="1"/>
    <s v="Credit card (automatic)"/>
    <n v="73"/>
    <n v="5163"/>
    <s v="No"/>
  </r>
  <r>
    <s v="4250-ZBWLV"/>
    <s v="Male"/>
    <n v="0"/>
    <s v="No"/>
    <s v="No"/>
    <x v="4"/>
    <x v="0"/>
    <x v="0"/>
    <n v="1"/>
    <s v="Electronic check"/>
    <n v="108.45"/>
    <n v="7176.55"/>
    <s v="Yes"/>
  </r>
  <r>
    <s v="4282-MSACW"/>
    <s v="Male"/>
    <n v="0"/>
    <s v="No"/>
    <s v="No"/>
    <x v="4"/>
    <x v="0"/>
    <x v="0"/>
    <n v="1"/>
    <s v="Credit card (automatic)"/>
    <n v="117.2"/>
    <n v="8035.95"/>
    <s v="No"/>
  </r>
  <r>
    <s v="4304-TSPVK"/>
    <s v="Female"/>
    <n v="0"/>
    <s v="Yes"/>
    <s v="No"/>
    <x v="4"/>
    <x v="0"/>
    <x v="0"/>
    <n v="2"/>
    <s v="Bank transfer (automatic)"/>
    <n v="114.9"/>
    <n v="7843.55"/>
    <s v="No"/>
  </r>
  <r>
    <s v="4322-RCYMT"/>
    <s v="Male"/>
    <n v="0"/>
    <s v="Yes"/>
    <s v="Yes"/>
    <x v="4"/>
    <x v="0"/>
    <x v="1"/>
    <n v="1"/>
    <s v="Bank transfer (automatic)"/>
    <n v="75.8"/>
    <n v="5293.95"/>
    <s v="Yes"/>
  </r>
  <r>
    <s v="4378-MYPGO"/>
    <s v="Male"/>
    <n v="0"/>
    <s v="Yes"/>
    <s v="Yes"/>
    <x v="4"/>
    <x v="1"/>
    <x v="0"/>
    <n v="2"/>
    <s v="Bank transfer (automatic)"/>
    <n v="105.25"/>
    <n v="7173.15"/>
    <s v="No"/>
  </r>
  <r>
    <s v="4989-LIXVT"/>
    <s v="Male"/>
    <n v="1"/>
    <s v="No"/>
    <s v="No"/>
    <x v="4"/>
    <x v="0"/>
    <x v="0"/>
    <n v="0"/>
    <s v="Electronic check"/>
    <n v="95.9"/>
    <n v="6503.2"/>
    <s v="No"/>
  </r>
  <r>
    <s v="5153-LXKDT"/>
    <s v="Male"/>
    <n v="0"/>
    <s v="Yes"/>
    <s v="Yes"/>
    <x v="4"/>
    <x v="0"/>
    <x v="0"/>
    <n v="2"/>
    <s v="Electronic check"/>
    <n v="110.2"/>
    <n v="7467.5"/>
    <s v="No"/>
  </r>
  <r>
    <s v="5220-AGAAX"/>
    <s v="Male"/>
    <n v="0"/>
    <s v="Yes"/>
    <s v="Yes"/>
    <x v="4"/>
    <x v="0"/>
    <x v="2"/>
    <n v="2"/>
    <s v="Bank transfer (automatic)"/>
    <n v="24"/>
    <n v="1664.3"/>
    <s v="No"/>
  </r>
  <r>
    <s v="5271-YNWVR"/>
    <s v="Male"/>
    <n v="0"/>
    <s v="Yes"/>
    <s v="Yes"/>
    <x v="4"/>
    <x v="0"/>
    <x v="0"/>
    <n v="2"/>
    <s v="Electronic check"/>
    <n v="113.15"/>
    <n v="7856"/>
    <s v="Yes"/>
  </r>
  <r>
    <s v="5472-CVMDX"/>
    <s v="Female"/>
    <n v="0"/>
    <s v="No"/>
    <s v="No"/>
    <x v="4"/>
    <x v="2"/>
    <x v="1"/>
    <n v="2"/>
    <s v="Mailed check"/>
    <n v="38.9"/>
    <n v="2719.2"/>
    <s v="No"/>
  </r>
  <r>
    <s v="5680-LQOGP"/>
    <s v="Female"/>
    <n v="0"/>
    <s v="No"/>
    <s v="No"/>
    <x v="4"/>
    <x v="1"/>
    <x v="1"/>
    <n v="2"/>
    <s v="Credit card (automatic)"/>
    <n v="82.45"/>
    <n v="5646.6"/>
    <s v="No"/>
  </r>
  <r>
    <s v="5795-KTGUD"/>
    <s v="Female"/>
    <n v="0"/>
    <s v="Yes"/>
    <s v="No"/>
    <x v="4"/>
    <x v="0"/>
    <x v="0"/>
    <n v="2"/>
    <s v="Bank transfer (automatic)"/>
    <n v="110.8"/>
    <n v="7553.6"/>
    <s v="No"/>
  </r>
  <r>
    <s v="5848-FHRFC"/>
    <s v="Female"/>
    <n v="0"/>
    <s v="No"/>
    <s v="No"/>
    <x v="4"/>
    <x v="1"/>
    <x v="2"/>
    <n v="2"/>
    <s v="Bank transfer (automatic)"/>
    <n v="20.05"/>
    <n v="1386.9"/>
    <s v="No"/>
  </r>
  <r>
    <s v="5989-AXPUC"/>
    <s v="Female"/>
    <n v="0"/>
    <s v="Yes"/>
    <s v="No"/>
    <x v="4"/>
    <x v="0"/>
    <x v="0"/>
    <n v="2"/>
    <s v="Mailed check"/>
    <n v="118.6"/>
    <n v="7990.05"/>
    <s v="No"/>
  </r>
  <r>
    <s v="6094-ZIVKX"/>
    <s v="Female"/>
    <n v="0"/>
    <s v="No"/>
    <s v="No"/>
    <x v="4"/>
    <x v="1"/>
    <x v="1"/>
    <n v="1"/>
    <s v="Credit card (automatic)"/>
    <n v="54.45"/>
    <n v="3674.95"/>
    <s v="No"/>
  </r>
  <r>
    <s v="6152-ONASV"/>
    <s v="Female"/>
    <n v="0"/>
    <s v="Yes"/>
    <s v="No"/>
    <x v="4"/>
    <x v="0"/>
    <x v="1"/>
    <n v="1"/>
    <s v="Bank transfer (automatic)"/>
    <n v="58.25"/>
    <n v="3975.7"/>
    <s v="No"/>
  </r>
  <r>
    <s v="6258-PVZWJ"/>
    <s v="Male"/>
    <n v="0"/>
    <s v="Yes"/>
    <s v="No"/>
    <x v="4"/>
    <x v="0"/>
    <x v="1"/>
    <n v="2"/>
    <s v="Credit card (automatic)"/>
    <n v="90.8"/>
    <n v="6302.85"/>
    <s v="No"/>
  </r>
  <r>
    <s v="6369-MCAKO"/>
    <s v="Female"/>
    <n v="0"/>
    <s v="Yes"/>
    <s v="Yes"/>
    <x v="4"/>
    <x v="0"/>
    <x v="1"/>
    <n v="2"/>
    <s v="Bank transfer (automatic)"/>
    <n v="89.05"/>
    <n v="6185.8"/>
    <s v="No"/>
  </r>
  <r>
    <s v="6445-TNRXS"/>
    <s v="Male"/>
    <n v="0"/>
    <s v="Yes"/>
    <s v="Yes"/>
    <x v="4"/>
    <x v="0"/>
    <x v="0"/>
    <n v="2"/>
    <s v="Bank transfer (automatic)"/>
    <n v="114.7"/>
    <n v="7849.85"/>
    <s v="No"/>
  </r>
  <r>
    <s v="6484-LATFU"/>
    <s v="Male"/>
    <n v="0"/>
    <s v="No"/>
    <s v="No"/>
    <x v="4"/>
    <x v="0"/>
    <x v="2"/>
    <n v="2"/>
    <s v="Mailed check"/>
    <n v="24.55"/>
    <n v="1657.4"/>
    <s v="No"/>
  </r>
  <r>
    <s v="6500-JVEGC"/>
    <s v="Male"/>
    <n v="0"/>
    <s v="No"/>
    <s v="No"/>
    <x v="4"/>
    <x v="0"/>
    <x v="0"/>
    <n v="1"/>
    <s v="Bank transfer (automatic)"/>
    <n v="101.35"/>
    <n v="7110.75"/>
    <s v="No"/>
  </r>
  <r>
    <s v="6818-WOBHJ"/>
    <s v="Female"/>
    <n v="1"/>
    <s v="Yes"/>
    <s v="No"/>
    <x v="4"/>
    <x v="0"/>
    <x v="0"/>
    <n v="0"/>
    <s v="Bank transfer (automatic)"/>
    <n v="89.6"/>
    <n v="6127.6"/>
    <s v="Yes"/>
  </r>
  <r>
    <s v="6869-FGJJC"/>
    <s v="Male"/>
    <n v="0"/>
    <s v="No"/>
    <s v="No"/>
    <x v="4"/>
    <x v="1"/>
    <x v="0"/>
    <n v="1"/>
    <s v="Credit card (automatic)"/>
    <n v="79.599999999999994"/>
    <n v="5461.45"/>
    <s v="No"/>
  </r>
  <r>
    <s v="6952-OMNWB"/>
    <s v="Male"/>
    <n v="1"/>
    <s v="Yes"/>
    <s v="No"/>
    <x v="4"/>
    <x v="0"/>
    <x v="0"/>
    <n v="0"/>
    <s v="Credit card (automatic)"/>
    <n v="80.349999999999994"/>
    <n v="5589.3"/>
    <s v="No"/>
  </r>
  <r>
    <s v="6999-CHVCF"/>
    <s v="Male"/>
    <n v="0"/>
    <s v="No"/>
    <s v="No"/>
    <x v="4"/>
    <x v="0"/>
    <x v="0"/>
    <n v="2"/>
    <s v="Bank transfer (automatic)"/>
    <n v="102.1"/>
    <n v="7149.35"/>
    <s v="No"/>
  </r>
  <r>
    <s v="7225-IILWY"/>
    <s v="Male"/>
    <n v="0"/>
    <s v="Yes"/>
    <s v="Yes"/>
    <x v="4"/>
    <x v="0"/>
    <x v="2"/>
    <n v="2"/>
    <s v="Mailed check"/>
    <n v="25.75"/>
    <n v="1686.15"/>
    <s v="No"/>
  </r>
  <r>
    <s v="7570-WELNY"/>
    <s v="Female"/>
    <n v="0"/>
    <s v="Yes"/>
    <s v="No"/>
    <x v="4"/>
    <x v="0"/>
    <x v="0"/>
    <n v="2"/>
    <s v="Bank transfer (automatic)"/>
    <n v="84.7"/>
    <n v="5711.05"/>
    <s v="No"/>
  </r>
  <r>
    <s v="7691-XVTZH"/>
    <s v="Female"/>
    <n v="0"/>
    <s v="Yes"/>
    <s v="No"/>
    <x v="4"/>
    <x v="0"/>
    <x v="0"/>
    <n v="2"/>
    <s v="Bank transfer (automatic)"/>
    <n v="89.95"/>
    <n v="5974.3"/>
    <s v="No"/>
  </r>
  <r>
    <s v="7695-PKLCZ"/>
    <s v="Female"/>
    <n v="0"/>
    <s v="No"/>
    <s v="No"/>
    <x v="4"/>
    <x v="1"/>
    <x v="2"/>
    <n v="2"/>
    <s v="Credit card (automatic)"/>
    <n v="20.5"/>
    <n v="1424.9"/>
    <s v="No"/>
  </r>
  <r>
    <s v="7821-DPRQE"/>
    <s v="Male"/>
    <n v="0"/>
    <s v="Yes"/>
    <s v="No"/>
    <x v="4"/>
    <x v="0"/>
    <x v="0"/>
    <n v="0"/>
    <s v="Electronic check"/>
    <n v="107.7"/>
    <n v="7320.9"/>
    <s v="No"/>
  </r>
  <r>
    <s v="8100-PNJMH"/>
    <s v="Male"/>
    <n v="0"/>
    <s v="Yes"/>
    <s v="Yes"/>
    <x v="4"/>
    <x v="0"/>
    <x v="1"/>
    <n v="2"/>
    <s v="Credit card (automatic)"/>
    <n v="88.85"/>
    <n v="6132.7"/>
    <s v="No"/>
  </r>
  <r>
    <s v="8181-YHCMF"/>
    <s v="Female"/>
    <n v="0"/>
    <s v="Yes"/>
    <s v="Yes"/>
    <x v="4"/>
    <x v="2"/>
    <x v="1"/>
    <n v="2"/>
    <s v="Credit card (automatic)"/>
    <n v="60.3"/>
    <n v="4109"/>
    <s v="No"/>
  </r>
  <r>
    <s v="8375-KVTHK"/>
    <s v="Male"/>
    <n v="0"/>
    <s v="Yes"/>
    <s v="No"/>
    <x v="4"/>
    <x v="1"/>
    <x v="0"/>
    <n v="1"/>
    <s v="Electronic check"/>
    <n v="100.3"/>
    <n v="6754.35"/>
    <s v="No"/>
  </r>
  <r>
    <s v="8395-ETZKQ"/>
    <s v="Male"/>
    <n v="1"/>
    <s v="Yes"/>
    <s v="Yes"/>
    <x v="4"/>
    <x v="1"/>
    <x v="2"/>
    <n v="1"/>
    <s v="Bank transfer (automatic)"/>
    <n v="19.5"/>
    <n v="1193.55"/>
    <s v="No"/>
  </r>
  <r>
    <s v="8690-ZVLCL"/>
    <s v="Female"/>
    <n v="0"/>
    <s v="Yes"/>
    <s v="Yes"/>
    <x v="4"/>
    <x v="0"/>
    <x v="1"/>
    <n v="2"/>
    <s v="Credit card (automatic)"/>
    <n v="88"/>
    <n v="6161.9"/>
    <s v="No"/>
  </r>
  <r>
    <s v="8756-RDDLT"/>
    <s v="Female"/>
    <n v="0"/>
    <s v="No"/>
    <s v="No"/>
    <x v="4"/>
    <x v="2"/>
    <x v="1"/>
    <n v="0"/>
    <s v="Electronic check"/>
    <n v="44.95"/>
    <n v="3085.35"/>
    <s v="No"/>
  </r>
  <r>
    <s v="8819-WFGGJ"/>
    <s v="Male"/>
    <n v="0"/>
    <s v="Yes"/>
    <s v="No"/>
    <x v="4"/>
    <x v="2"/>
    <x v="1"/>
    <n v="2"/>
    <s v="Bank transfer (automatic)"/>
    <n v="54.1"/>
    <n v="3794.5"/>
    <s v="No"/>
  </r>
  <r>
    <s v="8871-JLMHM"/>
    <s v="Female"/>
    <n v="0"/>
    <s v="Yes"/>
    <s v="No"/>
    <x v="4"/>
    <x v="0"/>
    <x v="0"/>
    <n v="2"/>
    <s v="Credit card (automatic)"/>
    <n v="90.2"/>
    <n v="6297.65"/>
    <s v="No"/>
  </r>
  <r>
    <s v="8883-ANODQ"/>
    <s v="Female"/>
    <n v="0"/>
    <s v="Yes"/>
    <s v="Yes"/>
    <x v="4"/>
    <x v="0"/>
    <x v="0"/>
    <n v="2"/>
    <s v="Credit card (automatic)"/>
    <n v="84.4"/>
    <n v="5746.75"/>
    <s v="No"/>
  </r>
  <r>
    <s v="8932-CZHRQ"/>
    <s v="Male"/>
    <n v="0"/>
    <s v="No"/>
    <s v="No"/>
    <x v="4"/>
    <x v="0"/>
    <x v="1"/>
    <n v="1"/>
    <s v="Credit card (automatic)"/>
    <n v="76.75"/>
    <n v="5233.25"/>
    <s v="No"/>
  </r>
  <r>
    <s v="9090-SGQXL"/>
    <s v="Male"/>
    <n v="1"/>
    <s v="Yes"/>
    <s v="No"/>
    <x v="4"/>
    <x v="0"/>
    <x v="0"/>
    <n v="0"/>
    <s v="Electronic check"/>
    <n v="105.3"/>
    <n v="7299.65"/>
    <s v="Yes"/>
  </r>
  <r>
    <s v="9140-CZQZZ"/>
    <s v="Female"/>
    <n v="0"/>
    <s v="Yes"/>
    <s v="No"/>
    <x v="4"/>
    <x v="1"/>
    <x v="1"/>
    <n v="2"/>
    <s v="Bank transfer (automatic)"/>
    <n v="79.599999999999994"/>
    <n v="5515.8"/>
    <s v="No"/>
  </r>
  <r>
    <s v="9281-CEDRU"/>
    <s v="Female"/>
    <n v="0"/>
    <s v="Yes"/>
    <s v="No"/>
    <x v="4"/>
    <x v="1"/>
    <x v="1"/>
    <n v="2"/>
    <s v="Bank transfer (automatic)"/>
    <n v="64.099999999999994"/>
    <n v="4326.25"/>
    <s v="No"/>
  </r>
  <r>
    <s v="9541-ZPSEA"/>
    <s v="Male"/>
    <n v="0"/>
    <s v="Yes"/>
    <s v="Yes"/>
    <x v="4"/>
    <x v="1"/>
    <x v="0"/>
    <n v="2"/>
    <s v="Credit card (automatic)"/>
    <n v="80.349999999999994"/>
    <n v="5375.15"/>
    <s v="No"/>
  </r>
  <r>
    <s v="9574-BOSMD"/>
    <s v="Male"/>
    <n v="0"/>
    <s v="Yes"/>
    <s v="Yes"/>
    <x v="4"/>
    <x v="0"/>
    <x v="2"/>
    <n v="2"/>
    <s v="Bank transfer (automatic)"/>
    <n v="25.4"/>
    <n v="1620.2"/>
    <s v="No"/>
  </r>
  <r>
    <s v="9577-WJVCQ"/>
    <s v="Female"/>
    <n v="0"/>
    <s v="No"/>
    <s v="No"/>
    <x v="4"/>
    <x v="0"/>
    <x v="1"/>
    <n v="0"/>
    <s v="Mailed check"/>
    <n v="54.45"/>
    <n v="3687.75"/>
    <s v="No"/>
  </r>
  <r>
    <s v="9625-QNLUX"/>
    <s v="Male"/>
    <n v="0"/>
    <s v="Yes"/>
    <s v="Yes"/>
    <x v="4"/>
    <x v="1"/>
    <x v="0"/>
    <n v="2"/>
    <s v="Credit card (automatic)"/>
    <n v="103.25"/>
    <n v="7074.4"/>
    <s v="No"/>
  </r>
  <r>
    <s v="9938-TKDGL"/>
    <s v="Male"/>
    <n v="0"/>
    <s v="Yes"/>
    <s v="Yes"/>
    <x v="4"/>
    <x v="1"/>
    <x v="0"/>
    <n v="2"/>
    <s v="Electronic check"/>
    <n v="99.55"/>
    <n v="6668"/>
    <s v="No"/>
  </r>
  <r>
    <s v="0052-YNYOT"/>
    <s v="Female"/>
    <n v="0"/>
    <s v="No"/>
    <s v="No"/>
    <x v="5"/>
    <x v="1"/>
    <x v="2"/>
    <n v="1"/>
    <s v="Electronic check"/>
    <n v="20.55"/>
    <n v="1343.4"/>
    <s v="No"/>
  </r>
  <r>
    <s v="0248-PGHBZ"/>
    <s v="Female"/>
    <n v="1"/>
    <s v="No"/>
    <s v="No"/>
    <x v="5"/>
    <x v="1"/>
    <x v="0"/>
    <n v="2"/>
    <s v="Bank transfer (automatic)"/>
    <n v="92.45"/>
    <n v="6140.85"/>
    <s v="No"/>
  </r>
  <r>
    <s v="0254-WWRKD"/>
    <s v="Female"/>
    <n v="0"/>
    <s v="Yes"/>
    <s v="Yes"/>
    <x v="5"/>
    <x v="1"/>
    <x v="1"/>
    <n v="1"/>
    <s v="Credit card (automatic)"/>
    <n v="50.55"/>
    <n v="3431.75"/>
    <s v="No"/>
  </r>
  <r>
    <s v="0266-CLZKZ"/>
    <s v="Female"/>
    <n v="0"/>
    <s v="Yes"/>
    <s v="Yes"/>
    <x v="5"/>
    <x v="0"/>
    <x v="0"/>
    <n v="2"/>
    <s v="Bank transfer (automatic)"/>
    <n v="105.65"/>
    <n v="6717.9"/>
    <s v="No"/>
  </r>
  <r>
    <s v="0379-DJQHR"/>
    <s v="Male"/>
    <n v="0"/>
    <s v="Yes"/>
    <s v="Yes"/>
    <x v="5"/>
    <x v="1"/>
    <x v="1"/>
    <n v="2"/>
    <s v="Credit card (automatic)"/>
    <n v="81.349999999999994"/>
    <n v="5398.6"/>
    <s v="No"/>
  </r>
  <r>
    <s v="0397-ZXWQF"/>
    <s v="Male"/>
    <n v="0"/>
    <s v="No"/>
    <s v="No"/>
    <x v="5"/>
    <x v="1"/>
    <x v="2"/>
    <n v="2"/>
    <s v="Bank transfer (automatic)"/>
    <n v="20.5"/>
    <n v="1430.95"/>
    <s v="No"/>
  </r>
  <r>
    <s v="0436-TWFFZ"/>
    <s v="Female"/>
    <n v="0"/>
    <s v="No"/>
    <s v="No"/>
    <x v="5"/>
    <x v="0"/>
    <x v="1"/>
    <n v="2"/>
    <s v="Mailed check"/>
    <n v="85.25"/>
    <n v="5714.2"/>
    <s v="No"/>
  </r>
  <r>
    <s v="0639-TSIQW"/>
    <s v="Female"/>
    <n v="0"/>
    <s v="No"/>
    <s v="No"/>
    <x v="5"/>
    <x v="0"/>
    <x v="0"/>
    <n v="0"/>
    <s v="Credit card (automatic)"/>
    <n v="102.95"/>
    <n v="6886.25"/>
    <s v="Yes"/>
  </r>
  <r>
    <s v="0795-GMVQO"/>
    <s v="Male"/>
    <n v="0"/>
    <s v="Yes"/>
    <s v="No"/>
    <x v="5"/>
    <x v="0"/>
    <x v="0"/>
    <n v="1"/>
    <s v="Credit card (automatic)"/>
    <n v="109.9"/>
    <n v="7332.4"/>
    <s v="No"/>
  </r>
  <r>
    <s v="1060-ENTOF"/>
    <s v="Female"/>
    <n v="1"/>
    <s v="Yes"/>
    <s v="No"/>
    <x v="5"/>
    <x v="0"/>
    <x v="0"/>
    <n v="1"/>
    <s v="Credit card (automatic)"/>
    <n v="105.4"/>
    <n v="7035.6"/>
    <s v="No"/>
  </r>
  <r>
    <s v="1150-WFARN"/>
    <s v="Female"/>
    <n v="0"/>
    <s v="Yes"/>
    <s v="Yes"/>
    <x v="5"/>
    <x v="0"/>
    <x v="0"/>
    <n v="2"/>
    <s v="Credit card (automatic)"/>
    <n v="108.75"/>
    <n v="7156.2"/>
    <s v="Yes"/>
  </r>
  <r>
    <s v="1167-OYZJF"/>
    <s v="Female"/>
    <n v="1"/>
    <s v="Yes"/>
    <s v="No"/>
    <x v="5"/>
    <x v="1"/>
    <x v="2"/>
    <n v="2"/>
    <s v="Bank transfer (automatic)"/>
    <n v="20.05"/>
    <n v="1263.05"/>
    <s v="No"/>
  </r>
  <r>
    <s v="1240-HCBOH"/>
    <s v="Female"/>
    <n v="0"/>
    <s v="No"/>
    <s v="No"/>
    <x v="5"/>
    <x v="0"/>
    <x v="2"/>
    <n v="2"/>
    <s v="Mailed check"/>
    <n v="26.1"/>
    <n v="1759.55"/>
    <s v="No"/>
  </r>
  <r>
    <s v="1360-XFJMR"/>
    <s v="Female"/>
    <n v="0"/>
    <s v="Yes"/>
    <s v="No"/>
    <x v="5"/>
    <x v="0"/>
    <x v="0"/>
    <n v="1"/>
    <s v="Credit card (automatic)"/>
    <n v="109.7"/>
    <n v="7344.45"/>
    <s v="No"/>
  </r>
  <r>
    <s v="1945-XISKS"/>
    <s v="Female"/>
    <n v="0"/>
    <s v="Yes"/>
    <s v="No"/>
    <x v="5"/>
    <x v="1"/>
    <x v="2"/>
    <n v="2"/>
    <s v="Mailed check"/>
    <n v="19.649999999999999"/>
    <n v="1335.2"/>
    <s v="No"/>
  </r>
  <r>
    <s v="2143-LJULT"/>
    <s v="Female"/>
    <n v="0"/>
    <s v="Yes"/>
    <s v="No"/>
    <x v="5"/>
    <x v="0"/>
    <x v="2"/>
    <n v="2"/>
    <s v="Credit card (automatic)"/>
    <n v="25.25"/>
    <n v="1733.15"/>
    <s v="No"/>
  </r>
  <r>
    <s v="2323-ARSVR"/>
    <s v="Male"/>
    <n v="0"/>
    <s v="Yes"/>
    <s v="No"/>
    <x v="5"/>
    <x v="1"/>
    <x v="0"/>
    <n v="2"/>
    <s v="Electronic check"/>
    <n v="111.05"/>
    <n v="7321.05"/>
    <s v="No"/>
  </r>
  <r>
    <s v="2451-YMUXS"/>
    <s v="Male"/>
    <n v="1"/>
    <s v="No"/>
    <s v="No"/>
    <x v="5"/>
    <x v="0"/>
    <x v="1"/>
    <n v="2"/>
    <s v="Bank transfer (automatic)"/>
    <n v="64.55"/>
    <n v="4250.1000000000004"/>
    <s v="No"/>
  </r>
  <r>
    <s v="2452-KDRRH"/>
    <s v="Male"/>
    <n v="1"/>
    <s v="No"/>
    <s v="No"/>
    <x v="5"/>
    <x v="0"/>
    <x v="0"/>
    <n v="0"/>
    <s v="Credit card (automatic)"/>
    <n v="101.4"/>
    <n v="6841.05"/>
    <s v="No"/>
  </r>
  <r>
    <s v="2626-VEEWG"/>
    <s v="Male"/>
    <n v="0"/>
    <s v="Yes"/>
    <s v="Yes"/>
    <x v="5"/>
    <x v="1"/>
    <x v="2"/>
    <n v="2"/>
    <s v="Credit card (automatic)"/>
    <n v="19.399999999999999"/>
    <n v="1284.2"/>
    <s v="No"/>
  </r>
  <r>
    <s v="2659-VXMWZ"/>
    <s v="Male"/>
    <n v="0"/>
    <s v="Yes"/>
    <s v="Yes"/>
    <x v="5"/>
    <x v="0"/>
    <x v="0"/>
    <n v="1"/>
    <s v="Electronic check"/>
    <n v="111.3"/>
    <n v="7482.1"/>
    <s v="Yes"/>
  </r>
  <r>
    <s v="2773-OVBPK"/>
    <s v="Male"/>
    <n v="0"/>
    <s v="Yes"/>
    <s v="No"/>
    <x v="5"/>
    <x v="0"/>
    <x v="0"/>
    <n v="2"/>
    <s v="Bank transfer (automatic)"/>
    <n v="111.3"/>
    <n v="7567.2"/>
    <s v="No"/>
  </r>
  <r>
    <s v="2969-VAPYH"/>
    <s v="Female"/>
    <n v="0"/>
    <s v="No"/>
    <s v="No"/>
    <x v="5"/>
    <x v="1"/>
    <x v="1"/>
    <n v="1"/>
    <s v="Credit card (automatic)"/>
    <n v="60.5"/>
    <n v="3870"/>
    <s v="No"/>
  </r>
  <r>
    <s v="2990-OGYTD"/>
    <s v="Female"/>
    <n v="0"/>
    <s v="Yes"/>
    <s v="No"/>
    <x v="5"/>
    <x v="0"/>
    <x v="1"/>
    <n v="2"/>
    <s v="Bank transfer (automatic)"/>
    <n v="86.15"/>
    <n v="5883.85"/>
    <s v="No"/>
  </r>
  <r>
    <s v="3022-BEXHZ"/>
    <s v="Male"/>
    <n v="0"/>
    <s v="Yes"/>
    <s v="Yes"/>
    <x v="5"/>
    <x v="0"/>
    <x v="0"/>
    <n v="2"/>
    <s v="Bank transfer (automatic)"/>
    <n v="111.2"/>
    <n v="7530.8"/>
    <s v="No"/>
  </r>
  <r>
    <s v="3092-IGHWF"/>
    <s v="Male"/>
    <n v="0"/>
    <s v="Yes"/>
    <s v="Yes"/>
    <x v="5"/>
    <x v="0"/>
    <x v="0"/>
    <n v="1"/>
    <s v="Electronic check"/>
    <n v="87.4"/>
    <n v="5918.8"/>
    <s v="Yes"/>
  </r>
  <r>
    <s v="3199-NPKCN"/>
    <s v="Female"/>
    <n v="0"/>
    <s v="Yes"/>
    <s v="No"/>
    <x v="5"/>
    <x v="0"/>
    <x v="0"/>
    <n v="1"/>
    <s v="Electronic check"/>
    <n v="111.25"/>
    <n v="7511.65"/>
    <s v="No"/>
  </r>
  <r>
    <s v="3200-MNQTF"/>
    <s v="Male"/>
    <n v="0"/>
    <s v="Yes"/>
    <s v="No"/>
    <x v="5"/>
    <x v="0"/>
    <x v="1"/>
    <n v="2"/>
    <s v="Credit card (automatic)"/>
    <n v="70.900000000000006"/>
    <n v="4677.1000000000004"/>
    <s v="No"/>
  </r>
  <r>
    <s v="3351-NQLDI"/>
    <s v="Female"/>
    <n v="0"/>
    <s v="Yes"/>
    <s v="Yes"/>
    <x v="5"/>
    <x v="0"/>
    <x v="0"/>
    <n v="1"/>
    <s v="Credit card (automatic)"/>
    <n v="94.35"/>
    <n v="6341.45"/>
    <s v="Yes"/>
  </r>
  <r>
    <s v="3392-EHMNK"/>
    <s v="Female"/>
    <n v="0"/>
    <s v="Yes"/>
    <s v="Yes"/>
    <x v="5"/>
    <x v="0"/>
    <x v="0"/>
    <n v="2"/>
    <s v="Credit card (automatic)"/>
    <n v="94.1"/>
    <n v="6302.8"/>
    <s v="No"/>
  </r>
  <r>
    <s v="3470-OBUET"/>
    <s v="Female"/>
    <n v="0"/>
    <s v="Yes"/>
    <s v="Yes"/>
    <x v="5"/>
    <x v="0"/>
    <x v="1"/>
    <n v="2"/>
    <s v="Credit card (automatic)"/>
    <n v="74"/>
    <n v="4868.3999999999996"/>
    <s v="No"/>
  </r>
  <r>
    <s v="3740-RLMVT"/>
    <s v="Male"/>
    <n v="1"/>
    <s v="Yes"/>
    <s v="No"/>
    <x v="5"/>
    <x v="1"/>
    <x v="1"/>
    <n v="1"/>
    <s v="Bank transfer (automatic)"/>
    <n v="60.95"/>
    <n v="4119.3999999999996"/>
    <s v="No"/>
  </r>
  <r>
    <s v="3768-VHXQO"/>
    <s v="Male"/>
    <n v="0"/>
    <s v="Yes"/>
    <s v="No"/>
    <x v="5"/>
    <x v="0"/>
    <x v="2"/>
    <n v="2"/>
    <s v="Credit card (automatic)"/>
    <n v="24.85"/>
    <n v="1583.5"/>
    <s v="No"/>
  </r>
  <r>
    <s v="3813-DHBBB"/>
    <s v="Male"/>
    <n v="0"/>
    <s v="Yes"/>
    <s v="No"/>
    <x v="5"/>
    <x v="2"/>
    <x v="1"/>
    <n v="2"/>
    <s v="Bank transfer (automatic)"/>
    <n v="50.95"/>
    <n v="3521.7"/>
    <s v="No"/>
  </r>
  <r>
    <s v="3873-WOSBC"/>
    <s v="Male"/>
    <n v="0"/>
    <s v="Yes"/>
    <s v="No"/>
    <x v="5"/>
    <x v="0"/>
    <x v="2"/>
    <n v="2"/>
    <s v="Credit card (automatic)"/>
    <n v="25.6"/>
    <n v="1784.9"/>
    <s v="No"/>
  </r>
  <r>
    <s v="3884-UEBXB"/>
    <s v="Female"/>
    <n v="0"/>
    <s v="Yes"/>
    <s v="Yes"/>
    <x v="5"/>
    <x v="2"/>
    <x v="1"/>
    <n v="2"/>
    <s v="Bank transfer (automatic)"/>
    <n v="36.15"/>
    <n v="2434.4499999999998"/>
    <s v="No"/>
  </r>
  <r>
    <s v="3896-RCYYE"/>
    <s v="Female"/>
    <n v="0"/>
    <s v="No"/>
    <s v="No"/>
    <x v="5"/>
    <x v="2"/>
    <x v="1"/>
    <n v="0"/>
    <s v="Credit card (automatic)"/>
    <n v="53.4"/>
    <n v="3579.15"/>
    <s v="No"/>
  </r>
  <r>
    <s v="3967-VQOGC"/>
    <s v="Female"/>
    <n v="0"/>
    <s v="Yes"/>
    <s v="Yes"/>
    <x v="5"/>
    <x v="0"/>
    <x v="2"/>
    <n v="2"/>
    <s v="Mailed check"/>
    <n v="24.9"/>
    <n v="1680.25"/>
    <s v="No"/>
  </r>
  <r>
    <s v="4102-HLENU"/>
    <s v="Female"/>
    <n v="0"/>
    <s v="Yes"/>
    <s v="No"/>
    <x v="5"/>
    <x v="0"/>
    <x v="1"/>
    <n v="2"/>
    <s v="Mailed check"/>
    <n v="65.650000000000006"/>
    <n v="4322.8500000000004"/>
    <s v="No"/>
  </r>
  <r>
    <s v="4111-BNXIF"/>
    <s v="Female"/>
    <n v="0"/>
    <s v="Yes"/>
    <s v="Yes"/>
    <x v="5"/>
    <x v="2"/>
    <x v="1"/>
    <n v="2"/>
    <s v="Electronic check"/>
    <n v="59.55"/>
    <n v="4103.8999999999996"/>
    <s v="No"/>
  </r>
  <r>
    <s v="4129-LYCOI"/>
    <s v="Female"/>
    <n v="0"/>
    <s v="No"/>
    <s v="Yes"/>
    <x v="5"/>
    <x v="0"/>
    <x v="0"/>
    <n v="2"/>
    <s v="Electronic check"/>
    <n v="104"/>
    <n v="7039.05"/>
    <s v="No"/>
  </r>
  <r>
    <s v="4176-RELJR"/>
    <s v="Male"/>
    <n v="1"/>
    <s v="No"/>
    <s v="No"/>
    <x v="5"/>
    <x v="0"/>
    <x v="2"/>
    <n v="2"/>
    <s v="Credit card (automatic)"/>
    <n v="25.1"/>
    <n v="1672.15"/>
    <s v="No"/>
  </r>
  <r>
    <s v="4199-QHJNM"/>
    <s v="Male"/>
    <n v="1"/>
    <s v="Yes"/>
    <s v="No"/>
    <x v="5"/>
    <x v="0"/>
    <x v="0"/>
    <n v="2"/>
    <s v="Bank transfer (automatic)"/>
    <n v="102.9"/>
    <n v="6989.7"/>
    <s v="No"/>
  </r>
  <r>
    <s v="4355-HBJHH"/>
    <s v="Male"/>
    <n v="0"/>
    <s v="Yes"/>
    <s v="Yes"/>
    <x v="5"/>
    <x v="0"/>
    <x v="1"/>
    <n v="2"/>
    <s v="Electronic check"/>
    <n v="79.7"/>
    <n v="5293.4"/>
    <s v="Yes"/>
  </r>
  <r>
    <s v="4702-HDRKD"/>
    <s v="Male"/>
    <n v="0"/>
    <s v="No"/>
    <s v="No"/>
    <x v="5"/>
    <x v="2"/>
    <x v="1"/>
    <n v="1"/>
    <s v="Bank transfer (automatic)"/>
    <n v="49.35"/>
    <n v="3321.35"/>
    <s v="No"/>
  </r>
  <r>
    <s v="4753-PADAS"/>
    <s v="Female"/>
    <n v="0"/>
    <s v="Yes"/>
    <s v="No"/>
    <x v="5"/>
    <x v="0"/>
    <x v="0"/>
    <n v="1"/>
    <s v="Bank transfer (automatic)"/>
    <n v="105.7"/>
    <n v="6816.95"/>
    <s v="No"/>
  </r>
  <r>
    <s v="4833-QTJNO"/>
    <s v="Male"/>
    <n v="1"/>
    <s v="Yes"/>
    <s v="No"/>
    <x v="5"/>
    <x v="0"/>
    <x v="0"/>
    <n v="0"/>
    <s v="Bank transfer (automatic)"/>
    <n v="83.85"/>
    <n v="5588.8"/>
    <s v="No"/>
  </r>
  <r>
    <s v="5010-IPEAQ"/>
    <s v="Female"/>
    <n v="0"/>
    <s v="Yes"/>
    <s v="Yes"/>
    <x v="5"/>
    <x v="2"/>
    <x v="1"/>
    <n v="2"/>
    <s v="Credit card (automatic)"/>
    <n v="54.2"/>
    <n v="3623.95"/>
    <s v="No"/>
  </r>
  <r>
    <s v="5055-BRMNE"/>
    <s v="Female"/>
    <n v="0"/>
    <s v="Yes"/>
    <s v="Yes"/>
    <x v="5"/>
    <x v="0"/>
    <x v="0"/>
    <n v="2"/>
    <s v="Credit card (automatic)"/>
    <n v="106.7"/>
    <n v="7009.5"/>
    <s v="No"/>
  </r>
  <r>
    <s v="5067-WJEUN"/>
    <s v="Male"/>
    <n v="0"/>
    <s v="Yes"/>
    <s v="Yes"/>
    <x v="5"/>
    <x v="1"/>
    <x v="1"/>
    <n v="2"/>
    <s v="Bank transfer (automatic)"/>
    <n v="54.2"/>
    <n v="3838.2"/>
    <s v="No"/>
  </r>
  <r>
    <s v="5146-YYFRZ"/>
    <s v="Male"/>
    <n v="0"/>
    <s v="No"/>
    <s v="No"/>
    <x v="5"/>
    <x v="1"/>
    <x v="2"/>
    <n v="2"/>
    <s v="Bank transfer (automatic)"/>
    <n v="19.95"/>
    <n v="1311.75"/>
    <s v="No"/>
  </r>
  <r>
    <s v="5174-ITUMV"/>
    <s v="Male"/>
    <n v="0"/>
    <s v="Yes"/>
    <s v="Yes"/>
    <x v="5"/>
    <x v="0"/>
    <x v="0"/>
    <n v="1"/>
    <s v="Electronic check"/>
    <n v="105.4"/>
    <n v="6989.45"/>
    <s v="No"/>
  </r>
  <r>
    <s v="5196-WPYOW"/>
    <s v="Male"/>
    <n v="0"/>
    <s v="Yes"/>
    <s v="Yes"/>
    <x v="5"/>
    <x v="1"/>
    <x v="1"/>
    <n v="1"/>
    <s v="Mailed check"/>
    <n v="60.05"/>
    <n v="3994.05"/>
    <s v="No"/>
  </r>
  <r>
    <s v="5397-NSKQG"/>
    <s v="Male"/>
    <n v="0"/>
    <s v="Yes"/>
    <s v="Yes"/>
    <x v="5"/>
    <x v="2"/>
    <x v="1"/>
    <n v="2"/>
    <s v="Credit card (automatic)"/>
    <n v="50.9"/>
    <n v="3281.65"/>
    <s v="No"/>
  </r>
  <r>
    <s v="5481-NTDOH"/>
    <s v="Female"/>
    <n v="1"/>
    <s v="Yes"/>
    <s v="No"/>
    <x v="5"/>
    <x v="0"/>
    <x v="0"/>
    <n v="1"/>
    <s v="Credit card (automatic)"/>
    <n v="107.05"/>
    <n v="7142.5"/>
    <s v="No"/>
  </r>
  <r>
    <s v="5696-CEIQJ"/>
    <s v="Male"/>
    <n v="0"/>
    <s v="Yes"/>
    <s v="Yes"/>
    <x v="5"/>
    <x v="1"/>
    <x v="0"/>
    <n v="2"/>
    <s v="Bank transfer (automatic)"/>
    <n v="103.15"/>
    <n v="6895.5"/>
    <s v="No"/>
  </r>
  <r>
    <s v="5897-ZYEKH"/>
    <s v="Female"/>
    <n v="1"/>
    <s v="Yes"/>
    <s v="No"/>
    <x v="5"/>
    <x v="0"/>
    <x v="0"/>
    <n v="1"/>
    <s v="Electronic check"/>
    <n v="105.6"/>
    <n v="7112.15"/>
    <s v="No"/>
  </r>
  <r>
    <s v="5996-EBTKM"/>
    <s v="Female"/>
    <n v="0"/>
    <s v="Yes"/>
    <s v="Yes"/>
    <x v="5"/>
    <x v="0"/>
    <x v="1"/>
    <n v="2"/>
    <s v="Bank transfer (automatic)"/>
    <n v="69.900000000000006"/>
    <n v="4615.8999999999996"/>
    <s v="No"/>
  </r>
  <r>
    <s v="6173-GOLSU"/>
    <s v="Male"/>
    <n v="1"/>
    <s v="Yes"/>
    <s v="No"/>
    <x v="5"/>
    <x v="0"/>
    <x v="0"/>
    <n v="0"/>
    <s v="Credit card (automatic)"/>
    <n v="94.65"/>
    <n v="6079"/>
    <s v="No"/>
  </r>
  <r>
    <s v="6332-FBZRI"/>
    <s v="Male"/>
    <n v="0"/>
    <s v="Yes"/>
    <s v="Yes"/>
    <x v="5"/>
    <x v="0"/>
    <x v="1"/>
    <n v="1"/>
    <s v="Credit card (automatic)"/>
    <n v="69.349999999999994"/>
    <n v="4653.25"/>
    <s v="No"/>
  </r>
  <r>
    <s v="6352-GIGGQ"/>
    <s v="Male"/>
    <n v="0"/>
    <s v="No"/>
    <s v="No"/>
    <x v="5"/>
    <x v="0"/>
    <x v="1"/>
    <n v="1"/>
    <s v="Bank transfer (automatic)"/>
    <n v="88.8"/>
    <n v="5903.15"/>
    <s v="No"/>
  </r>
  <r>
    <s v="6465-GSRCL"/>
    <s v="Female"/>
    <n v="0"/>
    <s v="No"/>
    <s v="Yes"/>
    <x v="5"/>
    <x v="0"/>
    <x v="0"/>
    <n v="1"/>
    <s v="Bank transfer (automatic)"/>
    <n v="106.6"/>
    <n v="7244.7"/>
    <s v="No"/>
  </r>
  <r>
    <s v="6481-OGDOO"/>
    <s v="Male"/>
    <n v="0"/>
    <s v="Yes"/>
    <s v="No"/>
    <x v="5"/>
    <x v="1"/>
    <x v="0"/>
    <n v="1"/>
    <s v="Credit card (automatic)"/>
    <n v="90.6"/>
    <n v="6056.15"/>
    <s v="Yes"/>
  </r>
  <r>
    <s v="6625-IUTTT"/>
    <s v="Male"/>
    <n v="0"/>
    <s v="No"/>
    <s v="No"/>
    <x v="5"/>
    <x v="1"/>
    <x v="1"/>
    <n v="2"/>
    <s v="Bank transfer (automatic)"/>
    <n v="65.55"/>
    <n v="4361.55"/>
    <s v="No"/>
  </r>
  <r>
    <s v="6651-RLGGM"/>
    <s v="Male"/>
    <n v="0"/>
    <s v="Yes"/>
    <s v="Yes"/>
    <x v="5"/>
    <x v="0"/>
    <x v="2"/>
    <n v="2"/>
    <s v="Mailed check"/>
    <n v="26.3"/>
    <n v="1688.9"/>
    <s v="No"/>
  </r>
  <r>
    <s v="6695-FRVEC"/>
    <s v="Male"/>
    <n v="0"/>
    <s v="Yes"/>
    <s v="Yes"/>
    <x v="5"/>
    <x v="1"/>
    <x v="1"/>
    <n v="2"/>
    <s v="Bank transfer (automatic)"/>
    <n v="60.4"/>
    <n v="3953.7"/>
    <s v="No"/>
  </r>
  <r>
    <s v="6729-FZWSY"/>
    <s v="Male"/>
    <n v="0"/>
    <s v="No"/>
    <s v="No"/>
    <x v="5"/>
    <x v="1"/>
    <x v="2"/>
    <n v="1"/>
    <s v="Mailed check"/>
    <n v="19.45"/>
    <n v="1195.95"/>
    <s v="No"/>
  </r>
  <r>
    <s v="6734-FQAJX"/>
    <s v="Male"/>
    <n v="1"/>
    <s v="No"/>
    <s v="No"/>
    <x v="5"/>
    <x v="1"/>
    <x v="0"/>
    <n v="2"/>
    <s v="Electronic check"/>
    <n v="105.05"/>
    <n v="7171.7"/>
    <s v="No"/>
  </r>
  <r>
    <s v="6736-DHUQI"/>
    <s v="Female"/>
    <n v="0"/>
    <s v="Yes"/>
    <s v="Yes"/>
    <x v="5"/>
    <x v="1"/>
    <x v="0"/>
    <n v="1"/>
    <s v="Bank transfer (automatic)"/>
    <n v="84.8"/>
    <n v="5598.3"/>
    <s v="No"/>
  </r>
  <r>
    <s v="6857-TKDJV"/>
    <s v="Male"/>
    <n v="0"/>
    <s v="Yes"/>
    <s v="Yes"/>
    <x v="5"/>
    <x v="0"/>
    <x v="2"/>
    <n v="2"/>
    <s v="Bank transfer (automatic)"/>
    <n v="24.65"/>
    <n v="1620.45"/>
    <s v="No"/>
  </r>
  <r>
    <s v="6980-CDGFC"/>
    <s v="Female"/>
    <n v="0"/>
    <s v="Yes"/>
    <s v="No"/>
    <x v="5"/>
    <x v="1"/>
    <x v="2"/>
    <n v="1"/>
    <s v="Bank transfer (automatic)"/>
    <n v="20.85"/>
    <n v="1327.4"/>
    <s v="No"/>
  </r>
  <r>
    <s v="7159-NOKYQ"/>
    <s v="Male"/>
    <n v="0"/>
    <s v="Yes"/>
    <s v="No"/>
    <x v="5"/>
    <x v="0"/>
    <x v="0"/>
    <n v="2"/>
    <s v="Electronic check"/>
    <n v="93.15"/>
    <n v="6368.2"/>
    <s v="No"/>
  </r>
  <r>
    <s v="7167-PCEYD"/>
    <s v="Male"/>
    <n v="0"/>
    <s v="No"/>
    <s v="No"/>
    <x v="5"/>
    <x v="1"/>
    <x v="2"/>
    <n v="2"/>
    <s v="Mailed check"/>
    <n v="19.8"/>
    <n v="1311.3"/>
    <s v="No"/>
  </r>
  <r>
    <s v="7197-VOJMM"/>
    <s v="Male"/>
    <n v="0"/>
    <s v="Yes"/>
    <s v="No"/>
    <x v="5"/>
    <x v="1"/>
    <x v="1"/>
    <n v="2"/>
    <s v="Credit card (automatic)"/>
    <n v="69.2"/>
    <n v="4671.6499999999996"/>
    <s v="No"/>
  </r>
  <r>
    <s v="7558-IMLMT"/>
    <s v="Male"/>
    <n v="0"/>
    <s v="Yes"/>
    <s v="Yes"/>
    <x v="5"/>
    <x v="1"/>
    <x v="2"/>
    <n v="2"/>
    <s v="Mailed check"/>
    <n v="20.8"/>
    <n v="1411.9"/>
    <s v="No"/>
  </r>
  <r>
    <s v="7694-VLBWQ"/>
    <s v="Male"/>
    <n v="0"/>
    <s v="Yes"/>
    <s v="No"/>
    <x v="5"/>
    <x v="0"/>
    <x v="0"/>
    <n v="1"/>
    <s v="Electronic check"/>
    <n v="104.1"/>
    <n v="7040.85"/>
    <s v="Yes"/>
  </r>
  <r>
    <s v="7872-RDDLZ"/>
    <s v="Female"/>
    <n v="1"/>
    <s v="No"/>
    <s v="No"/>
    <x v="5"/>
    <x v="0"/>
    <x v="1"/>
    <n v="0"/>
    <s v="Electronic check"/>
    <n v="54.9"/>
    <n v="3725.5"/>
    <s v="No"/>
  </r>
  <r>
    <s v="7923-IYJWY"/>
    <s v="Male"/>
    <n v="1"/>
    <s v="No"/>
    <s v="No"/>
    <x v="5"/>
    <x v="0"/>
    <x v="0"/>
    <n v="2"/>
    <s v="Credit card (automatic)"/>
    <n v="116.1"/>
    <n v="7839.85"/>
    <s v="No"/>
  </r>
  <r>
    <s v="7964-ZRKKG"/>
    <s v="Male"/>
    <n v="0"/>
    <s v="Yes"/>
    <s v="No"/>
    <x v="5"/>
    <x v="0"/>
    <x v="0"/>
    <n v="1"/>
    <s v="Bank transfer (automatic)"/>
    <n v="88.4"/>
    <n v="5798.3"/>
    <s v="No"/>
  </r>
  <r>
    <s v="8069-RHUXK"/>
    <s v="Female"/>
    <n v="0"/>
    <s v="Yes"/>
    <s v="Yes"/>
    <x v="5"/>
    <x v="2"/>
    <x v="1"/>
    <n v="2"/>
    <s v="Credit card (automatic)"/>
    <n v="35.700000000000003"/>
    <n v="2545.6999999999998"/>
    <s v="No"/>
  </r>
  <r>
    <s v="8199-ZLLSA"/>
    <s v="Male"/>
    <n v="0"/>
    <s v="No"/>
    <s v="No"/>
    <x v="5"/>
    <x v="0"/>
    <x v="0"/>
    <n v="1"/>
    <s v="Bank transfer (automatic)"/>
    <n v="118.35"/>
    <n v="7804.15"/>
    <s v="Yes"/>
  </r>
  <r>
    <s v="8311-UEUAB"/>
    <s v="Female"/>
    <n v="0"/>
    <s v="Yes"/>
    <s v="Yes"/>
    <x v="5"/>
    <x v="0"/>
    <x v="1"/>
    <n v="2"/>
    <s v="Electronic check"/>
    <n v="75.5"/>
    <n v="5229.45"/>
    <s v="No"/>
  </r>
  <r>
    <s v="8402-EIVQS"/>
    <s v="Male"/>
    <n v="0"/>
    <s v="Yes"/>
    <s v="No"/>
    <x v="5"/>
    <x v="1"/>
    <x v="0"/>
    <n v="1"/>
    <s v="Credit card (automatic)"/>
    <n v="100.9"/>
    <n v="6733.15"/>
    <s v="No"/>
  </r>
  <r>
    <s v="8441-SHIPE"/>
    <s v="Female"/>
    <n v="0"/>
    <s v="No"/>
    <s v="No"/>
    <x v="5"/>
    <x v="0"/>
    <x v="2"/>
    <n v="2"/>
    <s v="Bank transfer (automatic)"/>
    <n v="25.6"/>
    <n v="1790.35"/>
    <s v="No"/>
  </r>
  <r>
    <s v="8466-PZBLH"/>
    <s v="Male"/>
    <n v="0"/>
    <s v="Yes"/>
    <s v="Yes"/>
    <x v="5"/>
    <x v="0"/>
    <x v="0"/>
    <n v="2"/>
    <s v="Bank transfer (automatic)"/>
    <n v="104.6"/>
    <n v="6885.75"/>
    <s v="No"/>
  </r>
  <r>
    <s v="8561-NMTBD"/>
    <s v="Female"/>
    <n v="0"/>
    <s v="Yes"/>
    <s v="Yes"/>
    <x v="5"/>
    <x v="0"/>
    <x v="0"/>
    <n v="1"/>
    <s v="Credit card (automatic)"/>
    <n v="112.35"/>
    <n v="7388.45"/>
    <s v="No"/>
  </r>
  <r>
    <s v="8587-XYZSF"/>
    <s v="Male"/>
    <n v="0"/>
    <s v="No"/>
    <s v="No"/>
    <x v="5"/>
    <x v="1"/>
    <x v="1"/>
    <n v="2"/>
    <s v="Bank transfer (automatic)"/>
    <n v="50.55"/>
    <n v="3260.1"/>
    <s v="No"/>
  </r>
  <r>
    <s v="8849-PRIQJ"/>
    <s v="Female"/>
    <n v="0"/>
    <s v="Yes"/>
    <s v="Yes"/>
    <x v="5"/>
    <x v="0"/>
    <x v="0"/>
    <n v="1"/>
    <s v="Electronic check"/>
    <n v="109.4"/>
    <n v="7281.6"/>
    <s v="No"/>
  </r>
  <r>
    <s v="9053-JZFKV"/>
    <s v="Male"/>
    <n v="0"/>
    <s v="No"/>
    <s v="No"/>
    <x v="5"/>
    <x v="0"/>
    <x v="0"/>
    <n v="2"/>
    <s v="Credit card (automatic)"/>
    <n v="116.2"/>
    <n v="7752.3"/>
    <s v="Yes"/>
  </r>
  <r>
    <s v="9251-WNSOD"/>
    <s v="Female"/>
    <n v="0"/>
    <s v="Yes"/>
    <s v="No"/>
    <x v="5"/>
    <x v="0"/>
    <x v="1"/>
    <n v="1"/>
    <s v="Mailed check"/>
    <n v="75.099999999999994"/>
    <n v="5064.45"/>
    <s v="No"/>
  </r>
  <r>
    <s v="9350-VLHMB"/>
    <s v="Male"/>
    <n v="0"/>
    <s v="Yes"/>
    <s v="Yes"/>
    <x v="5"/>
    <x v="0"/>
    <x v="0"/>
    <n v="0"/>
    <s v="Bank transfer (automatic)"/>
    <n v="89.55"/>
    <n v="6373.1"/>
    <s v="No"/>
  </r>
  <r>
    <s v="9359-UGBTK"/>
    <s v="Female"/>
    <n v="0"/>
    <s v="No"/>
    <s v="No"/>
    <x v="5"/>
    <x v="1"/>
    <x v="1"/>
    <n v="1"/>
    <s v="Bank transfer (automatic)"/>
    <n v="72.349999999999994"/>
    <n v="4991.5"/>
    <s v="No"/>
  </r>
  <r>
    <s v="9402-ROUMJ"/>
    <s v="Female"/>
    <n v="0"/>
    <s v="Yes"/>
    <s v="Yes"/>
    <x v="5"/>
    <x v="0"/>
    <x v="0"/>
    <n v="1"/>
    <s v="Bank transfer (automatic)"/>
    <n v="100.25"/>
    <n v="6689"/>
    <s v="No"/>
  </r>
  <r>
    <s v="9610-WCESF"/>
    <s v="Male"/>
    <n v="0"/>
    <s v="No"/>
    <s v="No"/>
    <x v="5"/>
    <x v="2"/>
    <x v="1"/>
    <n v="2"/>
    <s v="Electronic check"/>
    <n v="43.9"/>
    <n v="3097.2"/>
    <s v="No"/>
  </r>
  <r>
    <s v="9742-XOKTS"/>
    <s v="Male"/>
    <n v="0"/>
    <s v="Yes"/>
    <s v="Yes"/>
    <x v="5"/>
    <x v="0"/>
    <x v="0"/>
    <n v="1"/>
    <s v="Electronic check"/>
    <n v="89.55"/>
    <n v="6038.55"/>
    <s v="No"/>
  </r>
  <r>
    <s v="9943-VSZUV"/>
    <s v="Male"/>
    <n v="1"/>
    <s v="No"/>
    <s v="No"/>
    <x v="5"/>
    <x v="0"/>
    <x v="0"/>
    <n v="0"/>
    <s v="Mailed check"/>
    <n v="75.7"/>
    <n v="5060.8500000000004"/>
    <s v="No"/>
  </r>
  <r>
    <s v="9972-EWRJS"/>
    <s v="Female"/>
    <n v="0"/>
    <s v="Yes"/>
    <s v="Yes"/>
    <x v="5"/>
    <x v="1"/>
    <x v="2"/>
    <n v="2"/>
    <s v="Bank transfer (automatic)"/>
    <n v="19.25"/>
    <n v="1372.9"/>
    <s v="No"/>
  </r>
  <r>
    <s v="9993-LHIEB"/>
    <s v="Male"/>
    <n v="0"/>
    <s v="Yes"/>
    <s v="Yes"/>
    <x v="5"/>
    <x v="1"/>
    <x v="1"/>
    <n v="2"/>
    <s v="Mailed check"/>
    <n v="67.849999999999994"/>
    <n v="4627.6499999999996"/>
    <s v="No"/>
  </r>
  <r>
    <s v="0052-DCKON"/>
    <s v="Male"/>
    <n v="0"/>
    <s v="Yes"/>
    <s v="No"/>
    <x v="6"/>
    <x v="0"/>
    <x v="0"/>
    <n v="1"/>
    <s v="Bank transfer (automatic)"/>
    <n v="115.8"/>
    <n v="7942.15"/>
    <s v="No"/>
  </r>
  <r>
    <s v="0130-SXOUN"/>
    <s v="Male"/>
    <n v="0"/>
    <s v="No"/>
    <s v="No"/>
    <x v="6"/>
    <x v="0"/>
    <x v="0"/>
    <n v="0"/>
    <s v="Credit card (automatic)"/>
    <n v="89.4"/>
    <n v="5976.9"/>
    <s v="No"/>
  </r>
  <r>
    <s v="0201-MIBOL"/>
    <s v="Female"/>
    <n v="1"/>
    <s v="No"/>
    <s v="No"/>
    <x v="6"/>
    <x v="0"/>
    <x v="0"/>
    <n v="2"/>
    <s v="Bank transfer (automatic)"/>
    <n v="102.4"/>
    <n v="6471.85"/>
    <s v="No"/>
  </r>
  <r>
    <s v="0230-WEQUW"/>
    <s v="Male"/>
    <n v="0"/>
    <s v="Yes"/>
    <s v="No"/>
    <x v="6"/>
    <x v="2"/>
    <x v="1"/>
    <n v="2"/>
    <s v="Bank transfer (automatic)"/>
    <n v="56.6"/>
    <n v="3789.2"/>
    <s v="No"/>
  </r>
  <r>
    <s v="0277-ORXQS"/>
    <s v="Male"/>
    <n v="0"/>
    <s v="Yes"/>
    <s v="Yes"/>
    <x v="6"/>
    <x v="2"/>
    <x v="1"/>
    <n v="2"/>
    <s v="Bank transfer (automatic)"/>
    <n v="50.55"/>
    <n v="3364.55"/>
    <s v="No"/>
  </r>
  <r>
    <s v="0420-TXVSG"/>
    <s v="Male"/>
    <n v="0"/>
    <s v="Yes"/>
    <s v="No"/>
    <x v="6"/>
    <x v="0"/>
    <x v="1"/>
    <n v="2"/>
    <s v="Credit card (automatic)"/>
    <n v="66.099999999999994"/>
    <n v="4428.45"/>
    <s v="No"/>
  </r>
  <r>
    <s v="0455-ENTCR"/>
    <s v="Male"/>
    <n v="0"/>
    <s v="Yes"/>
    <s v="No"/>
    <x v="6"/>
    <x v="0"/>
    <x v="1"/>
    <n v="2"/>
    <s v="Electronic check"/>
    <n v="85.25"/>
    <n v="5538.35"/>
    <s v="No"/>
  </r>
  <r>
    <s v="0531-XBKMM"/>
    <s v="Male"/>
    <n v="0"/>
    <s v="No"/>
    <s v="Yes"/>
    <x v="6"/>
    <x v="0"/>
    <x v="1"/>
    <n v="2"/>
    <s v="Bank transfer (automatic)"/>
    <n v="65.7"/>
    <n v="4378.8999999999996"/>
    <s v="No"/>
  </r>
  <r>
    <s v="0771-CHWSK"/>
    <s v="Male"/>
    <n v="0"/>
    <s v="No"/>
    <s v="No"/>
    <x v="6"/>
    <x v="0"/>
    <x v="1"/>
    <n v="2"/>
    <s v="Credit card (automatic)"/>
    <n v="74.599999999999994"/>
    <n v="4798.3999999999996"/>
    <s v="No"/>
  </r>
  <r>
    <s v="0786-IVLAW"/>
    <s v="Female"/>
    <n v="1"/>
    <s v="No"/>
    <s v="No"/>
    <x v="6"/>
    <x v="0"/>
    <x v="0"/>
    <n v="1"/>
    <s v="Bank transfer (automatic)"/>
    <n v="108.1"/>
    <n v="7238.6"/>
    <s v="No"/>
  </r>
  <r>
    <s v="0839-JTCUD"/>
    <s v="Female"/>
    <n v="0"/>
    <s v="Yes"/>
    <s v="Yes"/>
    <x v="6"/>
    <x v="0"/>
    <x v="1"/>
    <n v="2"/>
    <s v="Credit card (automatic)"/>
    <n v="89.9"/>
    <n v="5958.85"/>
    <s v="No"/>
  </r>
  <r>
    <s v="1013-QCWAM"/>
    <s v="Female"/>
    <n v="1"/>
    <s v="Yes"/>
    <s v="No"/>
    <x v="6"/>
    <x v="0"/>
    <x v="0"/>
    <n v="0"/>
    <s v="Electronic check"/>
    <n v="100.8"/>
    <n v="6690.75"/>
    <s v="No"/>
  </r>
  <r>
    <s v="1096-ADRUX"/>
    <s v="Female"/>
    <n v="0"/>
    <s v="Yes"/>
    <s v="Yes"/>
    <x v="6"/>
    <x v="0"/>
    <x v="0"/>
    <n v="1"/>
    <s v="Bank transfer (automatic)"/>
    <n v="74.25"/>
    <n v="4859.25"/>
    <s v="No"/>
  </r>
  <r>
    <s v="1302-TPUBN"/>
    <s v="Male"/>
    <n v="0"/>
    <s v="No"/>
    <s v="No"/>
    <x v="6"/>
    <x v="1"/>
    <x v="2"/>
    <n v="2"/>
    <s v="Bank transfer (automatic)"/>
    <n v="19.350000000000001"/>
    <n v="1240.8"/>
    <s v="No"/>
  </r>
  <r>
    <s v="1442-OKRJE"/>
    <s v="Male"/>
    <n v="0"/>
    <s v="Yes"/>
    <s v="Yes"/>
    <x v="6"/>
    <x v="1"/>
    <x v="0"/>
    <n v="1"/>
    <s v="Bank transfer (automatic)"/>
    <n v="103.15"/>
    <n v="7031.3"/>
    <s v="No"/>
  </r>
  <r>
    <s v="1469-LBJQJ"/>
    <s v="Female"/>
    <n v="0"/>
    <s v="Yes"/>
    <s v="No"/>
    <x v="6"/>
    <x v="0"/>
    <x v="0"/>
    <n v="0"/>
    <s v="Electronic check"/>
    <n v="105.2"/>
    <n v="6936.85"/>
    <s v="No"/>
  </r>
  <r>
    <s v="1525-LNLOJ"/>
    <s v="Male"/>
    <n v="0"/>
    <s v="Yes"/>
    <s v="Yes"/>
    <x v="6"/>
    <x v="0"/>
    <x v="1"/>
    <n v="2"/>
    <s v="Bank transfer (automatic)"/>
    <n v="63.3"/>
    <n v="4189.7"/>
    <s v="No"/>
  </r>
  <r>
    <s v="1587-FKLZB"/>
    <s v="Male"/>
    <n v="1"/>
    <s v="Yes"/>
    <s v="Yes"/>
    <x v="6"/>
    <x v="0"/>
    <x v="0"/>
    <n v="0"/>
    <s v="Credit card (automatic)"/>
    <n v="99.5"/>
    <n v="6822.15"/>
    <s v="Yes"/>
  </r>
  <r>
    <s v="1764-VUUMT"/>
    <s v="Male"/>
    <n v="0"/>
    <s v="No"/>
    <s v="Yes"/>
    <x v="6"/>
    <x v="1"/>
    <x v="2"/>
    <n v="2"/>
    <s v="Credit card (automatic)"/>
    <n v="19.95"/>
    <n v="1269.0999999999999"/>
    <s v="No"/>
  </r>
  <r>
    <s v="1767-CJKBA"/>
    <s v="Male"/>
    <n v="0"/>
    <s v="No"/>
    <s v="No"/>
    <x v="6"/>
    <x v="0"/>
    <x v="2"/>
    <n v="2"/>
    <s v="Mailed check"/>
    <n v="25.1"/>
    <n v="1697.7"/>
    <s v="No"/>
  </r>
  <r>
    <s v="2003-CKLOR"/>
    <s v="Male"/>
    <n v="0"/>
    <s v="No"/>
    <s v="No"/>
    <x v="6"/>
    <x v="1"/>
    <x v="0"/>
    <n v="0"/>
    <s v="Electronic check"/>
    <n v="99.5"/>
    <n v="6710.5"/>
    <s v="Yes"/>
  </r>
  <r>
    <s v="2430-RRYUW"/>
    <s v="Male"/>
    <n v="0"/>
    <s v="No"/>
    <s v="No"/>
    <x v="6"/>
    <x v="1"/>
    <x v="1"/>
    <n v="1"/>
    <s v="Mailed check"/>
    <n v="54.8"/>
    <n v="3465.7"/>
    <s v="No"/>
  </r>
  <r>
    <s v="2632-UCGVD"/>
    <s v="Male"/>
    <n v="1"/>
    <s v="Yes"/>
    <s v="No"/>
    <x v="6"/>
    <x v="0"/>
    <x v="0"/>
    <n v="0"/>
    <s v="Credit card (automatic)"/>
    <n v="100.05"/>
    <n v="6871.9"/>
    <s v="Yes"/>
  </r>
  <r>
    <s v="2804-ETQDK"/>
    <s v="Male"/>
    <n v="0"/>
    <s v="No"/>
    <s v="Yes"/>
    <x v="6"/>
    <x v="1"/>
    <x v="2"/>
    <n v="2"/>
    <s v="Mailed check"/>
    <n v="20.55"/>
    <n v="1357.1"/>
    <s v="No"/>
  </r>
  <r>
    <s v="2977-CEBSX"/>
    <s v="Female"/>
    <n v="0"/>
    <s v="No"/>
    <s v="No"/>
    <x v="6"/>
    <x v="0"/>
    <x v="1"/>
    <n v="2"/>
    <s v="Credit card (automatic)"/>
    <n v="90.05"/>
    <n v="5965.95"/>
    <s v="No"/>
  </r>
  <r>
    <s v="3086-RUCRN"/>
    <s v="Female"/>
    <n v="0"/>
    <s v="No"/>
    <s v="No"/>
    <x v="6"/>
    <x v="0"/>
    <x v="0"/>
    <n v="0"/>
    <s v="Bank transfer (automatic)"/>
    <n v="103.1"/>
    <n v="6595"/>
    <s v="No"/>
  </r>
  <r>
    <s v="3186-AJIEK"/>
    <s v="Male"/>
    <n v="0"/>
    <s v="No"/>
    <s v="No"/>
    <x v="6"/>
    <x v="1"/>
    <x v="0"/>
    <n v="2"/>
    <s v="Bank transfer (automatic)"/>
    <n v="105.65"/>
    <n v="6844.5"/>
    <s v="No"/>
  </r>
  <r>
    <s v="3224-DFQNQ"/>
    <s v="Female"/>
    <n v="0"/>
    <s v="Yes"/>
    <s v="No"/>
    <x v="6"/>
    <x v="0"/>
    <x v="0"/>
    <n v="1"/>
    <s v="Electronic check"/>
    <n v="89"/>
    <n v="5898.6"/>
    <s v="No"/>
  </r>
  <r>
    <s v="3569-VLDHH"/>
    <s v="Male"/>
    <n v="0"/>
    <s v="Yes"/>
    <s v="Yes"/>
    <x v="6"/>
    <x v="1"/>
    <x v="1"/>
    <n v="1"/>
    <s v="Electronic check"/>
    <n v="75.099999999999994"/>
    <n v="5013"/>
    <s v="No"/>
  </r>
  <r>
    <s v="3617-XLSGQ"/>
    <s v="Female"/>
    <n v="0"/>
    <s v="Yes"/>
    <s v="Yes"/>
    <x v="6"/>
    <x v="0"/>
    <x v="0"/>
    <n v="2"/>
    <s v="Bank transfer (automatic)"/>
    <n v="109.25"/>
    <n v="7082.5"/>
    <s v="No"/>
  </r>
  <r>
    <s v="3727-OVPRY"/>
    <s v="Male"/>
    <n v="0"/>
    <s v="Yes"/>
    <s v="Yes"/>
    <x v="6"/>
    <x v="0"/>
    <x v="2"/>
    <n v="1"/>
    <s v="Credit card (automatic)"/>
    <n v="25.7"/>
    <n v="1714.55"/>
    <s v="No"/>
  </r>
  <r>
    <s v="3745-HRPHI"/>
    <s v="Male"/>
    <n v="0"/>
    <s v="Yes"/>
    <s v="Yes"/>
    <x v="6"/>
    <x v="2"/>
    <x v="1"/>
    <n v="2"/>
    <s v="Bank transfer (automatic)"/>
    <n v="54.65"/>
    <n v="3632"/>
    <s v="No"/>
  </r>
  <r>
    <s v="3763-GCZHZ"/>
    <s v="Male"/>
    <n v="0"/>
    <s v="Yes"/>
    <s v="No"/>
    <x v="6"/>
    <x v="0"/>
    <x v="0"/>
    <n v="1"/>
    <s v="Electronic check"/>
    <n v="104.05"/>
    <n v="6890"/>
    <s v="Yes"/>
  </r>
  <r>
    <s v="3838-OZURD"/>
    <s v="Male"/>
    <n v="0"/>
    <s v="Yes"/>
    <s v="No"/>
    <x v="6"/>
    <x v="0"/>
    <x v="0"/>
    <n v="0"/>
    <s v="Credit card (automatic)"/>
    <n v="105"/>
    <n v="7133.25"/>
    <s v="Yes"/>
  </r>
  <r>
    <s v="3948-KXDUF"/>
    <s v="Male"/>
    <n v="0"/>
    <s v="No"/>
    <s v="No"/>
    <x v="6"/>
    <x v="0"/>
    <x v="1"/>
    <n v="2"/>
    <s v="Bank transfer (automatic)"/>
    <n v="68.75"/>
    <n v="4447.55"/>
    <s v="No"/>
  </r>
  <r>
    <s v="4274-DRSQT"/>
    <s v="Female"/>
    <n v="0"/>
    <s v="No"/>
    <s v="No"/>
    <x v="6"/>
    <x v="0"/>
    <x v="0"/>
    <n v="1"/>
    <s v="Bank transfer (automatic)"/>
    <n v="88.9"/>
    <n v="6000.1"/>
    <s v="No"/>
  </r>
  <r>
    <s v="4827-LTQRJ"/>
    <s v="Female"/>
    <n v="1"/>
    <s v="Yes"/>
    <s v="Yes"/>
    <x v="6"/>
    <x v="0"/>
    <x v="0"/>
    <n v="1"/>
    <s v="Credit card (automatic)"/>
    <n v="110.6"/>
    <n v="7210.85"/>
    <s v="No"/>
  </r>
  <r>
    <s v="4868-AADLV"/>
    <s v="Male"/>
    <n v="1"/>
    <s v="Yes"/>
    <s v="Yes"/>
    <x v="6"/>
    <x v="0"/>
    <x v="0"/>
    <n v="1"/>
    <s v="Electronic check"/>
    <n v="116.25"/>
    <n v="7862.25"/>
    <s v="No"/>
  </r>
  <r>
    <s v="4999-IEZLT"/>
    <s v="Male"/>
    <n v="0"/>
    <s v="No"/>
    <s v="No"/>
    <x v="6"/>
    <x v="2"/>
    <x v="1"/>
    <n v="1"/>
    <s v="Credit card (automatic)"/>
    <n v="29.45"/>
    <n v="1983.15"/>
    <s v="No"/>
  </r>
  <r>
    <s v="5067-XJQFU"/>
    <s v="Male"/>
    <n v="1"/>
    <s v="Yes"/>
    <s v="Yes"/>
    <x v="6"/>
    <x v="0"/>
    <x v="0"/>
    <n v="1"/>
    <s v="Electronic check"/>
    <n v="108.45"/>
    <n v="7076.35"/>
    <s v="No"/>
  </r>
  <r>
    <s v="5176-OLSKT"/>
    <s v="Female"/>
    <n v="0"/>
    <s v="Yes"/>
    <s v="No"/>
    <x v="6"/>
    <x v="0"/>
    <x v="1"/>
    <n v="2"/>
    <s v="Bank transfer (automatic)"/>
    <n v="66.900000000000006"/>
    <n v="4370.25"/>
    <s v="No"/>
  </r>
  <r>
    <s v="5317-FLPJF"/>
    <s v="Female"/>
    <n v="0"/>
    <s v="No"/>
    <s v="No"/>
    <x v="6"/>
    <x v="2"/>
    <x v="1"/>
    <n v="2"/>
    <s v="Bank transfer (automatic)"/>
    <n v="61.35"/>
    <n v="4193.3999999999996"/>
    <s v="No"/>
  </r>
  <r>
    <s v="5321-NTRKC"/>
    <s v="Male"/>
    <n v="0"/>
    <s v="Yes"/>
    <s v="Yes"/>
    <x v="6"/>
    <x v="0"/>
    <x v="1"/>
    <n v="2"/>
    <s v="Bank transfer (automatic)"/>
    <n v="79.849999999999994"/>
    <n v="5234.95"/>
    <s v="No"/>
  </r>
  <r>
    <s v="5386-THSLQ"/>
    <s v="Female"/>
    <n v="1"/>
    <s v="Yes"/>
    <s v="No"/>
    <x v="6"/>
    <x v="2"/>
    <x v="1"/>
    <n v="1"/>
    <s v="Bank transfer (automatic)"/>
    <n v="45.55"/>
    <n v="3027.25"/>
    <s v="No"/>
  </r>
  <r>
    <s v="5387-ASZNZ"/>
    <s v="Female"/>
    <n v="1"/>
    <s v="No"/>
    <s v="No"/>
    <x v="6"/>
    <x v="0"/>
    <x v="1"/>
    <n v="1"/>
    <s v="Credit card (automatic)"/>
    <n v="63.85"/>
    <n v="4174.3500000000004"/>
    <s v="No"/>
  </r>
  <r>
    <s v="5485-ITNPC"/>
    <s v="Male"/>
    <n v="0"/>
    <s v="Yes"/>
    <s v="No"/>
    <x v="6"/>
    <x v="1"/>
    <x v="1"/>
    <n v="2"/>
    <s v="Bank transfer (automatic)"/>
    <n v="85.9"/>
    <n v="5595.3"/>
    <s v="No"/>
  </r>
  <r>
    <s v="5498-IBWPI"/>
    <s v="Female"/>
    <n v="0"/>
    <s v="Yes"/>
    <s v="Yes"/>
    <x v="6"/>
    <x v="1"/>
    <x v="1"/>
    <n v="1"/>
    <s v="Credit card (automatic)"/>
    <n v="49.4"/>
    <n v="3251.85"/>
    <s v="No"/>
  </r>
  <r>
    <s v="5553-AOINX"/>
    <s v="Female"/>
    <n v="1"/>
    <s v="Yes"/>
    <s v="Yes"/>
    <x v="6"/>
    <x v="0"/>
    <x v="0"/>
    <n v="1"/>
    <s v="Electronic check"/>
    <n v="104.9"/>
    <n v="6891.45"/>
    <s v="No"/>
  </r>
  <r>
    <s v="5730-DBDSI"/>
    <s v="Male"/>
    <n v="0"/>
    <s v="No"/>
    <s v="No"/>
    <x v="6"/>
    <x v="1"/>
    <x v="2"/>
    <n v="2"/>
    <s v="Bank transfer (automatic)"/>
    <n v="19.7"/>
    <n v="1253.8"/>
    <s v="No"/>
  </r>
  <r>
    <s v="5993-JSUWV"/>
    <s v="Female"/>
    <n v="0"/>
    <s v="No"/>
    <s v="No"/>
    <x v="6"/>
    <x v="1"/>
    <x v="1"/>
    <n v="2"/>
    <s v="Bank transfer (automatic)"/>
    <n v="61.15"/>
    <n v="4017.45"/>
    <s v="No"/>
  </r>
  <r>
    <s v="6097-EQISJ"/>
    <s v="Female"/>
    <n v="0"/>
    <s v="Yes"/>
    <s v="Yes"/>
    <x v="6"/>
    <x v="0"/>
    <x v="0"/>
    <n v="1"/>
    <s v="Credit card (automatic)"/>
    <n v="102.45"/>
    <n v="6615.15"/>
    <s v="Yes"/>
  </r>
  <r>
    <s v="6242-FEGFD"/>
    <s v="Male"/>
    <n v="0"/>
    <s v="Yes"/>
    <s v="No"/>
    <x v="6"/>
    <x v="0"/>
    <x v="0"/>
    <n v="2"/>
    <s v="Mailed check"/>
    <n v="96.6"/>
    <n v="6424.25"/>
    <s v="No"/>
  </r>
  <r>
    <s v="6408-OTUBZ"/>
    <s v="Female"/>
    <n v="0"/>
    <s v="No"/>
    <s v="No"/>
    <x v="6"/>
    <x v="0"/>
    <x v="0"/>
    <n v="1"/>
    <s v="Bank transfer (automatic)"/>
    <n v="104.55"/>
    <n v="6779.05"/>
    <s v="No"/>
  </r>
  <r>
    <s v="6425-YQLLO"/>
    <s v="Female"/>
    <n v="1"/>
    <s v="Yes"/>
    <s v="No"/>
    <x v="6"/>
    <x v="0"/>
    <x v="0"/>
    <n v="1"/>
    <s v="Credit card (automatic)"/>
    <n v="105.95"/>
    <n v="6975.25"/>
    <s v="Yes"/>
  </r>
  <r>
    <s v="6723-WSNTY"/>
    <s v="Female"/>
    <n v="1"/>
    <s v="Yes"/>
    <s v="No"/>
    <x v="6"/>
    <x v="0"/>
    <x v="0"/>
    <n v="1"/>
    <s v="Credit card (automatic)"/>
    <n v="108.1"/>
    <n v="7181.95"/>
    <s v="No"/>
  </r>
  <r>
    <s v="6797-UCJHZ"/>
    <s v="Female"/>
    <n v="1"/>
    <s v="Yes"/>
    <s v="No"/>
    <x v="6"/>
    <x v="0"/>
    <x v="0"/>
    <n v="1"/>
    <s v="Credit card (automatic)"/>
    <n v="104.6"/>
    <n v="6819.45"/>
    <s v="No"/>
  </r>
  <r>
    <s v="7008-LZVOZ"/>
    <s v="Male"/>
    <n v="0"/>
    <s v="Yes"/>
    <s v="Yes"/>
    <x v="6"/>
    <x v="0"/>
    <x v="2"/>
    <n v="2"/>
    <s v="Credit card (automatic)"/>
    <n v="25.3"/>
    <n v="1672.35"/>
    <s v="No"/>
  </r>
  <r>
    <s v="7073-QETQY"/>
    <s v="Male"/>
    <n v="0"/>
    <s v="Yes"/>
    <s v="Yes"/>
    <x v="6"/>
    <x v="1"/>
    <x v="2"/>
    <n v="1"/>
    <s v="Electronic check"/>
    <n v="20.350000000000001"/>
    <n v="1359.5"/>
    <s v="No"/>
  </r>
  <r>
    <s v="7113-HIPFI"/>
    <s v="Male"/>
    <n v="0"/>
    <s v="Yes"/>
    <s v="Yes"/>
    <x v="6"/>
    <x v="1"/>
    <x v="1"/>
    <n v="2"/>
    <s v="Mailed check"/>
    <n v="65.849999999999994"/>
    <n v="4097.05"/>
    <s v="No"/>
  </r>
  <r>
    <s v="7134-MJPDY"/>
    <s v="Female"/>
    <n v="1"/>
    <s v="No"/>
    <s v="No"/>
    <x v="6"/>
    <x v="0"/>
    <x v="0"/>
    <n v="1"/>
    <s v="Credit card (automatic)"/>
    <n v="102.85"/>
    <n v="6976.75"/>
    <s v="No"/>
  </r>
  <r>
    <s v="7233-PAHHL"/>
    <s v="Male"/>
    <n v="0"/>
    <s v="Yes"/>
    <s v="Yes"/>
    <x v="6"/>
    <x v="0"/>
    <x v="1"/>
    <n v="2"/>
    <s v="Mailed check"/>
    <n v="84"/>
    <n v="5714.25"/>
    <s v="No"/>
  </r>
  <r>
    <s v="7520-HQWJU"/>
    <s v="Female"/>
    <n v="0"/>
    <s v="Yes"/>
    <s v="Yes"/>
    <x v="6"/>
    <x v="0"/>
    <x v="1"/>
    <n v="0"/>
    <s v="Bank transfer (automatic)"/>
    <n v="67.45"/>
    <n v="4508.6499999999996"/>
    <s v="No"/>
  </r>
  <r>
    <s v="7632-MNYOY"/>
    <s v="Male"/>
    <n v="1"/>
    <s v="No"/>
    <s v="No"/>
    <x v="6"/>
    <x v="0"/>
    <x v="0"/>
    <n v="1"/>
    <s v="Credit card (automatic)"/>
    <n v="110.9"/>
    <n v="7432.05"/>
    <s v="Yes"/>
  </r>
  <r>
    <s v="7729-XBTWX"/>
    <s v="Male"/>
    <n v="0"/>
    <s v="Yes"/>
    <s v="Yes"/>
    <x v="6"/>
    <x v="1"/>
    <x v="2"/>
    <n v="2"/>
    <s v="Mailed check"/>
    <n v="19.75"/>
    <n v="1344.5"/>
    <s v="No"/>
  </r>
  <r>
    <s v="7762-URZQH"/>
    <s v="Male"/>
    <n v="0"/>
    <s v="Yes"/>
    <s v="No"/>
    <x v="6"/>
    <x v="0"/>
    <x v="0"/>
    <n v="2"/>
    <s v="Credit card (automatic)"/>
    <n v="106.05"/>
    <n v="6981.35"/>
    <s v="Yes"/>
  </r>
  <r>
    <s v="7973-DZRKH"/>
    <s v="Female"/>
    <n v="0"/>
    <s v="No"/>
    <s v="Yes"/>
    <x v="6"/>
    <x v="0"/>
    <x v="0"/>
    <n v="2"/>
    <s v="Credit card (automatic)"/>
    <n v="90.95"/>
    <n v="5930.05"/>
    <s v="No"/>
  </r>
  <r>
    <s v="7975-JMZNT"/>
    <s v="Male"/>
    <n v="0"/>
    <s v="Yes"/>
    <s v="No"/>
    <x v="6"/>
    <x v="0"/>
    <x v="1"/>
    <n v="2"/>
    <s v="Bank transfer (automatic)"/>
    <n v="91.7"/>
    <n v="6075.9"/>
    <s v="No"/>
  </r>
  <r>
    <s v="7996-MHXLW"/>
    <s v="Female"/>
    <n v="0"/>
    <s v="No"/>
    <s v="No"/>
    <x v="6"/>
    <x v="0"/>
    <x v="2"/>
    <n v="2"/>
    <s v="Credit card (automatic)"/>
    <n v="25.15"/>
    <n v="1683.6"/>
    <s v="No"/>
  </r>
  <r>
    <s v="8016-ZMGMO"/>
    <s v="Female"/>
    <n v="1"/>
    <s v="Yes"/>
    <s v="No"/>
    <x v="6"/>
    <x v="0"/>
    <x v="1"/>
    <n v="1"/>
    <s v="Bank transfer (automatic)"/>
    <n v="70.849999999999994"/>
    <n v="4738.8500000000004"/>
    <s v="No"/>
  </r>
  <r>
    <s v="8042-RNLKO"/>
    <s v="Male"/>
    <n v="0"/>
    <s v="No"/>
    <s v="No"/>
    <x v="6"/>
    <x v="0"/>
    <x v="2"/>
    <n v="1"/>
    <s v="Bank transfer (automatic)"/>
    <n v="25.45"/>
    <n v="1699.15"/>
    <s v="No"/>
  </r>
  <r>
    <s v="8165-CBKXO"/>
    <s v="Male"/>
    <n v="0"/>
    <s v="Yes"/>
    <s v="Yes"/>
    <x v="6"/>
    <x v="2"/>
    <x v="1"/>
    <n v="2"/>
    <s v="Credit card (automatic)"/>
    <n v="56.75"/>
    <n v="3708.4"/>
    <s v="No"/>
  </r>
  <r>
    <s v="8166-ZZTFS"/>
    <s v="Female"/>
    <n v="1"/>
    <s v="Yes"/>
    <s v="No"/>
    <x v="6"/>
    <x v="0"/>
    <x v="1"/>
    <n v="2"/>
    <s v="Bank transfer (automatic)"/>
    <n v="80.55"/>
    <n v="5265.1"/>
    <s v="Yes"/>
  </r>
  <r>
    <s v="8232-CTLKO"/>
    <s v="Female"/>
    <n v="0"/>
    <s v="Yes"/>
    <s v="Yes"/>
    <x v="6"/>
    <x v="1"/>
    <x v="1"/>
    <n v="2"/>
    <s v="Electronic check"/>
    <n v="59.75"/>
    <n v="3996.8"/>
    <s v="No"/>
  </r>
  <r>
    <s v="8404-VIOMB"/>
    <s v="Female"/>
    <n v="0"/>
    <s v="No"/>
    <s v="No"/>
    <x v="6"/>
    <x v="2"/>
    <x v="1"/>
    <n v="2"/>
    <s v="Bank transfer (automatic)"/>
    <n v="62.5"/>
    <n v="4136.3999999999996"/>
    <s v="No"/>
  </r>
  <r>
    <s v="8414-OOEEL"/>
    <s v="Male"/>
    <n v="0"/>
    <s v="No"/>
    <s v="Yes"/>
    <x v="6"/>
    <x v="1"/>
    <x v="1"/>
    <n v="2"/>
    <s v="Credit card (automatic)"/>
    <n v="79.5"/>
    <n v="5196.1000000000004"/>
    <s v="No"/>
  </r>
  <r>
    <s v="8444-WRIDW"/>
    <s v="Female"/>
    <n v="1"/>
    <s v="No"/>
    <s v="No"/>
    <x v="6"/>
    <x v="0"/>
    <x v="0"/>
    <n v="0"/>
    <s v="Credit card (automatic)"/>
    <n v="80.45"/>
    <n v="5224.3500000000004"/>
    <s v="Yes"/>
  </r>
  <r>
    <s v="8548-AWOFC"/>
    <s v="Male"/>
    <n v="0"/>
    <s v="Yes"/>
    <s v="No"/>
    <x v="6"/>
    <x v="0"/>
    <x v="1"/>
    <n v="0"/>
    <s v="Electronic check"/>
    <n v="63.85"/>
    <n v="4264.6000000000004"/>
    <s v="No"/>
  </r>
  <r>
    <s v="8631-NBHFZ"/>
    <s v="Male"/>
    <n v="1"/>
    <s v="Yes"/>
    <s v="Yes"/>
    <x v="6"/>
    <x v="0"/>
    <x v="1"/>
    <n v="2"/>
    <s v="Credit card (automatic)"/>
    <n v="79.400000000000006"/>
    <n v="5154.6000000000004"/>
    <s v="Yes"/>
  </r>
  <r>
    <s v="8646-JCOMS"/>
    <s v="Female"/>
    <n v="0"/>
    <s v="Yes"/>
    <s v="No"/>
    <x v="6"/>
    <x v="0"/>
    <x v="0"/>
    <n v="1"/>
    <s v="Bank transfer (automatic)"/>
    <n v="90.55"/>
    <n v="6130.95"/>
    <s v="No"/>
  </r>
  <r>
    <s v="8780-YRMTT"/>
    <s v="Female"/>
    <n v="0"/>
    <s v="No"/>
    <s v="No"/>
    <x v="6"/>
    <x v="2"/>
    <x v="1"/>
    <n v="2"/>
    <s v="Mailed check"/>
    <n v="47.4"/>
    <n v="3177.25"/>
    <s v="No"/>
  </r>
  <r>
    <s v="9337-SRRNI"/>
    <s v="Male"/>
    <n v="0"/>
    <s v="No"/>
    <s v="Yes"/>
    <x v="6"/>
    <x v="0"/>
    <x v="2"/>
    <n v="2"/>
    <s v="Credit card (automatic)"/>
    <n v="25.3"/>
    <n v="1673.8"/>
    <s v="No"/>
  </r>
  <r>
    <s v="9494-BDNNC"/>
    <s v="Male"/>
    <n v="0"/>
    <s v="Yes"/>
    <s v="No"/>
    <x v="6"/>
    <x v="0"/>
    <x v="0"/>
    <n v="1"/>
    <s v="Electronic check"/>
    <n v="95.3"/>
    <n v="6273.4"/>
    <s v="No"/>
  </r>
  <r>
    <s v="9644-KVCNC"/>
    <s v="Female"/>
    <n v="0"/>
    <s v="No"/>
    <s v="No"/>
    <x v="6"/>
    <x v="0"/>
    <x v="0"/>
    <n v="1"/>
    <s v="Bank transfer (automatic)"/>
    <n v="92.15"/>
    <n v="6056.9"/>
    <s v="No"/>
  </r>
  <r>
    <s v="9659-ZTWSM"/>
    <s v="Male"/>
    <n v="1"/>
    <s v="Yes"/>
    <s v="No"/>
    <x v="6"/>
    <x v="0"/>
    <x v="0"/>
    <n v="1"/>
    <s v="Bank transfer (automatic)"/>
    <n v="107.35"/>
    <n v="7051.95"/>
    <s v="No"/>
  </r>
  <r>
    <s v="9795-SHUHB"/>
    <s v="Female"/>
    <n v="0"/>
    <s v="Yes"/>
    <s v="Yes"/>
    <x v="6"/>
    <x v="1"/>
    <x v="1"/>
    <n v="2"/>
    <s v="Credit card (automatic)"/>
    <n v="58.2"/>
    <n v="3810.8"/>
    <s v="No"/>
  </r>
  <r>
    <s v="9800-OUIGR"/>
    <s v="Male"/>
    <n v="0"/>
    <s v="Yes"/>
    <s v="Yes"/>
    <x v="6"/>
    <x v="1"/>
    <x v="2"/>
    <n v="2"/>
    <s v="Credit card (automatic)"/>
    <n v="20"/>
    <n v="1374.2"/>
    <s v="No"/>
  </r>
  <r>
    <s v="9821-BESNZ"/>
    <s v="Male"/>
    <n v="0"/>
    <s v="No"/>
    <s v="No"/>
    <x v="6"/>
    <x v="0"/>
    <x v="0"/>
    <n v="1"/>
    <s v="Electronic check"/>
    <n v="104.25"/>
    <n v="6860.6"/>
    <s v="No"/>
  </r>
  <r>
    <s v="9835-ZIITK"/>
    <s v="Male"/>
    <n v="1"/>
    <s v="Yes"/>
    <s v="No"/>
    <x v="6"/>
    <x v="0"/>
    <x v="0"/>
    <n v="1"/>
    <s v="Electronic check"/>
    <n v="110.85"/>
    <n v="7491.75"/>
    <s v="Yes"/>
  </r>
  <r>
    <s v="9896-UYMIE"/>
    <s v="Male"/>
    <n v="0"/>
    <s v="No"/>
    <s v="No"/>
    <x v="6"/>
    <x v="0"/>
    <x v="0"/>
    <n v="1"/>
    <s v="Bank transfer (automatic)"/>
    <n v="114.3"/>
    <n v="7383.7"/>
    <s v="No"/>
  </r>
  <r>
    <s v="0016-QLJIS"/>
    <s v="Female"/>
    <n v="0"/>
    <s v="Yes"/>
    <s v="Yes"/>
    <x v="7"/>
    <x v="0"/>
    <x v="1"/>
    <n v="2"/>
    <s v="Mailed check"/>
    <n v="90.45"/>
    <n v="5957.9"/>
    <s v="No"/>
  </r>
  <r>
    <s v="0374-FIUCA"/>
    <s v="Male"/>
    <n v="0"/>
    <s v="Yes"/>
    <s v="No"/>
    <x v="7"/>
    <x v="1"/>
    <x v="2"/>
    <n v="2"/>
    <s v="Credit card (automatic)"/>
    <n v="20.399999999999999"/>
    <n v="1414.45"/>
    <s v="No"/>
  </r>
  <r>
    <s v="0485-ZBSLN"/>
    <s v="Male"/>
    <n v="0"/>
    <s v="Yes"/>
    <s v="Yes"/>
    <x v="7"/>
    <x v="0"/>
    <x v="2"/>
    <n v="2"/>
    <s v="Credit card (automatic)"/>
    <n v="24.75"/>
    <n v="1715.1"/>
    <s v="No"/>
  </r>
  <r>
    <s v="0623-EJQEG"/>
    <s v="Male"/>
    <n v="0"/>
    <s v="No"/>
    <s v="No"/>
    <x v="7"/>
    <x v="0"/>
    <x v="0"/>
    <n v="1"/>
    <s v="Electronic check"/>
    <n v="93.55"/>
    <n v="6069.25"/>
    <s v="No"/>
  </r>
  <r>
    <s v="0687-ZVTHB"/>
    <s v="Male"/>
    <n v="0"/>
    <s v="Yes"/>
    <s v="Yes"/>
    <x v="7"/>
    <x v="0"/>
    <x v="1"/>
    <n v="1"/>
    <s v="Credit card (automatic)"/>
    <n v="72.45"/>
    <n v="4653.8500000000004"/>
    <s v="Yes"/>
  </r>
  <r>
    <s v="0960-HUWBM"/>
    <s v="Male"/>
    <n v="0"/>
    <s v="Yes"/>
    <s v="Yes"/>
    <x v="7"/>
    <x v="0"/>
    <x v="0"/>
    <n v="2"/>
    <s v="Bank transfer (automatic)"/>
    <n v="104.1"/>
    <n v="6700.05"/>
    <s v="No"/>
  </r>
  <r>
    <s v="1163-VIPRI"/>
    <s v="Female"/>
    <n v="0"/>
    <s v="Yes"/>
    <s v="Yes"/>
    <x v="7"/>
    <x v="0"/>
    <x v="0"/>
    <n v="2"/>
    <s v="Electronic check"/>
    <n v="109.3"/>
    <n v="7337.55"/>
    <s v="No"/>
  </r>
  <r>
    <s v="1830-GGFNM"/>
    <s v="Male"/>
    <n v="0"/>
    <s v="Yes"/>
    <s v="Yes"/>
    <x v="7"/>
    <x v="0"/>
    <x v="0"/>
    <n v="2"/>
    <s v="Credit card (automatic)"/>
    <n v="94.55"/>
    <n v="6078.75"/>
    <s v="No"/>
  </r>
  <r>
    <s v="1972-XMUWV"/>
    <s v="Female"/>
    <n v="0"/>
    <s v="Yes"/>
    <s v="No"/>
    <x v="7"/>
    <x v="1"/>
    <x v="1"/>
    <n v="2"/>
    <s v="Credit card (automatic)"/>
    <n v="59.8"/>
    <n v="3808.2"/>
    <s v="No"/>
  </r>
  <r>
    <s v="2040-LDIWQ"/>
    <s v="Male"/>
    <n v="0"/>
    <s v="Yes"/>
    <s v="Yes"/>
    <x v="7"/>
    <x v="0"/>
    <x v="1"/>
    <n v="2"/>
    <s v="Bank transfer (automatic)"/>
    <n v="84.2"/>
    <n v="5324.5"/>
    <s v="No"/>
  </r>
  <r>
    <s v="2050-ONYDQ"/>
    <s v="Female"/>
    <n v="0"/>
    <s v="Yes"/>
    <s v="Yes"/>
    <x v="7"/>
    <x v="0"/>
    <x v="2"/>
    <n v="2"/>
    <s v="Credit card (automatic)"/>
    <n v="26"/>
    <n v="1654.85"/>
    <s v="No"/>
  </r>
  <r>
    <s v="2097-YVPKN"/>
    <s v="Male"/>
    <n v="0"/>
    <s v="No"/>
    <s v="No"/>
    <x v="7"/>
    <x v="0"/>
    <x v="2"/>
    <n v="2"/>
    <s v="Mailed check"/>
    <n v="25.75"/>
    <n v="1654.75"/>
    <s v="No"/>
  </r>
  <r>
    <s v="2296-DKZFP"/>
    <s v="Female"/>
    <n v="0"/>
    <s v="Yes"/>
    <s v="No"/>
    <x v="7"/>
    <x v="1"/>
    <x v="1"/>
    <n v="2"/>
    <s v="Bank transfer (automatic)"/>
    <n v="71"/>
    <n v="4386.2"/>
    <s v="No"/>
  </r>
  <r>
    <s v="2307-FYNNL"/>
    <s v="Male"/>
    <n v="1"/>
    <s v="No"/>
    <s v="No"/>
    <x v="7"/>
    <x v="0"/>
    <x v="0"/>
    <n v="2"/>
    <s v="Electronic check"/>
    <n v="109.05"/>
    <n v="7108.2"/>
    <s v="No"/>
  </r>
  <r>
    <s v="2360-RDGRO"/>
    <s v="Male"/>
    <n v="0"/>
    <s v="Yes"/>
    <s v="No"/>
    <x v="7"/>
    <x v="0"/>
    <x v="0"/>
    <n v="0"/>
    <s v="Electronic check"/>
    <n v="104.25"/>
    <n v="6812.95"/>
    <s v="No"/>
  </r>
  <r>
    <s v="2378-VTKDH"/>
    <s v="Male"/>
    <n v="1"/>
    <s v="Yes"/>
    <s v="No"/>
    <x v="7"/>
    <x v="0"/>
    <x v="0"/>
    <n v="0"/>
    <s v="Electronic check"/>
    <n v="104.35"/>
    <n v="6578.55"/>
    <s v="No"/>
  </r>
  <r>
    <s v="2560-PPCHE"/>
    <s v="Female"/>
    <n v="0"/>
    <s v="No"/>
    <s v="No"/>
    <x v="7"/>
    <x v="0"/>
    <x v="0"/>
    <n v="1"/>
    <s v="Bank transfer (automatic)"/>
    <n v="105.05"/>
    <n v="6744.25"/>
    <s v="No"/>
  </r>
  <r>
    <s v="2580-ATZSQ"/>
    <s v="Female"/>
    <n v="0"/>
    <s v="Yes"/>
    <s v="Yes"/>
    <x v="7"/>
    <x v="1"/>
    <x v="1"/>
    <n v="1"/>
    <s v="Bank transfer (automatic)"/>
    <n v="61.35"/>
    <n v="3874.1"/>
    <s v="No"/>
  </r>
  <r>
    <s v="2649-HWLYB"/>
    <s v="Male"/>
    <n v="0"/>
    <s v="Yes"/>
    <s v="No"/>
    <x v="7"/>
    <x v="0"/>
    <x v="1"/>
    <n v="2"/>
    <s v="Bank transfer (automatic)"/>
    <n v="76.150000000000006"/>
    <n v="4929.55"/>
    <s v="No"/>
  </r>
  <r>
    <s v="2662-NNTDK"/>
    <s v="Male"/>
    <n v="0"/>
    <s v="No"/>
    <s v="No"/>
    <x v="7"/>
    <x v="0"/>
    <x v="2"/>
    <n v="1"/>
    <s v="Credit card (automatic)"/>
    <n v="24.8"/>
    <n v="1600.95"/>
    <s v="No"/>
  </r>
  <r>
    <s v="2692-AQCPF"/>
    <s v="Female"/>
    <n v="0"/>
    <s v="Yes"/>
    <s v="No"/>
    <x v="7"/>
    <x v="0"/>
    <x v="0"/>
    <n v="1"/>
    <s v="Credit card (automatic)"/>
    <n v="108.05"/>
    <n v="7118.9"/>
    <s v="No"/>
  </r>
  <r>
    <s v="2753-JMMCV"/>
    <s v="Male"/>
    <n v="0"/>
    <s v="No"/>
    <s v="No"/>
    <x v="7"/>
    <x v="0"/>
    <x v="1"/>
    <n v="2"/>
    <s v="Credit card (automatic)"/>
    <n v="74.2"/>
    <n v="4805.6499999999996"/>
    <s v="No"/>
  </r>
  <r>
    <s v="2799-TSLAG"/>
    <s v="Female"/>
    <n v="0"/>
    <s v="Yes"/>
    <s v="Yes"/>
    <x v="7"/>
    <x v="0"/>
    <x v="2"/>
    <n v="2"/>
    <s v="Bank transfer (automatic)"/>
    <n v="25.3"/>
    <n v="1748.55"/>
    <s v="No"/>
  </r>
  <r>
    <s v="3096-YXENJ"/>
    <s v="Female"/>
    <n v="0"/>
    <s v="Yes"/>
    <s v="No"/>
    <x v="7"/>
    <x v="0"/>
    <x v="0"/>
    <n v="2"/>
    <s v="Bank transfer (automatic)"/>
    <n v="107.65"/>
    <n v="7082.85"/>
    <s v="No"/>
  </r>
  <r>
    <s v="3197-NNYNB"/>
    <s v="Male"/>
    <n v="0"/>
    <s v="No"/>
    <s v="No"/>
    <x v="7"/>
    <x v="0"/>
    <x v="0"/>
    <n v="2"/>
    <s v="Credit card (automatic)"/>
    <n v="105.1"/>
    <n v="6631.85"/>
    <s v="No"/>
  </r>
  <r>
    <s v="3227-WLKLI"/>
    <s v="Female"/>
    <n v="0"/>
    <s v="Yes"/>
    <s v="Yes"/>
    <x v="7"/>
    <x v="0"/>
    <x v="1"/>
    <n v="2"/>
    <s v="Bank transfer (automatic)"/>
    <n v="91.55"/>
    <n v="5963.95"/>
    <s v="No"/>
  </r>
  <r>
    <s v="3419-SNJJD"/>
    <s v="Female"/>
    <n v="1"/>
    <s v="Yes"/>
    <s v="No"/>
    <x v="7"/>
    <x v="0"/>
    <x v="0"/>
    <n v="0"/>
    <s v="Bank transfer (automatic)"/>
    <n v="105.25"/>
    <n v="6786.4"/>
    <s v="Yes"/>
  </r>
  <r>
    <s v="3571-RFHAR"/>
    <s v="Male"/>
    <n v="0"/>
    <s v="No"/>
    <s v="No"/>
    <x v="7"/>
    <x v="0"/>
    <x v="0"/>
    <n v="0"/>
    <s v="Electronic check"/>
    <n v="109.15"/>
    <n v="6941.2"/>
    <s v="Yes"/>
  </r>
  <r>
    <s v="3729-OWRVL"/>
    <s v="Male"/>
    <n v="1"/>
    <s v="No"/>
    <s v="No"/>
    <x v="7"/>
    <x v="0"/>
    <x v="0"/>
    <n v="2"/>
    <s v="Electronic check"/>
    <n v="110.35"/>
    <n v="7246.15"/>
    <s v="No"/>
  </r>
  <r>
    <s v="3756-VNWDH"/>
    <s v="Male"/>
    <n v="1"/>
    <s v="Yes"/>
    <s v="No"/>
    <x v="7"/>
    <x v="0"/>
    <x v="0"/>
    <n v="1"/>
    <s v="Electronic check"/>
    <n v="100.75"/>
    <n v="6674.65"/>
    <s v="No"/>
  </r>
  <r>
    <s v="3761-FLYZI"/>
    <s v="Female"/>
    <n v="1"/>
    <s v="Yes"/>
    <s v="No"/>
    <x v="7"/>
    <x v="0"/>
    <x v="0"/>
    <n v="0"/>
    <s v="Bank transfer (automatic)"/>
    <n v="108.8"/>
    <n v="7082.45"/>
    <s v="No"/>
  </r>
  <r>
    <s v="3982-DQLUS"/>
    <s v="Male"/>
    <n v="1"/>
    <s v="Yes"/>
    <s v="Yes"/>
    <x v="7"/>
    <x v="0"/>
    <x v="0"/>
    <n v="0"/>
    <s v="Electronic check"/>
    <n v="85.75"/>
    <n v="5688.45"/>
    <s v="No"/>
  </r>
  <r>
    <s v="4293-ETKAP"/>
    <s v="Female"/>
    <n v="0"/>
    <s v="Yes"/>
    <s v="Yes"/>
    <x v="7"/>
    <x v="0"/>
    <x v="1"/>
    <n v="2"/>
    <s v="Bank transfer (automatic)"/>
    <n v="79.400000000000006"/>
    <n v="5071.8999999999996"/>
    <s v="No"/>
  </r>
  <r>
    <s v="4616-ULAOA"/>
    <s v="Female"/>
    <n v="0"/>
    <s v="Yes"/>
    <s v="Yes"/>
    <x v="7"/>
    <x v="0"/>
    <x v="0"/>
    <n v="2"/>
    <s v="Credit card (automatic)"/>
    <n v="110.8"/>
    <n v="7245.9"/>
    <s v="No"/>
  </r>
  <r>
    <s v="4832-VRBMR"/>
    <s v="Male"/>
    <n v="1"/>
    <s v="Yes"/>
    <s v="No"/>
    <x v="7"/>
    <x v="0"/>
    <x v="0"/>
    <n v="1"/>
    <s v="Bank transfer (automatic)"/>
    <n v="103.15"/>
    <n v="6792.45"/>
    <s v="No"/>
  </r>
  <r>
    <s v="4837-QUSFT"/>
    <s v="Female"/>
    <n v="0"/>
    <s v="Yes"/>
    <s v="No"/>
    <x v="7"/>
    <x v="0"/>
    <x v="0"/>
    <n v="1"/>
    <s v="Bank transfer (automatic)"/>
    <n v="100.15"/>
    <n v="6643.5"/>
    <s v="No"/>
  </r>
  <r>
    <s v="5055-MGMGF"/>
    <s v="Female"/>
    <n v="0"/>
    <s v="Yes"/>
    <s v="No"/>
    <x v="7"/>
    <x v="0"/>
    <x v="0"/>
    <n v="0"/>
    <s v="Electronic check"/>
    <n v="105.05"/>
    <n v="6914.95"/>
    <s v="No"/>
  </r>
  <r>
    <s v="5336-UFNZP"/>
    <s v="Female"/>
    <n v="1"/>
    <s v="Yes"/>
    <s v="Yes"/>
    <x v="7"/>
    <x v="0"/>
    <x v="0"/>
    <n v="1"/>
    <s v="Electronic check"/>
    <n v="107.45"/>
    <n v="7047.5"/>
    <s v="No"/>
  </r>
  <r>
    <s v="5397-TUPSH"/>
    <s v="Male"/>
    <n v="1"/>
    <s v="Yes"/>
    <s v="No"/>
    <x v="7"/>
    <x v="1"/>
    <x v="0"/>
    <n v="1"/>
    <s v="Bank transfer (automatic)"/>
    <n v="70.95"/>
    <n v="4555.2"/>
    <s v="No"/>
  </r>
  <r>
    <s v="5458-CQJTA"/>
    <s v="Male"/>
    <n v="0"/>
    <s v="Yes"/>
    <s v="Yes"/>
    <x v="7"/>
    <x v="1"/>
    <x v="1"/>
    <n v="2"/>
    <s v="Bank transfer (automatic)"/>
    <n v="74.8"/>
    <n v="4820.1499999999996"/>
    <s v="Yes"/>
  </r>
  <r>
    <s v="5666-MBJPT"/>
    <s v="Male"/>
    <n v="0"/>
    <s v="No"/>
    <s v="No"/>
    <x v="7"/>
    <x v="0"/>
    <x v="2"/>
    <n v="2"/>
    <s v="Bank transfer (automatic)"/>
    <n v="25.1"/>
    <n v="1725"/>
    <s v="No"/>
  </r>
  <r>
    <s v="5716-EZXZN"/>
    <s v="Female"/>
    <n v="0"/>
    <s v="Yes"/>
    <s v="Yes"/>
    <x v="7"/>
    <x v="0"/>
    <x v="0"/>
    <n v="2"/>
    <s v="Credit card (automatic)"/>
    <n v="99.05"/>
    <n v="6416.7"/>
    <s v="No"/>
  </r>
  <r>
    <s v="5982-XMDEX"/>
    <s v="Female"/>
    <n v="0"/>
    <s v="No"/>
    <s v="No"/>
    <x v="7"/>
    <x v="0"/>
    <x v="2"/>
    <n v="2"/>
    <s v="Bank transfer (automatic)"/>
    <n v="26.5"/>
    <n v="1698.55"/>
    <s v="No"/>
  </r>
  <r>
    <s v="6067-NGCEU"/>
    <s v="Female"/>
    <n v="0"/>
    <s v="No"/>
    <s v="No"/>
    <x v="7"/>
    <x v="0"/>
    <x v="0"/>
    <n v="0"/>
    <s v="Credit card (automatic)"/>
    <n v="111.05"/>
    <n v="7107"/>
    <s v="No"/>
  </r>
  <r>
    <s v="6196-HBOBZ"/>
    <s v="Male"/>
    <n v="0"/>
    <s v="Yes"/>
    <s v="No"/>
    <x v="7"/>
    <x v="0"/>
    <x v="0"/>
    <n v="2"/>
    <s v="Electronic check"/>
    <n v="99.35"/>
    <n v="6347.55"/>
    <s v="No"/>
  </r>
  <r>
    <s v="6266-QHOJZ"/>
    <s v="Female"/>
    <n v="0"/>
    <s v="No"/>
    <s v="No"/>
    <x v="7"/>
    <x v="0"/>
    <x v="0"/>
    <n v="1"/>
    <s v="Electronic check"/>
    <n v="89.85"/>
    <n v="5844.65"/>
    <s v="No"/>
  </r>
  <r>
    <s v="6333-YDVLT"/>
    <s v="Male"/>
    <n v="0"/>
    <s v="No"/>
    <s v="No"/>
    <x v="7"/>
    <x v="0"/>
    <x v="0"/>
    <n v="1"/>
    <s v="Credit card (automatic)"/>
    <n v="110"/>
    <n v="7138.65"/>
    <s v="No"/>
  </r>
  <r>
    <s v="6435-VWCCY"/>
    <s v="Male"/>
    <n v="1"/>
    <s v="Yes"/>
    <s v="No"/>
    <x v="7"/>
    <x v="0"/>
    <x v="0"/>
    <n v="2"/>
    <s v="Credit card (automatic)"/>
    <n v="92.7"/>
    <n v="5968.4"/>
    <s v="No"/>
  </r>
  <r>
    <s v="6616-AALSR"/>
    <s v="Female"/>
    <n v="0"/>
    <s v="Yes"/>
    <s v="Yes"/>
    <x v="7"/>
    <x v="0"/>
    <x v="0"/>
    <n v="2"/>
    <s v="Credit card (automatic)"/>
    <n v="104.3"/>
    <n v="6725.3"/>
    <s v="No"/>
  </r>
  <r>
    <s v="6723-CEGQI"/>
    <s v="Female"/>
    <n v="0"/>
    <s v="No"/>
    <s v="Yes"/>
    <x v="7"/>
    <x v="2"/>
    <x v="1"/>
    <n v="2"/>
    <s v="Mailed check"/>
    <n v="45.25"/>
    <n v="2933.95"/>
    <s v="No"/>
  </r>
  <r>
    <s v="6734-JDTTV"/>
    <s v="Male"/>
    <n v="0"/>
    <s v="Yes"/>
    <s v="Yes"/>
    <x v="7"/>
    <x v="1"/>
    <x v="2"/>
    <n v="2"/>
    <s v="Credit card (automatic)"/>
    <n v="19.850000000000001"/>
    <n v="1267.05"/>
    <s v="No"/>
  </r>
  <r>
    <s v="6908-VVYHM"/>
    <s v="Male"/>
    <n v="0"/>
    <s v="Yes"/>
    <s v="No"/>
    <x v="7"/>
    <x v="0"/>
    <x v="0"/>
    <n v="0"/>
    <s v="Electronic check"/>
    <n v="90.65"/>
    <n v="5931"/>
    <s v="No"/>
  </r>
  <r>
    <s v="6916-HIJSE"/>
    <s v="Female"/>
    <n v="0"/>
    <s v="No"/>
    <s v="No"/>
    <x v="7"/>
    <x v="1"/>
    <x v="1"/>
    <n v="2"/>
    <s v="Bank transfer (automatic)"/>
    <n v="84.85"/>
    <n v="5459.2"/>
    <s v="No"/>
  </r>
  <r>
    <s v="6990-YNRIO"/>
    <s v="Male"/>
    <n v="0"/>
    <s v="Yes"/>
    <s v="Yes"/>
    <x v="7"/>
    <x v="0"/>
    <x v="0"/>
    <n v="2"/>
    <s v="Bank transfer (automatic)"/>
    <n v="108.65"/>
    <n v="6937.95"/>
    <s v="Yes"/>
  </r>
  <r>
    <s v="7067-KSAZT"/>
    <s v="Female"/>
    <n v="1"/>
    <s v="Yes"/>
    <s v="No"/>
    <x v="7"/>
    <x v="0"/>
    <x v="0"/>
    <n v="1"/>
    <s v="Electronic check"/>
    <n v="106.25"/>
    <n v="6979.8"/>
    <s v="Yes"/>
  </r>
  <r>
    <s v="7188-CBBBA"/>
    <s v="Female"/>
    <n v="0"/>
    <s v="No"/>
    <s v="No"/>
    <x v="7"/>
    <x v="0"/>
    <x v="0"/>
    <n v="1"/>
    <s v="Electronic check"/>
    <n v="95.5"/>
    <n v="6153.85"/>
    <s v="No"/>
  </r>
  <r>
    <s v="7207-RMRDB"/>
    <s v="Female"/>
    <n v="0"/>
    <s v="Yes"/>
    <s v="Yes"/>
    <x v="7"/>
    <x v="0"/>
    <x v="0"/>
    <n v="0"/>
    <s v="Electronic check"/>
    <n v="105.5"/>
    <n v="6985.65"/>
    <s v="Yes"/>
  </r>
  <r>
    <s v="7596-ZYWBB"/>
    <s v="Female"/>
    <n v="0"/>
    <s v="No"/>
    <s v="No"/>
    <x v="7"/>
    <x v="1"/>
    <x v="1"/>
    <n v="2"/>
    <s v="Mailed check"/>
    <n v="59.6"/>
    <n v="3739.8"/>
    <s v="No"/>
  </r>
  <r>
    <s v="7941-RCJOW"/>
    <s v="Male"/>
    <n v="0"/>
    <s v="No"/>
    <s v="No"/>
    <x v="7"/>
    <x v="1"/>
    <x v="2"/>
    <n v="2"/>
    <s v="Credit card (automatic)"/>
    <n v="19.55"/>
    <n v="1218.6500000000001"/>
    <s v="No"/>
  </r>
  <r>
    <s v="7969-FFOWG"/>
    <s v="Male"/>
    <n v="0"/>
    <s v="Yes"/>
    <s v="Yes"/>
    <x v="7"/>
    <x v="1"/>
    <x v="2"/>
    <n v="2"/>
    <s v="Mailed check"/>
    <n v="19.899999999999999"/>
    <n v="1292.5999999999999"/>
    <s v="No"/>
  </r>
  <r>
    <s v="8065-BVEPF"/>
    <s v="Male"/>
    <n v="1"/>
    <s v="No"/>
    <s v="No"/>
    <x v="7"/>
    <x v="1"/>
    <x v="0"/>
    <n v="0"/>
    <s v="Bank transfer (automatic)"/>
    <n v="99.1"/>
    <n v="6496.15"/>
    <s v="No"/>
  </r>
  <r>
    <s v="8079-XRJRS"/>
    <s v="Male"/>
    <n v="0"/>
    <s v="Yes"/>
    <s v="No"/>
    <x v="7"/>
    <x v="0"/>
    <x v="0"/>
    <n v="1"/>
    <s v="Electronic check"/>
    <n v="89.75"/>
    <n v="5769.6"/>
    <s v="Yes"/>
  </r>
  <r>
    <s v="8316-BBQAY"/>
    <s v="Female"/>
    <n v="0"/>
    <s v="No"/>
    <s v="No"/>
    <x v="7"/>
    <x v="2"/>
    <x v="1"/>
    <n v="2"/>
    <s v="Credit card (automatic)"/>
    <n v="59.95"/>
    <n v="3921.1"/>
    <s v="No"/>
  </r>
  <r>
    <s v="8433-WPJTV"/>
    <s v="Female"/>
    <n v="1"/>
    <s v="Yes"/>
    <s v="Yes"/>
    <x v="7"/>
    <x v="0"/>
    <x v="0"/>
    <n v="1"/>
    <s v="Bank transfer (automatic)"/>
    <n v="103.9"/>
    <n v="6767.1"/>
    <s v="No"/>
  </r>
  <r>
    <s v="8498-XXGWA"/>
    <s v="Female"/>
    <n v="0"/>
    <s v="Yes"/>
    <s v="No"/>
    <x v="7"/>
    <x v="1"/>
    <x v="1"/>
    <n v="0"/>
    <s v="Mailed check"/>
    <n v="55.15"/>
    <n v="3673.15"/>
    <s v="No"/>
  </r>
  <r>
    <s v="8747-UDCOI"/>
    <s v="Female"/>
    <n v="0"/>
    <s v="Yes"/>
    <s v="No"/>
    <x v="7"/>
    <x v="1"/>
    <x v="2"/>
    <n v="2"/>
    <s v="Bank transfer (automatic)"/>
    <n v="19.350000000000001"/>
    <n v="1319.95"/>
    <s v="No"/>
  </r>
  <r>
    <s v="8777-MBMTS"/>
    <s v="Female"/>
    <n v="1"/>
    <s v="Yes"/>
    <s v="No"/>
    <x v="7"/>
    <x v="1"/>
    <x v="0"/>
    <n v="2"/>
    <s v="Credit card (automatic)"/>
    <n v="105.85"/>
    <n v="6725.5"/>
    <s v="No"/>
  </r>
  <r>
    <s v="9052-VKDUW"/>
    <s v="Female"/>
    <n v="1"/>
    <s v="Yes"/>
    <s v="No"/>
    <x v="7"/>
    <x v="0"/>
    <x v="0"/>
    <n v="0"/>
    <s v="Credit card (automatic)"/>
    <n v="109.4"/>
    <n v="7227.45"/>
    <s v="No"/>
  </r>
  <r>
    <s v="9058-HRZSV"/>
    <s v="Female"/>
    <n v="1"/>
    <s v="Yes"/>
    <s v="No"/>
    <x v="7"/>
    <x v="1"/>
    <x v="0"/>
    <n v="0"/>
    <s v="Electronic check"/>
    <n v="94.4"/>
    <n v="6126.15"/>
    <s v="No"/>
  </r>
  <r>
    <s v="9227-YBAXE"/>
    <s v="Female"/>
    <n v="0"/>
    <s v="Yes"/>
    <s v="Yes"/>
    <x v="7"/>
    <x v="0"/>
    <x v="1"/>
    <n v="2"/>
    <s v="Bank transfer (automatic)"/>
    <n v="82.5"/>
    <n v="5215.1000000000004"/>
    <s v="No"/>
  </r>
  <r>
    <s v="9253-VIFJQ"/>
    <s v="Male"/>
    <n v="0"/>
    <s v="Yes"/>
    <s v="No"/>
    <x v="7"/>
    <x v="0"/>
    <x v="1"/>
    <n v="1"/>
    <s v="Credit card (automatic)"/>
    <n v="67.05"/>
    <n v="4309.55"/>
    <s v="No"/>
  </r>
  <r>
    <s v="9359-JANWS"/>
    <s v="Female"/>
    <n v="0"/>
    <s v="Yes"/>
    <s v="No"/>
    <x v="7"/>
    <x v="1"/>
    <x v="1"/>
    <n v="2"/>
    <s v="Credit card (automatic)"/>
    <n v="58.9"/>
    <n v="3857.1"/>
    <s v="No"/>
  </r>
  <r>
    <s v="9565-FLVCG"/>
    <s v="Male"/>
    <n v="0"/>
    <s v="Yes"/>
    <s v="Yes"/>
    <x v="7"/>
    <x v="0"/>
    <x v="1"/>
    <n v="2"/>
    <s v="Mailed check"/>
    <n v="69.55"/>
    <n v="4459.1499999999996"/>
    <s v="No"/>
  </r>
  <r>
    <s v="9614-RMGHA"/>
    <s v="Male"/>
    <n v="0"/>
    <s v="Yes"/>
    <s v="No"/>
    <x v="7"/>
    <x v="0"/>
    <x v="0"/>
    <n v="0"/>
    <s v="Bank transfer (automatic)"/>
    <n v="91.85"/>
    <n v="5940.85"/>
    <s v="Yes"/>
  </r>
  <r>
    <s v="9776-OJUZI"/>
    <s v="Female"/>
    <n v="1"/>
    <s v="No"/>
    <s v="No"/>
    <x v="7"/>
    <x v="0"/>
    <x v="0"/>
    <n v="0"/>
    <s v="Bank transfer (automatic)"/>
    <n v="95.45"/>
    <n v="6223.3"/>
    <s v="No"/>
  </r>
  <r>
    <s v="9906-NHHVC"/>
    <s v="Female"/>
    <n v="1"/>
    <s v="No"/>
    <s v="No"/>
    <x v="7"/>
    <x v="2"/>
    <x v="1"/>
    <n v="2"/>
    <s v="Bank transfer (automatic)"/>
    <n v="53.5"/>
    <n v="3517.9"/>
    <s v="No"/>
  </r>
  <r>
    <s v="0083-PIVIK"/>
    <s v="Male"/>
    <n v="0"/>
    <s v="No"/>
    <s v="No"/>
    <x v="8"/>
    <x v="0"/>
    <x v="1"/>
    <n v="1"/>
    <s v="Electronic check"/>
    <n v="81.25"/>
    <n v="5567.55"/>
    <s v="No"/>
  </r>
  <r>
    <s v="0595-ITUDF"/>
    <s v="Male"/>
    <n v="0"/>
    <s v="Yes"/>
    <s v="Yes"/>
    <x v="8"/>
    <x v="0"/>
    <x v="0"/>
    <n v="0"/>
    <s v="Electronic check"/>
    <n v="91.8"/>
    <n v="5960.5"/>
    <s v="No"/>
  </r>
  <r>
    <s v="0617-AQNWT"/>
    <s v="Female"/>
    <n v="0"/>
    <s v="Yes"/>
    <s v="No"/>
    <x v="8"/>
    <x v="2"/>
    <x v="1"/>
    <n v="2"/>
    <s v="Electronic check"/>
    <n v="47.85"/>
    <n v="3147.5"/>
    <s v="Yes"/>
  </r>
  <r>
    <s v="0744-GKNGE"/>
    <s v="Female"/>
    <n v="0"/>
    <s v="Yes"/>
    <s v="Yes"/>
    <x v="8"/>
    <x v="0"/>
    <x v="0"/>
    <n v="0"/>
    <s v="Bank transfer (automatic)"/>
    <n v="86.8"/>
    <n v="5327.25"/>
    <s v="No"/>
  </r>
  <r>
    <s v="0864-FVJNJ"/>
    <s v="Female"/>
    <n v="0"/>
    <s v="Yes"/>
    <s v="Yes"/>
    <x v="8"/>
    <x v="0"/>
    <x v="0"/>
    <n v="1"/>
    <s v="Electronic check"/>
    <n v="113.35"/>
    <n v="7222.75"/>
    <s v="No"/>
  </r>
  <r>
    <s v="0868-VJRDR"/>
    <s v="Male"/>
    <n v="0"/>
    <s v="Yes"/>
    <s v="No"/>
    <x v="8"/>
    <x v="1"/>
    <x v="0"/>
    <n v="2"/>
    <s v="Credit card (automatic)"/>
    <n v="104.05"/>
    <n v="6605.55"/>
    <s v="No"/>
  </r>
  <r>
    <s v="1080-BWSYE"/>
    <s v="Male"/>
    <n v="1"/>
    <s v="Yes"/>
    <s v="No"/>
    <x v="8"/>
    <x v="0"/>
    <x v="2"/>
    <n v="2"/>
    <s v="Credit card (automatic)"/>
    <n v="25.65"/>
    <n v="1740.8"/>
    <s v="No"/>
  </r>
  <r>
    <s v="1135-HIORI"/>
    <s v="Female"/>
    <n v="0"/>
    <s v="Yes"/>
    <s v="Yes"/>
    <x v="8"/>
    <x v="0"/>
    <x v="0"/>
    <n v="1"/>
    <s v="Electronic check"/>
    <n v="111.45"/>
    <n v="7266.95"/>
    <s v="No"/>
  </r>
  <r>
    <s v="1229-RCALF"/>
    <s v="Female"/>
    <n v="0"/>
    <s v="Yes"/>
    <s v="No"/>
    <x v="8"/>
    <x v="0"/>
    <x v="0"/>
    <n v="1"/>
    <s v="Electronic check"/>
    <n v="115"/>
    <n v="7396.15"/>
    <s v="No"/>
  </r>
  <r>
    <s v="1265-ZFOSD"/>
    <s v="Female"/>
    <n v="0"/>
    <s v="Yes"/>
    <s v="No"/>
    <x v="8"/>
    <x v="0"/>
    <x v="1"/>
    <n v="2"/>
    <s v="Mailed check"/>
    <n v="81.3"/>
    <n v="5129.3"/>
    <s v="No"/>
  </r>
  <r>
    <s v="1347-KTTTA"/>
    <s v="Male"/>
    <n v="0"/>
    <s v="Yes"/>
    <s v="No"/>
    <x v="8"/>
    <x v="1"/>
    <x v="0"/>
    <n v="1"/>
    <s v="Credit card (automatic)"/>
    <n v="102.45"/>
    <n v="6654.1"/>
    <s v="No"/>
  </r>
  <r>
    <s v="1468-DEFNC"/>
    <s v="Male"/>
    <n v="1"/>
    <s v="Yes"/>
    <s v="Yes"/>
    <x v="8"/>
    <x v="0"/>
    <x v="2"/>
    <n v="2"/>
    <s v="Bank transfer (automatic)"/>
    <n v="24.4"/>
    <n v="1548.65"/>
    <s v="No"/>
  </r>
  <r>
    <s v="1728-CXQBE"/>
    <s v="Male"/>
    <n v="1"/>
    <s v="Yes"/>
    <s v="No"/>
    <x v="8"/>
    <x v="0"/>
    <x v="0"/>
    <n v="0"/>
    <s v="Electronic check"/>
    <n v="94.25"/>
    <n v="6081.4"/>
    <s v="No"/>
  </r>
  <r>
    <s v="1813-JLKWR"/>
    <s v="Female"/>
    <n v="0"/>
    <s v="Yes"/>
    <s v="Yes"/>
    <x v="8"/>
    <x v="1"/>
    <x v="2"/>
    <n v="1"/>
    <s v="Bank transfer (automatic)"/>
    <n v="19.8"/>
    <n v="1336.65"/>
    <s v="No"/>
  </r>
  <r>
    <s v="1852-QSWCD"/>
    <s v="Male"/>
    <n v="0"/>
    <s v="Yes"/>
    <s v="Yes"/>
    <x v="8"/>
    <x v="0"/>
    <x v="2"/>
    <n v="2"/>
    <s v="Mailed check"/>
    <n v="24.8"/>
    <n v="1514.85"/>
    <s v="No"/>
  </r>
  <r>
    <s v="1891-QRQSA"/>
    <s v="Male"/>
    <n v="1"/>
    <s v="Yes"/>
    <s v="Yes"/>
    <x v="8"/>
    <x v="0"/>
    <x v="0"/>
    <n v="2"/>
    <s v="Bank transfer (automatic)"/>
    <n v="111.6"/>
    <n v="7099"/>
    <s v="No"/>
  </r>
  <r>
    <s v="1897-OKVMW"/>
    <s v="Female"/>
    <n v="0"/>
    <s v="Yes"/>
    <s v="Yes"/>
    <x v="8"/>
    <x v="0"/>
    <x v="1"/>
    <n v="2"/>
    <s v="Mailed check"/>
    <n v="90.6"/>
    <n v="5817.45"/>
    <s v="No"/>
  </r>
  <r>
    <s v="2067-QYTCF"/>
    <s v="Female"/>
    <n v="0"/>
    <s v="Yes"/>
    <s v="No"/>
    <x v="8"/>
    <x v="0"/>
    <x v="0"/>
    <n v="0"/>
    <s v="Electronic check"/>
    <n v="111.15"/>
    <n v="6953.4"/>
    <s v="No"/>
  </r>
  <r>
    <s v="2250-IVBWA"/>
    <s v="Male"/>
    <n v="0"/>
    <s v="Yes"/>
    <s v="Yes"/>
    <x v="8"/>
    <x v="1"/>
    <x v="0"/>
    <n v="0"/>
    <s v="Electronic check"/>
    <n v="81.05"/>
    <n v="5135.3500000000004"/>
    <s v="No"/>
  </r>
  <r>
    <s v="2324-EFHVG"/>
    <s v="Male"/>
    <n v="0"/>
    <s v="No"/>
    <s v="No"/>
    <x v="8"/>
    <x v="0"/>
    <x v="0"/>
    <n v="2"/>
    <s v="Bank transfer (automatic)"/>
    <n v="104.4"/>
    <n v="6692.65"/>
    <s v="No"/>
  </r>
  <r>
    <s v="2434-EEVDB"/>
    <s v="Female"/>
    <n v="0"/>
    <s v="Yes"/>
    <s v="No"/>
    <x v="8"/>
    <x v="0"/>
    <x v="0"/>
    <n v="2"/>
    <s v="Credit card (automatic)"/>
    <n v="94.6"/>
    <n v="5948.7"/>
    <s v="No"/>
  </r>
  <r>
    <s v="2612-PHGOX"/>
    <s v="Male"/>
    <n v="0"/>
    <s v="Yes"/>
    <s v="No"/>
    <x v="8"/>
    <x v="0"/>
    <x v="1"/>
    <n v="2"/>
    <s v="Bank transfer (automatic)"/>
    <n v="76.099999999999994"/>
    <n v="4818.8"/>
    <s v="No"/>
  </r>
  <r>
    <s v="2616-FLVQC"/>
    <s v="Male"/>
    <n v="0"/>
    <s v="No"/>
    <s v="No"/>
    <x v="8"/>
    <x v="1"/>
    <x v="2"/>
    <n v="2"/>
    <s v="Mailed check"/>
    <n v="19.55"/>
    <n v="1240.1500000000001"/>
    <s v="No"/>
  </r>
  <r>
    <s v="2636-SJDOU"/>
    <s v="Male"/>
    <n v="0"/>
    <s v="No"/>
    <s v="No"/>
    <x v="8"/>
    <x v="0"/>
    <x v="0"/>
    <n v="1"/>
    <s v="Credit card (automatic)"/>
    <n v="84.3"/>
    <n v="5289.05"/>
    <s v="No"/>
  </r>
  <r>
    <s v="2722-VOJQL"/>
    <s v="Male"/>
    <n v="0"/>
    <s v="No"/>
    <s v="No"/>
    <x v="8"/>
    <x v="0"/>
    <x v="0"/>
    <n v="1"/>
    <s v="Credit card (automatic)"/>
    <n v="105.65"/>
    <n v="6903.1"/>
    <s v="Yes"/>
  </r>
  <r>
    <s v="2789-CZANW"/>
    <s v="Female"/>
    <n v="0"/>
    <s v="Yes"/>
    <s v="Yes"/>
    <x v="8"/>
    <x v="0"/>
    <x v="0"/>
    <n v="2"/>
    <s v="Bank transfer (automatic)"/>
    <n v="110.3"/>
    <n v="6997.3"/>
    <s v="No"/>
  </r>
  <r>
    <s v="2845-KDHVX"/>
    <s v="Female"/>
    <n v="0"/>
    <s v="Yes"/>
    <s v="No"/>
    <x v="8"/>
    <x v="1"/>
    <x v="1"/>
    <n v="2"/>
    <s v="Mailed check"/>
    <n v="68.3"/>
    <n v="4378.8"/>
    <s v="No"/>
  </r>
  <r>
    <s v="3027-YNWZU"/>
    <s v="Female"/>
    <n v="0"/>
    <s v="Yes"/>
    <s v="No"/>
    <x v="8"/>
    <x v="0"/>
    <x v="2"/>
    <n v="2"/>
    <s v="Credit card (automatic)"/>
    <n v="25"/>
    <n v="1584.8"/>
    <s v="No"/>
  </r>
  <r>
    <s v="3327-YBAKM"/>
    <s v="Female"/>
    <n v="0"/>
    <s v="Yes"/>
    <s v="No"/>
    <x v="8"/>
    <x v="1"/>
    <x v="0"/>
    <n v="1"/>
    <s v="Mailed check"/>
    <n v="96.9"/>
    <n v="6314.35"/>
    <s v="No"/>
  </r>
  <r>
    <s v="3566-CAAYU"/>
    <s v="Female"/>
    <n v="0"/>
    <s v="Yes"/>
    <s v="Yes"/>
    <x v="8"/>
    <x v="2"/>
    <x v="1"/>
    <n v="2"/>
    <s v="Electronic check"/>
    <n v="49.85"/>
    <n v="3210.35"/>
    <s v="No"/>
  </r>
  <r>
    <s v="3612-YUNGG"/>
    <s v="Male"/>
    <n v="0"/>
    <s v="Yes"/>
    <s v="Yes"/>
    <x v="8"/>
    <x v="0"/>
    <x v="0"/>
    <n v="2"/>
    <s v="Credit card (automatic)"/>
    <n v="109.2"/>
    <n v="6741.15"/>
    <s v="No"/>
  </r>
  <r>
    <s v="3774-VBNXY"/>
    <s v="Female"/>
    <n v="0"/>
    <s v="Yes"/>
    <s v="Yes"/>
    <x v="8"/>
    <x v="1"/>
    <x v="2"/>
    <n v="2"/>
    <s v="Mailed check"/>
    <n v="20.2"/>
    <n v="1277.75"/>
    <s v="No"/>
  </r>
  <r>
    <s v="3913-RDSJZ"/>
    <s v="Female"/>
    <n v="0"/>
    <s v="Yes"/>
    <s v="No"/>
    <x v="8"/>
    <x v="0"/>
    <x v="2"/>
    <n v="2"/>
    <s v="Mailed check"/>
    <n v="25.55"/>
    <n v="1714.95"/>
    <s v="No"/>
  </r>
  <r>
    <s v="4049-ZPALD"/>
    <s v="Female"/>
    <n v="0"/>
    <s v="Yes"/>
    <s v="No"/>
    <x v="8"/>
    <x v="1"/>
    <x v="0"/>
    <n v="2"/>
    <s v="Bank transfer (automatic)"/>
    <n v="99"/>
    <n v="6375.8"/>
    <s v="No"/>
  </r>
  <r>
    <s v="4423-JWZJN"/>
    <s v="Male"/>
    <n v="0"/>
    <s v="Yes"/>
    <s v="Yes"/>
    <x v="8"/>
    <x v="0"/>
    <x v="0"/>
    <n v="1"/>
    <s v="Credit card (automatic)"/>
    <n v="90.25"/>
    <n v="5629.15"/>
    <s v="No"/>
  </r>
  <r>
    <s v="4654-DLAMQ"/>
    <s v="Female"/>
    <n v="1"/>
    <s v="Yes"/>
    <s v="No"/>
    <x v="8"/>
    <x v="1"/>
    <x v="0"/>
    <n v="1"/>
    <s v="Bank transfer (automatic)"/>
    <n v="97"/>
    <n v="6430.9"/>
    <s v="No"/>
  </r>
  <r>
    <s v="4942-VZZOM"/>
    <s v="Male"/>
    <n v="0"/>
    <s v="Yes"/>
    <s v="No"/>
    <x v="8"/>
    <x v="0"/>
    <x v="1"/>
    <n v="1"/>
    <s v="Credit card (automatic)"/>
    <n v="66.150000000000006"/>
    <n v="4392.5"/>
    <s v="No"/>
  </r>
  <r>
    <s v="5074-FBGHB"/>
    <s v="Male"/>
    <n v="0"/>
    <s v="No"/>
    <s v="No"/>
    <x v="8"/>
    <x v="0"/>
    <x v="0"/>
    <n v="1"/>
    <s v="Credit card (automatic)"/>
    <n v="104.65"/>
    <n v="6889.8"/>
    <s v="No"/>
  </r>
  <r>
    <s v="5148-ORICT"/>
    <s v="Female"/>
    <n v="0"/>
    <s v="Yes"/>
    <s v="No"/>
    <x v="8"/>
    <x v="1"/>
    <x v="1"/>
    <n v="2"/>
    <s v="Mailed check"/>
    <n v="74.349999999999994"/>
    <n v="4759.55"/>
    <s v="No"/>
  </r>
  <r>
    <s v="5223-UZAVK"/>
    <s v="Male"/>
    <n v="0"/>
    <s v="No"/>
    <s v="No"/>
    <x v="8"/>
    <x v="1"/>
    <x v="0"/>
    <n v="1"/>
    <s v="Credit card (automatic)"/>
    <n v="100.3"/>
    <n v="6603.8"/>
    <s v="No"/>
  </r>
  <r>
    <s v="5256-SKJGO"/>
    <s v="Female"/>
    <n v="0"/>
    <s v="Yes"/>
    <s v="Yes"/>
    <x v="8"/>
    <x v="2"/>
    <x v="1"/>
    <n v="2"/>
    <s v="Electronic check"/>
    <n v="54.6"/>
    <n v="3423.5"/>
    <s v="No"/>
  </r>
  <r>
    <s v="5312-IRCFR"/>
    <s v="Female"/>
    <n v="0"/>
    <s v="Yes"/>
    <s v="Yes"/>
    <x v="8"/>
    <x v="0"/>
    <x v="0"/>
    <n v="1"/>
    <s v="Electronic check"/>
    <n v="92.85"/>
    <n v="5980.75"/>
    <s v="No"/>
  </r>
  <r>
    <s v="5921-NGYRH"/>
    <s v="Male"/>
    <n v="0"/>
    <s v="Yes"/>
    <s v="No"/>
    <x v="8"/>
    <x v="1"/>
    <x v="0"/>
    <n v="0"/>
    <s v="Mailed check"/>
    <n v="73.55"/>
    <n v="4764"/>
    <s v="No"/>
  </r>
  <r>
    <s v="5966-EMAZU"/>
    <s v="Male"/>
    <n v="0"/>
    <s v="Yes"/>
    <s v="No"/>
    <x v="8"/>
    <x v="0"/>
    <x v="0"/>
    <n v="1"/>
    <s v="Mailed check"/>
    <n v="108.5"/>
    <n v="6880.85"/>
    <s v="No"/>
  </r>
  <r>
    <s v="6096-EGVTU"/>
    <s v="Female"/>
    <n v="0"/>
    <s v="Yes"/>
    <s v="Yes"/>
    <x v="8"/>
    <x v="0"/>
    <x v="2"/>
    <n v="1"/>
    <s v="Mailed check"/>
    <n v="24.9"/>
    <n v="1595.5"/>
    <s v="No"/>
  </r>
  <r>
    <s v="6139-ZZRBQ"/>
    <s v="Male"/>
    <n v="1"/>
    <s v="No"/>
    <s v="No"/>
    <x v="8"/>
    <x v="1"/>
    <x v="2"/>
    <n v="2"/>
    <s v="Bank transfer (automatic)"/>
    <n v="20.05"/>
    <n v="1198.05"/>
    <s v="No"/>
  </r>
  <r>
    <s v="6211-WHMYA"/>
    <s v="Female"/>
    <n v="1"/>
    <s v="No"/>
    <s v="No"/>
    <x v="8"/>
    <x v="2"/>
    <x v="1"/>
    <n v="0"/>
    <s v="Electronic check"/>
    <n v="43.85"/>
    <n v="2751"/>
    <s v="No"/>
  </r>
  <r>
    <s v="6848-HJTXY"/>
    <s v="Female"/>
    <n v="0"/>
    <s v="Yes"/>
    <s v="No"/>
    <x v="8"/>
    <x v="1"/>
    <x v="2"/>
    <n v="2"/>
    <s v="Credit card (automatic)"/>
    <n v="19.45"/>
    <n v="1208.5999999999999"/>
    <s v="No"/>
  </r>
  <r>
    <s v="6872-HXFNF"/>
    <s v="Female"/>
    <n v="0"/>
    <s v="Yes"/>
    <s v="No"/>
    <x v="8"/>
    <x v="0"/>
    <x v="1"/>
    <n v="1"/>
    <s v="Bank transfer (automatic)"/>
    <n v="58.35"/>
    <n v="3756.45"/>
    <s v="No"/>
  </r>
  <r>
    <s v="7359-SSBJK"/>
    <s v="Female"/>
    <n v="1"/>
    <s v="No"/>
    <s v="No"/>
    <x v="8"/>
    <x v="1"/>
    <x v="1"/>
    <n v="2"/>
    <s v="Credit card (automatic)"/>
    <n v="70.2"/>
    <n v="4481"/>
    <s v="Yes"/>
  </r>
  <r>
    <s v="7426-GSWPO"/>
    <s v="Male"/>
    <n v="1"/>
    <s v="No"/>
    <s v="No"/>
    <x v="8"/>
    <x v="0"/>
    <x v="0"/>
    <n v="0"/>
    <s v="Bank transfer (automatic)"/>
    <n v="103.5"/>
    <n v="6548.65"/>
    <s v="No"/>
  </r>
  <r>
    <s v="7503-EPSZW"/>
    <s v="Female"/>
    <n v="0"/>
    <s v="Yes"/>
    <s v="Yes"/>
    <x v="8"/>
    <x v="0"/>
    <x v="2"/>
    <n v="2"/>
    <s v="Mailed check"/>
    <n v="24.05"/>
    <n v="1559.15"/>
    <s v="No"/>
  </r>
  <r>
    <s v="7508-DQAKK"/>
    <s v="Female"/>
    <n v="0"/>
    <s v="No"/>
    <s v="No"/>
    <x v="8"/>
    <x v="0"/>
    <x v="1"/>
    <n v="2"/>
    <s v="Credit card (automatic)"/>
    <n v="86.4"/>
    <n v="5442.05"/>
    <s v="No"/>
  </r>
  <r>
    <s v="7690-KPNCU"/>
    <s v="Male"/>
    <n v="0"/>
    <s v="Yes"/>
    <s v="Yes"/>
    <x v="8"/>
    <x v="1"/>
    <x v="1"/>
    <n v="1"/>
    <s v="Credit card (automatic)"/>
    <n v="73.05"/>
    <n v="4688.6499999999996"/>
    <s v="No"/>
  </r>
  <r>
    <s v="7940-UQQUG"/>
    <s v="Female"/>
    <n v="0"/>
    <s v="Yes"/>
    <s v="Yes"/>
    <x v="8"/>
    <x v="0"/>
    <x v="0"/>
    <n v="1"/>
    <s v="Bank transfer (automatic)"/>
    <n v="104.4"/>
    <n v="6721.6"/>
    <s v="No"/>
  </r>
  <r>
    <s v="8060-HIWJJ"/>
    <s v="Male"/>
    <n v="0"/>
    <s v="No"/>
    <s v="No"/>
    <x v="8"/>
    <x v="0"/>
    <x v="1"/>
    <n v="2"/>
    <s v="Credit card (automatic)"/>
    <n v="86.55"/>
    <n v="5632.55"/>
    <s v="No"/>
  </r>
  <r>
    <s v="8226-BXGES"/>
    <s v="Male"/>
    <n v="0"/>
    <s v="Yes"/>
    <s v="No"/>
    <x v="8"/>
    <x v="0"/>
    <x v="0"/>
    <n v="1"/>
    <s v="Bank transfer (automatic)"/>
    <n v="89.45"/>
    <n v="5692.65"/>
    <s v="No"/>
  </r>
  <r>
    <s v="8259-DZLIZ"/>
    <s v="Female"/>
    <n v="0"/>
    <s v="Yes"/>
    <s v="Yes"/>
    <x v="8"/>
    <x v="0"/>
    <x v="1"/>
    <n v="1"/>
    <s v="Bank transfer (automatic)"/>
    <n v="53.85"/>
    <n v="3399.85"/>
    <s v="No"/>
  </r>
  <r>
    <s v="8347-GDTMP"/>
    <s v="Female"/>
    <n v="0"/>
    <s v="Yes"/>
    <s v="No"/>
    <x v="8"/>
    <x v="1"/>
    <x v="2"/>
    <n v="2"/>
    <s v="Credit card (automatic)"/>
    <n v="19.45"/>
    <n v="1225.6500000000001"/>
    <s v="No"/>
  </r>
  <r>
    <s v="8348-JLBUG"/>
    <s v="Male"/>
    <n v="1"/>
    <s v="Yes"/>
    <s v="No"/>
    <x v="8"/>
    <x v="1"/>
    <x v="0"/>
    <n v="1"/>
    <s v="Credit card (automatic)"/>
    <n v="80.3"/>
    <n v="5017.7"/>
    <s v="No"/>
  </r>
  <r>
    <s v="8495-LJDFO"/>
    <s v="Female"/>
    <n v="1"/>
    <s v="No"/>
    <s v="No"/>
    <x v="8"/>
    <x v="0"/>
    <x v="0"/>
    <n v="0"/>
    <s v="Bank transfer (automatic)"/>
    <n v="108.95"/>
    <n v="7111.3"/>
    <s v="No"/>
  </r>
  <r>
    <s v="8592-PLTMQ"/>
    <s v="Female"/>
    <n v="0"/>
    <s v="No"/>
    <s v="No"/>
    <x v="8"/>
    <x v="0"/>
    <x v="2"/>
    <n v="1"/>
    <s v="Mailed check"/>
    <n v="24.7"/>
    <n v="1642.75"/>
    <s v="No"/>
  </r>
  <r>
    <s v="8659-HDIYE"/>
    <s v="Female"/>
    <n v="1"/>
    <s v="No"/>
    <s v="No"/>
    <x v="8"/>
    <x v="0"/>
    <x v="1"/>
    <n v="0"/>
    <s v="Credit card (automatic)"/>
    <n v="74.650000000000006"/>
    <n v="4869.3500000000004"/>
    <s v="No"/>
  </r>
  <r>
    <s v="8869-LIHMK"/>
    <s v="Female"/>
    <n v="0"/>
    <s v="No"/>
    <s v="No"/>
    <x v="8"/>
    <x v="0"/>
    <x v="0"/>
    <n v="2"/>
    <s v="Bank transfer (automatic)"/>
    <n v="115.1"/>
    <n v="7334.05"/>
    <s v="No"/>
  </r>
  <r>
    <s v="8979-CAMGB"/>
    <s v="Male"/>
    <n v="1"/>
    <s v="No"/>
    <s v="No"/>
    <x v="8"/>
    <x v="0"/>
    <x v="0"/>
    <n v="1"/>
    <s v="Electronic check"/>
    <n v="102.1"/>
    <n v="6688.1"/>
    <s v="No"/>
  </r>
  <r>
    <s v="8984-EYLLL"/>
    <s v="Male"/>
    <n v="0"/>
    <s v="Yes"/>
    <s v="No"/>
    <x v="8"/>
    <x v="0"/>
    <x v="0"/>
    <n v="2"/>
    <s v="Electronic check"/>
    <n v="105.25"/>
    <n v="6823.4"/>
    <s v="No"/>
  </r>
  <r>
    <s v="9055-MOJJJ"/>
    <s v="Female"/>
    <n v="0"/>
    <s v="Yes"/>
    <s v="Yes"/>
    <x v="8"/>
    <x v="1"/>
    <x v="1"/>
    <n v="1"/>
    <s v="Mailed check"/>
    <n v="65.8"/>
    <n v="4068"/>
    <s v="No"/>
  </r>
  <r>
    <s v="9076-AXYIK"/>
    <s v="Male"/>
    <n v="1"/>
    <s v="Yes"/>
    <s v="No"/>
    <x v="8"/>
    <x v="0"/>
    <x v="0"/>
    <n v="2"/>
    <s v="Electronic check"/>
    <n v="102.1"/>
    <n v="6538.45"/>
    <s v="No"/>
  </r>
  <r>
    <s v="9091-WTUUY"/>
    <s v="Male"/>
    <n v="0"/>
    <s v="Yes"/>
    <s v="Yes"/>
    <x v="8"/>
    <x v="1"/>
    <x v="1"/>
    <n v="2"/>
    <s v="Mailed check"/>
    <n v="69.25"/>
    <n v="4447.75"/>
    <s v="No"/>
  </r>
  <r>
    <s v="9135-HSWOC"/>
    <s v="Male"/>
    <n v="0"/>
    <s v="Yes"/>
    <s v="Yes"/>
    <x v="8"/>
    <x v="1"/>
    <x v="2"/>
    <n v="2"/>
    <s v="Bank transfer (automatic)"/>
    <n v="19.7"/>
    <n v="1274.05"/>
    <s v="No"/>
  </r>
  <r>
    <s v="9289-LBQVU"/>
    <s v="Male"/>
    <n v="0"/>
    <s v="Yes"/>
    <s v="No"/>
    <x v="8"/>
    <x v="0"/>
    <x v="1"/>
    <n v="1"/>
    <s v="Mailed check"/>
    <n v="70.150000000000006"/>
    <n v="4480.7"/>
    <s v="No"/>
  </r>
  <r>
    <s v="9361-YNQWJ"/>
    <s v="Female"/>
    <n v="0"/>
    <s v="No"/>
    <s v="No"/>
    <x v="8"/>
    <x v="0"/>
    <x v="2"/>
    <n v="1"/>
    <s v="Bank transfer (automatic)"/>
    <n v="24.4"/>
    <n v="1601.2"/>
    <s v="No"/>
  </r>
  <r>
    <s v="9405-GPBBG"/>
    <s v="Female"/>
    <n v="0"/>
    <s v="No"/>
    <s v="No"/>
    <x v="8"/>
    <x v="0"/>
    <x v="0"/>
    <n v="2"/>
    <s v="Credit card (automatic)"/>
    <n v="110.5"/>
    <n v="7069.25"/>
    <s v="No"/>
  </r>
  <r>
    <s v="9518-RWHZL"/>
    <s v="Female"/>
    <n v="0"/>
    <s v="No"/>
    <s v="No"/>
    <x v="8"/>
    <x v="0"/>
    <x v="0"/>
    <n v="1"/>
    <s v="Credit card (automatic)"/>
    <n v="100.05"/>
    <n v="6254.2"/>
    <s v="Yes"/>
  </r>
  <r>
    <s v="9570-KYEUA"/>
    <s v="Male"/>
    <n v="0"/>
    <s v="No"/>
    <s v="No"/>
    <x v="8"/>
    <x v="0"/>
    <x v="0"/>
    <n v="2"/>
    <s v="Credit card (automatic)"/>
    <n v="99.25"/>
    <n v="6549.45"/>
    <s v="No"/>
  </r>
  <r>
    <s v="9586-JGQKH"/>
    <s v="Female"/>
    <n v="0"/>
    <s v="Yes"/>
    <s v="No"/>
    <x v="8"/>
    <x v="0"/>
    <x v="0"/>
    <n v="2"/>
    <s v="Bank transfer (automatic)"/>
    <n v="105.4"/>
    <n v="6794.75"/>
    <s v="No"/>
  </r>
  <r>
    <s v="9777-IQHWP"/>
    <s v="Male"/>
    <n v="0"/>
    <s v="Yes"/>
    <s v="Yes"/>
    <x v="8"/>
    <x v="0"/>
    <x v="0"/>
    <n v="2"/>
    <s v="Bank transfer (automatic)"/>
    <n v="93.4"/>
    <n v="5822.3"/>
    <s v="No"/>
  </r>
  <r>
    <s v="9795-NREXC"/>
    <s v="Female"/>
    <n v="0"/>
    <s v="Yes"/>
    <s v="No"/>
    <x v="8"/>
    <x v="0"/>
    <x v="1"/>
    <n v="2"/>
    <s v="Credit card (automatic)"/>
    <n v="85"/>
    <n v="5484.4"/>
    <s v="No"/>
  </r>
  <r>
    <s v="9888-ZCUMM"/>
    <s v="Male"/>
    <n v="0"/>
    <s v="Yes"/>
    <s v="Yes"/>
    <x v="8"/>
    <x v="2"/>
    <x v="1"/>
    <n v="2"/>
    <s v="Bank transfer (automatic)"/>
    <n v="60.05"/>
    <n v="3845.45"/>
    <s v="No"/>
  </r>
  <r>
    <s v="9974-JFBHQ"/>
    <s v="Male"/>
    <n v="0"/>
    <s v="No"/>
    <s v="Yes"/>
    <x v="8"/>
    <x v="1"/>
    <x v="0"/>
    <n v="0"/>
    <s v="Credit card (automatic)"/>
    <n v="99.15"/>
    <n v="6171.2"/>
    <s v="No"/>
  </r>
  <r>
    <s v="0014-BMAQU"/>
    <s v="Male"/>
    <n v="0"/>
    <s v="Yes"/>
    <s v="No"/>
    <x v="9"/>
    <x v="0"/>
    <x v="0"/>
    <n v="2"/>
    <s v="Credit card (automatic)"/>
    <n v="84.65"/>
    <n v="5377.8"/>
    <s v="No"/>
  </r>
  <r>
    <s v="0230-UBYPQ"/>
    <s v="Male"/>
    <n v="1"/>
    <s v="Yes"/>
    <s v="No"/>
    <x v="9"/>
    <x v="2"/>
    <x v="1"/>
    <n v="1"/>
    <s v="Bank transfer (automatic)"/>
    <n v="36.1"/>
    <n v="2298.9"/>
    <s v="No"/>
  </r>
  <r>
    <s v="0281-CNTZX"/>
    <s v="Male"/>
    <n v="0"/>
    <s v="Yes"/>
    <s v="No"/>
    <x v="9"/>
    <x v="1"/>
    <x v="2"/>
    <n v="2"/>
    <s v="Bank transfer (automatic)"/>
    <n v="19.95"/>
    <n v="1234.8"/>
    <s v="No"/>
  </r>
  <r>
    <s v="0459-SPZHJ"/>
    <s v="Male"/>
    <n v="0"/>
    <s v="Yes"/>
    <s v="Yes"/>
    <x v="9"/>
    <x v="0"/>
    <x v="1"/>
    <n v="2"/>
    <s v="Credit card (automatic)"/>
    <n v="83.5"/>
    <n v="5435"/>
    <s v="No"/>
  </r>
  <r>
    <s v="0565-JUPYD"/>
    <s v="Male"/>
    <n v="0"/>
    <s v="No"/>
    <s v="No"/>
    <x v="9"/>
    <x v="0"/>
    <x v="0"/>
    <n v="1"/>
    <s v="Credit card (automatic)"/>
    <n v="104.5"/>
    <n v="6590.8"/>
    <s v="No"/>
  </r>
  <r>
    <s v="0621-HJWXJ"/>
    <s v="Female"/>
    <n v="0"/>
    <s v="Yes"/>
    <s v="No"/>
    <x v="9"/>
    <x v="0"/>
    <x v="0"/>
    <n v="0"/>
    <s v="Bank transfer (automatic)"/>
    <n v="81.55"/>
    <n v="5029.05"/>
    <s v="No"/>
  </r>
  <r>
    <s v="0674-GCDXG"/>
    <s v="Male"/>
    <n v="0"/>
    <s v="No"/>
    <s v="No"/>
    <x v="9"/>
    <x v="0"/>
    <x v="1"/>
    <n v="2"/>
    <s v="Bank transfer (automatic)"/>
    <n v="71.900000000000006"/>
    <n v="4479.2"/>
    <s v="No"/>
  </r>
  <r>
    <s v="0929-PECLO"/>
    <s v="Female"/>
    <n v="1"/>
    <s v="No"/>
    <s v="No"/>
    <x v="9"/>
    <x v="0"/>
    <x v="0"/>
    <n v="0"/>
    <s v="Bank transfer (automatic)"/>
    <n v="89.6"/>
    <n v="5538.8"/>
    <s v="No"/>
  </r>
  <r>
    <s v="1035-IPQPU"/>
    <s v="Female"/>
    <n v="1"/>
    <s v="Yes"/>
    <s v="No"/>
    <x v="9"/>
    <x v="0"/>
    <x v="0"/>
    <n v="0"/>
    <s v="Electronic check"/>
    <n v="103.5"/>
    <n v="6479.4"/>
    <s v="No"/>
  </r>
  <r>
    <s v="1088-CNNKB"/>
    <s v="Male"/>
    <n v="0"/>
    <s v="Yes"/>
    <s v="No"/>
    <x v="9"/>
    <x v="0"/>
    <x v="1"/>
    <n v="1"/>
    <s v="Credit card (automatic)"/>
    <n v="80"/>
    <n v="5040.2"/>
    <s v="No"/>
  </r>
  <r>
    <s v="1110-KYLGQ"/>
    <s v="Female"/>
    <n v="0"/>
    <s v="No"/>
    <s v="No"/>
    <x v="9"/>
    <x v="0"/>
    <x v="0"/>
    <n v="0"/>
    <s v="Credit card (automatic)"/>
    <n v="108.25"/>
    <n v="6780.1"/>
    <s v="No"/>
  </r>
  <r>
    <s v="1187-WILMM"/>
    <s v="Male"/>
    <n v="0"/>
    <s v="Yes"/>
    <s v="Yes"/>
    <x v="9"/>
    <x v="0"/>
    <x v="1"/>
    <n v="2"/>
    <s v="Credit card (automatic)"/>
    <n v="89.4"/>
    <n v="5597.65"/>
    <s v="No"/>
  </r>
  <r>
    <s v="1343-EHPYB"/>
    <s v="Male"/>
    <n v="0"/>
    <s v="Yes"/>
    <s v="No"/>
    <x v="9"/>
    <x v="0"/>
    <x v="0"/>
    <n v="0"/>
    <s v="Electronic check"/>
    <n v="103.4"/>
    <n v="6603"/>
    <s v="Yes"/>
  </r>
  <r>
    <s v="1656-DRSMG"/>
    <s v="Female"/>
    <n v="0"/>
    <s v="No"/>
    <s v="No"/>
    <x v="9"/>
    <x v="0"/>
    <x v="0"/>
    <n v="0"/>
    <s v="Credit card (automatic)"/>
    <n v="109.85"/>
    <n v="7002.95"/>
    <s v="No"/>
  </r>
  <r>
    <s v="1705-GUHPV"/>
    <s v="Female"/>
    <n v="0"/>
    <s v="No"/>
    <s v="No"/>
    <x v="9"/>
    <x v="0"/>
    <x v="2"/>
    <n v="2"/>
    <s v="Mailed check"/>
    <n v="24.2"/>
    <n v="1618.2"/>
    <s v="No"/>
  </r>
  <r>
    <s v="2019-HDCZY"/>
    <s v="Male"/>
    <n v="0"/>
    <s v="Yes"/>
    <s v="No"/>
    <x v="9"/>
    <x v="0"/>
    <x v="0"/>
    <n v="2"/>
    <s v="Electronic check"/>
    <n v="102.6"/>
    <n v="6296.75"/>
    <s v="No"/>
  </r>
  <r>
    <s v="2027-WKXMW"/>
    <s v="Female"/>
    <n v="0"/>
    <s v="Yes"/>
    <s v="No"/>
    <x v="9"/>
    <x v="0"/>
    <x v="0"/>
    <n v="0"/>
    <s v="Electronic check"/>
    <n v="108.75"/>
    <n v="6871.7"/>
    <s v="No"/>
  </r>
  <r>
    <s v="2055-BFOCC"/>
    <s v="Male"/>
    <n v="1"/>
    <s v="Yes"/>
    <s v="No"/>
    <x v="9"/>
    <x v="1"/>
    <x v="1"/>
    <n v="1"/>
    <s v="Bank transfer (automatic)"/>
    <n v="84"/>
    <n v="5329.55"/>
    <s v="No"/>
  </r>
  <r>
    <s v="2162-FRZAA"/>
    <s v="Male"/>
    <n v="0"/>
    <s v="Yes"/>
    <s v="Yes"/>
    <x v="9"/>
    <x v="2"/>
    <x v="1"/>
    <n v="2"/>
    <s v="Bank transfer (automatic)"/>
    <n v="39.35"/>
    <n v="2395.0500000000002"/>
    <s v="No"/>
  </r>
  <r>
    <s v="2748-MYRVK"/>
    <s v="Female"/>
    <n v="0"/>
    <s v="No"/>
    <s v="No"/>
    <x v="9"/>
    <x v="0"/>
    <x v="0"/>
    <n v="1"/>
    <s v="Bank transfer (automatic)"/>
    <n v="99.9"/>
    <n v="6137"/>
    <s v="Yes"/>
  </r>
  <r>
    <s v="2796-UUZZO"/>
    <s v="Male"/>
    <n v="0"/>
    <s v="Yes"/>
    <s v="Yes"/>
    <x v="9"/>
    <x v="1"/>
    <x v="0"/>
    <n v="0"/>
    <s v="Credit card (automatic)"/>
    <n v="80.3"/>
    <n v="4896.3500000000004"/>
    <s v="No"/>
  </r>
  <r>
    <s v="2886-KEFUM"/>
    <s v="Female"/>
    <n v="0"/>
    <s v="Yes"/>
    <s v="No"/>
    <x v="9"/>
    <x v="0"/>
    <x v="0"/>
    <n v="1"/>
    <s v="Electronic check"/>
    <n v="107.5"/>
    <n v="6873.75"/>
    <s v="Yes"/>
  </r>
  <r>
    <s v="3055-VTCGS"/>
    <s v="Female"/>
    <n v="0"/>
    <s v="No"/>
    <s v="No"/>
    <x v="9"/>
    <x v="1"/>
    <x v="1"/>
    <n v="1"/>
    <s v="Credit card (automatic)"/>
    <n v="58.55"/>
    <n v="3503.5"/>
    <s v="No"/>
  </r>
  <r>
    <s v="3134-DSHVC"/>
    <s v="Female"/>
    <n v="0"/>
    <s v="No"/>
    <s v="No"/>
    <x v="9"/>
    <x v="0"/>
    <x v="0"/>
    <n v="2"/>
    <s v="Credit card (automatic)"/>
    <n v="98"/>
    <n v="6218.45"/>
    <s v="No"/>
  </r>
  <r>
    <s v="3498-LZGQZ"/>
    <s v="Male"/>
    <n v="0"/>
    <s v="Yes"/>
    <s v="Yes"/>
    <x v="9"/>
    <x v="1"/>
    <x v="2"/>
    <n v="2"/>
    <s v="Mailed check"/>
    <n v="19.149999999999999"/>
    <n v="1177.05"/>
    <s v="No"/>
  </r>
  <r>
    <s v="3552-CTCYF"/>
    <s v="Male"/>
    <n v="0"/>
    <s v="Yes"/>
    <s v="Yes"/>
    <x v="9"/>
    <x v="0"/>
    <x v="0"/>
    <n v="2"/>
    <s v="Bank transfer (automatic)"/>
    <n v="104.8"/>
    <n v="6597.25"/>
    <s v="No"/>
  </r>
  <r>
    <s v="3795-GWTRD"/>
    <s v="Female"/>
    <n v="0"/>
    <s v="Yes"/>
    <s v="Yes"/>
    <x v="9"/>
    <x v="1"/>
    <x v="1"/>
    <n v="2"/>
    <s v="Credit card (automatic)"/>
    <n v="75.55"/>
    <n v="4707.8500000000004"/>
    <s v="No"/>
  </r>
  <r>
    <s v="3796-ENZGF"/>
    <s v="Male"/>
    <n v="0"/>
    <s v="Yes"/>
    <s v="No"/>
    <x v="9"/>
    <x v="0"/>
    <x v="1"/>
    <n v="2"/>
    <s v="Mailed check"/>
    <n v="67.25"/>
    <n v="4234.1499999999996"/>
    <s v="No"/>
  </r>
  <r>
    <s v="3902-MIVLE"/>
    <s v="Male"/>
    <n v="0"/>
    <s v="Yes"/>
    <s v="Yes"/>
    <x v="9"/>
    <x v="0"/>
    <x v="1"/>
    <n v="2"/>
    <s v="Mailed check"/>
    <n v="75.7"/>
    <n v="4676.7"/>
    <s v="No"/>
  </r>
  <r>
    <s v="4006-HKYHO"/>
    <s v="Male"/>
    <n v="0"/>
    <s v="No"/>
    <s v="No"/>
    <x v="9"/>
    <x v="1"/>
    <x v="1"/>
    <n v="2"/>
    <s v="Bank transfer (automatic)"/>
    <n v="86.7"/>
    <n v="5309.5"/>
    <s v="No"/>
  </r>
  <r>
    <s v="4159-NAAIX"/>
    <s v="Female"/>
    <n v="0"/>
    <s v="No"/>
    <s v="No"/>
    <x v="9"/>
    <x v="0"/>
    <x v="0"/>
    <n v="2"/>
    <s v="Bank transfer (automatic)"/>
    <n v="97.45"/>
    <n v="6253"/>
    <s v="No"/>
  </r>
  <r>
    <s v="4184-VODJZ"/>
    <s v="Male"/>
    <n v="0"/>
    <s v="Yes"/>
    <s v="Yes"/>
    <x v="9"/>
    <x v="0"/>
    <x v="0"/>
    <n v="1"/>
    <s v="Electronic check"/>
    <n v="91.35"/>
    <n v="5764.7"/>
    <s v="No"/>
  </r>
  <r>
    <s v="4191-XOVOM"/>
    <s v="Male"/>
    <n v="0"/>
    <s v="No"/>
    <s v="No"/>
    <x v="9"/>
    <x v="0"/>
    <x v="0"/>
    <n v="0"/>
    <s v="Electronic check"/>
    <n v="105.4"/>
    <n v="6713.2"/>
    <s v="No"/>
  </r>
  <r>
    <s v="4671-VJLCL"/>
    <s v="Female"/>
    <n v="0"/>
    <s v="No"/>
    <s v="No"/>
    <x v="9"/>
    <x v="0"/>
    <x v="1"/>
    <n v="2"/>
    <s v="Credit card (automatic)"/>
    <n v="79.849999999999994"/>
    <n v="4861.45"/>
    <s v="No"/>
  </r>
  <r>
    <s v="4737-HOBAX"/>
    <s v="Male"/>
    <n v="0"/>
    <s v="Yes"/>
    <s v="No"/>
    <x v="9"/>
    <x v="0"/>
    <x v="1"/>
    <n v="2"/>
    <s v="Credit card (automatic)"/>
    <n v="79.8"/>
    <n v="5034.05"/>
    <s v="No"/>
  </r>
  <r>
    <s v="4778-IZARL"/>
    <s v="Male"/>
    <n v="0"/>
    <s v="Yes"/>
    <s v="No"/>
    <x v="9"/>
    <x v="1"/>
    <x v="0"/>
    <n v="2"/>
    <s v="Credit card (automatic)"/>
    <n v="110.1"/>
    <n v="6705.7"/>
    <s v="No"/>
  </r>
  <r>
    <s v="4890-VMUAV"/>
    <s v="Male"/>
    <n v="0"/>
    <s v="No"/>
    <s v="No"/>
    <x v="9"/>
    <x v="0"/>
    <x v="1"/>
    <n v="1"/>
    <s v="Electronic check"/>
    <n v="71.5"/>
    <n v="4576.3"/>
    <s v="No"/>
  </r>
  <r>
    <s v="5125-CNDSP"/>
    <s v="Male"/>
    <n v="0"/>
    <s v="No"/>
    <s v="Yes"/>
    <x v="9"/>
    <x v="2"/>
    <x v="1"/>
    <n v="1"/>
    <s v="Bank transfer (automatic)"/>
    <n v="40.6"/>
    <n v="2588.9499999999998"/>
    <s v="No"/>
  </r>
  <r>
    <s v="5135-RDDQL"/>
    <s v="Female"/>
    <n v="0"/>
    <s v="Yes"/>
    <s v="Yes"/>
    <x v="9"/>
    <x v="1"/>
    <x v="1"/>
    <n v="2"/>
    <s v="Bank transfer (automatic)"/>
    <n v="50.65"/>
    <n v="3221.25"/>
    <s v="No"/>
  </r>
  <r>
    <s v="5193-QLVZB"/>
    <s v="Male"/>
    <n v="0"/>
    <s v="No"/>
    <s v="No"/>
    <x v="9"/>
    <x v="0"/>
    <x v="0"/>
    <n v="2"/>
    <s v="Bank transfer (automatic)"/>
    <n v="104.75"/>
    <n v="6536.5"/>
    <s v="No"/>
  </r>
  <r>
    <s v="5297-MDOIR"/>
    <s v="Female"/>
    <n v="0"/>
    <s v="Yes"/>
    <s v="No"/>
    <x v="9"/>
    <x v="1"/>
    <x v="0"/>
    <n v="1"/>
    <s v="Credit card (automatic)"/>
    <n v="81.150000000000006"/>
    <n v="5224.5"/>
    <s v="No"/>
  </r>
  <r>
    <s v="5574-NXZIU"/>
    <s v="Male"/>
    <n v="0"/>
    <s v="No"/>
    <s v="No"/>
    <x v="9"/>
    <x v="1"/>
    <x v="0"/>
    <n v="2"/>
    <s v="Credit card (automatic)"/>
    <n v="109.2"/>
    <n v="7049.75"/>
    <s v="No"/>
  </r>
  <r>
    <s v="5799-JRCZO"/>
    <s v="Female"/>
    <n v="0"/>
    <s v="No"/>
    <s v="Yes"/>
    <x v="9"/>
    <x v="1"/>
    <x v="2"/>
    <n v="2"/>
    <s v="Credit card (automatic)"/>
    <n v="19.5"/>
    <n v="1215.0999999999999"/>
    <s v="No"/>
  </r>
  <r>
    <s v="6121-TNHBO"/>
    <s v="Female"/>
    <n v="1"/>
    <s v="No"/>
    <s v="No"/>
    <x v="9"/>
    <x v="0"/>
    <x v="1"/>
    <n v="1"/>
    <s v="Bank transfer (automatic)"/>
    <n v="83"/>
    <n v="5243.05"/>
    <s v="No"/>
  </r>
  <r>
    <s v="6211-WWLTF"/>
    <s v="Male"/>
    <n v="0"/>
    <s v="Yes"/>
    <s v="No"/>
    <x v="9"/>
    <x v="1"/>
    <x v="0"/>
    <n v="2"/>
    <s v="Credit card (automatic)"/>
    <n v="99.7"/>
    <n v="6330.4"/>
    <s v="No"/>
  </r>
  <r>
    <s v="6621-NRZAK"/>
    <s v="Female"/>
    <n v="0"/>
    <s v="Yes"/>
    <s v="Yes"/>
    <x v="9"/>
    <x v="1"/>
    <x v="2"/>
    <n v="2"/>
    <s v="Credit card (automatic)"/>
    <n v="20"/>
    <n v="1209.25"/>
    <s v="No"/>
  </r>
  <r>
    <s v="6685-GBWJZ"/>
    <s v="Male"/>
    <n v="0"/>
    <s v="Yes"/>
    <s v="No"/>
    <x v="9"/>
    <x v="1"/>
    <x v="1"/>
    <n v="1"/>
    <s v="Credit card (automatic)"/>
    <n v="70.8"/>
    <n v="4448.8"/>
    <s v="No"/>
  </r>
  <r>
    <s v="6728-VOIFY"/>
    <s v="Female"/>
    <n v="0"/>
    <s v="Yes"/>
    <s v="No"/>
    <x v="9"/>
    <x v="1"/>
    <x v="0"/>
    <n v="1"/>
    <s v="Electronic check"/>
    <n v="96"/>
    <n v="6109.75"/>
    <s v="No"/>
  </r>
  <r>
    <s v="6741-QRLUP"/>
    <s v="Female"/>
    <n v="0"/>
    <s v="No"/>
    <s v="No"/>
    <x v="9"/>
    <x v="0"/>
    <x v="1"/>
    <n v="2"/>
    <s v="Credit card (automatic)"/>
    <n v="80.3"/>
    <n v="4995.3500000000004"/>
    <s v="No"/>
  </r>
  <r>
    <s v="7233-DRTRF"/>
    <s v="Male"/>
    <n v="0"/>
    <s v="Yes"/>
    <s v="No"/>
    <x v="9"/>
    <x v="0"/>
    <x v="0"/>
    <n v="0"/>
    <s v="Electronic check"/>
    <n v="102.4"/>
    <n v="6444.05"/>
    <s v="No"/>
  </r>
  <r>
    <s v="7537-CBQUZ"/>
    <s v="Male"/>
    <n v="1"/>
    <s v="No"/>
    <s v="No"/>
    <x v="9"/>
    <x v="0"/>
    <x v="0"/>
    <n v="0"/>
    <s v="Bank transfer (automatic)"/>
    <n v="109.4"/>
    <n v="7031.45"/>
    <s v="No"/>
  </r>
  <r>
    <s v="7549-MYGPK"/>
    <s v="Female"/>
    <n v="0"/>
    <s v="Yes"/>
    <s v="Yes"/>
    <x v="9"/>
    <x v="0"/>
    <x v="0"/>
    <n v="0"/>
    <s v="Electronic check"/>
    <n v="100.55"/>
    <n v="6215.35"/>
    <s v="Yes"/>
  </r>
  <r>
    <s v="7643-RCHXS"/>
    <s v="Female"/>
    <n v="0"/>
    <s v="Yes"/>
    <s v="Yes"/>
    <x v="9"/>
    <x v="1"/>
    <x v="2"/>
    <n v="2"/>
    <s v="Electronic check"/>
    <n v="19.350000000000001"/>
    <n v="1263.8499999999999"/>
    <s v="No"/>
  </r>
  <r>
    <s v="7820-ZYGNY"/>
    <s v="Male"/>
    <n v="0"/>
    <s v="No"/>
    <s v="No"/>
    <x v="9"/>
    <x v="0"/>
    <x v="0"/>
    <n v="1"/>
    <s v="Credit card (automatic)"/>
    <n v="90.45"/>
    <n v="5825.5"/>
    <s v="No"/>
  </r>
  <r>
    <s v="7860-UXCRM"/>
    <s v="Male"/>
    <n v="0"/>
    <s v="Yes"/>
    <s v="Yes"/>
    <x v="9"/>
    <x v="1"/>
    <x v="1"/>
    <n v="2"/>
    <s v="Credit card (automatic)"/>
    <n v="74.5"/>
    <n v="4674.55"/>
    <s v="No"/>
  </r>
  <r>
    <s v="7997-EASSD"/>
    <s v="Female"/>
    <n v="0"/>
    <s v="Yes"/>
    <s v="No"/>
    <x v="9"/>
    <x v="0"/>
    <x v="0"/>
    <n v="1"/>
    <s v="Credit card (automatic)"/>
    <n v="81.2"/>
    <n v="4965.1000000000004"/>
    <s v="No"/>
  </r>
  <r>
    <s v="8041-TMEID"/>
    <s v="Male"/>
    <n v="1"/>
    <s v="Yes"/>
    <s v="No"/>
    <x v="9"/>
    <x v="0"/>
    <x v="0"/>
    <n v="2"/>
    <s v="Credit card (automatic)"/>
    <n v="108.5"/>
    <n v="6991.9"/>
    <s v="No"/>
  </r>
  <r>
    <s v="8043-PNYSD"/>
    <s v="Male"/>
    <n v="0"/>
    <s v="Yes"/>
    <s v="Yes"/>
    <x v="9"/>
    <x v="1"/>
    <x v="2"/>
    <n v="2"/>
    <s v="Mailed check"/>
    <n v="19.55"/>
    <n v="1245.5999999999999"/>
    <s v="No"/>
  </r>
  <r>
    <s v="8405-IGQFX"/>
    <s v="Female"/>
    <n v="0"/>
    <s v="No"/>
    <s v="No"/>
    <x v="9"/>
    <x v="1"/>
    <x v="0"/>
    <n v="1"/>
    <s v="Credit card (automatic)"/>
    <n v="90.05"/>
    <n v="5817"/>
    <s v="No"/>
  </r>
  <r>
    <s v="8769-KKTPH"/>
    <s v="Female"/>
    <n v="0"/>
    <s v="Yes"/>
    <s v="Yes"/>
    <x v="9"/>
    <x v="0"/>
    <x v="0"/>
    <n v="1"/>
    <s v="Credit card (automatic)"/>
    <n v="99.65"/>
    <n v="6311.2"/>
    <s v="No"/>
  </r>
  <r>
    <s v="8780-IHCRN"/>
    <s v="Male"/>
    <n v="0"/>
    <s v="Yes"/>
    <s v="Yes"/>
    <x v="9"/>
    <x v="0"/>
    <x v="2"/>
    <n v="2"/>
    <s v="Credit card (automatic)"/>
    <n v="24.65"/>
    <n v="1574.5"/>
    <s v="No"/>
  </r>
  <r>
    <s v="8838-GPHZP"/>
    <s v="Female"/>
    <n v="0"/>
    <s v="No"/>
    <s v="No"/>
    <x v="9"/>
    <x v="1"/>
    <x v="2"/>
    <n v="2"/>
    <s v="Mailed check"/>
    <n v="20.6"/>
    <n v="1298.7"/>
    <s v="No"/>
  </r>
  <r>
    <s v="8857-CUPFQ"/>
    <s v="Male"/>
    <n v="0"/>
    <s v="Yes"/>
    <s v="No"/>
    <x v="9"/>
    <x v="1"/>
    <x v="2"/>
    <n v="2"/>
    <s v="Mailed check"/>
    <n v="19.25"/>
    <n v="1237.6500000000001"/>
    <s v="No"/>
  </r>
  <r>
    <s v="8946-BFWSG"/>
    <s v="Male"/>
    <n v="0"/>
    <s v="Yes"/>
    <s v="Yes"/>
    <x v="9"/>
    <x v="0"/>
    <x v="2"/>
    <n v="2"/>
    <s v="Mailed check"/>
    <n v="25.25"/>
    <n v="1573.05"/>
    <s v="No"/>
  </r>
  <r>
    <s v="9199-PWQVC"/>
    <s v="Female"/>
    <n v="0"/>
    <s v="Yes"/>
    <s v="No"/>
    <x v="9"/>
    <x v="0"/>
    <x v="1"/>
    <n v="1"/>
    <s v="Credit card (automatic)"/>
    <n v="79.7"/>
    <n v="4786.1499999999996"/>
    <s v="No"/>
  </r>
  <r>
    <s v="9488-FYQAU"/>
    <s v="Female"/>
    <n v="0"/>
    <s v="Yes"/>
    <s v="No"/>
    <x v="9"/>
    <x v="0"/>
    <x v="0"/>
    <n v="2"/>
    <s v="Bank transfer (automatic)"/>
    <n v="109.25"/>
    <n v="6841.4"/>
    <s v="No"/>
  </r>
  <r>
    <s v="9625-RZFUK"/>
    <s v="Male"/>
    <n v="0"/>
    <s v="Yes"/>
    <s v="Yes"/>
    <x v="9"/>
    <x v="1"/>
    <x v="2"/>
    <n v="2"/>
    <s v="Mailed check"/>
    <n v="19.7"/>
    <n v="1275.8499999999999"/>
    <s v="No"/>
  </r>
  <r>
    <s v="9639-BUJXT"/>
    <s v="Male"/>
    <n v="0"/>
    <s v="No"/>
    <s v="No"/>
    <x v="9"/>
    <x v="1"/>
    <x v="2"/>
    <n v="1"/>
    <s v="Mailed check"/>
    <n v="20.5"/>
    <n v="1328.15"/>
    <s v="No"/>
  </r>
  <r>
    <s v="9786-YWNHU"/>
    <s v="Female"/>
    <n v="0"/>
    <s v="Yes"/>
    <s v="Yes"/>
    <x v="9"/>
    <x v="1"/>
    <x v="1"/>
    <n v="2"/>
    <s v="Mailed check"/>
    <n v="63.55"/>
    <n v="4014.2"/>
    <s v="No"/>
  </r>
  <r>
    <s v="9953-ZMKSM"/>
    <s v="Male"/>
    <n v="0"/>
    <s v="No"/>
    <s v="No"/>
    <x v="9"/>
    <x v="0"/>
    <x v="2"/>
    <n v="2"/>
    <s v="Mailed check"/>
    <n v="25.25"/>
    <n v="1559.3"/>
    <s v="No"/>
  </r>
  <r>
    <s v="9968-FFVVH"/>
    <s v="Male"/>
    <n v="0"/>
    <s v="No"/>
    <s v="No"/>
    <x v="9"/>
    <x v="0"/>
    <x v="1"/>
    <n v="1"/>
    <s v="Bank transfer (automatic)"/>
    <n v="68.8"/>
    <n v="4111.3500000000004"/>
    <s v="No"/>
  </r>
  <r>
    <s v="9995-HOTOH"/>
    <s v="Male"/>
    <n v="0"/>
    <s v="Yes"/>
    <s v="Yes"/>
    <x v="9"/>
    <x v="2"/>
    <x v="1"/>
    <n v="2"/>
    <s v="Electronic check"/>
    <n v="59"/>
    <n v="3707.6"/>
    <s v="No"/>
  </r>
  <r>
    <s v="0181-RITDD"/>
    <s v="Male"/>
    <n v="0"/>
    <s v="Yes"/>
    <s v="Yes"/>
    <x v="10"/>
    <x v="1"/>
    <x v="0"/>
    <n v="2"/>
    <s v="Mailed check"/>
    <n v="108.15"/>
    <n v="6825.65"/>
    <s v="No"/>
  </r>
  <r>
    <s v="0440-EKDCF"/>
    <s v="Male"/>
    <n v="0"/>
    <s v="Yes"/>
    <s v="No"/>
    <x v="10"/>
    <x v="1"/>
    <x v="1"/>
    <n v="2"/>
    <s v="Credit card (automatic)"/>
    <n v="60.15"/>
    <n v="3753.2"/>
    <s v="No"/>
  </r>
  <r>
    <s v="0471-ARVMX"/>
    <s v="Female"/>
    <n v="1"/>
    <s v="Yes"/>
    <s v="No"/>
    <x v="10"/>
    <x v="0"/>
    <x v="0"/>
    <n v="1"/>
    <s v="Electronic check"/>
    <n v="104.85"/>
    <n v="6312.9"/>
    <s v="No"/>
  </r>
  <r>
    <s v="0516-UXRMT"/>
    <s v="Female"/>
    <n v="0"/>
    <s v="No"/>
    <s v="No"/>
    <x v="10"/>
    <x v="0"/>
    <x v="0"/>
    <n v="1"/>
    <s v="Electronic check"/>
    <n v="92.05"/>
    <n v="5755.8"/>
    <s v="No"/>
  </r>
  <r>
    <s v="0596-BQCEQ"/>
    <s v="Female"/>
    <n v="0"/>
    <s v="Yes"/>
    <s v="Yes"/>
    <x v="10"/>
    <x v="1"/>
    <x v="0"/>
    <n v="0"/>
    <s v="Electronic check"/>
    <n v="100.15"/>
    <n v="6283.3"/>
    <s v="Yes"/>
  </r>
  <r>
    <s v="0654-PQKDW"/>
    <s v="Female"/>
    <n v="0"/>
    <s v="Yes"/>
    <s v="Yes"/>
    <x v="10"/>
    <x v="1"/>
    <x v="1"/>
    <n v="1"/>
    <s v="Bank transfer (automatic)"/>
    <n v="70.75"/>
    <n v="4263.45"/>
    <s v="No"/>
  </r>
  <r>
    <s v="0784-GTUUK"/>
    <s v="Male"/>
    <n v="0"/>
    <s v="Yes"/>
    <s v="No"/>
    <x v="10"/>
    <x v="0"/>
    <x v="2"/>
    <n v="1"/>
    <s v="Credit card (automatic)"/>
    <n v="23.75"/>
    <n v="1446.8"/>
    <s v="No"/>
  </r>
  <r>
    <s v="0847-HGRML"/>
    <s v="Male"/>
    <n v="0"/>
    <s v="No"/>
    <s v="Yes"/>
    <x v="10"/>
    <x v="1"/>
    <x v="2"/>
    <n v="2"/>
    <s v="Bank transfer (automatic)"/>
    <n v="20"/>
    <n v="1250.0999999999999"/>
    <s v="No"/>
  </r>
  <r>
    <s v="0885-HMGPY"/>
    <s v="Male"/>
    <n v="0"/>
    <s v="No"/>
    <s v="No"/>
    <x v="10"/>
    <x v="0"/>
    <x v="1"/>
    <n v="2"/>
    <s v="Bank transfer (automatic)"/>
    <n v="69.400000000000006"/>
    <n v="4237.5"/>
    <s v="No"/>
  </r>
  <r>
    <s v="0962-CQPWQ"/>
    <s v="Female"/>
    <n v="0"/>
    <s v="Yes"/>
    <s v="Yes"/>
    <x v="10"/>
    <x v="1"/>
    <x v="2"/>
    <n v="2"/>
    <s v="Bank transfer (automatic)"/>
    <n v="20.3"/>
    <n v="1296.1500000000001"/>
    <s v="No"/>
  </r>
  <r>
    <s v="0979-MOZQI"/>
    <s v="Male"/>
    <n v="0"/>
    <s v="Yes"/>
    <s v="No"/>
    <x v="10"/>
    <x v="2"/>
    <x v="1"/>
    <n v="2"/>
    <s v="Bank transfer (automatic)"/>
    <n v="39"/>
    <n v="2337.4499999999998"/>
    <s v="No"/>
  </r>
  <r>
    <s v="1017-FBQMM"/>
    <s v="Female"/>
    <n v="0"/>
    <s v="Yes"/>
    <s v="Yes"/>
    <x v="10"/>
    <x v="0"/>
    <x v="0"/>
    <n v="1"/>
    <s v="Credit card (automatic)"/>
    <n v="106.05"/>
    <n v="6703.5"/>
    <s v="No"/>
  </r>
  <r>
    <s v="1221-GHZEP"/>
    <s v="Female"/>
    <n v="0"/>
    <s v="No"/>
    <s v="No"/>
    <x v="10"/>
    <x v="1"/>
    <x v="1"/>
    <n v="2"/>
    <s v="Mailed check"/>
    <n v="65.099999999999994"/>
    <n v="3846.75"/>
    <s v="No"/>
  </r>
  <r>
    <s v="1599-MMYRQ"/>
    <s v="Male"/>
    <n v="0"/>
    <s v="Yes"/>
    <s v="Yes"/>
    <x v="10"/>
    <x v="1"/>
    <x v="0"/>
    <n v="1"/>
    <s v="Credit card (automatic)"/>
    <n v="81.45"/>
    <n v="4983.05"/>
    <s v="No"/>
  </r>
  <r>
    <s v="1832-PEUTS"/>
    <s v="Male"/>
    <n v="0"/>
    <s v="Yes"/>
    <s v="Yes"/>
    <x v="10"/>
    <x v="0"/>
    <x v="0"/>
    <n v="2"/>
    <s v="Credit card (automatic)"/>
    <n v="89.1"/>
    <n v="5411.65"/>
    <s v="No"/>
  </r>
  <r>
    <s v="2236-HILPA"/>
    <s v="Male"/>
    <n v="0"/>
    <s v="Yes"/>
    <s v="Yes"/>
    <x v="10"/>
    <x v="1"/>
    <x v="2"/>
    <n v="2"/>
    <s v="Credit card (automatic)"/>
    <n v="20.65"/>
    <n v="1218.45"/>
    <s v="No"/>
  </r>
  <r>
    <s v="2272-JKMSI"/>
    <s v="Female"/>
    <n v="0"/>
    <s v="Yes"/>
    <s v="Yes"/>
    <x v="10"/>
    <x v="0"/>
    <x v="0"/>
    <n v="1"/>
    <s v="Electronic check"/>
    <n v="110.8"/>
    <n v="6840.95"/>
    <s v="No"/>
  </r>
  <r>
    <s v="2294-DMMUS"/>
    <s v="Female"/>
    <n v="0"/>
    <s v="Yes"/>
    <s v="Yes"/>
    <x v="10"/>
    <x v="0"/>
    <x v="1"/>
    <n v="0"/>
    <s v="Credit card (automatic)"/>
    <n v="70.45"/>
    <n v="4300.45"/>
    <s v="No"/>
  </r>
  <r>
    <s v="2363-BJLSL"/>
    <s v="Male"/>
    <n v="0"/>
    <s v="No"/>
    <s v="No"/>
    <x v="10"/>
    <x v="1"/>
    <x v="1"/>
    <n v="0"/>
    <s v="Bank transfer (automatic)"/>
    <n v="80.400000000000006"/>
    <n v="4981.1499999999996"/>
    <s v="No"/>
  </r>
  <r>
    <s v="2382-BCKQJ"/>
    <s v="Female"/>
    <n v="0"/>
    <s v="No"/>
    <s v="Yes"/>
    <x v="10"/>
    <x v="0"/>
    <x v="0"/>
    <n v="1"/>
    <s v="Electronic check"/>
    <n v="100.15"/>
    <n v="6413.65"/>
    <s v="Yes"/>
  </r>
  <r>
    <s v="2632-TACXW"/>
    <s v="Female"/>
    <n v="0"/>
    <s v="Yes"/>
    <s v="No"/>
    <x v="10"/>
    <x v="0"/>
    <x v="2"/>
    <n v="2"/>
    <s v="Bank transfer (automatic)"/>
    <n v="23.65"/>
    <n v="1416.75"/>
    <s v="No"/>
  </r>
  <r>
    <s v="2957-JIRMN"/>
    <s v="Female"/>
    <n v="1"/>
    <s v="No"/>
    <s v="No"/>
    <x v="10"/>
    <x v="0"/>
    <x v="0"/>
    <n v="1"/>
    <s v="Electronic check"/>
    <n v="84.45"/>
    <n v="4959.1499999999996"/>
    <s v="No"/>
  </r>
  <r>
    <s v="3009-JWMPU"/>
    <s v="Male"/>
    <n v="0"/>
    <s v="No"/>
    <s v="No"/>
    <x v="10"/>
    <x v="0"/>
    <x v="0"/>
    <n v="1"/>
    <s v="Electronic check"/>
    <n v="96.75"/>
    <n v="6125.4"/>
    <s v="Yes"/>
  </r>
  <r>
    <s v="3249-VHRIP"/>
    <s v="Female"/>
    <n v="0"/>
    <s v="No"/>
    <s v="No"/>
    <x v="10"/>
    <x v="2"/>
    <x v="1"/>
    <n v="2"/>
    <s v="Credit card (automatic)"/>
    <n v="43.6"/>
    <n v="2748.7"/>
    <s v="No"/>
  </r>
  <r>
    <s v="3635-QQRQD"/>
    <s v="Male"/>
    <n v="0"/>
    <s v="No"/>
    <s v="No"/>
    <x v="10"/>
    <x v="1"/>
    <x v="2"/>
    <n v="2"/>
    <s v="Credit card (automatic)"/>
    <n v="20.05"/>
    <n v="1201.6500000000001"/>
    <s v="No"/>
  </r>
  <r>
    <s v="3658-QQJYD"/>
    <s v="Male"/>
    <n v="0"/>
    <s v="No"/>
    <s v="No"/>
    <x v="10"/>
    <x v="1"/>
    <x v="1"/>
    <n v="1"/>
    <s v="Credit card (automatic)"/>
    <n v="74.3"/>
    <n v="4698.05"/>
    <s v="No"/>
  </r>
  <r>
    <s v="3970-XGJDU"/>
    <s v="Female"/>
    <n v="0"/>
    <s v="No"/>
    <s v="No"/>
    <x v="10"/>
    <x v="1"/>
    <x v="2"/>
    <n v="2"/>
    <s v="Credit card (automatic)"/>
    <n v="19.2"/>
    <n v="1123.6500000000001"/>
    <s v="No"/>
  </r>
  <r>
    <s v="4335-BSMJS"/>
    <s v="Female"/>
    <n v="0"/>
    <s v="No"/>
    <s v="No"/>
    <x v="10"/>
    <x v="0"/>
    <x v="2"/>
    <n v="2"/>
    <s v="Credit card (automatic)"/>
    <n v="25.8"/>
    <n v="1563.95"/>
    <s v="No"/>
  </r>
  <r>
    <s v="4462-CYWMH"/>
    <s v="Male"/>
    <n v="1"/>
    <s v="Yes"/>
    <s v="No"/>
    <x v="10"/>
    <x v="0"/>
    <x v="0"/>
    <n v="0"/>
    <s v="Bank transfer (automatic)"/>
    <n v="89.8"/>
    <n v="5629.55"/>
    <s v="No"/>
  </r>
  <r>
    <s v="4553-DVPZG"/>
    <s v="Female"/>
    <n v="0"/>
    <s v="Yes"/>
    <s v="No"/>
    <x v="10"/>
    <x v="0"/>
    <x v="0"/>
    <n v="0"/>
    <s v="Electronic check"/>
    <n v="101.35"/>
    <n v="6164.7"/>
    <s v="No"/>
  </r>
  <r>
    <s v="4636-TVXVG"/>
    <s v="Male"/>
    <n v="0"/>
    <s v="Yes"/>
    <s v="Yes"/>
    <x v="10"/>
    <x v="1"/>
    <x v="2"/>
    <n v="1"/>
    <s v="Bank transfer (automatic)"/>
    <n v="19.95"/>
    <n v="1244.8"/>
    <s v="No"/>
  </r>
  <r>
    <s v="4683-WYDOU"/>
    <s v="Male"/>
    <n v="0"/>
    <s v="Yes"/>
    <s v="No"/>
    <x v="10"/>
    <x v="0"/>
    <x v="0"/>
    <n v="2"/>
    <s v="Bank transfer (automatic)"/>
    <n v="107.6"/>
    <n v="6912.7"/>
    <s v="No"/>
  </r>
  <r>
    <s v="5130-YPIRV"/>
    <s v="Female"/>
    <n v="0"/>
    <s v="Yes"/>
    <s v="No"/>
    <x v="10"/>
    <x v="1"/>
    <x v="1"/>
    <n v="2"/>
    <s v="Credit card (automatic)"/>
    <n v="72"/>
    <n v="4284.2"/>
    <s v="No"/>
  </r>
  <r>
    <s v="5201-CBWYG"/>
    <s v="Male"/>
    <n v="0"/>
    <s v="Yes"/>
    <s v="Yes"/>
    <x v="10"/>
    <x v="0"/>
    <x v="2"/>
    <n v="1"/>
    <s v="Bank transfer (automatic)"/>
    <n v="24.8"/>
    <n v="1476.25"/>
    <s v="No"/>
  </r>
  <r>
    <s v="5268-DSMNQ"/>
    <s v="Female"/>
    <n v="1"/>
    <s v="Yes"/>
    <s v="No"/>
    <x v="10"/>
    <x v="0"/>
    <x v="0"/>
    <n v="1"/>
    <s v="Credit card (automatic)"/>
    <n v="97.95"/>
    <n v="5936.55"/>
    <s v="No"/>
  </r>
  <r>
    <s v="5339-TJFEK"/>
    <s v="Male"/>
    <n v="0"/>
    <s v="Yes"/>
    <s v="Yes"/>
    <x v="10"/>
    <x v="0"/>
    <x v="0"/>
    <n v="0"/>
    <s v="Electronic check"/>
    <n v="105.5"/>
    <n v="6487.2"/>
    <s v="No"/>
  </r>
  <r>
    <s v="5445-PZWGX"/>
    <s v="Male"/>
    <n v="0"/>
    <s v="No"/>
    <s v="No"/>
    <x v="10"/>
    <x v="0"/>
    <x v="0"/>
    <n v="1"/>
    <s v="Electronic check"/>
    <n v="102"/>
    <n v="6529.25"/>
    <s v="Yes"/>
  </r>
  <r>
    <s v="5656-JAMLX"/>
    <s v="Male"/>
    <n v="0"/>
    <s v="No"/>
    <s v="No"/>
    <x v="10"/>
    <x v="1"/>
    <x v="2"/>
    <n v="2"/>
    <s v="Bank transfer (automatic)"/>
    <n v="19.850000000000001"/>
    <n v="1253.6500000000001"/>
    <s v="No"/>
  </r>
  <r>
    <s v="5828-DWPIL"/>
    <s v="Male"/>
    <n v="1"/>
    <s v="Yes"/>
    <s v="No"/>
    <x v="10"/>
    <x v="0"/>
    <x v="0"/>
    <n v="0"/>
    <s v="Electronic check"/>
    <n v="89.1"/>
    <n v="5618.3"/>
    <s v="No"/>
  </r>
  <r>
    <s v="6120-RJKLU"/>
    <s v="Female"/>
    <n v="1"/>
    <s v="Yes"/>
    <s v="No"/>
    <x v="10"/>
    <x v="1"/>
    <x v="1"/>
    <n v="2"/>
    <s v="Credit card (automatic)"/>
    <n v="79.95"/>
    <n v="4819.75"/>
    <s v="No"/>
  </r>
  <r>
    <s v="6134-KWTBV"/>
    <s v="Male"/>
    <n v="0"/>
    <s v="No"/>
    <s v="No"/>
    <x v="10"/>
    <x v="0"/>
    <x v="2"/>
    <n v="2"/>
    <s v="Bank transfer (automatic)"/>
    <n v="23.4"/>
    <n v="1429.65"/>
    <s v="No"/>
  </r>
  <r>
    <s v="6242-SGYTS"/>
    <s v="Male"/>
    <n v="0"/>
    <s v="Yes"/>
    <s v="Yes"/>
    <x v="10"/>
    <x v="0"/>
    <x v="0"/>
    <n v="1"/>
    <s v="Credit card (automatic)"/>
    <n v="94.95"/>
    <n v="5791.85"/>
    <s v="No"/>
  </r>
  <r>
    <s v="6341-AEVKX"/>
    <s v="Female"/>
    <n v="0"/>
    <s v="Yes"/>
    <s v="No"/>
    <x v="10"/>
    <x v="1"/>
    <x v="0"/>
    <n v="1"/>
    <s v="Electronic check"/>
    <n v="104.3"/>
    <n v="6613.65"/>
    <s v="No"/>
  </r>
  <r>
    <s v="6388-TABGU"/>
    <s v="Male"/>
    <n v="0"/>
    <s v="No"/>
    <s v="Yes"/>
    <x v="10"/>
    <x v="1"/>
    <x v="1"/>
    <n v="1"/>
    <s v="Bank transfer (automatic)"/>
    <n v="56.15"/>
    <n v="3487.95"/>
    <s v="No"/>
  </r>
  <r>
    <s v="6418-PIQSP"/>
    <s v="Female"/>
    <n v="0"/>
    <s v="Yes"/>
    <s v="No"/>
    <x v="10"/>
    <x v="1"/>
    <x v="1"/>
    <n v="2"/>
    <s v="Mailed check"/>
    <n v="81"/>
    <n v="4985.8999999999996"/>
    <s v="No"/>
  </r>
  <r>
    <s v="6485-QXWWE"/>
    <s v="Female"/>
    <n v="0"/>
    <s v="No"/>
    <s v="Yes"/>
    <x v="10"/>
    <x v="0"/>
    <x v="2"/>
    <n v="2"/>
    <s v="Bank transfer (automatic)"/>
    <n v="26"/>
    <n v="1638.7"/>
    <s v="No"/>
  </r>
  <r>
    <s v="6646-QVXLR"/>
    <s v="Male"/>
    <n v="1"/>
    <s v="Yes"/>
    <s v="No"/>
    <x v="10"/>
    <x v="0"/>
    <x v="0"/>
    <n v="1"/>
    <s v="Electronic check"/>
    <n v="103.75"/>
    <n v="6383.35"/>
    <s v="Yes"/>
  </r>
  <r>
    <s v="6691-CCIHA"/>
    <s v="Female"/>
    <n v="0"/>
    <s v="Yes"/>
    <s v="No"/>
    <x v="10"/>
    <x v="0"/>
    <x v="1"/>
    <n v="2"/>
    <s v="Electronic check"/>
    <n v="84.95"/>
    <n v="5150.55"/>
    <s v="No"/>
  </r>
  <r>
    <s v="6794-HKIAJ"/>
    <s v="Male"/>
    <n v="0"/>
    <s v="No"/>
    <s v="No"/>
    <x v="10"/>
    <x v="0"/>
    <x v="0"/>
    <n v="0"/>
    <s v="Bank transfer (automatic)"/>
    <n v="90.7"/>
    <n v="5586.45"/>
    <s v="No"/>
  </r>
  <r>
    <s v="7064-JHXCE"/>
    <s v="Male"/>
    <n v="0"/>
    <s v="Yes"/>
    <s v="Yes"/>
    <x v="10"/>
    <x v="1"/>
    <x v="2"/>
    <n v="2"/>
    <s v="Credit card (automatic)"/>
    <n v="20.05"/>
    <n v="1263.9000000000001"/>
    <s v="No"/>
  </r>
  <r>
    <s v="7182-OVLBJ"/>
    <s v="Female"/>
    <n v="0"/>
    <s v="Yes"/>
    <s v="Yes"/>
    <x v="10"/>
    <x v="0"/>
    <x v="0"/>
    <n v="2"/>
    <s v="Bank transfer (automatic)"/>
    <n v="101.15"/>
    <n v="6638.35"/>
    <s v="No"/>
  </r>
  <r>
    <s v="7268-WNTCP"/>
    <s v="Male"/>
    <n v="0"/>
    <s v="Yes"/>
    <s v="Yes"/>
    <x v="10"/>
    <x v="1"/>
    <x v="2"/>
    <n v="2"/>
    <s v="Bank transfer (automatic)"/>
    <n v="20.45"/>
    <n v="1297.3499999999999"/>
    <s v="No"/>
  </r>
  <r>
    <s v="7274-CGTOD"/>
    <s v="Male"/>
    <n v="0"/>
    <s v="No"/>
    <s v="No"/>
    <x v="10"/>
    <x v="2"/>
    <x v="1"/>
    <n v="2"/>
    <s v="Bank transfer (automatic)"/>
    <n v="43.7"/>
    <n v="2618.3000000000002"/>
    <s v="No"/>
  </r>
  <r>
    <s v="7572-KPVKK"/>
    <s v="Male"/>
    <n v="0"/>
    <s v="No"/>
    <s v="Yes"/>
    <x v="10"/>
    <x v="0"/>
    <x v="0"/>
    <n v="2"/>
    <s v="Electronic check"/>
    <n v="104.05"/>
    <n v="6590.5"/>
    <s v="No"/>
  </r>
  <r>
    <s v="7599-NTMDP"/>
    <s v="Female"/>
    <n v="0"/>
    <s v="Yes"/>
    <s v="Yes"/>
    <x v="10"/>
    <x v="2"/>
    <x v="1"/>
    <n v="2"/>
    <s v="Bank transfer (automatic)"/>
    <n v="48.7"/>
    <n v="3008.55"/>
    <s v="No"/>
  </r>
  <r>
    <s v="7608-RGIRO"/>
    <s v="Male"/>
    <n v="0"/>
    <s v="No"/>
    <s v="Yes"/>
    <x v="10"/>
    <x v="0"/>
    <x v="2"/>
    <n v="2"/>
    <s v="Mailed check"/>
    <n v="24.4"/>
    <n v="1413"/>
    <s v="No"/>
  </r>
  <r>
    <s v="8028-PNXHQ"/>
    <s v="Male"/>
    <n v="0"/>
    <s v="Yes"/>
    <s v="Yes"/>
    <x v="10"/>
    <x v="0"/>
    <x v="2"/>
    <n v="2"/>
    <s v="Bank transfer (automatic)"/>
    <n v="24.25"/>
    <n v="1424.6"/>
    <s v="No"/>
  </r>
  <r>
    <s v="8046-DNVTL"/>
    <s v="Male"/>
    <n v="0"/>
    <s v="Yes"/>
    <s v="No"/>
    <x v="10"/>
    <x v="2"/>
    <x v="1"/>
    <n v="2"/>
    <s v="Credit card (automatic)"/>
    <n v="38.6"/>
    <n v="2345.5500000000002"/>
    <s v="No"/>
  </r>
  <r>
    <s v="8050-XGRVL"/>
    <s v="Female"/>
    <n v="0"/>
    <s v="Yes"/>
    <s v="Yes"/>
    <x v="10"/>
    <x v="1"/>
    <x v="1"/>
    <n v="1"/>
    <s v="Credit card (automatic)"/>
    <n v="54.75"/>
    <n v="3425.35"/>
    <s v="No"/>
  </r>
  <r>
    <s v="8085-MSNLK"/>
    <s v="Female"/>
    <n v="0"/>
    <s v="Yes"/>
    <s v="No"/>
    <x v="10"/>
    <x v="0"/>
    <x v="0"/>
    <n v="2"/>
    <s v="Mailed check"/>
    <n v="113.95"/>
    <n v="6891.4"/>
    <s v="No"/>
  </r>
  <r>
    <s v="8184-WMOFI"/>
    <s v="Male"/>
    <n v="0"/>
    <s v="Yes"/>
    <s v="Yes"/>
    <x v="10"/>
    <x v="1"/>
    <x v="1"/>
    <n v="1"/>
    <s v="Credit card (automatic)"/>
    <n v="71.400000000000006"/>
    <n v="4487.3"/>
    <s v="No"/>
  </r>
  <r>
    <s v="8390-FESFV"/>
    <s v="Female"/>
    <n v="0"/>
    <s v="No"/>
    <s v="No"/>
    <x v="10"/>
    <x v="0"/>
    <x v="1"/>
    <n v="2"/>
    <s v="Bank transfer (automatic)"/>
    <n v="84.5"/>
    <n v="5193.2"/>
    <s v="No"/>
  </r>
  <r>
    <s v="8480-PPONV"/>
    <s v="Male"/>
    <n v="0"/>
    <s v="Yes"/>
    <s v="Yes"/>
    <x v="10"/>
    <x v="0"/>
    <x v="0"/>
    <n v="2"/>
    <s v="Bank transfer (automatic)"/>
    <n v="115.55"/>
    <n v="7159.05"/>
    <s v="No"/>
  </r>
  <r>
    <s v="8894-JVDCV"/>
    <s v="Female"/>
    <n v="0"/>
    <s v="No"/>
    <s v="No"/>
    <x v="10"/>
    <x v="0"/>
    <x v="0"/>
    <n v="1"/>
    <s v="Credit card (automatic)"/>
    <n v="115.05"/>
    <n v="7133.45"/>
    <s v="No"/>
  </r>
  <r>
    <s v="8920-NAVAY"/>
    <s v="Male"/>
    <n v="1"/>
    <s v="No"/>
    <s v="No"/>
    <x v="10"/>
    <x v="0"/>
    <x v="0"/>
    <n v="1"/>
    <s v="Bank transfer (automatic)"/>
    <n v="110.75"/>
    <n v="7053.35"/>
    <s v="No"/>
  </r>
  <r>
    <s v="9073-ZZIAY"/>
    <s v="Male"/>
    <n v="0"/>
    <s v="Yes"/>
    <s v="Yes"/>
    <x v="10"/>
    <x v="1"/>
    <x v="1"/>
    <n v="2"/>
    <s v="Electronic check"/>
    <n v="86.1"/>
    <n v="5215.25"/>
    <s v="No"/>
  </r>
  <r>
    <s v="9114-VEPUF"/>
    <s v="Male"/>
    <n v="0"/>
    <s v="Yes"/>
    <s v="No"/>
    <x v="10"/>
    <x v="0"/>
    <x v="0"/>
    <n v="1"/>
    <s v="Electronic check"/>
    <n v="96.1"/>
    <n v="6001.45"/>
    <s v="No"/>
  </r>
  <r>
    <s v="9391-YZEJW"/>
    <s v="Female"/>
    <n v="0"/>
    <s v="No"/>
    <s v="No"/>
    <x v="10"/>
    <x v="0"/>
    <x v="0"/>
    <n v="1"/>
    <s v="Bank transfer (automatic)"/>
    <n v="94"/>
    <n v="5757.2"/>
    <s v="No"/>
  </r>
  <r>
    <s v="9480-BQJEI"/>
    <s v="Male"/>
    <n v="0"/>
    <s v="No"/>
    <s v="No"/>
    <x v="10"/>
    <x v="0"/>
    <x v="0"/>
    <n v="1"/>
    <s v="Bank transfer (automatic)"/>
    <n v="92.3"/>
    <n v="5731.45"/>
    <s v="No"/>
  </r>
  <r>
    <s v="9544-PYPSJ"/>
    <s v="Female"/>
    <n v="1"/>
    <s v="Yes"/>
    <s v="Yes"/>
    <x v="10"/>
    <x v="0"/>
    <x v="0"/>
    <n v="0"/>
    <s v="Credit card (automatic)"/>
    <n v="96.1"/>
    <n v="6019.35"/>
    <s v="No"/>
  </r>
  <r>
    <s v="0123-CRBRT"/>
    <s v="Female"/>
    <n v="0"/>
    <s v="Yes"/>
    <s v="Yes"/>
    <x v="11"/>
    <x v="0"/>
    <x v="1"/>
    <n v="2"/>
    <s v="Mailed check"/>
    <n v="88.1"/>
    <n v="5526.75"/>
    <s v="No"/>
  </r>
  <r>
    <s v="0310-MVLET"/>
    <s v="Female"/>
    <n v="0"/>
    <s v="Yes"/>
    <s v="Yes"/>
    <x v="11"/>
    <x v="0"/>
    <x v="0"/>
    <n v="0"/>
    <s v="Electronic check"/>
    <n v="99.15"/>
    <n v="6010.05"/>
    <s v="Yes"/>
  </r>
  <r>
    <s v="0487-RPVUM"/>
    <s v="Male"/>
    <n v="0"/>
    <s v="Yes"/>
    <s v="No"/>
    <x v="11"/>
    <x v="0"/>
    <x v="0"/>
    <n v="0"/>
    <s v="Bank transfer (automatic)"/>
    <n v="99.4"/>
    <n v="5943.65"/>
    <s v="No"/>
  </r>
  <r>
    <s v="0704-VCUMB"/>
    <s v="Female"/>
    <n v="0"/>
    <s v="Yes"/>
    <s v="No"/>
    <x v="11"/>
    <x v="1"/>
    <x v="2"/>
    <n v="2"/>
    <s v="Credit card (automatic)"/>
    <n v="20.25"/>
    <n v="1278.8"/>
    <s v="No"/>
  </r>
  <r>
    <s v="0898-XCGTF"/>
    <s v="Male"/>
    <n v="0"/>
    <s v="Yes"/>
    <s v="No"/>
    <x v="11"/>
    <x v="0"/>
    <x v="0"/>
    <n v="1"/>
    <s v="Bank transfer (automatic)"/>
    <n v="96.5"/>
    <n v="5673.7"/>
    <s v="No"/>
  </r>
  <r>
    <s v="0909-SELIE"/>
    <s v="Male"/>
    <n v="0"/>
    <s v="Yes"/>
    <s v="No"/>
    <x v="11"/>
    <x v="0"/>
    <x v="1"/>
    <n v="2"/>
    <s v="Bank transfer (automatic)"/>
    <n v="80.8"/>
    <n v="4860.8500000000004"/>
    <s v="No"/>
  </r>
  <r>
    <s v="0916-KNFAJ"/>
    <s v="Male"/>
    <n v="0"/>
    <s v="Yes"/>
    <s v="No"/>
    <x v="11"/>
    <x v="0"/>
    <x v="1"/>
    <n v="2"/>
    <s v="Mailed check"/>
    <n v="69.900000000000006"/>
    <n v="4226.7"/>
    <s v="No"/>
  </r>
  <r>
    <s v="1095-WGNGG"/>
    <s v="Female"/>
    <n v="0"/>
    <s v="Yes"/>
    <s v="No"/>
    <x v="11"/>
    <x v="0"/>
    <x v="0"/>
    <n v="2"/>
    <s v="Bank transfer (automatic)"/>
    <n v="101.05"/>
    <n v="5971.25"/>
    <s v="No"/>
  </r>
  <r>
    <s v="1131-SUEKT"/>
    <s v="Male"/>
    <n v="0"/>
    <s v="Yes"/>
    <s v="Yes"/>
    <x v="11"/>
    <x v="1"/>
    <x v="0"/>
    <n v="1"/>
    <s v="Bank transfer (automatic)"/>
    <n v="98.45"/>
    <n v="6145.2"/>
    <s v="No"/>
  </r>
  <r>
    <s v="1194-BHJYC"/>
    <s v="Male"/>
    <n v="0"/>
    <s v="Yes"/>
    <s v="No"/>
    <x v="11"/>
    <x v="2"/>
    <x v="1"/>
    <n v="2"/>
    <s v="Mailed check"/>
    <n v="62.15"/>
    <n v="3778.85"/>
    <s v="No"/>
  </r>
  <r>
    <s v="1241-EZFMJ"/>
    <s v="Male"/>
    <n v="0"/>
    <s v="Yes"/>
    <s v="No"/>
    <x v="11"/>
    <x v="0"/>
    <x v="2"/>
    <n v="2"/>
    <s v="Bank transfer (automatic)"/>
    <n v="25.45"/>
    <n v="1538.6"/>
    <s v="No"/>
  </r>
  <r>
    <s v="1346-PJWTK"/>
    <s v="Male"/>
    <n v="0"/>
    <s v="Yes"/>
    <s v="No"/>
    <x v="11"/>
    <x v="1"/>
    <x v="0"/>
    <n v="0"/>
    <s v="Credit card (automatic)"/>
    <n v="94.15"/>
    <n v="5731.85"/>
    <s v="No"/>
  </r>
  <r>
    <s v="1534-OULXE"/>
    <s v="Female"/>
    <n v="0"/>
    <s v="Yes"/>
    <s v="Yes"/>
    <x v="11"/>
    <x v="1"/>
    <x v="1"/>
    <n v="1"/>
    <s v="Bank transfer (automatic)"/>
    <n v="49.7"/>
    <n v="2961.4"/>
    <s v="No"/>
  </r>
  <r>
    <s v="1543-LLLFT"/>
    <s v="Male"/>
    <n v="1"/>
    <s v="Yes"/>
    <s v="No"/>
    <x v="11"/>
    <x v="0"/>
    <x v="0"/>
    <n v="1"/>
    <s v="Mailed check"/>
    <n v="98.3"/>
    <n v="6066.55"/>
    <s v="No"/>
  </r>
  <r>
    <s v="1548-FEHVL"/>
    <s v="Male"/>
    <n v="0"/>
    <s v="Yes"/>
    <s v="No"/>
    <x v="11"/>
    <x v="0"/>
    <x v="0"/>
    <n v="0"/>
    <s v="Electronic check"/>
    <n v="106.2"/>
    <n v="6375.2"/>
    <s v="No"/>
  </r>
  <r>
    <s v="1697-LYYYX"/>
    <s v="Female"/>
    <n v="0"/>
    <s v="Yes"/>
    <s v="Yes"/>
    <x v="11"/>
    <x v="1"/>
    <x v="2"/>
    <n v="1"/>
    <s v="Credit card (automatic)"/>
    <n v="19.100000000000001"/>
    <n v="1143.8"/>
    <s v="No"/>
  </r>
  <r>
    <s v="1698-XFZCI"/>
    <s v="Male"/>
    <n v="0"/>
    <s v="No"/>
    <s v="No"/>
    <x v="11"/>
    <x v="0"/>
    <x v="0"/>
    <n v="1"/>
    <s v="Electronic check"/>
    <n v="107.75"/>
    <n v="6521.9"/>
    <s v="No"/>
  </r>
  <r>
    <s v="1830-IPXVJ"/>
    <s v="Female"/>
    <n v="0"/>
    <s v="Yes"/>
    <s v="Yes"/>
    <x v="11"/>
    <x v="1"/>
    <x v="2"/>
    <n v="2"/>
    <s v="Credit card (automatic)"/>
    <n v="19.75"/>
    <n v="1311.6"/>
    <s v="No"/>
  </r>
  <r>
    <s v="2252-JHJGE"/>
    <s v="Male"/>
    <n v="0"/>
    <s v="No"/>
    <s v="No"/>
    <x v="11"/>
    <x v="0"/>
    <x v="0"/>
    <n v="1"/>
    <s v="Electronic check"/>
    <n v="104"/>
    <n v="6363.45"/>
    <s v="No"/>
  </r>
  <r>
    <s v="2405-LBMUW"/>
    <s v="Female"/>
    <n v="0"/>
    <s v="Yes"/>
    <s v="Yes"/>
    <x v="11"/>
    <x v="2"/>
    <x v="1"/>
    <n v="1"/>
    <s v="Bank transfer (automatic)"/>
    <n v="50.7"/>
    <n v="3088.75"/>
    <s v="No"/>
  </r>
  <r>
    <s v="2481-SBOYW"/>
    <s v="Female"/>
    <n v="0"/>
    <s v="No"/>
    <s v="Yes"/>
    <x v="11"/>
    <x v="0"/>
    <x v="2"/>
    <n v="2"/>
    <s v="Credit card (automatic)"/>
    <n v="25"/>
    <n v="1498.35"/>
    <s v="No"/>
  </r>
  <r>
    <s v="2533-QVMSK"/>
    <s v="Male"/>
    <n v="0"/>
    <s v="Yes"/>
    <s v="No"/>
    <x v="11"/>
    <x v="0"/>
    <x v="0"/>
    <n v="2"/>
    <s v="Electronic check"/>
    <n v="94.1"/>
    <n v="5638.3"/>
    <s v="Yes"/>
  </r>
  <r>
    <s v="2683-JXWQQ"/>
    <s v="Male"/>
    <n v="0"/>
    <s v="Yes"/>
    <s v="Yes"/>
    <x v="11"/>
    <x v="2"/>
    <x v="1"/>
    <n v="0"/>
    <s v="Bank transfer (automatic)"/>
    <n v="33.6"/>
    <n v="2117.1999999999998"/>
    <s v="No"/>
  </r>
  <r>
    <s v="2830-LEWOA"/>
    <s v="Male"/>
    <n v="0"/>
    <s v="Yes"/>
    <s v="Yes"/>
    <x v="11"/>
    <x v="1"/>
    <x v="0"/>
    <n v="1"/>
    <s v="Credit card (automatic)"/>
    <n v="103.9"/>
    <n v="6449.15"/>
    <s v="No"/>
  </r>
  <r>
    <s v="2863-IMQDR"/>
    <s v="Female"/>
    <n v="0"/>
    <s v="No"/>
    <s v="No"/>
    <x v="11"/>
    <x v="0"/>
    <x v="1"/>
    <n v="2"/>
    <s v="Electronic check"/>
    <n v="89.65"/>
    <n v="5308.7"/>
    <s v="No"/>
  </r>
  <r>
    <s v="3090-HAWSU"/>
    <s v="Male"/>
    <n v="0"/>
    <s v="No"/>
    <s v="No"/>
    <x v="11"/>
    <x v="0"/>
    <x v="0"/>
    <n v="2"/>
    <s v="Credit card (automatic)"/>
    <n v="111.6"/>
    <n v="6876.05"/>
    <s v="Yes"/>
  </r>
  <r>
    <s v="3096-WPXBT"/>
    <s v="Female"/>
    <n v="0"/>
    <s v="Yes"/>
    <s v="Yes"/>
    <x v="11"/>
    <x v="0"/>
    <x v="0"/>
    <n v="1"/>
    <s v="Credit card (automatic)"/>
    <n v="100.7"/>
    <n v="6018.65"/>
    <s v="No"/>
  </r>
  <r>
    <s v="3166-PNEOF"/>
    <s v="Female"/>
    <n v="0"/>
    <s v="No"/>
    <s v="No"/>
    <x v="11"/>
    <x v="0"/>
    <x v="1"/>
    <n v="2"/>
    <s v="Credit card (automatic)"/>
    <n v="86.45"/>
    <n v="5175.3"/>
    <s v="No"/>
  </r>
  <r>
    <s v="3214-IYUUQ"/>
    <s v="Female"/>
    <n v="0"/>
    <s v="Yes"/>
    <s v="No"/>
    <x v="11"/>
    <x v="1"/>
    <x v="0"/>
    <n v="1"/>
    <s v="Bank transfer (automatic)"/>
    <n v="93.7"/>
    <n v="5860.7"/>
    <s v="No"/>
  </r>
  <r>
    <s v="3580-GICBM"/>
    <s v="Female"/>
    <n v="0"/>
    <s v="Yes"/>
    <s v="Yes"/>
    <x v="11"/>
    <x v="0"/>
    <x v="2"/>
    <n v="2"/>
    <s v="Mailed check"/>
    <n v="24.2"/>
    <n v="1445.2"/>
    <s v="No"/>
  </r>
  <r>
    <s v="3642-GKTCT"/>
    <s v="Female"/>
    <n v="0"/>
    <s v="No"/>
    <s v="No"/>
    <x v="11"/>
    <x v="0"/>
    <x v="0"/>
    <n v="1"/>
    <s v="Mailed check"/>
    <n v="115.1"/>
    <n v="6993.65"/>
    <s v="No"/>
  </r>
  <r>
    <s v="3654-ARMGP"/>
    <s v="Female"/>
    <n v="0"/>
    <s v="No"/>
    <s v="No"/>
    <x v="11"/>
    <x v="0"/>
    <x v="1"/>
    <n v="2"/>
    <s v="Credit card (automatic)"/>
    <n v="88.65"/>
    <n v="5321.25"/>
    <s v="No"/>
  </r>
  <r>
    <s v="3712-PKXZA"/>
    <s v="Male"/>
    <n v="0"/>
    <s v="Yes"/>
    <s v="No"/>
    <x v="11"/>
    <x v="1"/>
    <x v="2"/>
    <n v="1"/>
    <s v="Credit card (automatic)"/>
    <n v="20.55"/>
    <n v="1252"/>
    <s v="No"/>
  </r>
  <r>
    <s v="3733-UOCWF"/>
    <s v="Male"/>
    <n v="1"/>
    <s v="Yes"/>
    <s v="No"/>
    <x v="11"/>
    <x v="0"/>
    <x v="0"/>
    <n v="1"/>
    <s v="Bank transfer (automatic)"/>
    <n v="85.55"/>
    <n v="5251.75"/>
    <s v="No"/>
  </r>
  <r>
    <s v="4018-PPNDW"/>
    <s v="Female"/>
    <n v="0"/>
    <s v="Yes"/>
    <s v="Yes"/>
    <x v="11"/>
    <x v="0"/>
    <x v="2"/>
    <n v="2"/>
    <s v="Mailed check"/>
    <n v="24.1"/>
    <n v="1551.6"/>
    <s v="No"/>
  </r>
  <r>
    <s v="4220-TINQT"/>
    <s v="Female"/>
    <n v="0"/>
    <s v="Yes"/>
    <s v="No"/>
    <x v="11"/>
    <x v="0"/>
    <x v="0"/>
    <n v="0"/>
    <s v="Electronic check"/>
    <n v="106.35"/>
    <n v="6751.35"/>
    <s v="No"/>
  </r>
  <r>
    <s v="4238-HFHSN"/>
    <s v="Male"/>
    <n v="1"/>
    <s v="Yes"/>
    <s v="No"/>
    <x v="11"/>
    <x v="0"/>
    <x v="0"/>
    <n v="0"/>
    <s v="Electronic check"/>
    <n v="82.15"/>
    <n v="4904.8500000000004"/>
    <s v="No"/>
  </r>
  <r>
    <s v="4446-BZKHU"/>
    <s v="Male"/>
    <n v="0"/>
    <s v="Yes"/>
    <s v="No"/>
    <x v="11"/>
    <x v="0"/>
    <x v="0"/>
    <n v="0"/>
    <s v="Electronic check"/>
    <n v="105.55"/>
    <n v="6281.45"/>
    <s v="Yes"/>
  </r>
  <r>
    <s v="4455-BFSPD"/>
    <s v="Female"/>
    <n v="0"/>
    <s v="Yes"/>
    <s v="No"/>
    <x v="11"/>
    <x v="0"/>
    <x v="0"/>
    <n v="1"/>
    <s v="Bank transfer (automatic)"/>
    <n v="101.15"/>
    <n v="6383.9"/>
    <s v="No"/>
  </r>
  <r>
    <s v="4488-KQFDT"/>
    <s v="Female"/>
    <n v="0"/>
    <s v="No"/>
    <s v="No"/>
    <x v="11"/>
    <x v="0"/>
    <x v="0"/>
    <n v="1"/>
    <s v="Electronic check"/>
    <n v="103.95"/>
    <n v="6423"/>
    <s v="No"/>
  </r>
  <r>
    <s v="4785-FCIFB"/>
    <s v="Female"/>
    <n v="0"/>
    <s v="Yes"/>
    <s v="No"/>
    <x v="11"/>
    <x v="0"/>
    <x v="2"/>
    <n v="2"/>
    <s v="Mailed check"/>
    <n v="24.4"/>
    <n v="1417.9"/>
    <s v="No"/>
  </r>
  <r>
    <s v="4825-XJGDM"/>
    <s v="Female"/>
    <n v="0"/>
    <s v="No"/>
    <s v="No"/>
    <x v="11"/>
    <x v="2"/>
    <x v="1"/>
    <n v="1"/>
    <s v="Credit card (automatic)"/>
    <n v="43.7"/>
    <n v="2696.55"/>
    <s v="No"/>
  </r>
  <r>
    <s v="4891-NLUBA"/>
    <s v="Female"/>
    <n v="0"/>
    <s v="Yes"/>
    <s v="Yes"/>
    <x v="11"/>
    <x v="2"/>
    <x v="1"/>
    <n v="2"/>
    <s v="Bank transfer (automatic)"/>
    <n v="61.45"/>
    <n v="3751.15"/>
    <s v="No"/>
  </r>
  <r>
    <s v="4937-QPZPO"/>
    <s v="Male"/>
    <n v="0"/>
    <s v="Yes"/>
    <s v="Yes"/>
    <x v="11"/>
    <x v="0"/>
    <x v="0"/>
    <n v="1"/>
    <s v="Electronic check"/>
    <n v="99.9"/>
    <n v="6241.35"/>
    <s v="No"/>
  </r>
  <r>
    <s v="5446-DKWYW"/>
    <s v="Female"/>
    <n v="1"/>
    <s v="Yes"/>
    <s v="Yes"/>
    <x v="11"/>
    <x v="0"/>
    <x v="1"/>
    <n v="1"/>
    <s v="Electronic check"/>
    <n v="65.2"/>
    <n v="3965.05"/>
    <s v="No"/>
  </r>
  <r>
    <s v="5469-CTCWN"/>
    <s v="Male"/>
    <n v="0"/>
    <s v="Yes"/>
    <s v="Yes"/>
    <x v="11"/>
    <x v="0"/>
    <x v="0"/>
    <n v="1"/>
    <s v="Electronic check"/>
    <n v="106"/>
    <n v="6547.7"/>
    <s v="Yes"/>
  </r>
  <r>
    <s v="5734-EJKXG"/>
    <s v="Female"/>
    <n v="0"/>
    <s v="No"/>
    <s v="No"/>
    <x v="11"/>
    <x v="0"/>
    <x v="0"/>
    <n v="1"/>
    <s v="Electronic check"/>
    <n v="118.6"/>
    <n v="7365.7"/>
    <s v="No"/>
  </r>
  <r>
    <s v="5756-OZRIO"/>
    <s v="Male"/>
    <n v="1"/>
    <s v="Yes"/>
    <s v="No"/>
    <x v="11"/>
    <x v="0"/>
    <x v="1"/>
    <n v="1"/>
    <s v="Bank transfer (automatic)"/>
    <n v="64.05"/>
    <n v="3902.6"/>
    <s v="No"/>
  </r>
  <r>
    <s v="5998-DZLYR"/>
    <s v="Female"/>
    <n v="0"/>
    <s v="Yes"/>
    <s v="No"/>
    <x v="11"/>
    <x v="0"/>
    <x v="0"/>
    <n v="2"/>
    <s v="Bank transfer (automatic)"/>
    <n v="94.35"/>
    <n v="5703"/>
    <s v="No"/>
  </r>
  <r>
    <s v="6013-BHCAW"/>
    <s v="Male"/>
    <n v="0"/>
    <s v="Yes"/>
    <s v="Yes"/>
    <x v="11"/>
    <x v="0"/>
    <x v="1"/>
    <n v="2"/>
    <s v="Bank transfer (automatic)"/>
    <n v="81"/>
    <n v="4976.1499999999996"/>
    <s v="No"/>
  </r>
  <r>
    <s v="6248-BSHKG"/>
    <s v="Male"/>
    <n v="0"/>
    <s v="Yes"/>
    <s v="Yes"/>
    <x v="11"/>
    <x v="1"/>
    <x v="2"/>
    <n v="1"/>
    <s v="Mailed check"/>
    <n v="20.399999999999999"/>
    <n v="1226.45"/>
    <s v="No"/>
  </r>
  <r>
    <s v="6370-ZVHDV"/>
    <s v="Female"/>
    <n v="0"/>
    <s v="Yes"/>
    <s v="No"/>
    <x v="11"/>
    <x v="0"/>
    <x v="2"/>
    <n v="2"/>
    <s v="Bank transfer (automatic)"/>
    <n v="25.3"/>
    <n v="1554.9"/>
    <s v="No"/>
  </r>
  <r>
    <s v="6614-YWYSC"/>
    <s v="Male"/>
    <n v="1"/>
    <s v="Yes"/>
    <s v="No"/>
    <x v="11"/>
    <x v="0"/>
    <x v="2"/>
    <n v="2"/>
    <s v="Bank transfer (automatic)"/>
    <n v="25"/>
    <n v="1501.75"/>
    <s v="No"/>
  </r>
  <r>
    <s v="6701-DHKWQ"/>
    <s v="Female"/>
    <n v="0"/>
    <s v="Yes"/>
    <s v="Yes"/>
    <x v="11"/>
    <x v="2"/>
    <x v="1"/>
    <n v="2"/>
    <s v="Credit card (automatic)"/>
    <n v="51.35"/>
    <n v="3244.4"/>
    <s v="No"/>
  </r>
  <r>
    <s v="6710-HSJRD"/>
    <s v="Male"/>
    <n v="0"/>
    <s v="Yes"/>
    <s v="No"/>
    <x v="11"/>
    <x v="0"/>
    <x v="0"/>
    <n v="0"/>
    <s v="Electronic check"/>
    <n v="114.1"/>
    <n v="7132.15"/>
    <s v="No"/>
  </r>
  <r>
    <s v="6754-LZUKA"/>
    <s v="Male"/>
    <n v="0"/>
    <s v="Yes"/>
    <s v="No"/>
    <x v="11"/>
    <x v="0"/>
    <x v="1"/>
    <n v="2"/>
    <s v="Bank transfer (automatic)"/>
    <n v="80.900000000000006"/>
    <n v="4932.5"/>
    <s v="No"/>
  </r>
  <r>
    <s v="6804-GDMOI"/>
    <s v="Female"/>
    <n v="0"/>
    <s v="No"/>
    <s v="No"/>
    <x v="11"/>
    <x v="0"/>
    <x v="0"/>
    <n v="2"/>
    <s v="Electronic check"/>
    <n v="106.6"/>
    <n v="6428.4"/>
    <s v="Yes"/>
  </r>
  <r>
    <s v="6897-RWMUB"/>
    <s v="Male"/>
    <n v="0"/>
    <s v="Yes"/>
    <s v="Yes"/>
    <x v="11"/>
    <x v="1"/>
    <x v="1"/>
    <n v="2"/>
    <s v="Bank transfer (automatic)"/>
    <n v="68.05"/>
    <n v="4158.25"/>
    <s v="No"/>
  </r>
  <r>
    <s v="7017-VFHAY"/>
    <s v="Female"/>
    <n v="0"/>
    <s v="Yes"/>
    <s v="Yes"/>
    <x v="11"/>
    <x v="0"/>
    <x v="0"/>
    <n v="2"/>
    <s v="Credit card (automatic)"/>
    <n v="115.1"/>
    <n v="7008.15"/>
    <s v="No"/>
  </r>
  <r>
    <s v="7124-UGSUR"/>
    <s v="Female"/>
    <n v="1"/>
    <s v="Yes"/>
    <s v="No"/>
    <x v="11"/>
    <x v="0"/>
    <x v="0"/>
    <n v="1"/>
    <s v="Credit card (automatic)"/>
    <n v="104.4"/>
    <n v="6405"/>
    <s v="Yes"/>
  </r>
  <r>
    <s v="7157-SMCFK"/>
    <s v="Male"/>
    <n v="0"/>
    <s v="No"/>
    <s v="Yes"/>
    <x v="11"/>
    <x v="1"/>
    <x v="2"/>
    <n v="2"/>
    <s v="Mailed check"/>
    <n v="19.75"/>
    <n v="1124.2"/>
    <s v="No"/>
  </r>
  <r>
    <s v="7251-XFOIL"/>
    <s v="Female"/>
    <n v="0"/>
    <s v="No"/>
    <s v="No"/>
    <x v="11"/>
    <x v="0"/>
    <x v="0"/>
    <n v="0"/>
    <s v="Mailed check"/>
    <n v="89.2"/>
    <n v="5500.6"/>
    <s v="No"/>
  </r>
  <r>
    <s v="7501-IWUNG"/>
    <s v="Female"/>
    <n v="0"/>
    <s v="Yes"/>
    <s v="Yes"/>
    <x v="11"/>
    <x v="1"/>
    <x v="1"/>
    <n v="2"/>
    <s v="Bank transfer (automatic)"/>
    <n v="73.8"/>
    <n v="4616.05"/>
    <s v="No"/>
  </r>
  <r>
    <s v="7711-YIJWC"/>
    <s v="Male"/>
    <n v="0"/>
    <s v="Yes"/>
    <s v="Yes"/>
    <x v="11"/>
    <x v="1"/>
    <x v="1"/>
    <n v="1"/>
    <s v="Bank transfer (automatic)"/>
    <n v="84.9"/>
    <n v="5264.5"/>
    <s v="No"/>
  </r>
  <r>
    <s v="7789-CRUVC"/>
    <s v="Female"/>
    <n v="1"/>
    <s v="Yes"/>
    <s v="No"/>
    <x v="11"/>
    <x v="0"/>
    <x v="0"/>
    <n v="0"/>
    <s v="Credit card (automatic)"/>
    <n v="94.2"/>
    <n v="5895.45"/>
    <s v="No"/>
  </r>
  <r>
    <s v="7839-NUIAA"/>
    <s v="Female"/>
    <n v="0"/>
    <s v="Yes"/>
    <s v="Yes"/>
    <x v="11"/>
    <x v="0"/>
    <x v="1"/>
    <n v="0"/>
    <s v="Electronic check"/>
    <n v="59.8"/>
    <n v="3641.5"/>
    <s v="No"/>
  </r>
  <r>
    <s v="8241-JUIQO"/>
    <s v="Female"/>
    <n v="0"/>
    <s v="No"/>
    <s v="No"/>
    <x v="11"/>
    <x v="1"/>
    <x v="2"/>
    <n v="1"/>
    <s v="Bank transfer (automatic)"/>
    <n v="19.45"/>
    <n v="1336.35"/>
    <s v="No"/>
  </r>
  <r>
    <s v="8434-VGEQQ"/>
    <s v="Male"/>
    <n v="0"/>
    <s v="Yes"/>
    <s v="Yes"/>
    <x v="11"/>
    <x v="1"/>
    <x v="2"/>
    <n v="2"/>
    <s v="Credit card (automatic)"/>
    <n v="20.55"/>
    <n v="1305.95"/>
    <s v="No"/>
  </r>
  <r>
    <s v="8535-SFUTN"/>
    <s v="Male"/>
    <n v="0"/>
    <s v="No"/>
    <s v="No"/>
    <x v="11"/>
    <x v="0"/>
    <x v="0"/>
    <n v="0"/>
    <s v="Electronic check"/>
    <n v="106.45"/>
    <n v="6300.15"/>
    <s v="No"/>
  </r>
  <r>
    <s v="8715-KKTFG"/>
    <s v="Female"/>
    <n v="0"/>
    <s v="Yes"/>
    <s v="No"/>
    <x v="11"/>
    <x v="0"/>
    <x v="0"/>
    <n v="1"/>
    <s v="Bank transfer (automatic)"/>
    <n v="103.3"/>
    <n v="6518.35"/>
    <s v="No"/>
  </r>
  <r>
    <s v="9063-ZGTUY"/>
    <s v="Female"/>
    <n v="0"/>
    <s v="Yes"/>
    <s v="Yes"/>
    <x v="11"/>
    <x v="1"/>
    <x v="2"/>
    <n v="0"/>
    <s v="Mailed check"/>
    <n v="19.399999999999999"/>
    <n v="1182.55"/>
    <s v="Yes"/>
  </r>
  <r>
    <s v="9068-VPWQQ"/>
    <s v="Male"/>
    <n v="0"/>
    <s v="Yes"/>
    <s v="No"/>
    <x v="11"/>
    <x v="0"/>
    <x v="1"/>
    <n v="2"/>
    <s v="Credit card (automatic)"/>
    <n v="75.349999999999994"/>
    <n v="4729.3"/>
    <s v="No"/>
  </r>
  <r>
    <s v="9107-UKCKY"/>
    <s v="Male"/>
    <n v="0"/>
    <s v="Yes"/>
    <s v="No"/>
    <x v="11"/>
    <x v="0"/>
    <x v="1"/>
    <n v="1"/>
    <s v="Electronic check"/>
    <n v="79.8"/>
    <n v="4914.8"/>
    <s v="No"/>
  </r>
  <r>
    <s v="9500-IWPXQ"/>
    <s v="Female"/>
    <n v="0"/>
    <s v="Yes"/>
    <s v="Yes"/>
    <x v="11"/>
    <x v="0"/>
    <x v="1"/>
    <n v="1"/>
    <s v="Electronic check"/>
    <n v="79.400000000000006"/>
    <n v="4820.55"/>
    <s v="No"/>
  </r>
  <r>
    <s v="9548-LIGTA"/>
    <s v="Male"/>
    <n v="0"/>
    <s v="Yes"/>
    <s v="No"/>
    <x v="11"/>
    <x v="1"/>
    <x v="1"/>
    <n v="2"/>
    <s v="Mailed check"/>
    <n v="81.05"/>
    <n v="4747.6499999999996"/>
    <s v="No"/>
  </r>
  <r>
    <s v="9705-IOVQQ"/>
    <s v="Male"/>
    <n v="1"/>
    <s v="Yes"/>
    <s v="Yes"/>
    <x v="11"/>
    <x v="0"/>
    <x v="0"/>
    <n v="1"/>
    <s v="Electronic check"/>
    <n v="99"/>
    <n v="5969.3"/>
    <s v="No"/>
  </r>
  <r>
    <s v="0233-FTHAV"/>
    <s v="Female"/>
    <n v="0"/>
    <s v="No"/>
    <s v="No"/>
    <x v="12"/>
    <x v="0"/>
    <x v="0"/>
    <n v="1"/>
    <s v="Bank transfer (automatic)"/>
    <n v="79.2"/>
    <n v="4765"/>
    <s v="No"/>
  </r>
  <r>
    <s v="0330-BGYZE"/>
    <s v="Male"/>
    <n v="0"/>
    <s v="Yes"/>
    <s v="No"/>
    <x v="12"/>
    <x v="0"/>
    <x v="0"/>
    <n v="1"/>
    <s v="Bank transfer (automatic)"/>
    <n v="102.5"/>
    <n v="6157.6"/>
    <s v="No"/>
  </r>
  <r>
    <s v="0343-QLUZP"/>
    <s v="Male"/>
    <n v="0"/>
    <s v="No"/>
    <s v="No"/>
    <x v="12"/>
    <x v="2"/>
    <x v="1"/>
    <n v="2"/>
    <s v="Bank transfer (automatic)"/>
    <n v="39.6"/>
    <n v="2424.5"/>
    <s v="No"/>
  </r>
  <r>
    <s v="0407-BDJKB"/>
    <s v="Male"/>
    <n v="0"/>
    <s v="Yes"/>
    <s v="No"/>
    <x v="12"/>
    <x v="0"/>
    <x v="0"/>
    <n v="0"/>
    <s v="Electronic check"/>
    <n v="95.75"/>
    <n v="5742.9"/>
    <s v="Yes"/>
  </r>
  <r>
    <s v="0512-FLFDW"/>
    <s v="Female"/>
    <n v="1"/>
    <s v="Yes"/>
    <s v="No"/>
    <x v="12"/>
    <x v="0"/>
    <x v="0"/>
    <n v="1"/>
    <s v="Credit card (automatic)"/>
    <n v="100.5"/>
    <n v="6029"/>
    <s v="No"/>
  </r>
  <r>
    <s v="0575-CUQOV"/>
    <s v="Male"/>
    <n v="1"/>
    <s v="Yes"/>
    <s v="No"/>
    <x v="12"/>
    <x v="1"/>
    <x v="0"/>
    <n v="1"/>
    <s v="Electronic check"/>
    <n v="97.95"/>
    <n v="5867"/>
    <s v="No"/>
  </r>
  <r>
    <s v="0924-BJCRC"/>
    <s v="Female"/>
    <n v="1"/>
    <s v="Yes"/>
    <s v="No"/>
    <x v="12"/>
    <x v="0"/>
    <x v="0"/>
    <n v="0"/>
    <s v="Electronic check"/>
    <n v="89.45"/>
    <n v="5294.6"/>
    <s v="No"/>
  </r>
  <r>
    <s v="1036-GUDCL"/>
    <s v="Male"/>
    <n v="0"/>
    <s v="Yes"/>
    <s v="Yes"/>
    <x v="12"/>
    <x v="1"/>
    <x v="1"/>
    <n v="0"/>
    <s v="Credit card (automatic)"/>
    <n v="79.05"/>
    <n v="4663.3999999999996"/>
    <s v="No"/>
  </r>
  <r>
    <s v="1150-FTQGN"/>
    <s v="Female"/>
    <n v="0"/>
    <s v="Yes"/>
    <s v="Yes"/>
    <x v="12"/>
    <x v="0"/>
    <x v="0"/>
    <n v="1"/>
    <s v="Bank transfer (automatic)"/>
    <n v="94.15"/>
    <n v="5811.8"/>
    <s v="No"/>
  </r>
  <r>
    <s v="1215-FIGMP"/>
    <s v="Male"/>
    <n v="0"/>
    <s v="No"/>
    <s v="No"/>
    <x v="12"/>
    <x v="0"/>
    <x v="0"/>
    <n v="0"/>
    <s v="Bank transfer (automatic)"/>
    <n v="89.9"/>
    <n v="5450.7"/>
    <s v="No"/>
  </r>
  <r>
    <s v="1460-UZPRJ"/>
    <s v="Male"/>
    <n v="0"/>
    <s v="Yes"/>
    <s v="No"/>
    <x v="12"/>
    <x v="1"/>
    <x v="2"/>
    <n v="2"/>
    <s v="Mailed check"/>
    <n v="19.95"/>
    <n v="1258.1500000000001"/>
    <s v="No"/>
  </r>
  <r>
    <s v="1599-EAHXY"/>
    <s v="Male"/>
    <n v="0"/>
    <s v="Yes"/>
    <s v="Yes"/>
    <x v="12"/>
    <x v="0"/>
    <x v="2"/>
    <n v="1"/>
    <s v="Credit card (automatic)"/>
    <n v="23.95"/>
    <n v="1506.4"/>
    <s v="No"/>
  </r>
  <r>
    <s v="1699-UOTXU"/>
    <s v="Male"/>
    <n v="0"/>
    <s v="No"/>
    <s v="No"/>
    <x v="12"/>
    <x v="1"/>
    <x v="1"/>
    <n v="2"/>
    <s v="Electronic check"/>
    <n v="61.4"/>
    <n v="3638.25"/>
    <s v="No"/>
  </r>
  <r>
    <s v="1752-OZXFY"/>
    <s v="Male"/>
    <n v="0"/>
    <s v="Yes"/>
    <s v="No"/>
    <x v="12"/>
    <x v="1"/>
    <x v="1"/>
    <n v="1"/>
    <s v="Mailed check"/>
    <n v="59.8"/>
    <n v="3561.15"/>
    <s v="No"/>
  </r>
  <r>
    <s v="2001-EWBQU"/>
    <s v="Female"/>
    <n v="0"/>
    <s v="No"/>
    <s v="No"/>
    <x v="12"/>
    <x v="0"/>
    <x v="0"/>
    <n v="2"/>
    <s v="Electronic check"/>
    <n v="104.7"/>
    <n v="6333.8"/>
    <s v="No"/>
  </r>
  <r>
    <s v="2054-PJOCK"/>
    <s v="Female"/>
    <n v="0"/>
    <s v="No"/>
    <s v="No"/>
    <x v="12"/>
    <x v="0"/>
    <x v="1"/>
    <n v="1"/>
    <s v="Credit card (automatic)"/>
    <n v="80.55"/>
    <n v="4847.05"/>
    <s v="No"/>
  </r>
  <r>
    <s v="2277-DJJDL"/>
    <s v="Male"/>
    <n v="1"/>
    <s v="Yes"/>
    <s v="No"/>
    <x v="12"/>
    <x v="0"/>
    <x v="0"/>
    <n v="0"/>
    <s v="Electronic check"/>
    <n v="99"/>
    <n v="6017.9"/>
    <s v="No"/>
  </r>
  <r>
    <s v="2519-LBNQL"/>
    <s v="Male"/>
    <n v="1"/>
    <s v="Yes"/>
    <s v="No"/>
    <x v="12"/>
    <x v="0"/>
    <x v="0"/>
    <n v="1"/>
    <s v="Electronic check"/>
    <n v="104.35"/>
    <n v="6339.45"/>
    <s v="No"/>
  </r>
  <r>
    <s v="2522-AHJXR"/>
    <s v="Male"/>
    <n v="0"/>
    <s v="Yes"/>
    <s v="No"/>
    <x v="12"/>
    <x v="0"/>
    <x v="0"/>
    <n v="0"/>
    <s v="Bank transfer (automatic)"/>
    <n v="109.45"/>
    <n v="6572.85"/>
    <s v="No"/>
  </r>
  <r>
    <s v="2525-GVKQU"/>
    <s v="Female"/>
    <n v="0"/>
    <s v="No"/>
    <s v="No"/>
    <x v="12"/>
    <x v="1"/>
    <x v="2"/>
    <n v="2"/>
    <s v="Mailed check"/>
    <n v="20.6"/>
    <n v="1093"/>
    <s v="No"/>
  </r>
  <r>
    <s v="2661-GKBTK"/>
    <s v="Male"/>
    <n v="0"/>
    <s v="Yes"/>
    <s v="Yes"/>
    <x v="12"/>
    <x v="1"/>
    <x v="1"/>
    <n v="2"/>
    <s v="Bank transfer (automatic)"/>
    <n v="76.95"/>
    <n v="4543.95"/>
    <s v="No"/>
  </r>
  <r>
    <s v="3070-BDOQC"/>
    <s v="Female"/>
    <n v="0"/>
    <s v="No"/>
    <s v="No"/>
    <x v="12"/>
    <x v="1"/>
    <x v="0"/>
    <n v="2"/>
    <s v="Electronic check"/>
    <n v="99.65"/>
    <n v="5941.05"/>
    <s v="No"/>
  </r>
  <r>
    <s v="3104-OWCGK"/>
    <s v="Male"/>
    <n v="0"/>
    <s v="Yes"/>
    <s v="Yes"/>
    <x v="12"/>
    <x v="1"/>
    <x v="0"/>
    <n v="1"/>
    <s v="Electronic check"/>
    <n v="90.95"/>
    <n v="5453.4"/>
    <s v="Yes"/>
  </r>
  <r>
    <s v="3154-HMWUU"/>
    <s v="Male"/>
    <n v="0"/>
    <s v="Yes"/>
    <s v="No"/>
    <x v="12"/>
    <x v="1"/>
    <x v="2"/>
    <n v="2"/>
    <s v="Bank transfer (automatic)"/>
    <n v="20.5"/>
    <n v="1198.8"/>
    <s v="No"/>
  </r>
  <r>
    <s v="3161-ONRWK"/>
    <s v="Male"/>
    <n v="0"/>
    <s v="Yes"/>
    <s v="Yes"/>
    <x v="12"/>
    <x v="1"/>
    <x v="1"/>
    <n v="1"/>
    <s v="Bank transfer (automatic)"/>
    <n v="65.849999999999994"/>
    <n v="3928.3"/>
    <s v="No"/>
  </r>
  <r>
    <s v="3170-GWYKC"/>
    <s v="Female"/>
    <n v="0"/>
    <s v="No"/>
    <s v="No"/>
    <x v="12"/>
    <x v="1"/>
    <x v="0"/>
    <n v="0"/>
    <s v="Bank transfer (automatic)"/>
    <n v="104.95"/>
    <n v="6236.75"/>
    <s v="No"/>
  </r>
  <r>
    <s v="3413-DHLPB"/>
    <s v="Male"/>
    <n v="0"/>
    <s v="Yes"/>
    <s v="Yes"/>
    <x v="12"/>
    <x v="0"/>
    <x v="0"/>
    <n v="0"/>
    <s v="Bank transfer (automatic)"/>
    <n v="103.75"/>
    <n v="5969.95"/>
    <s v="No"/>
  </r>
  <r>
    <s v="3428-MMGUB"/>
    <s v="Male"/>
    <n v="0"/>
    <s v="No"/>
    <s v="No"/>
    <x v="12"/>
    <x v="0"/>
    <x v="0"/>
    <n v="2"/>
    <s v="Electronic check"/>
    <n v="89.55"/>
    <n v="5231.2"/>
    <s v="No"/>
  </r>
  <r>
    <s v="3507-GASNP"/>
    <s v="Male"/>
    <n v="0"/>
    <s v="No"/>
    <s v="Yes"/>
    <x v="12"/>
    <x v="1"/>
    <x v="2"/>
    <n v="2"/>
    <s v="Mailed check"/>
    <n v="19.95"/>
    <n v="1189.9000000000001"/>
    <s v="No"/>
  </r>
  <r>
    <s v="3680-CTHUH"/>
    <s v="Male"/>
    <n v="0"/>
    <s v="No"/>
    <s v="No"/>
    <x v="12"/>
    <x v="0"/>
    <x v="0"/>
    <n v="1"/>
    <s v="Credit card (automatic)"/>
    <n v="116.6"/>
    <n v="7049.5"/>
    <s v="No"/>
  </r>
  <r>
    <s v="3716-LRGXK"/>
    <s v="Male"/>
    <n v="0"/>
    <s v="Yes"/>
    <s v="No"/>
    <x v="12"/>
    <x v="0"/>
    <x v="0"/>
    <n v="2"/>
    <s v="Credit card (automatic)"/>
    <n v="101.15"/>
    <n v="6067.4"/>
    <s v="No"/>
  </r>
  <r>
    <s v="3882-IYOIJ"/>
    <s v="Female"/>
    <n v="0"/>
    <s v="Yes"/>
    <s v="Yes"/>
    <x v="12"/>
    <x v="0"/>
    <x v="0"/>
    <n v="2"/>
    <s v="Credit card (automatic)"/>
    <n v="115.25"/>
    <n v="6758.45"/>
    <s v="No"/>
  </r>
  <r>
    <s v="3915-ODIYG"/>
    <s v="Male"/>
    <n v="1"/>
    <s v="No"/>
    <s v="No"/>
    <x v="12"/>
    <x v="0"/>
    <x v="1"/>
    <n v="1"/>
    <s v="Electronic check"/>
    <n v="71.75"/>
    <n v="4374.55"/>
    <s v="No"/>
  </r>
  <r>
    <s v="3999-WRNGR"/>
    <s v="Female"/>
    <n v="0"/>
    <s v="Yes"/>
    <s v="Yes"/>
    <x v="12"/>
    <x v="2"/>
    <x v="1"/>
    <n v="0"/>
    <s v="Electronic check"/>
    <n v="49.75"/>
    <n v="3069.45"/>
    <s v="No"/>
  </r>
  <r>
    <s v="4012-YCFAI"/>
    <s v="Male"/>
    <n v="0"/>
    <s v="Yes"/>
    <s v="No"/>
    <x v="12"/>
    <x v="1"/>
    <x v="1"/>
    <n v="2"/>
    <s v="Mailed check"/>
    <n v="61.35"/>
    <n v="3766.2"/>
    <s v="No"/>
  </r>
  <r>
    <s v="4250-WAROZ"/>
    <s v="Male"/>
    <n v="1"/>
    <s v="Yes"/>
    <s v="Yes"/>
    <x v="12"/>
    <x v="0"/>
    <x v="0"/>
    <n v="0"/>
    <s v="Electronic check"/>
    <n v="93.25"/>
    <n v="5774.55"/>
    <s v="No"/>
  </r>
  <r>
    <s v="4450-MDZFX"/>
    <s v="Male"/>
    <n v="0"/>
    <s v="Yes"/>
    <s v="Yes"/>
    <x v="12"/>
    <x v="0"/>
    <x v="0"/>
    <n v="0"/>
    <s v="Bank transfer (automatic)"/>
    <n v="74.349999999999994"/>
    <n v="4453.3"/>
    <s v="No"/>
  </r>
  <r>
    <s v="4611-ANLQC"/>
    <s v="Female"/>
    <n v="0"/>
    <s v="Yes"/>
    <s v="No"/>
    <x v="12"/>
    <x v="2"/>
    <x v="1"/>
    <n v="1"/>
    <s v="Electronic check"/>
    <n v="50.05"/>
    <n v="2911.5"/>
    <s v="No"/>
  </r>
  <r>
    <s v="4667-QONEA"/>
    <s v="Female"/>
    <n v="1"/>
    <s v="Yes"/>
    <s v="Yes"/>
    <x v="12"/>
    <x v="1"/>
    <x v="1"/>
    <n v="1"/>
    <s v="Credit card (automatic)"/>
    <n v="74.849999999999994"/>
    <n v="4456.3500000000004"/>
    <s v="No"/>
  </r>
  <r>
    <s v="4742-DRORA"/>
    <s v="Male"/>
    <n v="0"/>
    <s v="Yes"/>
    <s v="Yes"/>
    <x v="12"/>
    <x v="0"/>
    <x v="0"/>
    <n v="1"/>
    <s v="Bank transfer (automatic)"/>
    <n v="95.4"/>
    <n v="5812"/>
    <s v="No"/>
  </r>
  <r>
    <s v="4940-KHCWD"/>
    <s v="Female"/>
    <n v="0"/>
    <s v="Yes"/>
    <s v="No"/>
    <x v="12"/>
    <x v="2"/>
    <x v="1"/>
    <n v="2"/>
    <s v="Bank transfer (automatic)"/>
    <n v="37.700000000000003"/>
    <n v="2288.6999999999998"/>
    <s v="No"/>
  </r>
  <r>
    <s v="5073-WXOYN"/>
    <s v="Female"/>
    <n v="0"/>
    <s v="No"/>
    <s v="No"/>
    <x v="12"/>
    <x v="2"/>
    <x v="1"/>
    <n v="0"/>
    <s v="Electronic check"/>
    <n v="50.8"/>
    <n v="3027.4"/>
    <s v="Yes"/>
  </r>
  <r>
    <s v="5110-CHOPY"/>
    <s v="Female"/>
    <n v="0"/>
    <s v="No"/>
    <s v="No"/>
    <x v="12"/>
    <x v="2"/>
    <x v="1"/>
    <n v="2"/>
    <s v="Electronic check"/>
    <n v="53.6"/>
    <n v="3237.05"/>
    <s v="No"/>
  </r>
  <r>
    <s v="5298-GSTLM"/>
    <s v="Female"/>
    <n v="1"/>
    <s v="No"/>
    <s v="No"/>
    <x v="12"/>
    <x v="0"/>
    <x v="0"/>
    <n v="1"/>
    <s v="Bank transfer (automatic)"/>
    <n v="101.4"/>
    <n v="6176.6"/>
    <s v="No"/>
  </r>
  <r>
    <s v="5334-JLAXU"/>
    <s v="Female"/>
    <n v="0"/>
    <s v="Yes"/>
    <s v="No"/>
    <x v="12"/>
    <x v="0"/>
    <x v="0"/>
    <n v="0"/>
    <s v="Credit card (automatic)"/>
    <n v="94.1"/>
    <n v="5475.9"/>
    <s v="No"/>
  </r>
  <r>
    <s v="5394-MEITZ"/>
    <s v="Female"/>
    <n v="0"/>
    <s v="Yes"/>
    <s v="Yes"/>
    <x v="12"/>
    <x v="1"/>
    <x v="1"/>
    <n v="2"/>
    <s v="Bank transfer (automatic)"/>
    <n v="80.599999999999994"/>
    <n v="4946.7"/>
    <s v="No"/>
  </r>
  <r>
    <s v="5647-FXOTP"/>
    <s v="Female"/>
    <n v="1"/>
    <s v="Yes"/>
    <s v="No"/>
    <x v="12"/>
    <x v="0"/>
    <x v="0"/>
    <n v="0"/>
    <s v="Electronic check"/>
    <n v="105.9"/>
    <n v="6401.25"/>
    <s v="No"/>
  </r>
  <r>
    <s v="5872-OEQNH"/>
    <s v="Female"/>
    <n v="0"/>
    <s v="No"/>
    <s v="No"/>
    <x v="12"/>
    <x v="2"/>
    <x v="1"/>
    <n v="1"/>
    <s v="Electronic check"/>
    <n v="44.45"/>
    <n v="2773.9"/>
    <s v="No"/>
  </r>
  <r>
    <s v="6270-OMFIW"/>
    <s v="Male"/>
    <n v="0"/>
    <s v="Yes"/>
    <s v="No"/>
    <x v="12"/>
    <x v="1"/>
    <x v="0"/>
    <n v="1"/>
    <s v="Electronic check"/>
    <n v="94.4"/>
    <n v="5610.25"/>
    <s v="Yes"/>
  </r>
  <r>
    <s v="6377-WHAOX"/>
    <s v="Female"/>
    <n v="0"/>
    <s v="Yes"/>
    <s v="No"/>
    <x v="12"/>
    <x v="0"/>
    <x v="0"/>
    <n v="0"/>
    <s v="Electronic check"/>
    <n v="106.15"/>
    <n v="6411.25"/>
    <s v="No"/>
  </r>
  <r>
    <s v="6549-BTYPG"/>
    <s v="Female"/>
    <n v="0"/>
    <s v="Yes"/>
    <s v="No"/>
    <x v="12"/>
    <x v="2"/>
    <x v="1"/>
    <n v="2"/>
    <s v="Credit card (automatic)"/>
    <n v="60.8"/>
    <n v="3603.45"/>
    <s v="No"/>
  </r>
  <r>
    <s v="6685-XSHHU"/>
    <s v="Male"/>
    <n v="0"/>
    <s v="Yes"/>
    <s v="Yes"/>
    <x v="12"/>
    <x v="1"/>
    <x v="2"/>
    <n v="2"/>
    <s v="Bank transfer (automatic)"/>
    <n v="20.95"/>
    <n v="1270.55"/>
    <s v="No"/>
  </r>
  <r>
    <s v="6901-GOGZG"/>
    <s v="Male"/>
    <n v="0"/>
    <s v="No"/>
    <s v="Yes"/>
    <x v="12"/>
    <x v="0"/>
    <x v="1"/>
    <n v="2"/>
    <s v="Electronic check"/>
    <n v="84.95"/>
    <n v="4984.8500000000004"/>
    <s v="No"/>
  </r>
  <r>
    <s v="6993-YCOBK"/>
    <s v="Male"/>
    <n v="0"/>
    <s v="Yes"/>
    <s v="Yes"/>
    <x v="12"/>
    <x v="0"/>
    <x v="0"/>
    <n v="2"/>
    <s v="Electronic check"/>
    <n v="110.6"/>
    <n v="6586.85"/>
    <s v="No"/>
  </r>
  <r>
    <s v="7114-AEOZE"/>
    <s v="Female"/>
    <n v="0"/>
    <s v="No"/>
    <s v="No"/>
    <x v="12"/>
    <x v="1"/>
    <x v="2"/>
    <n v="2"/>
    <s v="Bank transfer (automatic)"/>
    <n v="19.850000000000001"/>
    <n v="1128.0999999999999"/>
    <s v="No"/>
  </r>
  <r>
    <s v="7131-ZQZNK"/>
    <s v="Female"/>
    <n v="0"/>
    <s v="Yes"/>
    <s v="Yes"/>
    <x v="12"/>
    <x v="2"/>
    <x v="1"/>
    <n v="2"/>
    <s v="Credit card (automatic)"/>
    <n v="59.85"/>
    <n v="3590.2"/>
    <s v="No"/>
  </r>
  <r>
    <s v="7139-JZFVG"/>
    <s v="Male"/>
    <n v="0"/>
    <s v="Yes"/>
    <s v="Yes"/>
    <x v="12"/>
    <x v="1"/>
    <x v="1"/>
    <n v="2"/>
    <s v="Bank transfer (automatic)"/>
    <n v="60.5"/>
    <n v="3694.45"/>
    <s v="No"/>
  </r>
  <r>
    <s v="7293-LSCDV"/>
    <s v="Female"/>
    <n v="0"/>
    <s v="Yes"/>
    <s v="Yes"/>
    <x v="12"/>
    <x v="1"/>
    <x v="2"/>
    <n v="2"/>
    <s v="Credit card (automatic)"/>
    <n v="19.25"/>
    <n v="1103.25"/>
    <s v="No"/>
  </r>
  <r>
    <s v="7426-WEIJX"/>
    <s v="Male"/>
    <n v="1"/>
    <s v="Yes"/>
    <s v="Yes"/>
    <x v="12"/>
    <x v="0"/>
    <x v="0"/>
    <n v="0"/>
    <s v="Electronic check"/>
    <n v="80.95"/>
    <n v="4859.1000000000004"/>
    <s v="No"/>
  </r>
  <r>
    <s v="7471-WNSUF"/>
    <s v="Male"/>
    <n v="0"/>
    <s v="Yes"/>
    <s v="No"/>
    <x v="12"/>
    <x v="0"/>
    <x v="2"/>
    <n v="1"/>
    <s v="Bank transfer (automatic)"/>
    <n v="24.15"/>
    <n v="1505.9"/>
    <s v="No"/>
  </r>
  <r>
    <s v="7581-EBBOU"/>
    <s v="Female"/>
    <n v="0"/>
    <s v="No"/>
    <s v="No"/>
    <x v="12"/>
    <x v="1"/>
    <x v="1"/>
    <n v="1"/>
    <s v="Credit card (automatic)"/>
    <n v="70.150000000000006"/>
    <n v="4224.7"/>
    <s v="No"/>
  </r>
  <r>
    <s v="7717-BICXI"/>
    <s v="Male"/>
    <n v="0"/>
    <s v="Yes"/>
    <s v="Yes"/>
    <x v="12"/>
    <x v="1"/>
    <x v="2"/>
    <n v="2"/>
    <s v="Mailed check"/>
    <n v="20.55"/>
    <n v="1205.05"/>
    <s v="No"/>
  </r>
  <r>
    <s v="7752-XUSCI"/>
    <s v="Female"/>
    <n v="0"/>
    <s v="No"/>
    <s v="No"/>
    <x v="12"/>
    <x v="0"/>
    <x v="0"/>
    <n v="0"/>
    <s v="Electronic check"/>
    <n v="105.9"/>
    <n v="6396.45"/>
    <s v="Yes"/>
  </r>
  <r>
    <s v="7868-TMWMZ"/>
    <s v="Female"/>
    <n v="1"/>
    <s v="Yes"/>
    <s v="No"/>
    <x v="12"/>
    <x v="1"/>
    <x v="0"/>
    <n v="2"/>
    <s v="Bank transfer (automatic)"/>
    <n v="110"/>
    <n v="6668.35"/>
    <s v="No"/>
  </r>
  <r>
    <s v="7945-HLKEA"/>
    <s v="Female"/>
    <n v="0"/>
    <s v="No"/>
    <s v="No"/>
    <x v="12"/>
    <x v="0"/>
    <x v="1"/>
    <n v="1"/>
    <s v="Electronic check"/>
    <n v="64.75"/>
    <n v="4039.5"/>
    <s v="No"/>
  </r>
  <r>
    <s v="8261-GWDBQ"/>
    <s v="Female"/>
    <n v="1"/>
    <s v="Yes"/>
    <s v="No"/>
    <x v="12"/>
    <x v="0"/>
    <x v="0"/>
    <n v="2"/>
    <s v="Bank transfer (automatic)"/>
    <n v="116.05"/>
    <n v="6925.9"/>
    <s v="No"/>
  </r>
  <r>
    <s v="8651-ENBZX"/>
    <s v="Female"/>
    <n v="1"/>
    <s v="No"/>
    <s v="No"/>
    <x v="12"/>
    <x v="0"/>
    <x v="0"/>
    <n v="1"/>
    <s v="Electronic check"/>
    <n v="106"/>
    <n v="6441.4"/>
    <s v="Yes"/>
  </r>
  <r>
    <s v="8782-NUUOL"/>
    <s v="Male"/>
    <n v="0"/>
    <s v="No"/>
    <s v="No"/>
    <x v="12"/>
    <x v="1"/>
    <x v="1"/>
    <n v="1"/>
    <s v="Mailed check"/>
    <n v="79"/>
    <n v="4801.1000000000004"/>
    <s v="No"/>
  </r>
  <r>
    <s v="8785-CJSHH"/>
    <s v="Female"/>
    <n v="0"/>
    <s v="Yes"/>
    <s v="No"/>
    <x v="12"/>
    <x v="0"/>
    <x v="0"/>
    <n v="0"/>
    <s v="Electronic check"/>
    <n v="99.8"/>
    <n v="5985.75"/>
    <s v="No"/>
  </r>
  <r>
    <s v="8847-GEOOQ"/>
    <s v="Male"/>
    <n v="0"/>
    <s v="Yes"/>
    <s v="No"/>
    <x v="12"/>
    <x v="2"/>
    <x v="1"/>
    <n v="0"/>
    <s v="Bank transfer (automatic)"/>
    <n v="60.2"/>
    <n v="3582.4"/>
    <s v="No"/>
  </r>
  <r>
    <s v="8917-SZTTJ"/>
    <s v="Male"/>
    <n v="0"/>
    <s v="Yes"/>
    <s v="Yes"/>
    <x v="12"/>
    <x v="1"/>
    <x v="2"/>
    <n v="2"/>
    <s v="Credit card (automatic)"/>
    <n v="19.649999999999999"/>
    <n v="1161.75"/>
    <s v="No"/>
  </r>
  <r>
    <s v="9000-PLFUZ"/>
    <s v="Female"/>
    <n v="1"/>
    <s v="Yes"/>
    <s v="No"/>
    <x v="12"/>
    <x v="2"/>
    <x v="1"/>
    <n v="2"/>
    <s v="Credit card (automatic)"/>
    <n v="49.45"/>
    <n v="2907.55"/>
    <s v="No"/>
  </r>
  <r>
    <s v="9087-EYCPR"/>
    <s v="Female"/>
    <n v="0"/>
    <s v="No"/>
    <s v="No"/>
    <x v="12"/>
    <x v="0"/>
    <x v="2"/>
    <n v="2"/>
    <s v="Mailed check"/>
    <n v="25"/>
    <n v="1505.05"/>
    <s v="No"/>
  </r>
  <r>
    <s v="9330-VOFSZ"/>
    <s v="Female"/>
    <n v="0"/>
    <s v="Yes"/>
    <s v="No"/>
    <x v="12"/>
    <x v="0"/>
    <x v="0"/>
    <n v="2"/>
    <s v="Credit card (automatic)"/>
    <n v="110.8"/>
    <n v="6640.7"/>
    <s v="No"/>
  </r>
  <r>
    <s v="9372-TXXPS"/>
    <s v="Female"/>
    <n v="0"/>
    <s v="Yes"/>
    <s v="No"/>
    <x v="12"/>
    <x v="1"/>
    <x v="1"/>
    <n v="2"/>
    <s v="Bank transfer (automatic)"/>
    <n v="59.85"/>
    <n v="3483.45"/>
    <s v="No"/>
  </r>
  <r>
    <s v="9933-QRGTX"/>
    <s v="Female"/>
    <n v="0"/>
    <s v="Yes"/>
    <s v="No"/>
    <x v="12"/>
    <x v="1"/>
    <x v="0"/>
    <n v="2"/>
    <s v="Electronic check"/>
    <n v="97.2"/>
    <n v="5611.75"/>
    <s v="No"/>
  </r>
  <r>
    <s v="0060-FUALY"/>
    <s v="Female"/>
    <n v="0"/>
    <s v="Yes"/>
    <s v="No"/>
    <x v="13"/>
    <x v="0"/>
    <x v="0"/>
    <n v="0"/>
    <s v="Electronic check"/>
    <n v="94.75"/>
    <n v="5597.65"/>
    <s v="No"/>
  </r>
  <r>
    <s v="0397-GZBBC"/>
    <s v="Male"/>
    <n v="1"/>
    <s v="Yes"/>
    <s v="No"/>
    <x v="13"/>
    <x v="0"/>
    <x v="0"/>
    <n v="0"/>
    <s v="Bank transfer (automatic)"/>
    <n v="93.85"/>
    <n v="5574.75"/>
    <s v="Yes"/>
  </r>
  <r>
    <s v="0603-TPMIB"/>
    <s v="Female"/>
    <n v="0"/>
    <s v="Yes"/>
    <s v="Yes"/>
    <x v="13"/>
    <x v="0"/>
    <x v="2"/>
    <n v="2"/>
    <s v="Mailed check"/>
    <n v="25.45"/>
    <n v="1534.05"/>
    <s v="No"/>
  </r>
  <r>
    <s v="0604-THJFP"/>
    <s v="Female"/>
    <n v="0"/>
    <s v="Yes"/>
    <s v="Yes"/>
    <x v="13"/>
    <x v="1"/>
    <x v="1"/>
    <n v="2"/>
    <s v="Credit card (automatic)"/>
    <n v="75.95"/>
    <n v="4542.3500000000004"/>
    <s v="No"/>
  </r>
  <r>
    <s v="0872-CASZJ"/>
    <s v="Male"/>
    <n v="0"/>
    <s v="Yes"/>
    <s v="No"/>
    <x v="13"/>
    <x v="0"/>
    <x v="1"/>
    <n v="1"/>
    <s v="Mailed check"/>
    <n v="69.099999999999994"/>
    <n v="4096.8999999999996"/>
    <s v="No"/>
  </r>
  <r>
    <s v="1074-WVEVG"/>
    <s v="Female"/>
    <n v="0"/>
    <s v="Yes"/>
    <s v="No"/>
    <x v="13"/>
    <x v="1"/>
    <x v="2"/>
    <n v="1"/>
    <s v="Mailed check"/>
    <n v="20.350000000000001"/>
    <n v="1267"/>
    <s v="No"/>
  </r>
  <r>
    <s v="1265-HVPZB"/>
    <s v="Male"/>
    <n v="0"/>
    <s v="Yes"/>
    <s v="No"/>
    <x v="13"/>
    <x v="1"/>
    <x v="1"/>
    <n v="1"/>
    <s v="Credit card (automatic)"/>
    <n v="66.400000000000006"/>
    <n v="3958.2"/>
    <s v="No"/>
  </r>
  <r>
    <s v="1498-NHTLT"/>
    <s v="Male"/>
    <n v="0"/>
    <s v="Yes"/>
    <s v="Yes"/>
    <x v="13"/>
    <x v="1"/>
    <x v="1"/>
    <n v="2"/>
    <s v="Electronic check"/>
    <n v="86.75"/>
    <n v="5186"/>
    <s v="No"/>
  </r>
  <r>
    <s v="1658-XUHBX"/>
    <s v="Female"/>
    <n v="1"/>
    <s v="Yes"/>
    <s v="Yes"/>
    <x v="13"/>
    <x v="0"/>
    <x v="0"/>
    <n v="0"/>
    <s v="Credit card (automatic)"/>
    <n v="88.75"/>
    <n v="5348.65"/>
    <s v="No"/>
  </r>
  <r>
    <s v="1955-IBMMB"/>
    <s v="Male"/>
    <n v="0"/>
    <s v="No"/>
    <s v="No"/>
    <x v="13"/>
    <x v="1"/>
    <x v="2"/>
    <n v="2"/>
    <s v="Bank transfer (automatic)"/>
    <n v="20.2"/>
    <n v="1192.3"/>
    <s v="No"/>
  </r>
  <r>
    <s v="2123-VSCOT"/>
    <s v="Female"/>
    <n v="0"/>
    <s v="Yes"/>
    <s v="Yes"/>
    <x v="13"/>
    <x v="0"/>
    <x v="1"/>
    <n v="2"/>
    <s v="Bank transfer (automatic)"/>
    <n v="72.099999999999994"/>
    <n v="4194.8500000000004"/>
    <s v="No"/>
  </r>
  <r>
    <s v="2146-EGVDT"/>
    <s v="Male"/>
    <n v="0"/>
    <s v="Yes"/>
    <s v="Yes"/>
    <x v="13"/>
    <x v="1"/>
    <x v="2"/>
    <n v="2"/>
    <s v="Credit card (automatic)"/>
    <n v="19.3"/>
    <n v="1192.7"/>
    <s v="No"/>
  </r>
  <r>
    <s v="2408-TZMJL"/>
    <s v="Male"/>
    <n v="0"/>
    <s v="Yes"/>
    <s v="No"/>
    <x v="13"/>
    <x v="0"/>
    <x v="0"/>
    <n v="1"/>
    <s v="Electronic check"/>
    <n v="110.15"/>
    <n v="6448.05"/>
    <s v="Yes"/>
  </r>
  <r>
    <s v="2478-EEWWM"/>
    <s v="Male"/>
    <n v="0"/>
    <s v="Yes"/>
    <s v="No"/>
    <x v="13"/>
    <x v="2"/>
    <x v="1"/>
    <n v="0"/>
    <s v="Electronic check"/>
    <n v="44.3"/>
    <n v="2666.75"/>
    <s v="No"/>
  </r>
  <r>
    <s v="2581-VKIRT"/>
    <s v="Female"/>
    <n v="0"/>
    <s v="Yes"/>
    <s v="Yes"/>
    <x v="13"/>
    <x v="0"/>
    <x v="1"/>
    <n v="1"/>
    <s v="Mailed check"/>
    <n v="65.5"/>
    <n v="3801.3"/>
    <s v="No"/>
  </r>
  <r>
    <s v="2890-WFBHU"/>
    <s v="Female"/>
    <n v="0"/>
    <s v="No"/>
    <s v="No"/>
    <x v="13"/>
    <x v="0"/>
    <x v="1"/>
    <n v="1"/>
    <s v="Credit card (automatic)"/>
    <n v="79.849999999999994"/>
    <n v="4786.1000000000004"/>
    <s v="No"/>
  </r>
  <r>
    <s v="2931-VUVJN"/>
    <s v="Female"/>
    <n v="1"/>
    <s v="Yes"/>
    <s v="No"/>
    <x v="13"/>
    <x v="0"/>
    <x v="0"/>
    <n v="1"/>
    <s v="Electronic check"/>
    <n v="94.05"/>
    <n v="5483.9"/>
    <s v="No"/>
  </r>
  <r>
    <s v="3115-JPJDD"/>
    <s v="Female"/>
    <n v="0"/>
    <s v="Yes"/>
    <s v="No"/>
    <x v="13"/>
    <x v="1"/>
    <x v="0"/>
    <n v="1"/>
    <s v="Credit card (automatic)"/>
    <n v="81.25"/>
    <n v="4639.45"/>
    <s v="No"/>
  </r>
  <r>
    <s v="3308-JSGML"/>
    <s v="Male"/>
    <n v="1"/>
    <s v="Yes"/>
    <s v="No"/>
    <x v="13"/>
    <x v="2"/>
    <x v="1"/>
    <n v="2"/>
    <s v="Credit card (automatic)"/>
    <n v="64.05"/>
    <n v="3886.85"/>
    <s v="No"/>
  </r>
  <r>
    <s v="3313-QKNKB"/>
    <s v="Male"/>
    <n v="0"/>
    <s v="Yes"/>
    <s v="No"/>
    <x v="13"/>
    <x v="0"/>
    <x v="0"/>
    <n v="1"/>
    <s v="Electronic check"/>
    <n v="85.55"/>
    <n v="5084.6499999999996"/>
    <s v="Yes"/>
  </r>
  <r>
    <s v="3349-ANQNH"/>
    <s v="Female"/>
    <n v="1"/>
    <s v="No"/>
    <s v="No"/>
    <x v="13"/>
    <x v="0"/>
    <x v="0"/>
    <n v="1"/>
    <s v="Electronic check"/>
    <n v="99.5"/>
    <n v="5890"/>
    <s v="No"/>
  </r>
  <r>
    <s v="3758-CKOQL"/>
    <s v="Female"/>
    <n v="0"/>
    <s v="Yes"/>
    <s v="No"/>
    <x v="13"/>
    <x v="0"/>
    <x v="0"/>
    <n v="1"/>
    <s v="Credit card (automatic)"/>
    <n v="107"/>
    <n v="6152.3"/>
    <s v="No"/>
  </r>
  <r>
    <s v="3863-QSTYI"/>
    <s v="Male"/>
    <n v="0"/>
    <s v="No"/>
    <s v="No"/>
    <x v="13"/>
    <x v="1"/>
    <x v="1"/>
    <n v="0"/>
    <s v="Electronic check"/>
    <n v="64.650000000000006"/>
    <n v="3735.45"/>
    <s v="No"/>
  </r>
  <r>
    <s v="4194-WHFCB"/>
    <s v="Female"/>
    <n v="0"/>
    <s v="Yes"/>
    <s v="Yes"/>
    <x v="13"/>
    <x v="0"/>
    <x v="0"/>
    <n v="0"/>
    <s v="Bank transfer (automatic)"/>
    <n v="96.65"/>
    <n v="5580.8"/>
    <s v="No"/>
  </r>
  <r>
    <s v="4458-KVRBJ"/>
    <s v="Male"/>
    <n v="0"/>
    <s v="No"/>
    <s v="No"/>
    <x v="13"/>
    <x v="0"/>
    <x v="2"/>
    <n v="2"/>
    <s v="Mailed check"/>
    <n v="25"/>
    <n v="1510.5"/>
    <s v="No"/>
  </r>
  <r>
    <s v="4523-WXCEF"/>
    <s v="Female"/>
    <n v="0"/>
    <s v="Yes"/>
    <s v="No"/>
    <x v="13"/>
    <x v="0"/>
    <x v="0"/>
    <n v="0"/>
    <s v="Electronic check"/>
    <n v="101.1"/>
    <n v="6039.9"/>
    <s v="Yes"/>
  </r>
  <r>
    <s v="4560-WQAQW"/>
    <s v="Female"/>
    <n v="0"/>
    <s v="No"/>
    <s v="No"/>
    <x v="13"/>
    <x v="0"/>
    <x v="1"/>
    <n v="1"/>
    <s v="Bank transfer (automatic)"/>
    <n v="68.7"/>
    <n v="4070.95"/>
    <s v="No"/>
  </r>
  <r>
    <s v="4759-PXTAN"/>
    <s v="Female"/>
    <n v="0"/>
    <s v="Yes"/>
    <s v="No"/>
    <x v="13"/>
    <x v="0"/>
    <x v="1"/>
    <n v="1"/>
    <s v="Electronic check"/>
    <n v="80.099999999999994"/>
    <n v="4693.2"/>
    <s v="No"/>
  </r>
  <r>
    <s v="4791-QRGMF"/>
    <s v="Male"/>
    <n v="0"/>
    <s v="Yes"/>
    <s v="No"/>
    <x v="13"/>
    <x v="0"/>
    <x v="0"/>
    <n v="1"/>
    <s v="Bank transfer (automatic)"/>
    <n v="99.5"/>
    <n v="5961.1"/>
    <s v="Yes"/>
  </r>
  <r>
    <s v="5075-JSDKI"/>
    <s v="Female"/>
    <n v="0"/>
    <s v="No"/>
    <s v="No"/>
    <x v="13"/>
    <x v="0"/>
    <x v="2"/>
    <n v="2"/>
    <s v="Electronic check"/>
    <n v="24.45"/>
    <n v="1493.1"/>
    <s v="No"/>
  </r>
  <r>
    <s v="5090-EMGTC"/>
    <s v="Female"/>
    <n v="0"/>
    <s v="Yes"/>
    <s v="No"/>
    <x v="13"/>
    <x v="1"/>
    <x v="0"/>
    <n v="2"/>
    <s v="Mailed check"/>
    <n v="100.05"/>
    <n v="6034.85"/>
    <s v="No"/>
  </r>
  <r>
    <s v="5140-FOMCQ"/>
    <s v="Female"/>
    <n v="0"/>
    <s v="Yes"/>
    <s v="No"/>
    <x v="13"/>
    <x v="0"/>
    <x v="0"/>
    <n v="1"/>
    <s v="Credit card (automatic)"/>
    <n v="109.15"/>
    <n v="6557.75"/>
    <s v="No"/>
  </r>
  <r>
    <s v="6103-LIANB"/>
    <s v="Male"/>
    <n v="0"/>
    <s v="Yes"/>
    <s v="Yes"/>
    <x v="13"/>
    <x v="0"/>
    <x v="0"/>
    <n v="2"/>
    <s v="Credit card (automatic)"/>
    <n v="99.5"/>
    <n v="5861.75"/>
    <s v="No"/>
  </r>
  <r>
    <s v="6168-YBYNP"/>
    <s v="Male"/>
    <n v="0"/>
    <s v="No"/>
    <s v="No"/>
    <x v="13"/>
    <x v="0"/>
    <x v="0"/>
    <n v="0"/>
    <s v="Electronic check"/>
    <n v="111.35"/>
    <n v="6519.75"/>
    <s v="No"/>
  </r>
  <r>
    <s v="6300-BWMJX"/>
    <s v="Female"/>
    <n v="0"/>
    <s v="Yes"/>
    <s v="No"/>
    <x v="13"/>
    <x v="0"/>
    <x v="0"/>
    <n v="0"/>
    <s v="Electronic check"/>
    <n v="93.35"/>
    <n v="5386.5"/>
    <s v="No"/>
  </r>
  <r>
    <s v="6323-AYBRX"/>
    <s v="Male"/>
    <n v="0"/>
    <s v="No"/>
    <s v="No"/>
    <x v="13"/>
    <x v="1"/>
    <x v="2"/>
    <n v="2"/>
    <s v="Mailed check"/>
    <n v="19.350000000000001"/>
    <n v="1099.5999999999999"/>
    <s v="Yes"/>
  </r>
  <r>
    <s v="6627-CFOSN"/>
    <s v="Female"/>
    <n v="0"/>
    <s v="No"/>
    <s v="No"/>
    <x v="13"/>
    <x v="0"/>
    <x v="0"/>
    <n v="0"/>
    <s v="Bank transfer (automatic)"/>
    <n v="99.45"/>
    <n v="5623.7"/>
    <s v="No"/>
  </r>
  <r>
    <s v="6917-YACBP"/>
    <s v="Female"/>
    <n v="1"/>
    <s v="No"/>
    <s v="No"/>
    <x v="13"/>
    <x v="0"/>
    <x v="0"/>
    <n v="0"/>
    <s v="Electronic check"/>
    <n v="89.75"/>
    <n v="5496.9"/>
    <s v="No"/>
  </r>
  <r>
    <s v="7328-ZJAJO"/>
    <s v="Female"/>
    <n v="0"/>
    <s v="Yes"/>
    <s v="Yes"/>
    <x v="13"/>
    <x v="1"/>
    <x v="2"/>
    <n v="2"/>
    <s v="Credit card (automatic)"/>
    <n v="19.5"/>
    <n v="1222.6500000000001"/>
    <s v="No"/>
  </r>
  <r>
    <s v="7346-MEDWM"/>
    <s v="Female"/>
    <n v="0"/>
    <s v="No"/>
    <s v="No"/>
    <x v="13"/>
    <x v="0"/>
    <x v="0"/>
    <n v="0"/>
    <s v="Electronic check"/>
    <n v="83.25"/>
    <n v="4949.1000000000004"/>
    <s v="No"/>
  </r>
  <r>
    <s v="7663-CUXZB"/>
    <s v="Male"/>
    <n v="0"/>
    <s v="Yes"/>
    <s v="No"/>
    <x v="13"/>
    <x v="0"/>
    <x v="0"/>
    <n v="2"/>
    <s v="Electronic check"/>
    <n v="113.75"/>
    <n v="6561.25"/>
    <s v="No"/>
  </r>
  <r>
    <s v="7721-JXEAW"/>
    <s v="Male"/>
    <n v="0"/>
    <s v="Yes"/>
    <s v="No"/>
    <x v="13"/>
    <x v="2"/>
    <x v="1"/>
    <n v="0"/>
    <s v="Bank transfer (automatic)"/>
    <n v="41.05"/>
    <n v="2452.6999999999998"/>
    <s v="Yes"/>
  </r>
  <r>
    <s v="8097-OMULG"/>
    <s v="Male"/>
    <n v="0"/>
    <s v="Yes"/>
    <s v="Yes"/>
    <x v="13"/>
    <x v="1"/>
    <x v="1"/>
    <n v="1"/>
    <s v="Credit card (automatic)"/>
    <n v="76.75"/>
    <n v="4541.8999999999996"/>
    <s v="No"/>
  </r>
  <r>
    <s v="8164-OCKUJ"/>
    <s v="Female"/>
    <n v="0"/>
    <s v="Yes"/>
    <s v="Yes"/>
    <x v="13"/>
    <x v="1"/>
    <x v="2"/>
    <n v="2"/>
    <s v="Mailed check"/>
    <n v="20.6"/>
    <n v="1286"/>
    <s v="No"/>
  </r>
  <r>
    <s v="8295-KMENE"/>
    <s v="Female"/>
    <n v="0"/>
    <s v="Yes"/>
    <s v="Yes"/>
    <x v="13"/>
    <x v="0"/>
    <x v="1"/>
    <n v="2"/>
    <s v="Mailed check"/>
    <n v="76.45"/>
    <n v="4519.5"/>
    <s v="No"/>
  </r>
  <r>
    <s v="8406-LNMHF"/>
    <s v="Male"/>
    <n v="1"/>
    <s v="Yes"/>
    <s v="No"/>
    <x v="13"/>
    <x v="1"/>
    <x v="0"/>
    <n v="1"/>
    <s v="Credit card (automatic)"/>
    <n v="82.95"/>
    <n v="4903.1499999999996"/>
    <s v="No"/>
  </r>
  <r>
    <s v="8514-VZHEB"/>
    <s v="Male"/>
    <n v="0"/>
    <s v="Yes"/>
    <s v="Yes"/>
    <x v="13"/>
    <x v="1"/>
    <x v="2"/>
    <n v="2"/>
    <s v="Mailed check"/>
    <n v="19.5"/>
    <n v="1147.8499999999999"/>
    <s v="No"/>
  </r>
  <r>
    <s v="8591-TKMZH"/>
    <s v="Male"/>
    <n v="0"/>
    <s v="Yes"/>
    <s v="Yes"/>
    <x v="13"/>
    <x v="0"/>
    <x v="0"/>
    <n v="2"/>
    <s v="Mailed check"/>
    <n v="111.1"/>
    <n v="6555.2"/>
    <s v="No"/>
  </r>
  <r>
    <s v="8711-LOBKY"/>
    <s v="Male"/>
    <n v="0"/>
    <s v="Yes"/>
    <s v="Yes"/>
    <x v="13"/>
    <x v="1"/>
    <x v="2"/>
    <n v="2"/>
    <s v="Mailed check"/>
    <n v="19.850000000000001"/>
    <n v="1188.25"/>
    <s v="No"/>
  </r>
  <r>
    <s v="8788-DOXSU"/>
    <s v="Male"/>
    <n v="0"/>
    <s v="No"/>
    <s v="No"/>
    <x v="13"/>
    <x v="1"/>
    <x v="1"/>
    <n v="1"/>
    <s v="Bank transfer (automatic)"/>
    <n v="61.35"/>
    <n v="3645.5"/>
    <s v="No"/>
  </r>
  <r>
    <s v="9102-OXKFY"/>
    <s v="Male"/>
    <n v="0"/>
    <s v="No"/>
    <s v="No"/>
    <x v="13"/>
    <x v="0"/>
    <x v="1"/>
    <n v="2"/>
    <s v="Credit card (automatic)"/>
    <n v="54.15"/>
    <n v="3116.15"/>
    <s v="No"/>
  </r>
  <r>
    <s v="9128-CPXKI"/>
    <s v="Female"/>
    <n v="0"/>
    <s v="No"/>
    <s v="No"/>
    <x v="13"/>
    <x v="1"/>
    <x v="0"/>
    <n v="2"/>
    <s v="Electronic check"/>
    <n v="95.8"/>
    <n v="5655.45"/>
    <s v="No"/>
  </r>
  <r>
    <s v="9348-ROUAI"/>
    <s v="Female"/>
    <n v="0"/>
    <s v="Yes"/>
    <s v="Yes"/>
    <x v="13"/>
    <x v="0"/>
    <x v="1"/>
    <n v="2"/>
    <s v="Credit card (automatic)"/>
    <n v="90.3"/>
    <n v="5194.05"/>
    <s v="No"/>
  </r>
  <r>
    <s v="9501-UKKNL"/>
    <s v="Male"/>
    <n v="0"/>
    <s v="No"/>
    <s v="No"/>
    <x v="13"/>
    <x v="2"/>
    <x v="1"/>
    <n v="0"/>
    <s v="Electronic check"/>
    <n v="51.7"/>
    <n v="3005.8"/>
    <s v="No"/>
  </r>
  <r>
    <s v="9572-MTILT"/>
    <s v="Male"/>
    <n v="0"/>
    <s v="Yes"/>
    <s v="No"/>
    <x v="13"/>
    <x v="0"/>
    <x v="0"/>
    <n v="0"/>
    <s v="Electronic check"/>
    <n v="106.75"/>
    <n v="6252.9"/>
    <s v="Yes"/>
  </r>
  <r>
    <s v="9581-GVBXT"/>
    <s v="Male"/>
    <n v="0"/>
    <s v="Yes"/>
    <s v="Yes"/>
    <x v="13"/>
    <x v="2"/>
    <x v="1"/>
    <n v="1"/>
    <s v="Mailed check"/>
    <n v="34.799999999999997"/>
    <n v="1980.3"/>
    <s v="No"/>
  </r>
  <r>
    <s v="9693-XMUOB"/>
    <s v="Male"/>
    <n v="1"/>
    <s v="Yes"/>
    <s v="No"/>
    <x v="13"/>
    <x v="2"/>
    <x v="1"/>
    <n v="0"/>
    <s v="Electronic check"/>
    <n v="50.25"/>
    <n v="2997.45"/>
    <s v="No"/>
  </r>
  <r>
    <s v="9764-REAFF"/>
    <s v="Female"/>
    <n v="0"/>
    <s v="Yes"/>
    <s v="No"/>
    <x v="13"/>
    <x v="1"/>
    <x v="2"/>
    <n v="2"/>
    <s v="Bank transfer (automatic)"/>
    <n v="18.399999999999999"/>
    <n v="1057.8499999999999"/>
    <s v="No"/>
  </r>
  <r>
    <s v="9845-PEEKO"/>
    <s v="Female"/>
    <n v="1"/>
    <s v="No"/>
    <s v="No"/>
    <x v="13"/>
    <x v="0"/>
    <x v="0"/>
    <n v="2"/>
    <s v="Credit card (automatic)"/>
    <n v="79.2"/>
    <n v="4590.3500000000004"/>
    <s v="No"/>
  </r>
  <r>
    <s v="9912-OMZDS"/>
    <s v="Female"/>
    <n v="0"/>
    <s v="Yes"/>
    <s v="Yes"/>
    <x v="13"/>
    <x v="0"/>
    <x v="0"/>
    <n v="1"/>
    <s v="Electronic check"/>
    <n v="106.15"/>
    <n v="6256.2"/>
    <s v="No"/>
  </r>
  <r>
    <s v="0104-PPXDV"/>
    <s v="Male"/>
    <n v="0"/>
    <s v="Yes"/>
    <s v="No"/>
    <x v="14"/>
    <x v="1"/>
    <x v="1"/>
    <n v="1"/>
    <s v="Credit card (automatic)"/>
    <n v="50.3"/>
    <n v="2878.55"/>
    <s v="No"/>
  </r>
  <r>
    <s v="0193-ESZXP"/>
    <s v="Female"/>
    <n v="1"/>
    <s v="Yes"/>
    <s v="No"/>
    <x v="14"/>
    <x v="1"/>
    <x v="0"/>
    <n v="1"/>
    <s v="Credit card (automatic)"/>
    <n v="105.5"/>
    <n v="6205.5"/>
    <s v="Yes"/>
  </r>
  <r>
    <s v="0348-SDKOL"/>
    <s v="Female"/>
    <n v="0"/>
    <s v="Yes"/>
    <s v="No"/>
    <x v="14"/>
    <x v="0"/>
    <x v="0"/>
    <n v="0"/>
    <s v="Credit card (automatic)"/>
    <n v="102.1"/>
    <n v="5885.4"/>
    <s v="Yes"/>
  </r>
  <r>
    <s v="0378-XSZPU"/>
    <s v="Male"/>
    <n v="0"/>
    <s v="Yes"/>
    <s v="No"/>
    <x v="14"/>
    <x v="1"/>
    <x v="1"/>
    <n v="1"/>
    <s v="Credit card (automatic)"/>
    <n v="60.3"/>
    <n v="3563.8"/>
    <s v="Yes"/>
  </r>
  <r>
    <s v="0409-WTMPL"/>
    <s v="Female"/>
    <n v="0"/>
    <s v="Yes"/>
    <s v="No"/>
    <x v="14"/>
    <x v="0"/>
    <x v="0"/>
    <n v="1"/>
    <s v="Credit card (automatic)"/>
    <n v="110.65"/>
    <n v="6526.65"/>
    <s v="No"/>
  </r>
  <r>
    <s v="0556-FJEGU"/>
    <s v="Male"/>
    <n v="0"/>
    <s v="No"/>
    <s v="No"/>
    <x v="14"/>
    <x v="1"/>
    <x v="1"/>
    <n v="2"/>
    <s v="Bank transfer (automatic)"/>
    <n v="70.099999999999994"/>
    <n v="4048.95"/>
    <s v="No"/>
  </r>
  <r>
    <s v="0788-DXBFY"/>
    <s v="Male"/>
    <n v="0"/>
    <s v="Yes"/>
    <s v="Yes"/>
    <x v="14"/>
    <x v="1"/>
    <x v="2"/>
    <n v="1"/>
    <s v="Electronic check"/>
    <n v="19.55"/>
    <n v="1108.8"/>
    <s v="No"/>
  </r>
  <r>
    <s v="0946-CLJTI"/>
    <s v="Male"/>
    <n v="1"/>
    <s v="Yes"/>
    <s v="No"/>
    <x v="14"/>
    <x v="0"/>
    <x v="0"/>
    <n v="0"/>
    <s v="Electronic check"/>
    <n v="98.7"/>
    <n v="5812.6"/>
    <s v="Yes"/>
  </r>
  <r>
    <s v="1231-YNDEK"/>
    <s v="Male"/>
    <n v="0"/>
    <s v="No"/>
    <s v="No"/>
    <x v="14"/>
    <x v="1"/>
    <x v="2"/>
    <n v="2"/>
    <s v="Bank transfer (automatic)"/>
    <n v="19.149999999999999"/>
    <n v="1035.5"/>
    <s v="No"/>
  </r>
  <r>
    <s v="1448-CYWKC"/>
    <s v="Female"/>
    <n v="0"/>
    <s v="Yes"/>
    <s v="Yes"/>
    <x v="14"/>
    <x v="0"/>
    <x v="0"/>
    <n v="1"/>
    <s v="Credit card (automatic)"/>
    <n v="105.2"/>
    <n v="6225.4"/>
    <s v="No"/>
  </r>
  <r>
    <s v="1474-JUWSM"/>
    <s v="Female"/>
    <n v="0"/>
    <s v="Yes"/>
    <s v="No"/>
    <x v="14"/>
    <x v="0"/>
    <x v="1"/>
    <n v="1"/>
    <s v="Electronic check"/>
    <n v="68.400000000000006"/>
    <n v="3972.25"/>
    <s v="No"/>
  </r>
  <r>
    <s v="1502-XFCVR"/>
    <s v="Female"/>
    <n v="0"/>
    <s v="No"/>
    <s v="No"/>
    <x v="14"/>
    <x v="1"/>
    <x v="0"/>
    <n v="1"/>
    <s v="Electronic check"/>
    <n v="106.45"/>
    <n v="6145.85"/>
    <s v="Yes"/>
  </r>
  <r>
    <s v="1697-BCSHV"/>
    <s v="Female"/>
    <n v="0"/>
    <s v="Yes"/>
    <s v="Yes"/>
    <x v="14"/>
    <x v="0"/>
    <x v="1"/>
    <n v="0"/>
    <s v="Bank transfer (automatic)"/>
    <n v="66.8"/>
    <n v="3970.4"/>
    <s v="No"/>
  </r>
  <r>
    <s v="1867-TJHTS"/>
    <s v="Female"/>
    <n v="0"/>
    <s v="No"/>
    <s v="No"/>
    <x v="14"/>
    <x v="0"/>
    <x v="0"/>
    <n v="0"/>
    <s v="Bank transfer (automatic)"/>
    <n v="79.8"/>
    <n v="4526.8500000000004"/>
    <s v="No"/>
  </r>
  <r>
    <s v="1930-WNXSB"/>
    <s v="Male"/>
    <n v="0"/>
    <s v="Yes"/>
    <s v="Yes"/>
    <x v="14"/>
    <x v="1"/>
    <x v="0"/>
    <n v="0"/>
    <s v="Electronic check"/>
    <n v="92.85"/>
    <n v="5305.05"/>
    <s v="No"/>
  </r>
  <r>
    <s v="2000-MPKCA"/>
    <s v="Female"/>
    <n v="0"/>
    <s v="No"/>
    <s v="No"/>
    <x v="14"/>
    <x v="0"/>
    <x v="0"/>
    <n v="1"/>
    <s v="Electronic check"/>
    <n v="107.75"/>
    <n v="6332.75"/>
    <s v="No"/>
  </r>
  <r>
    <s v="2205-LPVGL"/>
    <s v="Male"/>
    <n v="1"/>
    <s v="Yes"/>
    <s v="Yes"/>
    <x v="14"/>
    <x v="0"/>
    <x v="0"/>
    <n v="1"/>
    <s v="Bank transfer (automatic)"/>
    <n v="89.85"/>
    <n v="5125.75"/>
    <s v="No"/>
  </r>
  <r>
    <s v="2239-JALAW"/>
    <s v="Male"/>
    <n v="0"/>
    <s v="No"/>
    <s v="No"/>
    <x v="14"/>
    <x v="0"/>
    <x v="0"/>
    <n v="1"/>
    <s v="Bank transfer (automatic)"/>
    <n v="103.25"/>
    <n v="6017.65"/>
    <s v="Yes"/>
  </r>
  <r>
    <s v="2346-LOCWC"/>
    <s v="Female"/>
    <n v="0"/>
    <s v="Yes"/>
    <s v="Yes"/>
    <x v="14"/>
    <x v="1"/>
    <x v="2"/>
    <n v="2"/>
    <s v="Credit card (automatic)"/>
    <n v="20.5"/>
    <n v="1191.4000000000001"/>
    <s v="No"/>
  </r>
  <r>
    <s v="2371-KFUOG"/>
    <s v="Male"/>
    <n v="0"/>
    <s v="No"/>
    <s v="No"/>
    <x v="14"/>
    <x v="1"/>
    <x v="0"/>
    <n v="1"/>
    <s v="Bank transfer (automatic)"/>
    <n v="99.15"/>
    <n v="5720.95"/>
    <s v="No"/>
  </r>
  <r>
    <s v="2386-OWURY"/>
    <s v="Female"/>
    <n v="0"/>
    <s v="No"/>
    <s v="No"/>
    <x v="14"/>
    <x v="1"/>
    <x v="0"/>
    <n v="0"/>
    <s v="Electronic check"/>
    <n v="95.3"/>
    <n v="5817.7"/>
    <s v="No"/>
  </r>
  <r>
    <s v="2480-EJWYP"/>
    <s v="Female"/>
    <n v="1"/>
    <s v="Yes"/>
    <s v="No"/>
    <x v="14"/>
    <x v="0"/>
    <x v="0"/>
    <n v="1"/>
    <s v="Bank transfer (automatic)"/>
    <n v="97.8"/>
    <n v="5458.8"/>
    <s v="No"/>
  </r>
  <r>
    <s v="2675-DHUTR"/>
    <s v="Male"/>
    <n v="1"/>
    <s v="Yes"/>
    <s v="No"/>
    <x v="14"/>
    <x v="0"/>
    <x v="0"/>
    <n v="0"/>
    <s v="Electronic check"/>
    <n v="98.9"/>
    <n v="5780.7"/>
    <s v="No"/>
  </r>
  <r>
    <s v="3259-QMXUN"/>
    <s v="Male"/>
    <n v="0"/>
    <s v="Yes"/>
    <s v="No"/>
    <x v="14"/>
    <x v="0"/>
    <x v="1"/>
    <n v="2"/>
    <s v="Electronic check"/>
    <n v="86.1"/>
    <n v="4890.5"/>
    <s v="No"/>
  </r>
  <r>
    <s v="3359-DSRKA"/>
    <s v="Female"/>
    <n v="0"/>
    <s v="Yes"/>
    <s v="Yes"/>
    <x v="14"/>
    <x v="1"/>
    <x v="2"/>
    <n v="2"/>
    <s v="Mailed check"/>
    <n v="19.850000000000001"/>
    <n v="1158.8499999999999"/>
    <s v="No"/>
  </r>
  <r>
    <s v="3424-NMNBO"/>
    <s v="Male"/>
    <n v="1"/>
    <s v="Yes"/>
    <s v="No"/>
    <x v="14"/>
    <x v="0"/>
    <x v="0"/>
    <n v="1"/>
    <s v="Electronic check"/>
    <n v="108.85"/>
    <n v="6287.25"/>
    <s v="Yes"/>
  </r>
  <r>
    <s v="3445-HXXGF"/>
    <s v="Male"/>
    <n v="1"/>
    <s v="Yes"/>
    <s v="No"/>
    <x v="14"/>
    <x v="2"/>
    <x v="1"/>
    <n v="0"/>
    <s v="Electronic check"/>
    <n v="45.3"/>
    <n v="2651.2"/>
    <s v="Yes"/>
  </r>
  <r>
    <s v="3457-PQBYH"/>
    <s v="Female"/>
    <n v="0"/>
    <s v="Yes"/>
    <s v="Yes"/>
    <x v="14"/>
    <x v="1"/>
    <x v="2"/>
    <n v="2"/>
    <s v="Credit card (automatic)"/>
    <n v="20.3"/>
    <n v="1160.75"/>
    <s v="No"/>
  </r>
  <r>
    <s v="3571-DPYUH"/>
    <s v="Male"/>
    <n v="0"/>
    <s v="Yes"/>
    <s v="Yes"/>
    <x v="14"/>
    <x v="0"/>
    <x v="0"/>
    <n v="1"/>
    <s v="Credit card (automatic)"/>
    <n v="94.7"/>
    <n v="5430.35"/>
    <s v="No"/>
  </r>
  <r>
    <s v="3638-WEABW"/>
    <s v="Female"/>
    <n v="0"/>
    <s v="Yes"/>
    <s v="No"/>
    <x v="14"/>
    <x v="0"/>
    <x v="1"/>
    <n v="2"/>
    <s v="Credit card (automatic)"/>
    <n v="59.9"/>
    <n v="3505.1"/>
    <s v="No"/>
  </r>
  <r>
    <s v="3685-YLCMQ"/>
    <s v="Male"/>
    <n v="0"/>
    <s v="No"/>
    <s v="No"/>
    <x v="14"/>
    <x v="0"/>
    <x v="0"/>
    <n v="1"/>
    <s v="Electronic check"/>
    <n v="104.65"/>
    <n v="6219.6"/>
    <s v="Yes"/>
  </r>
  <r>
    <s v="3777-XROBG"/>
    <s v="Female"/>
    <n v="0"/>
    <s v="Yes"/>
    <s v="Yes"/>
    <x v="14"/>
    <x v="1"/>
    <x v="2"/>
    <n v="2"/>
    <s v="Credit card (automatic)"/>
    <n v="19.55"/>
    <n v="1079.6500000000001"/>
    <s v="No"/>
  </r>
  <r>
    <s v="3969-JQABI"/>
    <s v="Female"/>
    <n v="0"/>
    <s v="Yes"/>
    <s v="No"/>
    <x v="14"/>
    <x v="1"/>
    <x v="1"/>
    <n v="0"/>
    <s v="Credit card (automatic)"/>
    <n v="65.25"/>
    <n v="3791.6"/>
    <s v="No"/>
  </r>
  <r>
    <s v="4001-TSBTV"/>
    <s v="Female"/>
    <n v="0"/>
    <s v="Yes"/>
    <s v="Yes"/>
    <x v="14"/>
    <x v="1"/>
    <x v="0"/>
    <n v="0"/>
    <s v="Electronic check"/>
    <n v="91.55"/>
    <n v="5511.65"/>
    <s v="No"/>
  </r>
  <r>
    <s v="4057-FKCZK"/>
    <s v="Male"/>
    <n v="0"/>
    <s v="Yes"/>
    <s v="Yes"/>
    <x v="14"/>
    <x v="0"/>
    <x v="0"/>
    <n v="2"/>
    <s v="Bank transfer (automatic)"/>
    <n v="82.5"/>
    <n v="4828.05"/>
    <s v="No"/>
  </r>
  <r>
    <s v="4121-AGSIN"/>
    <s v="Female"/>
    <n v="0"/>
    <s v="Yes"/>
    <s v="Yes"/>
    <x v="14"/>
    <x v="0"/>
    <x v="2"/>
    <n v="1"/>
    <s v="Credit card (automatic)"/>
    <n v="24.5"/>
    <n v="1497.9"/>
    <s v="No"/>
  </r>
  <r>
    <s v="4534-WGCIR"/>
    <s v="Female"/>
    <n v="0"/>
    <s v="Yes"/>
    <s v="Yes"/>
    <x v="14"/>
    <x v="0"/>
    <x v="2"/>
    <n v="2"/>
    <s v="Credit card (automatic)"/>
    <n v="25.15"/>
    <n v="1509.9"/>
    <s v="No"/>
  </r>
  <r>
    <s v="4859-ZSRDZ"/>
    <s v="Female"/>
    <n v="0"/>
    <s v="Yes"/>
    <s v="Yes"/>
    <x v="14"/>
    <x v="2"/>
    <x v="1"/>
    <n v="2"/>
    <s v="Credit card (automatic)"/>
    <n v="55.5"/>
    <n v="3166.9"/>
    <s v="No"/>
  </r>
  <r>
    <s v="5089-IFSDP"/>
    <s v="Female"/>
    <n v="0"/>
    <s v="Yes"/>
    <s v="No"/>
    <x v="14"/>
    <x v="0"/>
    <x v="0"/>
    <n v="2"/>
    <s v="Bank transfer (automatic)"/>
    <n v="109.45"/>
    <n v="6144.55"/>
    <s v="Yes"/>
  </r>
  <r>
    <s v="5320-BRKGK"/>
    <s v="Female"/>
    <n v="0"/>
    <s v="Yes"/>
    <s v="Yes"/>
    <x v="14"/>
    <x v="0"/>
    <x v="1"/>
    <n v="2"/>
    <s v="Mailed check"/>
    <n v="75.8"/>
    <n v="4415.75"/>
    <s v="No"/>
  </r>
  <r>
    <s v="5356-KZCKT"/>
    <s v="Male"/>
    <n v="0"/>
    <s v="No"/>
    <s v="No"/>
    <x v="14"/>
    <x v="0"/>
    <x v="2"/>
    <n v="2"/>
    <s v="Credit card (automatic)"/>
    <n v="24.45"/>
    <n v="1513.6"/>
    <s v="No"/>
  </r>
  <r>
    <s v="5443-SCMKX"/>
    <s v="Female"/>
    <n v="0"/>
    <s v="Yes"/>
    <s v="No"/>
    <x v="14"/>
    <x v="0"/>
    <x v="0"/>
    <n v="1"/>
    <s v="Electronic check"/>
    <n v="94.3"/>
    <n v="5610.15"/>
    <s v="No"/>
  </r>
  <r>
    <s v="5567-GZKQY"/>
    <s v="Male"/>
    <n v="0"/>
    <s v="No"/>
    <s v="No"/>
    <x v="14"/>
    <x v="1"/>
    <x v="2"/>
    <n v="2"/>
    <s v="Credit card (automatic)"/>
    <n v="20.3"/>
    <n v="1131.5"/>
    <s v="No"/>
  </r>
  <r>
    <s v="5578-NKCXI"/>
    <s v="Female"/>
    <n v="0"/>
    <s v="Yes"/>
    <s v="Yes"/>
    <x v="14"/>
    <x v="1"/>
    <x v="0"/>
    <n v="1"/>
    <s v="Credit card (automatic)"/>
    <n v="99.25"/>
    <n v="5846.65"/>
    <s v="No"/>
  </r>
  <r>
    <s v="5614-DNZCE"/>
    <s v="Female"/>
    <n v="0"/>
    <s v="No"/>
    <s v="No"/>
    <x v="14"/>
    <x v="1"/>
    <x v="1"/>
    <n v="2"/>
    <s v="Credit card (automatic)"/>
    <n v="64.900000000000006"/>
    <n v="3795.45"/>
    <s v="No"/>
  </r>
  <r>
    <s v="5641-DMBFJ"/>
    <s v="Female"/>
    <n v="0"/>
    <s v="Yes"/>
    <s v="No"/>
    <x v="14"/>
    <x v="0"/>
    <x v="1"/>
    <n v="2"/>
    <s v="Electronic check"/>
    <n v="84.3"/>
    <n v="4916.3999999999996"/>
    <s v="No"/>
  </r>
  <r>
    <s v="5708-EVONK"/>
    <s v="Female"/>
    <n v="0"/>
    <s v="Yes"/>
    <s v="Yes"/>
    <x v="14"/>
    <x v="0"/>
    <x v="0"/>
    <n v="0"/>
    <s v="Bank transfer (automatic)"/>
    <n v="93.4"/>
    <n v="5435.6"/>
    <s v="Yes"/>
  </r>
  <r>
    <s v="5887-IKKYO"/>
    <s v="Male"/>
    <n v="0"/>
    <s v="Yes"/>
    <s v="Yes"/>
    <x v="14"/>
    <x v="0"/>
    <x v="0"/>
    <n v="2"/>
    <s v="Bank transfer (automatic)"/>
    <n v="94.35"/>
    <n v="5563.65"/>
    <s v="No"/>
  </r>
  <r>
    <s v="5995-LFTLE"/>
    <s v="Male"/>
    <n v="0"/>
    <s v="No"/>
    <s v="No"/>
    <x v="14"/>
    <x v="0"/>
    <x v="2"/>
    <n v="2"/>
    <s v="Credit card (automatic)"/>
    <n v="25.3"/>
    <n v="1474.35"/>
    <s v="No"/>
  </r>
  <r>
    <s v="6625-FLENO"/>
    <s v="Male"/>
    <n v="0"/>
    <s v="Yes"/>
    <s v="No"/>
    <x v="14"/>
    <x v="1"/>
    <x v="2"/>
    <n v="2"/>
    <s v="Mailed check"/>
    <n v="20.75"/>
    <n v="1185.95"/>
    <s v="No"/>
  </r>
  <r>
    <s v="6762-QVYJO"/>
    <s v="Female"/>
    <n v="0"/>
    <s v="Yes"/>
    <s v="Yes"/>
    <x v="14"/>
    <x v="2"/>
    <x v="1"/>
    <n v="2"/>
    <s v="Mailed check"/>
    <n v="59.75"/>
    <n v="3624.35"/>
    <s v="No"/>
  </r>
  <r>
    <s v="6847-KJLTS"/>
    <s v="Female"/>
    <n v="1"/>
    <s v="Yes"/>
    <s v="No"/>
    <x v="14"/>
    <x v="0"/>
    <x v="0"/>
    <n v="0"/>
    <s v="Bank transfer (automatic)"/>
    <n v="100.4"/>
    <n v="5749.8"/>
    <s v="No"/>
  </r>
  <r>
    <s v="6848-YLDFR"/>
    <s v="Male"/>
    <n v="0"/>
    <s v="Yes"/>
    <s v="Yes"/>
    <x v="14"/>
    <x v="1"/>
    <x v="1"/>
    <n v="1"/>
    <s v="Credit card (automatic)"/>
    <n v="75.2"/>
    <n v="4300.8"/>
    <s v="No"/>
  </r>
  <r>
    <s v="6968-MHOMU"/>
    <s v="Male"/>
    <n v="0"/>
    <s v="Yes"/>
    <s v="No"/>
    <x v="14"/>
    <x v="2"/>
    <x v="1"/>
    <n v="1"/>
    <s v="Credit card (automatic)"/>
    <n v="45"/>
    <n v="2689.35"/>
    <s v="No"/>
  </r>
  <r>
    <s v="7162-WPHPM"/>
    <s v="Male"/>
    <n v="0"/>
    <s v="Yes"/>
    <s v="Yes"/>
    <x v="14"/>
    <x v="0"/>
    <x v="1"/>
    <n v="2"/>
    <s v="Credit card (automatic)"/>
    <n v="71.599999999999994"/>
    <n v="4230.25"/>
    <s v="No"/>
  </r>
  <r>
    <s v="7544-ZVIKX"/>
    <s v="Male"/>
    <n v="0"/>
    <s v="Yes"/>
    <s v="Yes"/>
    <x v="14"/>
    <x v="0"/>
    <x v="0"/>
    <n v="1"/>
    <s v="Bank transfer (automatic)"/>
    <n v="105.05"/>
    <n v="6004.85"/>
    <s v="No"/>
  </r>
  <r>
    <s v="7636-PEPNS"/>
    <s v="Female"/>
    <n v="0"/>
    <s v="Yes"/>
    <s v="Yes"/>
    <x v="14"/>
    <x v="1"/>
    <x v="1"/>
    <n v="1"/>
    <s v="Mailed check"/>
    <n v="44.1"/>
    <n v="2413.0500000000002"/>
    <s v="No"/>
  </r>
  <r>
    <s v="7670-ZBPOQ"/>
    <s v="Female"/>
    <n v="0"/>
    <s v="Yes"/>
    <s v="No"/>
    <x v="14"/>
    <x v="0"/>
    <x v="1"/>
    <n v="1"/>
    <s v="Bank transfer (automatic)"/>
    <n v="61.05"/>
    <n v="3478.75"/>
    <s v="No"/>
  </r>
  <r>
    <s v="7824-PANSQ"/>
    <s v="Male"/>
    <n v="0"/>
    <s v="No"/>
    <s v="No"/>
    <x v="14"/>
    <x v="0"/>
    <x v="0"/>
    <n v="0"/>
    <s v="Bank transfer (automatic)"/>
    <n v="80.650000000000006"/>
    <n v="4807.3500000000004"/>
    <s v="No"/>
  </r>
  <r>
    <s v="8091-TTVAX"/>
    <s v="Male"/>
    <n v="0"/>
    <s v="Yes"/>
    <s v="No"/>
    <x v="14"/>
    <x v="0"/>
    <x v="0"/>
    <n v="1"/>
    <s v="Credit card (automatic)"/>
    <n v="100.35"/>
    <n v="5681.1"/>
    <s v="No"/>
  </r>
  <r>
    <s v="8224-UAXBZ"/>
    <s v="Female"/>
    <n v="0"/>
    <s v="Yes"/>
    <s v="No"/>
    <x v="14"/>
    <x v="2"/>
    <x v="1"/>
    <n v="1"/>
    <s v="Electronic check"/>
    <n v="45.35"/>
    <n v="2540.1"/>
    <s v="No"/>
  </r>
  <r>
    <s v="8331-ZXFOE"/>
    <s v="Female"/>
    <n v="0"/>
    <s v="No"/>
    <s v="No"/>
    <x v="14"/>
    <x v="0"/>
    <x v="1"/>
    <n v="1"/>
    <s v="Credit card (automatic)"/>
    <n v="71.099999999999994"/>
    <n v="4299.2"/>
    <s v="No"/>
  </r>
  <r>
    <s v="8361-LBRDI"/>
    <s v="Female"/>
    <n v="0"/>
    <s v="No"/>
    <s v="No"/>
    <x v="14"/>
    <x v="0"/>
    <x v="2"/>
    <n v="2"/>
    <s v="Credit card (automatic)"/>
    <n v="24.35"/>
    <n v="1423.85"/>
    <s v="No"/>
  </r>
  <r>
    <s v="8819-ZBYNA"/>
    <s v="Female"/>
    <n v="0"/>
    <s v="Yes"/>
    <s v="No"/>
    <x v="14"/>
    <x v="0"/>
    <x v="0"/>
    <n v="2"/>
    <s v="Credit card (automatic)"/>
    <n v="109.1"/>
    <n v="6393.65"/>
    <s v="No"/>
  </r>
  <r>
    <s v="9084-OAYKL"/>
    <s v="Male"/>
    <n v="0"/>
    <s v="No"/>
    <s v="No"/>
    <x v="14"/>
    <x v="1"/>
    <x v="2"/>
    <n v="2"/>
    <s v="Mailed check"/>
    <n v="20.8"/>
    <n v="1212.25"/>
    <s v="No"/>
  </r>
  <r>
    <s v="9661-JALZV"/>
    <s v="Female"/>
    <n v="0"/>
    <s v="No"/>
    <s v="No"/>
    <x v="14"/>
    <x v="0"/>
    <x v="2"/>
    <n v="2"/>
    <s v="Credit card (automatic)"/>
    <n v="24.7"/>
    <n v="1519"/>
    <s v="No"/>
  </r>
  <r>
    <s v="9830-ECLEN"/>
    <s v="Male"/>
    <n v="0"/>
    <s v="Yes"/>
    <s v="Yes"/>
    <x v="14"/>
    <x v="2"/>
    <x v="1"/>
    <n v="1"/>
    <s v="Mailed check"/>
    <n v="50"/>
    <n v="2919.85"/>
    <s v="No"/>
  </r>
  <r>
    <s v="0103-CSITQ"/>
    <s v="Female"/>
    <n v="0"/>
    <s v="Yes"/>
    <s v="No"/>
    <x v="15"/>
    <x v="0"/>
    <x v="0"/>
    <n v="1"/>
    <s v="Bank transfer (automatic)"/>
    <n v="109.4"/>
    <n v="6252.7"/>
    <s v="No"/>
  </r>
  <r>
    <s v="0508-SQWPL"/>
    <s v="Female"/>
    <n v="0"/>
    <s v="Yes"/>
    <s v="Yes"/>
    <x v="15"/>
    <x v="1"/>
    <x v="2"/>
    <n v="2"/>
    <s v="Bank transfer (automatic)"/>
    <n v="20.100000000000001"/>
    <n v="1087.7"/>
    <s v="No"/>
  </r>
  <r>
    <s v="0533-UCAAU"/>
    <s v="Male"/>
    <n v="1"/>
    <s v="Yes"/>
    <s v="No"/>
    <x v="15"/>
    <x v="0"/>
    <x v="1"/>
    <n v="1"/>
    <s v="Credit card (automatic)"/>
    <n v="71.099999999999994"/>
    <n v="4140.1000000000004"/>
    <s v="No"/>
  </r>
  <r>
    <s v="0602-DDUML"/>
    <s v="Female"/>
    <n v="0"/>
    <s v="No"/>
    <s v="No"/>
    <x v="15"/>
    <x v="1"/>
    <x v="1"/>
    <n v="2"/>
    <s v="Mailed check"/>
    <n v="69.75"/>
    <n v="3894.4"/>
    <s v="No"/>
  </r>
  <r>
    <s v="0699-NDKJM"/>
    <s v="Female"/>
    <n v="0"/>
    <s v="Yes"/>
    <s v="No"/>
    <x v="15"/>
    <x v="2"/>
    <x v="1"/>
    <n v="0"/>
    <s v="Bank transfer (automatic)"/>
    <n v="58.75"/>
    <n v="3437.45"/>
    <s v="No"/>
  </r>
  <r>
    <s v="0716-BQNDX"/>
    <s v="Male"/>
    <n v="1"/>
    <s v="No"/>
    <s v="No"/>
    <x v="15"/>
    <x v="0"/>
    <x v="0"/>
    <n v="2"/>
    <s v="Electronic check"/>
    <n v="93.75"/>
    <n v="5625.55"/>
    <s v="No"/>
  </r>
  <r>
    <s v="0780-XNZFN"/>
    <s v="Male"/>
    <n v="0"/>
    <s v="No"/>
    <s v="No"/>
    <x v="15"/>
    <x v="1"/>
    <x v="2"/>
    <n v="2"/>
    <s v="Bank transfer (automatic)"/>
    <n v="20.65"/>
    <n v="1125.5999999999999"/>
    <s v="No"/>
  </r>
  <r>
    <s v="1023-BQXZE"/>
    <s v="Male"/>
    <n v="0"/>
    <s v="No"/>
    <s v="No"/>
    <x v="15"/>
    <x v="1"/>
    <x v="1"/>
    <n v="2"/>
    <s v="Bank transfer (automatic)"/>
    <n v="74.349999999999994"/>
    <n v="4317.3500000000004"/>
    <s v="No"/>
  </r>
  <r>
    <s v="1139-WUOAH"/>
    <s v="Male"/>
    <n v="0"/>
    <s v="No"/>
    <s v="No"/>
    <x v="15"/>
    <x v="2"/>
    <x v="1"/>
    <n v="2"/>
    <s v="Credit card (automatic)"/>
    <n v="53.35"/>
    <n v="3090.05"/>
    <s v="No"/>
  </r>
  <r>
    <s v="1399-OUPJN"/>
    <s v="Female"/>
    <n v="0"/>
    <s v="Yes"/>
    <s v="Yes"/>
    <x v="15"/>
    <x v="1"/>
    <x v="2"/>
    <n v="2"/>
    <s v="Bank transfer (automatic)"/>
    <n v="19.75"/>
    <n v="1272.05"/>
    <s v="No"/>
  </r>
  <r>
    <s v="1400-WIVLL"/>
    <s v="Male"/>
    <n v="0"/>
    <s v="Yes"/>
    <s v="No"/>
    <x v="15"/>
    <x v="0"/>
    <x v="0"/>
    <n v="2"/>
    <s v="Electronic check"/>
    <n v="107.95"/>
    <n v="5969.85"/>
    <s v="No"/>
  </r>
  <r>
    <s v="1447-PJGGA"/>
    <s v="Female"/>
    <n v="0"/>
    <s v="No"/>
    <s v="No"/>
    <x v="15"/>
    <x v="1"/>
    <x v="0"/>
    <n v="2"/>
    <s v="Electronic check"/>
    <n v="95.25"/>
    <n v="5464.65"/>
    <s v="Yes"/>
  </r>
  <r>
    <s v="1573-LGXBA"/>
    <s v="Male"/>
    <n v="0"/>
    <s v="Yes"/>
    <s v="Yes"/>
    <x v="15"/>
    <x v="1"/>
    <x v="0"/>
    <n v="1"/>
    <s v="Credit card (automatic)"/>
    <n v="97.55"/>
    <n v="5598"/>
    <s v="No"/>
  </r>
  <r>
    <s v="2267-WTPYD"/>
    <s v="Female"/>
    <n v="1"/>
    <s v="Yes"/>
    <s v="No"/>
    <x v="15"/>
    <x v="0"/>
    <x v="0"/>
    <n v="0"/>
    <s v="Credit card (automatic)"/>
    <n v="94"/>
    <n v="5438.95"/>
    <s v="No"/>
  </r>
  <r>
    <s v="2293-IJWPS"/>
    <s v="Female"/>
    <n v="0"/>
    <s v="Yes"/>
    <s v="No"/>
    <x v="15"/>
    <x v="0"/>
    <x v="0"/>
    <n v="1"/>
    <s v="Credit card (automatic)"/>
    <n v="100.75"/>
    <n v="5985"/>
    <s v="No"/>
  </r>
  <r>
    <s v="2325-ZUSFD"/>
    <s v="Female"/>
    <n v="0"/>
    <s v="Yes"/>
    <s v="Yes"/>
    <x v="15"/>
    <x v="1"/>
    <x v="1"/>
    <n v="1"/>
    <s v="Bank transfer (automatic)"/>
    <n v="70.099999999999994"/>
    <n v="3913.3"/>
    <s v="Yes"/>
  </r>
  <r>
    <s v="2550-AEVRU"/>
    <s v="Female"/>
    <n v="0"/>
    <s v="Yes"/>
    <s v="Yes"/>
    <x v="15"/>
    <x v="1"/>
    <x v="1"/>
    <n v="1"/>
    <s v="Electronic check"/>
    <n v="53.45"/>
    <n v="3053"/>
    <s v="No"/>
  </r>
  <r>
    <s v="2883-ILGWO"/>
    <s v="Male"/>
    <n v="1"/>
    <s v="No"/>
    <s v="No"/>
    <x v="15"/>
    <x v="0"/>
    <x v="0"/>
    <n v="0"/>
    <s v="Bank transfer (automatic)"/>
    <n v="104.9"/>
    <n v="5913.95"/>
    <s v="No"/>
  </r>
  <r>
    <s v="2972-YDYUW"/>
    <s v="Female"/>
    <n v="0"/>
    <s v="No"/>
    <s v="No"/>
    <x v="15"/>
    <x v="0"/>
    <x v="0"/>
    <n v="1"/>
    <s v="Electronic check"/>
    <n v="94.7"/>
    <n v="5468.95"/>
    <s v="No"/>
  </r>
  <r>
    <s v="3132-TVFDZ"/>
    <s v="Male"/>
    <n v="1"/>
    <s v="Yes"/>
    <s v="No"/>
    <x v="15"/>
    <x v="2"/>
    <x v="1"/>
    <n v="0"/>
    <s v="Electronic check"/>
    <n v="44.85"/>
    <n v="2572.9499999999998"/>
    <s v="Yes"/>
  </r>
  <r>
    <s v="3164-YAXFY"/>
    <s v="Male"/>
    <n v="0"/>
    <s v="No"/>
    <s v="No"/>
    <x v="15"/>
    <x v="2"/>
    <x v="1"/>
    <n v="0"/>
    <s v="Electronic check"/>
    <n v="53.75"/>
    <n v="3196"/>
    <s v="No"/>
  </r>
  <r>
    <s v="3207-OYBWH"/>
    <s v="Male"/>
    <n v="1"/>
    <s v="Yes"/>
    <s v="No"/>
    <x v="15"/>
    <x v="0"/>
    <x v="0"/>
    <n v="0"/>
    <s v="Bank transfer (automatic)"/>
    <n v="95.25"/>
    <n v="5427.05"/>
    <s v="Yes"/>
  </r>
  <r>
    <s v="3259-KNMRR"/>
    <s v="Male"/>
    <n v="1"/>
    <s v="No"/>
    <s v="No"/>
    <x v="15"/>
    <x v="0"/>
    <x v="1"/>
    <n v="2"/>
    <s v="Bank transfer (automatic)"/>
    <n v="79.75"/>
    <n v="4438.2"/>
    <s v="No"/>
  </r>
  <r>
    <s v="3474-BAFSJ"/>
    <s v="Male"/>
    <n v="0"/>
    <s v="Yes"/>
    <s v="No"/>
    <x v="15"/>
    <x v="2"/>
    <x v="1"/>
    <n v="2"/>
    <s v="Bank transfer (automatic)"/>
    <n v="57.5"/>
    <n v="3265.95"/>
    <s v="No"/>
  </r>
  <r>
    <s v="3585-YNADK"/>
    <s v="Female"/>
    <n v="0"/>
    <s v="Yes"/>
    <s v="No"/>
    <x v="15"/>
    <x v="0"/>
    <x v="1"/>
    <n v="1"/>
    <s v="Bank transfer (automatic)"/>
    <n v="74.599999999999994"/>
    <n v="4368.95"/>
    <s v="No"/>
  </r>
  <r>
    <s v="3621-CHYVB"/>
    <s v="Female"/>
    <n v="0"/>
    <s v="Yes"/>
    <s v="No"/>
    <x v="15"/>
    <x v="2"/>
    <x v="1"/>
    <n v="0"/>
    <s v="Bank transfer (automatic)"/>
    <n v="49.9"/>
    <n v="2782.4"/>
    <s v="No"/>
  </r>
  <r>
    <s v="3768-NLUBH"/>
    <s v="Male"/>
    <n v="1"/>
    <s v="Yes"/>
    <s v="No"/>
    <x v="15"/>
    <x v="0"/>
    <x v="0"/>
    <n v="0"/>
    <s v="Electronic check"/>
    <n v="100.6"/>
    <n v="5746.15"/>
    <s v="Yes"/>
  </r>
  <r>
    <s v="3950-VPYJB"/>
    <s v="Male"/>
    <n v="0"/>
    <s v="Yes"/>
    <s v="Yes"/>
    <x v="15"/>
    <x v="1"/>
    <x v="1"/>
    <n v="1"/>
    <s v="Mailed check"/>
    <n v="59.6"/>
    <n v="3509.4"/>
    <s v="No"/>
  </r>
  <r>
    <s v="4188-FRABG"/>
    <s v="Male"/>
    <n v="0"/>
    <s v="Yes"/>
    <s v="No"/>
    <x v="15"/>
    <x v="0"/>
    <x v="0"/>
    <n v="0"/>
    <s v="Electronic check"/>
    <n v="103.05"/>
    <n v="5925.75"/>
    <s v="No"/>
  </r>
  <r>
    <s v="4188-PCPIG"/>
    <s v="Female"/>
    <n v="0"/>
    <s v="Yes"/>
    <s v="No"/>
    <x v="15"/>
    <x v="1"/>
    <x v="1"/>
    <n v="2"/>
    <s v="Credit card (automatic)"/>
    <n v="70.349999999999994"/>
    <n v="4124.6499999999996"/>
    <s v="No"/>
  </r>
  <r>
    <s v="4628-CTTLA"/>
    <s v="Male"/>
    <n v="0"/>
    <s v="No"/>
    <s v="No"/>
    <x v="15"/>
    <x v="2"/>
    <x v="1"/>
    <n v="0"/>
    <s v="Electronic check"/>
    <n v="39.299999999999997"/>
    <n v="2111.4499999999998"/>
    <s v="Yes"/>
  </r>
  <r>
    <s v="4685-ERGHK"/>
    <s v="Male"/>
    <n v="0"/>
    <s v="No"/>
    <s v="No"/>
    <x v="15"/>
    <x v="0"/>
    <x v="0"/>
    <n v="1"/>
    <s v="Electronic check"/>
    <n v="86.9"/>
    <n v="4939.25"/>
    <s v="No"/>
  </r>
  <r>
    <s v="4884-TVUQF"/>
    <s v="Female"/>
    <n v="1"/>
    <s v="No"/>
    <s v="No"/>
    <x v="15"/>
    <x v="0"/>
    <x v="0"/>
    <n v="2"/>
    <s v="Credit card (automatic)"/>
    <n v="101.3"/>
    <n v="5779.6"/>
    <s v="No"/>
  </r>
  <r>
    <s v="4981-FLTMF"/>
    <s v="Female"/>
    <n v="0"/>
    <s v="Yes"/>
    <s v="Yes"/>
    <x v="15"/>
    <x v="0"/>
    <x v="1"/>
    <n v="0"/>
    <s v="Bank transfer (automatic)"/>
    <n v="65.2"/>
    <n v="3687.85"/>
    <s v="No"/>
  </r>
  <r>
    <s v="4990-ALDGW"/>
    <s v="Male"/>
    <n v="0"/>
    <s v="No"/>
    <s v="No"/>
    <x v="15"/>
    <x v="1"/>
    <x v="2"/>
    <n v="2"/>
    <s v="Mailed check"/>
    <n v="20.75"/>
    <n v="1118.8"/>
    <s v="No"/>
  </r>
  <r>
    <s v="5016-LIPDW"/>
    <s v="Male"/>
    <n v="0"/>
    <s v="Yes"/>
    <s v="Yes"/>
    <x v="15"/>
    <x v="1"/>
    <x v="2"/>
    <n v="1"/>
    <s v="Mailed check"/>
    <n v="19.399999999999999"/>
    <n v="1061.5999999999999"/>
    <s v="No"/>
  </r>
  <r>
    <s v="5198-EFNBM"/>
    <s v="Male"/>
    <n v="1"/>
    <s v="Yes"/>
    <s v="No"/>
    <x v="15"/>
    <x v="1"/>
    <x v="0"/>
    <n v="1"/>
    <s v="Electronic check"/>
    <n v="90.65"/>
    <n v="5199.8"/>
    <s v="No"/>
  </r>
  <r>
    <s v="5236-PERKL"/>
    <s v="Female"/>
    <n v="0"/>
    <s v="No"/>
    <s v="No"/>
    <x v="15"/>
    <x v="0"/>
    <x v="0"/>
    <n v="2"/>
    <s v="Bank transfer (automatic)"/>
    <n v="112.95"/>
    <n v="6465"/>
    <s v="Yes"/>
  </r>
  <r>
    <s v="5240-CAOYT"/>
    <s v="Female"/>
    <n v="0"/>
    <s v="No"/>
    <s v="No"/>
    <x v="15"/>
    <x v="0"/>
    <x v="0"/>
    <n v="0"/>
    <s v="Bank transfer (automatic)"/>
    <n v="87.55"/>
    <n v="4884.8500000000004"/>
    <s v="No"/>
  </r>
  <r>
    <s v="5414-OFQCB"/>
    <s v="Male"/>
    <n v="0"/>
    <s v="No"/>
    <s v="No"/>
    <x v="15"/>
    <x v="0"/>
    <x v="0"/>
    <n v="2"/>
    <s v="Credit card (automatic)"/>
    <n v="90.45"/>
    <n v="5229.8"/>
    <s v="No"/>
  </r>
  <r>
    <s v="5821-MMEIL"/>
    <s v="Female"/>
    <n v="0"/>
    <s v="Yes"/>
    <s v="No"/>
    <x v="15"/>
    <x v="1"/>
    <x v="2"/>
    <n v="2"/>
    <s v="Bank transfer (automatic)"/>
    <n v="19.899999999999999"/>
    <n v="1115.5999999999999"/>
    <s v="No"/>
  </r>
  <r>
    <s v="6169-PGNCD"/>
    <s v="Female"/>
    <n v="0"/>
    <s v="No"/>
    <s v="No"/>
    <x v="15"/>
    <x v="1"/>
    <x v="1"/>
    <n v="2"/>
    <s v="Credit card (automatic)"/>
    <n v="74.3"/>
    <n v="4166.3500000000004"/>
    <s v="No"/>
  </r>
  <r>
    <s v="6195-MELTI"/>
    <s v="Male"/>
    <n v="0"/>
    <s v="No"/>
    <s v="No"/>
    <x v="15"/>
    <x v="1"/>
    <x v="1"/>
    <n v="1"/>
    <s v="Mailed check"/>
    <n v="54.65"/>
    <n v="3134.7"/>
    <s v="No"/>
  </r>
  <r>
    <s v="6217-KDYWC"/>
    <s v="Male"/>
    <n v="0"/>
    <s v="No"/>
    <s v="Yes"/>
    <x v="15"/>
    <x v="1"/>
    <x v="2"/>
    <n v="2"/>
    <s v="Mailed check"/>
    <n v="19.600000000000001"/>
    <n v="1170.55"/>
    <s v="No"/>
  </r>
  <r>
    <s v="6463-MVYRY"/>
    <s v="Female"/>
    <n v="1"/>
    <s v="No"/>
    <s v="No"/>
    <x v="15"/>
    <x v="1"/>
    <x v="1"/>
    <n v="2"/>
    <s v="Bank transfer (automatic)"/>
    <n v="69.849999999999994"/>
    <n v="4003"/>
    <s v="No"/>
  </r>
  <r>
    <s v="6771-XWBDM"/>
    <s v="Female"/>
    <n v="0"/>
    <s v="Yes"/>
    <s v="No"/>
    <x v="15"/>
    <x v="0"/>
    <x v="0"/>
    <n v="0"/>
    <s v="Credit card (automatic)"/>
    <n v="104.5"/>
    <n v="5921.35"/>
    <s v="Yes"/>
  </r>
  <r>
    <s v="7153-CHRBV"/>
    <s v="Female"/>
    <n v="0"/>
    <s v="Yes"/>
    <s v="Yes"/>
    <x v="15"/>
    <x v="1"/>
    <x v="1"/>
    <n v="1"/>
    <s v="Mailed check"/>
    <n v="59.3"/>
    <n v="3274.35"/>
    <s v="No"/>
  </r>
  <r>
    <s v="7164-BPTUT"/>
    <s v="Male"/>
    <n v="0"/>
    <s v="No"/>
    <s v="Yes"/>
    <x v="15"/>
    <x v="0"/>
    <x v="1"/>
    <n v="2"/>
    <s v="Mailed check"/>
    <n v="89.55"/>
    <n v="5012.3500000000004"/>
    <s v="No"/>
  </r>
  <r>
    <s v="7416-CKTEP"/>
    <s v="Female"/>
    <n v="0"/>
    <s v="Yes"/>
    <s v="No"/>
    <x v="15"/>
    <x v="1"/>
    <x v="2"/>
    <n v="2"/>
    <s v="Bank transfer (automatic)"/>
    <n v="19.600000000000001"/>
    <n v="1134.25"/>
    <s v="No"/>
  </r>
  <r>
    <s v="7493-GVFIO"/>
    <s v="Male"/>
    <n v="0"/>
    <s v="No"/>
    <s v="No"/>
    <x v="15"/>
    <x v="1"/>
    <x v="2"/>
    <n v="2"/>
    <s v="Credit card (automatic)"/>
    <n v="20.55"/>
    <n v="1252.8499999999999"/>
    <s v="No"/>
  </r>
  <r>
    <s v="7529-ZDFXI"/>
    <s v="Male"/>
    <n v="1"/>
    <s v="Yes"/>
    <s v="No"/>
    <x v="15"/>
    <x v="0"/>
    <x v="0"/>
    <n v="0"/>
    <s v="Electronic check"/>
    <n v="89.85"/>
    <n v="4925.3500000000004"/>
    <s v="No"/>
  </r>
  <r>
    <s v="7633-MVPUY"/>
    <s v="Male"/>
    <n v="0"/>
    <s v="Yes"/>
    <s v="No"/>
    <x v="15"/>
    <x v="1"/>
    <x v="1"/>
    <n v="2"/>
    <s v="Electronic check"/>
    <n v="59.75"/>
    <n v="3450.15"/>
    <s v="No"/>
  </r>
  <r>
    <s v="7672-VFMXZ"/>
    <s v="Male"/>
    <n v="0"/>
    <s v="Yes"/>
    <s v="No"/>
    <x v="15"/>
    <x v="1"/>
    <x v="1"/>
    <n v="0"/>
    <s v="Electronic check"/>
    <n v="55.7"/>
    <n v="3171.6"/>
    <s v="No"/>
  </r>
  <r>
    <s v="7733-UDMTP"/>
    <s v="Female"/>
    <n v="1"/>
    <s v="No"/>
    <s v="No"/>
    <x v="15"/>
    <x v="2"/>
    <x v="1"/>
    <n v="0"/>
    <s v="Electronic check"/>
    <n v="55"/>
    <n v="3094.05"/>
    <s v="No"/>
  </r>
  <r>
    <s v="8384-FZBJK"/>
    <s v="Female"/>
    <n v="0"/>
    <s v="Yes"/>
    <s v="Yes"/>
    <x v="15"/>
    <x v="0"/>
    <x v="0"/>
    <n v="0"/>
    <s v="Electronic check"/>
    <n v="100.6"/>
    <n v="5611.7"/>
    <s v="No"/>
  </r>
  <r>
    <s v="8421-WZOOW"/>
    <s v="Female"/>
    <n v="1"/>
    <s v="Yes"/>
    <s v="Yes"/>
    <x v="15"/>
    <x v="1"/>
    <x v="0"/>
    <n v="0"/>
    <s v="Credit card (automatic)"/>
    <n v="95.3"/>
    <n v="5567.45"/>
    <s v="No"/>
  </r>
  <r>
    <s v="8464-EETCQ"/>
    <s v="Male"/>
    <n v="0"/>
    <s v="No"/>
    <s v="No"/>
    <x v="15"/>
    <x v="1"/>
    <x v="2"/>
    <n v="2"/>
    <s v="Credit card (automatic)"/>
    <n v="18.8"/>
    <n v="1094.3499999999999"/>
    <s v="No"/>
  </r>
  <r>
    <s v="8468-EHYJA"/>
    <s v="Female"/>
    <n v="0"/>
    <s v="Yes"/>
    <s v="No"/>
    <x v="15"/>
    <x v="0"/>
    <x v="0"/>
    <n v="0"/>
    <s v="Electronic check"/>
    <n v="99.65"/>
    <n v="5497.05"/>
    <s v="No"/>
  </r>
  <r>
    <s v="8647-SDTWQ"/>
    <s v="Male"/>
    <n v="0"/>
    <s v="Yes"/>
    <s v="Yes"/>
    <x v="15"/>
    <x v="0"/>
    <x v="0"/>
    <n v="0"/>
    <s v="Electronic check"/>
    <n v="74.3"/>
    <n v="4018.35"/>
    <s v="No"/>
  </r>
  <r>
    <s v="8727-JQFHV"/>
    <s v="Male"/>
    <n v="0"/>
    <s v="Yes"/>
    <s v="Yes"/>
    <x v="15"/>
    <x v="1"/>
    <x v="2"/>
    <n v="2"/>
    <s v="Mailed check"/>
    <n v="20.75"/>
    <n v="1123.1500000000001"/>
    <s v="No"/>
  </r>
  <r>
    <s v="8745-PVESG"/>
    <s v="Female"/>
    <n v="0"/>
    <s v="No"/>
    <s v="No"/>
    <x v="15"/>
    <x v="2"/>
    <x v="1"/>
    <n v="1"/>
    <s v="Credit card (automatic)"/>
    <n v="41.1"/>
    <n v="2258.25"/>
    <s v="No"/>
  </r>
  <r>
    <s v="8755-OGKNA"/>
    <s v="Female"/>
    <n v="0"/>
    <s v="Yes"/>
    <s v="Yes"/>
    <x v="15"/>
    <x v="1"/>
    <x v="2"/>
    <n v="2"/>
    <s v="Bank transfer (automatic)"/>
    <n v="19.5"/>
    <n v="1167.5999999999999"/>
    <s v="No"/>
  </r>
  <r>
    <s v="8961-QDZZJ"/>
    <s v="Female"/>
    <n v="0"/>
    <s v="Yes"/>
    <s v="Yes"/>
    <x v="15"/>
    <x v="1"/>
    <x v="0"/>
    <n v="1"/>
    <s v="Electronic check"/>
    <n v="95"/>
    <n v="5535.8"/>
    <s v="No"/>
  </r>
  <r>
    <s v="8996-ZROXE"/>
    <s v="Male"/>
    <n v="1"/>
    <s v="No"/>
    <s v="No"/>
    <x v="15"/>
    <x v="1"/>
    <x v="1"/>
    <n v="1"/>
    <s v="Electronic check"/>
    <n v="53.5"/>
    <n v="3035.8"/>
    <s v="No"/>
  </r>
  <r>
    <s v="9297-FVVDH"/>
    <s v="Female"/>
    <n v="0"/>
    <s v="Yes"/>
    <s v="Yes"/>
    <x v="15"/>
    <x v="0"/>
    <x v="1"/>
    <n v="2"/>
    <s v="Electronic check"/>
    <n v="84.5"/>
    <n v="4845.3999999999996"/>
    <s v="No"/>
  </r>
  <r>
    <s v="0019-GFNTW"/>
    <s v="Female"/>
    <n v="0"/>
    <s v="No"/>
    <s v="No"/>
    <x v="16"/>
    <x v="2"/>
    <x v="1"/>
    <n v="2"/>
    <s v="Bank transfer (automatic)"/>
    <n v="45.05"/>
    <n v="2560.1"/>
    <s v="No"/>
  </r>
  <r>
    <s v="0356-OBMAC"/>
    <s v="Female"/>
    <n v="1"/>
    <s v="No"/>
    <s v="No"/>
    <x v="16"/>
    <x v="0"/>
    <x v="0"/>
    <n v="2"/>
    <s v="Bank transfer (automatic)"/>
    <n v="99.9"/>
    <n v="5706.3"/>
    <s v="No"/>
  </r>
  <r>
    <s v="0621-TSSMU"/>
    <s v="Male"/>
    <n v="0"/>
    <s v="Yes"/>
    <s v="No"/>
    <x v="16"/>
    <x v="1"/>
    <x v="2"/>
    <n v="1"/>
    <s v="Credit card (automatic)"/>
    <n v="19.95"/>
    <n v="1126.75"/>
    <s v="No"/>
  </r>
  <r>
    <s v="0880-FVFWF"/>
    <s v="Male"/>
    <n v="0"/>
    <s v="No"/>
    <s v="No"/>
    <x v="16"/>
    <x v="0"/>
    <x v="0"/>
    <n v="0"/>
    <s v="Electronic check"/>
    <n v="86.4"/>
    <n v="4922.3999999999996"/>
    <s v="No"/>
  </r>
  <r>
    <s v="0899-WZRSD"/>
    <s v="Male"/>
    <n v="0"/>
    <s v="No"/>
    <s v="No"/>
    <x v="16"/>
    <x v="0"/>
    <x v="0"/>
    <n v="0"/>
    <s v="Mailed check"/>
    <n v="105.35"/>
    <n v="5794.45"/>
    <s v="No"/>
  </r>
  <r>
    <s v="1004-NOZNR"/>
    <s v="Male"/>
    <n v="1"/>
    <s v="No"/>
    <s v="Yes"/>
    <x v="16"/>
    <x v="1"/>
    <x v="0"/>
    <n v="1"/>
    <s v="Credit card (automatic)"/>
    <n v="94.8"/>
    <n v="5264.3"/>
    <s v="No"/>
  </r>
  <r>
    <s v="1020-JPQOW"/>
    <s v="Female"/>
    <n v="0"/>
    <s v="Yes"/>
    <s v="No"/>
    <x v="16"/>
    <x v="0"/>
    <x v="0"/>
    <n v="0"/>
    <s v="Electronic check"/>
    <n v="90.55"/>
    <n v="5116.6000000000004"/>
    <s v="No"/>
  </r>
  <r>
    <s v="1043-YCUTE"/>
    <s v="Male"/>
    <n v="0"/>
    <s v="Yes"/>
    <s v="No"/>
    <x v="16"/>
    <x v="0"/>
    <x v="2"/>
    <n v="2"/>
    <s v="Credit card (automatic)"/>
    <n v="25.15"/>
    <n v="1327.15"/>
    <s v="Yes"/>
  </r>
  <r>
    <s v="1061-PNTHC"/>
    <s v="Female"/>
    <n v="0"/>
    <s v="Yes"/>
    <s v="Yes"/>
    <x v="16"/>
    <x v="0"/>
    <x v="0"/>
    <n v="0"/>
    <s v="Mailed check"/>
    <n v="109.6"/>
    <n v="5953"/>
    <s v="No"/>
  </r>
  <r>
    <s v="1088-AUUZZ"/>
    <s v="Male"/>
    <n v="0"/>
    <s v="Yes"/>
    <s v="Yes"/>
    <x v="16"/>
    <x v="0"/>
    <x v="1"/>
    <n v="2"/>
    <s v="Credit card (automatic)"/>
    <n v="75.849999999999994"/>
    <n v="4261.2"/>
    <s v="No"/>
  </r>
  <r>
    <s v="1091-SOZGA"/>
    <s v="Female"/>
    <n v="0"/>
    <s v="Yes"/>
    <s v="Yes"/>
    <x v="16"/>
    <x v="0"/>
    <x v="0"/>
    <n v="1"/>
    <s v="Credit card (automatic)"/>
    <n v="99.8"/>
    <n v="5515.45"/>
    <s v="No"/>
  </r>
  <r>
    <s v="1206-EHBDD"/>
    <s v="Female"/>
    <n v="0"/>
    <s v="Yes"/>
    <s v="No"/>
    <x v="16"/>
    <x v="1"/>
    <x v="0"/>
    <n v="2"/>
    <s v="Bank transfer (automatic)"/>
    <n v="80.3"/>
    <n v="4513.6499999999996"/>
    <s v="No"/>
  </r>
  <r>
    <s v="1427-VERSM"/>
    <s v="Female"/>
    <n v="0"/>
    <s v="Yes"/>
    <s v="No"/>
    <x v="16"/>
    <x v="1"/>
    <x v="0"/>
    <n v="0"/>
    <s v="Electronic check"/>
    <n v="98.7"/>
    <n v="5669.5"/>
    <s v="No"/>
  </r>
  <r>
    <s v="1450-SKCVI"/>
    <s v="Female"/>
    <n v="0"/>
    <s v="No"/>
    <s v="No"/>
    <x v="16"/>
    <x v="1"/>
    <x v="0"/>
    <n v="0"/>
    <s v="Electronic check"/>
    <n v="73.849999999999994"/>
    <n v="4092.85"/>
    <s v="Yes"/>
  </r>
  <r>
    <s v="1741-WTPON"/>
    <s v="Male"/>
    <n v="0"/>
    <s v="Yes"/>
    <s v="Yes"/>
    <x v="16"/>
    <x v="0"/>
    <x v="0"/>
    <n v="2"/>
    <s v="Mailed check"/>
    <n v="115.85"/>
    <n v="6567.9"/>
    <s v="No"/>
  </r>
  <r>
    <s v="1935-IMVBB"/>
    <s v="Male"/>
    <n v="0"/>
    <s v="Yes"/>
    <s v="No"/>
    <x v="16"/>
    <x v="1"/>
    <x v="0"/>
    <n v="0"/>
    <s v="Mailed check"/>
    <n v="89.7"/>
    <n v="4952.95"/>
    <s v="No"/>
  </r>
  <r>
    <s v="2208-UGTGR"/>
    <s v="Male"/>
    <n v="0"/>
    <s v="No"/>
    <s v="No"/>
    <x v="16"/>
    <x v="0"/>
    <x v="0"/>
    <n v="0"/>
    <s v="Electronic check"/>
    <n v="98.6"/>
    <n v="5581.05"/>
    <s v="No"/>
  </r>
  <r>
    <s v="2418-TPEUN"/>
    <s v="Female"/>
    <n v="0"/>
    <s v="Yes"/>
    <s v="Yes"/>
    <x v="16"/>
    <x v="1"/>
    <x v="2"/>
    <n v="2"/>
    <s v="Credit card (automatic)"/>
    <n v="19.8"/>
    <n v="1119.9000000000001"/>
    <s v="No"/>
  </r>
  <r>
    <s v="2530-FMFXO"/>
    <s v="Male"/>
    <n v="0"/>
    <s v="Yes"/>
    <s v="Yes"/>
    <x v="16"/>
    <x v="0"/>
    <x v="0"/>
    <n v="2"/>
    <s v="Electronic check"/>
    <n v="103.2"/>
    <n v="5873.75"/>
    <s v="No"/>
  </r>
  <r>
    <s v="2673-CXQEU"/>
    <s v="Female"/>
    <n v="1"/>
    <s v="No"/>
    <s v="No"/>
    <x v="16"/>
    <x v="0"/>
    <x v="0"/>
    <n v="1"/>
    <s v="Electronic check"/>
    <n v="110.5"/>
    <n v="6139.5"/>
    <s v="No"/>
  </r>
  <r>
    <s v="2805-EDJPQ"/>
    <s v="Female"/>
    <n v="0"/>
    <s v="Yes"/>
    <s v="Yes"/>
    <x v="16"/>
    <x v="0"/>
    <x v="0"/>
    <n v="1"/>
    <s v="Credit card (automatic)"/>
    <n v="99.75"/>
    <n v="5608.4"/>
    <s v="No"/>
  </r>
  <r>
    <s v="2908-WGAXL"/>
    <s v="Female"/>
    <n v="0"/>
    <s v="Yes"/>
    <s v="Yes"/>
    <x v="16"/>
    <x v="0"/>
    <x v="2"/>
    <n v="2"/>
    <s v="Credit card (automatic)"/>
    <n v="24.95"/>
    <n v="1468.9"/>
    <s v="No"/>
  </r>
  <r>
    <s v="2924-KHUVI"/>
    <s v="Male"/>
    <n v="0"/>
    <s v="Yes"/>
    <s v="No"/>
    <x v="16"/>
    <x v="0"/>
    <x v="0"/>
    <n v="1"/>
    <s v="Electronic check"/>
    <n v="100.55"/>
    <n v="5514.95"/>
    <s v="No"/>
  </r>
  <r>
    <s v="2929-QNSRW"/>
    <s v="Female"/>
    <n v="0"/>
    <s v="Yes"/>
    <s v="No"/>
    <x v="16"/>
    <x v="0"/>
    <x v="0"/>
    <n v="1"/>
    <s v="Electronic check"/>
    <n v="98.25"/>
    <n v="5508.35"/>
    <s v="Yes"/>
  </r>
  <r>
    <s v="3050-RLLXC"/>
    <s v="Female"/>
    <n v="0"/>
    <s v="Yes"/>
    <s v="Yes"/>
    <x v="16"/>
    <x v="0"/>
    <x v="1"/>
    <n v="2"/>
    <s v="Credit card (automatic)"/>
    <n v="81.25"/>
    <n v="4620.3999999999996"/>
    <s v="No"/>
  </r>
  <r>
    <s v="3143-ILDAL"/>
    <s v="Male"/>
    <n v="0"/>
    <s v="No"/>
    <s v="No"/>
    <x v="16"/>
    <x v="0"/>
    <x v="0"/>
    <n v="0"/>
    <s v="Electronic check"/>
    <n v="94.45"/>
    <n v="5124.6000000000004"/>
    <s v="Yes"/>
  </r>
  <r>
    <s v="3489-VSFRD"/>
    <s v="Female"/>
    <n v="0"/>
    <s v="No"/>
    <s v="No"/>
    <x v="16"/>
    <x v="1"/>
    <x v="1"/>
    <n v="1"/>
    <s v="Credit card (automatic)"/>
    <n v="60.25"/>
    <n v="3282.75"/>
    <s v="No"/>
  </r>
  <r>
    <s v="3646-ITDGM"/>
    <s v="Female"/>
    <n v="0"/>
    <s v="No"/>
    <s v="No"/>
    <x v="16"/>
    <x v="1"/>
    <x v="2"/>
    <n v="2"/>
    <s v="Bank transfer (automatic)"/>
    <n v="19.7"/>
    <n v="1051.9000000000001"/>
    <s v="No"/>
  </r>
  <r>
    <s v="3791-LGQCY"/>
    <s v="Female"/>
    <n v="1"/>
    <s v="Yes"/>
    <s v="No"/>
    <x v="16"/>
    <x v="0"/>
    <x v="0"/>
    <n v="0"/>
    <s v="Bank transfer (automatic)"/>
    <n v="100.65"/>
    <n v="5688.05"/>
    <s v="Yes"/>
  </r>
  <r>
    <s v="4007-NHVHI"/>
    <s v="Female"/>
    <n v="1"/>
    <s v="No"/>
    <s v="No"/>
    <x v="16"/>
    <x v="0"/>
    <x v="0"/>
    <n v="0"/>
    <s v="Electronic check"/>
    <n v="96.85"/>
    <n v="5219.6499999999996"/>
    <s v="No"/>
  </r>
  <r>
    <s v="4010-YLMVT"/>
    <s v="Female"/>
    <n v="0"/>
    <s v="No"/>
    <s v="No"/>
    <x v="16"/>
    <x v="0"/>
    <x v="0"/>
    <n v="0"/>
    <s v="Credit card (automatic)"/>
    <n v="106.6"/>
    <n v="5893.95"/>
    <s v="No"/>
  </r>
  <r>
    <s v="4114-QMKVN"/>
    <s v="Female"/>
    <n v="0"/>
    <s v="Yes"/>
    <s v="Yes"/>
    <x v="16"/>
    <x v="0"/>
    <x v="1"/>
    <n v="1"/>
    <s v="Bank transfer (automatic)"/>
    <n v="68.75"/>
    <n v="3815.4"/>
    <s v="No"/>
  </r>
  <r>
    <s v="4295-YURET"/>
    <s v="Female"/>
    <n v="1"/>
    <s v="Yes"/>
    <s v="Yes"/>
    <x v="16"/>
    <x v="1"/>
    <x v="1"/>
    <n v="2"/>
    <s v="Credit card (automatic)"/>
    <n v="72.599999999999994"/>
    <n v="4084.35"/>
    <s v="No"/>
  </r>
  <r>
    <s v="4299-OPXEJ"/>
    <s v="Female"/>
    <n v="0"/>
    <s v="No"/>
    <s v="No"/>
    <x v="16"/>
    <x v="1"/>
    <x v="2"/>
    <n v="2"/>
    <s v="Bank transfer (automatic)"/>
    <n v="19.55"/>
    <n v="1080.55"/>
    <s v="No"/>
  </r>
  <r>
    <s v="4355-CVPVS"/>
    <s v="Female"/>
    <n v="0"/>
    <s v="Yes"/>
    <s v="Yes"/>
    <x v="16"/>
    <x v="1"/>
    <x v="0"/>
    <n v="1"/>
    <s v="Bank transfer (automatic)"/>
    <n v="88.9"/>
    <n v="4968"/>
    <s v="No"/>
  </r>
  <r>
    <s v="4369-NYSCF"/>
    <s v="Male"/>
    <n v="0"/>
    <s v="No"/>
    <s v="No"/>
    <x v="16"/>
    <x v="1"/>
    <x v="1"/>
    <n v="1"/>
    <s v="Bank transfer (automatic)"/>
    <n v="75.75"/>
    <n v="4284.6499999999996"/>
    <s v="No"/>
  </r>
  <r>
    <s v="4521-WFJAI"/>
    <s v="Male"/>
    <n v="0"/>
    <s v="No"/>
    <s v="No"/>
    <x v="16"/>
    <x v="0"/>
    <x v="2"/>
    <n v="2"/>
    <s v="Bank transfer (automatic)"/>
    <n v="25.95"/>
    <n v="1444.05"/>
    <s v="No"/>
  </r>
  <r>
    <s v="4597-ELFTS"/>
    <s v="Male"/>
    <n v="0"/>
    <s v="No"/>
    <s v="No"/>
    <x v="16"/>
    <x v="0"/>
    <x v="2"/>
    <n v="1"/>
    <s v="Electronic check"/>
    <n v="24.9"/>
    <n v="1334"/>
    <s v="Yes"/>
  </r>
  <r>
    <s v="4612-THJBS"/>
    <s v="Female"/>
    <n v="1"/>
    <s v="No"/>
    <s v="No"/>
    <x v="16"/>
    <x v="0"/>
    <x v="0"/>
    <n v="1"/>
    <s v="Bank transfer (automatic)"/>
    <n v="104.75"/>
    <n v="5510.65"/>
    <s v="Yes"/>
  </r>
  <r>
    <s v="4710-FDUIZ"/>
    <s v="Male"/>
    <n v="0"/>
    <s v="Yes"/>
    <s v="No"/>
    <x v="16"/>
    <x v="0"/>
    <x v="0"/>
    <n v="1"/>
    <s v="Credit card (automatic)"/>
    <n v="100.3"/>
    <n v="5614.45"/>
    <s v="Yes"/>
  </r>
  <r>
    <s v="4840-ORQXB"/>
    <s v="Female"/>
    <n v="1"/>
    <s v="No"/>
    <s v="No"/>
    <x v="16"/>
    <x v="0"/>
    <x v="0"/>
    <n v="0"/>
    <s v="Electronic check"/>
    <n v="104.75"/>
    <n v="5841.35"/>
    <s v="No"/>
  </r>
  <r>
    <s v="4849-PYRLQ"/>
    <s v="Female"/>
    <n v="1"/>
    <s v="No"/>
    <s v="No"/>
    <x v="16"/>
    <x v="0"/>
    <x v="1"/>
    <n v="2"/>
    <s v="Bank transfer (automatic)"/>
    <n v="73.25"/>
    <n v="4054.2"/>
    <s v="No"/>
  </r>
  <r>
    <s v="4869-EPIUS"/>
    <s v="Male"/>
    <n v="0"/>
    <s v="Yes"/>
    <s v="No"/>
    <x v="16"/>
    <x v="1"/>
    <x v="0"/>
    <n v="1"/>
    <s v="Electronic check"/>
    <n v="80.900000000000006"/>
    <n v="4557.5"/>
    <s v="No"/>
  </r>
  <r>
    <s v="4872-VXRIL"/>
    <s v="Male"/>
    <n v="0"/>
    <s v="No"/>
    <s v="No"/>
    <x v="16"/>
    <x v="0"/>
    <x v="1"/>
    <n v="1"/>
    <s v="Bank transfer (automatic)"/>
    <n v="64.650000000000006"/>
    <n v="3665.55"/>
    <s v="No"/>
  </r>
  <r>
    <s v="4913-EHYUI"/>
    <s v="Male"/>
    <n v="1"/>
    <s v="Yes"/>
    <s v="Yes"/>
    <x v="16"/>
    <x v="0"/>
    <x v="0"/>
    <n v="1"/>
    <s v="Bank transfer (automatic)"/>
    <n v="104.55"/>
    <n v="5794.65"/>
    <s v="Yes"/>
  </r>
  <r>
    <s v="4979-HPRFL"/>
    <s v="Male"/>
    <n v="0"/>
    <s v="Yes"/>
    <s v="Yes"/>
    <x v="16"/>
    <x v="0"/>
    <x v="2"/>
    <n v="2"/>
    <s v="Bank transfer (automatic)"/>
    <n v="24.15"/>
    <n v="1402.25"/>
    <s v="No"/>
  </r>
  <r>
    <s v="5018-GWURO"/>
    <s v="Female"/>
    <n v="0"/>
    <s v="Yes"/>
    <s v="No"/>
    <x v="16"/>
    <x v="0"/>
    <x v="0"/>
    <n v="0"/>
    <s v="Bank transfer (automatic)"/>
    <n v="85.6"/>
    <n v="4902.8"/>
    <s v="No"/>
  </r>
  <r>
    <s v="5035-PGZXH"/>
    <s v="Female"/>
    <n v="0"/>
    <s v="No"/>
    <s v="No"/>
    <x v="16"/>
    <x v="0"/>
    <x v="0"/>
    <n v="1"/>
    <s v="Electronic check"/>
    <n v="106.8"/>
    <n v="5914.4"/>
    <s v="No"/>
  </r>
  <r>
    <s v="5127-BZENZ"/>
    <s v="Female"/>
    <n v="0"/>
    <s v="Yes"/>
    <s v="Yes"/>
    <x v="16"/>
    <x v="0"/>
    <x v="1"/>
    <n v="1"/>
    <s v="Bank transfer (automatic)"/>
    <n v="65.2"/>
    <n v="3512.15"/>
    <s v="No"/>
  </r>
  <r>
    <s v="5181-OABFK"/>
    <s v="Female"/>
    <n v="0"/>
    <s v="Yes"/>
    <s v="Yes"/>
    <x v="16"/>
    <x v="1"/>
    <x v="1"/>
    <n v="2"/>
    <s v="Credit card (automatic)"/>
    <n v="61.3"/>
    <n v="3346.8"/>
    <s v="No"/>
  </r>
  <r>
    <s v="5285-MVEHD"/>
    <s v="Female"/>
    <n v="0"/>
    <s v="Yes"/>
    <s v="No"/>
    <x v="16"/>
    <x v="1"/>
    <x v="0"/>
    <n v="1"/>
    <s v="Credit card (automatic)"/>
    <n v="105.6"/>
    <n v="6068.65"/>
    <s v="No"/>
  </r>
  <r>
    <s v="5451-MHQOF"/>
    <s v="Male"/>
    <n v="0"/>
    <s v="Yes"/>
    <s v="Yes"/>
    <x v="16"/>
    <x v="0"/>
    <x v="2"/>
    <n v="1"/>
    <s v="Mailed check"/>
    <n v="24.45"/>
    <n v="1431.65"/>
    <s v="No"/>
  </r>
  <r>
    <s v="5791-KAJFD"/>
    <s v="Female"/>
    <n v="0"/>
    <s v="Yes"/>
    <s v="Yes"/>
    <x v="16"/>
    <x v="0"/>
    <x v="1"/>
    <n v="1"/>
    <s v="Bank transfer (automatic)"/>
    <n v="68.75"/>
    <n v="3808"/>
    <s v="No"/>
  </r>
  <r>
    <s v="5820-PTRYM"/>
    <s v="Female"/>
    <n v="1"/>
    <s v="Yes"/>
    <s v="No"/>
    <x v="16"/>
    <x v="0"/>
    <x v="1"/>
    <n v="1"/>
    <s v="Credit card (automatic)"/>
    <n v="68.45"/>
    <n v="4014"/>
    <s v="No"/>
  </r>
  <r>
    <s v="5827-MWCZK"/>
    <s v="Male"/>
    <n v="0"/>
    <s v="Yes"/>
    <s v="Yes"/>
    <x v="16"/>
    <x v="0"/>
    <x v="0"/>
    <n v="0"/>
    <s v="Credit card (automatic)"/>
    <n v="96.95"/>
    <n v="5432.2"/>
    <s v="No"/>
  </r>
  <r>
    <s v="5893-PYOLZ"/>
    <s v="Male"/>
    <n v="0"/>
    <s v="No"/>
    <s v="No"/>
    <x v="16"/>
    <x v="1"/>
    <x v="1"/>
    <n v="2"/>
    <s v="Credit card (automatic)"/>
    <n v="81.8"/>
    <n v="4534.45"/>
    <s v="No"/>
  </r>
  <r>
    <s v="6128-DAFVY"/>
    <s v="Female"/>
    <n v="0"/>
    <s v="No"/>
    <s v="No"/>
    <x v="16"/>
    <x v="2"/>
    <x v="1"/>
    <n v="0"/>
    <s v="Credit card (automatic)"/>
    <n v="44.85"/>
    <n v="2564.9499999999998"/>
    <s v="No"/>
  </r>
  <r>
    <s v="6198-PNNSZ"/>
    <s v="Female"/>
    <n v="0"/>
    <s v="Yes"/>
    <s v="No"/>
    <x v="16"/>
    <x v="0"/>
    <x v="0"/>
    <n v="1"/>
    <s v="Bank transfer (automatic)"/>
    <n v="109.8"/>
    <n v="6109.65"/>
    <s v="No"/>
  </r>
  <r>
    <s v="6229-UOLQL"/>
    <s v="Male"/>
    <n v="0"/>
    <s v="Yes"/>
    <s v="Yes"/>
    <x v="16"/>
    <x v="2"/>
    <x v="1"/>
    <n v="1"/>
    <s v="Mailed check"/>
    <n v="52"/>
    <n v="2884.9"/>
    <s v="No"/>
  </r>
  <r>
    <s v="6284-KMNUF"/>
    <s v="Female"/>
    <n v="0"/>
    <s v="Yes"/>
    <s v="No"/>
    <x v="16"/>
    <x v="0"/>
    <x v="0"/>
    <n v="1"/>
    <s v="Electronic check"/>
    <n v="98"/>
    <n v="5270.6"/>
    <s v="No"/>
  </r>
  <r>
    <s v="6481-LXPWL"/>
    <s v="Male"/>
    <n v="0"/>
    <s v="Yes"/>
    <s v="Yes"/>
    <x v="16"/>
    <x v="2"/>
    <x v="1"/>
    <n v="1"/>
    <s v="Credit card (automatic)"/>
    <n v="36.1"/>
    <n v="1971.5"/>
    <s v="No"/>
  </r>
  <r>
    <s v="6664-FPDAC"/>
    <s v="Female"/>
    <n v="1"/>
    <s v="No"/>
    <s v="No"/>
    <x v="16"/>
    <x v="0"/>
    <x v="0"/>
    <n v="1"/>
    <s v="Electronic check"/>
    <n v="111.95"/>
    <n v="6418.9"/>
    <s v="Yes"/>
  </r>
  <r>
    <s v="6681-ZSEXG"/>
    <s v="Male"/>
    <n v="0"/>
    <s v="Yes"/>
    <s v="No"/>
    <x v="16"/>
    <x v="0"/>
    <x v="1"/>
    <n v="2"/>
    <s v="Credit card (automatic)"/>
    <n v="59.5"/>
    <n v="3389.25"/>
    <s v="No"/>
  </r>
  <r>
    <s v="6766-HFKLA"/>
    <s v="Female"/>
    <n v="0"/>
    <s v="Yes"/>
    <s v="No"/>
    <x v="16"/>
    <x v="0"/>
    <x v="0"/>
    <n v="2"/>
    <s v="Bank transfer (automatic)"/>
    <n v="103.2"/>
    <n v="5744.35"/>
    <s v="No"/>
  </r>
  <r>
    <s v="6815-ABQFQ"/>
    <s v="Male"/>
    <n v="0"/>
    <s v="Yes"/>
    <s v="No"/>
    <x v="16"/>
    <x v="0"/>
    <x v="0"/>
    <n v="1"/>
    <s v="Electronic check"/>
    <n v="107.25"/>
    <n v="6033.3"/>
    <s v="No"/>
  </r>
  <r>
    <s v="6922-NCEDI"/>
    <s v="Male"/>
    <n v="0"/>
    <s v="No"/>
    <s v="Yes"/>
    <x v="16"/>
    <x v="1"/>
    <x v="2"/>
    <n v="1"/>
    <s v="Mailed check"/>
    <n v="21.2"/>
    <n v="1238.6500000000001"/>
    <s v="No"/>
  </r>
  <r>
    <s v="7018-FPXHH"/>
    <s v="Male"/>
    <n v="0"/>
    <s v="Yes"/>
    <s v="Yes"/>
    <x v="16"/>
    <x v="1"/>
    <x v="1"/>
    <n v="2"/>
    <s v="Bank transfer (automatic)"/>
    <n v="59.8"/>
    <n v="3457.45"/>
    <s v="No"/>
  </r>
  <r>
    <s v="7622-FWGEW"/>
    <s v="Male"/>
    <n v="1"/>
    <s v="Yes"/>
    <s v="No"/>
    <x v="16"/>
    <x v="1"/>
    <x v="1"/>
    <n v="2"/>
    <s v="Bank transfer (automatic)"/>
    <n v="85.65"/>
    <n v="4824.45"/>
    <s v="No"/>
  </r>
  <r>
    <s v="7629-WFGLW"/>
    <s v="Female"/>
    <n v="1"/>
    <s v="Yes"/>
    <s v="No"/>
    <x v="16"/>
    <x v="0"/>
    <x v="0"/>
    <n v="1"/>
    <s v="Electronic check"/>
    <n v="95.65"/>
    <n v="5471.75"/>
    <s v="No"/>
  </r>
  <r>
    <s v="7901-TBKJX"/>
    <s v="Male"/>
    <n v="1"/>
    <s v="No"/>
    <s v="No"/>
    <x v="16"/>
    <x v="0"/>
    <x v="0"/>
    <n v="0"/>
    <s v="Electronic check"/>
    <n v="101.05"/>
    <n v="5594"/>
    <s v="No"/>
  </r>
  <r>
    <s v="8023-QHAIO"/>
    <s v="Female"/>
    <n v="1"/>
    <s v="Yes"/>
    <s v="No"/>
    <x v="16"/>
    <x v="0"/>
    <x v="0"/>
    <n v="0"/>
    <s v="Bank transfer (automatic)"/>
    <n v="76.849999999999994"/>
    <n v="4275.75"/>
    <s v="No"/>
  </r>
  <r>
    <s v="8129-GMVGI"/>
    <s v="Female"/>
    <n v="0"/>
    <s v="Yes"/>
    <s v="Yes"/>
    <x v="16"/>
    <x v="1"/>
    <x v="2"/>
    <n v="2"/>
    <s v="Mailed check"/>
    <n v="20.05"/>
    <n v="1090.0999999999999"/>
    <s v="No"/>
  </r>
  <r>
    <s v="8268-YDIXR"/>
    <s v="Male"/>
    <n v="0"/>
    <s v="Yes"/>
    <s v="No"/>
    <x v="16"/>
    <x v="0"/>
    <x v="0"/>
    <n v="1"/>
    <s v="Electronic check"/>
    <n v="93.15"/>
    <n v="5253.95"/>
    <s v="No"/>
  </r>
  <r>
    <s v="8626-XHBIE"/>
    <s v="Male"/>
    <n v="0"/>
    <s v="No"/>
    <s v="Yes"/>
    <x v="16"/>
    <x v="0"/>
    <x v="2"/>
    <n v="2"/>
    <s v="Mailed check"/>
    <n v="24.8"/>
    <n v="1424.2"/>
    <s v="No"/>
  </r>
  <r>
    <s v="8677-HDZEE"/>
    <s v="Female"/>
    <n v="0"/>
    <s v="No"/>
    <s v="No"/>
    <x v="16"/>
    <x v="0"/>
    <x v="0"/>
    <n v="0"/>
    <s v="Bank transfer (automatic)"/>
    <n v="105.45"/>
    <n v="5916.95"/>
    <s v="No"/>
  </r>
  <r>
    <s v="8958-JPTRR"/>
    <s v="Female"/>
    <n v="0"/>
    <s v="Yes"/>
    <s v="No"/>
    <x v="16"/>
    <x v="0"/>
    <x v="2"/>
    <n v="1"/>
    <s v="Electronic check"/>
    <n v="24.3"/>
    <n v="1261.7"/>
    <s v="No"/>
  </r>
  <r>
    <s v="9150-HEPMB"/>
    <s v="Male"/>
    <n v="0"/>
    <s v="No"/>
    <s v="No"/>
    <x v="16"/>
    <x v="1"/>
    <x v="1"/>
    <n v="1"/>
    <s v="Mailed check"/>
    <n v="52.7"/>
    <n v="3019.7"/>
    <s v="No"/>
  </r>
  <r>
    <s v="9200-NLNPD"/>
    <s v="Male"/>
    <n v="0"/>
    <s v="Yes"/>
    <s v="No"/>
    <x v="16"/>
    <x v="2"/>
    <x v="1"/>
    <n v="1"/>
    <s v="Bank transfer (automatic)"/>
    <n v="54.05"/>
    <n v="2959.8"/>
    <s v="No"/>
  </r>
  <r>
    <s v="9593-CVZKR"/>
    <s v="Female"/>
    <n v="0"/>
    <s v="Yes"/>
    <s v="Yes"/>
    <x v="16"/>
    <x v="0"/>
    <x v="2"/>
    <n v="2"/>
    <s v="Mailed check"/>
    <n v="24.45"/>
    <n v="1385.85"/>
    <s v="No"/>
  </r>
  <r>
    <s v="9711-FJTBX"/>
    <s v="Male"/>
    <n v="0"/>
    <s v="Yes"/>
    <s v="Yes"/>
    <x v="16"/>
    <x v="1"/>
    <x v="0"/>
    <n v="1"/>
    <s v="Mailed check"/>
    <n v="85.85"/>
    <n v="4793.8"/>
    <s v="No"/>
  </r>
  <r>
    <s v="0036-IHMOT"/>
    <s v="Female"/>
    <n v="0"/>
    <s v="Yes"/>
    <s v="Yes"/>
    <x v="17"/>
    <x v="1"/>
    <x v="0"/>
    <n v="1"/>
    <s v="Bank transfer (automatic)"/>
    <n v="103.7"/>
    <n v="5656.75"/>
    <s v="No"/>
  </r>
  <r>
    <s v="0058-EVZWM"/>
    <s v="Female"/>
    <n v="0"/>
    <s v="Yes"/>
    <s v="No"/>
    <x v="17"/>
    <x v="0"/>
    <x v="0"/>
    <n v="0"/>
    <s v="Bank transfer (automatic)"/>
    <n v="89.8"/>
    <n v="4959.6000000000004"/>
    <s v="No"/>
  </r>
  <r>
    <s v="0334-ZFJSR"/>
    <s v="Female"/>
    <n v="0"/>
    <s v="Yes"/>
    <s v="No"/>
    <x v="17"/>
    <x v="0"/>
    <x v="1"/>
    <n v="1"/>
    <s v="Credit card (automatic)"/>
    <n v="66.05"/>
    <n v="3462.1"/>
    <s v="No"/>
  </r>
  <r>
    <s v="0412-UCCNP"/>
    <s v="Male"/>
    <n v="0"/>
    <s v="No"/>
    <s v="No"/>
    <x v="17"/>
    <x v="1"/>
    <x v="1"/>
    <n v="2"/>
    <s v="Electronic check"/>
    <n v="59.2"/>
    <n v="3175.85"/>
    <s v="No"/>
  </r>
  <r>
    <s v="0486-HECZI"/>
    <s v="Male"/>
    <n v="0"/>
    <s v="Yes"/>
    <s v="No"/>
    <x v="17"/>
    <x v="0"/>
    <x v="0"/>
    <n v="0"/>
    <s v="Electronic check"/>
    <n v="96.75"/>
    <n v="5238.8999999999996"/>
    <s v="Yes"/>
  </r>
  <r>
    <s v="0531-ZZJWQ"/>
    <s v="Male"/>
    <n v="1"/>
    <s v="Yes"/>
    <s v="No"/>
    <x v="17"/>
    <x v="0"/>
    <x v="0"/>
    <n v="0"/>
    <s v="Electronic check"/>
    <n v="74"/>
    <n v="4052.4"/>
    <s v="No"/>
  </r>
  <r>
    <s v="0533-BNWKF"/>
    <s v="Female"/>
    <n v="1"/>
    <s v="Yes"/>
    <s v="No"/>
    <x v="17"/>
    <x v="0"/>
    <x v="0"/>
    <n v="0"/>
    <s v="Electronic check"/>
    <n v="85.45"/>
    <n v="4874.7"/>
    <s v="Yes"/>
  </r>
  <r>
    <s v="0727-BMPLR"/>
    <s v="Female"/>
    <n v="1"/>
    <s v="No"/>
    <s v="No"/>
    <x v="17"/>
    <x v="0"/>
    <x v="0"/>
    <n v="1"/>
    <s v="Electronic check"/>
    <n v="100"/>
    <n v="5509.3"/>
    <s v="Yes"/>
  </r>
  <r>
    <s v="0813-TAXXS"/>
    <s v="Male"/>
    <n v="0"/>
    <s v="No"/>
    <s v="No"/>
    <x v="17"/>
    <x v="0"/>
    <x v="1"/>
    <n v="2"/>
    <s v="Bank transfer (automatic)"/>
    <n v="77.8"/>
    <n v="4323.3500000000004"/>
    <s v="No"/>
  </r>
  <r>
    <s v="0913-XWSCN"/>
    <s v="Male"/>
    <n v="0"/>
    <s v="Yes"/>
    <s v="Yes"/>
    <x v="17"/>
    <x v="0"/>
    <x v="0"/>
    <n v="0"/>
    <s v="Bank transfer (automatic)"/>
    <n v="85.5"/>
    <n v="4713.3999999999996"/>
    <s v="No"/>
  </r>
  <r>
    <s v="1073-XXCZD"/>
    <s v="Male"/>
    <n v="0"/>
    <s v="Yes"/>
    <s v="No"/>
    <x v="17"/>
    <x v="0"/>
    <x v="2"/>
    <n v="2"/>
    <s v="Bank transfer (automatic)"/>
    <n v="25.7"/>
    <n v="1443.65"/>
    <s v="No"/>
  </r>
  <r>
    <s v="1098-KFQEC"/>
    <s v="Female"/>
    <n v="0"/>
    <s v="Yes"/>
    <s v="Yes"/>
    <x v="17"/>
    <x v="1"/>
    <x v="2"/>
    <n v="2"/>
    <s v="Credit card (automatic)"/>
    <n v="19.399999999999999"/>
    <n v="1083"/>
    <s v="No"/>
  </r>
  <r>
    <s v="1264-BYWMS"/>
    <s v="Male"/>
    <n v="0"/>
    <s v="No"/>
    <s v="No"/>
    <x v="17"/>
    <x v="0"/>
    <x v="0"/>
    <n v="0"/>
    <s v="Electronic check"/>
    <n v="96.8"/>
    <n v="5283.95"/>
    <s v="Yes"/>
  </r>
  <r>
    <s v="1303-SRDOK"/>
    <s v="Female"/>
    <n v="0"/>
    <s v="Yes"/>
    <s v="Yes"/>
    <x v="17"/>
    <x v="1"/>
    <x v="0"/>
    <n v="2"/>
    <s v="Credit card (automatic)"/>
    <n v="69.05"/>
    <n v="3842.6"/>
    <s v="No"/>
  </r>
  <r>
    <s v="1335-MXCSE"/>
    <s v="Male"/>
    <n v="0"/>
    <s v="Yes"/>
    <s v="Yes"/>
    <x v="17"/>
    <x v="1"/>
    <x v="1"/>
    <n v="2"/>
    <s v="Credit card (automatic)"/>
    <n v="55.25"/>
    <n v="3119.9"/>
    <s v="No"/>
  </r>
  <r>
    <s v="1552-CZCLL"/>
    <s v="Female"/>
    <n v="0"/>
    <s v="Yes"/>
    <s v="Yes"/>
    <x v="17"/>
    <x v="1"/>
    <x v="2"/>
    <n v="0"/>
    <s v="Credit card (automatic)"/>
    <n v="20"/>
    <n v="1087.25"/>
    <s v="No"/>
  </r>
  <r>
    <s v="1925-LFCZZ"/>
    <s v="Male"/>
    <n v="1"/>
    <s v="No"/>
    <s v="No"/>
    <x v="17"/>
    <x v="2"/>
    <x v="1"/>
    <n v="1"/>
    <s v="Bank transfer (automatic)"/>
    <n v="50.05"/>
    <n v="2743.45"/>
    <s v="No"/>
  </r>
  <r>
    <s v="2055-SIFSS"/>
    <s v="Female"/>
    <n v="1"/>
    <s v="Yes"/>
    <s v="No"/>
    <x v="17"/>
    <x v="0"/>
    <x v="1"/>
    <n v="0"/>
    <s v="Bank transfer (automatic)"/>
    <n v="51.65"/>
    <n v="2838.55"/>
    <s v="No"/>
  </r>
  <r>
    <s v="2075-PUEPR"/>
    <s v="Male"/>
    <n v="0"/>
    <s v="Yes"/>
    <s v="Yes"/>
    <x v="17"/>
    <x v="1"/>
    <x v="2"/>
    <n v="2"/>
    <s v="Bank transfer (automatic)"/>
    <n v="19.350000000000001"/>
    <n v="1153.25"/>
    <s v="No"/>
  </r>
  <r>
    <s v="2101-RANCD"/>
    <s v="Female"/>
    <n v="0"/>
    <s v="No"/>
    <s v="No"/>
    <x v="17"/>
    <x v="0"/>
    <x v="0"/>
    <n v="0"/>
    <s v="Electronic check"/>
    <n v="73.099999999999994"/>
    <n v="4144.8999999999996"/>
    <s v="No"/>
  </r>
  <r>
    <s v="2338-BQEZT"/>
    <s v="Female"/>
    <n v="0"/>
    <s v="No"/>
    <s v="No"/>
    <x v="17"/>
    <x v="1"/>
    <x v="1"/>
    <n v="0"/>
    <s v="Credit card (automatic)"/>
    <n v="50.55"/>
    <n v="2832.75"/>
    <s v="No"/>
  </r>
  <r>
    <s v="2400-FEQME"/>
    <s v="Male"/>
    <n v="0"/>
    <s v="Yes"/>
    <s v="Yes"/>
    <x v="17"/>
    <x v="1"/>
    <x v="2"/>
    <n v="2"/>
    <s v="Mailed check"/>
    <n v="20.5"/>
    <n v="1177.95"/>
    <s v="No"/>
  </r>
  <r>
    <s v="2404-JIBFC"/>
    <s v="Female"/>
    <n v="0"/>
    <s v="Yes"/>
    <s v="Yes"/>
    <x v="17"/>
    <x v="0"/>
    <x v="1"/>
    <n v="2"/>
    <s v="Bank transfer (automatic)"/>
    <n v="85.1"/>
    <n v="4657.95"/>
    <s v="No"/>
  </r>
  <r>
    <s v="2696-ECXKC"/>
    <s v="Female"/>
    <n v="0"/>
    <s v="Yes"/>
    <s v="Yes"/>
    <x v="17"/>
    <x v="0"/>
    <x v="0"/>
    <n v="1"/>
    <s v="Mailed check"/>
    <n v="100.9"/>
    <n v="5448.6"/>
    <s v="No"/>
  </r>
  <r>
    <s v="3005-NFMTA"/>
    <s v="Male"/>
    <n v="1"/>
    <s v="No"/>
    <s v="No"/>
    <x v="17"/>
    <x v="0"/>
    <x v="0"/>
    <n v="0"/>
    <s v="Electronic check"/>
    <n v="98.8"/>
    <n v="5617.75"/>
    <s v="Yes"/>
  </r>
  <r>
    <s v="3005-TYFRD"/>
    <s v="Female"/>
    <n v="0"/>
    <s v="Yes"/>
    <s v="No"/>
    <x v="17"/>
    <x v="0"/>
    <x v="0"/>
    <n v="0"/>
    <s v="Credit card (automatic)"/>
    <n v="103.65"/>
    <n v="5676.65"/>
    <s v="No"/>
  </r>
  <r>
    <s v="3162-KKZXO"/>
    <s v="Female"/>
    <n v="1"/>
    <s v="No"/>
    <s v="No"/>
    <x v="17"/>
    <x v="0"/>
    <x v="0"/>
    <n v="1"/>
    <s v="Electronic check"/>
    <n v="100.15"/>
    <n v="5409.75"/>
    <s v="No"/>
  </r>
  <r>
    <s v="3400-ESFUW"/>
    <s v="Male"/>
    <n v="0"/>
    <s v="Yes"/>
    <s v="Yes"/>
    <x v="17"/>
    <x v="1"/>
    <x v="1"/>
    <n v="2"/>
    <s v="Bank transfer (automatic)"/>
    <n v="57.55"/>
    <n v="3046.4"/>
    <s v="Yes"/>
  </r>
  <r>
    <s v="3537-HPKQT"/>
    <s v="Female"/>
    <n v="0"/>
    <s v="Yes"/>
    <s v="No"/>
    <x v="17"/>
    <x v="0"/>
    <x v="0"/>
    <n v="0"/>
    <s v="Credit card (automatic)"/>
    <n v="77.75"/>
    <n v="4266.3999999999996"/>
    <s v="No"/>
  </r>
  <r>
    <s v="3541-ZNUHK"/>
    <s v="Female"/>
    <n v="0"/>
    <s v="Yes"/>
    <s v="Yes"/>
    <x v="17"/>
    <x v="0"/>
    <x v="0"/>
    <n v="0"/>
    <s v="Electronic check"/>
    <n v="85.1"/>
    <n v="4600.95"/>
    <s v="No"/>
  </r>
  <r>
    <s v="3605-JISKB"/>
    <s v="Male"/>
    <n v="1"/>
    <s v="Yes"/>
    <s v="No"/>
    <x v="17"/>
    <x v="0"/>
    <x v="1"/>
    <n v="1"/>
    <s v="Credit card (automatic)"/>
    <n v="60"/>
    <n v="3316.1"/>
    <s v="No"/>
  </r>
  <r>
    <s v="3807-BPOMJ"/>
    <s v="Female"/>
    <n v="0"/>
    <s v="Yes"/>
    <s v="No"/>
    <x v="17"/>
    <x v="1"/>
    <x v="0"/>
    <n v="1"/>
    <s v="Electronic check"/>
    <n v="94.75"/>
    <n v="5276.1"/>
    <s v="No"/>
  </r>
  <r>
    <s v="4088-YLDSU"/>
    <s v="Male"/>
    <n v="0"/>
    <s v="Yes"/>
    <s v="No"/>
    <x v="17"/>
    <x v="0"/>
    <x v="0"/>
    <n v="1"/>
    <s v="Electronic check"/>
    <n v="104.15"/>
    <n v="5743.05"/>
    <s v="Yes"/>
  </r>
  <r>
    <s v="4135-FRWKJ"/>
    <s v="Female"/>
    <n v="1"/>
    <s v="Yes"/>
    <s v="Yes"/>
    <x v="17"/>
    <x v="0"/>
    <x v="1"/>
    <n v="1"/>
    <s v="Electronic check"/>
    <n v="76.25"/>
    <n v="4154.55"/>
    <s v="No"/>
  </r>
  <r>
    <s v="4547-FZJWE"/>
    <s v="Male"/>
    <n v="0"/>
    <s v="Yes"/>
    <s v="Yes"/>
    <x v="17"/>
    <x v="1"/>
    <x v="1"/>
    <n v="1"/>
    <s v="Credit card (automatic)"/>
    <n v="59.45"/>
    <n v="3157"/>
    <s v="No"/>
  </r>
  <r>
    <s v="4644-OBGFZ"/>
    <s v="Male"/>
    <n v="0"/>
    <s v="Yes"/>
    <s v="Yes"/>
    <x v="17"/>
    <x v="1"/>
    <x v="2"/>
    <n v="1"/>
    <s v="Mailed check"/>
    <n v="19.5"/>
    <n v="1026.3499999999999"/>
    <s v="No"/>
  </r>
  <r>
    <s v="4701-AHWMW"/>
    <s v="Male"/>
    <n v="0"/>
    <s v="Yes"/>
    <s v="No"/>
    <x v="17"/>
    <x v="2"/>
    <x v="1"/>
    <n v="0"/>
    <s v="Bank transfer (automatic)"/>
    <n v="54.55"/>
    <n v="2978.3"/>
    <s v="Yes"/>
  </r>
  <r>
    <s v="4877-TSOFF"/>
    <s v="Female"/>
    <n v="0"/>
    <s v="Yes"/>
    <s v="Yes"/>
    <x v="17"/>
    <x v="0"/>
    <x v="1"/>
    <n v="1"/>
    <s v="Bank transfer (automatic)"/>
    <n v="75.75"/>
    <n v="4264.25"/>
    <s v="No"/>
  </r>
  <r>
    <s v="4918-FYJNT"/>
    <s v="Female"/>
    <n v="1"/>
    <s v="Yes"/>
    <s v="No"/>
    <x v="17"/>
    <x v="0"/>
    <x v="0"/>
    <n v="0"/>
    <s v="Electronic check"/>
    <n v="90.45"/>
    <n v="5044.8"/>
    <s v="No"/>
  </r>
  <r>
    <s v="5095-ETBRJ"/>
    <s v="Female"/>
    <n v="0"/>
    <s v="Yes"/>
    <s v="No"/>
    <x v="17"/>
    <x v="1"/>
    <x v="1"/>
    <n v="2"/>
    <s v="Mailed check"/>
    <n v="56.8"/>
    <n v="3112.05"/>
    <s v="No"/>
  </r>
  <r>
    <s v="5536-SLHPM"/>
    <s v="Female"/>
    <n v="0"/>
    <s v="Yes"/>
    <s v="No"/>
    <x v="17"/>
    <x v="0"/>
    <x v="0"/>
    <n v="0"/>
    <s v="Electronic check"/>
    <n v="77.75"/>
    <n v="4458.1499999999996"/>
    <s v="Yes"/>
  </r>
  <r>
    <s v="5793-YOLJN"/>
    <s v="Female"/>
    <n v="0"/>
    <s v="Yes"/>
    <s v="Yes"/>
    <x v="17"/>
    <x v="1"/>
    <x v="2"/>
    <n v="2"/>
    <s v="Mailed check"/>
    <n v="21"/>
    <n v="1210.3"/>
    <s v="No"/>
  </r>
  <r>
    <s v="5906-DVAPM"/>
    <s v="Female"/>
    <n v="0"/>
    <s v="Yes"/>
    <s v="Yes"/>
    <x v="17"/>
    <x v="0"/>
    <x v="1"/>
    <n v="1"/>
    <s v="Credit card (automatic)"/>
    <n v="75"/>
    <n v="4213.8999999999996"/>
    <s v="No"/>
  </r>
  <r>
    <s v="6051-PTVNS"/>
    <s v="Female"/>
    <n v="0"/>
    <s v="Yes"/>
    <s v="Yes"/>
    <x v="17"/>
    <x v="1"/>
    <x v="2"/>
    <n v="1"/>
    <s v="Credit card (automatic)"/>
    <n v="19.149999999999999"/>
    <n v="998.1"/>
    <s v="No"/>
  </r>
  <r>
    <s v="6504-VBLFL"/>
    <s v="Male"/>
    <n v="0"/>
    <s v="Yes"/>
    <s v="No"/>
    <x v="17"/>
    <x v="1"/>
    <x v="1"/>
    <n v="2"/>
    <s v="Electronic check"/>
    <n v="58.6"/>
    <n v="3068.6"/>
    <s v="No"/>
  </r>
  <r>
    <s v="6968-GMKPR"/>
    <s v="Female"/>
    <n v="0"/>
    <s v="No"/>
    <s v="No"/>
    <x v="17"/>
    <x v="1"/>
    <x v="0"/>
    <n v="0"/>
    <s v="Electronic check"/>
    <n v="81.55"/>
    <n v="4509.5"/>
    <s v="No"/>
  </r>
  <r>
    <s v="6974-DAFLI"/>
    <s v="Female"/>
    <n v="0"/>
    <s v="Yes"/>
    <s v="No"/>
    <x v="17"/>
    <x v="1"/>
    <x v="2"/>
    <n v="1"/>
    <s v="Electronic check"/>
    <n v="19.7"/>
    <n v="1140.05"/>
    <s v="No"/>
  </r>
  <r>
    <s v="7009-PCARS"/>
    <s v="Male"/>
    <n v="0"/>
    <s v="No"/>
    <s v="Yes"/>
    <x v="17"/>
    <x v="1"/>
    <x v="2"/>
    <n v="1"/>
    <s v="Bank transfer (automatic)"/>
    <n v="19.100000000000001"/>
    <n v="1001.5"/>
    <s v="No"/>
  </r>
  <r>
    <s v="7148-XZPHA"/>
    <s v="Male"/>
    <n v="0"/>
    <s v="Yes"/>
    <s v="Yes"/>
    <x v="17"/>
    <x v="1"/>
    <x v="0"/>
    <n v="0"/>
    <s v="Electronic check"/>
    <n v="79.400000000000006"/>
    <n v="4238.45"/>
    <s v="No"/>
  </r>
  <r>
    <s v="7269-JISCY"/>
    <s v="Female"/>
    <n v="0"/>
    <s v="No"/>
    <s v="No"/>
    <x v="17"/>
    <x v="1"/>
    <x v="1"/>
    <n v="1"/>
    <s v="Bank transfer (automatic)"/>
    <n v="45.05"/>
    <n v="2462.6"/>
    <s v="No"/>
  </r>
  <r>
    <s v="7271-AJDTL"/>
    <s v="Female"/>
    <n v="0"/>
    <s v="Yes"/>
    <s v="No"/>
    <x v="17"/>
    <x v="0"/>
    <x v="0"/>
    <n v="0"/>
    <s v="Credit card (automatic)"/>
    <n v="94.45"/>
    <n v="5073.1000000000004"/>
    <s v="No"/>
  </r>
  <r>
    <s v="7449-HVPIV"/>
    <s v="Male"/>
    <n v="0"/>
    <s v="Yes"/>
    <s v="Yes"/>
    <x v="17"/>
    <x v="0"/>
    <x v="0"/>
    <n v="0"/>
    <s v="Credit card (automatic)"/>
    <n v="90.4"/>
    <n v="5099.1499999999996"/>
    <s v="No"/>
  </r>
  <r>
    <s v="7740-BTPUX"/>
    <s v="Male"/>
    <n v="1"/>
    <s v="Yes"/>
    <s v="No"/>
    <x v="17"/>
    <x v="0"/>
    <x v="0"/>
    <n v="2"/>
    <s v="Electronic check"/>
    <n v="113.6"/>
    <n v="6292.7"/>
    <s v="No"/>
  </r>
  <r>
    <s v="7753-USQYQ"/>
    <s v="Male"/>
    <n v="0"/>
    <s v="No"/>
    <s v="No"/>
    <x v="17"/>
    <x v="1"/>
    <x v="1"/>
    <n v="1"/>
    <s v="Electronic check"/>
    <n v="64.2"/>
    <n v="3627.3"/>
    <s v="No"/>
  </r>
  <r>
    <s v="7879-CGSFV"/>
    <s v="Male"/>
    <n v="0"/>
    <s v="No"/>
    <s v="No"/>
    <x v="17"/>
    <x v="1"/>
    <x v="0"/>
    <n v="1"/>
    <s v="Mailed check"/>
    <n v="100.9"/>
    <n v="5552.05"/>
    <s v="No"/>
  </r>
  <r>
    <s v="8016-NCFVO"/>
    <s v="Male"/>
    <n v="1"/>
    <s v="No"/>
    <s v="No"/>
    <x v="17"/>
    <x v="0"/>
    <x v="0"/>
    <n v="0"/>
    <s v="Electronic check"/>
    <n v="116.5"/>
    <n v="6382.55"/>
    <s v="No"/>
  </r>
  <r>
    <s v="8034-RYTVV"/>
    <s v="Female"/>
    <n v="0"/>
    <s v="No"/>
    <s v="No"/>
    <x v="17"/>
    <x v="0"/>
    <x v="0"/>
    <n v="1"/>
    <s v="Credit card (automatic)"/>
    <n v="84.25"/>
    <n v="4589.8500000000004"/>
    <s v="No"/>
  </r>
  <r>
    <s v="8380-MQINP"/>
    <s v="Female"/>
    <n v="0"/>
    <s v="Yes"/>
    <s v="Yes"/>
    <x v="17"/>
    <x v="1"/>
    <x v="2"/>
    <n v="2"/>
    <s v="Mailed check"/>
    <n v="20.3"/>
    <n v="1079.05"/>
    <s v="No"/>
  </r>
  <r>
    <s v="8400-WZICQ"/>
    <s v="Female"/>
    <n v="0"/>
    <s v="Yes"/>
    <s v="Yes"/>
    <x v="17"/>
    <x v="1"/>
    <x v="1"/>
    <n v="0"/>
    <s v="Electronic check"/>
    <n v="55.7"/>
    <n v="3131.8"/>
    <s v="No"/>
  </r>
  <r>
    <s v="8807-OPMBM"/>
    <s v="Female"/>
    <n v="0"/>
    <s v="Yes"/>
    <s v="Yes"/>
    <x v="17"/>
    <x v="0"/>
    <x v="2"/>
    <n v="2"/>
    <s v="Credit card (automatic)"/>
    <n v="25.65"/>
    <n v="1388"/>
    <s v="No"/>
  </r>
  <r>
    <s v="9018-PCIOK"/>
    <s v="Female"/>
    <n v="0"/>
    <s v="No"/>
    <s v="No"/>
    <x v="17"/>
    <x v="1"/>
    <x v="1"/>
    <n v="2"/>
    <s v="Mailed check"/>
    <n v="64.75"/>
    <n v="3617.1"/>
    <s v="No"/>
  </r>
  <r>
    <s v="9220-ZNKJI"/>
    <s v="Female"/>
    <n v="1"/>
    <s v="Yes"/>
    <s v="No"/>
    <x v="17"/>
    <x v="1"/>
    <x v="0"/>
    <n v="2"/>
    <s v="Credit card (automatic)"/>
    <n v="88.8"/>
    <n v="4805.3"/>
    <s v="No"/>
  </r>
  <r>
    <s v="9591-YVTEB"/>
    <s v="Male"/>
    <n v="1"/>
    <s v="No"/>
    <s v="No"/>
    <x v="17"/>
    <x v="2"/>
    <x v="1"/>
    <n v="0"/>
    <s v="Electronic check"/>
    <n v="44.85"/>
    <n v="2479.0500000000002"/>
    <s v="No"/>
  </r>
  <r>
    <s v="9691-HKOVS"/>
    <s v="Female"/>
    <n v="0"/>
    <s v="Yes"/>
    <s v="No"/>
    <x v="17"/>
    <x v="0"/>
    <x v="1"/>
    <n v="1"/>
    <s v="Electronic check"/>
    <n v="90.15"/>
    <n v="4916.95"/>
    <s v="No"/>
  </r>
  <r>
    <s v="0017-DINOC"/>
    <s v="Male"/>
    <n v="0"/>
    <s v="No"/>
    <s v="No"/>
    <x v="18"/>
    <x v="2"/>
    <x v="1"/>
    <n v="2"/>
    <s v="Credit card (automatic)"/>
    <n v="45.2"/>
    <n v="2460.5500000000002"/>
    <s v="No"/>
  </r>
  <r>
    <s v="0040-HALCW"/>
    <s v="Male"/>
    <n v="0"/>
    <s v="Yes"/>
    <s v="Yes"/>
    <x v="18"/>
    <x v="1"/>
    <x v="2"/>
    <n v="2"/>
    <s v="Credit card (automatic)"/>
    <n v="20.399999999999999"/>
    <n v="1090.5999999999999"/>
    <s v="No"/>
  </r>
  <r>
    <s v="0206-TBWLC"/>
    <s v="Female"/>
    <n v="0"/>
    <s v="Yes"/>
    <s v="No"/>
    <x v="18"/>
    <x v="0"/>
    <x v="0"/>
    <n v="1"/>
    <s v="Mailed check"/>
    <n v="114.65"/>
    <n v="6049.5"/>
    <s v="No"/>
  </r>
  <r>
    <s v="0292-WEGCH"/>
    <s v="Female"/>
    <n v="0"/>
    <s v="Yes"/>
    <s v="Yes"/>
    <x v="18"/>
    <x v="0"/>
    <x v="1"/>
    <n v="0"/>
    <s v="Electronic check"/>
    <n v="86.2"/>
    <n v="4524.05"/>
    <s v="No"/>
  </r>
  <r>
    <s v="0406-BPDVR"/>
    <s v="Female"/>
    <n v="1"/>
    <s v="Yes"/>
    <s v="No"/>
    <x v="18"/>
    <x v="0"/>
    <x v="0"/>
    <n v="1"/>
    <s v="Credit card (automatic)"/>
    <n v="101.5"/>
    <n v="5373.1"/>
    <s v="Yes"/>
  </r>
  <r>
    <s v="0442-ZXKVS"/>
    <s v="Female"/>
    <n v="1"/>
    <s v="Yes"/>
    <s v="No"/>
    <x v="18"/>
    <x v="0"/>
    <x v="0"/>
    <n v="1"/>
    <s v="Bank transfer (automatic)"/>
    <n v="115.6"/>
    <n v="6431.05"/>
    <s v="No"/>
  </r>
  <r>
    <s v="0536-ESJEP"/>
    <s v="Male"/>
    <n v="0"/>
    <s v="Yes"/>
    <s v="No"/>
    <x v="18"/>
    <x v="1"/>
    <x v="1"/>
    <n v="2"/>
    <s v="Bank transfer (automatic)"/>
    <n v="74.55"/>
    <n v="4191.45"/>
    <s v="No"/>
  </r>
  <r>
    <s v="0757-WCUUZ"/>
    <s v="Male"/>
    <n v="0"/>
    <s v="Yes"/>
    <s v="Yes"/>
    <x v="18"/>
    <x v="0"/>
    <x v="1"/>
    <n v="2"/>
    <s v="Credit card (automatic)"/>
    <n v="63.35"/>
    <n v="3409.1"/>
    <s v="No"/>
  </r>
  <r>
    <s v="0877-SDMBN"/>
    <s v="Female"/>
    <n v="0"/>
    <s v="No"/>
    <s v="No"/>
    <x v="18"/>
    <x v="0"/>
    <x v="0"/>
    <n v="1"/>
    <s v="Bank transfer (automatic)"/>
    <n v="103.95"/>
    <n v="5639.05"/>
    <s v="Yes"/>
  </r>
  <r>
    <s v="0895-DQHEW"/>
    <s v="Male"/>
    <n v="0"/>
    <s v="Yes"/>
    <s v="No"/>
    <x v="18"/>
    <x v="0"/>
    <x v="0"/>
    <n v="0"/>
    <s v="Electronic check"/>
    <n v="104.3"/>
    <n v="5278.15"/>
    <s v="Yes"/>
  </r>
  <r>
    <s v="0931-MHTEM"/>
    <s v="Female"/>
    <n v="0"/>
    <s v="No"/>
    <s v="No"/>
    <x v="18"/>
    <x v="1"/>
    <x v="0"/>
    <n v="1"/>
    <s v="Credit card (automatic)"/>
    <n v="100.05"/>
    <n v="5299.65"/>
    <s v="No"/>
  </r>
  <r>
    <s v="0956-ACVZC"/>
    <s v="Female"/>
    <n v="0"/>
    <s v="No"/>
    <s v="No"/>
    <x v="18"/>
    <x v="1"/>
    <x v="0"/>
    <n v="1"/>
    <s v="Credit card (automatic)"/>
    <n v="94.1"/>
    <n v="5060.8999999999996"/>
    <s v="No"/>
  </r>
  <r>
    <s v="1114-CENIM"/>
    <s v="Male"/>
    <n v="0"/>
    <s v="No"/>
    <s v="Yes"/>
    <x v="18"/>
    <x v="0"/>
    <x v="1"/>
    <n v="0"/>
    <s v="Credit card (automatic)"/>
    <n v="55"/>
    <n v="3092.65"/>
    <s v="Yes"/>
  </r>
  <r>
    <s v="1333-PBMXB"/>
    <s v="Female"/>
    <n v="0"/>
    <s v="Yes"/>
    <s v="Yes"/>
    <x v="18"/>
    <x v="0"/>
    <x v="2"/>
    <n v="1"/>
    <s v="Bank transfer (automatic)"/>
    <n v="24.75"/>
    <n v="1342.15"/>
    <s v="No"/>
  </r>
  <r>
    <s v="1360-JYXKQ"/>
    <s v="Female"/>
    <n v="1"/>
    <s v="Yes"/>
    <s v="No"/>
    <x v="18"/>
    <x v="1"/>
    <x v="0"/>
    <n v="1"/>
    <s v="Electronic check"/>
    <n v="99.1"/>
    <n v="5437.1"/>
    <s v="No"/>
  </r>
  <r>
    <s v="1409-PHXTF"/>
    <s v="Male"/>
    <n v="1"/>
    <s v="Yes"/>
    <s v="No"/>
    <x v="18"/>
    <x v="0"/>
    <x v="0"/>
    <n v="2"/>
    <s v="Electronic check"/>
    <n v="110.45"/>
    <n v="6077.75"/>
    <s v="No"/>
  </r>
  <r>
    <s v="1725-IQNIY"/>
    <s v="Male"/>
    <n v="0"/>
    <s v="Yes"/>
    <s v="No"/>
    <x v="18"/>
    <x v="1"/>
    <x v="0"/>
    <n v="2"/>
    <s v="Bank transfer (automatic)"/>
    <n v="109.75"/>
    <n v="6110.2"/>
    <s v="Yes"/>
  </r>
  <r>
    <s v="1732-FEKLD"/>
    <s v="Female"/>
    <n v="0"/>
    <s v="No"/>
    <s v="No"/>
    <x v="18"/>
    <x v="0"/>
    <x v="0"/>
    <n v="1"/>
    <s v="Bank transfer (automatic)"/>
    <n v="94.75"/>
    <n v="5121.75"/>
    <s v="No"/>
  </r>
  <r>
    <s v="2160-GPFXD"/>
    <s v="Male"/>
    <n v="0"/>
    <s v="Yes"/>
    <s v="Yes"/>
    <x v="18"/>
    <x v="0"/>
    <x v="1"/>
    <n v="2"/>
    <s v="Credit card (automatic)"/>
    <n v="65.650000000000006"/>
    <n v="3566.7"/>
    <s v="No"/>
  </r>
  <r>
    <s v="2228-BZDEE"/>
    <s v="Female"/>
    <n v="0"/>
    <s v="No"/>
    <s v="No"/>
    <x v="18"/>
    <x v="1"/>
    <x v="2"/>
    <n v="2"/>
    <s v="Mailed check"/>
    <n v="20.100000000000001"/>
    <n v="1079.45"/>
    <s v="No"/>
  </r>
  <r>
    <s v="2453-SAFNS"/>
    <s v="Female"/>
    <n v="1"/>
    <s v="No"/>
    <s v="No"/>
    <x v="18"/>
    <x v="0"/>
    <x v="1"/>
    <n v="1"/>
    <s v="Mailed check"/>
    <n v="72.099999999999994"/>
    <n v="3886.05"/>
    <s v="No"/>
  </r>
  <r>
    <s v="2586-CWXVV"/>
    <s v="Male"/>
    <n v="0"/>
    <s v="Yes"/>
    <s v="No"/>
    <x v="18"/>
    <x v="2"/>
    <x v="1"/>
    <n v="0"/>
    <s v="Electronic check"/>
    <n v="30.4"/>
    <n v="1621.35"/>
    <s v="No"/>
  </r>
  <r>
    <s v="2651-ZCBXV"/>
    <s v="Male"/>
    <n v="0"/>
    <s v="No"/>
    <s v="No"/>
    <x v="18"/>
    <x v="0"/>
    <x v="0"/>
    <n v="2"/>
    <s v="Credit card (automatic)"/>
    <n v="108"/>
    <n v="5760.65"/>
    <s v="No"/>
  </r>
  <r>
    <s v="3120-FAZKD"/>
    <s v="Male"/>
    <n v="0"/>
    <s v="Yes"/>
    <s v="Yes"/>
    <x v="18"/>
    <x v="0"/>
    <x v="2"/>
    <n v="2"/>
    <s v="Bank transfer (automatic)"/>
    <n v="24.05"/>
    <n v="1230.9000000000001"/>
    <s v="No"/>
  </r>
  <r>
    <s v="3662-FXJFO"/>
    <s v="Female"/>
    <n v="0"/>
    <s v="No"/>
    <s v="No"/>
    <x v="18"/>
    <x v="1"/>
    <x v="2"/>
    <n v="2"/>
    <s v="Mailed check"/>
    <n v="20.5"/>
    <n v="1035.7"/>
    <s v="No"/>
  </r>
  <r>
    <s v="3719-TDVQB"/>
    <s v="Female"/>
    <n v="1"/>
    <s v="Yes"/>
    <s v="No"/>
    <x v="18"/>
    <x v="1"/>
    <x v="2"/>
    <n v="2"/>
    <s v="Mailed check"/>
    <n v="18.95"/>
    <n v="1031.0999999999999"/>
    <s v="No"/>
  </r>
  <r>
    <s v="3870-MQAMG"/>
    <s v="Female"/>
    <n v="0"/>
    <s v="Yes"/>
    <s v="No"/>
    <x v="18"/>
    <x v="0"/>
    <x v="0"/>
    <n v="1"/>
    <s v="Electronic check"/>
    <n v="110.35"/>
    <n v="5893.15"/>
    <s v="Yes"/>
  </r>
  <r>
    <s v="4176-FXYBO"/>
    <s v="Male"/>
    <n v="0"/>
    <s v="Yes"/>
    <s v="No"/>
    <x v="18"/>
    <x v="0"/>
    <x v="0"/>
    <n v="0"/>
    <s v="Electronic check"/>
    <n v="109.55"/>
    <n v="6118.95"/>
    <s v="No"/>
  </r>
  <r>
    <s v="4194-FJARJ"/>
    <s v="Female"/>
    <n v="0"/>
    <s v="Yes"/>
    <s v="Yes"/>
    <x v="18"/>
    <x v="0"/>
    <x v="1"/>
    <n v="2"/>
    <s v="Bank transfer (automatic)"/>
    <n v="60"/>
    <n v="3273.95"/>
    <s v="No"/>
  </r>
  <r>
    <s v="4402-FTBXC"/>
    <s v="Male"/>
    <n v="0"/>
    <s v="No"/>
    <s v="No"/>
    <x v="18"/>
    <x v="1"/>
    <x v="0"/>
    <n v="0"/>
    <s v="Mailed check"/>
    <n v="89.8"/>
    <n v="4667"/>
    <s v="No"/>
  </r>
  <r>
    <s v="4525-VZCZG"/>
    <s v="Male"/>
    <n v="0"/>
    <s v="No"/>
    <s v="Yes"/>
    <x v="18"/>
    <x v="1"/>
    <x v="0"/>
    <n v="1"/>
    <s v="Electronic check"/>
    <n v="105.85"/>
    <n v="5826.65"/>
    <s v="No"/>
  </r>
  <r>
    <s v="4636-OLWOE"/>
    <s v="Male"/>
    <n v="0"/>
    <s v="No"/>
    <s v="Yes"/>
    <x v="18"/>
    <x v="1"/>
    <x v="1"/>
    <n v="1"/>
    <s v="Electronic check"/>
    <n v="61"/>
    <n v="3283.05"/>
    <s v="No"/>
  </r>
  <r>
    <s v="4676-WLUHT"/>
    <s v="Male"/>
    <n v="0"/>
    <s v="No"/>
    <s v="No"/>
    <x v="18"/>
    <x v="2"/>
    <x v="1"/>
    <n v="2"/>
    <s v="Bank transfer (automatic)"/>
    <n v="46.2"/>
    <n v="2431.9499999999998"/>
    <s v="No"/>
  </r>
  <r>
    <s v="4906-ZHGPK"/>
    <s v="Male"/>
    <n v="0"/>
    <s v="Yes"/>
    <s v="Yes"/>
    <x v="18"/>
    <x v="0"/>
    <x v="1"/>
    <n v="1"/>
    <s v="Electronic check"/>
    <n v="70.7"/>
    <n v="3770"/>
    <s v="No"/>
  </r>
  <r>
    <s v="5020-ZSTTY"/>
    <s v="Female"/>
    <n v="1"/>
    <s v="No"/>
    <s v="No"/>
    <x v="18"/>
    <x v="0"/>
    <x v="1"/>
    <n v="1"/>
    <s v="Bank transfer (automatic)"/>
    <n v="82.45"/>
    <n v="4350.1000000000004"/>
    <s v="Yes"/>
  </r>
  <r>
    <s v="5126-RCXYW"/>
    <s v="Male"/>
    <n v="0"/>
    <s v="Yes"/>
    <s v="Yes"/>
    <x v="18"/>
    <x v="2"/>
    <x v="1"/>
    <n v="2"/>
    <s v="Credit card (automatic)"/>
    <n v="46"/>
    <n v="2424.0500000000002"/>
    <s v="No"/>
  </r>
  <r>
    <s v="5136-GFPMB"/>
    <s v="Male"/>
    <n v="0"/>
    <s v="No"/>
    <s v="No"/>
    <x v="18"/>
    <x v="0"/>
    <x v="0"/>
    <n v="0"/>
    <s v="Credit card (automatic)"/>
    <n v="89.4"/>
    <n v="4869.5"/>
    <s v="No"/>
  </r>
  <r>
    <s v="5188-HGMLP"/>
    <s v="Male"/>
    <n v="1"/>
    <s v="Yes"/>
    <s v="No"/>
    <x v="18"/>
    <x v="0"/>
    <x v="0"/>
    <n v="0"/>
    <s v="Bank transfer (automatic)"/>
    <n v="74"/>
    <n v="3919.15"/>
    <s v="No"/>
  </r>
  <r>
    <s v="5243-SAOTC"/>
    <s v="Male"/>
    <n v="0"/>
    <s v="No"/>
    <s v="No"/>
    <x v="18"/>
    <x v="0"/>
    <x v="0"/>
    <n v="0"/>
    <s v="Bank transfer (automatic)"/>
    <n v="79.849999999999994"/>
    <n v="4308.25"/>
    <s v="No"/>
  </r>
  <r>
    <s v="5331-RGMTT"/>
    <s v="Male"/>
    <n v="1"/>
    <s v="Yes"/>
    <s v="No"/>
    <x v="18"/>
    <x v="0"/>
    <x v="0"/>
    <n v="0"/>
    <s v="Credit card (automatic)"/>
    <n v="99.05"/>
    <n v="5295.7"/>
    <s v="No"/>
  </r>
  <r>
    <s v="5515-AKOAJ"/>
    <s v="Female"/>
    <n v="0"/>
    <s v="No"/>
    <s v="No"/>
    <x v="18"/>
    <x v="0"/>
    <x v="0"/>
    <n v="0"/>
    <s v="Electronic check"/>
    <n v="100.1"/>
    <n v="5440.9"/>
    <s v="Yes"/>
  </r>
  <r>
    <s v="6008-NAIXK"/>
    <s v="Male"/>
    <n v="1"/>
    <s v="No"/>
    <s v="No"/>
    <x v="18"/>
    <x v="2"/>
    <x v="1"/>
    <n v="1"/>
    <s v="Electronic check"/>
    <n v="55.45"/>
    <n v="2966.95"/>
    <s v="No"/>
  </r>
  <r>
    <s v="6035-RIIOM"/>
    <s v="Female"/>
    <n v="0"/>
    <s v="No"/>
    <s v="No"/>
    <x v="18"/>
    <x v="0"/>
    <x v="0"/>
    <n v="2"/>
    <s v="Bank transfer (automatic)"/>
    <n v="97.2"/>
    <n v="5129.45"/>
    <s v="No"/>
  </r>
  <r>
    <s v="6250-CGGUN"/>
    <s v="Male"/>
    <n v="0"/>
    <s v="No"/>
    <s v="No"/>
    <x v="18"/>
    <x v="1"/>
    <x v="0"/>
    <n v="1"/>
    <s v="Electronic check"/>
    <n v="84.4"/>
    <n v="4484.05"/>
    <s v="No"/>
  </r>
  <r>
    <s v="6288-CHQJB"/>
    <s v="Female"/>
    <n v="0"/>
    <s v="Yes"/>
    <s v="Yes"/>
    <x v="18"/>
    <x v="1"/>
    <x v="1"/>
    <n v="2"/>
    <s v="Bank transfer (automatic)"/>
    <n v="69.95"/>
    <n v="3871.85"/>
    <s v="No"/>
  </r>
  <r>
    <s v="6353-BRMMA"/>
    <s v="Female"/>
    <n v="0"/>
    <s v="Yes"/>
    <s v="Yes"/>
    <x v="18"/>
    <x v="0"/>
    <x v="0"/>
    <n v="0"/>
    <s v="Bank transfer (automatic)"/>
    <n v="104.1"/>
    <n v="5645.8"/>
    <s v="No"/>
  </r>
  <r>
    <s v="6838-YAUVY"/>
    <s v="Female"/>
    <n v="0"/>
    <s v="No"/>
    <s v="No"/>
    <x v="18"/>
    <x v="0"/>
    <x v="0"/>
    <n v="2"/>
    <s v="Bank transfer (automatic)"/>
    <n v="95.1"/>
    <n v="5064.8500000000004"/>
    <s v="No"/>
  </r>
  <r>
    <s v="6950-TWMYB"/>
    <s v="Male"/>
    <n v="0"/>
    <s v="Yes"/>
    <s v="Yes"/>
    <x v="18"/>
    <x v="1"/>
    <x v="0"/>
    <n v="2"/>
    <s v="Bank transfer (automatic)"/>
    <n v="79.95"/>
    <n v="4362.05"/>
    <s v="No"/>
  </r>
  <r>
    <s v="6987-XQSJT"/>
    <s v="Female"/>
    <n v="1"/>
    <s v="No"/>
    <s v="No"/>
    <x v="18"/>
    <x v="0"/>
    <x v="0"/>
    <n v="0"/>
    <s v="Electronic check"/>
    <n v="79.5"/>
    <n v="4370.25"/>
    <s v="Yes"/>
  </r>
  <r>
    <s v="7029-IJEJK"/>
    <s v="Female"/>
    <n v="0"/>
    <s v="No"/>
    <s v="No"/>
    <x v="18"/>
    <x v="2"/>
    <x v="1"/>
    <n v="1"/>
    <s v="Bank transfer (automatic)"/>
    <n v="44.1"/>
    <n v="2369.6999999999998"/>
    <s v="No"/>
  </r>
  <r>
    <s v="7054-DMVAS"/>
    <s v="Male"/>
    <n v="0"/>
    <s v="No"/>
    <s v="No"/>
    <x v="18"/>
    <x v="1"/>
    <x v="1"/>
    <n v="2"/>
    <s v="Bank transfer (automatic)"/>
    <n v="65.3"/>
    <n v="3512.9"/>
    <s v="No"/>
  </r>
  <r>
    <s v="7055-VKGDA"/>
    <s v="Male"/>
    <n v="0"/>
    <s v="No"/>
    <s v="No"/>
    <x v="18"/>
    <x v="1"/>
    <x v="0"/>
    <n v="1"/>
    <s v="Credit card (automatic)"/>
    <n v="105.4"/>
    <n v="5643.4"/>
    <s v="Yes"/>
  </r>
  <r>
    <s v="7401-JIXNM"/>
    <s v="Female"/>
    <n v="0"/>
    <s v="Yes"/>
    <s v="Yes"/>
    <x v="18"/>
    <x v="0"/>
    <x v="1"/>
    <n v="2"/>
    <s v="Credit card (automatic)"/>
    <n v="91.3"/>
    <n v="4965"/>
    <s v="No"/>
  </r>
  <r>
    <s v="7427-AUFPY"/>
    <s v="Male"/>
    <n v="0"/>
    <s v="No"/>
    <s v="No"/>
    <x v="18"/>
    <x v="1"/>
    <x v="2"/>
    <n v="2"/>
    <s v="Credit card (automatic)"/>
    <n v="19.649999999999999"/>
    <n v="1008.7"/>
    <s v="No"/>
  </r>
  <r>
    <s v="7609-YBPXG"/>
    <s v="Male"/>
    <n v="0"/>
    <s v="No"/>
    <s v="No"/>
    <x v="18"/>
    <x v="0"/>
    <x v="1"/>
    <n v="2"/>
    <s v="Bank transfer (automatic)"/>
    <n v="87.1"/>
    <n v="4735.2"/>
    <s v="No"/>
  </r>
  <r>
    <s v="7647-GYYKX"/>
    <s v="Female"/>
    <n v="0"/>
    <s v="Yes"/>
    <s v="Yes"/>
    <x v="18"/>
    <x v="1"/>
    <x v="2"/>
    <n v="2"/>
    <s v="Bank transfer (automatic)"/>
    <n v="20.350000000000001"/>
    <n v="1092.3499999999999"/>
    <s v="No"/>
  </r>
  <r>
    <s v="7722-CVFXN"/>
    <s v="Male"/>
    <n v="0"/>
    <s v="Yes"/>
    <s v="Yes"/>
    <x v="18"/>
    <x v="0"/>
    <x v="0"/>
    <n v="1"/>
    <s v="Electronic check"/>
    <n v="105.2"/>
    <n v="5637.85"/>
    <s v="No"/>
  </r>
  <r>
    <s v="7994-XIRTR"/>
    <s v="Male"/>
    <n v="1"/>
    <s v="No"/>
    <s v="No"/>
    <x v="18"/>
    <x v="1"/>
    <x v="1"/>
    <n v="1"/>
    <s v="Bank transfer (automatic)"/>
    <n v="65.25"/>
    <n v="3529.95"/>
    <s v="No"/>
  </r>
  <r>
    <s v="8058-DMYRU"/>
    <s v="Male"/>
    <n v="1"/>
    <s v="No"/>
    <s v="No"/>
    <x v="18"/>
    <x v="0"/>
    <x v="0"/>
    <n v="0"/>
    <s v="Electronic check"/>
    <n v="90.05"/>
    <n v="4931.8"/>
    <s v="No"/>
  </r>
  <r>
    <s v="8097-VBQTZ"/>
    <s v="Male"/>
    <n v="0"/>
    <s v="No"/>
    <s v="No"/>
    <x v="18"/>
    <x v="1"/>
    <x v="1"/>
    <n v="0"/>
    <s v="Mailed check"/>
    <n v="69.900000000000006"/>
    <n v="3883.3"/>
    <s v="No"/>
  </r>
  <r>
    <s v="8144-DGHXP"/>
    <s v="Female"/>
    <n v="0"/>
    <s v="No"/>
    <s v="No"/>
    <x v="18"/>
    <x v="1"/>
    <x v="1"/>
    <n v="2"/>
    <s v="Electronic check"/>
    <n v="80.599999999999994"/>
    <n v="4299.95"/>
    <s v="No"/>
  </r>
  <r>
    <s v="8510-TMWYB"/>
    <s v="Female"/>
    <n v="0"/>
    <s v="Yes"/>
    <s v="Yes"/>
    <x v="18"/>
    <x v="0"/>
    <x v="1"/>
    <n v="2"/>
    <s v="Bank transfer (automatic)"/>
    <n v="59.8"/>
    <n v="3246.45"/>
    <s v="No"/>
  </r>
  <r>
    <s v="8540-ZQGEA"/>
    <s v="Female"/>
    <n v="0"/>
    <s v="Yes"/>
    <s v="No"/>
    <x v="18"/>
    <x v="1"/>
    <x v="2"/>
    <n v="2"/>
    <s v="Credit card (automatic)"/>
    <n v="20.05"/>
    <n v="1102.4000000000001"/>
    <s v="No"/>
  </r>
  <r>
    <s v="8849-GYOKR"/>
    <s v="Female"/>
    <n v="0"/>
    <s v="Yes"/>
    <s v="No"/>
    <x v="18"/>
    <x v="0"/>
    <x v="0"/>
    <n v="1"/>
    <s v="Bank transfer (automatic)"/>
    <n v="106.55"/>
    <n v="5763.3"/>
    <s v="Yes"/>
  </r>
  <r>
    <s v="8904-OPDCK"/>
    <s v="Male"/>
    <n v="1"/>
    <s v="Yes"/>
    <s v="No"/>
    <x v="18"/>
    <x v="2"/>
    <x v="1"/>
    <n v="0"/>
    <s v="Bank transfer (automatic)"/>
    <n v="24.95"/>
    <n v="1364.75"/>
    <s v="No"/>
  </r>
  <r>
    <s v="9079-YEXQJ"/>
    <s v="Female"/>
    <n v="0"/>
    <s v="No"/>
    <s v="No"/>
    <x v="18"/>
    <x v="0"/>
    <x v="0"/>
    <n v="0"/>
    <s v="Electronic check"/>
    <n v="111.1"/>
    <n v="6014.85"/>
    <s v="Yes"/>
  </r>
  <r>
    <s v="9378-FXTIZ"/>
    <s v="Female"/>
    <n v="0"/>
    <s v="Yes"/>
    <s v="No"/>
    <x v="18"/>
    <x v="0"/>
    <x v="1"/>
    <n v="1"/>
    <s v="Credit card (automatic)"/>
    <n v="70.150000000000006"/>
    <n v="3715.65"/>
    <s v="Yes"/>
  </r>
  <r>
    <s v="9507-HSMMZ"/>
    <s v="Male"/>
    <n v="0"/>
    <s v="No"/>
    <s v="No"/>
    <x v="18"/>
    <x v="1"/>
    <x v="2"/>
    <n v="2"/>
    <s v="Mailed check"/>
    <n v="20"/>
    <n v="1149.6500000000001"/>
    <s v="No"/>
  </r>
  <r>
    <s v="0320-DWVTU"/>
    <s v="Female"/>
    <n v="0"/>
    <s v="No"/>
    <s v="No"/>
    <x v="19"/>
    <x v="1"/>
    <x v="0"/>
    <n v="2"/>
    <s v="Mailed check"/>
    <n v="99.5"/>
    <n v="5424.25"/>
    <s v="No"/>
  </r>
  <r>
    <s v="0440-UEDAI"/>
    <s v="Female"/>
    <n v="0"/>
    <s v="No"/>
    <s v="No"/>
    <x v="19"/>
    <x v="1"/>
    <x v="0"/>
    <n v="1"/>
    <s v="Credit card (automatic)"/>
    <n v="94.45"/>
    <n v="5042.75"/>
    <s v="No"/>
  </r>
  <r>
    <s v="0607-DAAHE"/>
    <s v="Male"/>
    <n v="0"/>
    <s v="No"/>
    <s v="Yes"/>
    <x v="19"/>
    <x v="1"/>
    <x v="2"/>
    <n v="2"/>
    <s v="Bank transfer (automatic)"/>
    <n v="19.75"/>
    <n v="1052.3499999999999"/>
    <s v="Yes"/>
  </r>
  <r>
    <s v="0621-CXBKL"/>
    <s v="Female"/>
    <n v="0"/>
    <s v="No"/>
    <s v="No"/>
    <x v="19"/>
    <x v="1"/>
    <x v="2"/>
    <n v="2"/>
    <s v="Mailed check"/>
    <n v="18.7"/>
    <n v="1005.7"/>
    <s v="No"/>
  </r>
  <r>
    <s v="0661-KBKPA"/>
    <s v="Male"/>
    <n v="0"/>
    <s v="Yes"/>
    <s v="Yes"/>
    <x v="19"/>
    <x v="0"/>
    <x v="1"/>
    <n v="1"/>
    <s v="Mailed check"/>
    <n v="78.75"/>
    <n v="3942.45"/>
    <s v="No"/>
  </r>
  <r>
    <s v="0678-RLHVP"/>
    <s v="Female"/>
    <n v="0"/>
    <s v="No"/>
    <s v="No"/>
    <x v="19"/>
    <x v="0"/>
    <x v="0"/>
    <n v="2"/>
    <s v="Electronic check"/>
    <n v="105.55"/>
    <n v="5682.25"/>
    <s v="No"/>
  </r>
  <r>
    <s v="0691-JVSYA"/>
    <s v="Female"/>
    <n v="0"/>
    <s v="Yes"/>
    <s v="No"/>
    <x v="19"/>
    <x v="1"/>
    <x v="0"/>
    <n v="1"/>
    <s v="Bank transfer (automatic)"/>
    <n v="94.85"/>
    <n v="5000.2"/>
    <s v="Yes"/>
  </r>
  <r>
    <s v="0843-WTBXE"/>
    <s v="Male"/>
    <n v="0"/>
    <s v="No"/>
    <s v="No"/>
    <x v="19"/>
    <x v="0"/>
    <x v="0"/>
    <n v="0"/>
    <s v="Bank transfer (automatic)"/>
    <n v="85.45"/>
    <n v="4517.25"/>
    <s v="Yes"/>
  </r>
  <r>
    <s v="0887-WBJVH"/>
    <s v="Female"/>
    <n v="0"/>
    <s v="Yes"/>
    <s v="No"/>
    <x v="19"/>
    <x v="1"/>
    <x v="0"/>
    <n v="1"/>
    <s v="Electronic check"/>
    <n v="93.45"/>
    <n v="4872.2"/>
    <s v="No"/>
  </r>
  <r>
    <s v="1074-AMIOH"/>
    <s v="Female"/>
    <n v="0"/>
    <s v="Yes"/>
    <s v="Yes"/>
    <x v="19"/>
    <x v="1"/>
    <x v="0"/>
    <n v="0"/>
    <s v="Bank transfer (automatic)"/>
    <n v="108.25"/>
    <n v="5935.1"/>
    <s v="No"/>
  </r>
  <r>
    <s v="1172-VIYBP"/>
    <s v="Male"/>
    <n v="0"/>
    <s v="Yes"/>
    <s v="Yes"/>
    <x v="19"/>
    <x v="0"/>
    <x v="1"/>
    <n v="2"/>
    <s v="Bank transfer (automatic)"/>
    <n v="69.7"/>
    <n v="3686.05"/>
    <s v="No"/>
  </r>
  <r>
    <s v="1177-XZBJL"/>
    <s v="Male"/>
    <n v="0"/>
    <s v="Yes"/>
    <s v="Yes"/>
    <x v="19"/>
    <x v="0"/>
    <x v="1"/>
    <n v="1"/>
    <s v="Bank transfer (automatic)"/>
    <n v="64.150000000000006"/>
    <n v="3491.55"/>
    <s v="No"/>
  </r>
  <r>
    <s v="1323-OOEPC"/>
    <s v="Female"/>
    <n v="0"/>
    <s v="Yes"/>
    <s v="No"/>
    <x v="19"/>
    <x v="0"/>
    <x v="0"/>
    <n v="0"/>
    <s v="Credit card (automatic)"/>
    <n v="98.4"/>
    <n v="5149.5"/>
    <s v="Yes"/>
  </r>
  <r>
    <s v="1492-QGCLU"/>
    <s v="Male"/>
    <n v="0"/>
    <s v="Yes"/>
    <s v="Yes"/>
    <x v="19"/>
    <x v="0"/>
    <x v="1"/>
    <n v="0"/>
    <s v="Electronic check"/>
    <n v="85.7"/>
    <n v="4616.1000000000004"/>
    <s v="No"/>
  </r>
  <r>
    <s v="1657-DYMBM"/>
    <s v="Male"/>
    <n v="0"/>
    <s v="Yes"/>
    <s v="No"/>
    <x v="19"/>
    <x v="1"/>
    <x v="2"/>
    <n v="2"/>
    <s v="Credit card (automatic)"/>
    <n v="19.899999999999999"/>
    <n v="1110.05"/>
    <s v="No"/>
  </r>
  <r>
    <s v="1722-LDZJS"/>
    <s v="Male"/>
    <n v="0"/>
    <s v="Yes"/>
    <s v="Yes"/>
    <x v="19"/>
    <x v="1"/>
    <x v="2"/>
    <n v="1"/>
    <s v="Credit card (automatic)"/>
    <n v="20.2"/>
    <n v="1068.1500000000001"/>
    <s v="No"/>
  </r>
  <r>
    <s v="2634-HCZGT"/>
    <s v="Male"/>
    <n v="1"/>
    <s v="Yes"/>
    <s v="No"/>
    <x v="19"/>
    <x v="0"/>
    <x v="1"/>
    <n v="1"/>
    <s v="Electronic check"/>
    <n v="60.05"/>
    <n v="3229.65"/>
    <s v="Yes"/>
  </r>
  <r>
    <s v="2675-IJRGJ"/>
    <s v="Male"/>
    <n v="0"/>
    <s v="No"/>
    <s v="No"/>
    <x v="19"/>
    <x v="1"/>
    <x v="2"/>
    <n v="2"/>
    <s v="Bank transfer (automatic)"/>
    <n v="19.649999999999999"/>
    <n v="978"/>
    <s v="No"/>
  </r>
  <r>
    <s v="2794-XIMMO"/>
    <s v="Male"/>
    <n v="0"/>
    <s v="Yes"/>
    <s v="No"/>
    <x v="19"/>
    <x v="2"/>
    <x v="1"/>
    <n v="1"/>
    <s v="Electronic check"/>
    <n v="60.45"/>
    <n v="3184.25"/>
    <s v="Yes"/>
  </r>
  <r>
    <s v="2858-EIMXH"/>
    <s v="Female"/>
    <n v="1"/>
    <s v="Yes"/>
    <s v="No"/>
    <x v="19"/>
    <x v="0"/>
    <x v="0"/>
    <n v="1"/>
    <s v="Credit card (automatic)"/>
    <n v="95.85"/>
    <n v="5016.25"/>
    <s v="No"/>
  </r>
  <r>
    <s v="2927-CVULT"/>
    <s v="Female"/>
    <n v="0"/>
    <s v="Yes"/>
    <s v="Yes"/>
    <x v="19"/>
    <x v="0"/>
    <x v="0"/>
    <n v="2"/>
    <s v="Bank transfer (automatic)"/>
    <n v="104.05"/>
    <n v="5566.4"/>
    <s v="No"/>
  </r>
  <r>
    <s v="3055-OYMSE"/>
    <s v="Female"/>
    <n v="1"/>
    <s v="No"/>
    <s v="No"/>
    <x v="19"/>
    <x v="1"/>
    <x v="0"/>
    <n v="0"/>
    <s v="Credit card (automatic)"/>
    <n v="73.8"/>
    <n v="4003.85"/>
    <s v="No"/>
  </r>
  <r>
    <s v="3088-FVYWK"/>
    <s v="Male"/>
    <n v="0"/>
    <s v="Yes"/>
    <s v="Yes"/>
    <x v="19"/>
    <x v="0"/>
    <x v="2"/>
    <n v="2"/>
    <s v="Credit card (automatic)"/>
    <n v="25.55"/>
    <n v="1336.1"/>
    <s v="No"/>
  </r>
  <r>
    <s v="3160-TYXLT"/>
    <s v="Male"/>
    <n v="0"/>
    <s v="No"/>
    <s v="No"/>
    <x v="19"/>
    <x v="2"/>
    <x v="1"/>
    <n v="0"/>
    <s v="Bank transfer (automatic)"/>
    <n v="46.3"/>
    <n v="2546.85"/>
    <s v="No"/>
  </r>
  <r>
    <s v="3162-ZJZFU"/>
    <s v="Male"/>
    <n v="0"/>
    <s v="Yes"/>
    <s v="Yes"/>
    <x v="19"/>
    <x v="1"/>
    <x v="0"/>
    <n v="0"/>
    <s v="Electronic check"/>
    <n v="92.55"/>
    <n v="4779.45"/>
    <s v="No"/>
  </r>
  <r>
    <s v="3251-YMVWZ"/>
    <s v="Male"/>
    <n v="0"/>
    <s v="No"/>
    <s v="No"/>
    <x v="19"/>
    <x v="0"/>
    <x v="2"/>
    <n v="1"/>
    <s v="Bank transfer (automatic)"/>
    <n v="24.05"/>
    <n v="1301.9000000000001"/>
    <s v="No"/>
  </r>
  <r>
    <s v="3567-PQTSO"/>
    <s v="Male"/>
    <n v="0"/>
    <s v="Yes"/>
    <s v="Yes"/>
    <x v="19"/>
    <x v="0"/>
    <x v="0"/>
    <n v="1"/>
    <s v="Electronic check"/>
    <n v="105.25"/>
    <n v="5576.3"/>
    <s v="No"/>
  </r>
  <r>
    <s v="3785-KTYSH"/>
    <s v="Male"/>
    <n v="0"/>
    <s v="No"/>
    <s v="No"/>
    <x v="19"/>
    <x v="0"/>
    <x v="2"/>
    <n v="2"/>
    <s v="Mailed check"/>
    <n v="24.6"/>
    <n v="1279"/>
    <s v="No"/>
  </r>
  <r>
    <s v="3927-NLNRY"/>
    <s v="Male"/>
    <n v="0"/>
    <s v="Yes"/>
    <s v="No"/>
    <x v="19"/>
    <x v="1"/>
    <x v="0"/>
    <n v="1"/>
    <s v="Bank transfer (automatic)"/>
    <n v="94.25"/>
    <n v="4867.95"/>
    <s v="Yes"/>
  </r>
  <r>
    <s v="4307-KTUMW"/>
    <s v="Male"/>
    <n v="0"/>
    <s v="Yes"/>
    <s v="No"/>
    <x v="19"/>
    <x v="0"/>
    <x v="0"/>
    <n v="0"/>
    <s v="Electronic check"/>
    <n v="93.9"/>
    <n v="5029.2"/>
    <s v="Yes"/>
  </r>
  <r>
    <s v="4350-ZTLPI"/>
    <s v="Female"/>
    <n v="0"/>
    <s v="Yes"/>
    <s v="No"/>
    <x v="19"/>
    <x v="0"/>
    <x v="0"/>
    <n v="1"/>
    <s v="Bank transfer (automatic)"/>
    <n v="108.95"/>
    <n v="5718.2"/>
    <s v="No"/>
  </r>
  <r>
    <s v="4598-ZADCK"/>
    <s v="Female"/>
    <n v="0"/>
    <s v="No"/>
    <s v="No"/>
    <x v="19"/>
    <x v="2"/>
    <x v="1"/>
    <n v="1"/>
    <s v="Electronic check"/>
    <n v="53.6"/>
    <n v="2879.2"/>
    <s v="No"/>
  </r>
  <r>
    <s v="4632-XJMEX"/>
    <s v="Male"/>
    <n v="0"/>
    <s v="No"/>
    <s v="Yes"/>
    <x v="19"/>
    <x v="1"/>
    <x v="1"/>
    <n v="1"/>
    <s v="Credit card (automatic)"/>
    <n v="62.85"/>
    <n v="3419.5"/>
    <s v="No"/>
  </r>
  <r>
    <s v="4648-YPBTM"/>
    <s v="Male"/>
    <n v="0"/>
    <s v="No"/>
    <s v="No"/>
    <x v="19"/>
    <x v="0"/>
    <x v="1"/>
    <n v="2"/>
    <s v="Bank transfer (automatic)"/>
    <n v="73.900000000000006"/>
    <n v="3958.25"/>
    <s v="No"/>
  </r>
  <r>
    <s v="5195-KPUNQ"/>
    <s v="Female"/>
    <n v="1"/>
    <s v="No"/>
    <s v="No"/>
    <x v="19"/>
    <x v="1"/>
    <x v="0"/>
    <n v="1"/>
    <s v="Mailed check"/>
    <n v="96.75"/>
    <n v="5206.55"/>
    <s v="No"/>
  </r>
  <r>
    <s v="5206-XZZQI"/>
    <s v="Male"/>
    <n v="0"/>
    <s v="No"/>
    <s v="No"/>
    <x v="19"/>
    <x v="1"/>
    <x v="0"/>
    <n v="0"/>
    <s v="Mailed check"/>
    <n v="80.599999999999994"/>
    <n v="4348.1000000000004"/>
    <s v="No"/>
  </r>
  <r>
    <s v="5294-IMHHT"/>
    <s v="Male"/>
    <n v="0"/>
    <s v="Yes"/>
    <s v="No"/>
    <x v="19"/>
    <x v="0"/>
    <x v="0"/>
    <n v="1"/>
    <s v="Bank transfer (automatic)"/>
    <n v="97.75"/>
    <n v="5043.2"/>
    <s v="No"/>
  </r>
  <r>
    <s v="5307-UVGNB"/>
    <s v="Female"/>
    <n v="0"/>
    <s v="Yes"/>
    <s v="Yes"/>
    <x v="19"/>
    <x v="2"/>
    <x v="1"/>
    <n v="0"/>
    <s v="Bank transfer (automatic)"/>
    <n v="48.7"/>
    <n v="2495.1999999999998"/>
    <s v="No"/>
  </r>
  <r>
    <s v="5447-WZAFP"/>
    <s v="Female"/>
    <n v="0"/>
    <s v="No"/>
    <s v="No"/>
    <x v="19"/>
    <x v="1"/>
    <x v="0"/>
    <n v="1"/>
    <s v="Mailed check"/>
    <n v="100.3"/>
    <n v="5200.8"/>
    <s v="No"/>
  </r>
  <r>
    <s v="5642-MHDQT"/>
    <s v="Female"/>
    <n v="0"/>
    <s v="Yes"/>
    <s v="Yes"/>
    <x v="19"/>
    <x v="1"/>
    <x v="2"/>
    <n v="1"/>
    <s v="Bank transfer (automatic)"/>
    <n v="19.850000000000001"/>
    <n v="1039.45"/>
    <s v="No"/>
  </r>
  <r>
    <s v="5707-ZMDJP"/>
    <s v="Male"/>
    <n v="0"/>
    <s v="Yes"/>
    <s v="Yes"/>
    <x v="19"/>
    <x v="1"/>
    <x v="1"/>
    <n v="2"/>
    <s v="Mailed check"/>
    <n v="69.7"/>
    <n v="3729.6"/>
    <s v="No"/>
  </r>
  <r>
    <s v="5944-UGLLK"/>
    <s v="Male"/>
    <n v="0"/>
    <s v="No"/>
    <s v="No"/>
    <x v="19"/>
    <x v="2"/>
    <x v="1"/>
    <n v="1"/>
    <s v="Credit card (automatic)"/>
    <n v="54.9"/>
    <n v="3045.75"/>
    <s v="No"/>
  </r>
  <r>
    <s v="6313-GIDIT"/>
    <s v="Male"/>
    <n v="1"/>
    <s v="No"/>
    <s v="No"/>
    <x v="19"/>
    <x v="2"/>
    <x v="1"/>
    <n v="0"/>
    <s v="Electronic check"/>
    <n v="54.45"/>
    <n v="2854.55"/>
    <s v="Yes"/>
  </r>
  <r>
    <s v="6349-JDHQP"/>
    <s v="Female"/>
    <n v="0"/>
    <s v="No"/>
    <s v="No"/>
    <x v="19"/>
    <x v="1"/>
    <x v="2"/>
    <n v="2"/>
    <s v="Credit card (automatic)"/>
    <n v="19.850000000000001"/>
    <n v="1049.5999999999999"/>
    <s v="No"/>
  </r>
  <r>
    <s v="6518-PPLMZ"/>
    <s v="Male"/>
    <n v="0"/>
    <s v="Yes"/>
    <s v="Yes"/>
    <x v="19"/>
    <x v="1"/>
    <x v="2"/>
    <n v="2"/>
    <s v="Mailed check"/>
    <n v="19.399999999999999"/>
    <n v="1110.3499999999999"/>
    <s v="No"/>
  </r>
  <r>
    <s v="6532-YLWSI"/>
    <s v="Female"/>
    <n v="0"/>
    <s v="Yes"/>
    <s v="No"/>
    <x v="19"/>
    <x v="1"/>
    <x v="2"/>
    <n v="1"/>
    <s v="Bank transfer (automatic)"/>
    <n v="20.8"/>
    <n v="1021.8"/>
    <s v="Yes"/>
  </r>
  <r>
    <s v="6646-VRFOL"/>
    <s v="Male"/>
    <n v="1"/>
    <s v="Yes"/>
    <s v="No"/>
    <x v="19"/>
    <x v="0"/>
    <x v="0"/>
    <n v="0"/>
    <s v="Electronic check"/>
    <n v="103.85"/>
    <n v="5485.5"/>
    <s v="Yes"/>
  </r>
  <r>
    <s v="6777-TGHTM"/>
    <s v="Female"/>
    <n v="0"/>
    <s v="No"/>
    <s v="No"/>
    <x v="19"/>
    <x v="0"/>
    <x v="0"/>
    <n v="1"/>
    <s v="Credit card (automatic)"/>
    <n v="106.95"/>
    <n v="5785.5"/>
    <s v="Yes"/>
  </r>
  <r>
    <s v="6925-BAYGL"/>
    <s v="Female"/>
    <n v="1"/>
    <s v="Yes"/>
    <s v="No"/>
    <x v="19"/>
    <x v="0"/>
    <x v="2"/>
    <n v="2"/>
    <s v="Credit card (automatic)"/>
    <n v="25.1"/>
    <n v="1275.5999999999999"/>
    <s v="No"/>
  </r>
  <r>
    <s v="7056-IMHCC"/>
    <s v="Male"/>
    <n v="1"/>
    <s v="Yes"/>
    <s v="No"/>
    <x v="19"/>
    <x v="0"/>
    <x v="0"/>
    <n v="0"/>
    <s v="Electronic check"/>
    <n v="101.9"/>
    <n v="5549.4"/>
    <s v="Yes"/>
  </r>
  <r>
    <s v="7247-XOZPB"/>
    <s v="Male"/>
    <n v="0"/>
    <s v="Yes"/>
    <s v="No"/>
    <x v="19"/>
    <x v="0"/>
    <x v="1"/>
    <n v="1"/>
    <s v="Bank transfer (automatic)"/>
    <n v="77.400000000000006"/>
    <n v="4155.95"/>
    <s v="No"/>
  </r>
  <r>
    <s v="7402-PWYJJ"/>
    <s v="Female"/>
    <n v="0"/>
    <s v="Yes"/>
    <s v="No"/>
    <x v="19"/>
    <x v="0"/>
    <x v="0"/>
    <n v="1"/>
    <s v="Electronic check"/>
    <n v="91.15"/>
    <n v="4862.5"/>
    <s v="No"/>
  </r>
  <r>
    <s v="7409-JURKQ"/>
    <s v="Female"/>
    <n v="0"/>
    <s v="Yes"/>
    <s v="No"/>
    <x v="19"/>
    <x v="0"/>
    <x v="0"/>
    <n v="1"/>
    <s v="Bank transfer (automatic)"/>
    <n v="111.8"/>
    <n v="5809.75"/>
    <s v="No"/>
  </r>
  <r>
    <s v="7470-DYNOE"/>
    <s v="Male"/>
    <n v="0"/>
    <s v="No"/>
    <s v="No"/>
    <x v="19"/>
    <x v="1"/>
    <x v="1"/>
    <n v="1"/>
    <s v="Electronic check"/>
    <n v="61.1"/>
    <n v="3357.9"/>
    <s v="No"/>
  </r>
  <r>
    <s v="7619-PLRLP"/>
    <s v="Female"/>
    <n v="0"/>
    <s v="Yes"/>
    <s v="No"/>
    <x v="19"/>
    <x v="0"/>
    <x v="1"/>
    <n v="1"/>
    <s v="Bank transfer (automatic)"/>
    <n v="74.099999999999994"/>
    <n v="3833.95"/>
    <s v="No"/>
  </r>
  <r>
    <s v="7691-KGKGP"/>
    <s v="Male"/>
    <n v="0"/>
    <s v="Yes"/>
    <s v="Yes"/>
    <x v="19"/>
    <x v="1"/>
    <x v="1"/>
    <n v="0"/>
    <s v="Credit card (automatic)"/>
    <n v="65"/>
    <n v="3363.8"/>
    <s v="No"/>
  </r>
  <r>
    <s v="7872-BAAZR"/>
    <s v="Female"/>
    <n v="0"/>
    <s v="Yes"/>
    <s v="Yes"/>
    <x v="19"/>
    <x v="1"/>
    <x v="2"/>
    <n v="1"/>
    <s v="Bank transfer (automatic)"/>
    <n v="19.55"/>
    <n v="1007.9"/>
    <s v="No"/>
  </r>
  <r>
    <s v="8008-ESFLK"/>
    <s v="Female"/>
    <n v="0"/>
    <s v="Yes"/>
    <s v="No"/>
    <x v="19"/>
    <x v="1"/>
    <x v="0"/>
    <n v="1"/>
    <s v="Electronic check"/>
    <n v="110.5"/>
    <n v="5835.5"/>
    <s v="No"/>
  </r>
  <r>
    <s v="8189-HBVRW"/>
    <s v="Female"/>
    <n v="0"/>
    <s v="No"/>
    <s v="No"/>
    <x v="19"/>
    <x v="0"/>
    <x v="0"/>
    <n v="0"/>
    <s v="Electronic check"/>
    <n v="90.8"/>
    <n v="4921.2"/>
    <s v="No"/>
  </r>
  <r>
    <s v="9173-IVZVP"/>
    <s v="Female"/>
    <n v="0"/>
    <s v="Yes"/>
    <s v="Yes"/>
    <x v="19"/>
    <x v="1"/>
    <x v="2"/>
    <n v="2"/>
    <s v="Mailed check"/>
    <n v="20.9"/>
    <n v="1146.05"/>
    <s v="No"/>
  </r>
  <r>
    <s v="9391-LMANN"/>
    <s v="Male"/>
    <n v="0"/>
    <s v="No"/>
    <s v="Yes"/>
    <x v="19"/>
    <x v="1"/>
    <x v="0"/>
    <n v="1"/>
    <s v="Electronic check"/>
    <n v="95.95"/>
    <n v="5036.8999999999996"/>
    <s v="No"/>
  </r>
  <r>
    <s v="9451-WLYRI"/>
    <s v="Female"/>
    <n v="0"/>
    <s v="Yes"/>
    <s v="No"/>
    <x v="19"/>
    <x v="1"/>
    <x v="2"/>
    <n v="1"/>
    <s v="Credit card (automatic)"/>
    <n v="19.05"/>
    <n v="990.45"/>
    <s v="No"/>
  </r>
  <r>
    <s v="9504-YAZWB"/>
    <s v="Female"/>
    <n v="0"/>
    <s v="No"/>
    <s v="No"/>
    <x v="19"/>
    <x v="1"/>
    <x v="2"/>
    <n v="2"/>
    <s v="Mailed check"/>
    <n v="20.25"/>
    <n v="1048.45"/>
    <s v="No"/>
  </r>
  <r>
    <s v="9640-ZSLDC"/>
    <s v="Female"/>
    <n v="0"/>
    <s v="Yes"/>
    <s v="Yes"/>
    <x v="19"/>
    <x v="1"/>
    <x v="1"/>
    <n v="1"/>
    <s v="Credit card (automatic)"/>
    <n v="60.6"/>
    <n v="3297"/>
    <s v="No"/>
  </r>
  <r>
    <s v="9651-GTSAQ"/>
    <s v="Female"/>
    <n v="0"/>
    <s v="Yes"/>
    <s v="No"/>
    <x v="19"/>
    <x v="1"/>
    <x v="0"/>
    <n v="1"/>
    <s v="Bank transfer (automatic)"/>
    <n v="106.1"/>
    <n v="5769.75"/>
    <s v="Yes"/>
  </r>
  <r>
    <s v="9677-AVKED"/>
    <s v="Female"/>
    <n v="0"/>
    <s v="No"/>
    <s v="Yes"/>
    <x v="19"/>
    <x v="0"/>
    <x v="1"/>
    <n v="1"/>
    <s v="Electronic check"/>
    <n v="84.6"/>
    <n v="4449.75"/>
    <s v="No"/>
  </r>
  <r>
    <s v="9770-KXGQU"/>
    <s v="Female"/>
    <n v="0"/>
    <s v="No"/>
    <s v="No"/>
    <x v="19"/>
    <x v="0"/>
    <x v="0"/>
    <n v="1"/>
    <s v="Mailed check"/>
    <n v="98.6"/>
    <n v="5311.85"/>
    <s v="No"/>
  </r>
  <r>
    <s v="9814-AOUDH"/>
    <s v="Male"/>
    <n v="0"/>
    <s v="No"/>
    <s v="No"/>
    <x v="19"/>
    <x v="1"/>
    <x v="2"/>
    <n v="2"/>
    <s v="Credit card (automatic)"/>
    <n v="19.5"/>
    <n v="1050.5"/>
    <s v="No"/>
  </r>
  <r>
    <s v="9822-BIIGN"/>
    <s v="Male"/>
    <n v="0"/>
    <s v="Yes"/>
    <s v="Yes"/>
    <x v="19"/>
    <x v="0"/>
    <x v="1"/>
    <n v="0"/>
    <s v="Electronic check"/>
    <n v="71.849999999999994"/>
    <n v="3827.9"/>
    <s v="No"/>
  </r>
  <r>
    <s v="9972-VAFJJ"/>
    <s v="Female"/>
    <n v="1"/>
    <s v="Yes"/>
    <s v="No"/>
    <x v="19"/>
    <x v="1"/>
    <x v="0"/>
    <n v="1"/>
    <s v="Electronic check"/>
    <n v="94"/>
    <n v="4871.45"/>
    <s v="No"/>
  </r>
  <r>
    <s v="0222-CNVPT"/>
    <s v="Male"/>
    <n v="1"/>
    <s v="No"/>
    <s v="No"/>
    <x v="20"/>
    <x v="2"/>
    <x v="1"/>
    <n v="0"/>
    <s v="Credit card (automatic)"/>
    <n v="48.8"/>
    <n v="2555.0500000000002"/>
    <s v="No"/>
  </r>
  <r>
    <s v="0254-KCJGT"/>
    <s v="Male"/>
    <n v="0"/>
    <s v="Yes"/>
    <s v="No"/>
    <x v="20"/>
    <x v="0"/>
    <x v="1"/>
    <n v="1"/>
    <s v="Credit card (automatic)"/>
    <n v="81.400000000000006"/>
    <n v="4354.45"/>
    <s v="No"/>
  </r>
  <r>
    <s v="0298-XACET"/>
    <s v="Male"/>
    <n v="0"/>
    <s v="Yes"/>
    <s v="Yes"/>
    <x v="20"/>
    <x v="2"/>
    <x v="1"/>
    <n v="2"/>
    <s v="Mailed check"/>
    <n v="50.2"/>
    <n v="2554"/>
    <s v="No"/>
  </r>
  <r>
    <s v="0463-TXOAK"/>
    <s v="Male"/>
    <n v="0"/>
    <s v="No"/>
    <s v="Yes"/>
    <x v="20"/>
    <x v="0"/>
    <x v="2"/>
    <n v="2"/>
    <s v="Credit card (automatic)"/>
    <n v="25.6"/>
    <n v="1334.5"/>
    <s v="No"/>
  </r>
  <r>
    <s v="0523-VNGTF"/>
    <s v="Female"/>
    <n v="1"/>
    <s v="No"/>
    <s v="No"/>
    <x v="20"/>
    <x v="2"/>
    <x v="1"/>
    <n v="0"/>
    <s v="Electronic check"/>
    <n v="50.5"/>
    <n v="2566.3000000000002"/>
    <s v="No"/>
  </r>
  <r>
    <s v="0689-DSXGL"/>
    <s v="Female"/>
    <n v="0"/>
    <s v="Yes"/>
    <s v="Yes"/>
    <x v="20"/>
    <x v="1"/>
    <x v="0"/>
    <n v="0"/>
    <s v="Bank transfer (automatic)"/>
    <n v="85.8"/>
    <n v="4433.3"/>
    <s v="No"/>
  </r>
  <r>
    <s v="0731-EBJQB"/>
    <s v="Female"/>
    <n v="0"/>
    <s v="Yes"/>
    <s v="Yes"/>
    <x v="20"/>
    <x v="1"/>
    <x v="2"/>
    <n v="1"/>
    <s v="Electronic check"/>
    <n v="20.399999999999999"/>
    <n v="1090.6500000000001"/>
    <s v="No"/>
  </r>
  <r>
    <s v="0732-OCQOC"/>
    <s v="Female"/>
    <n v="0"/>
    <s v="Yes"/>
    <s v="Yes"/>
    <x v="20"/>
    <x v="0"/>
    <x v="2"/>
    <n v="2"/>
    <s v="Bank transfer (automatic)"/>
    <n v="25.05"/>
    <n v="1270.25"/>
    <s v="No"/>
  </r>
  <r>
    <s v="0750-EBAIU"/>
    <s v="Male"/>
    <n v="0"/>
    <s v="No"/>
    <s v="No"/>
    <x v="20"/>
    <x v="1"/>
    <x v="0"/>
    <n v="1"/>
    <s v="Electronic check"/>
    <n v="91.25"/>
    <n v="4738.3"/>
    <s v="No"/>
  </r>
  <r>
    <s v="0810-DHDBD"/>
    <s v="Female"/>
    <n v="0"/>
    <s v="No"/>
    <s v="No"/>
    <x v="20"/>
    <x v="0"/>
    <x v="1"/>
    <n v="1"/>
    <s v="Credit card (automatic)"/>
    <n v="74"/>
    <n v="3877.65"/>
    <s v="No"/>
  </r>
  <r>
    <s v="0823-HSCDJ"/>
    <s v="Male"/>
    <n v="1"/>
    <s v="No"/>
    <s v="No"/>
    <x v="20"/>
    <x v="2"/>
    <x v="1"/>
    <n v="0"/>
    <s v="Electronic check"/>
    <n v="49.15"/>
    <n v="2550.9"/>
    <s v="Yes"/>
  </r>
  <r>
    <s v="0946-FKYTX"/>
    <s v="Male"/>
    <n v="0"/>
    <s v="No"/>
    <s v="No"/>
    <x v="20"/>
    <x v="2"/>
    <x v="1"/>
    <n v="1"/>
    <s v="Mailed check"/>
    <n v="30.1"/>
    <n v="1623.4"/>
    <s v="No"/>
  </r>
  <r>
    <s v="1207-BLKSA"/>
    <s v="Female"/>
    <n v="0"/>
    <s v="Yes"/>
    <s v="Yes"/>
    <x v="20"/>
    <x v="0"/>
    <x v="2"/>
    <n v="2"/>
    <s v="Mailed check"/>
    <n v="23.05"/>
    <n v="1255.0999999999999"/>
    <s v="No"/>
  </r>
  <r>
    <s v="1241-FPMOF"/>
    <s v="Male"/>
    <n v="0"/>
    <s v="No"/>
    <s v="No"/>
    <x v="20"/>
    <x v="1"/>
    <x v="2"/>
    <n v="2"/>
    <s v="Mailed check"/>
    <n v="19.649999999999999"/>
    <n v="1025.05"/>
    <s v="No"/>
  </r>
  <r>
    <s v="1248-DYXUB"/>
    <s v="Male"/>
    <n v="0"/>
    <s v="Yes"/>
    <s v="Yes"/>
    <x v="20"/>
    <x v="0"/>
    <x v="2"/>
    <n v="2"/>
    <s v="Mailed check"/>
    <n v="24.8"/>
    <n v="1229.0999999999999"/>
    <s v="No"/>
  </r>
  <r>
    <s v="1309-XGFSN"/>
    <s v="Male"/>
    <n v="1"/>
    <s v="Yes"/>
    <s v="Yes"/>
    <x v="20"/>
    <x v="0"/>
    <x v="1"/>
    <n v="1"/>
    <s v="Electronic check"/>
    <n v="80.849999999999994"/>
    <n v="4079.55"/>
    <s v="No"/>
  </r>
  <r>
    <s v="1320-REHCS"/>
    <s v="Male"/>
    <n v="1"/>
    <s v="No"/>
    <s v="No"/>
    <x v="20"/>
    <x v="0"/>
    <x v="0"/>
    <n v="0"/>
    <s v="Electronic check"/>
    <n v="110.75"/>
    <n v="5832"/>
    <s v="No"/>
  </r>
  <r>
    <s v="1428-IEDPR"/>
    <s v="Male"/>
    <n v="0"/>
    <s v="No"/>
    <s v="No"/>
    <x v="20"/>
    <x v="0"/>
    <x v="0"/>
    <n v="2"/>
    <s v="Electronic check"/>
    <n v="109.3"/>
    <n v="5731.4"/>
    <s v="No"/>
  </r>
  <r>
    <s v="1455-HFBXA"/>
    <s v="Male"/>
    <n v="0"/>
    <s v="Yes"/>
    <s v="No"/>
    <x v="20"/>
    <x v="0"/>
    <x v="0"/>
    <n v="2"/>
    <s v="Credit card (automatic)"/>
    <n v="91.6"/>
    <n v="4627.8"/>
    <s v="No"/>
  </r>
  <r>
    <s v="1485-YDHMM"/>
    <s v="Male"/>
    <n v="0"/>
    <s v="Yes"/>
    <s v="Yes"/>
    <x v="20"/>
    <x v="0"/>
    <x v="0"/>
    <n v="0"/>
    <s v="Bank transfer (automatic)"/>
    <n v="93.25"/>
    <n v="4631.7"/>
    <s v="No"/>
  </r>
  <r>
    <s v="1527-SXDPN"/>
    <s v="Male"/>
    <n v="0"/>
    <s v="Yes"/>
    <s v="Yes"/>
    <x v="20"/>
    <x v="0"/>
    <x v="0"/>
    <n v="2"/>
    <s v="Bank transfer (automatic)"/>
    <n v="96.25"/>
    <n v="4990.25"/>
    <s v="Yes"/>
  </r>
  <r>
    <s v="1702-CCFNJ"/>
    <s v="Male"/>
    <n v="0"/>
    <s v="Yes"/>
    <s v="No"/>
    <x v="20"/>
    <x v="0"/>
    <x v="1"/>
    <n v="0"/>
    <s v="Bank transfer (automatic)"/>
    <n v="61.35"/>
    <n v="3169.55"/>
    <s v="No"/>
  </r>
  <r>
    <s v="1834-ABKHQ"/>
    <s v="Female"/>
    <n v="0"/>
    <s v="Yes"/>
    <s v="Yes"/>
    <x v="20"/>
    <x v="1"/>
    <x v="1"/>
    <n v="1"/>
    <s v="Bank transfer (automatic)"/>
    <n v="50.95"/>
    <n v="2610.65"/>
    <s v="No"/>
  </r>
  <r>
    <s v="1960-UOTYM"/>
    <s v="Male"/>
    <n v="0"/>
    <s v="Yes"/>
    <s v="Yes"/>
    <x v="20"/>
    <x v="1"/>
    <x v="1"/>
    <n v="2"/>
    <s v="Electronic check"/>
    <n v="79.2"/>
    <n v="4016.3"/>
    <s v="No"/>
  </r>
  <r>
    <s v="2207-RYYRL"/>
    <s v="Male"/>
    <n v="0"/>
    <s v="Yes"/>
    <s v="Yes"/>
    <x v="20"/>
    <x v="0"/>
    <x v="2"/>
    <n v="2"/>
    <s v="Mailed check"/>
    <n v="24.55"/>
    <n v="1331.05"/>
    <s v="No"/>
  </r>
  <r>
    <s v="2252-NKNSI"/>
    <s v="Male"/>
    <n v="0"/>
    <s v="No"/>
    <s v="Yes"/>
    <x v="20"/>
    <x v="0"/>
    <x v="1"/>
    <n v="2"/>
    <s v="Mailed check"/>
    <n v="85.15"/>
    <n v="4461.8500000000004"/>
    <s v="No"/>
  </r>
  <r>
    <s v="2279-AXJJK"/>
    <s v="Male"/>
    <n v="0"/>
    <s v="Yes"/>
    <s v="No"/>
    <x v="20"/>
    <x v="0"/>
    <x v="0"/>
    <n v="0"/>
    <s v="Credit card (automatic)"/>
    <n v="95.65"/>
    <n v="5088.3999999999996"/>
    <s v="No"/>
  </r>
  <r>
    <s v="2546-KZAAT"/>
    <s v="Male"/>
    <n v="0"/>
    <s v="Yes"/>
    <s v="No"/>
    <x v="20"/>
    <x v="1"/>
    <x v="1"/>
    <n v="1"/>
    <s v="Mailed check"/>
    <n v="75.400000000000006"/>
    <n v="3865.45"/>
    <s v="No"/>
  </r>
  <r>
    <s v="2806-MLNTI"/>
    <s v="Male"/>
    <n v="1"/>
    <s v="Yes"/>
    <s v="No"/>
    <x v="20"/>
    <x v="0"/>
    <x v="0"/>
    <n v="1"/>
    <s v="Bank transfer (automatic)"/>
    <n v="105.1"/>
    <n v="5376.4"/>
    <s v="No"/>
  </r>
  <r>
    <s v="2834-SPCJV"/>
    <s v="Male"/>
    <n v="0"/>
    <s v="Yes"/>
    <s v="No"/>
    <x v="20"/>
    <x v="1"/>
    <x v="0"/>
    <n v="0"/>
    <s v="Electronic check"/>
    <n v="84.1"/>
    <n v="4348.6499999999996"/>
    <s v="Yes"/>
  </r>
  <r>
    <s v="3212-KXOCR"/>
    <s v="Male"/>
    <n v="0"/>
    <s v="No"/>
    <s v="No"/>
    <x v="20"/>
    <x v="1"/>
    <x v="2"/>
    <n v="2"/>
    <s v="Bank transfer (automatic)"/>
    <n v="21"/>
    <n v="1107.2"/>
    <s v="No"/>
  </r>
  <r>
    <s v="3253-HKOKL"/>
    <s v="Female"/>
    <n v="0"/>
    <s v="Yes"/>
    <s v="Yes"/>
    <x v="20"/>
    <x v="1"/>
    <x v="0"/>
    <n v="1"/>
    <s v="Electronic check"/>
    <n v="100.3"/>
    <n v="5244.45"/>
    <s v="No"/>
  </r>
  <r>
    <s v="3374-TTZTK"/>
    <s v="Male"/>
    <n v="0"/>
    <s v="Yes"/>
    <s v="No"/>
    <x v="20"/>
    <x v="1"/>
    <x v="0"/>
    <n v="2"/>
    <s v="Electronic check"/>
    <n v="106.3"/>
    <n v="5487"/>
    <s v="No"/>
  </r>
  <r>
    <s v="3620-EHIMZ"/>
    <s v="Female"/>
    <n v="0"/>
    <s v="Yes"/>
    <s v="Yes"/>
    <x v="20"/>
    <x v="1"/>
    <x v="2"/>
    <n v="2"/>
    <s v="Mailed check"/>
    <n v="19.350000000000001"/>
    <n v="1031.7"/>
    <s v="No"/>
  </r>
  <r>
    <s v="3657-COGMW"/>
    <s v="Female"/>
    <n v="1"/>
    <s v="No"/>
    <s v="No"/>
    <x v="20"/>
    <x v="0"/>
    <x v="0"/>
    <n v="0"/>
    <s v="Credit card (automatic)"/>
    <n v="108.1"/>
    <n v="5839.3"/>
    <s v="No"/>
  </r>
  <r>
    <s v="3692-JHONH"/>
    <s v="Female"/>
    <n v="1"/>
    <s v="Yes"/>
    <s v="No"/>
    <x v="20"/>
    <x v="0"/>
    <x v="0"/>
    <n v="1"/>
    <s v="Electronic check"/>
    <n v="106.5"/>
    <n v="5621.85"/>
    <s v="No"/>
  </r>
  <r>
    <s v="4062-HBMOS"/>
    <s v="Male"/>
    <n v="0"/>
    <s v="No"/>
    <s v="No"/>
    <x v="20"/>
    <x v="0"/>
    <x v="0"/>
    <n v="0"/>
    <s v="Electronic check"/>
    <n v="103.05"/>
    <n v="5364.8"/>
    <s v="No"/>
  </r>
  <r>
    <s v="4070-OKWVH"/>
    <s v="Female"/>
    <n v="0"/>
    <s v="Yes"/>
    <s v="No"/>
    <x v="20"/>
    <x v="0"/>
    <x v="0"/>
    <n v="0"/>
    <s v="Bank transfer (automatic)"/>
    <n v="94.6"/>
    <n v="5025.8"/>
    <s v="No"/>
  </r>
  <r>
    <s v="4132-POCZS"/>
    <s v="Male"/>
    <n v="0"/>
    <s v="Yes"/>
    <s v="No"/>
    <x v="20"/>
    <x v="2"/>
    <x v="1"/>
    <n v="0"/>
    <s v="Electronic check"/>
    <n v="39.9"/>
    <n v="2020.9"/>
    <s v="No"/>
  </r>
  <r>
    <s v="4143-HHPMK"/>
    <s v="Male"/>
    <n v="0"/>
    <s v="No"/>
    <s v="No"/>
    <x v="20"/>
    <x v="1"/>
    <x v="0"/>
    <n v="0"/>
    <s v="Electronic check"/>
    <n v="85.35"/>
    <n v="4338.6000000000004"/>
    <s v="Yes"/>
  </r>
  <r>
    <s v="4254-QPEDE"/>
    <s v="Female"/>
    <n v="0"/>
    <s v="Yes"/>
    <s v="No"/>
    <x v="20"/>
    <x v="2"/>
    <x v="1"/>
    <n v="2"/>
    <s v="Credit card (automatic)"/>
    <n v="66.25"/>
    <n v="3330.1"/>
    <s v="No"/>
  </r>
  <r>
    <s v="4472-VESGY"/>
    <s v="Female"/>
    <n v="0"/>
    <s v="Yes"/>
    <s v="Yes"/>
    <x v="20"/>
    <x v="0"/>
    <x v="0"/>
    <n v="0"/>
    <s v="Bank transfer (automatic)"/>
    <n v="98.15"/>
    <n v="4993.3999999999996"/>
    <s v="No"/>
  </r>
  <r>
    <s v="4484-GLZOU"/>
    <s v="Female"/>
    <n v="0"/>
    <s v="Yes"/>
    <s v="No"/>
    <x v="20"/>
    <x v="0"/>
    <x v="0"/>
    <n v="0"/>
    <s v="Electronic check"/>
    <n v="105.05"/>
    <n v="5624.85"/>
    <s v="Yes"/>
  </r>
  <r>
    <s v="4549-ZDQYY"/>
    <s v="Female"/>
    <n v="0"/>
    <s v="No"/>
    <s v="No"/>
    <x v="20"/>
    <x v="1"/>
    <x v="1"/>
    <n v="1"/>
    <s v="Credit card (automatic)"/>
    <n v="57.95"/>
    <n v="3042.25"/>
    <s v="No"/>
  </r>
  <r>
    <s v="4568-KNYWR"/>
    <s v="Male"/>
    <n v="0"/>
    <s v="No"/>
    <s v="No"/>
    <x v="20"/>
    <x v="1"/>
    <x v="1"/>
    <n v="2"/>
    <s v="Credit card (automatic)"/>
    <n v="63.25"/>
    <n v="3342.45"/>
    <s v="No"/>
  </r>
  <r>
    <s v="4578-PHJYZ"/>
    <s v="Male"/>
    <n v="0"/>
    <s v="Yes"/>
    <s v="Yes"/>
    <x v="20"/>
    <x v="1"/>
    <x v="1"/>
    <n v="1"/>
    <s v="Electronic check"/>
    <n v="68.75"/>
    <n v="3482.85"/>
    <s v="No"/>
  </r>
  <r>
    <s v="4983-CLMLV"/>
    <s v="Female"/>
    <n v="0"/>
    <s v="Yes"/>
    <s v="No"/>
    <x v="20"/>
    <x v="0"/>
    <x v="0"/>
    <n v="0"/>
    <s v="Credit card (automatic)"/>
    <n v="102.7"/>
    <n v="5138.1000000000004"/>
    <s v="No"/>
  </r>
  <r>
    <s v="5245-VDBUR"/>
    <s v="Female"/>
    <n v="0"/>
    <s v="Yes"/>
    <s v="No"/>
    <x v="20"/>
    <x v="2"/>
    <x v="1"/>
    <n v="1"/>
    <s v="Mailed check"/>
    <n v="35.450000000000003"/>
    <n v="1958.95"/>
    <s v="No"/>
  </r>
  <r>
    <s v="5266-PFRQK"/>
    <s v="Male"/>
    <n v="0"/>
    <s v="Yes"/>
    <s v="Yes"/>
    <x v="20"/>
    <x v="1"/>
    <x v="2"/>
    <n v="1"/>
    <s v="Credit card (automatic)"/>
    <n v="20.85"/>
    <n v="1071.5999999999999"/>
    <s v="No"/>
  </r>
  <r>
    <s v="5343-SGUBI"/>
    <s v="Female"/>
    <n v="0"/>
    <s v="No"/>
    <s v="No"/>
    <x v="20"/>
    <x v="0"/>
    <x v="0"/>
    <n v="1"/>
    <s v="Mailed check"/>
    <n v="80.2"/>
    <n v="4297.6000000000004"/>
    <s v="No"/>
  </r>
  <r>
    <s v="5385-SUIRI"/>
    <s v="Male"/>
    <n v="1"/>
    <s v="Yes"/>
    <s v="No"/>
    <x v="20"/>
    <x v="0"/>
    <x v="0"/>
    <n v="0"/>
    <s v="Electronic check"/>
    <n v="104.2"/>
    <n v="5568.35"/>
    <s v="Yes"/>
  </r>
  <r>
    <s v="5473-KHBPS"/>
    <s v="Female"/>
    <n v="0"/>
    <s v="Yes"/>
    <s v="Yes"/>
    <x v="20"/>
    <x v="0"/>
    <x v="0"/>
    <n v="1"/>
    <s v="Credit card (automatic)"/>
    <n v="95.7"/>
    <n v="4976.1499999999996"/>
    <s v="No"/>
  </r>
  <r>
    <s v="5732-IKGQH"/>
    <s v="Male"/>
    <n v="1"/>
    <s v="Yes"/>
    <s v="No"/>
    <x v="20"/>
    <x v="1"/>
    <x v="0"/>
    <n v="1"/>
    <s v="Bank transfer (automatic)"/>
    <n v="104.45"/>
    <n v="5481.25"/>
    <s v="No"/>
  </r>
  <r>
    <s v="5762-TJXGK"/>
    <s v="Female"/>
    <n v="0"/>
    <s v="No"/>
    <s v="No"/>
    <x v="20"/>
    <x v="2"/>
    <x v="1"/>
    <n v="2"/>
    <s v="Bank transfer (automatic)"/>
    <n v="58.75"/>
    <n v="3038.55"/>
    <s v="No"/>
  </r>
  <r>
    <s v="5792-JALQC"/>
    <s v="Female"/>
    <n v="1"/>
    <s v="No"/>
    <s v="No"/>
    <x v="20"/>
    <x v="0"/>
    <x v="1"/>
    <n v="2"/>
    <s v="Bank transfer (automatic)"/>
    <n v="59.85"/>
    <n v="3103.25"/>
    <s v="No"/>
  </r>
  <r>
    <s v="5811-IWXYM"/>
    <s v="Female"/>
    <n v="0"/>
    <s v="Yes"/>
    <s v="Yes"/>
    <x v="20"/>
    <x v="0"/>
    <x v="0"/>
    <n v="1"/>
    <s v="Bank transfer (automatic)"/>
    <n v="101.25"/>
    <n v="5301.1"/>
    <s v="No"/>
  </r>
  <r>
    <s v="6075-QMNRR"/>
    <s v="Female"/>
    <n v="0"/>
    <s v="No"/>
    <s v="No"/>
    <x v="20"/>
    <x v="1"/>
    <x v="1"/>
    <n v="0"/>
    <s v="Bank transfer (automatic)"/>
    <n v="49.75"/>
    <n v="2535.5500000000002"/>
    <s v="No"/>
  </r>
  <r>
    <s v="6203-HBZPA"/>
    <s v="Male"/>
    <n v="0"/>
    <s v="No"/>
    <s v="No"/>
    <x v="20"/>
    <x v="2"/>
    <x v="1"/>
    <n v="2"/>
    <s v="Credit card (automatic)"/>
    <n v="63.9"/>
    <n v="3334.95"/>
    <s v="No"/>
  </r>
  <r>
    <s v="6769-DCQLI"/>
    <s v="Male"/>
    <n v="0"/>
    <s v="No"/>
    <s v="No"/>
    <x v="20"/>
    <x v="1"/>
    <x v="0"/>
    <n v="1"/>
    <s v="Bank transfer (automatic)"/>
    <n v="105"/>
    <n v="5426.85"/>
    <s v="Yes"/>
  </r>
  <r>
    <s v="6900-RBKER"/>
    <s v="Male"/>
    <n v="0"/>
    <s v="No"/>
    <s v="No"/>
    <x v="20"/>
    <x v="0"/>
    <x v="0"/>
    <n v="2"/>
    <s v="Credit card (automatic)"/>
    <n v="89.45"/>
    <n v="4577.75"/>
    <s v="No"/>
  </r>
  <r>
    <s v="7109-CQYUZ"/>
    <s v="Male"/>
    <n v="0"/>
    <s v="No"/>
    <s v="No"/>
    <x v="20"/>
    <x v="0"/>
    <x v="1"/>
    <n v="2"/>
    <s v="Mailed check"/>
    <n v="89.25"/>
    <n v="4652.3999999999996"/>
    <s v="No"/>
  </r>
  <r>
    <s v="7639-LIAYI"/>
    <s v="Male"/>
    <n v="0"/>
    <s v="No"/>
    <s v="No"/>
    <x v="20"/>
    <x v="0"/>
    <x v="1"/>
    <n v="2"/>
    <s v="Credit card (automatic)"/>
    <n v="79.75"/>
    <n v="4217.8"/>
    <s v="No"/>
  </r>
  <r>
    <s v="7693-QPEFS"/>
    <s v="Male"/>
    <n v="1"/>
    <s v="No"/>
    <s v="No"/>
    <x v="20"/>
    <x v="0"/>
    <x v="0"/>
    <n v="0"/>
    <s v="Bank transfer (automatic)"/>
    <n v="72.95"/>
    <n v="3829.75"/>
    <s v="No"/>
  </r>
  <r>
    <s v="7803-XOCCZ"/>
    <s v="Female"/>
    <n v="0"/>
    <s v="Yes"/>
    <s v="Yes"/>
    <x v="20"/>
    <x v="1"/>
    <x v="0"/>
    <n v="0"/>
    <s v="Bank transfer (automatic)"/>
    <n v="84.05"/>
    <n v="4326.8"/>
    <s v="No"/>
  </r>
  <r>
    <s v="7963-SHNDT"/>
    <s v="Female"/>
    <n v="0"/>
    <s v="No"/>
    <s v="No"/>
    <x v="20"/>
    <x v="2"/>
    <x v="1"/>
    <n v="2"/>
    <s v="Mailed check"/>
    <n v="39.1"/>
    <n v="1982.1"/>
    <s v="No"/>
  </r>
  <r>
    <s v="8191-XWSZG"/>
    <s v="Female"/>
    <n v="0"/>
    <s v="No"/>
    <s v="No"/>
    <x v="20"/>
    <x v="1"/>
    <x v="2"/>
    <n v="1"/>
    <s v="Mailed check"/>
    <n v="20.65"/>
    <n v="1022.95"/>
    <s v="No"/>
  </r>
  <r>
    <s v="8532-UEFWH"/>
    <s v="Male"/>
    <n v="0"/>
    <s v="Yes"/>
    <s v="Yes"/>
    <x v="20"/>
    <x v="0"/>
    <x v="2"/>
    <n v="2"/>
    <s v="Mailed check"/>
    <n v="25.75"/>
    <n v="1345.85"/>
    <s v="No"/>
  </r>
  <r>
    <s v="8668-KNZTI"/>
    <s v="Male"/>
    <n v="0"/>
    <s v="No"/>
    <s v="No"/>
    <x v="20"/>
    <x v="1"/>
    <x v="1"/>
    <n v="1"/>
    <s v="Electronic check"/>
    <n v="53.75"/>
    <n v="2790.65"/>
    <s v="No"/>
  </r>
  <r>
    <s v="8705-DWKTI"/>
    <s v="Male"/>
    <n v="0"/>
    <s v="No"/>
    <s v="No"/>
    <x v="20"/>
    <x v="1"/>
    <x v="0"/>
    <n v="0"/>
    <s v="Credit card (automatic)"/>
    <n v="83.8"/>
    <n v="4331.3999999999996"/>
    <s v="No"/>
  </r>
  <r>
    <s v="8777-PVYGU"/>
    <s v="Female"/>
    <n v="0"/>
    <s v="Yes"/>
    <s v="No"/>
    <x v="20"/>
    <x v="1"/>
    <x v="1"/>
    <n v="1"/>
    <s v="Mailed check"/>
    <n v="64.3"/>
    <n v="3410.6"/>
    <s v="No"/>
  </r>
  <r>
    <s v="8878-RYUKI"/>
    <s v="Female"/>
    <n v="0"/>
    <s v="No"/>
    <s v="No"/>
    <x v="20"/>
    <x v="1"/>
    <x v="1"/>
    <n v="0"/>
    <s v="Electronic check"/>
    <n v="59.45"/>
    <n v="3043.7"/>
    <s v="No"/>
  </r>
  <r>
    <s v="9170-ARBTB"/>
    <s v="Female"/>
    <n v="0"/>
    <s v="Yes"/>
    <s v="Yes"/>
    <x v="20"/>
    <x v="1"/>
    <x v="2"/>
    <n v="1"/>
    <s v="Credit card (automatic)"/>
    <n v="19.600000000000001"/>
    <n v="1012.4"/>
    <s v="No"/>
  </r>
  <r>
    <s v="9249-FXSCK"/>
    <s v="Female"/>
    <n v="0"/>
    <s v="No"/>
    <s v="No"/>
    <x v="20"/>
    <x v="0"/>
    <x v="0"/>
    <n v="1"/>
    <s v="Credit card (automatic)"/>
    <n v="111.25"/>
    <n v="5916.45"/>
    <s v="Yes"/>
  </r>
  <r>
    <s v="9257-AZMTZ"/>
    <s v="Female"/>
    <n v="0"/>
    <s v="Yes"/>
    <s v="Yes"/>
    <x v="20"/>
    <x v="1"/>
    <x v="2"/>
    <n v="2"/>
    <s v="Bank transfer (automatic)"/>
    <n v="20.100000000000001"/>
    <n v="1078.75"/>
    <s v="No"/>
  </r>
  <r>
    <s v="9278-VZKCD"/>
    <s v="Female"/>
    <n v="1"/>
    <s v="Yes"/>
    <s v="No"/>
    <x v="20"/>
    <x v="0"/>
    <x v="0"/>
    <n v="0"/>
    <s v="Electronic check"/>
    <n v="109.1"/>
    <n v="5647.95"/>
    <s v="No"/>
  </r>
  <r>
    <s v="9371-BITHB"/>
    <s v="Female"/>
    <n v="0"/>
    <s v="Yes"/>
    <s v="Yes"/>
    <x v="20"/>
    <x v="1"/>
    <x v="2"/>
    <n v="2"/>
    <s v="Mailed check"/>
    <n v="19.850000000000001"/>
    <n v="1070.5"/>
    <s v="No"/>
  </r>
  <r>
    <s v="9503-XJUME"/>
    <s v="Male"/>
    <n v="0"/>
    <s v="No"/>
    <s v="Yes"/>
    <x v="20"/>
    <x v="1"/>
    <x v="2"/>
    <n v="1"/>
    <s v="Credit card (automatic)"/>
    <n v="19.649999999999999"/>
    <n v="928.4"/>
    <s v="No"/>
  </r>
  <r>
    <s v="9541-PWTWO"/>
    <s v="Female"/>
    <n v="0"/>
    <s v="No"/>
    <s v="No"/>
    <x v="20"/>
    <x v="0"/>
    <x v="1"/>
    <n v="2"/>
    <s v="Bank transfer (automatic)"/>
    <n v="80.95"/>
    <n v="4233.95"/>
    <s v="No"/>
  </r>
  <r>
    <s v="9565-AXSMR"/>
    <s v="Male"/>
    <n v="0"/>
    <s v="Yes"/>
    <s v="Yes"/>
    <x v="20"/>
    <x v="1"/>
    <x v="2"/>
    <n v="2"/>
    <s v="Mailed check"/>
    <n v="19.2"/>
    <n v="1054.75"/>
    <s v="No"/>
  </r>
  <r>
    <s v="9746-YKGXB"/>
    <s v="Male"/>
    <n v="0"/>
    <s v="Yes"/>
    <s v="Yes"/>
    <x v="20"/>
    <x v="2"/>
    <x v="1"/>
    <n v="1"/>
    <s v="Bank transfer (automatic)"/>
    <n v="44.25"/>
    <n v="2276.1"/>
    <s v="No"/>
  </r>
  <r>
    <s v="0422-UXFAP"/>
    <s v="Female"/>
    <n v="0"/>
    <s v="Yes"/>
    <s v="No"/>
    <x v="21"/>
    <x v="0"/>
    <x v="0"/>
    <n v="1"/>
    <s v="Electronic check"/>
    <n v="98.85"/>
    <n v="4947.55"/>
    <s v="No"/>
  </r>
  <r>
    <s v="0549-CYCQN"/>
    <s v="Male"/>
    <n v="1"/>
    <s v="No"/>
    <s v="No"/>
    <x v="21"/>
    <x v="0"/>
    <x v="0"/>
    <n v="1"/>
    <s v="Bank transfer (automatic)"/>
    <n v="79.599999999999994"/>
    <n v="3974.7"/>
    <s v="No"/>
  </r>
  <r>
    <s v="0743-HNPFG"/>
    <s v="Female"/>
    <n v="0"/>
    <s v="Yes"/>
    <s v="Yes"/>
    <x v="21"/>
    <x v="1"/>
    <x v="1"/>
    <n v="1"/>
    <s v="Credit card (automatic)"/>
    <n v="69.75"/>
    <n v="3562.5"/>
    <s v="No"/>
  </r>
  <r>
    <s v="0743-HRVFF"/>
    <s v="Female"/>
    <n v="0"/>
    <s v="Yes"/>
    <s v="Yes"/>
    <x v="21"/>
    <x v="2"/>
    <x v="1"/>
    <n v="1"/>
    <s v="Electronic check"/>
    <n v="56.15"/>
    <n v="2898.95"/>
    <s v="No"/>
  </r>
  <r>
    <s v="1084-MNSMJ"/>
    <s v="Female"/>
    <n v="0"/>
    <s v="Yes"/>
    <s v="Yes"/>
    <x v="21"/>
    <x v="1"/>
    <x v="1"/>
    <n v="2"/>
    <s v="Credit card (automatic)"/>
    <n v="85.5"/>
    <n v="4421.95"/>
    <s v="No"/>
  </r>
  <r>
    <s v="1142-IHLOO"/>
    <s v="Female"/>
    <n v="0"/>
    <s v="No"/>
    <s v="No"/>
    <x v="21"/>
    <x v="1"/>
    <x v="0"/>
    <n v="1"/>
    <s v="Credit card (automatic)"/>
    <n v="87.55"/>
    <n v="4475.8999999999996"/>
    <s v="No"/>
  </r>
  <r>
    <s v="1574-DYCWE"/>
    <s v="Female"/>
    <n v="0"/>
    <s v="Yes"/>
    <s v="Yes"/>
    <x v="21"/>
    <x v="1"/>
    <x v="2"/>
    <n v="2"/>
    <s v="Mailed check"/>
    <n v="19.95"/>
    <n v="1028.75"/>
    <s v="No"/>
  </r>
  <r>
    <s v="1591-MQJTP"/>
    <s v="Male"/>
    <n v="1"/>
    <s v="Yes"/>
    <s v="No"/>
    <x v="21"/>
    <x v="0"/>
    <x v="0"/>
    <n v="1"/>
    <s v="Bank transfer (automatic)"/>
    <n v="93.65"/>
    <n v="4839.1499999999996"/>
    <s v="No"/>
  </r>
  <r>
    <s v="1591-NFNLQ"/>
    <s v="Male"/>
    <n v="0"/>
    <s v="No"/>
    <s v="No"/>
    <x v="21"/>
    <x v="0"/>
    <x v="0"/>
    <n v="0"/>
    <s v="Credit card (automatic)"/>
    <n v="80"/>
    <n v="4242.3500000000004"/>
    <s v="Yes"/>
  </r>
  <r>
    <s v="1710-RCXUS"/>
    <s v="Male"/>
    <n v="0"/>
    <s v="Yes"/>
    <s v="No"/>
    <x v="21"/>
    <x v="0"/>
    <x v="0"/>
    <n v="1"/>
    <s v="Credit card (automatic)"/>
    <n v="90.35"/>
    <n v="4614.55"/>
    <s v="No"/>
  </r>
  <r>
    <s v="1784-EZDKJ"/>
    <s v="Male"/>
    <n v="0"/>
    <s v="Yes"/>
    <s v="No"/>
    <x v="21"/>
    <x v="0"/>
    <x v="0"/>
    <n v="1"/>
    <s v="Bank transfer (automatic)"/>
    <n v="106.8"/>
    <n v="5498.8"/>
    <s v="No"/>
  </r>
  <r>
    <s v="1810-BOHSY"/>
    <s v="Male"/>
    <n v="0"/>
    <s v="Yes"/>
    <s v="No"/>
    <x v="21"/>
    <x v="0"/>
    <x v="0"/>
    <n v="1"/>
    <s v="Credit card (automatic)"/>
    <n v="96.4"/>
    <n v="4911.05"/>
    <s v="No"/>
  </r>
  <r>
    <s v="2239-CGBUZ"/>
    <s v="Female"/>
    <n v="0"/>
    <s v="Yes"/>
    <s v="No"/>
    <x v="21"/>
    <x v="1"/>
    <x v="1"/>
    <n v="1"/>
    <s v="Bank transfer (automatic)"/>
    <n v="60.5"/>
    <n v="3145.15"/>
    <s v="No"/>
  </r>
  <r>
    <s v="2263-SFSQZ"/>
    <s v="Male"/>
    <n v="0"/>
    <s v="Yes"/>
    <s v="Yes"/>
    <x v="21"/>
    <x v="0"/>
    <x v="2"/>
    <n v="2"/>
    <s v="Mailed check"/>
    <n v="24.95"/>
    <n v="1222.25"/>
    <s v="No"/>
  </r>
  <r>
    <s v="2330-PQGDQ"/>
    <s v="Male"/>
    <n v="0"/>
    <s v="Yes"/>
    <s v="Yes"/>
    <x v="21"/>
    <x v="0"/>
    <x v="0"/>
    <n v="1"/>
    <s v="Bank transfer (automatic)"/>
    <n v="84.2"/>
    <n v="4299.75"/>
    <s v="No"/>
  </r>
  <r>
    <s v="2625-TRCZQ"/>
    <s v="Female"/>
    <n v="0"/>
    <s v="Yes"/>
    <s v="No"/>
    <x v="21"/>
    <x v="2"/>
    <x v="1"/>
    <n v="0"/>
    <s v="Electronic check"/>
    <n v="49.65"/>
    <n v="2553.35"/>
    <s v="No"/>
  </r>
  <r>
    <s v="3062-ICYZQ"/>
    <s v="Female"/>
    <n v="0"/>
    <s v="Yes"/>
    <s v="Yes"/>
    <x v="21"/>
    <x v="0"/>
    <x v="0"/>
    <n v="0"/>
    <s v="Electronic check"/>
    <n v="93.8"/>
    <n v="4539.3500000000004"/>
    <s v="No"/>
  </r>
  <r>
    <s v="3128-YOVTD"/>
    <s v="Female"/>
    <n v="0"/>
    <s v="Yes"/>
    <s v="Yes"/>
    <x v="21"/>
    <x v="1"/>
    <x v="0"/>
    <n v="0"/>
    <s v="Bank transfer (automatic)"/>
    <n v="79.150000000000006"/>
    <n v="4018.55"/>
    <s v="No"/>
  </r>
  <r>
    <s v="3256-EZDBI"/>
    <s v="Male"/>
    <n v="1"/>
    <s v="Yes"/>
    <s v="No"/>
    <x v="21"/>
    <x v="2"/>
    <x v="1"/>
    <n v="0"/>
    <s v="Credit card (automatic)"/>
    <n v="29.45"/>
    <n v="1459.35"/>
    <s v="No"/>
  </r>
  <r>
    <s v="3399-BMLVW"/>
    <s v="Male"/>
    <n v="0"/>
    <s v="Yes"/>
    <s v="Yes"/>
    <x v="21"/>
    <x v="1"/>
    <x v="1"/>
    <n v="2"/>
    <s v="Credit card (automatic)"/>
    <n v="60.5"/>
    <n v="3121.45"/>
    <s v="No"/>
  </r>
  <r>
    <s v="3401-URHDA"/>
    <s v="Male"/>
    <n v="0"/>
    <s v="No"/>
    <s v="No"/>
    <x v="21"/>
    <x v="0"/>
    <x v="1"/>
    <n v="1"/>
    <s v="Credit card (automatic)"/>
    <n v="59.9"/>
    <n v="3043.6"/>
    <s v="No"/>
  </r>
  <r>
    <s v="3404-JNXAX"/>
    <s v="Female"/>
    <n v="0"/>
    <s v="Yes"/>
    <s v="Yes"/>
    <x v="21"/>
    <x v="0"/>
    <x v="0"/>
    <n v="0"/>
    <s v="Electronic check"/>
    <n v="80.75"/>
    <n v="4116.8999999999996"/>
    <s v="No"/>
  </r>
  <r>
    <s v="3584-WKTTW"/>
    <s v="Male"/>
    <n v="0"/>
    <s v="Yes"/>
    <s v="No"/>
    <x v="21"/>
    <x v="0"/>
    <x v="0"/>
    <n v="1"/>
    <s v="Electronic check"/>
    <n v="111.55"/>
    <n v="5720.35"/>
    <s v="No"/>
  </r>
  <r>
    <s v="3720-DBRWL"/>
    <s v="Male"/>
    <n v="0"/>
    <s v="Yes"/>
    <s v="No"/>
    <x v="21"/>
    <x v="1"/>
    <x v="1"/>
    <n v="2"/>
    <s v="Credit card (automatic)"/>
    <n v="83.85"/>
    <n v="4307.1000000000004"/>
    <s v="No"/>
  </r>
  <r>
    <s v="4075-JFPGR"/>
    <s v="Female"/>
    <n v="0"/>
    <s v="Yes"/>
    <s v="No"/>
    <x v="21"/>
    <x v="1"/>
    <x v="0"/>
    <n v="1"/>
    <s v="Electronic check"/>
    <n v="93.5"/>
    <n v="4619.55"/>
    <s v="No"/>
  </r>
  <r>
    <s v="4138-NAXED"/>
    <s v="Male"/>
    <n v="0"/>
    <s v="No"/>
    <s v="No"/>
    <x v="21"/>
    <x v="0"/>
    <x v="0"/>
    <n v="0"/>
    <s v="Bank transfer (automatic)"/>
    <n v="81"/>
    <n v="4085.75"/>
    <s v="No"/>
  </r>
  <r>
    <s v="4139-JPIAM"/>
    <s v="Male"/>
    <n v="0"/>
    <s v="No"/>
    <s v="No"/>
    <x v="21"/>
    <x v="2"/>
    <x v="1"/>
    <n v="0"/>
    <s v="Credit card (automatic)"/>
    <n v="44.45"/>
    <n v="2181.5500000000002"/>
    <s v="No"/>
  </r>
  <r>
    <s v="4163-HFTUK"/>
    <s v="Male"/>
    <n v="0"/>
    <s v="No"/>
    <s v="No"/>
    <x v="21"/>
    <x v="1"/>
    <x v="2"/>
    <n v="1"/>
    <s v="Electronic check"/>
    <n v="19.100000000000001"/>
    <n v="1007.8"/>
    <s v="No"/>
  </r>
  <r>
    <s v="4531-AUZNK"/>
    <s v="Female"/>
    <n v="0"/>
    <s v="Yes"/>
    <s v="Yes"/>
    <x v="21"/>
    <x v="0"/>
    <x v="0"/>
    <n v="1"/>
    <s v="Mailed check"/>
    <n v="95.15"/>
    <n v="5000.05"/>
    <s v="No"/>
  </r>
  <r>
    <s v="4626-OZDTJ"/>
    <s v="Female"/>
    <n v="0"/>
    <s v="Yes"/>
    <s v="No"/>
    <x v="21"/>
    <x v="0"/>
    <x v="1"/>
    <n v="1"/>
    <s v="Credit card (automatic)"/>
    <n v="78.650000000000006"/>
    <n v="3950.85"/>
    <s v="No"/>
  </r>
  <r>
    <s v="4698-KVLLG"/>
    <s v="Female"/>
    <n v="1"/>
    <s v="No"/>
    <s v="No"/>
    <x v="21"/>
    <x v="1"/>
    <x v="2"/>
    <n v="2"/>
    <s v="Credit card (automatic)"/>
    <n v="19.600000000000001"/>
    <n v="967.9"/>
    <s v="No"/>
  </r>
  <r>
    <s v="4807-IZYOZ"/>
    <s v="Female"/>
    <n v="0"/>
    <s v="No"/>
    <s v="No"/>
    <x v="21"/>
    <x v="1"/>
    <x v="2"/>
    <n v="2"/>
    <s v="Bank transfer (automatic)"/>
    <n v="20.65"/>
    <n v="1020.75"/>
    <s v="No"/>
  </r>
  <r>
    <s v="5027-YOCXN"/>
    <s v="Male"/>
    <n v="0"/>
    <s v="Yes"/>
    <s v="Yes"/>
    <x v="21"/>
    <x v="0"/>
    <x v="0"/>
    <n v="1"/>
    <s v="Credit card (automatic)"/>
    <n v="110.05"/>
    <n v="5686.4"/>
    <s v="No"/>
  </r>
  <r>
    <s v="5044-XDPYX"/>
    <s v="Female"/>
    <n v="0"/>
    <s v="Yes"/>
    <s v="No"/>
    <x v="21"/>
    <x v="0"/>
    <x v="2"/>
    <n v="2"/>
    <s v="Mailed check"/>
    <n v="25.5"/>
    <n v="1281.25"/>
    <s v="No"/>
  </r>
  <r>
    <s v="5076-YVXCM"/>
    <s v="Male"/>
    <n v="0"/>
    <s v="No"/>
    <s v="No"/>
    <x v="21"/>
    <x v="0"/>
    <x v="0"/>
    <n v="0"/>
    <s v="Bank transfer (automatic)"/>
    <n v="83.4"/>
    <n v="4149.45"/>
    <s v="No"/>
  </r>
  <r>
    <s v="5294-CDGWY"/>
    <s v="Male"/>
    <n v="0"/>
    <s v="Yes"/>
    <s v="Yes"/>
    <x v="21"/>
    <x v="2"/>
    <x v="1"/>
    <n v="1"/>
    <s v="Electronic check"/>
    <n v="59.3"/>
    <n v="3014.65"/>
    <s v="Yes"/>
  </r>
  <r>
    <s v="5313-FPXWG"/>
    <s v="Male"/>
    <n v="0"/>
    <s v="No"/>
    <s v="No"/>
    <x v="21"/>
    <x v="0"/>
    <x v="2"/>
    <n v="1"/>
    <s v="Bank transfer (automatic)"/>
    <n v="24.6"/>
    <n v="1266.4000000000001"/>
    <s v="No"/>
  </r>
  <r>
    <s v="5364-XYIRR"/>
    <s v="Male"/>
    <n v="0"/>
    <s v="Yes"/>
    <s v="No"/>
    <x v="21"/>
    <x v="0"/>
    <x v="0"/>
    <n v="0"/>
    <s v="Electronic check"/>
    <n v="94.65"/>
    <n v="4812.75"/>
    <s v="Yes"/>
  </r>
  <r>
    <s v="5649-RXQTV"/>
    <s v="Male"/>
    <n v="0"/>
    <s v="No"/>
    <s v="No"/>
    <x v="21"/>
    <x v="1"/>
    <x v="0"/>
    <n v="0"/>
    <s v="Electronic check"/>
    <n v="99"/>
    <n v="5038.1499999999996"/>
    <s v="No"/>
  </r>
  <r>
    <s v="5973-EJGDP"/>
    <s v="Male"/>
    <n v="0"/>
    <s v="No"/>
    <s v="No"/>
    <x v="21"/>
    <x v="0"/>
    <x v="0"/>
    <n v="0"/>
    <s v="Electronic check"/>
    <n v="87.35"/>
    <n v="4473"/>
    <s v="No"/>
  </r>
  <r>
    <s v="6080-LNESI"/>
    <s v="Male"/>
    <n v="0"/>
    <s v="No"/>
    <s v="No"/>
    <x v="21"/>
    <x v="0"/>
    <x v="2"/>
    <n v="2"/>
    <s v="Mailed check"/>
    <n v="24.75"/>
    <n v="1234.5999999999999"/>
    <s v="No"/>
  </r>
  <r>
    <s v="6194-HBGQN"/>
    <s v="Male"/>
    <n v="0"/>
    <s v="No"/>
    <s v="No"/>
    <x v="21"/>
    <x v="0"/>
    <x v="1"/>
    <n v="1"/>
    <s v="Credit card (automatic)"/>
    <n v="81.150000000000006"/>
    <n v="4126.2"/>
    <s v="No"/>
  </r>
  <r>
    <s v="6407-GSJNL"/>
    <s v="Female"/>
    <n v="0"/>
    <s v="No"/>
    <s v="No"/>
    <x v="21"/>
    <x v="0"/>
    <x v="2"/>
    <n v="2"/>
    <s v="Bank transfer (automatic)"/>
    <n v="24.95"/>
    <n v="1288"/>
    <s v="No"/>
  </r>
  <r>
    <s v="6418-HNFED"/>
    <s v="Male"/>
    <n v="0"/>
    <s v="Yes"/>
    <s v="No"/>
    <x v="21"/>
    <x v="1"/>
    <x v="1"/>
    <n v="2"/>
    <s v="Credit card (automatic)"/>
    <n v="83.25"/>
    <n v="4089.45"/>
    <s v="No"/>
  </r>
  <r>
    <s v="6546-OPBBH"/>
    <s v="Male"/>
    <n v="0"/>
    <s v="Yes"/>
    <s v="Yes"/>
    <x v="21"/>
    <x v="0"/>
    <x v="2"/>
    <n v="1"/>
    <s v="Mailed check"/>
    <n v="23.95"/>
    <n v="1216.3499999999999"/>
    <s v="No"/>
  </r>
  <r>
    <s v="6582-PLFUU"/>
    <s v="Male"/>
    <n v="0"/>
    <s v="Yes"/>
    <s v="Yes"/>
    <x v="21"/>
    <x v="1"/>
    <x v="2"/>
    <n v="2"/>
    <s v="Credit card (automatic)"/>
    <n v="19.55"/>
    <n v="1086.75"/>
    <s v="No"/>
  </r>
  <r>
    <s v="6814-ZPWFQ"/>
    <s v="Male"/>
    <n v="1"/>
    <s v="No"/>
    <s v="No"/>
    <x v="21"/>
    <x v="0"/>
    <x v="2"/>
    <n v="1"/>
    <s v="Bank transfer (automatic)"/>
    <n v="25"/>
    <n v="1260.7"/>
    <s v="No"/>
  </r>
  <r>
    <s v="7245-JMTTQ"/>
    <s v="Female"/>
    <n v="0"/>
    <s v="No"/>
    <s v="No"/>
    <x v="21"/>
    <x v="0"/>
    <x v="0"/>
    <n v="1"/>
    <s v="Electronic check"/>
    <n v="111.5"/>
    <n v="5703.25"/>
    <s v="No"/>
  </r>
  <r>
    <s v="7297-DVYGA"/>
    <s v="Female"/>
    <n v="0"/>
    <s v="No"/>
    <s v="No"/>
    <x v="21"/>
    <x v="1"/>
    <x v="2"/>
    <n v="1"/>
    <s v="Bank transfer (automatic)"/>
    <n v="19.850000000000001"/>
    <n v="996.95"/>
    <s v="No"/>
  </r>
  <r>
    <s v="7340-KEFQE"/>
    <s v="Female"/>
    <n v="0"/>
    <s v="Yes"/>
    <s v="Yes"/>
    <x v="21"/>
    <x v="2"/>
    <x v="1"/>
    <n v="2"/>
    <s v="Bank transfer (automatic)"/>
    <n v="34.200000000000003"/>
    <n v="1782"/>
    <s v="No"/>
  </r>
  <r>
    <s v="7740-KKCXF"/>
    <s v="Male"/>
    <n v="0"/>
    <s v="Yes"/>
    <s v="No"/>
    <x v="21"/>
    <x v="2"/>
    <x v="1"/>
    <n v="0"/>
    <s v="Credit card (automatic)"/>
    <n v="30.05"/>
    <n v="1529.45"/>
    <s v="No"/>
  </r>
  <r>
    <s v="7833-PKIHD"/>
    <s v="Male"/>
    <n v="0"/>
    <s v="Yes"/>
    <s v="Yes"/>
    <x v="21"/>
    <x v="1"/>
    <x v="1"/>
    <n v="1"/>
    <s v="Bank transfer (automatic)"/>
    <n v="76.400000000000006"/>
    <n v="3966.3"/>
    <s v="No"/>
  </r>
  <r>
    <s v="7876-AEHIG"/>
    <s v="Female"/>
    <n v="0"/>
    <s v="No"/>
    <s v="Yes"/>
    <x v="21"/>
    <x v="2"/>
    <x v="1"/>
    <n v="1"/>
    <s v="Bank transfer (automatic)"/>
    <n v="60.15"/>
    <n v="3077"/>
    <s v="No"/>
  </r>
  <r>
    <s v="7921-LMDFQ"/>
    <s v="Male"/>
    <n v="1"/>
    <s v="No"/>
    <s v="No"/>
    <x v="21"/>
    <x v="1"/>
    <x v="0"/>
    <n v="1"/>
    <s v="Bank transfer (automatic)"/>
    <n v="94"/>
    <n v="4905.75"/>
    <s v="No"/>
  </r>
  <r>
    <s v="8249-THVEC"/>
    <s v="Male"/>
    <n v="0"/>
    <s v="Yes"/>
    <s v="Yes"/>
    <x v="21"/>
    <x v="1"/>
    <x v="2"/>
    <n v="1"/>
    <s v="Mailed check"/>
    <n v="19.399999999999999"/>
    <n v="997.75"/>
    <s v="No"/>
  </r>
  <r>
    <s v="8276-MQBYC"/>
    <s v="Male"/>
    <n v="1"/>
    <s v="No"/>
    <s v="No"/>
    <x v="21"/>
    <x v="0"/>
    <x v="0"/>
    <n v="0"/>
    <s v="Electronic check"/>
    <n v="97.8"/>
    <n v="4913.3"/>
    <s v="Yes"/>
  </r>
  <r>
    <s v="8623-TMRBY"/>
    <s v="Male"/>
    <n v="1"/>
    <s v="Yes"/>
    <s v="Yes"/>
    <x v="21"/>
    <x v="0"/>
    <x v="0"/>
    <n v="0"/>
    <s v="Electronic check"/>
    <n v="84.2"/>
    <n v="4146.05"/>
    <s v="Yes"/>
  </r>
  <r>
    <s v="8630-QSGXK"/>
    <s v="Male"/>
    <n v="0"/>
    <s v="Yes"/>
    <s v="No"/>
    <x v="21"/>
    <x v="0"/>
    <x v="1"/>
    <n v="2"/>
    <s v="Bank transfer (automatic)"/>
    <n v="75.2"/>
    <n v="3901.25"/>
    <s v="No"/>
  </r>
  <r>
    <s v="8672-OAUPW"/>
    <s v="Male"/>
    <n v="0"/>
    <s v="No"/>
    <s v="Yes"/>
    <x v="21"/>
    <x v="1"/>
    <x v="1"/>
    <n v="1"/>
    <s v="Credit card (automatic)"/>
    <n v="47.85"/>
    <n v="2356.75"/>
    <s v="No"/>
  </r>
  <r>
    <s v="8701-DGLVH"/>
    <s v="Male"/>
    <n v="0"/>
    <s v="No"/>
    <s v="No"/>
    <x v="21"/>
    <x v="1"/>
    <x v="2"/>
    <n v="2"/>
    <s v="Mailed check"/>
    <n v="20.45"/>
    <n v="1042.6500000000001"/>
    <s v="No"/>
  </r>
  <r>
    <s v="8749-JMNKX"/>
    <s v="Male"/>
    <n v="1"/>
    <s v="Yes"/>
    <s v="No"/>
    <x v="21"/>
    <x v="0"/>
    <x v="0"/>
    <n v="0"/>
    <s v="Bank transfer (automatic)"/>
    <n v="93.8"/>
    <n v="4750.95"/>
    <s v="Yes"/>
  </r>
  <r>
    <s v="8945-MUQUF"/>
    <s v="Male"/>
    <n v="0"/>
    <s v="No"/>
    <s v="No"/>
    <x v="21"/>
    <x v="0"/>
    <x v="0"/>
    <n v="1"/>
    <s v="Electronic check"/>
    <n v="94.8"/>
    <n v="4837.6000000000004"/>
    <s v="Yes"/>
  </r>
  <r>
    <s v="9036-CSKBW"/>
    <s v="Female"/>
    <n v="0"/>
    <s v="No"/>
    <s v="No"/>
    <x v="21"/>
    <x v="0"/>
    <x v="0"/>
    <n v="1"/>
    <s v="Bank transfer (automatic)"/>
    <n v="107.45"/>
    <n v="5680.9"/>
    <s v="No"/>
  </r>
  <r>
    <s v="9060-HJJRW"/>
    <s v="Female"/>
    <n v="0"/>
    <s v="No"/>
    <s v="No"/>
    <x v="21"/>
    <x v="2"/>
    <x v="1"/>
    <n v="1"/>
    <s v="Credit card (automatic)"/>
    <n v="56.4"/>
    <n v="2928.5"/>
    <s v="No"/>
  </r>
  <r>
    <s v="9134-WYRVP"/>
    <s v="Male"/>
    <n v="0"/>
    <s v="No"/>
    <s v="No"/>
    <x v="21"/>
    <x v="1"/>
    <x v="0"/>
    <n v="1"/>
    <s v="Mailed check"/>
    <n v="86.35"/>
    <n v="4267.1499999999996"/>
    <s v="No"/>
  </r>
  <r>
    <s v="9419-IPPBE"/>
    <s v="Female"/>
    <n v="0"/>
    <s v="Yes"/>
    <s v="Yes"/>
    <x v="21"/>
    <x v="0"/>
    <x v="0"/>
    <n v="1"/>
    <s v="Electronic check"/>
    <n v="90.15"/>
    <n v="4554.8500000000004"/>
    <s v="No"/>
  </r>
  <r>
    <s v="9701-CDXHR"/>
    <s v="Female"/>
    <n v="0"/>
    <s v="Yes"/>
    <s v="No"/>
    <x v="21"/>
    <x v="1"/>
    <x v="0"/>
    <n v="0"/>
    <s v="Mailed check"/>
    <n v="69.150000000000006"/>
    <n v="3649.6"/>
    <s v="No"/>
  </r>
  <r>
    <s v="9776-CLUJA"/>
    <s v="Female"/>
    <n v="1"/>
    <s v="Yes"/>
    <s v="No"/>
    <x v="21"/>
    <x v="0"/>
    <x v="0"/>
    <n v="0"/>
    <s v="Electronic check"/>
    <n v="77.5"/>
    <n v="3807.35"/>
    <s v="Yes"/>
  </r>
  <r>
    <s v="0023-UYUPN"/>
    <s v="Female"/>
    <n v="1"/>
    <s v="Yes"/>
    <s v="No"/>
    <x v="22"/>
    <x v="0"/>
    <x v="2"/>
    <n v="1"/>
    <s v="Electronic check"/>
    <n v="25.2"/>
    <n v="1306.3"/>
    <s v="No"/>
  </r>
  <r>
    <s v="0121-SNYRK"/>
    <s v="Male"/>
    <n v="0"/>
    <s v="No"/>
    <s v="No"/>
    <x v="22"/>
    <x v="2"/>
    <x v="1"/>
    <n v="1"/>
    <s v="Mailed check"/>
    <n v="35.4"/>
    <n v="1748.9"/>
    <s v="No"/>
  </r>
  <r>
    <s v="0237-YFUTL"/>
    <s v="Female"/>
    <n v="0"/>
    <s v="Yes"/>
    <s v="No"/>
    <x v="22"/>
    <x v="0"/>
    <x v="0"/>
    <n v="0"/>
    <s v="Bank transfer (automatic)"/>
    <n v="109.65"/>
    <n v="5405.8"/>
    <s v="No"/>
  </r>
  <r>
    <s v="0263-FJTQO"/>
    <s v="Male"/>
    <n v="0"/>
    <s v="Yes"/>
    <s v="Yes"/>
    <x v="22"/>
    <x v="0"/>
    <x v="1"/>
    <n v="2"/>
    <s v="Credit card (automatic)"/>
    <n v="70.5"/>
    <n v="3486.65"/>
    <s v="No"/>
  </r>
  <r>
    <s v="0608-JDVEC"/>
    <s v="Male"/>
    <n v="0"/>
    <s v="Yes"/>
    <s v="No"/>
    <x v="22"/>
    <x v="1"/>
    <x v="2"/>
    <n v="2"/>
    <s v="Electronic check"/>
    <n v="19.8"/>
    <n v="1013.2"/>
    <s v="No"/>
  </r>
  <r>
    <s v="0679-TDGAK"/>
    <s v="Male"/>
    <n v="0"/>
    <s v="Yes"/>
    <s v="Yes"/>
    <x v="22"/>
    <x v="1"/>
    <x v="1"/>
    <n v="1"/>
    <s v="Electronic check"/>
    <n v="75.5"/>
    <n v="4025.6"/>
    <s v="No"/>
  </r>
  <r>
    <s v="1136-XGEQU"/>
    <s v="Female"/>
    <n v="0"/>
    <s v="Yes"/>
    <s v="Yes"/>
    <x v="22"/>
    <x v="0"/>
    <x v="1"/>
    <n v="1"/>
    <s v="Credit card (automatic)"/>
    <n v="84.15"/>
    <n v="4164.3999999999996"/>
    <s v="No"/>
  </r>
  <r>
    <s v="1215-EXRMO"/>
    <s v="Male"/>
    <n v="0"/>
    <s v="Yes"/>
    <s v="No"/>
    <x v="22"/>
    <x v="1"/>
    <x v="2"/>
    <n v="2"/>
    <s v="Mailed check"/>
    <n v="20.55"/>
    <n v="1067.6500000000001"/>
    <s v="No"/>
  </r>
  <r>
    <s v="1228-FZFRV"/>
    <s v="Male"/>
    <n v="0"/>
    <s v="Yes"/>
    <s v="Yes"/>
    <x v="22"/>
    <x v="0"/>
    <x v="0"/>
    <n v="0"/>
    <s v="Credit card (automatic)"/>
    <n v="105.95"/>
    <n v="5341.8"/>
    <s v="Yes"/>
  </r>
  <r>
    <s v="1357-BIJKI"/>
    <s v="Male"/>
    <n v="0"/>
    <s v="Yes"/>
    <s v="No"/>
    <x v="22"/>
    <x v="0"/>
    <x v="0"/>
    <n v="1"/>
    <s v="Electronic check"/>
    <n v="98.25"/>
    <n v="4858.7"/>
    <s v="No"/>
  </r>
  <r>
    <s v="1842-EZJMK"/>
    <s v="Male"/>
    <n v="0"/>
    <s v="Yes"/>
    <s v="Yes"/>
    <x v="22"/>
    <x v="0"/>
    <x v="0"/>
    <n v="0"/>
    <s v="Electronic check"/>
    <n v="103.7"/>
    <n v="5071.05"/>
    <s v="Yes"/>
  </r>
  <r>
    <s v="2144-BFDSO"/>
    <s v="Female"/>
    <n v="1"/>
    <s v="Yes"/>
    <s v="No"/>
    <x v="22"/>
    <x v="0"/>
    <x v="0"/>
    <n v="0"/>
    <s v="Bank transfer (automatic)"/>
    <n v="108.75"/>
    <n v="5431.9"/>
    <s v="No"/>
  </r>
  <r>
    <s v="2267-FPIMA"/>
    <s v="Male"/>
    <n v="0"/>
    <s v="Yes"/>
    <s v="No"/>
    <x v="22"/>
    <x v="0"/>
    <x v="0"/>
    <n v="0"/>
    <s v="Credit card (automatic)"/>
    <n v="94.4"/>
    <n v="4914.8999999999996"/>
    <s v="No"/>
  </r>
  <r>
    <s v="2391-IPLOP"/>
    <s v="Male"/>
    <n v="0"/>
    <s v="Yes"/>
    <s v="Yes"/>
    <x v="22"/>
    <x v="0"/>
    <x v="1"/>
    <n v="1"/>
    <s v="Electronic check"/>
    <n v="69.650000000000006"/>
    <n v="3442.15"/>
    <s v="No"/>
  </r>
  <r>
    <s v="2511-MORQY"/>
    <s v="Male"/>
    <n v="0"/>
    <s v="Yes"/>
    <s v="Yes"/>
    <x v="22"/>
    <x v="0"/>
    <x v="1"/>
    <n v="1"/>
    <s v="Bank transfer (automatic)"/>
    <n v="54.9"/>
    <n v="2614.1"/>
    <s v="No"/>
  </r>
  <r>
    <s v="2589-AYCRP"/>
    <s v="Female"/>
    <n v="0"/>
    <s v="No"/>
    <s v="No"/>
    <x v="22"/>
    <x v="1"/>
    <x v="2"/>
    <n v="1"/>
    <s v="Bank transfer (automatic)"/>
    <n v="19.75"/>
    <n v="989.05"/>
    <s v="No"/>
  </r>
  <r>
    <s v="2786-GCDPI"/>
    <s v="Female"/>
    <n v="1"/>
    <s v="No"/>
    <s v="No"/>
    <x v="22"/>
    <x v="0"/>
    <x v="0"/>
    <n v="0"/>
    <s v="Electronic check"/>
    <n v="104.95"/>
    <n v="5222.3500000000004"/>
    <s v="No"/>
  </r>
  <r>
    <s v="2817-LVCPP"/>
    <s v="Female"/>
    <n v="0"/>
    <s v="No"/>
    <s v="No"/>
    <x v="22"/>
    <x v="1"/>
    <x v="2"/>
    <n v="2"/>
    <s v="Credit card (automatic)"/>
    <n v="19.399999999999999"/>
    <n v="1023.95"/>
    <s v="No"/>
  </r>
  <r>
    <s v="2931-XIQBR"/>
    <s v="Female"/>
    <n v="0"/>
    <s v="Yes"/>
    <s v="Yes"/>
    <x v="22"/>
    <x v="1"/>
    <x v="0"/>
    <n v="1"/>
    <s v="Mailed check"/>
    <n v="103.05"/>
    <n v="5153.5"/>
    <s v="No"/>
  </r>
  <r>
    <s v="3021-VLNRJ"/>
    <s v="Female"/>
    <n v="0"/>
    <s v="No"/>
    <s v="Yes"/>
    <x v="22"/>
    <x v="1"/>
    <x v="1"/>
    <n v="1"/>
    <s v="Credit card (automatic)"/>
    <n v="70.8"/>
    <n v="3478.15"/>
    <s v="No"/>
  </r>
  <r>
    <s v="3170-NMYVV"/>
    <s v="Female"/>
    <n v="0"/>
    <s v="Yes"/>
    <s v="Yes"/>
    <x v="22"/>
    <x v="1"/>
    <x v="2"/>
    <n v="2"/>
    <s v="Bank transfer (automatic)"/>
    <n v="20.149999999999999"/>
    <n v="930.9"/>
    <s v="No"/>
  </r>
  <r>
    <s v="3194-ORPIK"/>
    <s v="Female"/>
    <n v="0"/>
    <s v="Yes"/>
    <s v="Yes"/>
    <x v="22"/>
    <x v="0"/>
    <x v="0"/>
    <n v="0"/>
    <s v="Bank transfer (automatic)"/>
    <n v="84.4"/>
    <n v="4116.1499999999996"/>
    <s v="Yes"/>
  </r>
  <r>
    <s v="3316-UWXUY"/>
    <s v="Male"/>
    <n v="0"/>
    <s v="No"/>
    <s v="No"/>
    <x v="22"/>
    <x v="1"/>
    <x v="0"/>
    <n v="0"/>
    <s v="Credit card (automatic)"/>
    <n v="93.5"/>
    <n v="4747.5"/>
    <s v="No"/>
  </r>
  <r>
    <s v="3696-XRIEN"/>
    <s v="Female"/>
    <n v="0"/>
    <s v="No"/>
    <s v="No"/>
    <x v="22"/>
    <x v="0"/>
    <x v="1"/>
    <n v="1"/>
    <s v="Credit card (automatic)"/>
    <n v="82.5"/>
    <n v="4179.1000000000004"/>
    <s v="No"/>
  </r>
  <r>
    <s v="3804-RVTGV"/>
    <s v="Male"/>
    <n v="0"/>
    <s v="Yes"/>
    <s v="Yes"/>
    <x v="22"/>
    <x v="0"/>
    <x v="0"/>
    <n v="0"/>
    <s v="Bank transfer (automatic)"/>
    <n v="103.85"/>
    <n v="5017.8999999999996"/>
    <s v="Yes"/>
  </r>
  <r>
    <s v="3923-CSIHK"/>
    <s v="Female"/>
    <n v="1"/>
    <s v="Yes"/>
    <s v="No"/>
    <x v="22"/>
    <x v="1"/>
    <x v="0"/>
    <n v="0"/>
    <s v="Electronic check"/>
    <n v="71.05"/>
    <n v="3444.85"/>
    <s v="Yes"/>
  </r>
  <r>
    <s v="3933-DQPWX"/>
    <s v="Female"/>
    <n v="0"/>
    <s v="No"/>
    <s v="No"/>
    <x v="22"/>
    <x v="2"/>
    <x v="1"/>
    <n v="2"/>
    <s v="Credit card (automatic)"/>
    <n v="39.700000000000003"/>
    <n v="1932.75"/>
    <s v="No"/>
  </r>
  <r>
    <s v="4137-JOPHL"/>
    <s v="Female"/>
    <n v="0"/>
    <s v="No"/>
    <s v="No"/>
    <x v="22"/>
    <x v="1"/>
    <x v="0"/>
    <n v="2"/>
    <s v="Bank transfer (automatic)"/>
    <n v="89.7"/>
    <n v="4304.5"/>
    <s v="No"/>
  </r>
  <r>
    <s v="4304-XUMGI"/>
    <s v="Male"/>
    <n v="1"/>
    <s v="Yes"/>
    <s v="Yes"/>
    <x v="22"/>
    <x v="0"/>
    <x v="1"/>
    <n v="2"/>
    <s v="Bank transfer (automatic)"/>
    <n v="75.150000000000006"/>
    <n v="3822.45"/>
    <s v="No"/>
  </r>
  <r>
    <s v="4366-CTOUZ"/>
    <s v="Female"/>
    <n v="0"/>
    <s v="No"/>
    <s v="No"/>
    <x v="22"/>
    <x v="1"/>
    <x v="0"/>
    <n v="2"/>
    <s v="Mailed check"/>
    <n v="100.2"/>
    <n v="5038.45"/>
    <s v="No"/>
  </r>
  <r>
    <s v="4676-MQUEA"/>
    <s v="Male"/>
    <n v="1"/>
    <s v="Yes"/>
    <s v="No"/>
    <x v="22"/>
    <x v="0"/>
    <x v="0"/>
    <n v="1"/>
    <s v="Bank transfer (automatic)"/>
    <n v="101.9"/>
    <n v="5265.5"/>
    <s v="No"/>
  </r>
  <r>
    <s v="4717-GHADL"/>
    <s v="Female"/>
    <n v="0"/>
    <s v="No"/>
    <s v="No"/>
    <x v="22"/>
    <x v="0"/>
    <x v="1"/>
    <n v="2"/>
    <s v="Mailed check"/>
    <n v="79.599999999999994"/>
    <n v="4024.2"/>
    <s v="No"/>
  </r>
  <r>
    <s v="4726-DLWQN"/>
    <s v="Male"/>
    <n v="1"/>
    <s v="No"/>
    <s v="No"/>
    <x v="22"/>
    <x v="0"/>
    <x v="1"/>
    <n v="0"/>
    <s v="Bank transfer (automatic)"/>
    <n v="70.349999999999994"/>
    <n v="3454.6"/>
    <s v="No"/>
  </r>
  <r>
    <s v="4816-OKWNX"/>
    <s v="Male"/>
    <n v="0"/>
    <s v="Yes"/>
    <s v="Yes"/>
    <x v="22"/>
    <x v="1"/>
    <x v="0"/>
    <n v="1"/>
    <s v="Bank transfer (automatic)"/>
    <n v="103.4"/>
    <n v="5236.3999999999996"/>
    <s v="No"/>
  </r>
  <r>
    <s v="4893-GYUJU"/>
    <s v="Female"/>
    <n v="0"/>
    <s v="No"/>
    <s v="No"/>
    <x v="22"/>
    <x v="1"/>
    <x v="2"/>
    <n v="1"/>
    <s v="Mailed check"/>
    <n v="19.350000000000001"/>
    <n v="1033"/>
    <s v="No"/>
  </r>
  <r>
    <s v="5013-SBUIH"/>
    <s v="Female"/>
    <n v="0"/>
    <s v="No"/>
    <s v="No"/>
    <x v="22"/>
    <x v="0"/>
    <x v="0"/>
    <n v="2"/>
    <s v="Electronic check"/>
    <n v="109.65"/>
    <n v="5551.15"/>
    <s v="Yes"/>
  </r>
  <r>
    <s v="5073-RZGBK"/>
    <s v="Female"/>
    <n v="0"/>
    <s v="Yes"/>
    <s v="Yes"/>
    <x v="22"/>
    <x v="0"/>
    <x v="1"/>
    <n v="1"/>
    <s v="Bank transfer (automatic)"/>
    <n v="80.05"/>
    <n v="4042.2"/>
    <s v="No"/>
  </r>
  <r>
    <s v="5120-ZBLAI"/>
    <s v="Female"/>
    <n v="0"/>
    <s v="Yes"/>
    <s v="No"/>
    <x v="22"/>
    <x v="0"/>
    <x v="1"/>
    <n v="1"/>
    <s v="Bank transfer (automatic)"/>
    <n v="75.7"/>
    <n v="3876.2"/>
    <s v="No"/>
  </r>
  <r>
    <s v="5371-VYLSX"/>
    <s v="Female"/>
    <n v="1"/>
    <s v="No"/>
    <s v="No"/>
    <x v="22"/>
    <x v="0"/>
    <x v="0"/>
    <n v="0"/>
    <s v="Electronic check"/>
    <n v="83.4"/>
    <n v="4113.7"/>
    <s v="No"/>
  </r>
  <r>
    <s v="5549-ZGHFB"/>
    <s v="Male"/>
    <n v="0"/>
    <s v="Yes"/>
    <s v="Yes"/>
    <x v="22"/>
    <x v="0"/>
    <x v="2"/>
    <n v="2"/>
    <s v="Mailed check"/>
    <n v="24.95"/>
    <n v="1261.45"/>
    <s v="No"/>
  </r>
  <r>
    <s v="5671-UUNXD"/>
    <s v="Female"/>
    <n v="1"/>
    <s v="Yes"/>
    <s v="No"/>
    <x v="22"/>
    <x v="0"/>
    <x v="0"/>
    <n v="1"/>
    <s v="Electronic check"/>
    <n v="100.65"/>
    <n v="5189.75"/>
    <s v="No"/>
  </r>
  <r>
    <s v="5774-QPLTF"/>
    <s v="Male"/>
    <n v="0"/>
    <s v="Yes"/>
    <s v="Yes"/>
    <x v="22"/>
    <x v="1"/>
    <x v="2"/>
    <n v="1"/>
    <s v="Mailed check"/>
    <n v="20.350000000000001"/>
    <n v="938.95"/>
    <s v="No"/>
  </r>
  <r>
    <s v="5802-ADBRC"/>
    <s v="Female"/>
    <n v="0"/>
    <s v="Yes"/>
    <s v="No"/>
    <x v="22"/>
    <x v="0"/>
    <x v="0"/>
    <n v="1"/>
    <s v="Mailed check"/>
    <n v="104.4"/>
    <n v="5232.8999999999996"/>
    <s v="No"/>
  </r>
  <r>
    <s v="5889-JTMUL"/>
    <s v="Female"/>
    <n v="1"/>
    <s v="Yes"/>
    <s v="No"/>
    <x v="22"/>
    <x v="0"/>
    <x v="0"/>
    <n v="0"/>
    <s v="Electronic check"/>
    <n v="95.05"/>
    <n v="4888.7"/>
    <s v="Yes"/>
  </r>
  <r>
    <s v="6212-ATMLK"/>
    <s v="Female"/>
    <n v="0"/>
    <s v="No"/>
    <s v="No"/>
    <x v="22"/>
    <x v="0"/>
    <x v="0"/>
    <n v="0"/>
    <s v="Electronic check"/>
    <n v="95.7"/>
    <n v="4729.75"/>
    <s v="No"/>
  </r>
  <r>
    <s v="6292-TOSSS"/>
    <s v="Male"/>
    <n v="0"/>
    <s v="No"/>
    <s v="No"/>
    <x v="22"/>
    <x v="0"/>
    <x v="2"/>
    <n v="2"/>
    <s v="Bank transfer (automatic)"/>
    <n v="24.9"/>
    <n v="1195.25"/>
    <s v="No"/>
  </r>
  <r>
    <s v="6340-DACFT"/>
    <s v="Female"/>
    <n v="0"/>
    <s v="Yes"/>
    <s v="Yes"/>
    <x v="22"/>
    <x v="1"/>
    <x v="2"/>
    <n v="2"/>
    <s v="Credit card (automatic)"/>
    <n v="20.55"/>
    <n v="1070.25"/>
    <s v="No"/>
  </r>
  <r>
    <s v="6583-QGCSI"/>
    <s v="Female"/>
    <n v="1"/>
    <s v="Yes"/>
    <s v="No"/>
    <x v="22"/>
    <x v="0"/>
    <x v="0"/>
    <n v="0"/>
    <s v="Electronic check"/>
    <n v="88.05"/>
    <n v="4367.3500000000004"/>
    <s v="Yes"/>
  </r>
  <r>
    <s v="6598-KELSS"/>
    <s v="Male"/>
    <n v="0"/>
    <s v="No"/>
    <s v="Yes"/>
    <x v="22"/>
    <x v="2"/>
    <x v="1"/>
    <n v="1"/>
    <s v="Bank transfer (automatic)"/>
    <n v="43.05"/>
    <n v="2208.0500000000002"/>
    <s v="No"/>
  </r>
  <r>
    <s v="6655-LHBYW"/>
    <s v="Male"/>
    <n v="0"/>
    <s v="No"/>
    <s v="No"/>
    <x v="22"/>
    <x v="0"/>
    <x v="0"/>
    <n v="1"/>
    <s v="Credit card (automatic)"/>
    <n v="114.35"/>
    <n v="5791.1"/>
    <s v="No"/>
  </r>
  <r>
    <s v="6893-ODYYE"/>
    <s v="Male"/>
    <n v="0"/>
    <s v="No"/>
    <s v="No"/>
    <x v="22"/>
    <x v="1"/>
    <x v="0"/>
    <n v="1"/>
    <s v="Credit card (automatic)"/>
    <n v="90.1"/>
    <n v="4549.45"/>
    <s v="No"/>
  </r>
  <r>
    <s v="7103-IPXPJ"/>
    <s v="Male"/>
    <n v="0"/>
    <s v="Yes"/>
    <s v="No"/>
    <x v="22"/>
    <x v="0"/>
    <x v="0"/>
    <n v="1"/>
    <s v="Electronic check"/>
    <n v="99.4"/>
    <n v="5059.75"/>
    <s v="No"/>
  </r>
  <r>
    <s v="7138-GIRSH"/>
    <s v="Male"/>
    <n v="0"/>
    <s v="No"/>
    <s v="No"/>
    <x v="22"/>
    <x v="0"/>
    <x v="1"/>
    <n v="2"/>
    <s v="Bank transfer (automatic)"/>
    <n v="69.5"/>
    <n v="3418.2"/>
    <s v="No"/>
  </r>
  <r>
    <s v="7244-QWYHG"/>
    <s v="Male"/>
    <n v="0"/>
    <s v="Yes"/>
    <s v="No"/>
    <x v="22"/>
    <x v="2"/>
    <x v="1"/>
    <n v="1"/>
    <s v="Bank transfer (automatic)"/>
    <n v="44.45"/>
    <n v="2188.4499999999998"/>
    <s v="No"/>
  </r>
  <r>
    <s v="7480-QNVZJ"/>
    <s v="Male"/>
    <n v="1"/>
    <s v="No"/>
    <s v="No"/>
    <x v="22"/>
    <x v="0"/>
    <x v="0"/>
    <n v="0"/>
    <s v="Electronic check"/>
    <n v="95.7"/>
    <n v="4816.7"/>
    <s v="Yes"/>
  </r>
  <r>
    <s v="7516-GMHUV"/>
    <s v="Male"/>
    <n v="1"/>
    <s v="Yes"/>
    <s v="No"/>
    <x v="22"/>
    <x v="0"/>
    <x v="0"/>
    <n v="2"/>
    <s v="Credit card (automatic)"/>
    <n v="105.05"/>
    <n v="5163.3"/>
    <s v="No"/>
  </r>
  <r>
    <s v="7550-WIQVA"/>
    <s v="Male"/>
    <n v="0"/>
    <s v="Yes"/>
    <s v="Yes"/>
    <x v="22"/>
    <x v="0"/>
    <x v="0"/>
    <n v="1"/>
    <s v="Electronic check"/>
    <n v="108.25"/>
    <n v="5431.4"/>
    <s v="No"/>
  </r>
  <r>
    <s v="8033-VCZGH"/>
    <s v="Male"/>
    <n v="0"/>
    <s v="Yes"/>
    <s v="No"/>
    <x v="22"/>
    <x v="0"/>
    <x v="0"/>
    <n v="1"/>
    <s v="Electronic check"/>
    <n v="103.95"/>
    <n v="5231.3"/>
    <s v="No"/>
  </r>
  <r>
    <s v="8152-UOBNY"/>
    <s v="Female"/>
    <n v="1"/>
    <s v="No"/>
    <s v="No"/>
    <x v="22"/>
    <x v="0"/>
    <x v="0"/>
    <n v="1"/>
    <s v="Electronic check"/>
    <n v="106.8"/>
    <n v="5347.95"/>
    <s v="No"/>
  </r>
  <r>
    <s v="8329-GWVPJ"/>
    <s v="Female"/>
    <n v="0"/>
    <s v="Yes"/>
    <s v="Yes"/>
    <x v="22"/>
    <x v="1"/>
    <x v="0"/>
    <n v="0"/>
    <s v="Bank transfer (automatic)"/>
    <n v="69.75"/>
    <n v="3557.7"/>
    <s v="No"/>
  </r>
  <r>
    <s v="8582-KRHPJ"/>
    <s v="Male"/>
    <n v="0"/>
    <s v="No"/>
    <s v="No"/>
    <x v="22"/>
    <x v="2"/>
    <x v="1"/>
    <n v="0"/>
    <s v="Mailed check"/>
    <n v="35"/>
    <n v="1782.4"/>
    <s v="No"/>
  </r>
  <r>
    <s v="8957-THMOA"/>
    <s v="Female"/>
    <n v="0"/>
    <s v="No"/>
    <s v="Yes"/>
    <x v="22"/>
    <x v="1"/>
    <x v="2"/>
    <n v="2"/>
    <s v="Credit card (automatic)"/>
    <n v="20.149999999999999"/>
    <n v="970.85"/>
    <s v="No"/>
  </r>
  <r>
    <s v="9074-KGVOX"/>
    <s v="Male"/>
    <n v="0"/>
    <s v="Yes"/>
    <s v="Yes"/>
    <x v="22"/>
    <x v="2"/>
    <x v="1"/>
    <n v="0"/>
    <s v="Credit card (automatic)"/>
    <n v="39.450000000000003"/>
    <n v="2021.35"/>
    <s v="No"/>
  </r>
  <r>
    <s v="9101-BWFSS"/>
    <s v="Female"/>
    <n v="0"/>
    <s v="Yes"/>
    <s v="No"/>
    <x v="22"/>
    <x v="0"/>
    <x v="0"/>
    <n v="1"/>
    <s v="Electronic check"/>
    <n v="108.55"/>
    <n v="5610.7"/>
    <s v="Yes"/>
  </r>
  <r>
    <s v="9174-IHETN"/>
    <s v="Female"/>
    <n v="0"/>
    <s v="No"/>
    <s v="Yes"/>
    <x v="22"/>
    <x v="1"/>
    <x v="0"/>
    <n v="2"/>
    <s v="Credit card (automatic)"/>
    <n v="70.349999999999994"/>
    <n v="3533.6"/>
    <s v="No"/>
  </r>
  <r>
    <s v="9447-YPTBX"/>
    <s v="Female"/>
    <n v="0"/>
    <s v="Yes"/>
    <s v="No"/>
    <x v="22"/>
    <x v="1"/>
    <x v="2"/>
    <n v="1"/>
    <s v="Bank transfer (automatic)"/>
    <n v="19.850000000000001"/>
    <n v="943.1"/>
    <s v="No"/>
  </r>
  <r>
    <s v="9602-WCXPI"/>
    <s v="Male"/>
    <n v="0"/>
    <s v="No"/>
    <s v="No"/>
    <x v="22"/>
    <x v="1"/>
    <x v="2"/>
    <n v="1"/>
    <s v="Credit card (automatic)"/>
    <n v="20.149999999999999"/>
    <n v="989.05"/>
    <s v="No"/>
  </r>
  <r>
    <s v="9702-AIUJO"/>
    <s v="Male"/>
    <n v="0"/>
    <s v="Yes"/>
    <s v="Yes"/>
    <x v="22"/>
    <x v="1"/>
    <x v="1"/>
    <n v="1"/>
    <s v="Bank transfer (automatic)"/>
    <n v="44.8"/>
    <n v="2230.85"/>
    <s v="No"/>
  </r>
  <r>
    <s v="0048-PIHNL"/>
    <s v="Female"/>
    <n v="0"/>
    <s v="Yes"/>
    <s v="No"/>
    <x v="23"/>
    <x v="1"/>
    <x v="2"/>
    <n v="1"/>
    <s v="Bank transfer (automatic)"/>
    <n v="20.45"/>
    <n v="900.9"/>
    <s v="No"/>
  </r>
  <r>
    <s v="0112-QWPNC"/>
    <s v="Male"/>
    <n v="0"/>
    <s v="Yes"/>
    <s v="No"/>
    <x v="23"/>
    <x v="0"/>
    <x v="1"/>
    <n v="1"/>
    <s v="Electronic check"/>
    <n v="84.35"/>
    <n v="4059.35"/>
    <s v="Yes"/>
  </r>
  <r>
    <s v="0280-XJGEX"/>
    <s v="Male"/>
    <n v="0"/>
    <s v="No"/>
    <s v="No"/>
    <x v="23"/>
    <x v="0"/>
    <x v="0"/>
    <n v="0"/>
    <s v="Bank transfer (automatic)"/>
    <n v="103.7"/>
    <n v="5036.3"/>
    <s v="Yes"/>
  </r>
  <r>
    <s v="0318-ZOPWS"/>
    <s v="Female"/>
    <n v="0"/>
    <s v="Yes"/>
    <s v="No"/>
    <x v="23"/>
    <x v="1"/>
    <x v="2"/>
    <n v="2"/>
    <s v="Bank transfer (automatic)"/>
    <n v="20.149999999999999"/>
    <n v="973.35"/>
    <s v="No"/>
  </r>
  <r>
    <s v="0419-YAAPX"/>
    <s v="Male"/>
    <n v="0"/>
    <s v="Yes"/>
    <s v="No"/>
    <x v="23"/>
    <x v="1"/>
    <x v="0"/>
    <n v="0"/>
    <s v="Credit card (automatic)"/>
    <n v="85.3"/>
    <n v="4297.95"/>
    <s v="No"/>
  </r>
  <r>
    <s v="0487-CRLZF"/>
    <s v="Female"/>
    <n v="0"/>
    <s v="No"/>
    <s v="No"/>
    <x v="23"/>
    <x v="1"/>
    <x v="1"/>
    <n v="2"/>
    <s v="Bank transfer (automatic)"/>
    <n v="74.45"/>
    <n v="3721.9"/>
    <s v="No"/>
  </r>
  <r>
    <s v="0617-FHSGK"/>
    <s v="Male"/>
    <n v="0"/>
    <s v="No"/>
    <s v="Yes"/>
    <x v="23"/>
    <x v="0"/>
    <x v="0"/>
    <n v="0"/>
    <s v="Credit card (automatic)"/>
    <n v="75.2"/>
    <n v="3678.3"/>
    <s v="Yes"/>
  </r>
  <r>
    <s v="0701-RFGFI"/>
    <s v="Female"/>
    <n v="0"/>
    <s v="Yes"/>
    <s v="Yes"/>
    <x v="23"/>
    <x v="0"/>
    <x v="0"/>
    <n v="0"/>
    <s v="Bank transfer (automatic)"/>
    <n v="95.4"/>
    <n v="4613.95"/>
    <s v="No"/>
  </r>
  <r>
    <s v="0961-ZWLVI"/>
    <s v="Male"/>
    <n v="0"/>
    <s v="No"/>
    <s v="Yes"/>
    <x v="23"/>
    <x v="0"/>
    <x v="0"/>
    <n v="1"/>
    <s v="Credit card (automatic)"/>
    <n v="109.2"/>
    <n v="5290.45"/>
    <s v="No"/>
  </r>
  <r>
    <s v="1125-SNVCK"/>
    <s v="Female"/>
    <n v="1"/>
    <s v="No"/>
    <s v="No"/>
    <x v="23"/>
    <x v="1"/>
    <x v="1"/>
    <n v="0"/>
    <s v="Mailed check"/>
    <n v="43.8"/>
    <n v="2106.0500000000002"/>
    <s v="No"/>
  </r>
  <r>
    <s v="1169-SAOCL"/>
    <s v="Male"/>
    <n v="0"/>
    <s v="No"/>
    <s v="No"/>
    <x v="23"/>
    <x v="0"/>
    <x v="0"/>
    <n v="1"/>
    <s v="Bank transfer (automatic)"/>
    <n v="106.65"/>
    <n v="5168.1000000000004"/>
    <s v="No"/>
  </r>
  <r>
    <s v="1264-FUHCX"/>
    <s v="Female"/>
    <n v="0"/>
    <s v="Yes"/>
    <s v="No"/>
    <x v="23"/>
    <x v="2"/>
    <x v="1"/>
    <n v="1"/>
    <s v="Credit card (automatic)"/>
    <n v="56.3"/>
    <n v="2780.6"/>
    <s v="No"/>
  </r>
  <r>
    <s v="1306-RPWXZ"/>
    <s v="Female"/>
    <n v="0"/>
    <s v="No"/>
    <s v="Yes"/>
    <x v="23"/>
    <x v="1"/>
    <x v="2"/>
    <n v="2"/>
    <s v="Credit card (automatic)"/>
    <n v="20.45"/>
    <n v="1024.6500000000001"/>
    <s v="No"/>
  </r>
  <r>
    <s v="1470-PSXNM"/>
    <s v="Male"/>
    <n v="0"/>
    <s v="Yes"/>
    <s v="Yes"/>
    <x v="23"/>
    <x v="0"/>
    <x v="0"/>
    <n v="1"/>
    <s v="Electronic check"/>
    <n v="93.65"/>
    <n v="4520.1499999999996"/>
    <s v="No"/>
  </r>
  <r>
    <s v="1530-ZTDOZ"/>
    <s v="Female"/>
    <n v="0"/>
    <s v="Yes"/>
    <s v="No"/>
    <x v="23"/>
    <x v="2"/>
    <x v="1"/>
    <n v="0"/>
    <s v="Bank transfer (automatic)"/>
    <n v="40.65"/>
    <n v="2070.75"/>
    <s v="No"/>
  </r>
  <r>
    <s v="1936-CZAKF"/>
    <s v="Male"/>
    <n v="0"/>
    <s v="Yes"/>
    <s v="No"/>
    <x v="23"/>
    <x v="2"/>
    <x v="1"/>
    <n v="2"/>
    <s v="Credit card (automatic)"/>
    <n v="49.65"/>
    <n v="2409.9"/>
    <s v="No"/>
  </r>
  <r>
    <s v="2040-VZIKE"/>
    <s v="Female"/>
    <n v="0"/>
    <s v="Yes"/>
    <s v="No"/>
    <x v="23"/>
    <x v="0"/>
    <x v="0"/>
    <n v="0"/>
    <s v="Mailed check"/>
    <n v="100.85"/>
    <n v="4847.3500000000004"/>
    <s v="No"/>
  </r>
  <r>
    <s v="2284-VFLKH"/>
    <s v="Male"/>
    <n v="0"/>
    <s v="Yes"/>
    <s v="No"/>
    <x v="23"/>
    <x v="1"/>
    <x v="0"/>
    <n v="1"/>
    <s v="Credit card (automatic)"/>
    <n v="99.25"/>
    <n v="4920.8"/>
    <s v="No"/>
  </r>
  <r>
    <s v="2676-SSLTO"/>
    <s v="Male"/>
    <n v="0"/>
    <s v="No"/>
    <s v="No"/>
    <x v="23"/>
    <x v="0"/>
    <x v="1"/>
    <n v="2"/>
    <s v="Bank transfer (automatic)"/>
    <n v="66.150000000000006"/>
    <n v="3199"/>
    <s v="No"/>
  </r>
  <r>
    <s v="2812-REYAT"/>
    <s v="Female"/>
    <n v="0"/>
    <s v="Yes"/>
    <s v="No"/>
    <x v="23"/>
    <x v="1"/>
    <x v="2"/>
    <n v="1"/>
    <s v="Bank transfer (automatic)"/>
    <n v="20.05"/>
    <n v="923.1"/>
    <s v="No"/>
  </r>
  <r>
    <s v="2821-WARNZ"/>
    <s v="Female"/>
    <n v="0"/>
    <s v="No"/>
    <s v="Yes"/>
    <x v="23"/>
    <x v="1"/>
    <x v="2"/>
    <n v="1"/>
    <s v="Credit card (automatic)"/>
    <n v="19.45"/>
    <n v="921.3"/>
    <s v="No"/>
  </r>
  <r>
    <s v="3126-WQMGH"/>
    <s v="Female"/>
    <n v="0"/>
    <s v="Yes"/>
    <s v="No"/>
    <x v="23"/>
    <x v="0"/>
    <x v="1"/>
    <n v="0"/>
    <s v="Credit card (automatic)"/>
    <n v="52.15"/>
    <n v="2583.75"/>
    <s v="No"/>
  </r>
  <r>
    <s v="3190-XFANI"/>
    <s v="Male"/>
    <n v="0"/>
    <s v="No"/>
    <s v="Yes"/>
    <x v="23"/>
    <x v="0"/>
    <x v="0"/>
    <n v="1"/>
    <s v="Bank transfer (automatic)"/>
    <n v="100.6"/>
    <n v="5069.6499999999996"/>
    <s v="Yes"/>
  </r>
  <r>
    <s v="3452-SRFEG"/>
    <s v="Male"/>
    <n v="0"/>
    <s v="No"/>
    <s v="No"/>
    <x v="23"/>
    <x v="0"/>
    <x v="0"/>
    <n v="0"/>
    <s v="Bank transfer (automatic)"/>
    <n v="74.599999999999994"/>
    <n v="3720.35"/>
    <s v="No"/>
  </r>
  <r>
    <s v="3545-CNWRG"/>
    <s v="Female"/>
    <n v="0"/>
    <s v="Yes"/>
    <s v="Yes"/>
    <x v="23"/>
    <x v="0"/>
    <x v="0"/>
    <n v="0"/>
    <s v="Electronic check"/>
    <n v="98.35"/>
    <n v="4889.2"/>
    <s v="No"/>
  </r>
  <r>
    <s v="3714-NTNFO"/>
    <s v="Female"/>
    <n v="0"/>
    <s v="No"/>
    <s v="No"/>
    <x v="23"/>
    <x v="0"/>
    <x v="0"/>
    <n v="0"/>
    <s v="Electronic check"/>
    <n v="84.5"/>
    <n v="3906.7"/>
    <s v="No"/>
  </r>
  <r>
    <s v="4039-PIMHX"/>
    <s v="Male"/>
    <n v="1"/>
    <s v="Yes"/>
    <s v="No"/>
    <x v="23"/>
    <x v="1"/>
    <x v="1"/>
    <n v="2"/>
    <s v="Mailed check"/>
    <n v="49.8"/>
    <n v="2398.4"/>
    <s v="No"/>
  </r>
  <r>
    <s v="4554-YGZIH"/>
    <s v="Male"/>
    <n v="1"/>
    <s v="Yes"/>
    <s v="No"/>
    <x v="23"/>
    <x v="0"/>
    <x v="0"/>
    <n v="0"/>
    <s v="Credit card (automatic)"/>
    <n v="90.05"/>
    <n v="4547.25"/>
    <s v="Yes"/>
  </r>
  <r>
    <s v="4908-XAXAY"/>
    <s v="Female"/>
    <n v="1"/>
    <s v="No"/>
    <s v="No"/>
    <x v="23"/>
    <x v="1"/>
    <x v="0"/>
    <n v="1"/>
    <s v="Bank transfer (automatic)"/>
    <n v="89.85"/>
    <n v="4287.2"/>
    <s v="No"/>
  </r>
  <r>
    <s v="5002-GCQFH"/>
    <s v="Male"/>
    <n v="0"/>
    <s v="Yes"/>
    <s v="No"/>
    <x v="23"/>
    <x v="0"/>
    <x v="0"/>
    <n v="0"/>
    <s v="Bank transfer (automatic)"/>
    <n v="93.85"/>
    <n v="4733.1000000000004"/>
    <s v="No"/>
  </r>
  <r>
    <s v="5131-PONJI"/>
    <s v="Male"/>
    <n v="0"/>
    <s v="Yes"/>
    <s v="Yes"/>
    <x v="23"/>
    <x v="1"/>
    <x v="0"/>
    <n v="0"/>
    <s v="Credit card (automatic)"/>
    <n v="90.4"/>
    <n v="4494.6499999999996"/>
    <s v="No"/>
  </r>
  <r>
    <s v="5170-PTRKA"/>
    <s v="Female"/>
    <n v="0"/>
    <s v="Yes"/>
    <s v="Yes"/>
    <x v="23"/>
    <x v="2"/>
    <x v="1"/>
    <n v="1"/>
    <s v="Credit card (automatic)"/>
    <n v="35.799999999999997"/>
    <n v="1782"/>
    <s v="No"/>
  </r>
  <r>
    <s v="5204-HMGYF"/>
    <s v="Female"/>
    <n v="0"/>
    <s v="Yes"/>
    <s v="Yes"/>
    <x v="23"/>
    <x v="1"/>
    <x v="1"/>
    <n v="1"/>
    <s v="Mailed check"/>
    <n v="87.2"/>
    <n v="4345"/>
    <s v="No"/>
  </r>
  <r>
    <s v="5278-PNYOX"/>
    <s v="Female"/>
    <n v="0"/>
    <s v="No"/>
    <s v="No"/>
    <x v="23"/>
    <x v="1"/>
    <x v="0"/>
    <n v="2"/>
    <s v="Credit card (automatic)"/>
    <n v="100.65"/>
    <n v="4917.75"/>
    <s v="No"/>
  </r>
  <r>
    <s v="5533-RJFTJ"/>
    <s v="Male"/>
    <n v="0"/>
    <s v="No"/>
    <s v="No"/>
    <x v="23"/>
    <x v="2"/>
    <x v="1"/>
    <n v="0"/>
    <s v="Bank transfer (automatic)"/>
    <n v="30.2"/>
    <n v="1453.1"/>
    <s v="No"/>
  </r>
  <r>
    <s v="5536-RTPWK"/>
    <s v="Male"/>
    <n v="0"/>
    <s v="Yes"/>
    <s v="No"/>
    <x v="23"/>
    <x v="0"/>
    <x v="0"/>
    <n v="0"/>
    <s v="Bank transfer (automatic)"/>
    <n v="99.05"/>
    <n v="4853.75"/>
    <s v="Yes"/>
  </r>
  <r>
    <s v="5628-RKIFK"/>
    <s v="Female"/>
    <n v="1"/>
    <s v="No"/>
    <s v="No"/>
    <x v="23"/>
    <x v="0"/>
    <x v="0"/>
    <n v="0"/>
    <s v="Credit card (automatic)"/>
    <n v="101.55"/>
    <n v="5070.3999999999996"/>
    <s v="No"/>
  </r>
  <r>
    <s v="5655-JSMZM"/>
    <s v="Male"/>
    <n v="1"/>
    <s v="No"/>
    <s v="No"/>
    <x v="23"/>
    <x v="0"/>
    <x v="0"/>
    <n v="0"/>
    <s v="Electronic check"/>
    <n v="96.2"/>
    <n v="4718.25"/>
    <s v="Yes"/>
  </r>
  <r>
    <s v="5724-BIDBU"/>
    <s v="Male"/>
    <n v="0"/>
    <s v="Yes"/>
    <s v="No"/>
    <x v="23"/>
    <x v="0"/>
    <x v="1"/>
    <n v="1"/>
    <s v="Electronic check"/>
    <n v="55.35"/>
    <n v="2633.95"/>
    <s v="No"/>
  </r>
  <r>
    <s v="5855-EIBDE"/>
    <s v="Female"/>
    <n v="0"/>
    <s v="Yes"/>
    <s v="No"/>
    <x v="23"/>
    <x v="0"/>
    <x v="0"/>
    <n v="2"/>
    <s v="Credit card (automatic)"/>
    <n v="106.65"/>
    <n v="5174.3500000000004"/>
    <s v="No"/>
  </r>
  <r>
    <s v="5915-DGNVC"/>
    <s v="Female"/>
    <n v="0"/>
    <s v="Yes"/>
    <s v="No"/>
    <x v="23"/>
    <x v="0"/>
    <x v="1"/>
    <n v="1"/>
    <s v="Electronic check"/>
    <n v="71.8"/>
    <n v="3472.05"/>
    <s v="No"/>
  </r>
  <r>
    <s v="6172-FECYY"/>
    <s v="Male"/>
    <n v="0"/>
    <s v="Yes"/>
    <s v="Yes"/>
    <x v="23"/>
    <x v="0"/>
    <x v="0"/>
    <n v="0"/>
    <s v="Electronic check"/>
    <n v="84.5"/>
    <n v="4254.8500000000004"/>
    <s v="Yes"/>
  </r>
  <r>
    <s v="6322-HRPFA"/>
    <s v="Male"/>
    <n v="0"/>
    <s v="Yes"/>
    <s v="Yes"/>
    <x v="23"/>
    <x v="1"/>
    <x v="1"/>
    <n v="0"/>
    <s v="Credit card (automatic)"/>
    <n v="59.6"/>
    <n v="2970.3"/>
    <s v="No"/>
  </r>
  <r>
    <s v="6322-PJJDJ"/>
    <s v="Male"/>
    <n v="0"/>
    <s v="Yes"/>
    <s v="No"/>
    <x v="23"/>
    <x v="1"/>
    <x v="0"/>
    <n v="2"/>
    <s v="Electronic check"/>
    <n v="94.8"/>
    <n v="4690.6499999999996"/>
    <s v="No"/>
  </r>
  <r>
    <s v="6386-SZZKH"/>
    <s v="Female"/>
    <n v="0"/>
    <s v="Yes"/>
    <s v="Yes"/>
    <x v="23"/>
    <x v="0"/>
    <x v="0"/>
    <n v="2"/>
    <s v="Bank transfer (automatic)"/>
    <n v="107.95"/>
    <n v="5293.2"/>
    <s v="Yes"/>
  </r>
  <r>
    <s v="6559-RAKOZ"/>
    <s v="Male"/>
    <n v="0"/>
    <s v="Yes"/>
    <s v="Yes"/>
    <x v="23"/>
    <x v="0"/>
    <x v="0"/>
    <n v="1"/>
    <s v="Electronic check"/>
    <n v="97.95"/>
    <n v="4917.8999999999996"/>
    <s v="No"/>
  </r>
  <r>
    <s v="6651-AZVTJ"/>
    <s v="Male"/>
    <n v="0"/>
    <s v="Yes"/>
    <s v="Yes"/>
    <x v="23"/>
    <x v="0"/>
    <x v="0"/>
    <n v="0"/>
    <s v="Electronic check"/>
    <n v="99.8"/>
    <n v="4872.45"/>
    <s v="Yes"/>
  </r>
  <r>
    <s v="6770-UAYGJ"/>
    <s v="Female"/>
    <n v="0"/>
    <s v="Yes"/>
    <s v="Yes"/>
    <x v="23"/>
    <x v="0"/>
    <x v="2"/>
    <n v="2"/>
    <s v="Mailed check"/>
    <n v="25.25"/>
    <n v="1211.6500000000001"/>
    <s v="No"/>
  </r>
  <r>
    <s v="6898-RBTLU"/>
    <s v="Female"/>
    <n v="0"/>
    <s v="Yes"/>
    <s v="Yes"/>
    <x v="23"/>
    <x v="0"/>
    <x v="1"/>
    <n v="2"/>
    <s v="Bank transfer (automatic)"/>
    <n v="79.3"/>
    <n v="3902.45"/>
    <s v="No"/>
  </r>
  <r>
    <s v="6988-CJEYV"/>
    <s v="Male"/>
    <n v="0"/>
    <s v="No"/>
    <s v="No"/>
    <x v="23"/>
    <x v="0"/>
    <x v="0"/>
    <n v="0"/>
    <s v="Electronic check"/>
    <n v="98.7"/>
    <n v="4920.55"/>
    <s v="No"/>
  </r>
  <r>
    <s v="7481-ATQQS"/>
    <s v="Female"/>
    <n v="1"/>
    <s v="No"/>
    <s v="No"/>
    <x v="23"/>
    <x v="0"/>
    <x v="0"/>
    <n v="0"/>
    <s v="Credit card (automatic)"/>
    <n v="90.85"/>
    <n v="4515.8500000000004"/>
    <s v="Yes"/>
  </r>
  <r>
    <s v="7614-QVWQL"/>
    <s v="Male"/>
    <n v="0"/>
    <s v="Yes"/>
    <s v="Yes"/>
    <x v="23"/>
    <x v="2"/>
    <x v="1"/>
    <n v="1"/>
    <s v="Bank transfer (automatic)"/>
    <n v="51.8"/>
    <n v="2541.25"/>
    <s v="Yes"/>
  </r>
  <r>
    <s v="7696-AMHOD"/>
    <s v="Female"/>
    <n v="0"/>
    <s v="Yes"/>
    <s v="Yes"/>
    <x v="23"/>
    <x v="1"/>
    <x v="1"/>
    <n v="1"/>
    <s v="Credit card (automatic)"/>
    <n v="78"/>
    <n v="3824.2"/>
    <s v="No"/>
  </r>
  <r>
    <s v="7989-AWGEH"/>
    <s v="Male"/>
    <n v="0"/>
    <s v="Yes"/>
    <s v="Yes"/>
    <x v="23"/>
    <x v="2"/>
    <x v="1"/>
    <n v="0"/>
    <s v="Electronic check"/>
    <n v="39.200000000000003"/>
    <n v="1838.15"/>
    <s v="No"/>
  </r>
  <r>
    <s v="8050-DVOJX"/>
    <s v="Male"/>
    <n v="1"/>
    <s v="No"/>
    <s v="No"/>
    <x v="23"/>
    <x v="0"/>
    <x v="1"/>
    <n v="2"/>
    <s v="Credit card (automatic)"/>
    <n v="81.349999999999994"/>
    <n v="4060.9"/>
    <s v="No"/>
  </r>
  <r>
    <s v="8133-ANHHJ"/>
    <s v="Female"/>
    <n v="1"/>
    <s v="No"/>
    <s v="No"/>
    <x v="23"/>
    <x v="0"/>
    <x v="0"/>
    <n v="1"/>
    <s v="Bank transfer (automatic)"/>
    <n v="103"/>
    <n v="5166.2"/>
    <s v="No"/>
  </r>
  <r>
    <s v="8430-TWCBX"/>
    <s v="Female"/>
    <n v="0"/>
    <s v="Yes"/>
    <s v="No"/>
    <x v="23"/>
    <x v="1"/>
    <x v="2"/>
    <n v="1"/>
    <s v="Credit card (automatic)"/>
    <n v="20.7"/>
    <n v="1032.05"/>
    <s v="No"/>
  </r>
  <r>
    <s v="8610-WFCJF"/>
    <s v="Female"/>
    <n v="0"/>
    <s v="Yes"/>
    <s v="Yes"/>
    <x v="23"/>
    <x v="0"/>
    <x v="0"/>
    <n v="0"/>
    <s v="Electronic check"/>
    <n v="95.6"/>
    <n v="4783.5"/>
    <s v="Yes"/>
  </r>
  <r>
    <s v="8624-GIOUT"/>
    <s v="Female"/>
    <n v="0"/>
    <s v="No"/>
    <s v="No"/>
    <x v="23"/>
    <x v="0"/>
    <x v="1"/>
    <n v="0"/>
    <s v="Credit card (automatic)"/>
    <n v="59.75"/>
    <n v="2934.3"/>
    <s v="Yes"/>
  </r>
  <r>
    <s v="9139-WQQDY"/>
    <s v="Female"/>
    <n v="0"/>
    <s v="Yes"/>
    <s v="Yes"/>
    <x v="23"/>
    <x v="0"/>
    <x v="0"/>
    <n v="1"/>
    <s v="Mailed check"/>
    <n v="100.45"/>
    <n v="4941.8"/>
    <s v="Yes"/>
  </r>
  <r>
    <s v="9588-YRFHY"/>
    <s v="Male"/>
    <n v="0"/>
    <s v="No"/>
    <s v="No"/>
    <x v="23"/>
    <x v="1"/>
    <x v="2"/>
    <n v="2"/>
    <s v="Credit card (automatic)"/>
    <n v="19.899999999999999"/>
    <n v="1022.6"/>
    <s v="No"/>
  </r>
  <r>
    <s v="9681-KYGYB"/>
    <s v="Male"/>
    <n v="1"/>
    <s v="Yes"/>
    <s v="No"/>
    <x v="23"/>
    <x v="0"/>
    <x v="0"/>
    <n v="0"/>
    <s v="Electronic check"/>
    <n v="88.2"/>
    <n v="4159.45"/>
    <s v="No"/>
  </r>
  <r>
    <s v="9732-EQMWY"/>
    <s v="Female"/>
    <n v="0"/>
    <s v="Yes"/>
    <s v="No"/>
    <x v="23"/>
    <x v="1"/>
    <x v="0"/>
    <n v="0"/>
    <s v="Electronic check"/>
    <n v="99.4"/>
    <n v="5025"/>
    <s v="No"/>
  </r>
  <r>
    <s v="9732-OUYRN"/>
    <s v="Female"/>
    <n v="0"/>
    <s v="Yes"/>
    <s v="No"/>
    <x v="23"/>
    <x v="1"/>
    <x v="2"/>
    <n v="1"/>
    <s v="Credit card (automatic)"/>
    <n v="19"/>
    <n v="918.7"/>
    <s v="No"/>
  </r>
  <r>
    <s v="9755-JHNMN"/>
    <s v="Female"/>
    <n v="0"/>
    <s v="No"/>
    <s v="No"/>
    <x v="23"/>
    <x v="1"/>
    <x v="1"/>
    <n v="2"/>
    <s v="Bank transfer (automatic)"/>
    <n v="67.400000000000006"/>
    <n v="3306.85"/>
    <s v="No"/>
  </r>
  <r>
    <s v="9782-LGXMC"/>
    <s v="Female"/>
    <n v="0"/>
    <s v="Yes"/>
    <s v="Yes"/>
    <x v="23"/>
    <x v="1"/>
    <x v="1"/>
    <n v="0"/>
    <s v="Bank transfer (automatic)"/>
    <n v="61.75"/>
    <n v="3024.15"/>
    <s v="No"/>
  </r>
  <r>
    <s v="0234-TEVTT"/>
    <s v="Female"/>
    <n v="0"/>
    <s v="Yes"/>
    <s v="Yes"/>
    <x v="24"/>
    <x v="2"/>
    <x v="1"/>
    <n v="1"/>
    <s v="Credit card (automatic)"/>
    <n v="45"/>
    <n v="2196.3000000000002"/>
    <s v="No"/>
  </r>
  <r>
    <s v="0253-ZTEOB"/>
    <s v="Female"/>
    <n v="0"/>
    <s v="Yes"/>
    <s v="Yes"/>
    <x v="24"/>
    <x v="0"/>
    <x v="1"/>
    <n v="2"/>
    <s v="Electronic check"/>
    <n v="79.650000000000006"/>
    <n v="3870.3"/>
    <s v="No"/>
  </r>
  <r>
    <s v="0442-TDYUO"/>
    <s v="Male"/>
    <n v="0"/>
    <s v="Yes"/>
    <s v="No"/>
    <x v="24"/>
    <x v="1"/>
    <x v="2"/>
    <n v="2"/>
    <s v="Mailed check"/>
    <n v="20.05"/>
    <n v="1036"/>
    <s v="No"/>
  </r>
  <r>
    <s v="0447-BEMNG"/>
    <s v="Female"/>
    <n v="0"/>
    <s v="Yes"/>
    <s v="No"/>
    <x v="24"/>
    <x v="2"/>
    <x v="1"/>
    <n v="0"/>
    <s v="Bank transfer (automatic)"/>
    <n v="45.3"/>
    <n v="2145"/>
    <s v="Yes"/>
  </r>
  <r>
    <s v="0657-DOGUM"/>
    <s v="Female"/>
    <n v="0"/>
    <s v="Yes"/>
    <s v="No"/>
    <x v="24"/>
    <x v="0"/>
    <x v="1"/>
    <n v="1"/>
    <s v="Bank transfer (automatic)"/>
    <n v="60.6"/>
    <n v="2985.25"/>
    <s v="No"/>
  </r>
  <r>
    <s v="0667-NSRGI"/>
    <s v="Female"/>
    <n v="0"/>
    <s v="Yes"/>
    <s v="No"/>
    <x v="24"/>
    <x v="0"/>
    <x v="1"/>
    <n v="1"/>
    <s v="Mailed check"/>
    <n v="69.55"/>
    <n v="3435.6"/>
    <s v="No"/>
  </r>
  <r>
    <s v="1116-FRYVH"/>
    <s v="Female"/>
    <n v="0"/>
    <s v="Yes"/>
    <s v="Yes"/>
    <x v="24"/>
    <x v="2"/>
    <x v="1"/>
    <n v="2"/>
    <s v="Mailed check"/>
    <n v="39.4"/>
    <n v="1978.65"/>
    <s v="No"/>
  </r>
  <r>
    <s v="1371-OJCEK"/>
    <s v="Female"/>
    <n v="0"/>
    <s v="No"/>
    <s v="No"/>
    <x v="24"/>
    <x v="0"/>
    <x v="2"/>
    <n v="1"/>
    <s v="Bank transfer (automatic)"/>
    <n v="24.35"/>
    <n v="1133.7"/>
    <s v="No"/>
  </r>
  <r>
    <s v="1545-ACTAS"/>
    <s v="Female"/>
    <n v="0"/>
    <s v="Yes"/>
    <s v="Yes"/>
    <x v="24"/>
    <x v="1"/>
    <x v="0"/>
    <n v="1"/>
    <s v="Bank transfer (automatic)"/>
    <n v="99.7"/>
    <n v="4977.2"/>
    <s v="No"/>
  </r>
  <r>
    <s v="1661-CZBAU"/>
    <s v="Male"/>
    <n v="0"/>
    <s v="No"/>
    <s v="No"/>
    <x v="24"/>
    <x v="0"/>
    <x v="1"/>
    <n v="1"/>
    <s v="Bank transfer (automatic)"/>
    <n v="70.95"/>
    <n v="3629.2"/>
    <s v="No"/>
  </r>
  <r>
    <s v="1862-QRWPE"/>
    <s v="Female"/>
    <n v="0"/>
    <s v="Yes"/>
    <s v="Yes"/>
    <x v="24"/>
    <x v="1"/>
    <x v="2"/>
    <n v="2"/>
    <s v="Bank transfer (automatic)"/>
    <n v="20.65"/>
    <n v="1057"/>
    <s v="No"/>
  </r>
  <r>
    <s v="1899-VXWXM"/>
    <s v="Male"/>
    <n v="0"/>
    <s v="No"/>
    <s v="No"/>
    <x v="24"/>
    <x v="0"/>
    <x v="0"/>
    <n v="1"/>
    <s v="Credit card (automatic)"/>
    <n v="106.1"/>
    <n v="5082.8"/>
    <s v="Yes"/>
  </r>
  <r>
    <s v="1996-DBMUS"/>
    <s v="Female"/>
    <n v="1"/>
    <s v="Yes"/>
    <s v="No"/>
    <x v="24"/>
    <x v="1"/>
    <x v="0"/>
    <n v="0"/>
    <s v="Bank transfer (automatic)"/>
    <n v="70.650000000000006"/>
    <n v="3545.05"/>
    <s v="No"/>
  </r>
  <r>
    <s v="2038-LLMLM"/>
    <s v="Female"/>
    <n v="0"/>
    <s v="No"/>
    <s v="No"/>
    <x v="24"/>
    <x v="0"/>
    <x v="0"/>
    <n v="0"/>
    <s v="Electronic check"/>
    <n v="103.85"/>
    <n v="4946.05"/>
    <s v="No"/>
  </r>
  <r>
    <s v="2230-XTUWL"/>
    <s v="Female"/>
    <n v="0"/>
    <s v="Yes"/>
    <s v="Yes"/>
    <x v="24"/>
    <x v="1"/>
    <x v="2"/>
    <n v="2"/>
    <s v="Mailed check"/>
    <n v="19.55"/>
    <n v="883.35"/>
    <s v="No"/>
  </r>
  <r>
    <s v="2302-ANTDP"/>
    <s v="Female"/>
    <n v="1"/>
    <s v="Yes"/>
    <s v="No"/>
    <x v="24"/>
    <x v="0"/>
    <x v="0"/>
    <n v="0"/>
    <s v="Electronic check"/>
    <n v="117.45"/>
    <n v="5438.9"/>
    <s v="Yes"/>
  </r>
  <r>
    <s v="2324-AALNO"/>
    <s v="Female"/>
    <n v="0"/>
    <s v="No"/>
    <s v="No"/>
    <x v="24"/>
    <x v="0"/>
    <x v="2"/>
    <n v="1"/>
    <s v="Bank transfer (automatic)"/>
    <n v="24.55"/>
    <n v="1203.95"/>
    <s v="No"/>
  </r>
  <r>
    <s v="2332-TODQS"/>
    <s v="Female"/>
    <n v="0"/>
    <s v="No"/>
    <s v="No"/>
    <x v="24"/>
    <x v="0"/>
    <x v="2"/>
    <n v="1"/>
    <s v="Credit card (automatic)"/>
    <n v="25.05"/>
    <n v="1171.5"/>
    <s v="No"/>
  </r>
  <r>
    <s v="2573-GYRUU"/>
    <s v="Male"/>
    <n v="1"/>
    <s v="Yes"/>
    <s v="No"/>
    <x v="24"/>
    <x v="0"/>
    <x v="0"/>
    <n v="0"/>
    <s v="Credit card (automatic)"/>
    <n v="91.05"/>
    <n v="4370.75"/>
    <s v="No"/>
  </r>
  <r>
    <s v="2669-OIDSD"/>
    <s v="Female"/>
    <n v="0"/>
    <s v="Yes"/>
    <s v="No"/>
    <x v="24"/>
    <x v="1"/>
    <x v="0"/>
    <n v="0"/>
    <s v="Credit card (automatic)"/>
    <n v="100.05"/>
    <n v="4834"/>
    <s v="No"/>
  </r>
  <r>
    <s v="3034-ZBEQN"/>
    <s v="Female"/>
    <n v="0"/>
    <s v="Yes"/>
    <s v="No"/>
    <x v="24"/>
    <x v="2"/>
    <x v="1"/>
    <n v="1"/>
    <s v="Mailed check"/>
    <n v="34.700000000000003"/>
    <n v="1604.5"/>
    <s v="Yes"/>
  </r>
  <r>
    <s v="4091-TVOCN"/>
    <s v="Male"/>
    <n v="0"/>
    <s v="No"/>
    <s v="Yes"/>
    <x v="24"/>
    <x v="0"/>
    <x v="1"/>
    <n v="1"/>
    <s v="Credit card (automatic)"/>
    <n v="78.75"/>
    <n v="3682.45"/>
    <s v="No"/>
  </r>
  <r>
    <s v="4342-HFXWS"/>
    <s v="Female"/>
    <n v="0"/>
    <s v="Yes"/>
    <s v="Yes"/>
    <x v="24"/>
    <x v="1"/>
    <x v="1"/>
    <n v="1"/>
    <s v="Bank transfer (automatic)"/>
    <n v="69.7"/>
    <n v="3023.65"/>
    <s v="No"/>
  </r>
  <r>
    <s v="4361-FEBGN"/>
    <s v="Male"/>
    <n v="0"/>
    <s v="No"/>
    <s v="No"/>
    <x v="24"/>
    <x v="1"/>
    <x v="2"/>
    <n v="2"/>
    <s v="Credit card (automatic)"/>
    <n v="20.149999999999999"/>
    <n v="982.95"/>
    <s v="No"/>
  </r>
  <r>
    <s v="4724-WXVWF"/>
    <s v="Male"/>
    <n v="0"/>
    <s v="No"/>
    <s v="No"/>
    <x v="24"/>
    <x v="0"/>
    <x v="0"/>
    <n v="0"/>
    <s v="Electronic check"/>
    <n v="95.4"/>
    <n v="4445.3"/>
    <s v="No"/>
  </r>
  <r>
    <s v="4779-ZGICK"/>
    <s v="Male"/>
    <n v="0"/>
    <s v="Yes"/>
    <s v="Yes"/>
    <x v="24"/>
    <x v="0"/>
    <x v="2"/>
    <n v="2"/>
    <s v="Mailed check"/>
    <n v="23.55"/>
    <n v="1173.3499999999999"/>
    <s v="No"/>
  </r>
  <r>
    <s v="4800-CZMPC"/>
    <s v="Female"/>
    <n v="0"/>
    <s v="Yes"/>
    <s v="Yes"/>
    <x v="24"/>
    <x v="0"/>
    <x v="0"/>
    <n v="1"/>
    <s v="Credit card (automatic)"/>
    <n v="103.25"/>
    <n v="5037.55"/>
    <s v="Yes"/>
  </r>
  <r>
    <s v="5118-MUEYH"/>
    <s v="Female"/>
    <n v="0"/>
    <s v="Yes"/>
    <s v="No"/>
    <x v="24"/>
    <x v="0"/>
    <x v="0"/>
    <n v="0"/>
    <s v="Credit card (automatic)"/>
    <n v="105.1"/>
    <n v="5083.55"/>
    <s v="No"/>
  </r>
  <r>
    <s v="5176-LDKUH"/>
    <s v="Female"/>
    <n v="0"/>
    <s v="No"/>
    <s v="No"/>
    <x v="24"/>
    <x v="1"/>
    <x v="0"/>
    <n v="1"/>
    <s v="Electronic check"/>
    <n v="75.150000000000006"/>
    <n v="3772.65"/>
    <s v="No"/>
  </r>
  <r>
    <s v="5306-BVTKJ"/>
    <s v="Male"/>
    <n v="0"/>
    <s v="Yes"/>
    <s v="Yes"/>
    <x v="24"/>
    <x v="1"/>
    <x v="1"/>
    <n v="1"/>
    <s v="Credit card (automatic)"/>
    <n v="55.8"/>
    <n v="2651.2"/>
    <s v="No"/>
  </r>
  <r>
    <s v="5327-CNLUQ"/>
    <s v="Male"/>
    <n v="0"/>
    <s v="Yes"/>
    <s v="No"/>
    <x v="24"/>
    <x v="0"/>
    <x v="0"/>
    <n v="2"/>
    <s v="Bank transfer (automatic)"/>
    <n v="96.9"/>
    <n v="4473.45"/>
    <s v="No"/>
  </r>
  <r>
    <s v="5696-JVVQY"/>
    <s v="Female"/>
    <n v="0"/>
    <s v="Yes"/>
    <s v="Yes"/>
    <x v="24"/>
    <x v="1"/>
    <x v="1"/>
    <n v="2"/>
    <s v="Credit card (automatic)"/>
    <n v="70.099999999999994"/>
    <n v="3238.4"/>
    <s v="No"/>
  </r>
  <r>
    <s v="5825-XJOCM"/>
    <s v="Male"/>
    <n v="0"/>
    <s v="No"/>
    <s v="Yes"/>
    <x v="24"/>
    <x v="0"/>
    <x v="1"/>
    <n v="1"/>
    <s v="Bank transfer (automatic)"/>
    <n v="64.400000000000006"/>
    <n v="3035.35"/>
    <s v="No"/>
  </r>
  <r>
    <s v="5939-SXWHM"/>
    <s v="Male"/>
    <n v="0"/>
    <s v="Yes"/>
    <s v="Yes"/>
    <x v="24"/>
    <x v="0"/>
    <x v="2"/>
    <n v="2"/>
    <s v="Bank transfer (automatic)"/>
    <n v="26.3"/>
    <n v="1245.05"/>
    <s v="No"/>
  </r>
  <r>
    <s v="6137-MFAJN"/>
    <s v="Female"/>
    <n v="0"/>
    <s v="No"/>
    <s v="No"/>
    <x v="24"/>
    <x v="2"/>
    <x v="1"/>
    <n v="0"/>
    <s v="Electronic check"/>
    <n v="44.8"/>
    <n v="2104.5500000000002"/>
    <s v="No"/>
  </r>
  <r>
    <s v="6177-PEVRA"/>
    <s v="Female"/>
    <n v="0"/>
    <s v="No"/>
    <s v="No"/>
    <x v="24"/>
    <x v="1"/>
    <x v="1"/>
    <n v="2"/>
    <s v="Credit card (automatic)"/>
    <n v="55.5"/>
    <n v="2627.35"/>
    <s v="No"/>
  </r>
  <r>
    <s v="6339-RZCBJ"/>
    <s v="Male"/>
    <n v="0"/>
    <s v="No"/>
    <s v="No"/>
    <x v="24"/>
    <x v="1"/>
    <x v="1"/>
    <n v="2"/>
    <s v="Credit card (automatic)"/>
    <n v="78.900000000000006"/>
    <n v="3771.5"/>
    <s v="No"/>
  </r>
  <r>
    <s v="6394-MFYNG"/>
    <s v="Female"/>
    <n v="0"/>
    <s v="No"/>
    <s v="No"/>
    <x v="24"/>
    <x v="0"/>
    <x v="0"/>
    <n v="0"/>
    <s v="Bank transfer (automatic)"/>
    <n v="107.4"/>
    <n v="5121.3"/>
    <s v="Yes"/>
  </r>
  <r>
    <s v="6425-JWTDV"/>
    <s v="Male"/>
    <n v="0"/>
    <s v="Yes"/>
    <s v="No"/>
    <x v="24"/>
    <x v="1"/>
    <x v="2"/>
    <n v="2"/>
    <s v="Mailed check"/>
    <n v="19.25"/>
    <n v="855.1"/>
    <s v="No"/>
  </r>
  <r>
    <s v="6583-SZVGP"/>
    <s v="Male"/>
    <n v="0"/>
    <s v="No"/>
    <s v="No"/>
    <x v="24"/>
    <x v="0"/>
    <x v="0"/>
    <n v="2"/>
    <s v="Bank transfer (automatic)"/>
    <n v="108.1"/>
    <n v="5067.45"/>
    <s v="No"/>
  </r>
  <r>
    <s v="6661-EIPZC"/>
    <s v="Female"/>
    <n v="0"/>
    <s v="Yes"/>
    <s v="Yes"/>
    <x v="24"/>
    <x v="2"/>
    <x v="1"/>
    <n v="0"/>
    <s v="Credit card (automatic)"/>
    <n v="29.5"/>
    <n v="1423.05"/>
    <s v="No"/>
  </r>
  <r>
    <s v="6821-JPCDC"/>
    <s v="Female"/>
    <n v="0"/>
    <s v="Yes"/>
    <s v="No"/>
    <x v="24"/>
    <x v="1"/>
    <x v="0"/>
    <n v="1"/>
    <s v="Electronic check"/>
    <n v="97.05"/>
    <n v="4692.95"/>
    <s v="No"/>
  </r>
  <r>
    <s v="6891-JPYFF"/>
    <s v="Female"/>
    <n v="0"/>
    <s v="Yes"/>
    <s v="Yes"/>
    <x v="24"/>
    <x v="0"/>
    <x v="0"/>
    <n v="0"/>
    <s v="Credit card (automatic)"/>
    <n v="105.25"/>
    <n v="4997.5"/>
    <s v="No"/>
  </r>
  <r>
    <s v="6941-KXRRV"/>
    <s v="Female"/>
    <n v="1"/>
    <s v="Yes"/>
    <s v="No"/>
    <x v="24"/>
    <x v="1"/>
    <x v="1"/>
    <n v="1"/>
    <s v="Bank transfer (automatic)"/>
    <n v="58.95"/>
    <n v="2789.7"/>
    <s v="No"/>
  </r>
  <r>
    <s v="7033-CLAMM"/>
    <s v="Female"/>
    <n v="0"/>
    <s v="Yes"/>
    <s v="Yes"/>
    <x v="24"/>
    <x v="1"/>
    <x v="2"/>
    <n v="2"/>
    <s v="Bank transfer (automatic)"/>
    <n v="20.2"/>
    <n v="1027.25"/>
    <s v="No"/>
  </r>
  <r>
    <s v="7064-FRRSW"/>
    <s v="Male"/>
    <n v="1"/>
    <s v="No"/>
    <s v="No"/>
    <x v="24"/>
    <x v="0"/>
    <x v="0"/>
    <n v="1"/>
    <s v="Electronic check"/>
    <n v="99"/>
    <n v="4744.3500000000004"/>
    <s v="No"/>
  </r>
  <r>
    <s v="7130-YXBRO"/>
    <s v="Male"/>
    <n v="0"/>
    <s v="Yes"/>
    <s v="No"/>
    <x v="24"/>
    <x v="0"/>
    <x v="0"/>
    <n v="0"/>
    <s v="Bank transfer (automatic)"/>
    <n v="111.45"/>
    <n v="5315.1"/>
    <s v="No"/>
  </r>
  <r>
    <s v="7445-WMRBW"/>
    <s v="Female"/>
    <n v="0"/>
    <s v="No"/>
    <s v="No"/>
    <x v="24"/>
    <x v="0"/>
    <x v="1"/>
    <n v="1"/>
    <s v="Bank transfer (automatic)"/>
    <n v="73.849999999999994"/>
    <n v="3581.4"/>
    <s v="No"/>
  </r>
  <r>
    <s v="7560-QRBXH"/>
    <s v="Female"/>
    <n v="0"/>
    <s v="No"/>
    <s v="Yes"/>
    <x v="24"/>
    <x v="1"/>
    <x v="2"/>
    <n v="1"/>
    <s v="Mailed check"/>
    <n v="19.95"/>
    <n v="936.7"/>
    <s v="No"/>
  </r>
  <r>
    <s v="7601-DHFWZ"/>
    <s v="Female"/>
    <n v="0"/>
    <s v="No"/>
    <s v="No"/>
    <x v="24"/>
    <x v="0"/>
    <x v="2"/>
    <n v="2"/>
    <s v="Credit card (automatic)"/>
    <n v="24"/>
    <n v="1183.05"/>
    <s v="No"/>
  </r>
  <r>
    <s v="7716-YTYHG"/>
    <s v="Female"/>
    <n v="0"/>
    <s v="Yes"/>
    <s v="Yes"/>
    <x v="24"/>
    <x v="0"/>
    <x v="0"/>
    <n v="1"/>
    <s v="Mailed check"/>
    <n v="82.05"/>
    <n v="4029.95"/>
    <s v="Yes"/>
  </r>
  <r>
    <s v="8099-MZPUJ"/>
    <s v="Male"/>
    <n v="0"/>
    <s v="Yes"/>
    <s v="Yes"/>
    <x v="24"/>
    <x v="0"/>
    <x v="0"/>
    <n v="2"/>
    <s v="Credit card (automatic)"/>
    <n v="111.8"/>
    <n v="5443.65"/>
    <s v="No"/>
  </r>
  <r>
    <s v="8550-XSXUQ"/>
    <s v="Male"/>
    <n v="0"/>
    <s v="Yes"/>
    <s v="No"/>
    <x v="24"/>
    <x v="0"/>
    <x v="1"/>
    <n v="1"/>
    <s v="Credit card (automatic)"/>
    <n v="70.55"/>
    <n v="3420.5"/>
    <s v="No"/>
  </r>
  <r>
    <s v="8552-OBVRU"/>
    <s v="Female"/>
    <n v="1"/>
    <s v="Yes"/>
    <s v="Yes"/>
    <x v="24"/>
    <x v="1"/>
    <x v="0"/>
    <n v="0"/>
    <s v="Electronic check"/>
    <n v="104.5"/>
    <n v="5068.05"/>
    <s v="No"/>
  </r>
  <r>
    <s v="8822-KNBHV"/>
    <s v="Female"/>
    <n v="0"/>
    <s v="No"/>
    <s v="No"/>
    <x v="24"/>
    <x v="0"/>
    <x v="1"/>
    <n v="1"/>
    <s v="Credit card (automatic)"/>
    <n v="83.45"/>
    <n v="3887.85"/>
    <s v="No"/>
  </r>
  <r>
    <s v="8859-YSTWS"/>
    <s v="Male"/>
    <n v="0"/>
    <s v="No"/>
    <s v="No"/>
    <x v="24"/>
    <x v="1"/>
    <x v="2"/>
    <n v="1"/>
    <s v="Bank transfer (automatic)"/>
    <n v="19.95"/>
    <n v="1004.5"/>
    <s v="No"/>
  </r>
  <r>
    <s v="8869-TORSS"/>
    <s v="Female"/>
    <n v="0"/>
    <s v="No"/>
    <s v="No"/>
    <x v="24"/>
    <x v="1"/>
    <x v="1"/>
    <n v="1"/>
    <s v="Credit card (automatic)"/>
    <n v="60.35"/>
    <n v="2896.4"/>
    <s v="Yes"/>
  </r>
  <r>
    <s v="9013-AQORL"/>
    <s v="Female"/>
    <n v="0"/>
    <s v="No"/>
    <s v="Yes"/>
    <x v="24"/>
    <x v="2"/>
    <x v="1"/>
    <n v="0"/>
    <s v="Credit card (automatic)"/>
    <n v="45.55"/>
    <n v="2108.35"/>
    <s v="No"/>
  </r>
  <r>
    <s v="9114-AAFQH"/>
    <s v="Female"/>
    <n v="0"/>
    <s v="Yes"/>
    <s v="No"/>
    <x v="24"/>
    <x v="1"/>
    <x v="1"/>
    <n v="1"/>
    <s v="Electronic check"/>
    <n v="65.650000000000006"/>
    <n v="3094.65"/>
    <s v="No"/>
  </r>
  <r>
    <s v="9251-AWQGT"/>
    <s v="Female"/>
    <n v="0"/>
    <s v="Yes"/>
    <s v="Yes"/>
    <x v="24"/>
    <x v="1"/>
    <x v="2"/>
    <n v="2"/>
    <s v="Mailed check"/>
    <n v="20"/>
    <n v="935.9"/>
    <s v="No"/>
  </r>
  <r>
    <s v="9412-ARGBX"/>
    <s v="Female"/>
    <n v="0"/>
    <s v="No"/>
    <s v="Yes"/>
    <x v="24"/>
    <x v="1"/>
    <x v="0"/>
    <n v="2"/>
    <s v="Mailed check"/>
    <n v="95.5"/>
    <n v="4627.8500000000004"/>
    <s v="Yes"/>
  </r>
  <r>
    <s v="9432-RUVSL"/>
    <s v="Female"/>
    <n v="0"/>
    <s v="No"/>
    <s v="No"/>
    <x v="24"/>
    <x v="1"/>
    <x v="0"/>
    <n v="2"/>
    <s v="Credit card (automatic)"/>
    <n v="102.5"/>
    <n v="4904.25"/>
    <s v="No"/>
  </r>
  <r>
    <s v="9758-MFWGD"/>
    <s v="Female"/>
    <n v="1"/>
    <s v="Yes"/>
    <s v="Yes"/>
    <x v="24"/>
    <x v="2"/>
    <x v="1"/>
    <n v="1"/>
    <s v="Bank transfer (automatic)"/>
    <n v="29.9"/>
    <n v="1388.75"/>
    <s v="No"/>
  </r>
  <r>
    <s v="9916-AYHTC"/>
    <s v="Male"/>
    <n v="0"/>
    <s v="No"/>
    <s v="No"/>
    <x v="24"/>
    <x v="1"/>
    <x v="2"/>
    <n v="2"/>
    <s v="Credit card (automatic)"/>
    <n v="19.850000000000001"/>
    <n v="916"/>
    <s v="No"/>
  </r>
  <r>
    <s v="0178-SZBHO"/>
    <s v="Male"/>
    <n v="0"/>
    <s v="Yes"/>
    <s v="Yes"/>
    <x v="25"/>
    <x v="0"/>
    <x v="0"/>
    <n v="0"/>
    <s v="Electronic check"/>
    <n v="87.2"/>
    <n v="4017.45"/>
    <s v="No"/>
  </r>
  <r>
    <s v="0434-CSFON"/>
    <s v="Female"/>
    <n v="0"/>
    <s v="Yes"/>
    <s v="No"/>
    <x v="25"/>
    <x v="0"/>
    <x v="0"/>
    <n v="0"/>
    <s v="Electronic check"/>
    <n v="100.5"/>
    <n v="4707.1000000000004"/>
    <s v="No"/>
  </r>
  <r>
    <s v="0643-OKLRP"/>
    <s v="Female"/>
    <n v="1"/>
    <s v="Yes"/>
    <s v="No"/>
    <x v="25"/>
    <x v="0"/>
    <x v="0"/>
    <n v="0"/>
    <s v="Electronic check"/>
    <n v="80.349999999999994"/>
    <n v="3825.85"/>
    <s v="Yes"/>
  </r>
  <r>
    <s v="0840-DCNZE"/>
    <s v="Male"/>
    <n v="0"/>
    <s v="No"/>
    <s v="No"/>
    <x v="25"/>
    <x v="1"/>
    <x v="1"/>
    <n v="1"/>
    <s v="Bank transfer (automatic)"/>
    <n v="86.95"/>
    <n v="4138.8999999999996"/>
    <s v="No"/>
  </r>
  <r>
    <s v="0932-YIXYU"/>
    <s v="Female"/>
    <n v="0"/>
    <s v="No"/>
    <s v="No"/>
    <x v="25"/>
    <x v="1"/>
    <x v="2"/>
    <n v="2"/>
    <s v="Credit card (automatic)"/>
    <n v="20.25"/>
    <n v="1029.8"/>
    <s v="No"/>
  </r>
  <r>
    <s v="0945-TSONX"/>
    <s v="Female"/>
    <n v="0"/>
    <s v="Yes"/>
    <s v="Yes"/>
    <x v="25"/>
    <x v="0"/>
    <x v="1"/>
    <n v="2"/>
    <s v="Credit card (automatic)"/>
    <n v="85.3"/>
    <n v="4107.25"/>
    <s v="No"/>
  </r>
  <r>
    <s v="1095-JUDTC"/>
    <s v="Female"/>
    <n v="1"/>
    <s v="No"/>
    <s v="No"/>
    <x v="25"/>
    <x v="0"/>
    <x v="0"/>
    <n v="0"/>
    <s v="Electronic check"/>
    <n v="95.05"/>
    <n v="4504.55"/>
    <s v="Yes"/>
  </r>
  <r>
    <s v="1171-TYKUR"/>
    <s v="Male"/>
    <n v="0"/>
    <s v="Yes"/>
    <s v="No"/>
    <x v="25"/>
    <x v="0"/>
    <x v="2"/>
    <n v="0"/>
    <s v="Electronic check"/>
    <n v="25.4"/>
    <n v="1139.2"/>
    <s v="No"/>
  </r>
  <r>
    <s v="1709-EJDOX"/>
    <s v="Female"/>
    <n v="0"/>
    <s v="Yes"/>
    <s v="Yes"/>
    <x v="25"/>
    <x v="1"/>
    <x v="2"/>
    <n v="2"/>
    <s v="Mailed check"/>
    <n v="19.75"/>
    <n v="948.9"/>
    <s v="No"/>
  </r>
  <r>
    <s v="1732-VHUBQ"/>
    <s v="Female"/>
    <n v="1"/>
    <s v="Yes"/>
    <s v="Yes"/>
    <x v="25"/>
    <x v="1"/>
    <x v="0"/>
    <n v="0"/>
    <s v="Bank transfer (automatic)"/>
    <n v="70.55"/>
    <n v="3309.25"/>
    <s v="Yes"/>
  </r>
  <r>
    <s v="1929-ZCBHE"/>
    <s v="Male"/>
    <n v="0"/>
    <s v="Yes"/>
    <s v="Yes"/>
    <x v="25"/>
    <x v="2"/>
    <x v="1"/>
    <n v="1"/>
    <s v="Electronic check"/>
    <n v="40.299999999999997"/>
    <n v="1794.8"/>
    <s v="No"/>
  </r>
  <r>
    <s v="2195-ZRVAX"/>
    <s v="Female"/>
    <n v="0"/>
    <s v="Yes"/>
    <s v="No"/>
    <x v="25"/>
    <x v="1"/>
    <x v="0"/>
    <n v="0"/>
    <s v="Electronic check"/>
    <n v="85.3"/>
    <n v="4045.65"/>
    <s v="Yes"/>
  </r>
  <r>
    <s v="2452-SNHFZ"/>
    <s v="Female"/>
    <n v="0"/>
    <s v="No"/>
    <s v="No"/>
    <x v="25"/>
    <x v="1"/>
    <x v="0"/>
    <n v="0"/>
    <s v="Credit card (automatic)"/>
    <n v="75.45"/>
    <n v="3545.1"/>
    <s v="No"/>
  </r>
  <r>
    <s v="2558-BUOZZ"/>
    <s v="Male"/>
    <n v="0"/>
    <s v="No"/>
    <s v="No"/>
    <x v="25"/>
    <x v="0"/>
    <x v="0"/>
    <n v="1"/>
    <s v="Bank transfer (automatic)"/>
    <n v="94.8"/>
    <n v="4535.8500000000004"/>
    <s v="No"/>
  </r>
  <r>
    <s v="2750-BJLSB"/>
    <s v="Female"/>
    <n v="0"/>
    <s v="No"/>
    <s v="No"/>
    <x v="25"/>
    <x v="1"/>
    <x v="0"/>
    <n v="1"/>
    <s v="Electronic check"/>
    <n v="103.7"/>
    <n v="4730.6000000000004"/>
    <s v="No"/>
  </r>
  <r>
    <s v="2888-ADFAO"/>
    <s v="Female"/>
    <n v="0"/>
    <s v="Yes"/>
    <s v="Yes"/>
    <x v="25"/>
    <x v="1"/>
    <x v="2"/>
    <n v="2"/>
    <s v="Bank transfer (automatic)"/>
    <n v="21.3"/>
    <n v="1041.8"/>
    <s v="No"/>
  </r>
  <r>
    <s v="3079-BCHLN"/>
    <s v="Male"/>
    <n v="0"/>
    <s v="Yes"/>
    <s v="No"/>
    <x v="25"/>
    <x v="1"/>
    <x v="2"/>
    <n v="1"/>
    <s v="Bank transfer (automatic)"/>
    <n v="19.899999999999999"/>
    <n v="942.95"/>
    <s v="No"/>
  </r>
  <r>
    <s v="3154-CFSZG"/>
    <s v="Male"/>
    <n v="0"/>
    <s v="Yes"/>
    <s v="Yes"/>
    <x v="25"/>
    <x v="1"/>
    <x v="0"/>
    <n v="0"/>
    <s v="Electronic check"/>
    <n v="90.05"/>
    <n v="4137.2"/>
    <s v="No"/>
  </r>
  <r>
    <s v="3209-ZPKFI"/>
    <s v="Male"/>
    <n v="0"/>
    <s v="Yes"/>
    <s v="Yes"/>
    <x v="25"/>
    <x v="0"/>
    <x v="1"/>
    <n v="0"/>
    <s v="Electronic check"/>
    <n v="54.25"/>
    <n v="2538.1999999999998"/>
    <s v="No"/>
  </r>
  <r>
    <s v="3384-CTMSF"/>
    <s v="Male"/>
    <n v="0"/>
    <s v="Yes"/>
    <s v="No"/>
    <x v="25"/>
    <x v="0"/>
    <x v="0"/>
    <n v="0"/>
    <s v="Electronic check"/>
    <n v="104.1"/>
    <n v="5135.1499999999996"/>
    <s v="No"/>
  </r>
  <r>
    <s v="3452-ABWRL"/>
    <s v="Male"/>
    <n v="1"/>
    <s v="No"/>
    <s v="No"/>
    <x v="25"/>
    <x v="0"/>
    <x v="0"/>
    <n v="0"/>
    <s v="Credit card (automatic)"/>
    <n v="86.05"/>
    <n v="3865.6"/>
    <s v="No"/>
  </r>
  <r>
    <s v="3537-RYBHH"/>
    <s v="Female"/>
    <n v="1"/>
    <s v="Yes"/>
    <s v="No"/>
    <x v="25"/>
    <x v="0"/>
    <x v="1"/>
    <n v="0"/>
    <s v="Credit card (automatic)"/>
    <n v="67.45"/>
    <n v="3252"/>
    <s v="No"/>
  </r>
  <r>
    <s v="3547-LQRIK"/>
    <s v="Female"/>
    <n v="0"/>
    <s v="Yes"/>
    <s v="No"/>
    <x v="25"/>
    <x v="0"/>
    <x v="2"/>
    <n v="1"/>
    <s v="Electronic check"/>
    <n v="26.9"/>
    <n v="1250.8499999999999"/>
    <s v="No"/>
  </r>
  <r>
    <s v="3557-HTYWR"/>
    <s v="Female"/>
    <n v="0"/>
    <s v="No"/>
    <s v="No"/>
    <x v="25"/>
    <x v="0"/>
    <x v="1"/>
    <n v="2"/>
    <s v="Mailed check"/>
    <n v="74.05"/>
    <n v="3496.3"/>
    <s v="No"/>
  </r>
  <r>
    <s v="3946-JEWRQ"/>
    <s v="Male"/>
    <n v="0"/>
    <s v="Yes"/>
    <s v="No"/>
    <x v="25"/>
    <x v="0"/>
    <x v="0"/>
    <n v="1"/>
    <s v="Credit card (automatic)"/>
    <n v="95.2"/>
    <n v="4563"/>
    <s v="No"/>
  </r>
  <r>
    <s v="4128-ETESU"/>
    <s v="Female"/>
    <n v="1"/>
    <s v="Yes"/>
    <s v="No"/>
    <x v="25"/>
    <x v="0"/>
    <x v="0"/>
    <n v="0"/>
    <s v="Electronic check"/>
    <n v="99.7"/>
    <n v="4747.2"/>
    <s v="No"/>
  </r>
  <r>
    <s v="4381-MHQDC"/>
    <s v="Female"/>
    <n v="0"/>
    <s v="No"/>
    <s v="No"/>
    <x v="25"/>
    <x v="0"/>
    <x v="1"/>
    <n v="2"/>
    <s v="Mailed check"/>
    <n v="65"/>
    <n v="2879.9"/>
    <s v="No"/>
  </r>
  <r>
    <s v="4565-EVZMJ"/>
    <s v="Female"/>
    <n v="0"/>
    <s v="No"/>
    <s v="No"/>
    <x v="25"/>
    <x v="1"/>
    <x v="1"/>
    <n v="1"/>
    <s v="Mailed check"/>
    <n v="58.9"/>
    <n v="2813.05"/>
    <s v="No"/>
  </r>
  <r>
    <s v="4566-GOLUK"/>
    <s v="Male"/>
    <n v="0"/>
    <s v="Yes"/>
    <s v="Yes"/>
    <x v="25"/>
    <x v="0"/>
    <x v="0"/>
    <n v="0"/>
    <s v="Bank transfer (automatic)"/>
    <n v="107.35"/>
    <n v="5118.95"/>
    <s v="Yes"/>
  </r>
  <r>
    <s v="4742-TXUEX"/>
    <s v="Female"/>
    <n v="0"/>
    <s v="Yes"/>
    <s v="Yes"/>
    <x v="25"/>
    <x v="1"/>
    <x v="2"/>
    <n v="2"/>
    <s v="Bank transfer (automatic)"/>
    <n v="19.3"/>
    <n v="890.5"/>
    <s v="No"/>
  </r>
  <r>
    <s v="4789-KWMXN"/>
    <s v="Male"/>
    <n v="0"/>
    <s v="Yes"/>
    <s v="No"/>
    <x v="25"/>
    <x v="0"/>
    <x v="0"/>
    <n v="1"/>
    <s v="Credit card (automatic)"/>
    <n v="110.85"/>
    <n v="5275.8"/>
    <s v="Yes"/>
  </r>
  <r>
    <s v="4837-PZTIC"/>
    <s v="Female"/>
    <n v="0"/>
    <s v="No"/>
    <s v="No"/>
    <x v="25"/>
    <x v="2"/>
    <x v="1"/>
    <n v="2"/>
    <s v="Mailed check"/>
    <n v="41.9"/>
    <n v="1875.25"/>
    <s v="No"/>
  </r>
  <r>
    <s v="5014-WUQMG"/>
    <s v="Male"/>
    <n v="0"/>
    <s v="Yes"/>
    <s v="Yes"/>
    <x v="25"/>
    <x v="1"/>
    <x v="0"/>
    <n v="1"/>
    <s v="Electronic check"/>
    <n v="96.1"/>
    <n v="4391.45"/>
    <s v="No"/>
  </r>
  <r>
    <s v="5093-FEGLU"/>
    <s v="Female"/>
    <n v="0"/>
    <s v="Yes"/>
    <s v="No"/>
    <x v="25"/>
    <x v="1"/>
    <x v="2"/>
    <n v="2"/>
    <s v="Bank transfer (automatic)"/>
    <n v="19.649999999999999"/>
    <n v="921.55"/>
    <s v="No"/>
  </r>
  <r>
    <s v="5176-LMJXE"/>
    <s v="Female"/>
    <n v="0"/>
    <s v="No"/>
    <s v="No"/>
    <x v="25"/>
    <x v="1"/>
    <x v="2"/>
    <n v="2"/>
    <s v="Mailed check"/>
    <n v="20.55"/>
    <n v="945.7"/>
    <s v="No"/>
  </r>
  <r>
    <s v="5232-NXPAY"/>
    <s v="Female"/>
    <n v="0"/>
    <s v="No"/>
    <s v="No"/>
    <x v="25"/>
    <x v="1"/>
    <x v="1"/>
    <n v="2"/>
    <s v="Mailed check"/>
    <n v="74.45"/>
    <n v="3510.3"/>
    <s v="No"/>
  </r>
  <r>
    <s v="5499-ECUTN"/>
    <s v="Female"/>
    <n v="0"/>
    <s v="Yes"/>
    <s v="No"/>
    <x v="25"/>
    <x v="1"/>
    <x v="1"/>
    <n v="1"/>
    <s v="Credit card (automatic)"/>
    <n v="66.05"/>
    <n v="3021.45"/>
    <s v="No"/>
  </r>
  <r>
    <s v="5529-GIBVH"/>
    <s v="Female"/>
    <n v="0"/>
    <s v="No"/>
    <s v="No"/>
    <x v="25"/>
    <x v="1"/>
    <x v="2"/>
    <n v="2"/>
    <s v="Mailed check"/>
    <n v="20.149999999999999"/>
    <n v="1046.2"/>
    <s v="No"/>
  </r>
  <r>
    <s v="5630-IXDXV"/>
    <s v="Female"/>
    <n v="0"/>
    <s v="No"/>
    <s v="No"/>
    <x v="25"/>
    <x v="0"/>
    <x v="0"/>
    <n v="0"/>
    <s v="Electronic check"/>
    <n v="106.35"/>
    <n v="4849.1000000000004"/>
    <s v="No"/>
  </r>
  <r>
    <s v="5968-HYJRZ"/>
    <s v="Male"/>
    <n v="0"/>
    <s v="Yes"/>
    <s v="Yes"/>
    <x v="25"/>
    <x v="0"/>
    <x v="2"/>
    <n v="2"/>
    <s v="Mailed check"/>
    <n v="24.55"/>
    <n v="1160.45"/>
    <s v="No"/>
  </r>
  <r>
    <s v="6173-ITPWD"/>
    <s v="Male"/>
    <n v="0"/>
    <s v="Yes"/>
    <s v="No"/>
    <x v="25"/>
    <x v="0"/>
    <x v="0"/>
    <n v="0"/>
    <s v="Bank transfer (automatic)"/>
    <n v="83.35"/>
    <n v="4065"/>
    <s v="Yes"/>
  </r>
  <r>
    <s v="6467-CHFZW"/>
    <s v="Male"/>
    <n v="0"/>
    <s v="Yes"/>
    <s v="Yes"/>
    <x v="25"/>
    <x v="0"/>
    <x v="0"/>
    <n v="0"/>
    <s v="Electronic check"/>
    <n v="99.35"/>
    <n v="4749.1499999999996"/>
    <s v="Yes"/>
  </r>
  <r>
    <s v="6599-RCLCJ"/>
    <s v="Male"/>
    <n v="0"/>
    <s v="Yes"/>
    <s v="No"/>
    <x v="25"/>
    <x v="0"/>
    <x v="0"/>
    <n v="0"/>
    <s v="Electronic check"/>
    <n v="109.55"/>
    <n v="5124.55"/>
    <s v="Yes"/>
  </r>
  <r>
    <s v="6686-YPGHK"/>
    <s v="Male"/>
    <n v="1"/>
    <s v="No"/>
    <s v="No"/>
    <x v="25"/>
    <x v="1"/>
    <x v="0"/>
    <n v="0"/>
    <s v="Mailed check"/>
    <n v="85.5"/>
    <n v="4042.3"/>
    <s v="Yes"/>
  </r>
  <r>
    <s v="6732-FZUGP"/>
    <s v="Female"/>
    <n v="0"/>
    <s v="No"/>
    <s v="No"/>
    <x v="25"/>
    <x v="0"/>
    <x v="0"/>
    <n v="1"/>
    <s v="Credit card (automatic)"/>
    <n v="94.9"/>
    <n v="4615.25"/>
    <s v="No"/>
  </r>
  <r>
    <s v="6810-VCAEX"/>
    <s v="Female"/>
    <n v="0"/>
    <s v="No"/>
    <s v="No"/>
    <x v="25"/>
    <x v="2"/>
    <x v="1"/>
    <n v="1"/>
    <s v="Credit card (automatic)"/>
    <n v="39.65"/>
    <n v="1798.65"/>
    <s v="No"/>
  </r>
  <r>
    <s v="6845-RGTYS"/>
    <s v="Female"/>
    <n v="0"/>
    <s v="Yes"/>
    <s v="No"/>
    <x v="25"/>
    <x v="0"/>
    <x v="0"/>
    <n v="0"/>
    <s v="Electronic check"/>
    <n v="98.75"/>
    <n v="4533.7"/>
    <s v="Yes"/>
  </r>
  <r>
    <s v="6961-MJKBO"/>
    <s v="Male"/>
    <n v="0"/>
    <s v="No"/>
    <s v="No"/>
    <x v="25"/>
    <x v="1"/>
    <x v="2"/>
    <n v="2"/>
    <s v="Bank transfer (automatic)"/>
    <n v="20.45"/>
    <n v="943"/>
    <s v="No"/>
  </r>
  <r>
    <s v="7025-WCBNE"/>
    <s v="Male"/>
    <n v="1"/>
    <s v="No"/>
    <s v="No"/>
    <x v="25"/>
    <x v="0"/>
    <x v="1"/>
    <n v="2"/>
    <s v="Bank transfer (automatic)"/>
    <n v="59.6"/>
    <n v="2754"/>
    <s v="No"/>
  </r>
  <r>
    <s v="7248-VZQLC"/>
    <s v="Female"/>
    <n v="1"/>
    <s v="No"/>
    <s v="No"/>
    <x v="25"/>
    <x v="0"/>
    <x v="0"/>
    <n v="0"/>
    <s v="Bank transfer (automatic)"/>
    <n v="85.2"/>
    <n v="3969.35"/>
    <s v="Yes"/>
  </r>
  <r>
    <s v="7634-HLQJR"/>
    <s v="Female"/>
    <n v="0"/>
    <s v="Yes"/>
    <s v="Yes"/>
    <x v="25"/>
    <x v="1"/>
    <x v="2"/>
    <n v="2"/>
    <s v="Credit card (automatic)"/>
    <n v="20.05"/>
    <n v="1016.7"/>
    <s v="No"/>
  </r>
  <r>
    <s v="7771-CFQRQ"/>
    <s v="Female"/>
    <n v="0"/>
    <s v="Yes"/>
    <s v="Yes"/>
    <x v="25"/>
    <x v="1"/>
    <x v="1"/>
    <n v="2"/>
    <s v="Bank transfer (automatic)"/>
    <n v="63.8"/>
    <n v="3007.25"/>
    <s v="No"/>
  </r>
  <r>
    <s v="7975-TZMLR"/>
    <s v="Male"/>
    <n v="0"/>
    <s v="No"/>
    <s v="No"/>
    <x v="25"/>
    <x v="0"/>
    <x v="0"/>
    <n v="1"/>
    <s v="Electronic check"/>
    <n v="103.1"/>
    <n v="4889.3"/>
    <s v="No"/>
  </r>
  <r>
    <s v="8313-AFGBW"/>
    <s v="Male"/>
    <n v="0"/>
    <s v="Yes"/>
    <s v="No"/>
    <x v="25"/>
    <x v="1"/>
    <x v="1"/>
    <n v="2"/>
    <s v="Electronic check"/>
    <n v="73.599999999999994"/>
    <n v="3522.65"/>
    <s v="No"/>
  </r>
  <r>
    <s v="8571-ZCMCX"/>
    <s v="Female"/>
    <n v="0"/>
    <s v="Yes"/>
    <s v="Yes"/>
    <x v="25"/>
    <x v="2"/>
    <x v="1"/>
    <n v="2"/>
    <s v="Credit card (automatic)"/>
    <n v="60"/>
    <n v="2768.65"/>
    <s v="No"/>
  </r>
  <r>
    <s v="8627-ZYGSZ"/>
    <s v="Male"/>
    <n v="0"/>
    <s v="Yes"/>
    <s v="No"/>
    <x v="25"/>
    <x v="0"/>
    <x v="0"/>
    <n v="1"/>
    <s v="Electronic check"/>
    <n v="78.900000000000006"/>
    <n v="3650.35"/>
    <s v="No"/>
  </r>
  <r>
    <s v="8634-MPHTR"/>
    <s v="Male"/>
    <n v="1"/>
    <s v="Yes"/>
    <s v="No"/>
    <x v="25"/>
    <x v="0"/>
    <x v="0"/>
    <n v="0"/>
    <s v="Electronic check"/>
    <n v="100.05"/>
    <n v="4871.05"/>
    <s v="Yes"/>
  </r>
  <r>
    <s v="8902-ZEOVF"/>
    <s v="Male"/>
    <n v="0"/>
    <s v="Yes"/>
    <s v="Yes"/>
    <x v="25"/>
    <x v="1"/>
    <x v="2"/>
    <n v="1"/>
    <s v="Mailed check"/>
    <n v="20.05"/>
    <n v="951.55"/>
    <s v="No"/>
  </r>
  <r>
    <s v="8938-UMKPI"/>
    <s v="Female"/>
    <n v="0"/>
    <s v="No"/>
    <s v="No"/>
    <x v="25"/>
    <x v="0"/>
    <x v="0"/>
    <n v="0"/>
    <s v="Electronic check"/>
    <n v="106.4"/>
    <n v="5127.95"/>
    <s v="Yes"/>
  </r>
  <r>
    <s v="9079-LWTFD"/>
    <s v="Male"/>
    <n v="0"/>
    <s v="No"/>
    <s v="No"/>
    <x v="25"/>
    <x v="0"/>
    <x v="0"/>
    <n v="0"/>
    <s v="Mailed check"/>
    <n v="100.75"/>
    <n v="4669.2"/>
    <s v="No"/>
  </r>
  <r>
    <s v="9081-WWXKP"/>
    <s v="Female"/>
    <n v="0"/>
    <s v="Yes"/>
    <s v="Yes"/>
    <x v="25"/>
    <x v="1"/>
    <x v="2"/>
    <n v="2"/>
    <s v="Credit card (automatic)"/>
    <n v="20.25"/>
    <n v="873.4"/>
    <s v="No"/>
  </r>
  <r>
    <s v="9224-VTYID"/>
    <s v="Male"/>
    <n v="0"/>
    <s v="Yes"/>
    <s v="Yes"/>
    <x v="25"/>
    <x v="0"/>
    <x v="1"/>
    <n v="2"/>
    <s v="Mailed check"/>
    <n v="90.5"/>
    <n v="4318.3500000000004"/>
    <s v="No"/>
  </r>
  <r>
    <s v="9308-ANMVE"/>
    <s v="Male"/>
    <n v="0"/>
    <s v="No"/>
    <s v="Yes"/>
    <x v="25"/>
    <x v="1"/>
    <x v="1"/>
    <n v="0"/>
    <s v="Electronic check"/>
    <n v="55.3"/>
    <n v="2654.05"/>
    <s v="No"/>
  </r>
  <r>
    <s v="9620-QJREV"/>
    <s v="Male"/>
    <n v="0"/>
    <s v="No"/>
    <s v="Yes"/>
    <x v="25"/>
    <x v="1"/>
    <x v="2"/>
    <n v="1"/>
    <s v="Credit card (automatic)"/>
    <n v="20.55"/>
    <n v="1013.05"/>
    <s v="No"/>
  </r>
  <r>
    <s v="9633-DENPU"/>
    <s v="Female"/>
    <n v="0"/>
    <s v="Yes"/>
    <s v="No"/>
    <x v="25"/>
    <x v="1"/>
    <x v="1"/>
    <n v="0"/>
    <s v="Bank transfer (automatic)"/>
    <n v="58.6"/>
    <n v="2723.4"/>
    <s v="No"/>
  </r>
  <r>
    <s v="9646-NMHXE"/>
    <s v="Male"/>
    <n v="0"/>
    <s v="Yes"/>
    <s v="No"/>
    <x v="25"/>
    <x v="1"/>
    <x v="2"/>
    <n v="2"/>
    <s v="Mailed check"/>
    <n v="19.649999999999999"/>
    <n v="973.1"/>
    <s v="No"/>
  </r>
  <r>
    <s v="9746-MDMBK"/>
    <s v="Male"/>
    <n v="0"/>
    <s v="Yes"/>
    <s v="Yes"/>
    <x v="25"/>
    <x v="0"/>
    <x v="0"/>
    <n v="1"/>
    <s v="Bank transfer (automatic)"/>
    <n v="113.45"/>
    <n v="5317.8"/>
    <s v="No"/>
  </r>
  <r>
    <s v="9978-HYCIN"/>
    <s v="Male"/>
    <n v="1"/>
    <s v="Yes"/>
    <s v="Yes"/>
    <x v="25"/>
    <x v="1"/>
    <x v="0"/>
    <n v="1"/>
    <s v="Bank transfer (automatic)"/>
    <n v="84.95"/>
    <n v="4018.05"/>
    <s v="No"/>
  </r>
  <r>
    <s v="0206-OYVOC"/>
    <s v="Female"/>
    <n v="0"/>
    <s v="Yes"/>
    <s v="Yes"/>
    <x v="26"/>
    <x v="1"/>
    <x v="2"/>
    <n v="2"/>
    <s v="Mailed check"/>
    <n v="19.25"/>
    <n v="864.2"/>
    <s v="No"/>
  </r>
  <r>
    <s v="0239-OXEXL"/>
    <s v="Female"/>
    <n v="0"/>
    <s v="No"/>
    <s v="No"/>
    <x v="26"/>
    <x v="0"/>
    <x v="0"/>
    <n v="0"/>
    <s v="Mailed check"/>
    <n v="84.25"/>
    <n v="3847.6"/>
    <s v="No"/>
  </r>
  <r>
    <s v="0345-XMMUG"/>
    <s v="Female"/>
    <n v="0"/>
    <s v="Yes"/>
    <s v="No"/>
    <x v="26"/>
    <x v="0"/>
    <x v="0"/>
    <n v="2"/>
    <s v="Credit card (automatic)"/>
    <n v="108.9"/>
    <n v="4854.3"/>
    <s v="No"/>
  </r>
  <r>
    <s v="0386-CWRGM"/>
    <s v="Female"/>
    <n v="0"/>
    <s v="Yes"/>
    <s v="Yes"/>
    <x v="26"/>
    <x v="1"/>
    <x v="2"/>
    <n v="2"/>
    <s v="Mailed check"/>
    <n v="19.399999999999999"/>
    <n v="967.85"/>
    <s v="No"/>
  </r>
  <r>
    <s v="0506-YLVKJ"/>
    <s v="Male"/>
    <n v="0"/>
    <s v="Yes"/>
    <s v="Yes"/>
    <x v="26"/>
    <x v="1"/>
    <x v="2"/>
    <n v="2"/>
    <s v="Mailed check"/>
    <n v="20.2"/>
    <n v="917.45"/>
    <s v="No"/>
  </r>
  <r>
    <s v="0572-ZJKLT"/>
    <s v="Female"/>
    <n v="0"/>
    <s v="Yes"/>
    <s v="Yes"/>
    <x v="26"/>
    <x v="0"/>
    <x v="0"/>
    <n v="2"/>
    <s v="Mailed check"/>
    <n v="99.65"/>
    <n v="4630.2"/>
    <s v="No"/>
  </r>
  <r>
    <s v="0691-IFBQW"/>
    <s v="Female"/>
    <n v="1"/>
    <s v="No"/>
    <s v="No"/>
    <x v="26"/>
    <x v="0"/>
    <x v="0"/>
    <n v="1"/>
    <s v="Electronic check"/>
    <n v="110"/>
    <n v="4874.8"/>
    <s v="Yes"/>
  </r>
  <r>
    <s v="0756-MPZRL"/>
    <s v="Male"/>
    <n v="0"/>
    <s v="No"/>
    <s v="No"/>
    <x v="26"/>
    <x v="2"/>
    <x v="1"/>
    <n v="1"/>
    <s v="Credit card (automatic)"/>
    <n v="33.700000000000003"/>
    <n v="1537.85"/>
    <s v="No"/>
  </r>
  <r>
    <s v="0842-IWYCP"/>
    <s v="Female"/>
    <n v="0"/>
    <s v="No"/>
    <s v="No"/>
    <x v="26"/>
    <x v="1"/>
    <x v="1"/>
    <n v="0"/>
    <s v="Bank transfer (automatic)"/>
    <n v="44.95"/>
    <n v="2168.9"/>
    <s v="No"/>
  </r>
  <r>
    <s v="1322-AGOQM"/>
    <s v="Male"/>
    <n v="0"/>
    <s v="No"/>
    <s v="No"/>
    <x v="26"/>
    <x v="2"/>
    <x v="1"/>
    <n v="0"/>
    <s v="Bank transfer (automatic)"/>
    <n v="30.3"/>
    <n v="1380.1"/>
    <s v="Yes"/>
  </r>
  <r>
    <s v="1370-GGAWX"/>
    <s v="Female"/>
    <n v="0"/>
    <s v="No"/>
    <s v="No"/>
    <x v="26"/>
    <x v="0"/>
    <x v="0"/>
    <n v="1"/>
    <s v="Electronic check"/>
    <n v="94.15"/>
    <n v="4408.45"/>
    <s v="No"/>
  </r>
  <r>
    <s v="1707-HABPF"/>
    <s v="Female"/>
    <n v="1"/>
    <s v="No"/>
    <s v="No"/>
    <x v="26"/>
    <x v="1"/>
    <x v="0"/>
    <n v="1"/>
    <s v="Bank transfer (automatic)"/>
    <n v="91.3"/>
    <n v="4126.3500000000004"/>
    <s v="No"/>
  </r>
  <r>
    <s v="1751-NCDLI"/>
    <s v="Male"/>
    <n v="1"/>
    <s v="Yes"/>
    <s v="No"/>
    <x v="26"/>
    <x v="0"/>
    <x v="0"/>
    <n v="0"/>
    <s v="Electronic check"/>
    <n v="98.85"/>
    <n v="4564.8999999999996"/>
    <s v="No"/>
  </r>
  <r>
    <s v="2001-MCUUW"/>
    <s v="Male"/>
    <n v="0"/>
    <s v="No"/>
    <s v="No"/>
    <x v="26"/>
    <x v="0"/>
    <x v="0"/>
    <n v="2"/>
    <s v="Electronic check"/>
    <n v="108.65"/>
    <n v="4903.2"/>
    <s v="No"/>
  </r>
  <r>
    <s v="2014-MKGMH"/>
    <s v="Female"/>
    <n v="0"/>
    <s v="No"/>
    <s v="No"/>
    <x v="26"/>
    <x v="0"/>
    <x v="0"/>
    <n v="1"/>
    <s v="Electronic check"/>
    <n v="101.1"/>
    <n v="4674.3999999999996"/>
    <s v="No"/>
  </r>
  <r>
    <s v="2068-WWXQZ"/>
    <s v="Male"/>
    <n v="0"/>
    <s v="No"/>
    <s v="No"/>
    <x v="26"/>
    <x v="1"/>
    <x v="2"/>
    <n v="2"/>
    <s v="Bank transfer (automatic)"/>
    <n v="20.05"/>
    <n v="902"/>
    <s v="No"/>
  </r>
  <r>
    <s v="2165-VOEGB"/>
    <s v="Female"/>
    <n v="0"/>
    <s v="No"/>
    <s v="Yes"/>
    <x v="26"/>
    <x v="1"/>
    <x v="0"/>
    <n v="1"/>
    <s v="Bank transfer (automatic)"/>
    <n v="105.2"/>
    <n v="4822.8500000000004"/>
    <s v="Yes"/>
  </r>
  <r>
    <s v="2361-UPSND"/>
    <s v="Female"/>
    <n v="0"/>
    <s v="Yes"/>
    <s v="No"/>
    <x v="26"/>
    <x v="1"/>
    <x v="1"/>
    <n v="1"/>
    <s v="Mailed check"/>
    <n v="70.599999999999994"/>
    <n v="3231.05"/>
    <s v="No"/>
  </r>
  <r>
    <s v="2379-GYFLQ"/>
    <s v="Male"/>
    <n v="0"/>
    <s v="No"/>
    <s v="No"/>
    <x v="26"/>
    <x v="0"/>
    <x v="0"/>
    <n v="1"/>
    <s v="Credit card (automatic)"/>
    <n v="94.9"/>
    <n v="4422.95"/>
    <s v="No"/>
  </r>
  <r>
    <s v="2725-IWWBA"/>
    <s v="Male"/>
    <n v="0"/>
    <s v="Yes"/>
    <s v="Yes"/>
    <x v="26"/>
    <x v="1"/>
    <x v="1"/>
    <n v="1"/>
    <s v="Mailed check"/>
    <n v="56.9"/>
    <n v="2560.1"/>
    <s v="No"/>
  </r>
  <r>
    <s v="2796-NNUFI"/>
    <s v="Female"/>
    <n v="0"/>
    <s v="Yes"/>
    <s v="Yes"/>
    <x v="26"/>
    <x v="1"/>
    <x v="2"/>
    <n v="2"/>
    <s v="Mailed check"/>
    <n v="19.95"/>
    <n v="927.1"/>
    <s v="No"/>
  </r>
  <r>
    <s v="2927-QRRQV"/>
    <s v="Male"/>
    <n v="0"/>
    <s v="Yes"/>
    <s v="No"/>
    <x v="26"/>
    <x v="0"/>
    <x v="0"/>
    <n v="1"/>
    <s v="Electronic check"/>
    <n v="94.65"/>
    <n v="4312.5"/>
    <s v="No"/>
  </r>
  <r>
    <s v="2933-XEUJM"/>
    <s v="Female"/>
    <n v="0"/>
    <s v="No"/>
    <s v="No"/>
    <x v="26"/>
    <x v="0"/>
    <x v="1"/>
    <n v="2"/>
    <s v="Mailed check"/>
    <n v="79.2"/>
    <n v="3593.8"/>
    <s v="No"/>
  </r>
  <r>
    <s v="3174-AKMAS"/>
    <s v="Female"/>
    <n v="0"/>
    <s v="Yes"/>
    <s v="No"/>
    <x v="26"/>
    <x v="1"/>
    <x v="1"/>
    <n v="2"/>
    <s v="Credit card (automatic)"/>
    <n v="64.2"/>
    <n v="3009.5"/>
    <s v="No"/>
  </r>
  <r>
    <s v="3190-ITQXP"/>
    <s v="Female"/>
    <n v="0"/>
    <s v="Yes"/>
    <s v="Yes"/>
    <x v="26"/>
    <x v="1"/>
    <x v="2"/>
    <n v="2"/>
    <s v="Bank transfer (automatic)"/>
    <n v="20.25"/>
    <n v="890.35"/>
    <s v="No"/>
  </r>
  <r>
    <s v="3450-WXOAT"/>
    <s v="Male"/>
    <n v="0"/>
    <s v="No"/>
    <s v="No"/>
    <x v="26"/>
    <x v="1"/>
    <x v="1"/>
    <n v="0"/>
    <s v="Credit card (automatic)"/>
    <n v="45.2"/>
    <n v="2065.15"/>
    <s v="No"/>
  </r>
  <r>
    <s v="3572-UOLYZ"/>
    <s v="Female"/>
    <n v="0"/>
    <s v="No"/>
    <s v="Yes"/>
    <x v="26"/>
    <x v="0"/>
    <x v="0"/>
    <n v="0"/>
    <s v="Bank transfer (automatic)"/>
    <n v="84.8"/>
    <n v="3958.85"/>
    <s v="No"/>
  </r>
  <r>
    <s v="3764-MNMOI"/>
    <s v="Male"/>
    <n v="0"/>
    <s v="No"/>
    <s v="No"/>
    <x v="26"/>
    <x v="1"/>
    <x v="2"/>
    <n v="2"/>
    <s v="Credit card (automatic)"/>
    <n v="19.2"/>
    <n v="908.15"/>
    <s v="No"/>
  </r>
  <r>
    <s v="4163-NCJAK"/>
    <s v="Female"/>
    <n v="0"/>
    <s v="Yes"/>
    <s v="No"/>
    <x v="26"/>
    <x v="0"/>
    <x v="2"/>
    <n v="1"/>
    <s v="Bank transfer (automatic)"/>
    <n v="24.45"/>
    <n v="1066.1500000000001"/>
    <s v="No"/>
  </r>
  <r>
    <s v="4187-CINZD"/>
    <s v="Female"/>
    <n v="1"/>
    <s v="No"/>
    <s v="No"/>
    <x v="26"/>
    <x v="1"/>
    <x v="0"/>
    <n v="1"/>
    <s v="Credit card (automatic)"/>
    <n v="95.25"/>
    <n v="4424.2"/>
    <s v="Yes"/>
  </r>
  <r>
    <s v="4433-JCGCG"/>
    <s v="Male"/>
    <n v="1"/>
    <s v="Yes"/>
    <s v="No"/>
    <x v="26"/>
    <x v="0"/>
    <x v="0"/>
    <n v="0"/>
    <s v="Electronic check"/>
    <n v="101"/>
    <n v="4680.05"/>
    <s v="Yes"/>
  </r>
  <r>
    <s v="4501-UYKBC"/>
    <s v="Female"/>
    <n v="1"/>
    <s v="No"/>
    <s v="No"/>
    <x v="26"/>
    <x v="0"/>
    <x v="1"/>
    <n v="1"/>
    <s v="Credit card (automatic)"/>
    <n v="69.099999999999994"/>
    <n v="3255.35"/>
    <s v="No"/>
  </r>
  <r>
    <s v="4538-WNTMJ"/>
    <s v="Female"/>
    <n v="0"/>
    <s v="Yes"/>
    <s v="Yes"/>
    <x v="26"/>
    <x v="0"/>
    <x v="2"/>
    <n v="1"/>
    <s v="Mailed check"/>
    <n v="24.95"/>
    <n v="1165.9000000000001"/>
    <s v="No"/>
  </r>
  <r>
    <s v="4785-QRJHC"/>
    <s v="Male"/>
    <n v="1"/>
    <s v="Yes"/>
    <s v="No"/>
    <x v="26"/>
    <x v="2"/>
    <x v="1"/>
    <n v="1"/>
    <s v="Bank transfer (automatic)"/>
    <n v="59.9"/>
    <n v="2816.65"/>
    <s v="Yes"/>
  </r>
  <r>
    <s v="4829-AUOAX"/>
    <s v="Female"/>
    <n v="0"/>
    <s v="No"/>
    <s v="No"/>
    <x v="26"/>
    <x v="0"/>
    <x v="0"/>
    <n v="0"/>
    <s v="Bank transfer (automatic)"/>
    <n v="96.05"/>
    <n v="4399.5"/>
    <s v="Yes"/>
  </r>
  <r>
    <s v="5296-BFCYD"/>
    <s v="Male"/>
    <n v="0"/>
    <s v="Yes"/>
    <s v="Yes"/>
    <x v="26"/>
    <x v="1"/>
    <x v="2"/>
    <n v="2"/>
    <s v="Mailed check"/>
    <n v="20.100000000000001"/>
    <n v="936.85"/>
    <s v="No"/>
  </r>
  <r>
    <s v="5310-NOOVA"/>
    <s v="Male"/>
    <n v="0"/>
    <s v="No"/>
    <s v="No"/>
    <x v="26"/>
    <x v="1"/>
    <x v="2"/>
    <n v="2"/>
    <s v="Electronic check"/>
    <n v="19.95"/>
    <n v="907.05"/>
    <s v="No"/>
  </r>
  <r>
    <s v="5468-BPMMO"/>
    <s v="Male"/>
    <n v="0"/>
    <s v="Yes"/>
    <s v="No"/>
    <x v="26"/>
    <x v="1"/>
    <x v="2"/>
    <n v="0"/>
    <s v="Electronic check"/>
    <n v="19.600000000000001"/>
    <n v="851.2"/>
    <s v="No"/>
  </r>
  <r>
    <s v="5512-IDZEI"/>
    <s v="Male"/>
    <n v="0"/>
    <s v="Yes"/>
    <s v="Yes"/>
    <x v="26"/>
    <x v="0"/>
    <x v="2"/>
    <n v="1"/>
    <s v="Electronic check"/>
    <n v="24.9"/>
    <n v="1174.8"/>
    <s v="No"/>
  </r>
  <r>
    <s v="5575-TPIZQ"/>
    <s v="Male"/>
    <n v="0"/>
    <s v="No"/>
    <s v="No"/>
    <x v="26"/>
    <x v="0"/>
    <x v="0"/>
    <n v="0"/>
    <s v="Credit card (automatic)"/>
    <n v="89.15"/>
    <n v="4245.55"/>
    <s v="No"/>
  </r>
  <r>
    <s v="5619-PTMIK"/>
    <s v="Female"/>
    <n v="0"/>
    <s v="Yes"/>
    <s v="No"/>
    <x v="26"/>
    <x v="0"/>
    <x v="1"/>
    <n v="0"/>
    <s v="Electronic check"/>
    <n v="53.1"/>
    <n v="2459.8000000000002"/>
    <s v="No"/>
  </r>
  <r>
    <s v="5751-USDBL"/>
    <s v="Male"/>
    <n v="0"/>
    <s v="Yes"/>
    <s v="Yes"/>
    <x v="26"/>
    <x v="1"/>
    <x v="1"/>
    <n v="2"/>
    <s v="Mailed check"/>
    <n v="81"/>
    <n v="3846.35"/>
    <s v="No"/>
  </r>
  <r>
    <s v="5862-BRIXZ"/>
    <s v="Male"/>
    <n v="0"/>
    <s v="No"/>
    <s v="No"/>
    <x v="26"/>
    <x v="2"/>
    <x v="1"/>
    <n v="2"/>
    <s v="Bank transfer (automatic)"/>
    <n v="60.75"/>
    <n v="2893.4"/>
    <s v="No"/>
  </r>
  <r>
    <s v="5970-GHJAW"/>
    <s v="Male"/>
    <n v="0"/>
    <s v="Yes"/>
    <s v="Yes"/>
    <x v="26"/>
    <x v="1"/>
    <x v="2"/>
    <n v="2"/>
    <s v="Credit card (automatic)"/>
    <n v="19.95"/>
    <n v="862.4"/>
    <s v="No"/>
  </r>
  <r>
    <s v="6119-SPUDB"/>
    <s v="Male"/>
    <n v="0"/>
    <s v="No"/>
    <s v="No"/>
    <x v="26"/>
    <x v="2"/>
    <x v="1"/>
    <n v="2"/>
    <s v="Mailed check"/>
    <n v="38.25"/>
    <n v="1755.35"/>
    <s v="No"/>
  </r>
  <r>
    <s v="6174-NRBTZ"/>
    <s v="Male"/>
    <n v="0"/>
    <s v="No"/>
    <s v="No"/>
    <x v="26"/>
    <x v="2"/>
    <x v="1"/>
    <n v="1"/>
    <s v="Bank transfer (automatic)"/>
    <n v="30.75"/>
    <n v="1489.3"/>
    <s v="No"/>
  </r>
  <r>
    <s v="6199-IWKGC"/>
    <s v="Female"/>
    <n v="1"/>
    <s v="Yes"/>
    <s v="No"/>
    <x v="26"/>
    <x v="0"/>
    <x v="0"/>
    <n v="1"/>
    <s v="Electronic check"/>
    <n v="100.25"/>
    <n v="4753.8500000000004"/>
    <s v="No"/>
  </r>
  <r>
    <s v="6374-AFWOX"/>
    <s v="Male"/>
    <n v="0"/>
    <s v="Yes"/>
    <s v="No"/>
    <x v="26"/>
    <x v="1"/>
    <x v="1"/>
    <n v="2"/>
    <s v="Mailed check"/>
    <n v="65.650000000000006"/>
    <n v="3047.15"/>
    <s v="No"/>
  </r>
  <r>
    <s v="6416-JNVRK"/>
    <s v="Female"/>
    <n v="0"/>
    <s v="No"/>
    <s v="No"/>
    <x v="26"/>
    <x v="1"/>
    <x v="1"/>
    <n v="1"/>
    <s v="Credit card (automatic)"/>
    <n v="55.65"/>
    <n v="2688.85"/>
    <s v="No"/>
  </r>
  <r>
    <s v="6572-ADKRS"/>
    <s v="Female"/>
    <n v="0"/>
    <s v="No"/>
    <s v="No"/>
    <x v="26"/>
    <x v="1"/>
    <x v="0"/>
    <n v="0"/>
    <s v="Credit card (automatic)"/>
    <n v="74.8"/>
    <n v="3548.3"/>
    <s v="No"/>
  </r>
  <r>
    <s v="6603-QWSPR"/>
    <s v="Female"/>
    <n v="0"/>
    <s v="No"/>
    <s v="No"/>
    <x v="26"/>
    <x v="1"/>
    <x v="0"/>
    <n v="2"/>
    <s v="Bank transfer (automatic)"/>
    <n v="104.4"/>
    <n v="4904.2"/>
    <s v="No"/>
  </r>
  <r>
    <s v="6762-NSODU"/>
    <s v="Female"/>
    <n v="0"/>
    <s v="Yes"/>
    <s v="Yes"/>
    <x v="26"/>
    <x v="1"/>
    <x v="2"/>
    <n v="2"/>
    <s v="Credit card (automatic)"/>
    <n v="19.399999999999999"/>
    <n v="958.15"/>
    <s v="No"/>
  </r>
  <r>
    <s v="6769-DYBQN"/>
    <s v="Male"/>
    <n v="1"/>
    <s v="No"/>
    <s v="No"/>
    <x v="26"/>
    <x v="1"/>
    <x v="0"/>
    <n v="0"/>
    <s v="Electronic check"/>
    <n v="85"/>
    <n v="3969.4"/>
    <s v="Yes"/>
  </r>
  <r>
    <s v="6961-VCPMC"/>
    <s v="Male"/>
    <n v="1"/>
    <s v="Yes"/>
    <s v="No"/>
    <x v="26"/>
    <x v="1"/>
    <x v="0"/>
    <n v="0"/>
    <s v="Electronic check"/>
    <n v="80.400000000000006"/>
    <n v="3605.2"/>
    <s v="Yes"/>
  </r>
  <r>
    <s v="7047-FWEYA"/>
    <s v="Female"/>
    <n v="0"/>
    <s v="Yes"/>
    <s v="No"/>
    <x v="26"/>
    <x v="0"/>
    <x v="0"/>
    <n v="1"/>
    <s v="Electronic check"/>
    <n v="103.15"/>
    <n v="4594.6499999999996"/>
    <s v="No"/>
  </r>
  <r>
    <s v="7128-GGCNO"/>
    <s v="Male"/>
    <n v="0"/>
    <s v="No"/>
    <s v="No"/>
    <x v="26"/>
    <x v="0"/>
    <x v="0"/>
    <n v="0"/>
    <s v="Bank transfer (automatic)"/>
    <n v="72.8"/>
    <n v="3249.4"/>
    <s v="No"/>
  </r>
  <r>
    <s v="7253-UVNDW"/>
    <s v="Female"/>
    <n v="0"/>
    <s v="No"/>
    <s v="No"/>
    <x v="26"/>
    <x v="1"/>
    <x v="1"/>
    <n v="2"/>
    <s v="Credit card (automatic)"/>
    <n v="54.35"/>
    <n v="2460.15"/>
    <s v="Yes"/>
  </r>
  <r>
    <s v="7356-IWLFW"/>
    <s v="Male"/>
    <n v="0"/>
    <s v="Yes"/>
    <s v="Yes"/>
    <x v="26"/>
    <x v="0"/>
    <x v="0"/>
    <n v="0"/>
    <s v="Bank transfer (automatic)"/>
    <n v="80"/>
    <n v="3769.7"/>
    <s v="No"/>
  </r>
  <r>
    <s v="7432-FFVAR"/>
    <s v="Female"/>
    <n v="0"/>
    <s v="Yes"/>
    <s v="Yes"/>
    <x v="26"/>
    <x v="1"/>
    <x v="0"/>
    <n v="1"/>
    <s v="Bank transfer (automatic)"/>
    <n v="90.95"/>
    <n v="4236.6000000000004"/>
    <s v="No"/>
  </r>
  <r>
    <s v="7502-BNYGS"/>
    <s v="Female"/>
    <n v="0"/>
    <s v="Yes"/>
    <s v="No"/>
    <x v="26"/>
    <x v="1"/>
    <x v="1"/>
    <n v="0"/>
    <s v="Credit card (automatic)"/>
    <n v="69.099999999999994"/>
    <n v="3168"/>
    <s v="No"/>
  </r>
  <r>
    <s v="7576-JMYWV"/>
    <s v="Female"/>
    <n v="1"/>
    <s v="Yes"/>
    <s v="Yes"/>
    <x v="26"/>
    <x v="0"/>
    <x v="0"/>
    <n v="0"/>
    <s v="Electronic check"/>
    <n v="110.2"/>
    <n v="4972.1000000000004"/>
    <s v="No"/>
  </r>
  <r>
    <s v="7641-EUYET"/>
    <s v="Male"/>
    <n v="1"/>
    <s v="Yes"/>
    <s v="Yes"/>
    <x v="26"/>
    <x v="0"/>
    <x v="0"/>
    <n v="0"/>
    <s v="Electronic check"/>
    <n v="100.7"/>
    <n v="4541.2"/>
    <s v="Yes"/>
  </r>
  <r>
    <s v="8178-EYZUO"/>
    <s v="Male"/>
    <n v="0"/>
    <s v="No"/>
    <s v="No"/>
    <x v="26"/>
    <x v="0"/>
    <x v="0"/>
    <n v="0"/>
    <s v="Electronic check"/>
    <n v="93.7"/>
    <n v="4154.8"/>
    <s v="Yes"/>
  </r>
  <r>
    <s v="8631-WUXGY"/>
    <s v="Female"/>
    <n v="0"/>
    <s v="No"/>
    <s v="Yes"/>
    <x v="26"/>
    <x v="1"/>
    <x v="0"/>
    <n v="0"/>
    <s v="Electronic check"/>
    <n v="99.8"/>
    <n v="4391.25"/>
    <s v="No"/>
  </r>
  <r>
    <s v="8671-KKKOS"/>
    <s v="Female"/>
    <n v="0"/>
    <s v="Yes"/>
    <s v="No"/>
    <x v="26"/>
    <x v="2"/>
    <x v="1"/>
    <n v="0"/>
    <s v="Electronic check"/>
    <n v="45.55"/>
    <n v="2062.15"/>
    <s v="No"/>
  </r>
  <r>
    <s v="8741-LQOBK"/>
    <s v="Female"/>
    <n v="0"/>
    <s v="Yes"/>
    <s v="Yes"/>
    <x v="26"/>
    <x v="2"/>
    <x v="1"/>
    <n v="0"/>
    <s v="Bank transfer (automatic)"/>
    <n v="35.049999999999997"/>
    <n v="1620.25"/>
    <s v="No"/>
  </r>
  <r>
    <s v="8818-DOPVL"/>
    <s v="Female"/>
    <n v="1"/>
    <s v="No"/>
    <s v="No"/>
    <x v="26"/>
    <x v="0"/>
    <x v="0"/>
    <n v="0"/>
    <s v="Electronic check"/>
    <n v="104.45"/>
    <n v="4863.8500000000004"/>
    <s v="No"/>
  </r>
  <r>
    <s v="8910-ICHIU"/>
    <s v="Female"/>
    <n v="0"/>
    <s v="No"/>
    <s v="No"/>
    <x v="26"/>
    <x v="1"/>
    <x v="0"/>
    <n v="1"/>
    <s v="Credit card (automatic)"/>
    <n v="95.65"/>
    <n v="4664.2"/>
    <s v="No"/>
  </r>
  <r>
    <s v="9281-PKKZE"/>
    <s v="Female"/>
    <n v="0"/>
    <s v="Yes"/>
    <s v="No"/>
    <x v="26"/>
    <x v="2"/>
    <x v="1"/>
    <n v="0"/>
    <s v="Electronic check"/>
    <n v="43.95"/>
    <n v="2007.85"/>
    <s v="No"/>
  </r>
  <r>
    <s v="9674-EHPPG"/>
    <s v="Male"/>
    <n v="0"/>
    <s v="Yes"/>
    <s v="No"/>
    <x v="26"/>
    <x v="2"/>
    <x v="1"/>
    <n v="2"/>
    <s v="Credit card (automatic)"/>
    <n v="40.4"/>
    <n v="1842.7"/>
    <s v="No"/>
  </r>
  <r>
    <s v="9798-OPFEM"/>
    <s v="Female"/>
    <n v="0"/>
    <s v="No"/>
    <s v="No"/>
    <x v="26"/>
    <x v="1"/>
    <x v="2"/>
    <n v="2"/>
    <s v="Electronic check"/>
    <n v="21.1"/>
    <n v="937.1"/>
    <s v="No"/>
  </r>
  <r>
    <s v="9805-FILKB"/>
    <s v="Male"/>
    <n v="0"/>
    <s v="Yes"/>
    <s v="Yes"/>
    <x v="26"/>
    <x v="1"/>
    <x v="2"/>
    <n v="1"/>
    <s v="Bank transfer (automatic)"/>
    <n v="20.2"/>
    <n v="845.6"/>
    <s v="No"/>
  </r>
  <r>
    <s v="9931-KGHOA"/>
    <s v="Female"/>
    <n v="0"/>
    <s v="Yes"/>
    <s v="No"/>
    <x v="26"/>
    <x v="0"/>
    <x v="1"/>
    <n v="0"/>
    <s v="Bank transfer (automatic)"/>
    <n v="55"/>
    <n v="2473.9499999999998"/>
    <s v="No"/>
  </r>
  <r>
    <s v="9975-GPKZU"/>
    <s v="Male"/>
    <n v="0"/>
    <s v="Yes"/>
    <s v="Yes"/>
    <x v="26"/>
    <x v="1"/>
    <x v="2"/>
    <n v="2"/>
    <s v="Credit card (automatic)"/>
    <n v="19.75"/>
    <n v="856.5"/>
    <s v="No"/>
  </r>
  <r>
    <s v="0022-TCJCI"/>
    <s v="Male"/>
    <n v="1"/>
    <s v="No"/>
    <s v="No"/>
    <x v="27"/>
    <x v="1"/>
    <x v="1"/>
    <n v="1"/>
    <s v="Credit card (automatic)"/>
    <n v="62.7"/>
    <n v="2791.5"/>
    <s v="Yes"/>
  </r>
  <r>
    <s v="0481-SUMCB"/>
    <s v="Female"/>
    <n v="1"/>
    <s v="No"/>
    <s v="No"/>
    <x v="27"/>
    <x v="0"/>
    <x v="0"/>
    <n v="1"/>
    <s v="Bank transfer (automatic)"/>
    <n v="102.15"/>
    <n v="4735.3500000000004"/>
    <s v="No"/>
  </r>
  <r>
    <s v="0607-MVMGC"/>
    <s v="Male"/>
    <n v="0"/>
    <s v="Yes"/>
    <s v="Yes"/>
    <x v="27"/>
    <x v="0"/>
    <x v="1"/>
    <n v="1"/>
    <s v="Credit card (automatic)"/>
    <n v="78.75"/>
    <n v="3600.65"/>
    <s v="No"/>
  </r>
  <r>
    <s v="0723-VSOBE"/>
    <s v="Female"/>
    <n v="1"/>
    <s v="No"/>
    <s v="No"/>
    <x v="27"/>
    <x v="2"/>
    <x v="1"/>
    <n v="1"/>
    <s v="Electronic check"/>
    <n v="34.200000000000003"/>
    <n v="1596.6"/>
    <s v="No"/>
  </r>
  <r>
    <s v="0824-VWDPO"/>
    <s v="Female"/>
    <n v="0"/>
    <s v="No"/>
    <s v="No"/>
    <x v="27"/>
    <x v="0"/>
    <x v="0"/>
    <n v="1"/>
    <s v="Bank transfer (automatic)"/>
    <n v="96.75"/>
    <n v="4442.75"/>
    <s v="No"/>
  </r>
  <r>
    <s v="0853-NWIFK"/>
    <s v="Female"/>
    <n v="0"/>
    <s v="No"/>
    <s v="No"/>
    <x v="27"/>
    <x v="1"/>
    <x v="0"/>
    <n v="1"/>
    <s v="Electronic check"/>
    <n v="100.3"/>
    <n v="4483.95"/>
    <s v="No"/>
  </r>
  <r>
    <s v="1094-BKOSX"/>
    <s v="Female"/>
    <n v="0"/>
    <s v="Yes"/>
    <s v="Yes"/>
    <x v="27"/>
    <x v="2"/>
    <x v="1"/>
    <n v="1"/>
    <s v="Bank transfer (automatic)"/>
    <n v="51"/>
    <n v="2264.5"/>
    <s v="No"/>
  </r>
  <r>
    <s v="1216-BGTSP"/>
    <s v="Male"/>
    <n v="0"/>
    <s v="No"/>
    <s v="No"/>
    <x v="27"/>
    <x v="0"/>
    <x v="0"/>
    <n v="0"/>
    <s v="Credit card (automatic)"/>
    <n v="108.45"/>
    <n v="4964.7"/>
    <s v="No"/>
  </r>
  <r>
    <s v="1506-YJTYT"/>
    <s v="Male"/>
    <n v="0"/>
    <s v="Yes"/>
    <s v="Yes"/>
    <x v="27"/>
    <x v="0"/>
    <x v="1"/>
    <n v="2"/>
    <s v="Credit card (automatic)"/>
    <n v="73.849999999999994"/>
    <n v="3371"/>
    <s v="No"/>
  </r>
  <r>
    <s v="1608-GMEWB"/>
    <s v="Male"/>
    <n v="1"/>
    <s v="No"/>
    <s v="No"/>
    <x v="27"/>
    <x v="0"/>
    <x v="0"/>
    <n v="0"/>
    <s v="Bank transfer (automatic)"/>
    <n v="93.9"/>
    <n v="4200.25"/>
    <s v="No"/>
  </r>
  <r>
    <s v="1716-LSAMB"/>
    <s v="Male"/>
    <n v="0"/>
    <s v="Yes"/>
    <s v="Yes"/>
    <x v="27"/>
    <x v="1"/>
    <x v="1"/>
    <n v="2"/>
    <s v="Bank transfer (automatic)"/>
    <n v="54.65"/>
    <n v="2553.6999999999998"/>
    <s v="No"/>
  </r>
  <r>
    <s v="1768-HNVGJ"/>
    <s v="Female"/>
    <n v="1"/>
    <s v="No"/>
    <s v="No"/>
    <x v="27"/>
    <x v="0"/>
    <x v="1"/>
    <n v="0"/>
    <s v="Electronic check"/>
    <n v="70.05"/>
    <n v="3062.45"/>
    <s v="No"/>
  </r>
  <r>
    <s v="1833-TCXKK"/>
    <s v="Male"/>
    <n v="0"/>
    <s v="Yes"/>
    <s v="No"/>
    <x v="27"/>
    <x v="0"/>
    <x v="0"/>
    <n v="0"/>
    <s v="Bank transfer (automatic)"/>
    <n v="107.75"/>
    <n v="4882.8"/>
    <s v="No"/>
  </r>
  <r>
    <s v="1950-KSVVJ"/>
    <s v="Female"/>
    <n v="0"/>
    <s v="Yes"/>
    <s v="No"/>
    <x v="27"/>
    <x v="0"/>
    <x v="0"/>
    <n v="1"/>
    <s v="Mailed check"/>
    <n v="113.3"/>
    <n v="5032.25"/>
    <s v="No"/>
  </r>
  <r>
    <s v="2192-OZITF"/>
    <s v="Female"/>
    <n v="0"/>
    <s v="No"/>
    <s v="No"/>
    <x v="27"/>
    <x v="0"/>
    <x v="1"/>
    <n v="2"/>
    <s v="Mailed check"/>
    <n v="73.55"/>
    <n v="3349.1"/>
    <s v="No"/>
  </r>
  <r>
    <s v="2208-MPXIO"/>
    <s v="Female"/>
    <n v="0"/>
    <s v="Yes"/>
    <s v="Yes"/>
    <x v="27"/>
    <x v="1"/>
    <x v="2"/>
    <n v="2"/>
    <s v="Bank transfer (automatic)"/>
    <n v="20"/>
    <n v="886.4"/>
    <s v="No"/>
  </r>
  <r>
    <s v="2826-UWHIS"/>
    <s v="Male"/>
    <n v="0"/>
    <s v="Yes"/>
    <s v="No"/>
    <x v="27"/>
    <x v="0"/>
    <x v="0"/>
    <n v="0"/>
    <s v="Bank transfer (automatic)"/>
    <n v="81.400000000000006"/>
    <n v="3775.85"/>
    <s v="No"/>
  </r>
  <r>
    <s v="2869-ADAWR"/>
    <s v="Female"/>
    <n v="0"/>
    <s v="No"/>
    <s v="No"/>
    <x v="27"/>
    <x v="0"/>
    <x v="0"/>
    <n v="0"/>
    <s v="Credit card (automatic)"/>
    <n v="89.3"/>
    <n v="4016.85"/>
    <s v="Yes"/>
  </r>
  <r>
    <s v="2959-EEXWB"/>
    <s v="Female"/>
    <n v="0"/>
    <s v="Yes"/>
    <s v="Yes"/>
    <x v="27"/>
    <x v="2"/>
    <x v="1"/>
    <n v="0"/>
    <s v="Bank transfer (automatic)"/>
    <n v="50.9"/>
    <n v="2333.85"/>
    <s v="No"/>
  </r>
  <r>
    <s v="3230-IUALN"/>
    <s v="Female"/>
    <n v="0"/>
    <s v="Yes"/>
    <s v="Yes"/>
    <x v="27"/>
    <x v="1"/>
    <x v="1"/>
    <n v="2"/>
    <s v="Mailed check"/>
    <n v="81"/>
    <n v="3533.6"/>
    <s v="No"/>
  </r>
  <r>
    <s v="3284-SVCRO"/>
    <s v="Female"/>
    <n v="0"/>
    <s v="Yes"/>
    <s v="No"/>
    <x v="27"/>
    <x v="0"/>
    <x v="2"/>
    <n v="2"/>
    <s v="Mailed check"/>
    <n v="25.5"/>
    <n v="1121.05"/>
    <s v="No"/>
  </r>
  <r>
    <s v="3572-UUHRS"/>
    <s v="Male"/>
    <n v="0"/>
    <s v="No"/>
    <s v="No"/>
    <x v="27"/>
    <x v="1"/>
    <x v="2"/>
    <n v="1"/>
    <s v="Bank transfer (automatic)"/>
    <n v="18.850000000000001"/>
    <n v="867.3"/>
    <s v="No"/>
  </r>
  <r>
    <s v="3705-PSNGL"/>
    <s v="Male"/>
    <n v="0"/>
    <s v="No"/>
    <s v="No"/>
    <x v="27"/>
    <x v="1"/>
    <x v="2"/>
    <n v="1"/>
    <s v="Electronic check"/>
    <n v="20.399999999999999"/>
    <n v="930.45"/>
    <s v="Yes"/>
  </r>
  <r>
    <s v="3887-PBQAO"/>
    <s v="Female"/>
    <n v="0"/>
    <s v="Yes"/>
    <s v="Yes"/>
    <x v="27"/>
    <x v="0"/>
    <x v="2"/>
    <n v="1"/>
    <s v="Credit card (automatic)"/>
    <n v="25.9"/>
    <n v="1216.5999999999999"/>
    <s v="No"/>
  </r>
  <r>
    <s v="3898-GUYTS"/>
    <s v="Female"/>
    <n v="1"/>
    <s v="No"/>
    <s v="No"/>
    <x v="27"/>
    <x v="0"/>
    <x v="0"/>
    <n v="0"/>
    <s v="Electronic check"/>
    <n v="97.05"/>
    <n v="4385.05"/>
    <s v="No"/>
  </r>
  <r>
    <s v="3932-IJWDZ"/>
    <s v="Male"/>
    <n v="0"/>
    <s v="No"/>
    <s v="No"/>
    <x v="27"/>
    <x v="0"/>
    <x v="0"/>
    <n v="0"/>
    <s v="Bank transfer (automatic)"/>
    <n v="103.65"/>
    <n v="4747.8500000000004"/>
    <s v="No"/>
  </r>
  <r>
    <s v="4475-NVTLU"/>
    <s v="Male"/>
    <n v="0"/>
    <s v="Yes"/>
    <s v="Yes"/>
    <x v="27"/>
    <x v="1"/>
    <x v="2"/>
    <n v="2"/>
    <s v="Electronic check"/>
    <n v="19.2"/>
    <n v="903.7"/>
    <s v="No"/>
  </r>
  <r>
    <s v="4584-LBNMK"/>
    <s v="Male"/>
    <n v="1"/>
    <s v="Yes"/>
    <s v="No"/>
    <x v="27"/>
    <x v="0"/>
    <x v="2"/>
    <n v="1"/>
    <s v="Credit card (automatic)"/>
    <n v="24.7"/>
    <n v="1174.3499999999999"/>
    <s v="No"/>
  </r>
  <r>
    <s v="4652-ODEVH"/>
    <s v="Male"/>
    <n v="0"/>
    <s v="Yes"/>
    <s v="Yes"/>
    <x v="27"/>
    <x v="0"/>
    <x v="2"/>
    <n v="2"/>
    <s v="Mailed check"/>
    <n v="24.45"/>
    <n v="1088.25"/>
    <s v="No"/>
  </r>
  <r>
    <s v="4713-ZBURT"/>
    <s v="Male"/>
    <n v="0"/>
    <s v="No"/>
    <s v="Yes"/>
    <x v="27"/>
    <x v="0"/>
    <x v="0"/>
    <n v="2"/>
    <s v="Bank transfer (automatic)"/>
    <n v="99.7"/>
    <n v="4634.3500000000004"/>
    <s v="No"/>
  </r>
  <r>
    <s v="5242-UOWHD"/>
    <s v="Male"/>
    <n v="0"/>
    <s v="Yes"/>
    <s v="Yes"/>
    <x v="27"/>
    <x v="1"/>
    <x v="2"/>
    <n v="2"/>
    <s v="Mailed check"/>
    <n v="20.350000000000001"/>
    <n v="929.2"/>
    <s v="No"/>
  </r>
  <r>
    <s v="5382-TEMLV"/>
    <s v="Male"/>
    <n v="0"/>
    <s v="No"/>
    <s v="No"/>
    <x v="27"/>
    <x v="1"/>
    <x v="1"/>
    <n v="0"/>
    <s v="Bank transfer (automatic)"/>
    <n v="50.9"/>
    <n v="2298.5500000000002"/>
    <s v="No"/>
  </r>
  <r>
    <s v="5906-CVLHP"/>
    <s v="Female"/>
    <n v="0"/>
    <s v="Yes"/>
    <s v="Yes"/>
    <x v="27"/>
    <x v="1"/>
    <x v="1"/>
    <n v="1"/>
    <s v="Credit card (automatic)"/>
    <n v="54.15"/>
    <n v="2319.8000000000002"/>
    <s v="Yes"/>
  </r>
  <r>
    <s v="6233-HXJMX"/>
    <s v="Female"/>
    <n v="0"/>
    <s v="No"/>
    <s v="No"/>
    <x v="27"/>
    <x v="0"/>
    <x v="0"/>
    <n v="0"/>
    <s v="Credit card (automatic)"/>
    <n v="89.3"/>
    <n v="4192.1499999999996"/>
    <s v="No"/>
  </r>
  <r>
    <s v="6439-GTPCA"/>
    <s v="Female"/>
    <n v="0"/>
    <s v="No"/>
    <s v="No"/>
    <x v="27"/>
    <x v="0"/>
    <x v="0"/>
    <n v="0"/>
    <s v="Electronic check"/>
    <n v="87.25"/>
    <n v="3941.7"/>
    <s v="Yes"/>
  </r>
  <r>
    <s v="6480-YAGIY"/>
    <s v="Male"/>
    <n v="0"/>
    <s v="No"/>
    <s v="No"/>
    <x v="27"/>
    <x v="1"/>
    <x v="0"/>
    <n v="1"/>
    <s v="Credit card (automatic)"/>
    <n v="112.2"/>
    <n v="5031.8500000000004"/>
    <s v="No"/>
  </r>
  <r>
    <s v="6563-VNPMN"/>
    <s v="Female"/>
    <n v="1"/>
    <s v="No"/>
    <s v="No"/>
    <x v="27"/>
    <x v="1"/>
    <x v="0"/>
    <n v="0"/>
    <s v="Bank transfer (automatic)"/>
    <n v="85.7"/>
    <n v="3778.1"/>
    <s v="No"/>
  </r>
  <r>
    <s v="6568-POCUI"/>
    <s v="Female"/>
    <n v="0"/>
    <s v="Yes"/>
    <s v="No"/>
    <x v="27"/>
    <x v="1"/>
    <x v="0"/>
    <n v="2"/>
    <s v="Credit card (automatic)"/>
    <n v="95.2"/>
    <n v="4285.8"/>
    <s v="No"/>
  </r>
  <r>
    <s v="6619-RPLQZ"/>
    <s v="Female"/>
    <n v="0"/>
    <s v="Yes"/>
    <s v="Yes"/>
    <x v="27"/>
    <x v="1"/>
    <x v="2"/>
    <n v="2"/>
    <s v="Mailed check"/>
    <n v="20.85"/>
    <n v="892.15"/>
    <s v="No"/>
  </r>
  <r>
    <s v="6813-GZQCG"/>
    <s v="Female"/>
    <n v="0"/>
    <s v="Yes"/>
    <s v="Yes"/>
    <x v="27"/>
    <x v="0"/>
    <x v="2"/>
    <n v="2"/>
    <s v="Credit card (automatic)"/>
    <n v="24.65"/>
    <n v="1171.3"/>
    <s v="No"/>
  </r>
  <r>
    <s v="6959-GQEGV"/>
    <s v="Male"/>
    <n v="0"/>
    <s v="No"/>
    <s v="No"/>
    <x v="27"/>
    <x v="1"/>
    <x v="1"/>
    <n v="0"/>
    <s v="Electronic check"/>
    <n v="75.95"/>
    <n v="3273.8"/>
    <s v="No"/>
  </r>
  <r>
    <s v="7284-ZZLOH"/>
    <s v="Male"/>
    <n v="0"/>
    <s v="Yes"/>
    <s v="No"/>
    <x v="27"/>
    <x v="1"/>
    <x v="1"/>
    <n v="2"/>
    <s v="Credit card (automatic)"/>
    <n v="53.3"/>
    <n v="2296.25"/>
    <s v="No"/>
  </r>
  <r>
    <s v="7446-KQISO"/>
    <s v="Male"/>
    <n v="0"/>
    <s v="Yes"/>
    <s v="Yes"/>
    <x v="27"/>
    <x v="0"/>
    <x v="0"/>
    <n v="2"/>
    <s v="Bank transfer (automatic)"/>
    <n v="109.75"/>
    <n v="4900.6499999999996"/>
    <s v="No"/>
  </r>
  <r>
    <s v="7460-ITWWP"/>
    <s v="Female"/>
    <n v="1"/>
    <s v="Yes"/>
    <s v="No"/>
    <x v="27"/>
    <x v="1"/>
    <x v="0"/>
    <n v="0"/>
    <s v="Electronic check"/>
    <n v="86.1"/>
    <n v="3861.45"/>
    <s v="No"/>
  </r>
  <r>
    <s v="7605-SNLQG"/>
    <s v="Female"/>
    <n v="0"/>
    <s v="Yes"/>
    <s v="No"/>
    <x v="27"/>
    <x v="1"/>
    <x v="1"/>
    <n v="0"/>
    <s v="Credit card (automatic)"/>
    <n v="50.25"/>
    <n v="2221.5500000000002"/>
    <s v="No"/>
  </r>
  <r>
    <s v="7607-QKKTJ"/>
    <s v="Male"/>
    <n v="0"/>
    <s v="Yes"/>
    <s v="Yes"/>
    <x v="27"/>
    <x v="0"/>
    <x v="0"/>
    <n v="1"/>
    <s v="Credit card (automatic)"/>
    <n v="95"/>
    <n v="4368.8500000000004"/>
    <s v="No"/>
  </r>
  <r>
    <s v="7779-ORAEL"/>
    <s v="Male"/>
    <n v="1"/>
    <s v="Yes"/>
    <s v="No"/>
    <x v="27"/>
    <x v="0"/>
    <x v="1"/>
    <n v="2"/>
    <s v="Credit card (automatic)"/>
    <n v="75.150000000000006"/>
    <n v="3480.35"/>
    <s v="No"/>
  </r>
  <r>
    <s v="7795-CFOCW"/>
    <s v="Male"/>
    <n v="0"/>
    <s v="No"/>
    <s v="No"/>
    <x v="27"/>
    <x v="2"/>
    <x v="1"/>
    <n v="1"/>
    <s v="Bank transfer (automatic)"/>
    <n v="42.3"/>
    <n v="1840.75"/>
    <s v="No"/>
  </r>
  <r>
    <s v="7838-LAZFO"/>
    <s v="Male"/>
    <n v="0"/>
    <s v="Yes"/>
    <s v="No"/>
    <x v="27"/>
    <x v="1"/>
    <x v="1"/>
    <n v="1"/>
    <s v="Bank transfer (automatic)"/>
    <n v="78.8"/>
    <n v="3597.5"/>
    <s v="No"/>
  </r>
  <r>
    <s v="7856-GANIL"/>
    <s v="Male"/>
    <n v="1"/>
    <s v="Yes"/>
    <s v="No"/>
    <x v="27"/>
    <x v="0"/>
    <x v="0"/>
    <n v="1"/>
    <s v="Bank transfer (automatic)"/>
    <n v="98.7"/>
    <n v="4525.8"/>
    <s v="No"/>
  </r>
  <r>
    <s v="7881-INRLC"/>
    <s v="Male"/>
    <n v="0"/>
    <s v="No"/>
    <s v="No"/>
    <x v="27"/>
    <x v="0"/>
    <x v="0"/>
    <n v="0"/>
    <s v="Credit card (automatic)"/>
    <n v="100.85"/>
    <n v="4740"/>
    <s v="Yes"/>
  </r>
  <r>
    <s v="7925-PNRGI"/>
    <s v="Female"/>
    <n v="0"/>
    <s v="Yes"/>
    <s v="Yes"/>
    <x v="27"/>
    <x v="0"/>
    <x v="1"/>
    <n v="0"/>
    <s v="Mailed check"/>
    <n v="81.3"/>
    <n v="3541.1"/>
    <s v="No"/>
  </r>
  <r>
    <s v="8292-ITGYJ"/>
    <s v="Female"/>
    <n v="0"/>
    <s v="Yes"/>
    <s v="Yes"/>
    <x v="27"/>
    <x v="0"/>
    <x v="2"/>
    <n v="2"/>
    <s v="Bank transfer (automatic)"/>
    <n v="24.65"/>
    <n v="1138.8"/>
    <s v="No"/>
  </r>
  <r>
    <s v="8345-MVDYC"/>
    <s v="Female"/>
    <n v="0"/>
    <s v="No"/>
    <s v="No"/>
    <x v="27"/>
    <x v="1"/>
    <x v="1"/>
    <n v="2"/>
    <s v="Bank transfer (automatic)"/>
    <n v="81.650000000000006"/>
    <n v="3618.7"/>
    <s v="No"/>
  </r>
  <r>
    <s v="8868-GAGIO"/>
    <s v="Male"/>
    <n v="0"/>
    <s v="Yes"/>
    <s v="No"/>
    <x v="27"/>
    <x v="0"/>
    <x v="0"/>
    <n v="0"/>
    <s v="Mailed check"/>
    <n v="84.55"/>
    <n v="3713.95"/>
    <s v="No"/>
  </r>
  <r>
    <s v="8999-YPYBV"/>
    <s v="Male"/>
    <n v="0"/>
    <s v="Yes"/>
    <s v="Yes"/>
    <x v="27"/>
    <x v="1"/>
    <x v="1"/>
    <n v="2"/>
    <s v="Mailed check"/>
    <n v="84.35"/>
    <n v="3858.05"/>
    <s v="No"/>
  </r>
  <r>
    <s v="9233-PSYHO"/>
    <s v="Female"/>
    <n v="1"/>
    <s v="No"/>
    <s v="No"/>
    <x v="27"/>
    <x v="0"/>
    <x v="0"/>
    <n v="1"/>
    <s v="Bank transfer (automatic)"/>
    <n v="100.15"/>
    <n v="4459.8"/>
    <s v="No"/>
  </r>
  <r>
    <s v="9408-HRXRK"/>
    <s v="Female"/>
    <n v="0"/>
    <s v="Yes"/>
    <s v="Yes"/>
    <x v="27"/>
    <x v="0"/>
    <x v="0"/>
    <n v="0"/>
    <s v="Electronic check"/>
    <n v="105.15"/>
    <n v="4730.8999999999996"/>
    <s v="No"/>
  </r>
  <r>
    <s v="9495-SKLKD"/>
    <s v="Male"/>
    <n v="0"/>
    <s v="Yes"/>
    <s v="Yes"/>
    <x v="27"/>
    <x v="0"/>
    <x v="0"/>
    <n v="0"/>
    <s v="Bank transfer (automatic)"/>
    <n v="95.95"/>
    <n v="4456.6499999999996"/>
    <s v="No"/>
  </r>
  <r>
    <s v="9659-QEQSY"/>
    <s v="Female"/>
    <n v="0"/>
    <s v="No"/>
    <s v="No"/>
    <x v="27"/>
    <x v="0"/>
    <x v="0"/>
    <n v="0"/>
    <s v="Electronic check"/>
    <n v="115.65"/>
    <n v="5125.5"/>
    <s v="No"/>
  </r>
  <r>
    <s v="9670-BPNXF"/>
    <s v="Female"/>
    <n v="0"/>
    <s v="No"/>
    <s v="No"/>
    <x v="27"/>
    <x v="1"/>
    <x v="1"/>
    <n v="1"/>
    <s v="Credit card (automatic)"/>
    <n v="62.55"/>
    <n v="2796.45"/>
    <s v="No"/>
  </r>
  <r>
    <s v="0129-QMPDR"/>
    <s v="Male"/>
    <n v="0"/>
    <s v="Yes"/>
    <s v="Yes"/>
    <x v="28"/>
    <x v="1"/>
    <x v="2"/>
    <n v="1"/>
    <s v="Bank transfer (automatic)"/>
    <n v="20.5"/>
    <n v="865.05"/>
    <s v="No"/>
  </r>
  <r>
    <s v="0134-XWXCE"/>
    <s v="Female"/>
    <n v="1"/>
    <s v="No"/>
    <s v="No"/>
    <x v="28"/>
    <x v="1"/>
    <x v="1"/>
    <n v="1"/>
    <s v="Bank transfer (automatic)"/>
    <n v="74.849999999999994"/>
    <n v="3268.05"/>
    <s v="No"/>
  </r>
  <r>
    <s v="0440-QEXBZ"/>
    <s v="Female"/>
    <n v="0"/>
    <s v="No"/>
    <s v="No"/>
    <x v="28"/>
    <x v="0"/>
    <x v="1"/>
    <n v="0"/>
    <s v="Mailed check"/>
    <n v="50.15"/>
    <n v="2139.1"/>
    <s v="No"/>
  </r>
  <r>
    <s v="0723-FDLAY"/>
    <s v="Male"/>
    <n v="0"/>
    <s v="No"/>
    <s v="No"/>
    <x v="28"/>
    <x v="0"/>
    <x v="1"/>
    <n v="1"/>
    <s v="Bank transfer (automatic)"/>
    <n v="85.25"/>
    <n v="3704.15"/>
    <s v="No"/>
  </r>
  <r>
    <s v="0943-ZQPXH"/>
    <s v="Male"/>
    <n v="0"/>
    <s v="Yes"/>
    <s v="Yes"/>
    <x v="28"/>
    <x v="1"/>
    <x v="0"/>
    <n v="0"/>
    <s v="Bank transfer (automatic)"/>
    <n v="92.95"/>
    <n v="4122.8999999999996"/>
    <s v="No"/>
  </r>
  <r>
    <s v="1051-EQPZR"/>
    <s v="Female"/>
    <n v="0"/>
    <s v="Yes"/>
    <s v="Yes"/>
    <x v="28"/>
    <x v="1"/>
    <x v="2"/>
    <n v="0"/>
    <s v="Mailed check"/>
    <n v="19.600000000000001"/>
    <n v="780.25"/>
    <s v="No"/>
  </r>
  <r>
    <s v="1121-QSIVB"/>
    <s v="Female"/>
    <n v="0"/>
    <s v="No"/>
    <s v="Yes"/>
    <x v="28"/>
    <x v="0"/>
    <x v="1"/>
    <n v="1"/>
    <s v="Mailed check"/>
    <n v="77.55"/>
    <n v="3471.1"/>
    <s v="No"/>
  </r>
  <r>
    <s v="1269-FOYWN"/>
    <s v="Male"/>
    <n v="0"/>
    <s v="Yes"/>
    <s v="Yes"/>
    <x v="28"/>
    <x v="1"/>
    <x v="2"/>
    <n v="1"/>
    <s v="Bank transfer (automatic)"/>
    <n v="20"/>
    <n v="860.85"/>
    <s v="No"/>
  </r>
  <r>
    <s v="1394-SUIUH"/>
    <s v="Female"/>
    <n v="1"/>
    <s v="Yes"/>
    <s v="No"/>
    <x v="28"/>
    <x v="1"/>
    <x v="0"/>
    <n v="0"/>
    <s v="Electronic check"/>
    <n v="85.15"/>
    <n v="3670.5"/>
    <s v="No"/>
  </r>
  <r>
    <s v="2122-SZZZD"/>
    <s v="Male"/>
    <n v="0"/>
    <s v="No"/>
    <s v="No"/>
    <x v="28"/>
    <x v="1"/>
    <x v="2"/>
    <n v="1"/>
    <s v="Credit card (automatic)"/>
    <n v="19.5"/>
    <n v="835.5"/>
    <s v="No"/>
  </r>
  <r>
    <s v="2270-CHBFN"/>
    <s v="Female"/>
    <n v="0"/>
    <s v="Yes"/>
    <s v="No"/>
    <x v="28"/>
    <x v="0"/>
    <x v="0"/>
    <n v="0"/>
    <s v="Credit card (automatic)"/>
    <n v="95.1"/>
    <n v="4060.55"/>
    <s v="No"/>
  </r>
  <r>
    <s v="2348-KCJLT"/>
    <s v="Female"/>
    <n v="0"/>
    <s v="Yes"/>
    <s v="No"/>
    <x v="28"/>
    <x v="1"/>
    <x v="1"/>
    <n v="1"/>
    <s v="Mailed check"/>
    <n v="61.5"/>
    <n v="2722.2"/>
    <s v="No"/>
  </r>
  <r>
    <s v="2408-PSJVE"/>
    <s v="Male"/>
    <n v="0"/>
    <s v="Yes"/>
    <s v="Yes"/>
    <x v="28"/>
    <x v="1"/>
    <x v="1"/>
    <n v="0"/>
    <s v="Mailed check"/>
    <n v="61.9"/>
    <n v="2924.05"/>
    <s v="No"/>
  </r>
  <r>
    <s v="2428-HYUNX"/>
    <s v="Male"/>
    <n v="1"/>
    <s v="Yes"/>
    <s v="No"/>
    <x v="28"/>
    <x v="1"/>
    <x v="2"/>
    <n v="2"/>
    <s v="Credit card (automatic)"/>
    <n v="19.350000000000001"/>
    <n v="847.25"/>
    <s v="No"/>
  </r>
  <r>
    <s v="2578-JQPHZ"/>
    <s v="Male"/>
    <n v="0"/>
    <s v="No"/>
    <s v="No"/>
    <x v="28"/>
    <x v="1"/>
    <x v="0"/>
    <n v="2"/>
    <s v="Bank transfer (automatic)"/>
    <n v="100.1"/>
    <n v="4378.3500000000004"/>
    <s v="No"/>
  </r>
  <r>
    <s v="2587-EKXTS"/>
    <s v="Male"/>
    <n v="0"/>
    <s v="No"/>
    <s v="No"/>
    <x v="28"/>
    <x v="0"/>
    <x v="0"/>
    <n v="0"/>
    <s v="Electronic check"/>
    <n v="111.5"/>
    <n v="4915.1499999999996"/>
    <s v="No"/>
  </r>
  <r>
    <s v="3378-AJRAO"/>
    <s v="Male"/>
    <n v="0"/>
    <s v="Yes"/>
    <s v="Yes"/>
    <x v="28"/>
    <x v="0"/>
    <x v="2"/>
    <n v="1"/>
    <s v="Electronic check"/>
    <n v="24.85"/>
    <n v="1013.6"/>
    <s v="No"/>
  </r>
  <r>
    <s v="3410-MHHUM"/>
    <s v="Female"/>
    <n v="0"/>
    <s v="Yes"/>
    <s v="Yes"/>
    <x v="28"/>
    <x v="0"/>
    <x v="0"/>
    <n v="1"/>
    <s v="Electronic check"/>
    <n v="94.4"/>
    <n v="4295.3500000000004"/>
    <s v="No"/>
  </r>
  <r>
    <s v="3935-TBRZZ"/>
    <s v="Male"/>
    <n v="0"/>
    <s v="Yes"/>
    <s v="Yes"/>
    <x v="28"/>
    <x v="0"/>
    <x v="2"/>
    <n v="1"/>
    <s v="Mailed check"/>
    <n v="25.7"/>
    <n v="1110.5"/>
    <s v="No"/>
  </r>
  <r>
    <s v="4385-ZKVNW"/>
    <s v="Male"/>
    <n v="0"/>
    <s v="Yes"/>
    <s v="Yes"/>
    <x v="28"/>
    <x v="1"/>
    <x v="1"/>
    <n v="0"/>
    <s v="Bank transfer (automatic)"/>
    <n v="54.9"/>
    <n v="2549.1"/>
    <s v="No"/>
  </r>
  <r>
    <s v="4393-RYCRE"/>
    <s v="Male"/>
    <n v="0"/>
    <s v="No"/>
    <s v="No"/>
    <x v="28"/>
    <x v="1"/>
    <x v="0"/>
    <n v="1"/>
    <s v="Electronic check"/>
    <n v="106.05"/>
    <n v="4510.8"/>
    <s v="No"/>
  </r>
  <r>
    <s v="4625-LAMOB"/>
    <s v="Male"/>
    <n v="0"/>
    <s v="No"/>
    <s v="No"/>
    <x v="28"/>
    <x v="1"/>
    <x v="2"/>
    <n v="2"/>
    <s v="Credit card (automatic)"/>
    <n v="20.399999999999999"/>
    <n v="905.55"/>
    <s v="No"/>
  </r>
  <r>
    <s v="4682-BLBUC"/>
    <s v="Male"/>
    <n v="0"/>
    <s v="Yes"/>
    <s v="No"/>
    <x v="28"/>
    <x v="1"/>
    <x v="1"/>
    <n v="1"/>
    <s v="Electronic check"/>
    <n v="70.95"/>
    <n v="3250.45"/>
    <s v="No"/>
  </r>
  <r>
    <s v="4720-VSTSI"/>
    <s v="Female"/>
    <n v="0"/>
    <s v="No"/>
    <s v="No"/>
    <x v="28"/>
    <x v="0"/>
    <x v="0"/>
    <n v="0"/>
    <s v="Bank transfer (automatic)"/>
    <n v="84.8"/>
    <n v="3862.55"/>
    <s v="Yes"/>
  </r>
  <r>
    <s v="5583-EJXRD"/>
    <s v="Male"/>
    <n v="0"/>
    <s v="Yes"/>
    <s v="Yes"/>
    <x v="28"/>
    <x v="2"/>
    <x v="1"/>
    <n v="2"/>
    <s v="Credit card (automatic)"/>
    <n v="54.05"/>
    <n v="2375.1999999999998"/>
    <s v="No"/>
  </r>
  <r>
    <s v="5857-TYBCJ"/>
    <s v="Male"/>
    <n v="1"/>
    <s v="Yes"/>
    <s v="No"/>
    <x v="28"/>
    <x v="0"/>
    <x v="0"/>
    <n v="0"/>
    <s v="Electronic check"/>
    <n v="89.2"/>
    <n v="4040.2"/>
    <s v="No"/>
  </r>
  <r>
    <s v="5980-NOPLP"/>
    <s v="Female"/>
    <n v="0"/>
    <s v="Yes"/>
    <s v="No"/>
    <x v="28"/>
    <x v="0"/>
    <x v="0"/>
    <n v="0"/>
    <s v="Electronic check"/>
    <n v="96.1"/>
    <n v="4364.1000000000004"/>
    <s v="Yes"/>
  </r>
  <r>
    <s v="6103-QCKFX"/>
    <s v="Female"/>
    <n v="0"/>
    <s v="Yes"/>
    <s v="Yes"/>
    <x v="28"/>
    <x v="1"/>
    <x v="1"/>
    <n v="0"/>
    <s v="Bank transfer (automatic)"/>
    <n v="56.25"/>
    <n v="2419.5500000000002"/>
    <s v="No"/>
  </r>
  <r>
    <s v="6281-FKEWS"/>
    <s v="Female"/>
    <n v="0"/>
    <s v="No"/>
    <s v="No"/>
    <x v="28"/>
    <x v="2"/>
    <x v="1"/>
    <n v="1"/>
    <s v="Electronic check"/>
    <n v="49.05"/>
    <n v="2265"/>
    <s v="No"/>
  </r>
  <r>
    <s v="6345-ULYRW"/>
    <s v="Male"/>
    <n v="1"/>
    <s v="Yes"/>
    <s v="No"/>
    <x v="28"/>
    <x v="0"/>
    <x v="0"/>
    <n v="1"/>
    <s v="Mailed check"/>
    <n v="88.4"/>
    <n v="3912.9"/>
    <s v="Yes"/>
  </r>
  <r>
    <s v="6689-VRRTK"/>
    <s v="Female"/>
    <n v="1"/>
    <s v="No"/>
    <s v="No"/>
    <x v="28"/>
    <x v="0"/>
    <x v="0"/>
    <n v="1"/>
    <s v="Credit card (automatic)"/>
    <n v="109.8"/>
    <n v="4860.3500000000004"/>
    <s v="No"/>
  </r>
  <r>
    <s v="6725-TPKJO"/>
    <s v="Male"/>
    <n v="0"/>
    <s v="No"/>
    <s v="No"/>
    <x v="28"/>
    <x v="1"/>
    <x v="2"/>
    <n v="2"/>
    <s v="Mailed check"/>
    <n v="20.05"/>
    <n v="845.25"/>
    <s v="No"/>
  </r>
  <r>
    <s v="6738-ISCBM"/>
    <s v="Male"/>
    <n v="0"/>
    <s v="No"/>
    <s v="No"/>
    <x v="28"/>
    <x v="2"/>
    <x v="1"/>
    <n v="1"/>
    <s v="Electronic check"/>
    <n v="54"/>
    <n v="2440.25"/>
    <s v="No"/>
  </r>
  <r>
    <s v="6896-SRVYQ"/>
    <s v="Male"/>
    <n v="1"/>
    <s v="No"/>
    <s v="No"/>
    <x v="28"/>
    <x v="1"/>
    <x v="0"/>
    <n v="0"/>
    <s v="Electronic check"/>
    <n v="73.849999999999994"/>
    <n v="3122.4"/>
    <s v="No"/>
  </r>
  <r>
    <s v="6981-TDRFT"/>
    <s v="Male"/>
    <n v="0"/>
    <s v="Yes"/>
    <s v="Yes"/>
    <x v="28"/>
    <x v="2"/>
    <x v="1"/>
    <n v="1"/>
    <s v="Electronic check"/>
    <n v="54.3"/>
    <n v="2317.1"/>
    <s v="No"/>
  </r>
  <r>
    <s v="7191-ADRGF"/>
    <s v="Male"/>
    <n v="0"/>
    <s v="Yes"/>
    <s v="No"/>
    <x v="28"/>
    <x v="2"/>
    <x v="1"/>
    <n v="2"/>
    <s v="Bank transfer (automatic)"/>
    <n v="54.3"/>
    <n v="2390.4499999999998"/>
    <s v="No"/>
  </r>
  <r>
    <s v="7242-EDTYC"/>
    <s v="Male"/>
    <n v="0"/>
    <s v="No"/>
    <s v="Yes"/>
    <x v="28"/>
    <x v="1"/>
    <x v="2"/>
    <n v="2"/>
    <s v="Bank transfer (automatic)"/>
    <n v="19.55"/>
    <n v="819.95"/>
    <s v="No"/>
  </r>
  <r>
    <s v="7398-LXGYX"/>
    <s v="Male"/>
    <n v="0"/>
    <s v="Yes"/>
    <s v="No"/>
    <x v="28"/>
    <x v="0"/>
    <x v="0"/>
    <n v="0"/>
    <s v="Credit card (automatic)"/>
    <n v="84.8"/>
    <n v="3626.35"/>
    <s v="No"/>
  </r>
  <r>
    <s v="8627-EHGIP"/>
    <s v="Male"/>
    <n v="0"/>
    <s v="No"/>
    <s v="No"/>
    <x v="28"/>
    <x v="2"/>
    <x v="1"/>
    <n v="1"/>
    <s v="Mailed check"/>
    <n v="53.95"/>
    <n v="2375.4"/>
    <s v="Yes"/>
  </r>
  <r>
    <s v="8679-LZBMD"/>
    <s v="Male"/>
    <n v="0"/>
    <s v="Yes"/>
    <s v="No"/>
    <x v="28"/>
    <x v="1"/>
    <x v="0"/>
    <n v="1"/>
    <s v="Bank transfer (automatic)"/>
    <n v="90.65"/>
    <n v="3974.15"/>
    <s v="No"/>
  </r>
  <r>
    <s v="8761-NSOBC"/>
    <s v="Male"/>
    <n v="0"/>
    <s v="No"/>
    <s v="No"/>
    <x v="28"/>
    <x v="1"/>
    <x v="0"/>
    <n v="0"/>
    <s v="Electronic check"/>
    <n v="100.55"/>
    <n v="4398.1499999999996"/>
    <s v="Yes"/>
  </r>
  <r>
    <s v="8782-LKFPK"/>
    <s v="Male"/>
    <n v="0"/>
    <s v="No"/>
    <s v="No"/>
    <x v="28"/>
    <x v="0"/>
    <x v="0"/>
    <n v="0"/>
    <s v="Mailed check"/>
    <n v="90.4"/>
    <n v="4063"/>
    <s v="No"/>
  </r>
  <r>
    <s v="8896-RAZCR"/>
    <s v="Female"/>
    <n v="0"/>
    <s v="No"/>
    <s v="Yes"/>
    <x v="28"/>
    <x v="1"/>
    <x v="2"/>
    <n v="2"/>
    <s v="Mailed check"/>
    <n v="19.899999999999999"/>
    <n v="868.1"/>
    <s v="No"/>
  </r>
  <r>
    <s v="8919-FYFQZ"/>
    <s v="Male"/>
    <n v="1"/>
    <s v="Yes"/>
    <s v="No"/>
    <x v="28"/>
    <x v="2"/>
    <x v="1"/>
    <n v="0"/>
    <s v="Electronic check"/>
    <n v="30.35"/>
    <n v="1359.7"/>
    <s v="Yes"/>
  </r>
  <r>
    <s v="9067-SQTNS"/>
    <s v="Male"/>
    <n v="0"/>
    <s v="Yes"/>
    <s v="Yes"/>
    <x v="28"/>
    <x v="1"/>
    <x v="2"/>
    <n v="1"/>
    <s v="Bank transfer (automatic)"/>
    <n v="20.6"/>
    <n v="926"/>
    <s v="No"/>
  </r>
  <r>
    <s v="9127-QRZMH"/>
    <s v="Male"/>
    <n v="0"/>
    <s v="Yes"/>
    <s v="No"/>
    <x v="28"/>
    <x v="1"/>
    <x v="1"/>
    <n v="1"/>
    <s v="Bank transfer (automatic)"/>
    <n v="59.85"/>
    <n v="2603.9499999999998"/>
    <s v="No"/>
  </r>
  <r>
    <s v="9142-KZXOP"/>
    <s v="Male"/>
    <n v="0"/>
    <s v="No"/>
    <s v="No"/>
    <x v="28"/>
    <x v="1"/>
    <x v="0"/>
    <n v="0"/>
    <s v="Credit card (automatic)"/>
    <n v="68.849999999999994"/>
    <n v="2958.95"/>
    <s v="No"/>
  </r>
  <r>
    <s v="9168-INPSZ"/>
    <s v="Female"/>
    <n v="1"/>
    <s v="Yes"/>
    <s v="No"/>
    <x v="28"/>
    <x v="0"/>
    <x v="0"/>
    <n v="0"/>
    <s v="Electronic check"/>
    <n v="104.15"/>
    <n v="4495.6499999999996"/>
    <s v="No"/>
  </r>
  <r>
    <s v="9209-NWPGU"/>
    <s v="Male"/>
    <n v="0"/>
    <s v="No"/>
    <s v="No"/>
    <x v="28"/>
    <x v="1"/>
    <x v="1"/>
    <n v="1"/>
    <s v="Electronic check"/>
    <n v="65.400000000000006"/>
    <n v="2774.55"/>
    <s v="No"/>
  </r>
  <r>
    <s v="9391-DXGGG"/>
    <s v="Female"/>
    <n v="1"/>
    <s v="No"/>
    <s v="No"/>
    <x v="28"/>
    <x v="1"/>
    <x v="0"/>
    <n v="1"/>
    <s v="Credit card (automatic)"/>
    <n v="89.15"/>
    <n v="3990.75"/>
    <s v="No"/>
  </r>
  <r>
    <s v="9688-YGXVR"/>
    <s v="Female"/>
    <n v="0"/>
    <s v="No"/>
    <s v="No"/>
    <x v="28"/>
    <x v="1"/>
    <x v="0"/>
    <n v="0"/>
    <s v="Credit card (automatic)"/>
    <n v="88.15"/>
    <n v="3973.2"/>
    <s v="No"/>
  </r>
  <r>
    <s v="0057-QBUQH"/>
    <s v="Female"/>
    <n v="0"/>
    <s v="No"/>
    <s v="Yes"/>
    <x v="29"/>
    <x v="0"/>
    <x v="2"/>
    <n v="2"/>
    <s v="Electronic check"/>
    <n v="25.1"/>
    <n v="1070.1500000000001"/>
    <s v="No"/>
  </r>
  <r>
    <s v="0475-RIJEP"/>
    <s v="Male"/>
    <n v="0"/>
    <s v="No"/>
    <s v="No"/>
    <x v="29"/>
    <x v="0"/>
    <x v="0"/>
    <n v="0"/>
    <s v="Electronic check"/>
    <n v="77.849999999999994"/>
    <n v="3365.85"/>
    <s v="Yes"/>
  </r>
  <r>
    <s v="0804-YGEQV"/>
    <s v="Female"/>
    <n v="0"/>
    <s v="Yes"/>
    <s v="Yes"/>
    <x v="29"/>
    <x v="0"/>
    <x v="2"/>
    <n v="1"/>
    <s v="Bank transfer (automatic)"/>
    <n v="24.45"/>
    <n v="993.15"/>
    <s v="No"/>
  </r>
  <r>
    <s v="1047-RNXZV"/>
    <s v="Male"/>
    <n v="0"/>
    <s v="No"/>
    <s v="No"/>
    <x v="29"/>
    <x v="1"/>
    <x v="2"/>
    <n v="2"/>
    <s v="Mailed check"/>
    <n v="19.55"/>
    <n v="876.15"/>
    <s v="No"/>
  </r>
  <r>
    <s v="1217-VASWC"/>
    <s v="Male"/>
    <n v="1"/>
    <s v="Yes"/>
    <s v="No"/>
    <x v="29"/>
    <x v="1"/>
    <x v="0"/>
    <n v="1"/>
    <s v="Bank transfer (automatic)"/>
    <n v="100.55"/>
    <n v="4304"/>
    <s v="No"/>
  </r>
  <r>
    <s v="1247-QBVSH"/>
    <s v="Female"/>
    <n v="0"/>
    <s v="Yes"/>
    <s v="Yes"/>
    <x v="29"/>
    <x v="1"/>
    <x v="1"/>
    <n v="0"/>
    <s v="Mailed check"/>
    <n v="50.2"/>
    <n v="2169.4"/>
    <s v="No"/>
  </r>
  <r>
    <s v="1395-OFUWC"/>
    <s v="Male"/>
    <n v="0"/>
    <s v="Yes"/>
    <s v="Yes"/>
    <x v="29"/>
    <x v="2"/>
    <x v="1"/>
    <n v="0"/>
    <s v="Credit card (automatic)"/>
    <n v="29.3"/>
    <n v="1224.05"/>
    <s v="No"/>
  </r>
  <r>
    <s v="1557-EMYVT"/>
    <s v="Female"/>
    <n v="0"/>
    <s v="No"/>
    <s v="No"/>
    <x v="29"/>
    <x v="0"/>
    <x v="0"/>
    <n v="2"/>
    <s v="Credit card (automatic)"/>
    <n v="115.05"/>
    <n v="4895.1000000000004"/>
    <s v="No"/>
  </r>
  <r>
    <s v="1985-MBRYP"/>
    <s v="Female"/>
    <n v="0"/>
    <s v="No"/>
    <s v="No"/>
    <x v="29"/>
    <x v="1"/>
    <x v="2"/>
    <n v="2"/>
    <s v="Bank transfer (automatic)"/>
    <n v="19.649999999999999"/>
    <n v="779.25"/>
    <s v="No"/>
  </r>
  <r>
    <s v="2027-OAQQC"/>
    <s v="Female"/>
    <n v="0"/>
    <s v="No"/>
    <s v="No"/>
    <x v="29"/>
    <x v="2"/>
    <x v="1"/>
    <n v="0"/>
    <s v="Bank transfer (automatic)"/>
    <n v="49.05"/>
    <n v="2076.1999999999998"/>
    <s v="Yes"/>
  </r>
  <r>
    <s v="2144-ESWKO"/>
    <s v="Male"/>
    <n v="0"/>
    <s v="No"/>
    <s v="No"/>
    <x v="29"/>
    <x v="2"/>
    <x v="1"/>
    <n v="1"/>
    <s v="Credit card (automatic)"/>
    <n v="35.200000000000003"/>
    <n v="1463.7"/>
    <s v="No"/>
  </r>
  <r>
    <s v="2208-NKVVH"/>
    <s v="Male"/>
    <n v="0"/>
    <s v="Yes"/>
    <s v="Yes"/>
    <x v="29"/>
    <x v="0"/>
    <x v="2"/>
    <n v="2"/>
    <s v="Mailed check"/>
    <n v="24.25"/>
    <n v="1077.95"/>
    <s v="No"/>
  </r>
  <r>
    <s v="2351-BKRZW"/>
    <s v="Female"/>
    <n v="0"/>
    <s v="Yes"/>
    <s v="Yes"/>
    <x v="29"/>
    <x v="1"/>
    <x v="1"/>
    <n v="2"/>
    <s v="Bank transfer (automatic)"/>
    <n v="75.2"/>
    <n v="3254.35"/>
    <s v="No"/>
  </r>
  <r>
    <s v="2716-GFZOR"/>
    <s v="Male"/>
    <n v="0"/>
    <s v="Yes"/>
    <s v="No"/>
    <x v="29"/>
    <x v="1"/>
    <x v="0"/>
    <n v="0"/>
    <s v="Credit card (automatic)"/>
    <n v="86.1"/>
    <n v="3551.65"/>
    <s v="No"/>
  </r>
  <r>
    <s v="2842-BCQGE"/>
    <s v="Male"/>
    <n v="0"/>
    <s v="No"/>
    <s v="No"/>
    <x v="29"/>
    <x v="0"/>
    <x v="0"/>
    <n v="0"/>
    <s v="Credit card (automatic)"/>
    <n v="75.349999999999994"/>
    <n v="3161.4"/>
    <s v="No"/>
  </r>
  <r>
    <s v="2856-NNASM"/>
    <s v="Male"/>
    <n v="1"/>
    <s v="No"/>
    <s v="No"/>
    <x v="29"/>
    <x v="1"/>
    <x v="0"/>
    <n v="0"/>
    <s v="Mailed check"/>
    <n v="89.55"/>
    <n v="3856.75"/>
    <s v="Yes"/>
  </r>
  <r>
    <s v="3397-AVTKU"/>
    <s v="Male"/>
    <n v="0"/>
    <s v="No"/>
    <s v="No"/>
    <x v="29"/>
    <x v="1"/>
    <x v="1"/>
    <n v="2"/>
    <s v="Electronic check"/>
    <n v="60"/>
    <n v="2548.5500000000002"/>
    <s v="No"/>
  </r>
  <r>
    <s v="3441-CGZJH"/>
    <s v="Female"/>
    <n v="0"/>
    <s v="Yes"/>
    <s v="Yes"/>
    <x v="29"/>
    <x v="2"/>
    <x v="1"/>
    <n v="1"/>
    <s v="Credit card (automatic)"/>
    <n v="60.4"/>
    <n v="2640.55"/>
    <s v="No"/>
  </r>
  <r>
    <s v="3503-TYDAY"/>
    <s v="Female"/>
    <n v="0"/>
    <s v="Yes"/>
    <s v="No"/>
    <x v="29"/>
    <x v="0"/>
    <x v="0"/>
    <n v="0"/>
    <s v="Electronic check"/>
    <n v="80.45"/>
    <n v="3398.9"/>
    <s v="No"/>
  </r>
  <r>
    <s v="3524-WQDSG"/>
    <s v="Female"/>
    <n v="0"/>
    <s v="Yes"/>
    <s v="Yes"/>
    <x v="29"/>
    <x v="0"/>
    <x v="0"/>
    <n v="0"/>
    <s v="Bank transfer (automatic)"/>
    <n v="99.3"/>
    <n v="4209.95"/>
    <s v="No"/>
  </r>
  <r>
    <s v="3653-NCRDJ"/>
    <s v="Male"/>
    <n v="0"/>
    <s v="Yes"/>
    <s v="Yes"/>
    <x v="29"/>
    <x v="1"/>
    <x v="2"/>
    <n v="1"/>
    <s v="Mailed check"/>
    <n v="19.2"/>
    <n v="776.25"/>
    <s v="No"/>
  </r>
  <r>
    <s v="4580-TMHJU"/>
    <s v="Female"/>
    <n v="0"/>
    <s v="Yes"/>
    <s v="Yes"/>
    <x v="29"/>
    <x v="1"/>
    <x v="1"/>
    <n v="0"/>
    <s v="Electronic check"/>
    <n v="56.15"/>
    <n v="2499.3000000000002"/>
    <s v="Yes"/>
  </r>
  <r>
    <s v="4760-THGOT"/>
    <s v="Female"/>
    <n v="0"/>
    <s v="Yes"/>
    <s v="No"/>
    <x v="29"/>
    <x v="0"/>
    <x v="0"/>
    <n v="0"/>
    <s v="Electronic check"/>
    <n v="94.1"/>
    <n v="4107.3"/>
    <s v="No"/>
  </r>
  <r>
    <s v="4955-VCWBI"/>
    <s v="Female"/>
    <n v="0"/>
    <s v="Yes"/>
    <s v="Yes"/>
    <x v="29"/>
    <x v="1"/>
    <x v="2"/>
    <n v="1"/>
    <s v="Mailed check"/>
    <n v="20"/>
    <n v="817.95"/>
    <s v="No"/>
  </r>
  <r>
    <s v="5019-GQVCR"/>
    <s v="Male"/>
    <n v="1"/>
    <s v="No"/>
    <s v="No"/>
    <x v="29"/>
    <x v="0"/>
    <x v="0"/>
    <n v="0"/>
    <s v="Electronic check"/>
    <n v="84.85"/>
    <n v="3645.6"/>
    <s v="No"/>
  </r>
  <r>
    <s v="5056-FIMPT"/>
    <s v="Female"/>
    <n v="0"/>
    <s v="No"/>
    <s v="Yes"/>
    <x v="29"/>
    <x v="1"/>
    <x v="0"/>
    <n v="1"/>
    <s v="Credit card (automatic)"/>
    <n v="106"/>
    <n v="4532.3"/>
    <s v="No"/>
  </r>
  <r>
    <s v="5099-BAILX"/>
    <s v="Male"/>
    <n v="1"/>
    <s v="Yes"/>
    <s v="Yes"/>
    <x v="29"/>
    <x v="0"/>
    <x v="0"/>
    <n v="0"/>
    <s v="Bank transfer (automatic)"/>
    <n v="110.75"/>
    <n v="4687.8999999999996"/>
    <s v="Yes"/>
  </r>
  <r>
    <s v="5129-HHMZC"/>
    <s v="Female"/>
    <n v="0"/>
    <s v="Yes"/>
    <s v="No"/>
    <x v="29"/>
    <x v="0"/>
    <x v="1"/>
    <n v="2"/>
    <s v="Credit card (automatic)"/>
    <n v="86.45"/>
    <n v="3574.5"/>
    <s v="No"/>
  </r>
  <r>
    <s v="5318-YKDPV"/>
    <s v="Male"/>
    <n v="0"/>
    <s v="Yes"/>
    <s v="Yes"/>
    <x v="29"/>
    <x v="1"/>
    <x v="1"/>
    <n v="2"/>
    <s v="Credit card (automatic)"/>
    <n v="79.150000000000006"/>
    <n v="3566.6"/>
    <s v="No"/>
  </r>
  <r>
    <s v="5461-QKNTN"/>
    <s v="Male"/>
    <n v="1"/>
    <s v="Yes"/>
    <s v="No"/>
    <x v="29"/>
    <x v="0"/>
    <x v="0"/>
    <n v="0"/>
    <s v="Electronic check"/>
    <n v="94.3"/>
    <n v="3953.15"/>
    <s v="No"/>
  </r>
  <r>
    <s v="5681-LLOEI"/>
    <s v="Male"/>
    <n v="0"/>
    <s v="Yes"/>
    <s v="Yes"/>
    <x v="29"/>
    <x v="0"/>
    <x v="0"/>
    <n v="1"/>
    <s v="Credit card (automatic)"/>
    <n v="91.25"/>
    <n v="4013.8"/>
    <s v="No"/>
  </r>
  <r>
    <s v="5712-AHQNN"/>
    <s v="Female"/>
    <n v="0"/>
    <s v="No"/>
    <s v="No"/>
    <x v="29"/>
    <x v="1"/>
    <x v="0"/>
    <n v="0"/>
    <s v="Electronic check"/>
    <n v="91.65"/>
    <n v="3954.1"/>
    <s v="No"/>
  </r>
  <r>
    <s v="5730-RIITO"/>
    <s v="Female"/>
    <n v="1"/>
    <s v="No"/>
    <s v="No"/>
    <x v="29"/>
    <x v="2"/>
    <x v="1"/>
    <n v="0"/>
    <s v="Credit card (automatic)"/>
    <n v="33.450000000000003"/>
    <n v="1500.25"/>
    <s v="No"/>
  </r>
  <r>
    <s v="5977-CKHON"/>
    <s v="Female"/>
    <n v="0"/>
    <s v="Yes"/>
    <s v="Yes"/>
    <x v="29"/>
    <x v="0"/>
    <x v="0"/>
    <n v="0"/>
    <s v="Bank transfer (automatic)"/>
    <n v="92.55"/>
    <n v="4039"/>
    <s v="No"/>
  </r>
  <r>
    <s v="6171-ZTVYB"/>
    <s v="Male"/>
    <n v="0"/>
    <s v="Yes"/>
    <s v="No"/>
    <x v="29"/>
    <x v="0"/>
    <x v="1"/>
    <n v="0"/>
    <s v="Bank transfer (automatic)"/>
    <n v="66.25"/>
    <n v="2907.35"/>
    <s v="No"/>
  </r>
  <r>
    <s v="6179-GJPSO"/>
    <s v="Female"/>
    <n v="1"/>
    <s v="No"/>
    <s v="No"/>
    <x v="29"/>
    <x v="1"/>
    <x v="0"/>
    <n v="0"/>
    <s v="Credit card (automatic)"/>
    <n v="108.15"/>
    <n v="4600.7"/>
    <s v="Yes"/>
  </r>
  <r>
    <s v="6397-JNZZG"/>
    <s v="Female"/>
    <n v="1"/>
    <s v="Yes"/>
    <s v="No"/>
    <x v="29"/>
    <x v="2"/>
    <x v="1"/>
    <n v="0"/>
    <s v="Credit card (automatic)"/>
    <n v="55.55"/>
    <n v="2342.1999999999998"/>
    <s v="Yes"/>
  </r>
  <r>
    <s v="6680-NENYN"/>
    <s v="Female"/>
    <n v="0"/>
    <s v="No"/>
    <s v="No"/>
    <x v="29"/>
    <x v="0"/>
    <x v="0"/>
    <n v="2"/>
    <s v="Electronic check"/>
    <n v="104.6"/>
    <n v="4759.8500000000004"/>
    <s v="Yes"/>
  </r>
  <r>
    <s v="6682-VCIXC"/>
    <s v="Female"/>
    <n v="0"/>
    <s v="Yes"/>
    <s v="Yes"/>
    <x v="29"/>
    <x v="2"/>
    <x v="1"/>
    <n v="1"/>
    <s v="Bank transfer (automatic)"/>
    <n v="51.25"/>
    <n v="2151.6"/>
    <s v="No"/>
  </r>
  <r>
    <s v="6718-BDGHG"/>
    <s v="Female"/>
    <n v="0"/>
    <s v="Yes"/>
    <s v="No"/>
    <x v="29"/>
    <x v="0"/>
    <x v="1"/>
    <n v="1"/>
    <s v="Bank transfer (automatic)"/>
    <n v="64.849999999999994"/>
    <n v="2908.2"/>
    <s v="No"/>
  </r>
  <r>
    <s v="6968-URWQU"/>
    <s v="Male"/>
    <n v="0"/>
    <s v="Yes"/>
    <s v="No"/>
    <x v="29"/>
    <x v="1"/>
    <x v="1"/>
    <n v="1"/>
    <s v="Mailed check"/>
    <n v="56.35"/>
    <n v="2391.15"/>
    <s v="No"/>
  </r>
  <r>
    <s v="7100-FQPRV"/>
    <s v="Male"/>
    <n v="0"/>
    <s v="Yes"/>
    <s v="Yes"/>
    <x v="29"/>
    <x v="0"/>
    <x v="1"/>
    <n v="1"/>
    <s v="Credit card (automatic)"/>
    <n v="71.900000000000006"/>
    <n v="3173.35"/>
    <s v="No"/>
  </r>
  <r>
    <s v="7142-HVGBG"/>
    <s v="Male"/>
    <n v="1"/>
    <s v="Yes"/>
    <s v="No"/>
    <x v="29"/>
    <x v="0"/>
    <x v="0"/>
    <n v="0"/>
    <s v="Electronic check"/>
    <n v="103"/>
    <n v="4414.3"/>
    <s v="Yes"/>
  </r>
  <r>
    <s v="7156-MXBJE"/>
    <s v="Female"/>
    <n v="0"/>
    <s v="No"/>
    <s v="No"/>
    <x v="29"/>
    <x v="0"/>
    <x v="1"/>
    <n v="1"/>
    <s v="Credit card (automatic)"/>
    <n v="85.1"/>
    <n v="3662.25"/>
    <s v="No"/>
  </r>
  <r>
    <s v="7233-IOQNP"/>
    <s v="Female"/>
    <n v="0"/>
    <s v="Yes"/>
    <s v="No"/>
    <x v="29"/>
    <x v="2"/>
    <x v="1"/>
    <n v="0"/>
    <s v="Bank transfer (automatic)"/>
    <n v="34"/>
    <n v="1505.35"/>
    <s v="No"/>
  </r>
  <r>
    <s v="7486-KSRVI"/>
    <s v="Male"/>
    <n v="0"/>
    <s v="No"/>
    <s v="No"/>
    <x v="29"/>
    <x v="0"/>
    <x v="0"/>
    <n v="1"/>
    <s v="Electronic check"/>
    <n v="100"/>
    <n v="4211.55"/>
    <s v="Yes"/>
  </r>
  <r>
    <s v="7654-YWJUF"/>
    <s v="Male"/>
    <n v="0"/>
    <s v="Yes"/>
    <s v="No"/>
    <x v="29"/>
    <x v="1"/>
    <x v="0"/>
    <n v="1"/>
    <s v="Bank transfer (automatic)"/>
    <n v="84.25"/>
    <n v="3539.25"/>
    <s v="No"/>
  </r>
  <r>
    <s v="7730-IUTDZ"/>
    <s v="Male"/>
    <n v="0"/>
    <s v="No"/>
    <s v="No"/>
    <x v="29"/>
    <x v="1"/>
    <x v="0"/>
    <n v="0"/>
    <s v="Electronic check"/>
    <n v="75.2"/>
    <n v="3198.6"/>
    <s v="Yes"/>
  </r>
  <r>
    <s v="7799-LGRDP"/>
    <s v="Female"/>
    <n v="0"/>
    <s v="No"/>
    <s v="No"/>
    <x v="29"/>
    <x v="0"/>
    <x v="2"/>
    <n v="2"/>
    <s v="Credit card (automatic)"/>
    <n v="25.7"/>
    <n v="1188.2"/>
    <s v="No"/>
  </r>
  <r>
    <s v="7868-BGSZA"/>
    <s v="Male"/>
    <n v="0"/>
    <s v="Yes"/>
    <s v="No"/>
    <x v="29"/>
    <x v="0"/>
    <x v="1"/>
    <n v="1"/>
    <s v="Electronic check"/>
    <n v="80.2"/>
    <n v="3581.6"/>
    <s v="No"/>
  </r>
  <r>
    <s v="8012-SOUDQ"/>
    <s v="Female"/>
    <n v="1"/>
    <s v="No"/>
    <s v="No"/>
    <x v="29"/>
    <x v="0"/>
    <x v="0"/>
    <n v="0"/>
    <s v="Electronic check"/>
    <n v="90.25"/>
    <n v="3838.75"/>
    <s v="No"/>
  </r>
  <r>
    <s v="8100-HZZLJ"/>
    <s v="Female"/>
    <n v="0"/>
    <s v="No"/>
    <s v="Yes"/>
    <x v="29"/>
    <x v="1"/>
    <x v="1"/>
    <n v="0"/>
    <s v="Electronic check"/>
    <n v="63.95"/>
    <n v="2737.05"/>
    <s v="No"/>
  </r>
  <r>
    <s v="8234-GSZYK"/>
    <s v="Male"/>
    <n v="0"/>
    <s v="No"/>
    <s v="No"/>
    <x v="29"/>
    <x v="0"/>
    <x v="2"/>
    <n v="2"/>
    <s v="Bank transfer (automatic)"/>
    <n v="26.45"/>
    <n v="1110.05"/>
    <s v="No"/>
  </r>
  <r>
    <s v="8327-LZKAS"/>
    <s v="Female"/>
    <n v="1"/>
    <s v="Yes"/>
    <s v="No"/>
    <x v="29"/>
    <x v="0"/>
    <x v="0"/>
    <n v="1"/>
    <s v="Electronic check"/>
    <n v="107.55"/>
    <n v="4533.8999999999996"/>
    <s v="Yes"/>
  </r>
  <r>
    <s v="8374-XGEJJ"/>
    <s v="Male"/>
    <n v="1"/>
    <s v="Yes"/>
    <s v="No"/>
    <x v="29"/>
    <x v="0"/>
    <x v="0"/>
    <n v="0"/>
    <s v="Electronic check"/>
    <n v="101"/>
    <n v="4388.3999999999996"/>
    <s v="Yes"/>
  </r>
  <r>
    <s v="8597-CWYHH"/>
    <s v="Male"/>
    <n v="0"/>
    <s v="No"/>
    <s v="No"/>
    <x v="29"/>
    <x v="0"/>
    <x v="0"/>
    <n v="1"/>
    <s v="Mailed check"/>
    <n v="94.35"/>
    <n v="3921.3"/>
    <s v="No"/>
  </r>
  <r>
    <s v="9027-TMATR"/>
    <s v="Female"/>
    <n v="0"/>
    <s v="Yes"/>
    <s v="No"/>
    <x v="29"/>
    <x v="1"/>
    <x v="1"/>
    <n v="2"/>
    <s v="Electronic check"/>
    <n v="78.8"/>
    <n v="3460.3"/>
    <s v="No"/>
  </r>
  <r>
    <s v="9154-QDGTH"/>
    <s v="Male"/>
    <n v="0"/>
    <s v="Yes"/>
    <s v="Yes"/>
    <x v="29"/>
    <x v="0"/>
    <x v="0"/>
    <n v="1"/>
    <s v="Credit card (automatic)"/>
    <n v="104.3"/>
    <n v="4451.8500000000004"/>
    <s v="No"/>
  </r>
  <r>
    <s v="9360-AHGNL"/>
    <s v="Female"/>
    <n v="1"/>
    <s v="Yes"/>
    <s v="No"/>
    <x v="29"/>
    <x v="0"/>
    <x v="0"/>
    <n v="1"/>
    <s v="Mailed check"/>
    <n v="109.55"/>
    <n v="4830.25"/>
    <s v="Yes"/>
  </r>
  <r>
    <s v="9386-LDCZR"/>
    <s v="Male"/>
    <n v="0"/>
    <s v="No"/>
    <s v="No"/>
    <x v="29"/>
    <x v="1"/>
    <x v="0"/>
    <n v="1"/>
    <s v="Credit card (automatic)"/>
    <n v="90.65"/>
    <n v="3882.3"/>
    <s v="No"/>
  </r>
  <r>
    <s v="9388-ZEYVT"/>
    <s v="Male"/>
    <n v="0"/>
    <s v="No"/>
    <s v="No"/>
    <x v="29"/>
    <x v="2"/>
    <x v="1"/>
    <n v="1"/>
    <s v="Electronic check"/>
    <n v="44.15"/>
    <n v="1931.3"/>
    <s v="No"/>
  </r>
  <r>
    <s v="9600-NAXZN"/>
    <s v="Male"/>
    <n v="0"/>
    <s v="No"/>
    <s v="No"/>
    <x v="29"/>
    <x v="0"/>
    <x v="0"/>
    <n v="0"/>
    <s v="Electronic check"/>
    <n v="101.4"/>
    <n v="4528"/>
    <s v="Yes"/>
  </r>
  <r>
    <s v="9619-GSATL"/>
    <s v="Female"/>
    <n v="0"/>
    <s v="No"/>
    <s v="No"/>
    <x v="29"/>
    <x v="1"/>
    <x v="1"/>
    <n v="1"/>
    <s v="Electronic check"/>
    <n v="55.45"/>
    <n v="2444.25"/>
    <s v="No"/>
  </r>
  <r>
    <s v="9699-UBQFS"/>
    <s v="Female"/>
    <n v="1"/>
    <s v="Yes"/>
    <s v="No"/>
    <x v="29"/>
    <x v="0"/>
    <x v="0"/>
    <n v="0"/>
    <s v="Electronic check"/>
    <n v="94.5"/>
    <n v="4156.8"/>
    <s v="No"/>
  </r>
  <r>
    <s v="9839-ETQOE"/>
    <s v="Male"/>
    <n v="0"/>
    <s v="No"/>
    <s v="Yes"/>
    <x v="29"/>
    <x v="2"/>
    <x v="1"/>
    <n v="0"/>
    <s v="Electronic check"/>
    <n v="40.450000000000003"/>
    <n v="1912.85"/>
    <s v="No"/>
  </r>
  <r>
    <s v="0815-MFZGM"/>
    <s v="Female"/>
    <n v="0"/>
    <s v="Yes"/>
    <s v="No"/>
    <x v="30"/>
    <x v="1"/>
    <x v="0"/>
    <n v="2"/>
    <s v="Credit card (automatic)"/>
    <n v="99"/>
    <n v="4135"/>
    <s v="No"/>
  </r>
  <r>
    <s v="0959-WHOKV"/>
    <s v="Male"/>
    <n v="0"/>
    <s v="No"/>
    <s v="No"/>
    <x v="30"/>
    <x v="0"/>
    <x v="0"/>
    <n v="1"/>
    <s v="Electronic check"/>
    <n v="99"/>
    <n v="4298.45"/>
    <s v="No"/>
  </r>
  <r>
    <s v="1097-FSPVW"/>
    <s v="Female"/>
    <n v="0"/>
    <s v="No"/>
    <s v="No"/>
    <x v="30"/>
    <x v="1"/>
    <x v="1"/>
    <n v="0"/>
    <s v="Credit card (automatic)"/>
    <n v="54.55"/>
    <n v="2455.0500000000002"/>
    <s v="No"/>
  </r>
  <r>
    <s v="1307-TVUFB"/>
    <s v="Male"/>
    <n v="1"/>
    <s v="No"/>
    <s v="No"/>
    <x v="30"/>
    <x v="0"/>
    <x v="0"/>
    <n v="0"/>
    <s v="Bank transfer (automatic)"/>
    <n v="79.349999999999994"/>
    <n v="3344.1"/>
    <s v="No"/>
  </r>
  <r>
    <s v="1552-TKMXS"/>
    <s v="Female"/>
    <n v="0"/>
    <s v="Yes"/>
    <s v="No"/>
    <x v="30"/>
    <x v="1"/>
    <x v="2"/>
    <n v="0"/>
    <s v="Credit card (automatic)"/>
    <n v="20.350000000000001"/>
    <n v="869.9"/>
    <s v="No"/>
  </r>
  <r>
    <s v="1623-NLDOT"/>
    <s v="Female"/>
    <n v="0"/>
    <s v="Yes"/>
    <s v="No"/>
    <x v="30"/>
    <x v="2"/>
    <x v="1"/>
    <n v="1"/>
    <s v="Mailed check"/>
    <n v="33.549999999999997"/>
    <n v="1445.3"/>
    <s v="Yes"/>
  </r>
  <r>
    <s v="1686-STUHN"/>
    <s v="Male"/>
    <n v="0"/>
    <s v="No"/>
    <s v="No"/>
    <x v="30"/>
    <x v="1"/>
    <x v="2"/>
    <n v="1"/>
    <s v="Bank transfer (automatic)"/>
    <n v="19.8"/>
    <n v="849.9"/>
    <s v="No"/>
  </r>
  <r>
    <s v="1708-PBBOA"/>
    <s v="Female"/>
    <n v="0"/>
    <s v="No"/>
    <s v="No"/>
    <x v="30"/>
    <x v="2"/>
    <x v="1"/>
    <n v="1"/>
    <s v="Electronic check"/>
    <n v="54.75"/>
    <n v="2348.4499999999998"/>
    <s v="No"/>
  </r>
  <r>
    <s v="1723-HKXJQ"/>
    <s v="Male"/>
    <n v="0"/>
    <s v="No"/>
    <s v="No"/>
    <x v="30"/>
    <x v="0"/>
    <x v="0"/>
    <n v="0"/>
    <s v="Electronic check"/>
    <n v="101.75"/>
    <n v="4273.45"/>
    <s v="Yes"/>
  </r>
  <r>
    <s v="1839-UMACK"/>
    <s v="Male"/>
    <n v="0"/>
    <s v="No"/>
    <s v="No"/>
    <x v="30"/>
    <x v="0"/>
    <x v="2"/>
    <n v="1"/>
    <s v="Electronic check"/>
    <n v="25.05"/>
    <n v="949.85"/>
    <s v="No"/>
  </r>
  <r>
    <s v="2347-WKKAE"/>
    <s v="Male"/>
    <n v="0"/>
    <s v="Yes"/>
    <s v="No"/>
    <x v="30"/>
    <x v="0"/>
    <x v="0"/>
    <n v="0"/>
    <s v="Electronic check"/>
    <n v="94.4"/>
    <n v="4014.6"/>
    <s v="No"/>
  </r>
  <r>
    <s v="2541-YGPKE"/>
    <s v="Male"/>
    <n v="0"/>
    <s v="Yes"/>
    <s v="Yes"/>
    <x v="30"/>
    <x v="1"/>
    <x v="1"/>
    <n v="1"/>
    <s v="Credit card (automatic)"/>
    <n v="63.7"/>
    <n v="2763.35"/>
    <s v="No"/>
  </r>
  <r>
    <s v="2800-QQUSO"/>
    <s v="Male"/>
    <n v="0"/>
    <s v="No"/>
    <s v="No"/>
    <x v="30"/>
    <x v="0"/>
    <x v="0"/>
    <n v="0"/>
    <s v="Electronic check"/>
    <n v="100.3"/>
    <n v="4222.95"/>
    <s v="No"/>
  </r>
  <r>
    <s v="3570-YUEKJ"/>
    <s v="Female"/>
    <n v="0"/>
    <s v="No"/>
    <s v="No"/>
    <x v="30"/>
    <x v="1"/>
    <x v="1"/>
    <n v="0"/>
    <s v="Electronic check"/>
    <n v="49.55"/>
    <n v="2077.9499999999998"/>
    <s v="No"/>
  </r>
  <r>
    <s v="3714-JTVOV"/>
    <s v="Female"/>
    <n v="1"/>
    <s v="Yes"/>
    <s v="No"/>
    <x v="30"/>
    <x v="1"/>
    <x v="0"/>
    <n v="0"/>
    <s v="Credit card (automatic)"/>
    <n v="74.150000000000006"/>
    <n v="3229.4"/>
    <s v="Yes"/>
  </r>
  <r>
    <s v="3941-XTSKM"/>
    <s v="Male"/>
    <n v="0"/>
    <s v="Yes"/>
    <s v="Yes"/>
    <x v="30"/>
    <x v="2"/>
    <x v="1"/>
    <n v="1"/>
    <s v="Credit card (automatic)"/>
    <n v="45.1"/>
    <n v="2049.0500000000002"/>
    <s v="No"/>
  </r>
  <r>
    <s v="3951-NJCVI"/>
    <s v="Female"/>
    <n v="1"/>
    <s v="Yes"/>
    <s v="No"/>
    <x v="30"/>
    <x v="0"/>
    <x v="0"/>
    <n v="0"/>
    <s v="Electronic check"/>
    <n v="95.05"/>
    <n v="3944.5"/>
    <s v="No"/>
  </r>
  <r>
    <s v="3982-XWFZQ"/>
    <s v="Female"/>
    <n v="0"/>
    <s v="Yes"/>
    <s v="No"/>
    <x v="30"/>
    <x v="0"/>
    <x v="1"/>
    <n v="0"/>
    <s v="Electronic check"/>
    <n v="50.25"/>
    <n v="2203.65"/>
    <s v="Yes"/>
  </r>
  <r>
    <s v="4445-KWOKW"/>
    <s v="Female"/>
    <n v="0"/>
    <s v="No"/>
    <s v="No"/>
    <x v="30"/>
    <x v="0"/>
    <x v="1"/>
    <n v="1"/>
    <s v="Bank transfer (automatic)"/>
    <n v="60.15"/>
    <n v="2421.6"/>
    <s v="No"/>
  </r>
  <r>
    <s v="4471-KXAUH"/>
    <s v="Female"/>
    <n v="0"/>
    <s v="Yes"/>
    <s v="No"/>
    <x v="30"/>
    <x v="0"/>
    <x v="0"/>
    <n v="0"/>
    <s v="Electronic check"/>
    <n v="84.3"/>
    <n v="3588.4"/>
    <s v="Yes"/>
  </r>
  <r>
    <s v="4518-FZBSX"/>
    <s v="Male"/>
    <n v="0"/>
    <s v="Yes"/>
    <s v="Yes"/>
    <x v="30"/>
    <x v="1"/>
    <x v="2"/>
    <n v="1"/>
    <s v="Mailed check"/>
    <n v="20.25"/>
    <n v="854.9"/>
    <s v="No"/>
  </r>
  <r>
    <s v="4522-XRWWI"/>
    <s v="Male"/>
    <n v="0"/>
    <s v="Yes"/>
    <s v="No"/>
    <x v="30"/>
    <x v="0"/>
    <x v="1"/>
    <n v="1"/>
    <s v="Credit card (automatic)"/>
    <n v="80.45"/>
    <n v="3375.9"/>
    <s v="No"/>
  </r>
  <r>
    <s v="4530-NDRKU"/>
    <s v="Female"/>
    <n v="0"/>
    <s v="Yes"/>
    <s v="Yes"/>
    <x v="30"/>
    <x v="1"/>
    <x v="2"/>
    <n v="1"/>
    <s v="Electronic check"/>
    <n v="19.05"/>
    <n v="761.85"/>
    <s v="No"/>
  </r>
  <r>
    <s v="4615-PIVVU"/>
    <s v="Female"/>
    <n v="0"/>
    <s v="No"/>
    <s v="No"/>
    <x v="30"/>
    <x v="1"/>
    <x v="1"/>
    <n v="2"/>
    <s v="Credit card (automatic)"/>
    <n v="66.5"/>
    <n v="2762.75"/>
    <s v="No"/>
  </r>
  <r>
    <s v="4690-PKDQG"/>
    <s v="Female"/>
    <n v="1"/>
    <s v="Yes"/>
    <s v="No"/>
    <x v="30"/>
    <x v="0"/>
    <x v="0"/>
    <n v="0"/>
    <s v="Electronic check"/>
    <n v="95.55"/>
    <n v="3930.6"/>
    <s v="No"/>
  </r>
  <r>
    <s v="4825-FUREZ"/>
    <s v="Male"/>
    <n v="0"/>
    <s v="Yes"/>
    <s v="No"/>
    <x v="30"/>
    <x v="1"/>
    <x v="2"/>
    <n v="2"/>
    <s v="Electronic check"/>
    <n v="20.25"/>
    <n v="835.5"/>
    <s v="No"/>
  </r>
  <r>
    <s v="4878-BUNFV"/>
    <s v="Male"/>
    <n v="0"/>
    <s v="Yes"/>
    <s v="Yes"/>
    <x v="30"/>
    <x v="1"/>
    <x v="2"/>
    <n v="2"/>
    <s v="Mailed check"/>
    <n v="20.7"/>
    <n v="828.85"/>
    <s v="No"/>
  </r>
  <r>
    <s v="4879-GZLFH"/>
    <s v="Female"/>
    <n v="0"/>
    <s v="Yes"/>
    <s v="Yes"/>
    <x v="30"/>
    <x v="1"/>
    <x v="0"/>
    <n v="0"/>
    <s v="Electronic check"/>
    <n v="92.15"/>
    <n v="3875.4"/>
    <s v="No"/>
  </r>
  <r>
    <s v="5197-PYEPU"/>
    <s v="Female"/>
    <n v="0"/>
    <s v="Yes"/>
    <s v="Yes"/>
    <x v="30"/>
    <x v="0"/>
    <x v="0"/>
    <n v="1"/>
    <s v="Credit card (automatic)"/>
    <n v="94.45"/>
    <n v="3923.8"/>
    <s v="No"/>
  </r>
  <r>
    <s v="5236-XMZJY"/>
    <s v="Female"/>
    <n v="0"/>
    <s v="No"/>
    <s v="No"/>
    <x v="30"/>
    <x v="1"/>
    <x v="1"/>
    <n v="0"/>
    <s v="Bank transfer (automatic)"/>
    <n v="59.65"/>
    <n v="2536.5500000000002"/>
    <s v="No"/>
  </r>
  <r>
    <s v="5269-NRGDP"/>
    <s v="Male"/>
    <n v="0"/>
    <s v="Yes"/>
    <s v="Yes"/>
    <x v="30"/>
    <x v="1"/>
    <x v="1"/>
    <n v="1"/>
    <s v="Electronic check"/>
    <n v="73.150000000000006"/>
    <n v="3088.25"/>
    <s v="No"/>
  </r>
  <r>
    <s v="5542-NKVRU"/>
    <s v="Female"/>
    <n v="0"/>
    <s v="No"/>
    <s v="No"/>
    <x v="30"/>
    <x v="1"/>
    <x v="2"/>
    <n v="2"/>
    <s v="Bank transfer (automatic)"/>
    <n v="20.75"/>
    <n v="844.45"/>
    <s v="No"/>
  </r>
  <r>
    <s v="5656-MJEFC"/>
    <s v="Male"/>
    <n v="0"/>
    <s v="Yes"/>
    <s v="Yes"/>
    <x v="30"/>
    <x v="2"/>
    <x v="1"/>
    <n v="2"/>
    <s v="Credit card (automatic)"/>
    <n v="48.15"/>
    <n v="2032.3"/>
    <s v="No"/>
  </r>
  <r>
    <s v="6223-DHJGV"/>
    <s v="Female"/>
    <n v="0"/>
    <s v="No"/>
    <s v="No"/>
    <x v="30"/>
    <x v="1"/>
    <x v="2"/>
    <n v="1"/>
    <s v="Mailed check"/>
    <n v="20.65"/>
    <n v="958.1"/>
    <s v="No"/>
  </r>
  <r>
    <s v="6261-RCVNS"/>
    <s v="Female"/>
    <n v="0"/>
    <s v="No"/>
    <s v="No"/>
    <x v="30"/>
    <x v="1"/>
    <x v="1"/>
    <n v="1"/>
    <s v="Credit card (automatic)"/>
    <n v="73.900000000000006"/>
    <n v="3160.55"/>
    <s v="Yes"/>
  </r>
  <r>
    <s v="6362-QHAFM"/>
    <s v="Male"/>
    <n v="0"/>
    <s v="Yes"/>
    <s v="No"/>
    <x v="30"/>
    <x v="0"/>
    <x v="0"/>
    <n v="1"/>
    <s v="Electronic check"/>
    <n v="108.3"/>
    <n v="4586.1499999999996"/>
    <s v="No"/>
  </r>
  <r>
    <s v="6661-HBGWL"/>
    <s v="Female"/>
    <n v="1"/>
    <s v="No"/>
    <s v="No"/>
    <x v="30"/>
    <x v="0"/>
    <x v="0"/>
    <n v="0"/>
    <s v="Bank transfer (automatic)"/>
    <n v="104.75"/>
    <n v="4323.45"/>
    <s v="Yes"/>
  </r>
  <r>
    <s v="6743-HHQPF"/>
    <s v="Male"/>
    <n v="0"/>
    <s v="Yes"/>
    <s v="No"/>
    <x v="30"/>
    <x v="2"/>
    <x v="1"/>
    <n v="0"/>
    <s v="Credit card (automatic)"/>
    <n v="25.1"/>
    <n v="1097.1500000000001"/>
    <s v="No"/>
  </r>
  <r>
    <s v="6752-APNJL"/>
    <s v="Male"/>
    <n v="0"/>
    <s v="Yes"/>
    <s v="Yes"/>
    <x v="30"/>
    <x v="1"/>
    <x v="1"/>
    <n v="0"/>
    <s v="Mailed check"/>
    <n v="54.5"/>
    <n v="2301.15"/>
    <s v="No"/>
  </r>
  <r>
    <s v="7547-EKNFS"/>
    <s v="Male"/>
    <n v="0"/>
    <s v="Yes"/>
    <s v="No"/>
    <x v="30"/>
    <x v="0"/>
    <x v="0"/>
    <n v="0"/>
    <s v="Bank transfer (automatic)"/>
    <n v="95.25"/>
    <n v="3959.35"/>
    <s v="Yes"/>
  </r>
  <r>
    <s v="7599-FKVXZ"/>
    <s v="Male"/>
    <n v="0"/>
    <s v="Yes"/>
    <s v="No"/>
    <x v="30"/>
    <x v="0"/>
    <x v="0"/>
    <n v="0"/>
    <s v="Bank transfer (automatic)"/>
    <n v="106.15"/>
    <n v="4512.7"/>
    <s v="Yes"/>
  </r>
  <r>
    <s v="7621-VPNET"/>
    <s v="Female"/>
    <n v="0"/>
    <s v="Yes"/>
    <s v="No"/>
    <x v="30"/>
    <x v="0"/>
    <x v="0"/>
    <n v="0"/>
    <s v="Credit card (automatic)"/>
    <n v="85.9"/>
    <n v="3729.75"/>
    <s v="No"/>
  </r>
  <r>
    <s v="7789-HKSBS"/>
    <s v="Female"/>
    <n v="1"/>
    <s v="Yes"/>
    <s v="No"/>
    <x v="30"/>
    <x v="0"/>
    <x v="0"/>
    <n v="1"/>
    <s v="Bank transfer (automatic)"/>
    <n v="105.2"/>
    <n v="4599.1499999999996"/>
    <s v="No"/>
  </r>
  <r>
    <s v="7995-ZHHNZ"/>
    <s v="Male"/>
    <n v="0"/>
    <s v="Yes"/>
    <s v="No"/>
    <x v="30"/>
    <x v="0"/>
    <x v="1"/>
    <n v="1"/>
    <s v="Credit card (automatic)"/>
    <n v="56.1"/>
    <n v="2386.85"/>
    <s v="No"/>
  </r>
  <r>
    <s v="8019-ENHXU"/>
    <s v="Male"/>
    <n v="0"/>
    <s v="Yes"/>
    <s v="No"/>
    <x v="30"/>
    <x v="0"/>
    <x v="0"/>
    <n v="0"/>
    <s v="Electronic check"/>
    <n v="99.45"/>
    <n v="4138.05"/>
    <s v="Yes"/>
  </r>
  <r>
    <s v="8098-TDCBU"/>
    <s v="Female"/>
    <n v="0"/>
    <s v="Yes"/>
    <s v="No"/>
    <x v="30"/>
    <x v="0"/>
    <x v="2"/>
    <n v="2"/>
    <s v="Electronic check"/>
    <n v="25.25"/>
    <n v="1108.2"/>
    <s v="No"/>
  </r>
  <r>
    <s v="8148-NLEGT"/>
    <s v="Female"/>
    <n v="0"/>
    <s v="Yes"/>
    <s v="Yes"/>
    <x v="30"/>
    <x v="0"/>
    <x v="2"/>
    <n v="2"/>
    <s v="Electronic check"/>
    <n v="22.95"/>
    <n v="1014.25"/>
    <s v="No"/>
  </r>
  <r>
    <s v="8215-NGSPE"/>
    <s v="Female"/>
    <n v="0"/>
    <s v="Yes"/>
    <s v="Yes"/>
    <x v="30"/>
    <x v="1"/>
    <x v="2"/>
    <n v="2"/>
    <s v="Mailed check"/>
    <n v="20"/>
    <n v="833.55"/>
    <s v="No"/>
  </r>
  <r>
    <s v="8216-AZUUZ"/>
    <s v="Female"/>
    <n v="0"/>
    <s v="Yes"/>
    <s v="Yes"/>
    <x v="30"/>
    <x v="1"/>
    <x v="0"/>
    <n v="2"/>
    <s v="Electronic check"/>
    <n v="100.4"/>
    <n v="4303.6499999999996"/>
    <s v="No"/>
  </r>
  <r>
    <s v="8387-MOJJT"/>
    <s v="Female"/>
    <n v="0"/>
    <s v="Yes"/>
    <s v="Yes"/>
    <x v="30"/>
    <x v="1"/>
    <x v="0"/>
    <n v="0"/>
    <s v="Credit card (automatic)"/>
    <n v="77.95"/>
    <n v="3384"/>
    <s v="Yes"/>
  </r>
  <r>
    <s v="8401-EMUWF"/>
    <s v="Male"/>
    <n v="0"/>
    <s v="Yes"/>
    <s v="Yes"/>
    <x v="30"/>
    <x v="0"/>
    <x v="1"/>
    <n v="0"/>
    <s v="Bank transfer (automatic)"/>
    <n v="69.400000000000006"/>
    <n v="3058.3"/>
    <s v="No"/>
  </r>
  <r>
    <s v="8434-PNQZX"/>
    <s v="Female"/>
    <n v="0"/>
    <s v="No"/>
    <s v="No"/>
    <x v="30"/>
    <x v="0"/>
    <x v="1"/>
    <n v="2"/>
    <s v="Credit card (automatic)"/>
    <n v="78.45"/>
    <n v="3373.4"/>
    <s v="No"/>
  </r>
  <r>
    <s v="8495-PRWFH"/>
    <s v="Female"/>
    <n v="1"/>
    <s v="No"/>
    <s v="No"/>
    <x v="30"/>
    <x v="0"/>
    <x v="1"/>
    <n v="0"/>
    <s v="Electronic check"/>
    <n v="55.65"/>
    <n v="2421.75"/>
    <s v="No"/>
  </r>
  <r>
    <s v="8644-XYTSV"/>
    <s v="Male"/>
    <n v="0"/>
    <s v="Yes"/>
    <s v="No"/>
    <x v="30"/>
    <x v="2"/>
    <x v="1"/>
    <n v="0"/>
    <s v="Bank transfer (automatic)"/>
    <n v="40.15"/>
    <n v="1626.05"/>
    <s v="No"/>
  </r>
  <r>
    <s v="8708-XPXHZ"/>
    <s v="Female"/>
    <n v="0"/>
    <s v="Yes"/>
    <s v="Yes"/>
    <x v="30"/>
    <x v="0"/>
    <x v="0"/>
    <n v="0"/>
    <s v="Electronic check"/>
    <n v="94.2"/>
    <n v="4186.3"/>
    <s v="Yes"/>
  </r>
  <r>
    <s v="8717-VCTXJ"/>
    <s v="Male"/>
    <n v="0"/>
    <s v="No"/>
    <s v="No"/>
    <x v="30"/>
    <x v="1"/>
    <x v="2"/>
    <n v="1"/>
    <s v="Mailed check"/>
    <n v="19.55"/>
    <n v="839.4"/>
    <s v="No"/>
  </r>
  <r>
    <s v="8738-JOKAR"/>
    <s v="Female"/>
    <n v="0"/>
    <s v="No"/>
    <s v="No"/>
    <x v="30"/>
    <x v="1"/>
    <x v="1"/>
    <n v="1"/>
    <s v="Mailed check"/>
    <n v="67.7"/>
    <n v="2882.25"/>
    <s v="No"/>
  </r>
  <r>
    <s v="8922-NPKBJ"/>
    <s v="Male"/>
    <n v="0"/>
    <s v="Yes"/>
    <s v="Yes"/>
    <x v="30"/>
    <x v="1"/>
    <x v="2"/>
    <n v="2"/>
    <s v="Mailed check"/>
    <n v="19.350000000000001"/>
    <n v="867.3"/>
    <s v="No"/>
  </r>
  <r>
    <s v="9003-CPATH"/>
    <s v="Male"/>
    <n v="0"/>
    <s v="No"/>
    <s v="No"/>
    <x v="30"/>
    <x v="0"/>
    <x v="0"/>
    <n v="0"/>
    <s v="Electronic check"/>
    <n v="79.900000000000006"/>
    <n v="3313.4"/>
    <s v="No"/>
  </r>
  <r>
    <s v="9194-GFVOI"/>
    <s v="Female"/>
    <n v="0"/>
    <s v="Yes"/>
    <s v="No"/>
    <x v="30"/>
    <x v="0"/>
    <x v="1"/>
    <n v="2"/>
    <s v="Credit card (automatic)"/>
    <n v="84.35"/>
    <n v="3571.6"/>
    <s v="No"/>
  </r>
  <r>
    <s v="9351-LZYGF"/>
    <s v="Female"/>
    <n v="0"/>
    <s v="Yes"/>
    <s v="No"/>
    <x v="30"/>
    <x v="0"/>
    <x v="1"/>
    <n v="0"/>
    <s v="Credit card (automatic)"/>
    <n v="66.400000000000006"/>
    <n v="2727.8"/>
    <s v="No"/>
  </r>
  <r>
    <s v="9490-DFPMD"/>
    <s v="Female"/>
    <n v="1"/>
    <s v="No"/>
    <s v="No"/>
    <x v="30"/>
    <x v="0"/>
    <x v="0"/>
    <n v="0"/>
    <s v="Electronic check"/>
    <n v="84.65"/>
    <n v="3541.35"/>
    <s v="Yes"/>
  </r>
  <r>
    <s v="9661-ACXBS"/>
    <s v="Female"/>
    <n v="0"/>
    <s v="No"/>
    <s v="No"/>
    <x v="30"/>
    <x v="0"/>
    <x v="0"/>
    <n v="0"/>
    <s v="Electronic check"/>
    <n v="105.2"/>
    <n v="4400.75"/>
    <s v="Yes"/>
  </r>
  <r>
    <s v="9833-TGFHX"/>
    <s v="Male"/>
    <n v="0"/>
    <s v="Yes"/>
    <s v="Yes"/>
    <x v="30"/>
    <x v="0"/>
    <x v="0"/>
    <n v="1"/>
    <s v="Electronic check"/>
    <n v="97.1"/>
    <n v="4016.75"/>
    <s v="No"/>
  </r>
  <r>
    <s v="9919-YLNNG"/>
    <s v="Female"/>
    <n v="0"/>
    <s v="No"/>
    <s v="No"/>
    <x v="30"/>
    <x v="1"/>
    <x v="0"/>
    <n v="0"/>
    <s v="Bank transfer (automatic)"/>
    <n v="103.8"/>
    <n v="4327.5"/>
    <s v="No"/>
  </r>
  <r>
    <s v="0303-UNCIP"/>
    <s v="Male"/>
    <n v="0"/>
    <s v="No"/>
    <s v="No"/>
    <x v="31"/>
    <x v="0"/>
    <x v="1"/>
    <n v="1"/>
    <s v="Mailed check"/>
    <n v="65"/>
    <n v="2531.8000000000002"/>
    <s v="No"/>
  </r>
  <r>
    <s v="0337-CNPZE"/>
    <s v="Female"/>
    <n v="0"/>
    <s v="No"/>
    <s v="No"/>
    <x v="31"/>
    <x v="0"/>
    <x v="0"/>
    <n v="0"/>
    <s v="Electronic check"/>
    <n v="106.3"/>
    <n v="4443.45"/>
    <s v="Yes"/>
  </r>
  <r>
    <s v="0440-MOGPM"/>
    <s v="Female"/>
    <n v="0"/>
    <s v="No"/>
    <s v="No"/>
    <x v="31"/>
    <x v="0"/>
    <x v="1"/>
    <n v="1"/>
    <s v="Electronic check"/>
    <n v="80.55"/>
    <n v="3263.9"/>
    <s v="No"/>
  </r>
  <r>
    <s v="0471-LVHGK"/>
    <s v="Male"/>
    <n v="0"/>
    <s v="Yes"/>
    <s v="No"/>
    <x v="31"/>
    <x v="0"/>
    <x v="1"/>
    <n v="1"/>
    <s v="Electronic check"/>
    <n v="73"/>
    <n v="3001.2"/>
    <s v="Yes"/>
  </r>
  <r>
    <s v="0484-JPBRU"/>
    <s v="Male"/>
    <n v="0"/>
    <s v="No"/>
    <s v="No"/>
    <x v="31"/>
    <x v="0"/>
    <x v="2"/>
    <n v="0"/>
    <s v="Bank transfer (automatic)"/>
    <n v="25.25"/>
    <n v="996.45"/>
    <s v="No"/>
  </r>
  <r>
    <s v="0580-PIQHM"/>
    <s v="Female"/>
    <n v="0"/>
    <s v="Yes"/>
    <s v="Yes"/>
    <x v="31"/>
    <x v="0"/>
    <x v="0"/>
    <n v="1"/>
    <s v="Bank transfer (automatic)"/>
    <n v="101.6"/>
    <n v="3930.55"/>
    <s v="No"/>
  </r>
  <r>
    <s v="0936-NQLJU"/>
    <s v="Female"/>
    <n v="0"/>
    <s v="Yes"/>
    <s v="No"/>
    <x v="31"/>
    <x v="1"/>
    <x v="2"/>
    <n v="2"/>
    <s v="Credit card (automatic)"/>
    <n v="20.65"/>
    <n v="875.55"/>
    <s v="No"/>
  </r>
  <r>
    <s v="1022-RKXDR"/>
    <s v="Female"/>
    <n v="0"/>
    <s v="No"/>
    <s v="No"/>
    <x v="31"/>
    <x v="0"/>
    <x v="2"/>
    <n v="1"/>
    <s v="Mailed check"/>
    <n v="24.85"/>
    <n v="962.25"/>
    <s v="No"/>
  </r>
  <r>
    <s v="1041-RXHRA"/>
    <s v="Female"/>
    <n v="0"/>
    <s v="No"/>
    <s v="No"/>
    <x v="31"/>
    <x v="1"/>
    <x v="0"/>
    <n v="0"/>
    <s v="Bank transfer (automatic)"/>
    <n v="70.25"/>
    <n v="2868.05"/>
    <s v="Yes"/>
  </r>
  <r>
    <s v="1163-ONYEY"/>
    <s v="Male"/>
    <n v="0"/>
    <s v="Yes"/>
    <s v="Yes"/>
    <x v="31"/>
    <x v="0"/>
    <x v="1"/>
    <n v="0"/>
    <s v="Credit card (automatic)"/>
    <n v="74.55"/>
    <n v="3023.55"/>
    <s v="No"/>
  </r>
  <r>
    <s v="1338-CECEE"/>
    <s v="Male"/>
    <n v="0"/>
    <s v="Yes"/>
    <s v="Yes"/>
    <x v="31"/>
    <x v="0"/>
    <x v="1"/>
    <n v="1"/>
    <s v="Bank transfer (automatic)"/>
    <n v="68.5"/>
    <n v="2839.95"/>
    <s v="No"/>
  </r>
  <r>
    <s v="1866-RZZQS"/>
    <s v="Male"/>
    <n v="1"/>
    <s v="No"/>
    <s v="No"/>
    <x v="31"/>
    <x v="0"/>
    <x v="0"/>
    <n v="0"/>
    <s v="Electronic check"/>
    <n v="98.4"/>
    <n v="4187.75"/>
    <s v="Yes"/>
  </r>
  <r>
    <s v="1921-KYSAY"/>
    <s v="Female"/>
    <n v="0"/>
    <s v="No"/>
    <s v="No"/>
    <x v="31"/>
    <x v="0"/>
    <x v="1"/>
    <n v="1"/>
    <s v="Electronic check"/>
    <n v="68.599999999999994"/>
    <n v="2877.05"/>
    <s v="No"/>
  </r>
  <r>
    <s v="2073-QBVBI"/>
    <s v="Female"/>
    <n v="0"/>
    <s v="Yes"/>
    <s v="No"/>
    <x v="31"/>
    <x v="2"/>
    <x v="1"/>
    <n v="1"/>
    <s v="Mailed check"/>
    <n v="35.450000000000003"/>
    <n v="1391.65"/>
    <s v="No"/>
  </r>
  <r>
    <s v="2080-CAZNM"/>
    <s v="Female"/>
    <n v="1"/>
    <s v="No"/>
    <s v="No"/>
    <x v="31"/>
    <x v="0"/>
    <x v="0"/>
    <n v="0"/>
    <s v="Electronic check"/>
    <n v="104.4"/>
    <n v="4133.95"/>
    <s v="No"/>
  </r>
  <r>
    <s v="2359-KLTEK"/>
    <s v="Female"/>
    <n v="0"/>
    <s v="Yes"/>
    <s v="Yes"/>
    <x v="31"/>
    <x v="1"/>
    <x v="0"/>
    <n v="0"/>
    <s v="Bank transfer (automatic)"/>
    <n v="94.9"/>
    <n v="3848"/>
    <s v="No"/>
  </r>
  <r>
    <s v="2403-BCASL"/>
    <s v="Male"/>
    <n v="1"/>
    <s v="Yes"/>
    <s v="Yes"/>
    <x v="31"/>
    <x v="0"/>
    <x v="0"/>
    <n v="1"/>
    <s v="Electronic check"/>
    <n v="111.95"/>
    <n v="4534.8999999999996"/>
    <s v="Yes"/>
  </r>
  <r>
    <s v="2479-BRAMR"/>
    <s v="Male"/>
    <n v="1"/>
    <s v="Yes"/>
    <s v="No"/>
    <x v="31"/>
    <x v="0"/>
    <x v="0"/>
    <n v="0"/>
    <s v="Bank transfer (automatic)"/>
    <n v="83.75"/>
    <n v="3273.55"/>
    <s v="Yes"/>
  </r>
  <r>
    <s v="2516-XSJKX"/>
    <s v="Female"/>
    <n v="0"/>
    <s v="Yes"/>
    <s v="Yes"/>
    <x v="31"/>
    <x v="1"/>
    <x v="1"/>
    <n v="2"/>
    <s v="Electronic check"/>
    <n v="78.45"/>
    <n v="3126.45"/>
    <s v="No"/>
  </r>
  <r>
    <s v="2669-QVCRG"/>
    <s v="Female"/>
    <n v="0"/>
    <s v="No"/>
    <s v="No"/>
    <x v="31"/>
    <x v="0"/>
    <x v="0"/>
    <n v="0"/>
    <s v="Credit card (automatic)"/>
    <n v="81.3"/>
    <n v="3190.65"/>
    <s v="No"/>
  </r>
  <r>
    <s v="2746-DIJLO"/>
    <s v="Female"/>
    <n v="0"/>
    <s v="No"/>
    <s v="No"/>
    <x v="31"/>
    <x v="0"/>
    <x v="1"/>
    <n v="1"/>
    <s v="Credit card (automatic)"/>
    <n v="56.3"/>
    <n v="2364"/>
    <s v="No"/>
  </r>
  <r>
    <s v="2845-AFFTX"/>
    <s v="Male"/>
    <n v="1"/>
    <s v="Yes"/>
    <s v="No"/>
    <x v="31"/>
    <x v="0"/>
    <x v="0"/>
    <n v="0"/>
    <s v="Electronic check"/>
    <n v="99.8"/>
    <n v="4259.3"/>
    <s v="Yes"/>
  </r>
  <r>
    <s v="2887-JPYLU"/>
    <s v="Female"/>
    <n v="0"/>
    <s v="No"/>
    <s v="Yes"/>
    <x v="31"/>
    <x v="1"/>
    <x v="1"/>
    <n v="0"/>
    <s v="Bank transfer (automatic)"/>
    <n v="45.2"/>
    <n v="1841.9"/>
    <s v="No"/>
  </r>
  <r>
    <s v="3058-HJCUY"/>
    <s v="Male"/>
    <n v="0"/>
    <s v="Yes"/>
    <s v="Yes"/>
    <x v="31"/>
    <x v="0"/>
    <x v="0"/>
    <n v="1"/>
    <s v="Electronic check"/>
    <n v="102.6"/>
    <n v="4213.3500000000004"/>
    <s v="Yes"/>
  </r>
  <r>
    <s v="3097-FQTVJ"/>
    <s v="Female"/>
    <n v="0"/>
    <s v="No"/>
    <s v="No"/>
    <x v="31"/>
    <x v="1"/>
    <x v="2"/>
    <n v="2"/>
    <s v="Mailed check"/>
    <n v="20"/>
    <n v="810.3"/>
    <s v="No"/>
  </r>
  <r>
    <s v="3413-CSSTH"/>
    <s v="Male"/>
    <n v="0"/>
    <s v="No"/>
    <s v="No"/>
    <x v="31"/>
    <x v="0"/>
    <x v="1"/>
    <n v="0"/>
    <s v="Bank transfer (automatic)"/>
    <n v="55.7"/>
    <n v="2237.5500000000002"/>
    <s v="No"/>
  </r>
  <r>
    <s v="3481-JHUZH"/>
    <s v="Male"/>
    <n v="0"/>
    <s v="Yes"/>
    <s v="No"/>
    <x v="31"/>
    <x v="0"/>
    <x v="0"/>
    <n v="0"/>
    <s v="Electronic check"/>
    <n v="80.25"/>
    <n v="3439"/>
    <s v="No"/>
  </r>
  <r>
    <s v="3926-YZVVX"/>
    <s v="Female"/>
    <n v="0"/>
    <s v="No"/>
    <s v="No"/>
    <x v="31"/>
    <x v="1"/>
    <x v="1"/>
    <n v="1"/>
    <s v="Bank transfer (automatic)"/>
    <n v="50.05"/>
    <n v="2029.05"/>
    <s v="No"/>
  </r>
  <r>
    <s v="4032-RMHCI"/>
    <s v="Female"/>
    <n v="0"/>
    <s v="Yes"/>
    <s v="Yes"/>
    <x v="31"/>
    <x v="2"/>
    <x v="1"/>
    <n v="1"/>
    <s v="Credit card (automatic)"/>
    <n v="35.4"/>
    <n v="1412.4"/>
    <s v="No"/>
  </r>
  <r>
    <s v="4174-LPGTI"/>
    <s v="Female"/>
    <n v="0"/>
    <s v="Yes"/>
    <s v="Yes"/>
    <x v="31"/>
    <x v="1"/>
    <x v="1"/>
    <n v="1"/>
    <s v="Bank transfer (automatic)"/>
    <n v="66.5"/>
    <n v="2728.6"/>
    <s v="Yes"/>
  </r>
  <r>
    <s v="4361-BKAXE"/>
    <s v="Female"/>
    <n v="0"/>
    <s v="No"/>
    <s v="No"/>
    <x v="31"/>
    <x v="0"/>
    <x v="0"/>
    <n v="0"/>
    <s v="Bank transfer (automatic)"/>
    <n v="114.5"/>
    <n v="4527.45"/>
    <s v="Yes"/>
  </r>
  <r>
    <s v="4567-AKPIA"/>
    <s v="Female"/>
    <n v="0"/>
    <s v="Yes"/>
    <s v="Yes"/>
    <x v="31"/>
    <x v="0"/>
    <x v="0"/>
    <n v="1"/>
    <s v="Bank transfer (automatic)"/>
    <n v="109.1"/>
    <n v="4454.25"/>
    <s v="No"/>
  </r>
  <r>
    <s v="5229-DTFYB"/>
    <s v="Female"/>
    <n v="0"/>
    <s v="No"/>
    <s v="No"/>
    <x v="31"/>
    <x v="1"/>
    <x v="0"/>
    <n v="2"/>
    <s v="Bank transfer (automatic)"/>
    <n v="98.8"/>
    <n v="3959.15"/>
    <s v="No"/>
  </r>
  <r>
    <s v="5231-FIQPA"/>
    <s v="Female"/>
    <n v="0"/>
    <s v="No"/>
    <s v="No"/>
    <x v="31"/>
    <x v="1"/>
    <x v="2"/>
    <n v="2"/>
    <s v="Mailed check"/>
    <n v="19.850000000000001"/>
    <n v="810.45"/>
    <s v="No"/>
  </r>
  <r>
    <s v="5274-XHAKY"/>
    <s v="Female"/>
    <n v="0"/>
    <s v="Yes"/>
    <s v="Yes"/>
    <x v="31"/>
    <x v="0"/>
    <x v="0"/>
    <n v="0"/>
    <s v="Bank transfer (automatic)"/>
    <n v="94.3"/>
    <n v="3893.6"/>
    <s v="No"/>
  </r>
  <r>
    <s v="5312-UXESG"/>
    <s v="Female"/>
    <n v="0"/>
    <s v="No"/>
    <s v="No"/>
    <x v="31"/>
    <x v="0"/>
    <x v="0"/>
    <n v="0"/>
    <s v="Bank transfer (automatic)"/>
    <n v="98.05"/>
    <n v="3990.6"/>
    <s v="No"/>
  </r>
  <r>
    <s v="5439-WIKXB"/>
    <s v="Male"/>
    <n v="1"/>
    <s v="Yes"/>
    <s v="No"/>
    <x v="31"/>
    <x v="1"/>
    <x v="0"/>
    <n v="0"/>
    <s v="Electronic check"/>
    <n v="94.55"/>
    <n v="3851.45"/>
    <s v="No"/>
  </r>
  <r>
    <s v="5465-BUBFA"/>
    <s v="Female"/>
    <n v="0"/>
    <s v="Yes"/>
    <s v="Yes"/>
    <x v="31"/>
    <x v="1"/>
    <x v="2"/>
    <n v="2"/>
    <s v="Bank transfer (automatic)"/>
    <n v="19.3"/>
    <n v="772.4"/>
    <s v="No"/>
  </r>
  <r>
    <s v="5514-YQENT"/>
    <s v="Male"/>
    <n v="0"/>
    <s v="No"/>
    <s v="Yes"/>
    <x v="31"/>
    <x v="1"/>
    <x v="0"/>
    <n v="2"/>
    <s v="Electronic check"/>
    <n v="111.15"/>
    <n v="4507.1499999999996"/>
    <s v="No"/>
  </r>
  <r>
    <s v="5546-BYZSM"/>
    <s v="Female"/>
    <n v="0"/>
    <s v="No"/>
    <s v="No"/>
    <x v="31"/>
    <x v="1"/>
    <x v="2"/>
    <n v="0"/>
    <s v="Electronic check"/>
    <n v="20.45"/>
    <n v="775.6"/>
    <s v="No"/>
  </r>
  <r>
    <s v="5651-CRHKQ"/>
    <s v="Female"/>
    <n v="0"/>
    <s v="Yes"/>
    <s v="No"/>
    <x v="31"/>
    <x v="1"/>
    <x v="0"/>
    <n v="1"/>
    <s v="Bank transfer (automatic)"/>
    <n v="86.2"/>
    <n v="3339.05"/>
    <s v="No"/>
  </r>
  <r>
    <s v="5693-PIPCS"/>
    <s v="Male"/>
    <n v="0"/>
    <s v="No"/>
    <s v="No"/>
    <x v="31"/>
    <x v="1"/>
    <x v="0"/>
    <n v="2"/>
    <s v="Credit card (automatic)"/>
    <n v="99.65"/>
    <n v="4220.3500000000004"/>
    <s v="No"/>
  </r>
  <r>
    <s v="5924-SNGKP"/>
    <s v="Female"/>
    <n v="0"/>
    <s v="No"/>
    <s v="Yes"/>
    <x v="31"/>
    <x v="1"/>
    <x v="2"/>
    <n v="1"/>
    <s v="Credit card (automatic)"/>
    <n v="20.25"/>
    <n v="865"/>
    <s v="No"/>
  </r>
  <r>
    <s v="6000-UKLWI"/>
    <s v="Male"/>
    <n v="0"/>
    <s v="No"/>
    <s v="No"/>
    <x v="31"/>
    <x v="1"/>
    <x v="2"/>
    <n v="2"/>
    <s v="Mailed check"/>
    <n v="20.149999999999999"/>
    <n v="802.35"/>
    <s v="No"/>
  </r>
  <r>
    <s v="6048-NJXHX"/>
    <s v="Male"/>
    <n v="0"/>
    <s v="Yes"/>
    <s v="No"/>
    <x v="31"/>
    <x v="1"/>
    <x v="2"/>
    <n v="2"/>
    <s v="Electronic check"/>
    <n v="19.75"/>
    <n v="899.45"/>
    <s v="No"/>
  </r>
  <r>
    <s v="6061-GWWAV"/>
    <s v="Male"/>
    <n v="0"/>
    <s v="No"/>
    <s v="Yes"/>
    <x v="31"/>
    <x v="1"/>
    <x v="1"/>
    <n v="1"/>
    <s v="Mailed check"/>
    <n v="70.2"/>
    <n v="2894.55"/>
    <s v="No"/>
  </r>
  <r>
    <s v="6128-AQBMT"/>
    <s v="Male"/>
    <n v="1"/>
    <s v="Yes"/>
    <s v="No"/>
    <x v="31"/>
    <x v="2"/>
    <x v="1"/>
    <n v="0"/>
    <s v="Electronic check"/>
    <n v="53.95"/>
    <n v="2215.4"/>
    <s v="No"/>
  </r>
  <r>
    <s v="7025-IWFHT"/>
    <s v="Male"/>
    <n v="0"/>
    <s v="No"/>
    <s v="No"/>
    <x v="31"/>
    <x v="1"/>
    <x v="0"/>
    <n v="1"/>
    <s v="Electronic check"/>
    <n v="89.55"/>
    <n v="3729.75"/>
    <s v="No"/>
  </r>
  <r>
    <s v="7216-KAOID"/>
    <s v="Male"/>
    <n v="0"/>
    <s v="Yes"/>
    <s v="Yes"/>
    <x v="31"/>
    <x v="1"/>
    <x v="2"/>
    <n v="1"/>
    <s v="Bank transfer (automatic)"/>
    <n v="19.5"/>
    <n v="798.2"/>
    <s v="No"/>
  </r>
  <r>
    <s v="7279-BUYWN"/>
    <s v="Female"/>
    <n v="1"/>
    <s v="No"/>
    <s v="No"/>
    <x v="31"/>
    <x v="0"/>
    <x v="0"/>
    <n v="0"/>
    <s v="Electronic check"/>
    <n v="113.2"/>
    <n v="4689.5"/>
    <s v="Yes"/>
  </r>
  <r>
    <s v="7576-ASEJU"/>
    <s v="Female"/>
    <n v="0"/>
    <s v="Yes"/>
    <s v="Yes"/>
    <x v="31"/>
    <x v="1"/>
    <x v="1"/>
    <n v="1"/>
    <s v="Credit card (automatic)"/>
    <n v="74.7"/>
    <n v="3187.65"/>
    <s v="No"/>
  </r>
  <r>
    <s v="8190-ZTQFB"/>
    <s v="Male"/>
    <n v="0"/>
    <s v="No"/>
    <s v="No"/>
    <x v="31"/>
    <x v="2"/>
    <x v="1"/>
    <n v="1"/>
    <s v="Electronic check"/>
    <n v="51.35"/>
    <n v="2075.1"/>
    <s v="No"/>
  </r>
  <r>
    <s v="8402-OOOHJ"/>
    <s v="Female"/>
    <n v="0"/>
    <s v="No"/>
    <s v="No"/>
    <x v="31"/>
    <x v="1"/>
    <x v="2"/>
    <n v="2"/>
    <s v="Mailed check"/>
    <n v="20.65"/>
    <n v="835.15"/>
    <s v="No"/>
  </r>
  <r>
    <s v="8510-BBWMU"/>
    <s v="Female"/>
    <n v="0"/>
    <s v="No"/>
    <s v="No"/>
    <x v="31"/>
    <x v="1"/>
    <x v="2"/>
    <n v="1"/>
    <s v="Mailed check"/>
    <n v="19.75"/>
    <n v="806.95"/>
    <s v="No"/>
  </r>
  <r>
    <s v="8591-NXRCV"/>
    <s v="Female"/>
    <n v="0"/>
    <s v="No"/>
    <s v="No"/>
    <x v="31"/>
    <x v="0"/>
    <x v="1"/>
    <n v="0"/>
    <s v="Bank transfer (automatic)"/>
    <n v="74.650000000000006"/>
    <n v="3090.65"/>
    <s v="No"/>
  </r>
  <r>
    <s v="8728-SKJLR"/>
    <s v="Male"/>
    <n v="0"/>
    <s v="No"/>
    <s v="No"/>
    <x v="31"/>
    <x v="1"/>
    <x v="0"/>
    <n v="0"/>
    <s v="Electronic check"/>
    <n v="74.25"/>
    <n v="3089.1"/>
    <s v="No"/>
  </r>
  <r>
    <s v="8807-ARQET"/>
    <s v="Female"/>
    <n v="0"/>
    <s v="No"/>
    <s v="No"/>
    <x v="31"/>
    <x v="2"/>
    <x v="1"/>
    <n v="0"/>
    <s v="Electronic check"/>
    <n v="40.35"/>
    <n v="1677.85"/>
    <s v="No"/>
  </r>
  <r>
    <s v="8879-ZKJOF"/>
    <s v="Female"/>
    <n v="0"/>
    <s v="No"/>
    <s v="No"/>
    <x v="31"/>
    <x v="1"/>
    <x v="1"/>
    <n v="1"/>
    <s v="Bank transfer (automatic)"/>
    <n v="79.849999999999994"/>
    <n v="3320.75"/>
    <s v="No"/>
  </r>
  <r>
    <s v="8952-WCVCD"/>
    <s v="Female"/>
    <n v="0"/>
    <s v="Yes"/>
    <s v="No"/>
    <x v="31"/>
    <x v="1"/>
    <x v="0"/>
    <n v="1"/>
    <s v="Bank transfer (automatic)"/>
    <n v="104.45"/>
    <n v="4162.05"/>
    <s v="No"/>
  </r>
  <r>
    <s v="9053-EJUNL"/>
    <s v="Male"/>
    <n v="0"/>
    <s v="No"/>
    <s v="No"/>
    <x v="31"/>
    <x v="0"/>
    <x v="0"/>
    <n v="0"/>
    <s v="Electronic check"/>
    <n v="89.2"/>
    <n v="3645.75"/>
    <s v="No"/>
  </r>
  <r>
    <s v="9158-VCTQB"/>
    <s v="Female"/>
    <n v="0"/>
    <s v="Yes"/>
    <s v="No"/>
    <x v="31"/>
    <x v="0"/>
    <x v="0"/>
    <n v="0"/>
    <s v="Bank transfer (automatic)"/>
    <n v="113.6"/>
    <n v="4594.95"/>
    <s v="Yes"/>
  </r>
  <r>
    <s v="9170-GYZJC"/>
    <s v="Female"/>
    <n v="0"/>
    <s v="Yes"/>
    <s v="Yes"/>
    <x v="31"/>
    <x v="0"/>
    <x v="1"/>
    <n v="0"/>
    <s v="Credit card (automatic)"/>
    <n v="79.900000000000006"/>
    <n v="3326.2"/>
    <s v="Yes"/>
  </r>
  <r>
    <s v="9585-KKMFD"/>
    <s v="Male"/>
    <n v="0"/>
    <s v="Yes"/>
    <s v="Yes"/>
    <x v="31"/>
    <x v="1"/>
    <x v="2"/>
    <n v="2"/>
    <s v="Mailed check"/>
    <n v="20"/>
    <n v="879.8"/>
    <s v="No"/>
  </r>
  <r>
    <s v="9626-VFRGG"/>
    <s v="Female"/>
    <n v="0"/>
    <s v="No"/>
    <s v="Yes"/>
    <x v="31"/>
    <x v="0"/>
    <x v="0"/>
    <n v="0"/>
    <s v="Bank transfer (automatic)"/>
    <n v="88.5"/>
    <n v="3645.05"/>
    <s v="No"/>
  </r>
  <r>
    <s v="9720-JJJOR"/>
    <s v="Male"/>
    <n v="0"/>
    <s v="Yes"/>
    <s v="Yes"/>
    <x v="31"/>
    <x v="1"/>
    <x v="1"/>
    <n v="1"/>
    <s v="Bank transfer (automatic)"/>
    <n v="60.3"/>
    <n v="2511.3000000000002"/>
    <s v="No"/>
  </r>
  <r>
    <s v="9822-WMWVG"/>
    <s v="Female"/>
    <n v="0"/>
    <s v="No"/>
    <s v="No"/>
    <x v="31"/>
    <x v="0"/>
    <x v="0"/>
    <n v="0"/>
    <s v="Electronic check"/>
    <n v="106.5"/>
    <n v="4282.3999999999996"/>
    <s v="No"/>
  </r>
  <r>
    <s v="9825-YCXWZ"/>
    <s v="Female"/>
    <n v="1"/>
    <s v="No"/>
    <s v="No"/>
    <x v="31"/>
    <x v="1"/>
    <x v="0"/>
    <n v="1"/>
    <s v="Bank transfer (automatic)"/>
    <n v="101.1"/>
    <n v="4016.2"/>
    <s v="No"/>
  </r>
  <r>
    <s v="9851-QXEEQ"/>
    <s v="Male"/>
    <n v="0"/>
    <s v="No"/>
    <s v="No"/>
    <x v="31"/>
    <x v="0"/>
    <x v="0"/>
    <n v="0"/>
    <s v="Electronic check"/>
    <n v="104.7"/>
    <n v="4346.3999999999996"/>
    <s v="Yes"/>
  </r>
  <r>
    <s v="9917-KWRBE"/>
    <s v="Female"/>
    <n v="0"/>
    <s v="Yes"/>
    <s v="Yes"/>
    <x v="31"/>
    <x v="0"/>
    <x v="1"/>
    <n v="1"/>
    <s v="Credit card (automatic)"/>
    <n v="78.349999999999994"/>
    <n v="3211.2"/>
    <s v="No"/>
  </r>
  <r>
    <s v="9938-PRCVK"/>
    <s v="Female"/>
    <n v="0"/>
    <s v="Yes"/>
    <s v="Yes"/>
    <x v="31"/>
    <x v="1"/>
    <x v="2"/>
    <n v="2"/>
    <s v="Bank transfer (automatic)"/>
    <n v="19.7"/>
    <n v="804.25"/>
    <s v="No"/>
  </r>
  <r>
    <s v="0093-EXYQL"/>
    <s v="Female"/>
    <n v="1"/>
    <s v="No"/>
    <s v="No"/>
    <x v="32"/>
    <x v="1"/>
    <x v="0"/>
    <n v="0"/>
    <s v="Electronic check"/>
    <n v="91.55"/>
    <n v="3673.6"/>
    <s v="No"/>
  </r>
  <r>
    <s v="0093-XWZFY"/>
    <s v="Male"/>
    <n v="0"/>
    <s v="No"/>
    <s v="No"/>
    <x v="32"/>
    <x v="0"/>
    <x v="0"/>
    <n v="0"/>
    <s v="Credit card (automatic)"/>
    <n v="104.5"/>
    <n v="4036.85"/>
    <s v="Yes"/>
  </r>
  <r>
    <s v="0362-RAOQO"/>
    <s v="Female"/>
    <n v="0"/>
    <s v="No"/>
    <s v="No"/>
    <x v="32"/>
    <x v="1"/>
    <x v="2"/>
    <n v="2"/>
    <s v="Credit card (automatic)"/>
    <n v="19.649999999999999"/>
    <n v="830.25"/>
    <s v="No"/>
  </r>
  <r>
    <s v="0384-LPITE"/>
    <s v="Male"/>
    <n v="0"/>
    <s v="No"/>
    <s v="No"/>
    <x v="32"/>
    <x v="2"/>
    <x v="1"/>
    <n v="1"/>
    <s v="Credit card (automatic)"/>
    <n v="62.05"/>
    <n v="2511.5500000000002"/>
    <s v="No"/>
  </r>
  <r>
    <s v="0585-EGDDA"/>
    <s v="Male"/>
    <n v="0"/>
    <s v="Yes"/>
    <s v="No"/>
    <x v="32"/>
    <x v="1"/>
    <x v="0"/>
    <n v="0"/>
    <s v="Electronic check"/>
    <n v="80"/>
    <n v="3168.75"/>
    <s v="No"/>
  </r>
  <r>
    <s v="0635-WKOLD"/>
    <s v="Male"/>
    <n v="0"/>
    <s v="Yes"/>
    <s v="No"/>
    <x v="32"/>
    <x v="0"/>
    <x v="1"/>
    <n v="1"/>
    <s v="Credit card (automatic)"/>
    <n v="70.75"/>
    <n v="2921.75"/>
    <s v="No"/>
  </r>
  <r>
    <s v="0691-NIKRI"/>
    <s v="Female"/>
    <n v="0"/>
    <s v="No"/>
    <s v="No"/>
    <x v="32"/>
    <x v="0"/>
    <x v="0"/>
    <n v="1"/>
    <s v="Credit card (automatic)"/>
    <n v="105.95"/>
    <n v="4335.2"/>
    <s v="No"/>
  </r>
  <r>
    <s v="0980-PVMRC"/>
    <s v="Female"/>
    <n v="0"/>
    <s v="Yes"/>
    <s v="Yes"/>
    <x v="32"/>
    <x v="2"/>
    <x v="1"/>
    <n v="0"/>
    <s v="Electronic check"/>
    <n v="50.85"/>
    <n v="2036.55"/>
    <s v="No"/>
  </r>
  <r>
    <s v="1106-HRLKZ"/>
    <s v="Male"/>
    <n v="0"/>
    <s v="Yes"/>
    <s v="Yes"/>
    <x v="32"/>
    <x v="1"/>
    <x v="2"/>
    <n v="2"/>
    <s v="Mailed check"/>
    <n v="19.600000000000001"/>
    <n v="808.95"/>
    <s v="No"/>
  </r>
  <r>
    <s v="1222-KJNZD"/>
    <s v="Male"/>
    <n v="0"/>
    <s v="Yes"/>
    <s v="Yes"/>
    <x v="32"/>
    <x v="1"/>
    <x v="2"/>
    <n v="0"/>
    <s v="Bank transfer (automatic)"/>
    <n v="20.399999999999999"/>
    <n v="745.3"/>
    <s v="No"/>
  </r>
  <r>
    <s v="1371-WEPDS"/>
    <s v="Male"/>
    <n v="1"/>
    <s v="Yes"/>
    <s v="No"/>
    <x v="32"/>
    <x v="1"/>
    <x v="1"/>
    <n v="1"/>
    <s v="Electronic check"/>
    <n v="55.8"/>
    <n v="2283.3000000000002"/>
    <s v="No"/>
  </r>
  <r>
    <s v="1685-BQULA"/>
    <s v="Female"/>
    <n v="0"/>
    <s v="No"/>
    <s v="No"/>
    <x v="32"/>
    <x v="0"/>
    <x v="0"/>
    <n v="0"/>
    <s v="Bank transfer (automatic)"/>
    <n v="93.4"/>
    <n v="3756.4"/>
    <s v="No"/>
  </r>
  <r>
    <s v="1862-SKORY"/>
    <s v="Female"/>
    <n v="1"/>
    <s v="Yes"/>
    <s v="No"/>
    <x v="32"/>
    <x v="2"/>
    <x v="1"/>
    <n v="0"/>
    <s v="Electronic check"/>
    <n v="39.299999999999997"/>
    <n v="1637.4"/>
    <s v="Yes"/>
  </r>
  <r>
    <s v="2129-ALKBS"/>
    <s v="Female"/>
    <n v="0"/>
    <s v="Yes"/>
    <s v="Yes"/>
    <x v="32"/>
    <x v="0"/>
    <x v="2"/>
    <n v="0"/>
    <s v="Electronic check"/>
    <n v="26.2"/>
    <n v="1077.5"/>
    <s v="No"/>
  </r>
  <r>
    <s v="2150-WLKUW"/>
    <s v="Female"/>
    <n v="0"/>
    <s v="Yes"/>
    <s v="No"/>
    <x v="32"/>
    <x v="0"/>
    <x v="1"/>
    <n v="1"/>
    <s v="Bank transfer (automatic)"/>
    <n v="63.9"/>
    <n v="2635"/>
    <s v="No"/>
  </r>
  <r>
    <s v="2190-BCXEC"/>
    <s v="Female"/>
    <n v="0"/>
    <s v="Yes"/>
    <s v="No"/>
    <x v="32"/>
    <x v="0"/>
    <x v="0"/>
    <n v="0"/>
    <s v="Credit card (automatic)"/>
    <n v="78.849999999999994"/>
    <n v="3126.85"/>
    <s v="No"/>
  </r>
  <r>
    <s v="2292-XQWSV"/>
    <s v="Male"/>
    <n v="0"/>
    <s v="Yes"/>
    <s v="Yes"/>
    <x v="32"/>
    <x v="2"/>
    <x v="1"/>
    <n v="1"/>
    <s v="Mailed check"/>
    <n v="60.3"/>
    <n v="2448.5"/>
    <s v="No"/>
  </r>
  <r>
    <s v="2361-FJWNO"/>
    <s v="Male"/>
    <n v="0"/>
    <s v="No"/>
    <s v="No"/>
    <x v="32"/>
    <x v="2"/>
    <x v="1"/>
    <n v="1"/>
    <s v="Credit card (automatic)"/>
    <n v="36"/>
    <n v="1382.9"/>
    <s v="No"/>
  </r>
  <r>
    <s v="2460-FPSYH"/>
    <s v="Female"/>
    <n v="1"/>
    <s v="No"/>
    <s v="No"/>
    <x v="32"/>
    <x v="2"/>
    <x v="1"/>
    <n v="0"/>
    <s v="Electronic check"/>
    <n v="55.8"/>
    <n v="2109.35"/>
    <s v="Yes"/>
  </r>
  <r>
    <s v="2474-BRUCM"/>
    <s v="Male"/>
    <n v="1"/>
    <s v="Yes"/>
    <s v="No"/>
    <x v="32"/>
    <x v="0"/>
    <x v="0"/>
    <n v="0"/>
    <s v="Electronic check"/>
    <n v="101.85"/>
    <n v="4086.3"/>
    <s v="Yes"/>
  </r>
  <r>
    <s v="2606-PKWJB"/>
    <s v="Male"/>
    <n v="0"/>
    <s v="No"/>
    <s v="Yes"/>
    <x v="32"/>
    <x v="2"/>
    <x v="1"/>
    <n v="1"/>
    <s v="Mailed check"/>
    <n v="40.25"/>
    <n v="1564.05"/>
    <s v="No"/>
  </r>
  <r>
    <s v="2873-ZLIWT"/>
    <s v="Female"/>
    <n v="0"/>
    <s v="Yes"/>
    <s v="Yes"/>
    <x v="32"/>
    <x v="0"/>
    <x v="0"/>
    <n v="0"/>
    <s v="Electronic check"/>
    <n v="84.85"/>
    <n v="3303.05"/>
    <s v="Yes"/>
  </r>
  <r>
    <s v="2896-TBNBE"/>
    <s v="Male"/>
    <n v="0"/>
    <s v="Yes"/>
    <s v="No"/>
    <x v="32"/>
    <x v="1"/>
    <x v="0"/>
    <n v="1"/>
    <s v="Electronic check"/>
    <n v="80.8"/>
    <n v="3132.75"/>
    <s v="No"/>
  </r>
  <r>
    <s v="2931-SVLTV"/>
    <s v="Male"/>
    <n v="0"/>
    <s v="Yes"/>
    <s v="Yes"/>
    <x v="32"/>
    <x v="0"/>
    <x v="0"/>
    <n v="0"/>
    <s v="Credit card (automatic)"/>
    <n v="110.1"/>
    <n v="4469.1000000000004"/>
    <s v="No"/>
  </r>
  <r>
    <s v="2985-JUUBZ"/>
    <s v="Male"/>
    <n v="0"/>
    <s v="Yes"/>
    <s v="Yes"/>
    <x v="32"/>
    <x v="0"/>
    <x v="1"/>
    <n v="0"/>
    <s v="Electronic check"/>
    <n v="74.55"/>
    <n v="3015.75"/>
    <s v="No"/>
  </r>
  <r>
    <s v="2995-UPRYS"/>
    <s v="Female"/>
    <n v="1"/>
    <s v="Yes"/>
    <s v="No"/>
    <x v="32"/>
    <x v="1"/>
    <x v="0"/>
    <n v="1"/>
    <s v="Credit card (automatic)"/>
    <n v="99.2"/>
    <n v="4062.2"/>
    <s v="Yes"/>
  </r>
  <r>
    <s v="3352-ALMCK"/>
    <s v="Male"/>
    <n v="0"/>
    <s v="No"/>
    <s v="No"/>
    <x v="32"/>
    <x v="0"/>
    <x v="0"/>
    <n v="0"/>
    <s v="Mailed check"/>
    <n v="102.65"/>
    <n v="4108.1499999999996"/>
    <s v="No"/>
  </r>
  <r>
    <s v="3391-JSQEW"/>
    <s v="Male"/>
    <n v="0"/>
    <s v="Yes"/>
    <s v="No"/>
    <x v="32"/>
    <x v="1"/>
    <x v="1"/>
    <n v="0"/>
    <s v="Mailed check"/>
    <n v="50.15"/>
    <n v="2058.5"/>
    <s v="No"/>
  </r>
  <r>
    <s v="3472-QPRCH"/>
    <s v="Male"/>
    <n v="0"/>
    <s v="Yes"/>
    <s v="Yes"/>
    <x v="32"/>
    <x v="0"/>
    <x v="2"/>
    <n v="2"/>
    <s v="Credit card (automatic)"/>
    <n v="25.25"/>
    <n v="1006.9"/>
    <s v="No"/>
  </r>
  <r>
    <s v="3858-XHYJO"/>
    <s v="Female"/>
    <n v="0"/>
    <s v="Yes"/>
    <s v="No"/>
    <x v="32"/>
    <x v="0"/>
    <x v="0"/>
    <n v="1"/>
    <s v="Bank transfer (automatic)"/>
    <n v="105.75"/>
    <n v="4228.55"/>
    <s v="No"/>
  </r>
  <r>
    <s v="4289-DTDKW"/>
    <s v="Male"/>
    <n v="0"/>
    <s v="Yes"/>
    <s v="No"/>
    <x v="32"/>
    <x v="0"/>
    <x v="0"/>
    <n v="0"/>
    <s v="Electronic check"/>
    <n v="101.3"/>
    <n v="4113.1000000000004"/>
    <s v="Yes"/>
  </r>
  <r>
    <s v="4526-EXKKN"/>
    <s v="Male"/>
    <n v="0"/>
    <s v="No"/>
    <s v="No"/>
    <x v="32"/>
    <x v="0"/>
    <x v="2"/>
    <n v="2"/>
    <s v="Mailed check"/>
    <n v="24.6"/>
    <n v="973.95"/>
    <s v="No"/>
  </r>
  <r>
    <s v="4657-FWVFY"/>
    <s v="Female"/>
    <n v="0"/>
    <s v="Yes"/>
    <s v="Yes"/>
    <x v="32"/>
    <x v="0"/>
    <x v="0"/>
    <n v="0"/>
    <s v="Credit card (automatic)"/>
    <n v="96.35"/>
    <n v="3915.4"/>
    <s v="No"/>
  </r>
  <r>
    <s v="4735-BJKOU"/>
    <s v="Female"/>
    <n v="0"/>
    <s v="No"/>
    <s v="No"/>
    <x v="32"/>
    <x v="1"/>
    <x v="2"/>
    <n v="2"/>
    <s v="Mailed check"/>
    <n v="20.149999999999999"/>
    <n v="804.85"/>
    <s v="No"/>
  </r>
  <r>
    <s v="4795-WRNVT"/>
    <s v="Female"/>
    <n v="0"/>
    <s v="No"/>
    <s v="No"/>
    <x v="32"/>
    <x v="1"/>
    <x v="1"/>
    <n v="0"/>
    <s v="Mailed check"/>
    <n v="65.099999999999994"/>
    <n v="2586"/>
    <s v="No"/>
  </r>
  <r>
    <s v="4826-TZEVA"/>
    <s v="Female"/>
    <n v="0"/>
    <s v="No"/>
    <s v="No"/>
    <x v="32"/>
    <x v="1"/>
    <x v="0"/>
    <n v="0"/>
    <s v="Credit card (automatic)"/>
    <n v="74.8"/>
    <n v="2971.7"/>
    <s v="No"/>
  </r>
  <r>
    <s v="4851-BQDNX"/>
    <s v="Male"/>
    <n v="0"/>
    <s v="Yes"/>
    <s v="Yes"/>
    <x v="32"/>
    <x v="1"/>
    <x v="0"/>
    <n v="1"/>
    <s v="Electronic check"/>
    <n v="85.05"/>
    <n v="3355.65"/>
    <s v="No"/>
  </r>
  <r>
    <s v="4933-BSAIP"/>
    <s v="Female"/>
    <n v="0"/>
    <s v="Yes"/>
    <s v="No"/>
    <x v="32"/>
    <x v="1"/>
    <x v="2"/>
    <n v="2"/>
    <s v="Mailed check"/>
    <n v="19.100000000000001"/>
    <n v="780.1"/>
    <s v="No"/>
  </r>
  <r>
    <s v="5249-QYHEX"/>
    <s v="Female"/>
    <n v="0"/>
    <s v="Yes"/>
    <s v="Yes"/>
    <x v="32"/>
    <x v="0"/>
    <x v="2"/>
    <n v="2"/>
    <s v="Mailed check"/>
    <n v="24.8"/>
    <n v="1024.7"/>
    <s v="No"/>
  </r>
  <r>
    <s v="5777-KJIRB"/>
    <s v="Female"/>
    <n v="0"/>
    <s v="No"/>
    <s v="No"/>
    <x v="32"/>
    <x v="1"/>
    <x v="1"/>
    <n v="1"/>
    <s v="Mailed check"/>
    <n v="50.25"/>
    <n v="2023.55"/>
    <s v="No"/>
  </r>
  <r>
    <s v="5981-ITEMU"/>
    <s v="Male"/>
    <n v="0"/>
    <s v="Yes"/>
    <s v="No"/>
    <x v="32"/>
    <x v="0"/>
    <x v="0"/>
    <n v="0"/>
    <s v="Bank transfer (automatic)"/>
    <n v="97.1"/>
    <n v="3706.95"/>
    <s v="Yes"/>
  </r>
  <r>
    <s v="5996-NRVXR"/>
    <s v="Male"/>
    <n v="1"/>
    <s v="Yes"/>
    <s v="No"/>
    <x v="32"/>
    <x v="1"/>
    <x v="0"/>
    <n v="1"/>
    <s v="Credit card (automatic)"/>
    <n v="98.15"/>
    <n v="4116.8"/>
    <s v="No"/>
  </r>
  <r>
    <s v="6080-TCMYC"/>
    <s v="Male"/>
    <n v="0"/>
    <s v="Yes"/>
    <s v="Yes"/>
    <x v="32"/>
    <x v="0"/>
    <x v="0"/>
    <n v="0"/>
    <s v="Electronic check"/>
    <n v="81.2"/>
    <n v="3292.3"/>
    <s v="No"/>
  </r>
  <r>
    <s v="6682-QJDGB"/>
    <s v="Male"/>
    <n v="0"/>
    <s v="No"/>
    <s v="Yes"/>
    <x v="32"/>
    <x v="1"/>
    <x v="1"/>
    <n v="0"/>
    <s v="Mailed check"/>
    <n v="55.25"/>
    <n v="2139.1999999999998"/>
    <s v="Yes"/>
  </r>
  <r>
    <s v="6772-WFQRD"/>
    <s v="Male"/>
    <n v="0"/>
    <s v="No"/>
    <s v="Yes"/>
    <x v="32"/>
    <x v="1"/>
    <x v="2"/>
    <n v="1"/>
    <s v="Bank transfer (automatic)"/>
    <n v="20.399999999999999"/>
    <n v="854.9"/>
    <s v="No"/>
  </r>
  <r>
    <s v="6873-UDNLD"/>
    <s v="Male"/>
    <n v="0"/>
    <s v="No"/>
    <s v="No"/>
    <x v="32"/>
    <x v="1"/>
    <x v="1"/>
    <n v="0"/>
    <s v="Electronic check"/>
    <n v="67.45"/>
    <n v="2731"/>
    <s v="No"/>
  </r>
  <r>
    <s v="6906-MPARY"/>
    <s v="Male"/>
    <n v="0"/>
    <s v="No"/>
    <s v="No"/>
    <x v="32"/>
    <x v="1"/>
    <x v="0"/>
    <n v="1"/>
    <s v="Credit card (automatic)"/>
    <n v="89.6"/>
    <n v="3488.15"/>
    <s v="No"/>
  </r>
  <r>
    <s v="7013-PSXHK"/>
    <s v="Female"/>
    <n v="0"/>
    <s v="No"/>
    <s v="No"/>
    <x v="32"/>
    <x v="0"/>
    <x v="1"/>
    <n v="1"/>
    <s v="Mailed check"/>
    <n v="80.75"/>
    <n v="3208.65"/>
    <s v="No"/>
  </r>
  <r>
    <s v="7136-IHZJA"/>
    <s v="Female"/>
    <n v="0"/>
    <s v="Yes"/>
    <s v="Yes"/>
    <x v="32"/>
    <x v="1"/>
    <x v="1"/>
    <n v="0"/>
    <s v="Mailed check"/>
    <n v="71.349999999999994"/>
    <n v="2847.2"/>
    <s v="No"/>
  </r>
  <r>
    <s v="7205-BAIAD"/>
    <s v="Female"/>
    <n v="0"/>
    <s v="No"/>
    <s v="No"/>
    <x v="32"/>
    <x v="1"/>
    <x v="2"/>
    <n v="2"/>
    <s v="Bank transfer (automatic)"/>
    <n v="20.6"/>
    <n v="827.3"/>
    <s v="No"/>
  </r>
  <r>
    <s v="7251-LJBQN"/>
    <s v="Female"/>
    <n v="1"/>
    <s v="No"/>
    <s v="No"/>
    <x v="32"/>
    <x v="0"/>
    <x v="0"/>
    <n v="1"/>
    <s v="Credit card (automatic)"/>
    <n v="103.75"/>
    <n v="4188.3999999999996"/>
    <s v="No"/>
  </r>
  <r>
    <s v="7586-ZATGZ"/>
    <s v="Male"/>
    <n v="0"/>
    <s v="No"/>
    <s v="No"/>
    <x v="32"/>
    <x v="0"/>
    <x v="0"/>
    <n v="0"/>
    <s v="Electronic check"/>
    <n v="84.9"/>
    <n v="3369.05"/>
    <s v="No"/>
  </r>
  <r>
    <s v="7707-PYBBH"/>
    <s v="Male"/>
    <n v="0"/>
    <s v="No"/>
    <s v="No"/>
    <x v="32"/>
    <x v="1"/>
    <x v="1"/>
    <n v="0"/>
    <s v="Mailed check"/>
    <n v="61.9"/>
    <n v="2647.1"/>
    <s v="No"/>
  </r>
  <r>
    <s v="7957-RYHQD"/>
    <s v="Female"/>
    <n v="1"/>
    <s v="No"/>
    <s v="No"/>
    <x v="32"/>
    <x v="1"/>
    <x v="0"/>
    <n v="0"/>
    <s v="Credit card (automatic)"/>
    <n v="79.2"/>
    <n v="3233.85"/>
    <s v="Yes"/>
  </r>
  <r>
    <s v="8017-UVSZU"/>
    <s v="Female"/>
    <n v="0"/>
    <s v="Yes"/>
    <s v="No"/>
    <x v="32"/>
    <x v="0"/>
    <x v="1"/>
    <n v="0"/>
    <s v="Credit card (automatic)"/>
    <n v="56.6"/>
    <n v="2379.1"/>
    <s v="No"/>
  </r>
  <r>
    <s v="8035-BUYVG"/>
    <s v="Male"/>
    <n v="0"/>
    <s v="Yes"/>
    <s v="No"/>
    <x v="32"/>
    <x v="2"/>
    <x v="1"/>
    <n v="1"/>
    <s v="Electronic check"/>
    <n v="42.35"/>
    <n v="1716.45"/>
    <s v="Yes"/>
  </r>
  <r>
    <s v="8564-LDKFL"/>
    <s v="Male"/>
    <n v="0"/>
    <s v="Yes"/>
    <s v="No"/>
    <x v="32"/>
    <x v="0"/>
    <x v="0"/>
    <n v="1"/>
    <s v="Bank transfer (automatic)"/>
    <n v="106"/>
    <n v="4178.6499999999996"/>
    <s v="No"/>
  </r>
  <r>
    <s v="9068-FHQHD"/>
    <s v="Female"/>
    <n v="0"/>
    <s v="Yes"/>
    <s v="Yes"/>
    <x v="32"/>
    <x v="1"/>
    <x v="2"/>
    <n v="2"/>
    <s v="Bank transfer (automatic)"/>
    <n v="20.149999999999999"/>
    <n v="777.35"/>
    <s v="No"/>
  </r>
  <r>
    <s v="9115-YQHGA"/>
    <s v="Male"/>
    <n v="0"/>
    <s v="No"/>
    <s v="No"/>
    <x v="32"/>
    <x v="1"/>
    <x v="1"/>
    <n v="0"/>
    <s v="Electronic check"/>
    <n v="51.1"/>
    <n v="2092.9"/>
    <s v="No"/>
  </r>
  <r>
    <s v="9362-MWODR"/>
    <s v="Female"/>
    <n v="0"/>
    <s v="No"/>
    <s v="Yes"/>
    <x v="32"/>
    <x v="1"/>
    <x v="1"/>
    <n v="0"/>
    <s v="Credit card (automatic)"/>
    <n v="64.099999999999994"/>
    <n v="2460.35"/>
    <s v="No"/>
  </r>
  <r>
    <s v="9411-TPQQV"/>
    <s v="Female"/>
    <n v="0"/>
    <s v="No"/>
    <s v="No"/>
    <x v="32"/>
    <x v="2"/>
    <x v="1"/>
    <n v="1"/>
    <s v="Bank transfer (automatic)"/>
    <n v="54.55"/>
    <n v="2236.1999999999998"/>
    <s v="No"/>
  </r>
  <r>
    <s v="9412-GHEEC"/>
    <s v="Male"/>
    <n v="0"/>
    <s v="No"/>
    <s v="No"/>
    <x v="32"/>
    <x v="0"/>
    <x v="0"/>
    <n v="0"/>
    <s v="Bank transfer (automatic)"/>
    <n v="104.8"/>
    <n v="4131.95"/>
    <s v="Yes"/>
  </r>
  <r>
    <s v="9812-GHVRI"/>
    <s v="Female"/>
    <n v="0"/>
    <s v="No"/>
    <s v="No"/>
    <x v="32"/>
    <x v="0"/>
    <x v="0"/>
    <n v="0"/>
    <s v="Bank transfer (automatic)"/>
    <n v="83.85"/>
    <n v="3532.25"/>
    <s v="No"/>
  </r>
  <r>
    <s v="9898-KZQDZ"/>
    <s v="Female"/>
    <n v="1"/>
    <s v="Yes"/>
    <s v="Yes"/>
    <x v="32"/>
    <x v="0"/>
    <x v="0"/>
    <n v="0"/>
    <s v="Credit card (automatic)"/>
    <n v="94.55"/>
    <n v="3640.45"/>
    <s v="Yes"/>
  </r>
  <r>
    <s v="0089-IIQKO"/>
    <s v="Female"/>
    <n v="0"/>
    <s v="Yes"/>
    <s v="Yes"/>
    <x v="33"/>
    <x v="0"/>
    <x v="0"/>
    <n v="0"/>
    <s v="Credit card (automatic)"/>
    <n v="99.95"/>
    <n v="3767.4"/>
    <s v="No"/>
  </r>
  <r>
    <s v="0147-ESWWR"/>
    <s v="Female"/>
    <n v="1"/>
    <s v="Yes"/>
    <s v="No"/>
    <x v="33"/>
    <x v="0"/>
    <x v="0"/>
    <n v="0"/>
    <s v="Electronic check"/>
    <n v="101.25"/>
    <n v="3949.15"/>
    <s v="No"/>
  </r>
  <r>
    <s v="0327-WFZSY"/>
    <s v="Male"/>
    <n v="0"/>
    <s v="Yes"/>
    <s v="Yes"/>
    <x v="33"/>
    <x v="0"/>
    <x v="0"/>
    <n v="1"/>
    <s v="Electronic check"/>
    <n v="100"/>
    <n v="3835.55"/>
    <s v="No"/>
  </r>
  <r>
    <s v="0420-HLGXF"/>
    <s v="Female"/>
    <n v="1"/>
    <s v="No"/>
    <s v="No"/>
    <x v="33"/>
    <x v="0"/>
    <x v="0"/>
    <n v="0"/>
    <s v="Electronic check"/>
    <n v="99.75"/>
    <n v="4036"/>
    <s v="No"/>
  </r>
  <r>
    <s v="1116-DXXDF"/>
    <s v="Male"/>
    <n v="0"/>
    <s v="No"/>
    <s v="No"/>
    <x v="33"/>
    <x v="1"/>
    <x v="0"/>
    <n v="2"/>
    <s v="Electronic check"/>
    <n v="100.45"/>
    <n v="3801.7"/>
    <s v="No"/>
  </r>
  <r>
    <s v="1271-UODNO"/>
    <s v="Male"/>
    <n v="0"/>
    <s v="No"/>
    <s v="No"/>
    <x v="33"/>
    <x v="0"/>
    <x v="1"/>
    <n v="2"/>
    <s v="Credit card (automatic)"/>
    <n v="53.85"/>
    <n v="2200.6999999999998"/>
    <s v="No"/>
  </r>
  <r>
    <s v="1452-XRSJV"/>
    <s v="Female"/>
    <n v="0"/>
    <s v="Yes"/>
    <s v="Yes"/>
    <x v="33"/>
    <x v="1"/>
    <x v="1"/>
    <n v="0"/>
    <s v="Credit card (automatic)"/>
    <n v="51.05"/>
    <n v="2066"/>
    <s v="No"/>
  </r>
  <r>
    <s v="1696-MZVAU"/>
    <s v="Male"/>
    <n v="0"/>
    <s v="Yes"/>
    <s v="Yes"/>
    <x v="33"/>
    <x v="2"/>
    <x v="1"/>
    <n v="1"/>
    <s v="Credit card (automatic)"/>
    <n v="25.25"/>
    <n v="947.75"/>
    <s v="No"/>
  </r>
  <r>
    <s v="1755-FZQEC"/>
    <s v="Male"/>
    <n v="0"/>
    <s v="No"/>
    <s v="No"/>
    <x v="33"/>
    <x v="1"/>
    <x v="2"/>
    <n v="1"/>
    <s v="Mailed check"/>
    <n v="19.899999999999999"/>
    <n v="791.15"/>
    <s v="No"/>
  </r>
  <r>
    <s v="1839-FBNFR"/>
    <s v="Female"/>
    <n v="0"/>
    <s v="Yes"/>
    <s v="Yes"/>
    <x v="33"/>
    <x v="1"/>
    <x v="2"/>
    <n v="2"/>
    <s v="Bank transfer (automatic)"/>
    <n v="19.850000000000001"/>
    <n v="854.8"/>
    <s v="No"/>
  </r>
  <r>
    <s v="1897-RCFUM"/>
    <s v="Female"/>
    <n v="0"/>
    <s v="Yes"/>
    <s v="Yes"/>
    <x v="33"/>
    <x v="0"/>
    <x v="2"/>
    <n v="1"/>
    <s v="Mailed check"/>
    <n v="24.2"/>
    <n v="914.6"/>
    <s v="No"/>
  </r>
  <r>
    <s v="1898-JSNDC"/>
    <s v="Female"/>
    <n v="0"/>
    <s v="No"/>
    <s v="No"/>
    <x v="33"/>
    <x v="1"/>
    <x v="1"/>
    <n v="1"/>
    <s v="Credit card (automatic)"/>
    <n v="58.6"/>
    <n v="2224.5"/>
    <s v="No"/>
  </r>
  <r>
    <s v="2237-ZFSMY"/>
    <s v="Female"/>
    <n v="0"/>
    <s v="No"/>
    <s v="No"/>
    <x v="33"/>
    <x v="1"/>
    <x v="0"/>
    <n v="1"/>
    <s v="Electronic check"/>
    <n v="95.55"/>
    <n v="3692.85"/>
    <s v="Yes"/>
  </r>
  <r>
    <s v="2359-QWQUL"/>
    <s v="Female"/>
    <n v="0"/>
    <s v="Yes"/>
    <s v="No"/>
    <x v="33"/>
    <x v="1"/>
    <x v="0"/>
    <n v="1"/>
    <s v="Credit card (automatic)"/>
    <n v="104.7"/>
    <n v="4134.8500000000004"/>
    <s v="Yes"/>
  </r>
  <r>
    <s v="2483-XSSMZ"/>
    <s v="Female"/>
    <n v="0"/>
    <s v="No"/>
    <s v="No"/>
    <x v="33"/>
    <x v="1"/>
    <x v="1"/>
    <n v="1"/>
    <s v="Electronic check"/>
    <n v="47.85"/>
    <n v="1886.4"/>
    <s v="No"/>
  </r>
  <r>
    <s v="2724-FJDYW"/>
    <s v="Male"/>
    <n v="0"/>
    <s v="No"/>
    <s v="Yes"/>
    <x v="33"/>
    <x v="2"/>
    <x v="1"/>
    <n v="1"/>
    <s v="Bank transfer (automatic)"/>
    <n v="54.85"/>
    <n v="2191.6999999999998"/>
    <s v="No"/>
  </r>
  <r>
    <s v="2911-UREFD"/>
    <s v="Female"/>
    <n v="0"/>
    <s v="Yes"/>
    <s v="No"/>
    <x v="33"/>
    <x v="2"/>
    <x v="1"/>
    <n v="0"/>
    <s v="Electronic check"/>
    <n v="55.9"/>
    <n v="2184.35"/>
    <s v="Yes"/>
  </r>
  <r>
    <s v="3208-YPIOE"/>
    <s v="Male"/>
    <n v="0"/>
    <s v="No"/>
    <s v="No"/>
    <x v="33"/>
    <x v="0"/>
    <x v="0"/>
    <n v="0"/>
    <s v="Electronic check"/>
    <n v="75.25"/>
    <n v="3017.65"/>
    <s v="Yes"/>
  </r>
  <r>
    <s v="3269-ATYWD"/>
    <s v="Male"/>
    <n v="1"/>
    <s v="No"/>
    <s v="No"/>
    <x v="33"/>
    <x v="0"/>
    <x v="0"/>
    <n v="0"/>
    <s v="Bank transfer (automatic)"/>
    <n v="95.65"/>
    <n v="3759.05"/>
    <s v="Yes"/>
  </r>
  <r>
    <s v="4106-HADHQ"/>
    <s v="Male"/>
    <n v="0"/>
    <s v="Yes"/>
    <s v="Yes"/>
    <x v="33"/>
    <x v="1"/>
    <x v="1"/>
    <n v="1"/>
    <s v="Credit card (automatic)"/>
    <n v="80"/>
    <n v="3182.95"/>
    <s v="Yes"/>
  </r>
  <r>
    <s v="4328-VUFWD"/>
    <s v="Female"/>
    <n v="0"/>
    <s v="No"/>
    <s v="No"/>
    <x v="33"/>
    <x v="1"/>
    <x v="1"/>
    <n v="1"/>
    <s v="Electronic check"/>
    <n v="59.3"/>
    <n v="2209.15"/>
    <s v="No"/>
  </r>
  <r>
    <s v="4450-YOOHP"/>
    <s v="Female"/>
    <n v="0"/>
    <s v="No"/>
    <s v="No"/>
    <x v="33"/>
    <x v="2"/>
    <x v="1"/>
    <n v="0"/>
    <s v="Credit card (automatic)"/>
    <n v="50.65"/>
    <n v="1905.4"/>
    <s v="No"/>
  </r>
  <r>
    <s v="4835-YSJMR"/>
    <s v="Male"/>
    <n v="0"/>
    <s v="No"/>
    <s v="No"/>
    <x v="33"/>
    <x v="1"/>
    <x v="1"/>
    <n v="2"/>
    <s v="Bank transfer (automatic)"/>
    <n v="49.8"/>
    <n v="1971.15"/>
    <s v="No"/>
  </r>
  <r>
    <s v="4884-LEVMQ"/>
    <s v="Male"/>
    <n v="0"/>
    <s v="Yes"/>
    <s v="No"/>
    <x v="33"/>
    <x v="1"/>
    <x v="2"/>
    <n v="2"/>
    <s v="Bank transfer (automatic)"/>
    <n v="20.45"/>
    <n v="790"/>
    <s v="No"/>
  </r>
  <r>
    <s v="5006-MXVRN"/>
    <s v="Female"/>
    <n v="0"/>
    <s v="No"/>
    <s v="No"/>
    <x v="33"/>
    <x v="1"/>
    <x v="2"/>
    <n v="2"/>
    <s v="Credit card (automatic)"/>
    <n v="20.7"/>
    <n v="762.45"/>
    <s v="No"/>
  </r>
  <r>
    <s v="5057-LCOUI"/>
    <s v="Female"/>
    <n v="0"/>
    <s v="No"/>
    <s v="No"/>
    <x v="33"/>
    <x v="2"/>
    <x v="1"/>
    <n v="0"/>
    <s v="Electronic check"/>
    <n v="50.75"/>
    <n v="2011.4"/>
    <s v="Yes"/>
  </r>
  <r>
    <s v="5202-IVJNU"/>
    <s v="Female"/>
    <n v="0"/>
    <s v="No"/>
    <s v="Yes"/>
    <x v="33"/>
    <x v="2"/>
    <x v="1"/>
    <n v="0"/>
    <s v="Credit card (automatic)"/>
    <n v="30.1"/>
    <n v="1131.3"/>
    <s v="Yes"/>
  </r>
  <r>
    <s v="5804-JMYIO"/>
    <s v="Female"/>
    <n v="0"/>
    <s v="Yes"/>
    <s v="Yes"/>
    <x v="33"/>
    <x v="1"/>
    <x v="2"/>
    <n v="2"/>
    <s v="Mailed check"/>
    <n v="19.75"/>
    <n v="757.95"/>
    <s v="No"/>
  </r>
  <r>
    <s v="5986-WWXDV"/>
    <s v="Male"/>
    <n v="0"/>
    <s v="No"/>
    <s v="Yes"/>
    <x v="33"/>
    <x v="1"/>
    <x v="2"/>
    <n v="1"/>
    <s v="Bank transfer (automatic)"/>
    <n v="19.350000000000001"/>
    <n v="779.2"/>
    <s v="No"/>
  </r>
  <r>
    <s v="6047-SUHPR"/>
    <s v="Male"/>
    <n v="0"/>
    <s v="Yes"/>
    <s v="Yes"/>
    <x v="33"/>
    <x v="1"/>
    <x v="1"/>
    <n v="1"/>
    <s v="Electronic check"/>
    <n v="59.8"/>
    <n v="2343.85"/>
    <s v="No"/>
  </r>
  <r>
    <s v="6383-ZTSIW"/>
    <s v="Female"/>
    <n v="1"/>
    <s v="Yes"/>
    <s v="No"/>
    <x v="33"/>
    <x v="1"/>
    <x v="0"/>
    <n v="1"/>
    <s v="Mailed check"/>
    <n v="99.1"/>
    <n v="3877.95"/>
    <s v="No"/>
  </r>
  <r>
    <s v="6986-IJDHX"/>
    <s v="Male"/>
    <n v="0"/>
    <s v="Yes"/>
    <s v="Yes"/>
    <x v="33"/>
    <x v="1"/>
    <x v="0"/>
    <n v="0"/>
    <s v="Mailed check"/>
    <n v="86.3"/>
    <n v="3266"/>
    <s v="Yes"/>
  </r>
  <r>
    <s v="7048-GXDAY"/>
    <s v="Male"/>
    <n v="0"/>
    <s v="No"/>
    <s v="No"/>
    <x v="33"/>
    <x v="0"/>
    <x v="0"/>
    <n v="0"/>
    <s v="Electronic check"/>
    <n v="106.4"/>
    <n v="4040.65"/>
    <s v="No"/>
  </r>
  <r>
    <s v="7074-STDCN"/>
    <s v="Male"/>
    <n v="0"/>
    <s v="No"/>
    <s v="No"/>
    <x v="33"/>
    <x v="2"/>
    <x v="1"/>
    <n v="0"/>
    <s v="Electronic check"/>
    <n v="40.6"/>
    <n v="1494.5"/>
    <s v="No"/>
  </r>
  <r>
    <s v="7325-ENZFI"/>
    <s v="Female"/>
    <n v="0"/>
    <s v="No"/>
    <s v="No"/>
    <x v="33"/>
    <x v="2"/>
    <x v="1"/>
    <n v="1"/>
    <s v="Bank transfer (automatic)"/>
    <n v="40.299999999999997"/>
    <n v="1630.4"/>
    <s v="No"/>
  </r>
  <r>
    <s v="7338-ERIVA"/>
    <s v="Male"/>
    <n v="0"/>
    <s v="No"/>
    <s v="Yes"/>
    <x v="33"/>
    <x v="2"/>
    <x v="1"/>
    <n v="1"/>
    <s v="Bank transfer (automatic)"/>
    <n v="45.05"/>
    <n v="1790.6"/>
    <s v="No"/>
  </r>
  <r>
    <s v="7452-FOLON"/>
    <s v="Male"/>
    <n v="0"/>
    <s v="No"/>
    <s v="Yes"/>
    <x v="33"/>
    <x v="0"/>
    <x v="2"/>
    <n v="1"/>
    <s v="Bank transfer (automatic)"/>
    <n v="25.45"/>
    <n v="958.45"/>
    <s v="No"/>
  </r>
  <r>
    <s v="7641-TQFHN"/>
    <s v="Male"/>
    <n v="0"/>
    <s v="No"/>
    <s v="Yes"/>
    <x v="33"/>
    <x v="0"/>
    <x v="0"/>
    <n v="2"/>
    <s v="Mailed check"/>
    <n v="100.55"/>
    <n v="3895.35"/>
    <s v="No"/>
  </r>
  <r>
    <s v="7666-WKRON"/>
    <s v="Female"/>
    <n v="0"/>
    <s v="No"/>
    <s v="No"/>
    <x v="33"/>
    <x v="1"/>
    <x v="0"/>
    <n v="2"/>
    <s v="Electronic check"/>
    <n v="80.45"/>
    <n v="3201.55"/>
    <s v="Yes"/>
  </r>
  <r>
    <s v="7776-QGYJC"/>
    <s v="Female"/>
    <n v="0"/>
    <s v="Yes"/>
    <s v="Yes"/>
    <x v="33"/>
    <x v="1"/>
    <x v="0"/>
    <n v="0"/>
    <s v="Bank transfer (automatic)"/>
    <n v="81.5"/>
    <n v="3107.3"/>
    <s v="No"/>
  </r>
  <r>
    <s v="8033-ATFAS"/>
    <s v="Female"/>
    <n v="0"/>
    <s v="Yes"/>
    <s v="Yes"/>
    <x v="33"/>
    <x v="1"/>
    <x v="1"/>
    <n v="0"/>
    <s v="Mailed check"/>
    <n v="59.85"/>
    <n v="2341.5"/>
    <s v="No"/>
  </r>
  <r>
    <s v="8111-SLLHI"/>
    <s v="Male"/>
    <n v="1"/>
    <s v="Yes"/>
    <s v="No"/>
    <x v="33"/>
    <x v="0"/>
    <x v="0"/>
    <n v="0"/>
    <s v="Electronic check"/>
    <n v="105.65"/>
    <n v="4284.8"/>
    <s v="Yes"/>
  </r>
  <r>
    <s v="8149-AIQCG"/>
    <s v="Male"/>
    <n v="0"/>
    <s v="No"/>
    <s v="No"/>
    <x v="33"/>
    <x v="0"/>
    <x v="0"/>
    <n v="0"/>
    <s v="Credit card (automatic)"/>
    <n v="73.150000000000006"/>
    <n v="2730.85"/>
    <s v="No"/>
  </r>
  <r>
    <s v="8219-VYBVI"/>
    <s v="Male"/>
    <n v="0"/>
    <s v="No"/>
    <s v="Yes"/>
    <x v="33"/>
    <x v="0"/>
    <x v="2"/>
    <n v="2"/>
    <s v="Mailed check"/>
    <n v="25"/>
    <n v="1004.35"/>
    <s v="No"/>
  </r>
  <r>
    <s v="8292-FRFZQ"/>
    <s v="Female"/>
    <n v="0"/>
    <s v="No"/>
    <s v="No"/>
    <x v="33"/>
    <x v="2"/>
    <x v="1"/>
    <n v="1"/>
    <s v="Bank transfer (automatic)"/>
    <n v="41.15"/>
    <n v="1700.9"/>
    <s v="No"/>
  </r>
  <r>
    <s v="8350-NYMVI"/>
    <s v="Female"/>
    <n v="0"/>
    <s v="No"/>
    <s v="No"/>
    <x v="33"/>
    <x v="2"/>
    <x v="1"/>
    <n v="0"/>
    <s v="Bank transfer (automatic)"/>
    <n v="41.1"/>
    <n v="1597.05"/>
    <s v="No"/>
  </r>
  <r>
    <s v="8859-AXJZP"/>
    <s v="Male"/>
    <n v="0"/>
    <s v="Yes"/>
    <s v="Yes"/>
    <x v="33"/>
    <x v="0"/>
    <x v="2"/>
    <n v="2"/>
    <s v="Mailed check"/>
    <n v="23.8"/>
    <n v="903.8"/>
    <s v="No"/>
  </r>
  <r>
    <s v="8874-EJNSR"/>
    <s v="Male"/>
    <n v="0"/>
    <s v="Yes"/>
    <s v="Yes"/>
    <x v="33"/>
    <x v="0"/>
    <x v="2"/>
    <n v="2"/>
    <s v="Mailed check"/>
    <n v="25.2"/>
    <n v="987.95"/>
    <s v="No"/>
  </r>
  <r>
    <s v="8898-KASCD"/>
    <s v="Male"/>
    <n v="0"/>
    <s v="No"/>
    <s v="No"/>
    <x v="33"/>
    <x v="2"/>
    <x v="1"/>
    <n v="1"/>
    <s v="Mailed check"/>
    <n v="35.549999999999997"/>
    <n v="1309.1500000000001"/>
    <s v="No"/>
  </r>
  <r>
    <s v="9039-RBEEE"/>
    <s v="Male"/>
    <n v="0"/>
    <s v="No"/>
    <s v="No"/>
    <x v="33"/>
    <x v="2"/>
    <x v="1"/>
    <n v="0"/>
    <s v="Credit card (automatic)"/>
    <n v="48.95"/>
    <n v="1880.85"/>
    <s v="Yes"/>
  </r>
  <r>
    <s v="9281-OFDMF"/>
    <s v="Male"/>
    <n v="1"/>
    <s v="No"/>
    <s v="No"/>
    <x v="33"/>
    <x v="0"/>
    <x v="0"/>
    <n v="0"/>
    <s v="Electronic check"/>
    <n v="90.7"/>
    <n v="3413.25"/>
    <s v="No"/>
  </r>
  <r>
    <s v="9710-NJERN"/>
    <s v="Female"/>
    <n v="0"/>
    <s v="No"/>
    <s v="No"/>
    <x v="33"/>
    <x v="1"/>
    <x v="2"/>
    <n v="2"/>
    <s v="Mailed check"/>
    <n v="20.149999999999999"/>
    <n v="826"/>
    <s v="No"/>
  </r>
  <r>
    <s v="9738-QLWTP"/>
    <s v="Male"/>
    <n v="0"/>
    <s v="No"/>
    <s v="No"/>
    <x v="33"/>
    <x v="1"/>
    <x v="0"/>
    <n v="1"/>
    <s v="Electronic check"/>
    <n v="81.900000000000006"/>
    <n v="3219.75"/>
    <s v="No"/>
  </r>
  <r>
    <s v="9762-YAQAA"/>
    <s v="Male"/>
    <n v="0"/>
    <s v="No"/>
    <s v="No"/>
    <x v="33"/>
    <x v="0"/>
    <x v="0"/>
    <n v="1"/>
    <s v="Credit card (automatic)"/>
    <n v="81.400000000000006"/>
    <n v="3213.75"/>
    <s v="No"/>
  </r>
  <r>
    <s v="9801-GDWGV"/>
    <s v="Female"/>
    <n v="0"/>
    <s v="No"/>
    <s v="No"/>
    <x v="33"/>
    <x v="0"/>
    <x v="0"/>
    <n v="0"/>
    <s v="Electronic check"/>
    <n v="103.45"/>
    <n v="3994.45"/>
    <s v="Yes"/>
  </r>
  <r>
    <s v="9831-BPFRI"/>
    <s v="Female"/>
    <n v="0"/>
    <s v="Yes"/>
    <s v="Yes"/>
    <x v="33"/>
    <x v="0"/>
    <x v="0"/>
    <n v="1"/>
    <s v="Electronic check"/>
    <n v="89.55"/>
    <n v="3474.45"/>
    <s v="Yes"/>
  </r>
  <r>
    <s v="0582-AVCLN"/>
    <s v="Female"/>
    <n v="0"/>
    <s v="No"/>
    <s v="No"/>
    <x v="34"/>
    <x v="1"/>
    <x v="2"/>
    <n v="2"/>
    <s v="Mailed check"/>
    <n v="20.3"/>
    <n v="743.05"/>
    <s v="No"/>
  </r>
  <r>
    <s v="0902-RFHOF"/>
    <s v="Male"/>
    <n v="0"/>
    <s v="No"/>
    <s v="No"/>
    <x v="34"/>
    <x v="1"/>
    <x v="2"/>
    <n v="1"/>
    <s v="Mailed check"/>
    <n v="20.100000000000001"/>
    <n v="730.1"/>
    <s v="No"/>
  </r>
  <r>
    <s v="1024-KPRBB"/>
    <s v="Female"/>
    <n v="0"/>
    <s v="No"/>
    <s v="No"/>
    <x v="34"/>
    <x v="1"/>
    <x v="0"/>
    <n v="1"/>
    <s v="Mailed check"/>
    <n v="89.1"/>
    <n v="3342"/>
    <s v="No"/>
  </r>
  <r>
    <s v="1087-GRUYI"/>
    <s v="Male"/>
    <n v="0"/>
    <s v="Yes"/>
    <s v="No"/>
    <x v="34"/>
    <x v="1"/>
    <x v="2"/>
    <n v="2"/>
    <s v="Bank transfer (automatic)"/>
    <n v="20.399999999999999"/>
    <n v="743.5"/>
    <s v="No"/>
  </r>
  <r>
    <s v="1154-HYWWO"/>
    <s v="Male"/>
    <n v="0"/>
    <s v="No"/>
    <s v="No"/>
    <x v="34"/>
    <x v="1"/>
    <x v="1"/>
    <n v="1"/>
    <s v="Mailed check"/>
    <n v="70.599999999999994"/>
    <n v="2708.2"/>
    <s v="No"/>
  </r>
  <r>
    <s v="1193-RTSLK"/>
    <s v="Female"/>
    <n v="0"/>
    <s v="No"/>
    <s v="No"/>
    <x v="34"/>
    <x v="1"/>
    <x v="0"/>
    <n v="0"/>
    <s v="Credit card (automatic)"/>
    <n v="83.9"/>
    <n v="3233.6"/>
    <s v="Yes"/>
  </r>
  <r>
    <s v="2037-SGXHH"/>
    <s v="Male"/>
    <n v="0"/>
    <s v="Yes"/>
    <s v="Yes"/>
    <x v="34"/>
    <x v="0"/>
    <x v="0"/>
    <n v="0"/>
    <s v="Electronic check"/>
    <n v="94.65"/>
    <n v="3624.3"/>
    <s v="Yes"/>
  </r>
  <r>
    <s v="2240-HSJQD"/>
    <s v="Male"/>
    <n v="0"/>
    <s v="No"/>
    <s v="Yes"/>
    <x v="34"/>
    <x v="0"/>
    <x v="0"/>
    <n v="0"/>
    <s v="Mailed check"/>
    <n v="81.849999999999994"/>
    <n v="3141.7"/>
    <s v="No"/>
  </r>
  <r>
    <s v="2300-RQGOI"/>
    <s v="Female"/>
    <n v="0"/>
    <s v="No"/>
    <s v="No"/>
    <x v="34"/>
    <x v="1"/>
    <x v="2"/>
    <n v="2"/>
    <s v="Mailed check"/>
    <n v="20.05"/>
    <n v="741.5"/>
    <s v="No"/>
  </r>
  <r>
    <s v="2321-OMBXY"/>
    <s v="Female"/>
    <n v="0"/>
    <s v="Yes"/>
    <s v="Yes"/>
    <x v="34"/>
    <x v="1"/>
    <x v="1"/>
    <n v="1"/>
    <s v="Credit card (automatic)"/>
    <n v="80.3"/>
    <n v="3058.65"/>
    <s v="Yes"/>
  </r>
  <r>
    <s v="2384-OVPSA"/>
    <s v="Female"/>
    <n v="1"/>
    <s v="No"/>
    <s v="No"/>
    <x v="34"/>
    <x v="1"/>
    <x v="2"/>
    <n v="2"/>
    <s v="Mailed check"/>
    <n v="20.2"/>
    <n v="735.9"/>
    <s v="No"/>
  </r>
  <r>
    <s v="2439-LYPMQ"/>
    <s v="Male"/>
    <n v="1"/>
    <s v="Yes"/>
    <s v="No"/>
    <x v="34"/>
    <x v="0"/>
    <x v="0"/>
    <n v="0"/>
    <s v="Electronic check"/>
    <n v="102.6"/>
    <n v="4009.2"/>
    <s v="No"/>
  </r>
  <r>
    <s v="2519-FAKOD"/>
    <s v="Male"/>
    <n v="0"/>
    <s v="No"/>
    <s v="Yes"/>
    <x v="34"/>
    <x v="0"/>
    <x v="0"/>
    <n v="0"/>
    <s v="Bank transfer (automatic)"/>
    <n v="99.25"/>
    <n v="3777.15"/>
    <s v="Yes"/>
  </r>
  <r>
    <s v="2832-KJCRD"/>
    <s v="Female"/>
    <n v="0"/>
    <s v="No"/>
    <s v="No"/>
    <x v="34"/>
    <x v="0"/>
    <x v="0"/>
    <n v="0"/>
    <s v="Electronic check"/>
    <n v="103.65"/>
    <n v="3988.5"/>
    <s v="No"/>
  </r>
  <r>
    <s v="2921-XWDJH"/>
    <s v="Female"/>
    <n v="1"/>
    <s v="Yes"/>
    <s v="No"/>
    <x v="34"/>
    <x v="1"/>
    <x v="0"/>
    <n v="0"/>
    <s v="Electronic check"/>
    <n v="83.45"/>
    <n v="3147.15"/>
    <s v="No"/>
  </r>
  <r>
    <s v="3038-PQIUY"/>
    <s v="Female"/>
    <n v="0"/>
    <s v="No"/>
    <s v="No"/>
    <x v="34"/>
    <x v="0"/>
    <x v="1"/>
    <n v="0"/>
    <s v="Bank transfer (automatic)"/>
    <n v="66.150000000000006"/>
    <n v="2522.4"/>
    <s v="No"/>
  </r>
  <r>
    <s v="3167-SNQPL"/>
    <s v="Male"/>
    <n v="1"/>
    <s v="Yes"/>
    <s v="Yes"/>
    <x v="34"/>
    <x v="0"/>
    <x v="0"/>
    <n v="0"/>
    <s v="Electronic check"/>
    <n v="101.15"/>
    <n v="3741.85"/>
    <s v="No"/>
  </r>
  <r>
    <s v="3717-LNXKW"/>
    <s v="Male"/>
    <n v="0"/>
    <s v="Yes"/>
    <s v="No"/>
    <x v="34"/>
    <x v="0"/>
    <x v="0"/>
    <n v="0"/>
    <s v="Bank transfer (automatic)"/>
    <n v="91.7"/>
    <n v="3479.05"/>
    <s v="No"/>
  </r>
  <r>
    <s v="3865-QBWSJ"/>
    <s v="Male"/>
    <n v="1"/>
    <s v="No"/>
    <s v="Yes"/>
    <x v="34"/>
    <x v="0"/>
    <x v="0"/>
    <n v="0"/>
    <s v="Mailed check"/>
    <n v="80.45"/>
    <n v="3162.65"/>
    <s v="No"/>
  </r>
  <r>
    <s v="4000-VGMQP"/>
    <s v="Male"/>
    <n v="0"/>
    <s v="Yes"/>
    <s v="Yes"/>
    <x v="34"/>
    <x v="0"/>
    <x v="1"/>
    <n v="1"/>
    <s v="Credit card (automatic)"/>
    <n v="78.95"/>
    <n v="2862.55"/>
    <s v="No"/>
  </r>
  <r>
    <s v="4083-BFNYK"/>
    <s v="Female"/>
    <n v="1"/>
    <s v="Yes"/>
    <s v="No"/>
    <x v="34"/>
    <x v="0"/>
    <x v="0"/>
    <n v="1"/>
    <s v="Credit card (automatic)"/>
    <n v="95"/>
    <n v="3591.25"/>
    <s v="No"/>
  </r>
  <r>
    <s v="4282-ACRXS"/>
    <s v="Male"/>
    <n v="1"/>
    <s v="Yes"/>
    <s v="No"/>
    <x v="34"/>
    <x v="2"/>
    <x v="1"/>
    <n v="0"/>
    <s v="Electronic check"/>
    <n v="24.85"/>
    <n v="955.75"/>
    <s v="No"/>
  </r>
  <r>
    <s v="4487-ZYJZK"/>
    <s v="Female"/>
    <n v="0"/>
    <s v="Yes"/>
    <s v="Yes"/>
    <x v="34"/>
    <x v="1"/>
    <x v="2"/>
    <n v="1"/>
    <s v="Credit card (automatic)"/>
    <n v="19.600000000000001"/>
    <n v="763.1"/>
    <s v="No"/>
  </r>
  <r>
    <s v="4510-PYUSH"/>
    <s v="Female"/>
    <n v="1"/>
    <s v="No"/>
    <s v="No"/>
    <x v="34"/>
    <x v="1"/>
    <x v="1"/>
    <n v="0"/>
    <s v="Credit card (automatic)"/>
    <n v="57.15"/>
    <n v="2250.65"/>
    <s v="Yes"/>
  </r>
  <r>
    <s v="4803-AXVYP"/>
    <s v="Female"/>
    <n v="1"/>
    <s v="No"/>
    <s v="No"/>
    <x v="34"/>
    <x v="0"/>
    <x v="0"/>
    <n v="0"/>
    <s v="Electronic check"/>
    <n v="99.55"/>
    <n v="3734.25"/>
    <s v="Yes"/>
  </r>
  <r>
    <s v="5032-USPKF"/>
    <s v="Female"/>
    <n v="0"/>
    <s v="No"/>
    <s v="No"/>
    <x v="34"/>
    <x v="0"/>
    <x v="1"/>
    <n v="1"/>
    <s v="Bank transfer (automatic)"/>
    <n v="84.1"/>
    <n v="3187.65"/>
    <s v="No"/>
  </r>
  <r>
    <s v="5144-TVGLP"/>
    <s v="Male"/>
    <n v="1"/>
    <s v="No"/>
    <s v="No"/>
    <x v="34"/>
    <x v="0"/>
    <x v="0"/>
    <n v="0"/>
    <s v="Electronic check"/>
    <n v="94.75"/>
    <n v="3653"/>
    <s v="No"/>
  </r>
  <r>
    <s v="5380-XPJNZ"/>
    <s v="Female"/>
    <n v="0"/>
    <s v="No"/>
    <s v="No"/>
    <x v="34"/>
    <x v="1"/>
    <x v="2"/>
    <n v="1"/>
    <s v="Mailed check"/>
    <n v="20.05"/>
    <n v="678.2"/>
    <s v="No"/>
  </r>
  <r>
    <s v="6075-SLNIL"/>
    <s v="Male"/>
    <n v="0"/>
    <s v="No"/>
    <s v="No"/>
    <x v="34"/>
    <x v="0"/>
    <x v="0"/>
    <n v="0"/>
    <s v="Credit card (automatic)"/>
    <n v="95.1"/>
    <n v="3691.2"/>
    <s v="No"/>
  </r>
  <r>
    <s v="6188-UXBBR"/>
    <s v="Female"/>
    <n v="0"/>
    <s v="Yes"/>
    <s v="No"/>
    <x v="34"/>
    <x v="1"/>
    <x v="2"/>
    <n v="1"/>
    <s v="Credit card (automatic)"/>
    <n v="20.25"/>
    <n v="814.75"/>
    <s v="No"/>
  </r>
  <r>
    <s v="6368-NWMCE"/>
    <s v="Female"/>
    <n v="0"/>
    <s v="No"/>
    <s v="No"/>
    <x v="34"/>
    <x v="0"/>
    <x v="1"/>
    <n v="0"/>
    <s v="Credit card (automatic)"/>
    <n v="68.150000000000006"/>
    <n v="2656.3"/>
    <s v="No"/>
  </r>
  <r>
    <s v="6516-NKQBO"/>
    <s v="Male"/>
    <n v="0"/>
    <s v="Yes"/>
    <s v="Yes"/>
    <x v="34"/>
    <x v="1"/>
    <x v="1"/>
    <n v="2"/>
    <s v="Credit card (automatic)"/>
    <n v="81"/>
    <n v="3084.9"/>
    <s v="No"/>
  </r>
  <r>
    <s v="6518-LGAOV"/>
    <s v="Female"/>
    <n v="0"/>
    <s v="Yes"/>
    <s v="No"/>
    <x v="34"/>
    <x v="0"/>
    <x v="0"/>
    <n v="0"/>
    <s v="Electronic check"/>
    <n v="105"/>
    <n v="4026.4"/>
    <s v="Yes"/>
  </r>
  <r>
    <s v="6807-SIWJI"/>
    <s v="Male"/>
    <n v="0"/>
    <s v="No"/>
    <s v="No"/>
    <x v="34"/>
    <x v="0"/>
    <x v="0"/>
    <n v="1"/>
    <s v="Electronic check"/>
    <n v="104.85"/>
    <n v="3887.25"/>
    <s v="No"/>
  </r>
  <r>
    <s v="6992-TKNYO"/>
    <s v="Male"/>
    <n v="0"/>
    <s v="Yes"/>
    <s v="No"/>
    <x v="34"/>
    <x v="0"/>
    <x v="1"/>
    <n v="1"/>
    <s v="Credit card (automatic)"/>
    <n v="69"/>
    <n v="2669.45"/>
    <s v="No"/>
  </r>
  <r>
    <s v="7037-MTYVW"/>
    <s v="Male"/>
    <n v="0"/>
    <s v="Yes"/>
    <s v="Yes"/>
    <x v="34"/>
    <x v="0"/>
    <x v="1"/>
    <n v="2"/>
    <s v="Bank transfer (automatic)"/>
    <n v="85.4"/>
    <n v="3297"/>
    <s v="No"/>
  </r>
  <r>
    <s v="7123-WQUHX"/>
    <s v="Male"/>
    <n v="0"/>
    <s v="No"/>
    <s v="No"/>
    <x v="34"/>
    <x v="0"/>
    <x v="0"/>
    <n v="1"/>
    <s v="Bank transfer (automatic)"/>
    <n v="95"/>
    <n v="3605.6"/>
    <s v="No"/>
  </r>
  <r>
    <s v="7190-XHTWJ"/>
    <s v="Female"/>
    <n v="0"/>
    <s v="No"/>
    <s v="No"/>
    <x v="34"/>
    <x v="1"/>
    <x v="2"/>
    <n v="1"/>
    <s v="Mailed check"/>
    <n v="19.3"/>
    <n v="755.5"/>
    <s v="No"/>
  </r>
  <r>
    <s v="7459-IMVYU"/>
    <s v="Male"/>
    <n v="0"/>
    <s v="No"/>
    <s v="No"/>
    <x v="34"/>
    <x v="0"/>
    <x v="1"/>
    <n v="0"/>
    <s v="Electronic check"/>
    <n v="69.95"/>
    <n v="2657.55"/>
    <s v="No"/>
  </r>
  <r>
    <s v="7530-HDYDS"/>
    <s v="Female"/>
    <n v="0"/>
    <s v="No"/>
    <s v="No"/>
    <x v="34"/>
    <x v="1"/>
    <x v="0"/>
    <n v="0"/>
    <s v="Credit card (automatic)"/>
    <n v="84.25"/>
    <n v="3264.5"/>
    <s v="Yes"/>
  </r>
  <r>
    <s v="7657-DYEPJ"/>
    <s v="Male"/>
    <n v="1"/>
    <s v="No"/>
    <s v="No"/>
    <x v="34"/>
    <x v="1"/>
    <x v="1"/>
    <n v="1"/>
    <s v="Credit card (automatic)"/>
    <n v="70.150000000000006"/>
    <n v="2497.35"/>
    <s v="Yes"/>
  </r>
  <r>
    <s v="7931-PXHFC"/>
    <s v="Male"/>
    <n v="0"/>
    <s v="No"/>
    <s v="No"/>
    <x v="34"/>
    <x v="1"/>
    <x v="1"/>
    <n v="1"/>
    <s v="Mailed check"/>
    <n v="62.3"/>
    <n v="2354.8000000000002"/>
    <s v="Yes"/>
  </r>
  <r>
    <s v="8106-GWQOK"/>
    <s v="Male"/>
    <n v="0"/>
    <s v="Yes"/>
    <s v="No"/>
    <x v="34"/>
    <x v="2"/>
    <x v="1"/>
    <n v="2"/>
    <s v="Bank transfer (automatic)"/>
    <n v="60"/>
    <n v="2193.1999999999998"/>
    <s v="No"/>
  </r>
  <r>
    <s v="8378-LKJAF"/>
    <s v="Male"/>
    <n v="0"/>
    <s v="Yes"/>
    <s v="Yes"/>
    <x v="34"/>
    <x v="0"/>
    <x v="0"/>
    <n v="0"/>
    <s v="Credit card (automatic)"/>
    <n v="101.15"/>
    <n v="3956.7"/>
    <s v="No"/>
  </r>
  <r>
    <s v="8461-EFQYM"/>
    <s v="Female"/>
    <n v="0"/>
    <s v="No"/>
    <s v="No"/>
    <x v="34"/>
    <x v="0"/>
    <x v="2"/>
    <n v="1"/>
    <s v="Electronic check"/>
    <n v="24.25"/>
    <n v="914.4"/>
    <s v="No"/>
  </r>
  <r>
    <s v="8465-SBRXP"/>
    <s v="Male"/>
    <n v="0"/>
    <s v="Yes"/>
    <s v="Yes"/>
    <x v="34"/>
    <x v="0"/>
    <x v="0"/>
    <n v="2"/>
    <s v="Bank transfer (automatic)"/>
    <n v="94.9"/>
    <n v="3616.25"/>
    <s v="No"/>
  </r>
  <r>
    <s v="8577-QSOCG"/>
    <s v="Female"/>
    <n v="0"/>
    <s v="Yes"/>
    <s v="Yes"/>
    <x v="34"/>
    <x v="1"/>
    <x v="2"/>
    <n v="2"/>
    <s v="Mailed check"/>
    <n v="20.2"/>
    <n v="746.05"/>
    <s v="No"/>
  </r>
  <r>
    <s v="8590-OHDIW"/>
    <s v="Female"/>
    <n v="0"/>
    <s v="Yes"/>
    <s v="Yes"/>
    <x v="34"/>
    <x v="1"/>
    <x v="2"/>
    <n v="1"/>
    <s v="Mailed check"/>
    <n v="20.3"/>
    <n v="749.35"/>
    <s v="No"/>
  </r>
  <r>
    <s v="8608-OZTLB"/>
    <s v="Male"/>
    <n v="0"/>
    <s v="Yes"/>
    <s v="Yes"/>
    <x v="34"/>
    <x v="1"/>
    <x v="1"/>
    <n v="1"/>
    <s v="Electronic check"/>
    <n v="74.05"/>
    <n v="2802.3"/>
    <s v="No"/>
  </r>
  <r>
    <s v="9184-GALIL"/>
    <s v="Female"/>
    <n v="0"/>
    <s v="Yes"/>
    <s v="Yes"/>
    <x v="34"/>
    <x v="1"/>
    <x v="2"/>
    <n v="0"/>
    <s v="Mailed check"/>
    <n v="20.45"/>
    <n v="781.25"/>
    <s v="No"/>
  </r>
  <r>
    <s v="9286-DOJGF"/>
    <s v="Female"/>
    <n v="1"/>
    <s v="Yes"/>
    <s v="No"/>
    <x v="34"/>
    <x v="0"/>
    <x v="0"/>
    <n v="0"/>
    <s v="Bank transfer (automatic)"/>
    <n v="74.95"/>
    <n v="2869.85"/>
    <s v="Yes"/>
  </r>
  <r>
    <s v="9313-CDOGY"/>
    <s v="Male"/>
    <n v="0"/>
    <s v="Yes"/>
    <s v="Yes"/>
    <x v="34"/>
    <x v="1"/>
    <x v="2"/>
    <n v="0"/>
    <s v="Electronic check"/>
    <n v="19.600000000000001"/>
    <n v="717.3"/>
    <s v="No"/>
  </r>
  <r>
    <s v="9356-AXGMP"/>
    <s v="Male"/>
    <n v="0"/>
    <s v="Yes"/>
    <s v="No"/>
    <x v="34"/>
    <x v="0"/>
    <x v="0"/>
    <n v="1"/>
    <s v="Electronic check"/>
    <n v="110.7"/>
    <n v="4428.6000000000004"/>
    <s v="No"/>
  </r>
  <r>
    <s v="9418-RUKPH"/>
    <s v="Female"/>
    <n v="0"/>
    <s v="Yes"/>
    <s v="Yes"/>
    <x v="34"/>
    <x v="1"/>
    <x v="2"/>
    <n v="2"/>
    <s v="Mailed check"/>
    <n v="19.95"/>
    <n v="756.4"/>
    <s v="No"/>
  </r>
  <r>
    <s v="9555-SAHUZ"/>
    <s v="Female"/>
    <n v="0"/>
    <s v="Yes"/>
    <s v="Yes"/>
    <x v="34"/>
    <x v="1"/>
    <x v="1"/>
    <n v="0"/>
    <s v="Electronic check"/>
    <n v="54.5"/>
    <n v="2076.0500000000002"/>
    <s v="No"/>
  </r>
  <r>
    <s v="9565-JSNFM"/>
    <s v="Male"/>
    <n v="0"/>
    <s v="No"/>
    <s v="No"/>
    <x v="34"/>
    <x v="1"/>
    <x v="0"/>
    <n v="1"/>
    <s v="Bank transfer (automatic)"/>
    <n v="70.45"/>
    <n v="2597.6"/>
    <s v="Yes"/>
  </r>
  <r>
    <s v="9650-VBUOG"/>
    <s v="Male"/>
    <n v="0"/>
    <s v="Yes"/>
    <s v="Yes"/>
    <x v="34"/>
    <x v="0"/>
    <x v="2"/>
    <n v="2"/>
    <s v="Credit card (automatic)"/>
    <n v="25.05"/>
    <n v="963.95"/>
    <s v="No"/>
  </r>
  <r>
    <s v="9767-FFLEM"/>
    <s v="Male"/>
    <n v="0"/>
    <s v="No"/>
    <s v="No"/>
    <x v="34"/>
    <x v="1"/>
    <x v="0"/>
    <n v="0"/>
    <s v="Credit card (automatic)"/>
    <n v="69.5"/>
    <n v="2625.25"/>
    <s v="No"/>
  </r>
  <r>
    <s v="9948-YPTDG"/>
    <s v="Male"/>
    <n v="0"/>
    <s v="Yes"/>
    <s v="No"/>
    <x v="34"/>
    <x v="1"/>
    <x v="0"/>
    <n v="0"/>
    <s v="Electronic check"/>
    <n v="79.45"/>
    <n v="3013.05"/>
    <s v="Yes"/>
  </r>
  <r>
    <s v="0048-LUMLS"/>
    <s v="Male"/>
    <n v="0"/>
    <s v="Yes"/>
    <s v="Yes"/>
    <x v="35"/>
    <x v="1"/>
    <x v="0"/>
    <n v="1"/>
    <s v="Credit card (automatic)"/>
    <n v="91.2"/>
    <n v="3247.55"/>
    <s v="No"/>
  </r>
  <r>
    <s v="0117-LFRMW"/>
    <s v="Male"/>
    <n v="0"/>
    <s v="Yes"/>
    <s v="Yes"/>
    <x v="35"/>
    <x v="2"/>
    <x v="1"/>
    <n v="0"/>
    <s v="Bank transfer (automatic)"/>
    <n v="40.200000000000003"/>
    <n v="1448.8"/>
    <s v="Yes"/>
  </r>
  <r>
    <s v="0365-TRTPY"/>
    <s v="Female"/>
    <n v="0"/>
    <s v="No"/>
    <s v="No"/>
    <x v="35"/>
    <x v="0"/>
    <x v="0"/>
    <n v="0"/>
    <s v="Bank transfer (automatic)"/>
    <n v="91.2"/>
    <n v="3382.3"/>
    <s v="No"/>
  </r>
  <r>
    <s v="0402-CQAJN"/>
    <s v="Female"/>
    <n v="0"/>
    <s v="No"/>
    <s v="No"/>
    <x v="35"/>
    <x v="0"/>
    <x v="0"/>
    <n v="0"/>
    <s v="Bank transfer (automatic)"/>
    <n v="101.9"/>
    <n v="3545.35"/>
    <s v="Yes"/>
  </r>
  <r>
    <s v="0513-RBGPE"/>
    <s v="Male"/>
    <n v="0"/>
    <s v="Yes"/>
    <s v="Yes"/>
    <x v="35"/>
    <x v="0"/>
    <x v="1"/>
    <n v="2"/>
    <s v="Credit card (automatic)"/>
    <n v="62.8"/>
    <n v="2278.75"/>
    <s v="No"/>
  </r>
  <r>
    <s v="0969-RGKCU"/>
    <s v="Male"/>
    <n v="0"/>
    <s v="Yes"/>
    <s v="Yes"/>
    <x v="35"/>
    <x v="1"/>
    <x v="2"/>
    <n v="1"/>
    <s v="Credit card (automatic)"/>
    <n v="19.8"/>
    <n v="677.05"/>
    <s v="No"/>
  </r>
  <r>
    <s v="1666-JXLKU"/>
    <s v="Female"/>
    <n v="0"/>
    <s v="No"/>
    <s v="No"/>
    <x v="35"/>
    <x v="0"/>
    <x v="0"/>
    <n v="0"/>
    <s v="Electronic check"/>
    <n v="100.05"/>
    <n v="3810.55"/>
    <s v="No"/>
  </r>
  <r>
    <s v="2027-DNKIV"/>
    <s v="Male"/>
    <n v="0"/>
    <s v="Yes"/>
    <s v="Yes"/>
    <x v="35"/>
    <x v="1"/>
    <x v="1"/>
    <n v="1"/>
    <s v="Mailed check"/>
    <n v="58.75"/>
    <n v="2203.1"/>
    <s v="No"/>
  </r>
  <r>
    <s v="2061-VVFST"/>
    <s v="Female"/>
    <n v="0"/>
    <s v="Yes"/>
    <s v="No"/>
    <x v="35"/>
    <x v="1"/>
    <x v="2"/>
    <n v="0"/>
    <s v="Bank transfer (automatic)"/>
    <n v="19.5"/>
    <n v="805.2"/>
    <s v="No"/>
  </r>
  <r>
    <s v="2085-JVGAD"/>
    <s v="Male"/>
    <n v="0"/>
    <s v="Yes"/>
    <s v="No"/>
    <x v="35"/>
    <x v="1"/>
    <x v="2"/>
    <n v="0"/>
    <s v="Bank transfer (automatic)"/>
    <n v="20.350000000000001"/>
    <n v="697.65"/>
    <s v="No"/>
  </r>
  <r>
    <s v="2153-MREFK"/>
    <s v="Female"/>
    <n v="0"/>
    <s v="Yes"/>
    <s v="No"/>
    <x v="35"/>
    <x v="0"/>
    <x v="0"/>
    <n v="1"/>
    <s v="Electronic check"/>
    <n v="99.2"/>
    <n v="3754.6"/>
    <s v="Yes"/>
  </r>
  <r>
    <s v="2207-QPJED"/>
    <s v="Female"/>
    <n v="1"/>
    <s v="Yes"/>
    <s v="No"/>
    <x v="35"/>
    <x v="1"/>
    <x v="0"/>
    <n v="0"/>
    <s v="Electronic check"/>
    <n v="90"/>
    <n v="3371.75"/>
    <s v="No"/>
  </r>
  <r>
    <s v="2402-TAIRZ"/>
    <s v="Female"/>
    <n v="0"/>
    <s v="No"/>
    <s v="No"/>
    <x v="35"/>
    <x v="1"/>
    <x v="0"/>
    <n v="1"/>
    <s v="Electronic check"/>
    <n v="80.05"/>
    <n v="3019.1"/>
    <s v="No"/>
  </r>
  <r>
    <s v="2568-OIADY"/>
    <s v="Female"/>
    <n v="0"/>
    <s v="Yes"/>
    <s v="No"/>
    <x v="35"/>
    <x v="0"/>
    <x v="0"/>
    <n v="0"/>
    <s v="Electronic check"/>
    <n v="99.5"/>
    <n v="3762"/>
    <s v="Yes"/>
  </r>
  <r>
    <s v="2580-ASVVY"/>
    <s v="Female"/>
    <n v="0"/>
    <s v="Yes"/>
    <s v="No"/>
    <x v="35"/>
    <x v="2"/>
    <x v="1"/>
    <n v="2"/>
    <s v="Electronic check"/>
    <n v="45.4"/>
    <n v="1593.1"/>
    <s v="No"/>
  </r>
  <r>
    <s v="2672-TGEFF"/>
    <s v="Female"/>
    <n v="0"/>
    <s v="Yes"/>
    <s v="Yes"/>
    <x v="35"/>
    <x v="0"/>
    <x v="0"/>
    <n v="0"/>
    <s v="Electronic check"/>
    <n v="88.8"/>
    <n v="3340.55"/>
    <s v="No"/>
  </r>
  <r>
    <s v="2824-MYYBN"/>
    <s v="Female"/>
    <n v="0"/>
    <s v="Yes"/>
    <s v="Yes"/>
    <x v="35"/>
    <x v="0"/>
    <x v="0"/>
    <n v="0"/>
    <s v="Electronic check"/>
    <n v="95.25"/>
    <n v="3314.15"/>
    <s v="No"/>
  </r>
  <r>
    <s v="2911-IJORQ"/>
    <s v="Male"/>
    <n v="0"/>
    <s v="No"/>
    <s v="No"/>
    <x v="35"/>
    <x v="0"/>
    <x v="1"/>
    <n v="1"/>
    <s v="Bank transfer (automatic)"/>
    <n v="90.6"/>
    <n v="3358.65"/>
    <s v="No"/>
  </r>
  <r>
    <s v="3026-ATZYV"/>
    <s v="Female"/>
    <n v="0"/>
    <s v="Yes"/>
    <s v="Yes"/>
    <x v="35"/>
    <x v="1"/>
    <x v="1"/>
    <n v="1"/>
    <s v="Bank transfer (automatic)"/>
    <n v="75.099999999999994"/>
    <n v="2658.8"/>
    <s v="No"/>
  </r>
  <r>
    <s v="3285-UCQVC"/>
    <s v="Female"/>
    <n v="0"/>
    <s v="No"/>
    <s v="No"/>
    <x v="35"/>
    <x v="2"/>
    <x v="1"/>
    <n v="0"/>
    <s v="Credit card (automatic)"/>
    <n v="28.6"/>
    <n v="973.55"/>
    <s v="Yes"/>
  </r>
  <r>
    <s v="3521-SYVOR"/>
    <s v="Female"/>
    <n v="0"/>
    <s v="No"/>
    <s v="No"/>
    <x v="35"/>
    <x v="1"/>
    <x v="1"/>
    <n v="0"/>
    <s v="Electronic check"/>
    <n v="64.75"/>
    <n v="2345.1999999999998"/>
    <s v="Yes"/>
  </r>
  <r>
    <s v="3714-XPXBW"/>
    <s v="Female"/>
    <n v="0"/>
    <s v="No"/>
    <s v="No"/>
    <x v="35"/>
    <x v="0"/>
    <x v="1"/>
    <n v="0"/>
    <s v="Credit card (automatic)"/>
    <n v="78.900000000000006"/>
    <n v="2976.95"/>
    <s v="No"/>
  </r>
  <r>
    <s v="3891-NLXJB"/>
    <s v="Male"/>
    <n v="0"/>
    <s v="No"/>
    <s v="No"/>
    <x v="35"/>
    <x v="2"/>
    <x v="1"/>
    <n v="2"/>
    <s v="Mailed check"/>
    <n v="40.549999999999997"/>
    <n v="1390.85"/>
    <s v="No"/>
  </r>
  <r>
    <s v="3990-QYKBE"/>
    <s v="Male"/>
    <n v="1"/>
    <s v="Yes"/>
    <s v="No"/>
    <x v="35"/>
    <x v="0"/>
    <x v="0"/>
    <n v="0"/>
    <s v="Electronic check"/>
    <n v="92.5"/>
    <n v="3473.4"/>
    <s v="Yes"/>
  </r>
  <r>
    <s v="4360-QRAVE"/>
    <s v="Male"/>
    <n v="1"/>
    <s v="No"/>
    <s v="No"/>
    <x v="35"/>
    <x v="2"/>
    <x v="1"/>
    <n v="0"/>
    <s v="Electronic check"/>
    <n v="36.65"/>
    <n v="1315"/>
    <s v="No"/>
  </r>
  <r>
    <s v="4750-UKWJK"/>
    <s v="Female"/>
    <n v="1"/>
    <s v="Yes"/>
    <s v="No"/>
    <x v="35"/>
    <x v="1"/>
    <x v="2"/>
    <n v="1"/>
    <s v="Mailed check"/>
    <n v="19.600000000000001"/>
    <n v="727.8"/>
    <s v="No"/>
  </r>
  <r>
    <s v="4846-WHAFZ"/>
    <s v="Female"/>
    <n v="1"/>
    <s v="Yes"/>
    <s v="No"/>
    <x v="35"/>
    <x v="0"/>
    <x v="0"/>
    <n v="0"/>
    <s v="Electronic check"/>
    <n v="76.5"/>
    <n v="2868.15"/>
    <s v="Yes"/>
  </r>
  <r>
    <s v="5151-HQRDG"/>
    <s v="Male"/>
    <n v="0"/>
    <s v="Yes"/>
    <s v="No"/>
    <x v="35"/>
    <x v="0"/>
    <x v="1"/>
    <n v="0"/>
    <s v="Mailed check"/>
    <n v="55.05"/>
    <n v="2030.75"/>
    <s v="No"/>
  </r>
  <r>
    <s v="5161-XEUVX"/>
    <s v="Male"/>
    <n v="0"/>
    <s v="Yes"/>
    <s v="No"/>
    <x v="35"/>
    <x v="0"/>
    <x v="0"/>
    <n v="2"/>
    <s v="Mailed check"/>
    <n v="94.3"/>
    <n v="3460.95"/>
    <s v="No"/>
  </r>
  <r>
    <s v="5177-RVZNU"/>
    <s v="Female"/>
    <n v="0"/>
    <s v="No"/>
    <s v="Yes"/>
    <x v="35"/>
    <x v="1"/>
    <x v="2"/>
    <n v="1"/>
    <s v="Bank transfer (automatic)"/>
    <n v="20.3"/>
    <n v="755.4"/>
    <s v="No"/>
  </r>
  <r>
    <s v="5338-YHWYT"/>
    <s v="Male"/>
    <n v="0"/>
    <s v="No"/>
    <s v="Yes"/>
    <x v="35"/>
    <x v="1"/>
    <x v="1"/>
    <n v="2"/>
    <s v="Credit card (automatic)"/>
    <n v="61.45"/>
    <n v="2302.35"/>
    <s v="No"/>
  </r>
  <r>
    <s v="5370-IIVVL"/>
    <s v="Male"/>
    <n v="0"/>
    <s v="No"/>
    <s v="No"/>
    <x v="35"/>
    <x v="0"/>
    <x v="0"/>
    <n v="1"/>
    <s v="Credit card (automatic)"/>
    <n v="104.5"/>
    <n v="3778"/>
    <s v="No"/>
  </r>
  <r>
    <s v="5394-SVGJV"/>
    <s v="Male"/>
    <n v="0"/>
    <s v="No"/>
    <s v="No"/>
    <x v="35"/>
    <x v="0"/>
    <x v="0"/>
    <n v="0"/>
    <s v="Bank transfer (automatic)"/>
    <n v="98.8"/>
    <n v="3475.55"/>
    <s v="Yes"/>
  </r>
  <r>
    <s v="5816-QVHRX"/>
    <s v="Female"/>
    <n v="0"/>
    <s v="No"/>
    <s v="No"/>
    <x v="35"/>
    <x v="0"/>
    <x v="0"/>
    <n v="0"/>
    <s v="Credit card (automatic)"/>
    <n v="100.3"/>
    <n v="3541.4"/>
    <s v="No"/>
  </r>
  <r>
    <s v="5917-HBSDW"/>
    <s v="Female"/>
    <n v="0"/>
    <s v="Yes"/>
    <s v="Yes"/>
    <x v="35"/>
    <x v="1"/>
    <x v="2"/>
    <n v="0"/>
    <s v="Electronic check"/>
    <n v="19.350000000000001"/>
    <n v="683.75"/>
    <s v="No"/>
  </r>
  <r>
    <s v="5982-FPVQN"/>
    <s v="Female"/>
    <n v="0"/>
    <s v="Yes"/>
    <s v="Yes"/>
    <x v="35"/>
    <x v="0"/>
    <x v="0"/>
    <n v="0"/>
    <s v="Electronic check"/>
    <n v="95.15"/>
    <n v="3532.85"/>
    <s v="No"/>
  </r>
  <r>
    <s v="5995-WWKKG"/>
    <s v="Female"/>
    <n v="0"/>
    <s v="No"/>
    <s v="No"/>
    <x v="35"/>
    <x v="1"/>
    <x v="2"/>
    <n v="1"/>
    <s v="Electronic check"/>
    <n v="19.8"/>
    <n v="695.05"/>
    <s v="No"/>
  </r>
  <r>
    <s v="6029-WTIPC"/>
    <s v="Male"/>
    <n v="1"/>
    <s v="No"/>
    <s v="No"/>
    <x v="35"/>
    <x v="0"/>
    <x v="0"/>
    <n v="0"/>
    <s v="Electronic check"/>
    <n v="101.1"/>
    <n v="3744.05"/>
    <s v="Yes"/>
  </r>
  <r>
    <s v="6252-DFGTK"/>
    <s v="Female"/>
    <n v="0"/>
    <s v="Yes"/>
    <s v="No"/>
    <x v="35"/>
    <x v="0"/>
    <x v="1"/>
    <n v="1"/>
    <s v="Credit card (automatic)"/>
    <n v="68.099999999999994"/>
    <n v="2479.25"/>
    <s v="No"/>
  </r>
  <r>
    <s v="6509-TSGWN"/>
    <s v="Female"/>
    <n v="0"/>
    <s v="Yes"/>
    <s v="Yes"/>
    <x v="35"/>
    <x v="0"/>
    <x v="2"/>
    <n v="0"/>
    <s v="Mailed check"/>
    <n v="26.45"/>
    <n v="911.6"/>
    <s v="No"/>
  </r>
  <r>
    <s v="6862-CQUMB"/>
    <s v="Male"/>
    <n v="0"/>
    <s v="No"/>
    <s v="No"/>
    <x v="35"/>
    <x v="1"/>
    <x v="0"/>
    <n v="0"/>
    <s v="Credit card (automatic)"/>
    <n v="96.1"/>
    <n v="3646.8"/>
    <s v="No"/>
  </r>
  <r>
    <s v="6899-PPEEA"/>
    <s v="Female"/>
    <n v="1"/>
    <s v="No"/>
    <s v="No"/>
    <x v="35"/>
    <x v="0"/>
    <x v="0"/>
    <n v="0"/>
    <s v="Electronic check"/>
    <n v="96.55"/>
    <n v="3580.3"/>
    <s v="Yes"/>
  </r>
  <r>
    <s v="6967-PEJLL"/>
    <s v="Male"/>
    <n v="0"/>
    <s v="Yes"/>
    <s v="Yes"/>
    <x v="35"/>
    <x v="2"/>
    <x v="1"/>
    <n v="1"/>
    <s v="Electronic check"/>
    <n v="40.200000000000003"/>
    <n v="1525.35"/>
    <s v="No"/>
  </r>
  <r>
    <s v="7032-LMBHI"/>
    <s v="Female"/>
    <n v="0"/>
    <s v="No"/>
    <s v="No"/>
    <x v="35"/>
    <x v="0"/>
    <x v="1"/>
    <n v="1"/>
    <s v="Bank transfer (automatic)"/>
    <n v="64.650000000000006"/>
    <n v="2347.85"/>
    <s v="No"/>
  </r>
  <r>
    <s v="7041-TXQJH"/>
    <s v="Female"/>
    <n v="0"/>
    <s v="No"/>
    <s v="No"/>
    <x v="35"/>
    <x v="2"/>
    <x v="1"/>
    <n v="0"/>
    <s v="Credit card (automatic)"/>
    <n v="40.200000000000003"/>
    <n v="1478.85"/>
    <s v="No"/>
  </r>
  <r>
    <s v="7137-RYLPP"/>
    <s v="Male"/>
    <n v="1"/>
    <s v="Yes"/>
    <s v="No"/>
    <x v="35"/>
    <x v="0"/>
    <x v="0"/>
    <n v="0"/>
    <s v="Electronic check"/>
    <n v="85.7"/>
    <n v="3171.15"/>
    <s v="Yes"/>
  </r>
  <r>
    <s v="7147-AYBAA"/>
    <s v="Male"/>
    <n v="0"/>
    <s v="No"/>
    <s v="No"/>
    <x v="35"/>
    <x v="1"/>
    <x v="0"/>
    <n v="0"/>
    <s v="Mailed check"/>
    <n v="70.349999999999994"/>
    <n v="2552.9"/>
    <s v="No"/>
  </r>
  <r>
    <s v="7349-ALMUX"/>
    <s v="Male"/>
    <n v="0"/>
    <s v="No"/>
    <s v="No"/>
    <x v="35"/>
    <x v="1"/>
    <x v="1"/>
    <n v="2"/>
    <s v="Bank transfer (automatic)"/>
    <n v="65.599999999999994"/>
    <n v="2313.8000000000002"/>
    <s v="No"/>
  </r>
  <r>
    <s v="7446-SFAOA"/>
    <s v="Female"/>
    <n v="0"/>
    <s v="Yes"/>
    <s v="No"/>
    <x v="35"/>
    <x v="1"/>
    <x v="2"/>
    <n v="1"/>
    <s v="Bank transfer (automatic)"/>
    <n v="19.850000000000001"/>
    <n v="717.5"/>
    <s v="No"/>
  </r>
  <r>
    <s v="7483-IQWIB"/>
    <s v="Male"/>
    <n v="0"/>
    <s v="Yes"/>
    <s v="Yes"/>
    <x v="35"/>
    <x v="0"/>
    <x v="0"/>
    <n v="0"/>
    <s v="Electronic check"/>
    <n v="92.95"/>
    <n v="3415.25"/>
    <s v="No"/>
  </r>
  <r>
    <s v="7627-JKIAZ"/>
    <s v="Female"/>
    <n v="0"/>
    <s v="Yes"/>
    <s v="No"/>
    <x v="35"/>
    <x v="0"/>
    <x v="0"/>
    <n v="0"/>
    <s v="Credit card (automatic)"/>
    <n v="78.95"/>
    <n v="2839.65"/>
    <s v="Yes"/>
  </r>
  <r>
    <s v="7696-CFTAT"/>
    <s v="Male"/>
    <n v="0"/>
    <s v="Yes"/>
    <s v="Yes"/>
    <x v="35"/>
    <x v="1"/>
    <x v="2"/>
    <n v="2"/>
    <s v="Bank transfer (automatic)"/>
    <n v="19.8"/>
    <n v="726.1"/>
    <s v="No"/>
  </r>
  <r>
    <s v="8327-WKMIE"/>
    <s v="Male"/>
    <n v="0"/>
    <s v="No"/>
    <s v="No"/>
    <x v="35"/>
    <x v="1"/>
    <x v="2"/>
    <n v="1"/>
    <s v="Credit card (automatic)"/>
    <n v="20.149999999999999"/>
    <n v="785.75"/>
    <s v="No"/>
  </r>
  <r>
    <s v="8450-LUGUK"/>
    <s v="Female"/>
    <n v="0"/>
    <s v="Yes"/>
    <s v="Yes"/>
    <x v="35"/>
    <x v="0"/>
    <x v="2"/>
    <n v="2"/>
    <s v="Bank transfer (automatic)"/>
    <n v="24.1"/>
    <n v="861.85"/>
    <s v="No"/>
  </r>
  <r>
    <s v="8696-JKZNU"/>
    <s v="Female"/>
    <n v="1"/>
    <s v="No"/>
    <s v="No"/>
    <x v="35"/>
    <x v="0"/>
    <x v="0"/>
    <n v="0"/>
    <s v="Electronic check"/>
    <n v="76.25"/>
    <n v="2841.55"/>
    <s v="Yes"/>
  </r>
  <r>
    <s v="8727-XDPUD"/>
    <s v="Male"/>
    <n v="0"/>
    <s v="No"/>
    <s v="No"/>
    <x v="35"/>
    <x v="2"/>
    <x v="1"/>
    <n v="2"/>
    <s v="Credit card (automatic)"/>
    <n v="35.799999999999997"/>
    <n v="1316.9"/>
    <s v="No"/>
  </r>
  <r>
    <s v="8917-FAEMR"/>
    <s v="Female"/>
    <n v="0"/>
    <s v="No"/>
    <s v="No"/>
    <x v="35"/>
    <x v="1"/>
    <x v="2"/>
    <n v="2"/>
    <s v="Mailed check"/>
    <n v="19.850000000000001"/>
    <n v="784.25"/>
    <s v="No"/>
  </r>
  <r>
    <s v="9207-ZPANB"/>
    <s v="Male"/>
    <n v="0"/>
    <s v="No"/>
    <s v="No"/>
    <x v="35"/>
    <x v="0"/>
    <x v="1"/>
    <n v="1"/>
    <s v="Electronic check"/>
    <n v="67.45"/>
    <n v="2443.3000000000002"/>
    <s v="No"/>
  </r>
  <r>
    <s v="9469-WEJBT"/>
    <s v="Male"/>
    <n v="0"/>
    <s v="Yes"/>
    <s v="No"/>
    <x v="35"/>
    <x v="1"/>
    <x v="0"/>
    <n v="0"/>
    <s v="Electronic check"/>
    <n v="90.35"/>
    <n v="3419.3"/>
    <s v="No"/>
  </r>
  <r>
    <s v="9576-SYUHJ"/>
    <s v="Male"/>
    <n v="0"/>
    <s v="No"/>
    <s v="No"/>
    <x v="35"/>
    <x v="0"/>
    <x v="0"/>
    <n v="0"/>
    <s v="Electronic check"/>
    <n v="91.15"/>
    <n v="3369.25"/>
    <s v="No"/>
  </r>
  <r>
    <s v="9592-ERDKV"/>
    <s v="Male"/>
    <n v="0"/>
    <s v="Yes"/>
    <s v="No"/>
    <x v="35"/>
    <x v="0"/>
    <x v="1"/>
    <n v="1"/>
    <s v="Mailed check"/>
    <n v="79.25"/>
    <n v="2911.8"/>
    <s v="No"/>
  </r>
  <r>
    <s v="9624-EGDEQ"/>
    <s v="Female"/>
    <n v="0"/>
    <s v="No"/>
    <s v="No"/>
    <x v="35"/>
    <x v="1"/>
    <x v="2"/>
    <n v="2"/>
    <s v="Mailed check"/>
    <n v="19.8"/>
    <n v="813.3"/>
    <s v="No"/>
  </r>
  <r>
    <s v="9710-ZUSHQ"/>
    <s v="Female"/>
    <n v="1"/>
    <s v="No"/>
    <s v="No"/>
    <x v="35"/>
    <x v="0"/>
    <x v="0"/>
    <n v="0"/>
    <s v="Bank transfer (automatic)"/>
    <n v="106.75"/>
    <n v="4056.75"/>
    <s v="Yes"/>
  </r>
  <r>
    <s v="9819-FBNSV"/>
    <s v="Male"/>
    <n v="1"/>
    <s v="Yes"/>
    <s v="No"/>
    <x v="35"/>
    <x v="1"/>
    <x v="0"/>
    <n v="0"/>
    <s v="Bank transfer (automatic)"/>
    <n v="72.25"/>
    <n v="2575.4499999999998"/>
    <s v="No"/>
  </r>
  <r>
    <s v="9938-ZREHM"/>
    <s v="Female"/>
    <n v="0"/>
    <s v="Yes"/>
    <s v="No"/>
    <x v="35"/>
    <x v="0"/>
    <x v="1"/>
    <n v="1"/>
    <s v="Mailed check"/>
    <n v="72.099999999999994"/>
    <n v="2658.4"/>
    <s v="No"/>
  </r>
  <r>
    <s v="0362-ZBZWJ"/>
    <s v="Male"/>
    <n v="0"/>
    <s v="No"/>
    <s v="No"/>
    <x v="36"/>
    <x v="0"/>
    <x v="0"/>
    <n v="0"/>
    <s v="Electronic check"/>
    <n v="84.9"/>
    <n v="3067.2"/>
    <s v="Yes"/>
  </r>
  <r>
    <s v="0376-OIWME"/>
    <s v="Male"/>
    <n v="0"/>
    <s v="Yes"/>
    <s v="No"/>
    <x v="36"/>
    <x v="1"/>
    <x v="0"/>
    <n v="0"/>
    <s v="Electronic check"/>
    <n v="93.6"/>
    <n v="3366.05"/>
    <s v="No"/>
  </r>
  <r>
    <s v="0396-YCHWO"/>
    <s v="Male"/>
    <n v="0"/>
    <s v="Yes"/>
    <s v="No"/>
    <x v="36"/>
    <x v="0"/>
    <x v="0"/>
    <n v="0"/>
    <s v="Electronic check"/>
    <n v="95.4"/>
    <n v="3474.2"/>
    <s v="No"/>
  </r>
  <r>
    <s v="0725-CXOTM"/>
    <s v="Female"/>
    <n v="0"/>
    <s v="No"/>
    <s v="No"/>
    <x v="36"/>
    <x v="0"/>
    <x v="1"/>
    <n v="1"/>
    <s v="Credit card (automatic)"/>
    <n v="89.65"/>
    <n v="3348.1"/>
    <s v="No"/>
  </r>
  <r>
    <s v="0827-ITJPH"/>
    <s v="Male"/>
    <n v="0"/>
    <s v="No"/>
    <s v="No"/>
    <x v="36"/>
    <x v="1"/>
    <x v="2"/>
    <n v="2"/>
    <s v="Credit card (automatic)"/>
    <n v="18.55"/>
    <n v="689"/>
    <s v="No"/>
  </r>
  <r>
    <s v="0930-EHUZA"/>
    <s v="Female"/>
    <n v="0"/>
    <s v="No"/>
    <s v="No"/>
    <x v="36"/>
    <x v="1"/>
    <x v="1"/>
    <n v="1"/>
    <s v="Mailed check"/>
    <n v="76.349999999999994"/>
    <n v="2606.35"/>
    <s v="No"/>
  </r>
  <r>
    <s v="1472-TNCWL"/>
    <s v="Male"/>
    <n v="0"/>
    <s v="No"/>
    <s v="Yes"/>
    <x v="36"/>
    <x v="1"/>
    <x v="0"/>
    <n v="0"/>
    <s v="Electronic check"/>
    <n v="94.7"/>
    <n v="3512.5"/>
    <s v="No"/>
  </r>
  <r>
    <s v="1621-YNCJH"/>
    <s v="Female"/>
    <n v="0"/>
    <s v="Yes"/>
    <s v="No"/>
    <x v="36"/>
    <x v="0"/>
    <x v="0"/>
    <n v="2"/>
    <s v="Credit card (automatic)"/>
    <n v="106.05"/>
    <n v="3834.4"/>
    <s v="No"/>
  </r>
  <r>
    <s v="1866-NXPSP"/>
    <s v="Female"/>
    <n v="0"/>
    <s v="No"/>
    <s v="No"/>
    <x v="36"/>
    <x v="1"/>
    <x v="1"/>
    <n v="1"/>
    <s v="Mailed check"/>
    <n v="75.55"/>
    <n v="2680.15"/>
    <s v="No"/>
  </r>
  <r>
    <s v="1910-FMXJM"/>
    <s v="Female"/>
    <n v="0"/>
    <s v="Yes"/>
    <s v="No"/>
    <x v="36"/>
    <x v="1"/>
    <x v="0"/>
    <n v="0"/>
    <s v="Electronic check"/>
    <n v="80.400000000000006"/>
    <n v="2937.65"/>
    <s v="No"/>
  </r>
  <r>
    <s v="2362-IBOOY"/>
    <s v="Male"/>
    <n v="0"/>
    <s v="No"/>
    <s v="No"/>
    <x v="36"/>
    <x v="0"/>
    <x v="0"/>
    <n v="0"/>
    <s v="Electronic check"/>
    <n v="84.75"/>
    <n v="3050.15"/>
    <s v="Yes"/>
  </r>
  <r>
    <s v="2642-MAWLJ"/>
    <s v="Female"/>
    <n v="0"/>
    <s v="Yes"/>
    <s v="Yes"/>
    <x v="36"/>
    <x v="1"/>
    <x v="2"/>
    <n v="2"/>
    <s v="Bank transfer (automatic)"/>
    <n v="20.25"/>
    <n v="717.95"/>
    <s v="No"/>
  </r>
  <r>
    <s v="2703-AMTUL"/>
    <s v="Male"/>
    <n v="0"/>
    <s v="Yes"/>
    <s v="Yes"/>
    <x v="36"/>
    <x v="1"/>
    <x v="1"/>
    <n v="1"/>
    <s v="Mailed check"/>
    <n v="53.65"/>
    <n v="1939.35"/>
    <s v="No"/>
  </r>
  <r>
    <s v="2773-MADBQ"/>
    <s v="Female"/>
    <n v="0"/>
    <s v="No"/>
    <s v="No"/>
    <x v="36"/>
    <x v="2"/>
    <x v="1"/>
    <n v="2"/>
    <s v="Mailed check"/>
    <n v="53.1"/>
    <n v="1901.25"/>
    <s v="No"/>
  </r>
  <r>
    <s v="2908-ZTPNF"/>
    <s v="Female"/>
    <n v="0"/>
    <s v="No"/>
    <s v="No"/>
    <x v="36"/>
    <x v="2"/>
    <x v="1"/>
    <n v="0"/>
    <s v="Bank transfer (automatic)"/>
    <n v="34.85"/>
    <n v="1267.2"/>
    <s v="No"/>
  </r>
  <r>
    <s v="2974-GGUXS"/>
    <s v="Female"/>
    <n v="1"/>
    <s v="Yes"/>
    <s v="No"/>
    <x v="36"/>
    <x v="0"/>
    <x v="0"/>
    <n v="0"/>
    <s v="Credit card (automatic)"/>
    <n v="91.95"/>
    <n v="3301.05"/>
    <s v="No"/>
  </r>
  <r>
    <s v="3340-QBBFM"/>
    <s v="Male"/>
    <n v="1"/>
    <s v="Yes"/>
    <s v="No"/>
    <x v="36"/>
    <x v="1"/>
    <x v="1"/>
    <n v="1"/>
    <s v="Credit card (automatic)"/>
    <n v="54.1"/>
    <n v="1992.85"/>
    <s v="No"/>
  </r>
  <r>
    <s v="3486-NPGST"/>
    <s v="Female"/>
    <n v="0"/>
    <s v="No"/>
    <s v="No"/>
    <x v="36"/>
    <x v="1"/>
    <x v="2"/>
    <n v="1"/>
    <s v="Mailed check"/>
    <n v="19.55"/>
    <n v="620.75"/>
    <s v="No"/>
  </r>
  <r>
    <s v="3672-YITQD"/>
    <s v="Male"/>
    <n v="1"/>
    <s v="Yes"/>
    <s v="No"/>
    <x v="36"/>
    <x v="0"/>
    <x v="0"/>
    <n v="0"/>
    <s v="Electronic check"/>
    <n v="84.1"/>
    <n v="3021.6"/>
    <s v="Yes"/>
  </r>
  <r>
    <s v="3739-YBWAB"/>
    <s v="Male"/>
    <n v="0"/>
    <s v="Yes"/>
    <s v="No"/>
    <x v="36"/>
    <x v="2"/>
    <x v="1"/>
    <n v="1"/>
    <s v="Mailed check"/>
    <n v="35.35"/>
    <n v="1317.95"/>
    <s v="No"/>
  </r>
  <r>
    <s v="3982-JGSFD"/>
    <s v="Male"/>
    <n v="0"/>
    <s v="No"/>
    <s v="No"/>
    <x v="36"/>
    <x v="1"/>
    <x v="2"/>
    <n v="1"/>
    <s v="Credit card (automatic)"/>
    <n v="20.350000000000001"/>
    <n v="695.85"/>
    <s v="No"/>
  </r>
  <r>
    <s v="4039-HEUNW"/>
    <s v="Male"/>
    <n v="1"/>
    <s v="Yes"/>
    <s v="No"/>
    <x v="36"/>
    <x v="0"/>
    <x v="0"/>
    <n v="0"/>
    <s v="Electronic check"/>
    <n v="96.5"/>
    <n v="3436.1"/>
    <s v="Yes"/>
  </r>
  <r>
    <s v="4072-IPYLT"/>
    <s v="Female"/>
    <n v="0"/>
    <s v="Yes"/>
    <s v="Yes"/>
    <x v="36"/>
    <x v="1"/>
    <x v="1"/>
    <n v="0"/>
    <s v="Credit card (automatic)"/>
    <n v="51.05"/>
    <n v="1815"/>
    <s v="No"/>
  </r>
  <r>
    <s v="4186-ZBUEW"/>
    <s v="Female"/>
    <n v="0"/>
    <s v="No"/>
    <s v="No"/>
    <x v="36"/>
    <x v="0"/>
    <x v="1"/>
    <n v="1"/>
    <s v="Mailed check"/>
    <n v="70.7"/>
    <n v="2511.9499999999998"/>
    <s v="No"/>
  </r>
  <r>
    <s v="4480-MBMLB"/>
    <s v="Female"/>
    <n v="0"/>
    <s v="No"/>
    <s v="No"/>
    <x v="36"/>
    <x v="0"/>
    <x v="0"/>
    <n v="1"/>
    <s v="Bank transfer (automatic)"/>
    <n v="104.8"/>
    <n v="3886.45"/>
    <s v="No"/>
  </r>
  <r>
    <s v="4730-AWNAU"/>
    <s v="Male"/>
    <n v="0"/>
    <s v="Yes"/>
    <s v="Yes"/>
    <x v="36"/>
    <x v="2"/>
    <x v="1"/>
    <n v="1"/>
    <s v="Credit card (automatic)"/>
    <n v="60.7"/>
    <n v="2234.5500000000002"/>
    <s v="No"/>
  </r>
  <r>
    <s v="4948-WBBKL"/>
    <s v="Female"/>
    <n v="1"/>
    <s v="No"/>
    <s v="No"/>
    <x v="36"/>
    <x v="0"/>
    <x v="0"/>
    <n v="0"/>
    <s v="Bank transfer (automatic)"/>
    <n v="74.900000000000006"/>
    <n v="2659.45"/>
    <s v="No"/>
  </r>
  <r>
    <s v="4980-URKXC"/>
    <s v="Male"/>
    <n v="0"/>
    <s v="Yes"/>
    <s v="No"/>
    <x v="36"/>
    <x v="1"/>
    <x v="2"/>
    <n v="1"/>
    <s v="Bank transfer (automatic)"/>
    <n v="20.85"/>
    <n v="720.05"/>
    <s v="No"/>
  </r>
  <r>
    <s v="5119-KEPFY"/>
    <s v="Male"/>
    <n v="0"/>
    <s v="Yes"/>
    <s v="No"/>
    <x v="36"/>
    <x v="0"/>
    <x v="0"/>
    <n v="0"/>
    <s v="Bank transfer (automatic)"/>
    <n v="95"/>
    <n v="3440.25"/>
    <s v="No"/>
  </r>
  <r>
    <s v="5281-BUZGT"/>
    <s v="Male"/>
    <n v="1"/>
    <s v="No"/>
    <s v="No"/>
    <x v="36"/>
    <x v="0"/>
    <x v="0"/>
    <n v="0"/>
    <s v="Electronic check"/>
    <n v="90.85"/>
    <n v="3186.7"/>
    <s v="Yes"/>
  </r>
  <r>
    <s v="5373-SFODM"/>
    <s v="Male"/>
    <n v="1"/>
    <s v="Yes"/>
    <s v="No"/>
    <x v="36"/>
    <x v="0"/>
    <x v="0"/>
    <n v="0"/>
    <s v="Credit card (automatic)"/>
    <n v="85.25"/>
    <n v="3132.75"/>
    <s v="Yes"/>
  </r>
  <r>
    <s v="5975-BAICR"/>
    <s v="Male"/>
    <n v="0"/>
    <s v="Yes"/>
    <s v="Yes"/>
    <x v="36"/>
    <x v="1"/>
    <x v="1"/>
    <n v="1"/>
    <s v="Credit card (automatic)"/>
    <n v="63.7"/>
    <n v="2188.5"/>
    <s v="No"/>
  </r>
  <r>
    <s v="6092-QZVPP"/>
    <s v="Male"/>
    <n v="0"/>
    <s v="No"/>
    <s v="No"/>
    <x v="36"/>
    <x v="1"/>
    <x v="1"/>
    <n v="0"/>
    <s v="Credit card (automatic)"/>
    <n v="79.2"/>
    <n v="2854.95"/>
    <s v="No"/>
  </r>
  <r>
    <s v="6479-SZPLM"/>
    <s v="Male"/>
    <n v="0"/>
    <s v="Yes"/>
    <s v="Yes"/>
    <x v="36"/>
    <x v="1"/>
    <x v="2"/>
    <n v="2"/>
    <s v="Credit card (automatic)"/>
    <n v="19.45"/>
    <n v="754.5"/>
    <s v="No"/>
  </r>
  <r>
    <s v="6711-VTNRE"/>
    <s v="Female"/>
    <n v="0"/>
    <s v="No"/>
    <s v="No"/>
    <x v="36"/>
    <x v="1"/>
    <x v="0"/>
    <n v="0"/>
    <s v="Electronic check"/>
    <n v="87.55"/>
    <n v="3078.1"/>
    <s v="Yes"/>
  </r>
  <r>
    <s v="6784-XYJAE"/>
    <s v="Female"/>
    <n v="0"/>
    <s v="No"/>
    <s v="No"/>
    <x v="36"/>
    <x v="0"/>
    <x v="1"/>
    <n v="1"/>
    <s v="Electronic check"/>
    <n v="55.8"/>
    <n v="1941.5"/>
    <s v="No"/>
  </r>
  <r>
    <s v="6907-NZZIJ"/>
    <s v="Female"/>
    <n v="0"/>
    <s v="No"/>
    <s v="No"/>
    <x v="36"/>
    <x v="0"/>
    <x v="0"/>
    <n v="0"/>
    <s v="Electronic check"/>
    <n v="99.15"/>
    <n v="3615.6"/>
    <s v="Yes"/>
  </r>
  <r>
    <s v="7168-HDQHG"/>
    <s v="Female"/>
    <n v="0"/>
    <s v="Yes"/>
    <s v="Yes"/>
    <x v="36"/>
    <x v="1"/>
    <x v="2"/>
    <n v="0"/>
    <s v="Bank transfer (automatic)"/>
    <n v="19.2"/>
    <n v="702.9"/>
    <s v="No"/>
  </r>
  <r>
    <s v="7541-YLXCL"/>
    <s v="Male"/>
    <n v="0"/>
    <s v="No"/>
    <s v="No"/>
    <x v="36"/>
    <x v="1"/>
    <x v="1"/>
    <n v="1"/>
    <s v="Mailed check"/>
    <n v="65.400000000000006"/>
    <n v="2498.4"/>
    <s v="Yes"/>
  </r>
  <r>
    <s v="7665-NKLAV"/>
    <s v="Female"/>
    <n v="0"/>
    <s v="Yes"/>
    <s v="Yes"/>
    <x v="36"/>
    <x v="2"/>
    <x v="1"/>
    <n v="2"/>
    <s v="Credit card (automatic)"/>
    <n v="40.65"/>
    <n v="1547.35"/>
    <s v="No"/>
  </r>
  <r>
    <s v="7951-VRDVK"/>
    <s v="Female"/>
    <n v="0"/>
    <s v="No"/>
    <s v="No"/>
    <x v="36"/>
    <x v="1"/>
    <x v="1"/>
    <n v="1"/>
    <s v="Bank transfer (automatic)"/>
    <n v="85.85"/>
    <n v="3003.55"/>
    <s v="No"/>
  </r>
  <r>
    <s v="7982-VCELR"/>
    <s v="Female"/>
    <n v="0"/>
    <s v="No"/>
    <s v="No"/>
    <x v="36"/>
    <x v="1"/>
    <x v="0"/>
    <n v="0"/>
    <s v="Credit card (automatic)"/>
    <n v="94.8"/>
    <n v="3565.65"/>
    <s v="No"/>
  </r>
  <r>
    <s v="8123-QBNAZ"/>
    <s v="Female"/>
    <n v="0"/>
    <s v="Yes"/>
    <s v="Yes"/>
    <x v="36"/>
    <x v="0"/>
    <x v="0"/>
    <n v="0"/>
    <s v="Credit card (automatic)"/>
    <n v="104.5"/>
    <n v="3684.95"/>
    <s v="No"/>
  </r>
  <r>
    <s v="8570-KLJYJ"/>
    <s v="Female"/>
    <n v="0"/>
    <s v="No"/>
    <s v="No"/>
    <x v="36"/>
    <x v="0"/>
    <x v="1"/>
    <n v="1"/>
    <s v="Mailed check"/>
    <n v="54.45"/>
    <n v="1893.5"/>
    <s v="No"/>
  </r>
  <r>
    <s v="8670-MEFCP"/>
    <s v="Female"/>
    <n v="0"/>
    <s v="Yes"/>
    <s v="Yes"/>
    <x v="36"/>
    <x v="0"/>
    <x v="1"/>
    <n v="2"/>
    <s v="Credit card (automatic)"/>
    <n v="92.9"/>
    <n v="3379.25"/>
    <s v="No"/>
  </r>
  <r>
    <s v="8966-KZXXA"/>
    <s v="Male"/>
    <n v="0"/>
    <s v="Yes"/>
    <s v="Yes"/>
    <x v="36"/>
    <x v="0"/>
    <x v="2"/>
    <n v="2"/>
    <s v="Credit card (automatic)"/>
    <n v="25.1"/>
    <n v="930.95"/>
    <s v="No"/>
  </r>
  <r>
    <s v="9445-SZLCH"/>
    <s v="Female"/>
    <n v="0"/>
    <s v="Yes"/>
    <s v="Yes"/>
    <x v="36"/>
    <x v="0"/>
    <x v="0"/>
    <n v="0"/>
    <s v="Bank transfer (automatic)"/>
    <n v="97.35"/>
    <n v="3457.9"/>
    <s v="Yes"/>
  </r>
  <r>
    <s v="9531-NSBMR"/>
    <s v="Female"/>
    <n v="0"/>
    <s v="No"/>
    <s v="No"/>
    <x v="36"/>
    <x v="1"/>
    <x v="2"/>
    <n v="1"/>
    <s v="Bank transfer (automatic)"/>
    <n v="19.25"/>
    <n v="679.8"/>
    <s v="No"/>
  </r>
  <r>
    <s v="9560-BBZXK"/>
    <s v="Female"/>
    <n v="0"/>
    <s v="No"/>
    <s v="No"/>
    <x v="36"/>
    <x v="2"/>
    <x v="1"/>
    <n v="2"/>
    <s v="Bank transfer (automatic)"/>
    <n v="31.05"/>
    <n v="1126.3499999999999"/>
    <s v="No"/>
  </r>
  <r>
    <s v="9824-QCJPK"/>
    <s v="Male"/>
    <n v="0"/>
    <s v="Yes"/>
    <s v="No"/>
    <x v="36"/>
    <x v="1"/>
    <x v="2"/>
    <n v="1"/>
    <s v="Mailed check"/>
    <n v="20"/>
    <n v="666.75"/>
    <s v="No"/>
  </r>
  <r>
    <s v="0080-OROZO"/>
    <s v="Female"/>
    <n v="0"/>
    <s v="No"/>
    <s v="No"/>
    <x v="37"/>
    <x v="1"/>
    <x v="0"/>
    <n v="1"/>
    <s v="Electronic check"/>
    <n v="99.25"/>
    <n v="3532"/>
    <s v="No"/>
  </r>
  <r>
    <s v="0289-IVARM"/>
    <s v="Female"/>
    <n v="0"/>
    <s v="No"/>
    <s v="No"/>
    <x v="37"/>
    <x v="1"/>
    <x v="1"/>
    <n v="0"/>
    <s v="Electronic check"/>
    <n v="60.55"/>
    <n v="1982.6"/>
    <s v="No"/>
  </r>
  <r>
    <s v="0520-FDVVT"/>
    <s v="Male"/>
    <n v="0"/>
    <s v="No"/>
    <s v="No"/>
    <x v="37"/>
    <x v="1"/>
    <x v="0"/>
    <n v="1"/>
    <s v="Bank transfer (automatic)"/>
    <n v="102.35"/>
    <n v="3626.1"/>
    <s v="Yes"/>
  </r>
  <r>
    <s v="0939-YAPAF"/>
    <s v="Female"/>
    <n v="0"/>
    <s v="No"/>
    <s v="No"/>
    <x v="37"/>
    <x v="0"/>
    <x v="0"/>
    <n v="0"/>
    <s v="Electronic check"/>
    <n v="100.25"/>
    <n v="3527.6"/>
    <s v="Yes"/>
  </r>
  <r>
    <s v="1293-HHSHJ"/>
    <s v="Female"/>
    <n v="0"/>
    <s v="No"/>
    <s v="No"/>
    <x v="37"/>
    <x v="1"/>
    <x v="2"/>
    <n v="1"/>
    <s v="Mailed check"/>
    <n v="21.1"/>
    <n v="741"/>
    <s v="No"/>
  </r>
  <r>
    <s v="1480-IVEVR"/>
    <s v="Male"/>
    <n v="1"/>
    <s v="Yes"/>
    <s v="No"/>
    <x v="37"/>
    <x v="0"/>
    <x v="0"/>
    <n v="1"/>
    <s v="Bank transfer (automatic)"/>
    <n v="81.599999999999994"/>
    <n v="2815.25"/>
    <s v="No"/>
  </r>
  <r>
    <s v="1596-BBVTG"/>
    <s v="Male"/>
    <n v="0"/>
    <s v="No"/>
    <s v="No"/>
    <x v="37"/>
    <x v="0"/>
    <x v="0"/>
    <n v="0"/>
    <s v="Credit card (automatic)"/>
    <n v="75.349999999999994"/>
    <n v="2636.05"/>
    <s v="Yes"/>
  </r>
  <r>
    <s v="1757-TCATG"/>
    <s v="Male"/>
    <n v="0"/>
    <s v="Yes"/>
    <s v="Yes"/>
    <x v="37"/>
    <x v="1"/>
    <x v="2"/>
    <n v="1"/>
    <s v="Bank transfer (automatic)"/>
    <n v="20.05"/>
    <n v="746.75"/>
    <s v="No"/>
  </r>
  <r>
    <s v="1970-KKFWL"/>
    <s v="Female"/>
    <n v="0"/>
    <s v="No"/>
    <s v="No"/>
    <x v="37"/>
    <x v="0"/>
    <x v="2"/>
    <n v="2"/>
    <s v="Bank transfer (automatic)"/>
    <n v="23.3"/>
    <n v="797.1"/>
    <s v="No"/>
  </r>
  <r>
    <s v="2346-DJQTB"/>
    <s v="Female"/>
    <n v="0"/>
    <s v="No"/>
    <s v="No"/>
    <x v="37"/>
    <x v="2"/>
    <x v="1"/>
    <n v="0"/>
    <s v="Electronic check"/>
    <n v="24.15"/>
    <n v="812.5"/>
    <s v="No"/>
  </r>
  <r>
    <s v="2378-HTWFW"/>
    <s v="Male"/>
    <n v="1"/>
    <s v="No"/>
    <s v="No"/>
    <x v="37"/>
    <x v="0"/>
    <x v="0"/>
    <n v="0"/>
    <s v="Credit card (automatic)"/>
    <n v="91"/>
    <n v="3180.5"/>
    <s v="No"/>
  </r>
  <r>
    <s v="2511-ALLCS"/>
    <s v="Female"/>
    <n v="0"/>
    <s v="Yes"/>
    <s v="Yes"/>
    <x v="37"/>
    <x v="0"/>
    <x v="2"/>
    <n v="2"/>
    <s v="Bank transfer (automatic)"/>
    <n v="24.3"/>
    <n v="821.6"/>
    <s v="No"/>
  </r>
  <r>
    <s v="2577-GVSIL"/>
    <s v="Male"/>
    <n v="0"/>
    <s v="Yes"/>
    <s v="Yes"/>
    <x v="37"/>
    <x v="0"/>
    <x v="1"/>
    <n v="1"/>
    <s v="Bank transfer (automatic)"/>
    <n v="73.45"/>
    <n v="2661.1"/>
    <s v="No"/>
  </r>
  <r>
    <s v="2758-RNWXS"/>
    <s v="Male"/>
    <n v="0"/>
    <s v="No"/>
    <s v="No"/>
    <x v="37"/>
    <x v="1"/>
    <x v="0"/>
    <n v="1"/>
    <s v="Electronic check"/>
    <n v="89.2"/>
    <n v="3251.3"/>
    <s v="No"/>
  </r>
  <r>
    <s v="2851-STERV"/>
    <s v="Male"/>
    <n v="1"/>
    <s v="No"/>
    <s v="No"/>
    <x v="37"/>
    <x v="1"/>
    <x v="1"/>
    <n v="1"/>
    <s v="Electronic check"/>
    <n v="73"/>
    <n v="2471.25"/>
    <s v="No"/>
  </r>
  <r>
    <s v="2877-VDUER"/>
    <s v="Female"/>
    <n v="0"/>
    <s v="Yes"/>
    <s v="Yes"/>
    <x v="37"/>
    <x v="2"/>
    <x v="1"/>
    <n v="1"/>
    <s v="Mailed check"/>
    <n v="40.9"/>
    <n v="1383.6"/>
    <s v="No"/>
  </r>
  <r>
    <s v="2878-DHMIN"/>
    <s v="Male"/>
    <n v="0"/>
    <s v="Yes"/>
    <s v="Yes"/>
    <x v="37"/>
    <x v="1"/>
    <x v="2"/>
    <n v="1"/>
    <s v="Electronic check"/>
    <n v="19.899999999999999"/>
    <n v="666"/>
    <s v="No"/>
  </r>
  <r>
    <s v="2884-GBPFB"/>
    <s v="Female"/>
    <n v="0"/>
    <s v="Yes"/>
    <s v="No"/>
    <x v="37"/>
    <x v="1"/>
    <x v="0"/>
    <n v="0"/>
    <s v="Electronic check"/>
    <n v="70.3"/>
    <n v="2416.5500000000002"/>
    <s v="Yes"/>
  </r>
  <r>
    <s v="2946-KIQSP"/>
    <s v="Female"/>
    <n v="0"/>
    <s v="No"/>
    <s v="No"/>
    <x v="37"/>
    <x v="2"/>
    <x v="1"/>
    <n v="0"/>
    <s v="Mailed check"/>
    <n v="33.450000000000003"/>
    <n v="1175.8499999999999"/>
    <s v="No"/>
  </r>
  <r>
    <s v="3057-VJJQE"/>
    <s v="Male"/>
    <n v="0"/>
    <s v="No"/>
    <s v="No"/>
    <x v="37"/>
    <x v="0"/>
    <x v="1"/>
    <n v="2"/>
    <s v="Mailed check"/>
    <n v="55.25"/>
    <n v="1924.1"/>
    <s v="No"/>
  </r>
  <r>
    <s v="3174-RKMOW"/>
    <s v="Male"/>
    <n v="0"/>
    <s v="Yes"/>
    <s v="Yes"/>
    <x v="37"/>
    <x v="0"/>
    <x v="0"/>
    <n v="0"/>
    <s v="Electronic check"/>
    <n v="109.95"/>
    <n v="3782.4"/>
    <s v="No"/>
  </r>
  <r>
    <s v="3318-OSATS"/>
    <s v="Male"/>
    <n v="1"/>
    <s v="No"/>
    <s v="No"/>
    <x v="37"/>
    <x v="0"/>
    <x v="0"/>
    <n v="0"/>
    <s v="Electronic check"/>
    <n v="95.45"/>
    <n v="3474.05"/>
    <s v="Yes"/>
  </r>
  <r>
    <s v="3451-VAWLI"/>
    <s v="Female"/>
    <n v="0"/>
    <s v="Yes"/>
    <s v="Yes"/>
    <x v="37"/>
    <x v="1"/>
    <x v="2"/>
    <n v="2"/>
    <s v="Credit card (automatic)"/>
    <n v="19.7"/>
    <n v="730.4"/>
    <s v="No"/>
  </r>
  <r>
    <s v="3506-OVLKD"/>
    <s v="Male"/>
    <n v="0"/>
    <s v="No"/>
    <s v="No"/>
    <x v="37"/>
    <x v="0"/>
    <x v="2"/>
    <n v="1"/>
    <s v="Bank transfer (automatic)"/>
    <n v="26.2"/>
    <n v="954.9"/>
    <s v="No"/>
  </r>
  <r>
    <s v="3588-WSTTJ"/>
    <s v="Female"/>
    <n v="1"/>
    <s v="No"/>
    <s v="No"/>
    <x v="37"/>
    <x v="0"/>
    <x v="0"/>
    <n v="0"/>
    <s v="Electronic check"/>
    <n v="99.05"/>
    <n v="3554.6"/>
    <s v="No"/>
  </r>
  <r>
    <s v="3594-UVONA"/>
    <s v="Female"/>
    <n v="0"/>
    <s v="No"/>
    <s v="No"/>
    <x v="37"/>
    <x v="0"/>
    <x v="1"/>
    <n v="1"/>
    <s v="Credit card (automatic)"/>
    <n v="85.95"/>
    <n v="3110.1"/>
    <s v="Yes"/>
  </r>
  <r>
    <s v="3727-OWVYD"/>
    <s v="Male"/>
    <n v="0"/>
    <s v="No"/>
    <s v="No"/>
    <x v="37"/>
    <x v="1"/>
    <x v="1"/>
    <n v="1"/>
    <s v="Mailed check"/>
    <n v="61.2"/>
    <n v="2021.2"/>
    <s v="No"/>
  </r>
  <r>
    <s v="3780-DDGSE"/>
    <s v="Male"/>
    <n v="1"/>
    <s v="Yes"/>
    <s v="Yes"/>
    <x v="37"/>
    <x v="1"/>
    <x v="1"/>
    <n v="0"/>
    <s v="Electronic check"/>
    <n v="76.05"/>
    <n v="2747.2"/>
    <s v="No"/>
  </r>
  <r>
    <s v="3842-IYKUE"/>
    <s v="Female"/>
    <n v="0"/>
    <s v="No"/>
    <s v="No"/>
    <x v="37"/>
    <x v="0"/>
    <x v="0"/>
    <n v="0"/>
    <s v="Credit card (automatic)"/>
    <n v="85.3"/>
    <n v="2917.5"/>
    <s v="Yes"/>
  </r>
  <r>
    <s v="4118-CEVPF"/>
    <s v="Female"/>
    <n v="1"/>
    <s v="No"/>
    <s v="No"/>
    <x v="37"/>
    <x v="0"/>
    <x v="0"/>
    <n v="1"/>
    <s v="Bank transfer (automatic)"/>
    <n v="110.8"/>
    <n v="3836.3"/>
    <s v="No"/>
  </r>
  <r>
    <s v="4163-KIUHY"/>
    <s v="Male"/>
    <n v="0"/>
    <s v="No"/>
    <s v="No"/>
    <x v="37"/>
    <x v="0"/>
    <x v="2"/>
    <n v="0"/>
    <s v="Electronic check"/>
    <n v="25.6"/>
    <n v="901.25"/>
    <s v="No"/>
  </r>
  <r>
    <s v="4238-JSSWH"/>
    <s v="Female"/>
    <n v="1"/>
    <s v="Yes"/>
    <s v="No"/>
    <x v="37"/>
    <x v="0"/>
    <x v="0"/>
    <n v="0"/>
    <s v="Bank transfer (automatic)"/>
    <n v="102.05"/>
    <n v="3452.55"/>
    <s v="No"/>
  </r>
  <r>
    <s v="4422-QVIJA"/>
    <s v="Female"/>
    <n v="0"/>
    <s v="No"/>
    <s v="Yes"/>
    <x v="37"/>
    <x v="0"/>
    <x v="1"/>
    <n v="0"/>
    <s v="Mailed check"/>
    <n v="50.15"/>
    <n v="1655.35"/>
    <s v="No"/>
  </r>
  <r>
    <s v="4489-SNOJF"/>
    <s v="Female"/>
    <n v="0"/>
    <s v="Yes"/>
    <s v="Yes"/>
    <x v="37"/>
    <x v="0"/>
    <x v="1"/>
    <n v="0"/>
    <s v="Electronic check"/>
    <n v="72.25"/>
    <n v="2568.5500000000002"/>
    <s v="Yes"/>
  </r>
  <r>
    <s v="4504-YOULA"/>
    <s v="Female"/>
    <n v="0"/>
    <s v="Yes"/>
    <s v="Yes"/>
    <x v="37"/>
    <x v="0"/>
    <x v="1"/>
    <n v="0"/>
    <s v="Credit card (automatic)"/>
    <n v="59.45"/>
    <n v="2136.9"/>
    <s v="No"/>
  </r>
  <r>
    <s v="4628-WQCQQ"/>
    <s v="Male"/>
    <n v="0"/>
    <s v="No"/>
    <s v="Yes"/>
    <x v="37"/>
    <x v="1"/>
    <x v="0"/>
    <n v="1"/>
    <s v="Electronic check"/>
    <n v="85.15"/>
    <n v="3030.6"/>
    <s v="Yes"/>
  </r>
  <r>
    <s v="4808-YNLEU"/>
    <s v="Female"/>
    <n v="0"/>
    <s v="Yes"/>
    <s v="No"/>
    <x v="37"/>
    <x v="1"/>
    <x v="1"/>
    <n v="1"/>
    <s v="Bank transfer (automatic)"/>
    <n v="62.15"/>
    <n v="2215.4499999999998"/>
    <s v="No"/>
  </r>
  <r>
    <s v="4826-DXMUP"/>
    <s v="Male"/>
    <n v="0"/>
    <s v="No"/>
    <s v="Yes"/>
    <x v="37"/>
    <x v="1"/>
    <x v="1"/>
    <n v="1"/>
    <s v="Mailed check"/>
    <n v="72.099999999999994"/>
    <n v="2495.15"/>
    <s v="No"/>
  </r>
  <r>
    <s v="4896-CPRPF"/>
    <s v="Male"/>
    <n v="0"/>
    <s v="Yes"/>
    <s v="Yes"/>
    <x v="37"/>
    <x v="0"/>
    <x v="2"/>
    <n v="2"/>
    <s v="Bank transfer (automatic)"/>
    <n v="25.45"/>
    <n v="809.25"/>
    <s v="No"/>
  </r>
  <r>
    <s v="4950-BDEUX"/>
    <s v="Male"/>
    <n v="0"/>
    <s v="No"/>
    <s v="No"/>
    <x v="37"/>
    <x v="2"/>
    <x v="1"/>
    <n v="0"/>
    <s v="Electronic check"/>
    <n v="49.2"/>
    <n v="1701.65"/>
    <s v="No"/>
  </r>
  <r>
    <s v="4958-XCBDQ"/>
    <s v="Male"/>
    <n v="1"/>
    <s v="No"/>
    <s v="No"/>
    <x v="37"/>
    <x v="0"/>
    <x v="0"/>
    <n v="0"/>
    <s v="Electronic check"/>
    <n v="101.4"/>
    <n v="3496.3"/>
    <s v="Yes"/>
  </r>
  <r>
    <s v="5186-PEIZU"/>
    <s v="Female"/>
    <n v="0"/>
    <s v="No"/>
    <s v="No"/>
    <x v="37"/>
    <x v="1"/>
    <x v="2"/>
    <n v="0"/>
    <s v="Bank transfer (automatic)"/>
    <n v="19.25"/>
    <n v="617.65"/>
    <s v="No"/>
  </r>
  <r>
    <s v="5198-HQAEN"/>
    <s v="Male"/>
    <n v="0"/>
    <s v="Yes"/>
    <s v="Yes"/>
    <x v="37"/>
    <x v="1"/>
    <x v="0"/>
    <n v="1"/>
    <s v="Electronic check"/>
    <n v="89.7"/>
    <n v="3165.6"/>
    <s v="No"/>
  </r>
  <r>
    <s v="5302-BDJNT"/>
    <s v="Male"/>
    <n v="0"/>
    <s v="No"/>
    <s v="No"/>
    <x v="37"/>
    <x v="0"/>
    <x v="0"/>
    <n v="0"/>
    <s v="Electronic check"/>
    <n v="95.5"/>
    <n v="3418.2"/>
    <s v="No"/>
  </r>
  <r>
    <s v="5622-UEJFI"/>
    <s v="Female"/>
    <n v="0"/>
    <s v="Yes"/>
    <s v="Yes"/>
    <x v="37"/>
    <x v="0"/>
    <x v="2"/>
    <n v="2"/>
    <s v="Credit card (automatic)"/>
    <n v="25.4"/>
    <n v="949.8"/>
    <s v="No"/>
  </r>
  <r>
    <s v="5627-TVBPP"/>
    <s v="Female"/>
    <n v="0"/>
    <s v="No"/>
    <s v="Yes"/>
    <x v="37"/>
    <x v="1"/>
    <x v="2"/>
    <n v="1"/>
    <s v="Credit card (automatic)"/>
    <n v="20.100000000000001"/>
    <n v="644.5"/>
    <s v="No"/>
  </r>
  <r>
    <s v="5845-BZZIB"/>
    <s v="Male"/>
    <n v="0"/>
    <s v="Yes"/>
    <s v="Yes"/>
    <x v="37"/>
    <x v="1"/>
    <x v="2"/>
    <n v="2"/>
    <s v="Mailed check"/>
    <n v="20.100000000000001"/>
    <n v="655.29999999999995"/>
    <s v="No"/>
  </r>
  <r>
    <s v="5886-VLQVU"/>
    <s v="Male"/>
    <n v="0"/>
    <s v="Yes"/>
    <s v="No"/>
    <x v="37"/>
    <x v="0"/>
    <x v="0"/>
    <n v="0"/>
    <s v="Bank transfer (automatic)"/>
    <n v="89.85"/>
    <n v="3161.2"/>
    <s v="No"/>
  </r>
  <r>
    <s v="5981-ZVXOT"/>
    <s v="Female"/>
    <n v="1"/>
    <s v="No"/>
    <s v="No"/>
    <x v="37"/>
    <x v="0"/>
    <x v="0"/>
    <n v="1"/>
    <s v="Electronic check"/>
    <n v="108.35"/>
    <n v="3726.15"/>
    <s v="No"/>
  </r>
  <r>
    <s v="6016-NXBNJ"/>
    <s v="Male"/>
    <n v="0"/>
    <s v="No"/>
    <s v="No"/>
    <x v="37"/>
    <x v="1"/>
    <x v="2"/>
    <n v="1"/>
    <s v="Mailed check"/>
    <n v="19.149999999999999"/>
    <n v="638"/>
    <s v="No"/>
  </r>
  <r>
    <s v="6131-FOYAS"/>
    <s v="Male"/>
    <n v="0"/>
    <s v="No"/>
    <s v="No"/>
    <x v="37"/>
    <x v="0"/>
    <x v="1"/>
    <n v="0"/>
    <s v="Electronic check"/>
    <n v="59.6"/>
    <n v="2094.9"/>
    <s v="No"/>
  </r>
  <r>
    <s v="6169-PPETC"/>
    <s v="Male"/>
    <n v="0"/>
    <s v="Yes"/>
    <s v="Yes"/>
    <x v="37"/>
    <x v="1"/>
    <x v="2"/>
    <n v="2"/>
    <s v="Bank transfer (automatic)"/>
    <n v="20.5"/>
    <n v="759.35"/>
    <s v="No"/>
  </r>
  <r>
    <s v="6352-TWCAU"/>
    <s v="Female"/>
    <n v="0"/>
    <s v="No"/>
    <s v="No"/>
    <x v="37"/>
    <x v="0"/>
    <x v="0"/>
    <n v="0"/>
    <s v="Electronic check"/>
    <n v="86.45"/>
    <n v="3029.1"/>
    <s v="Yes"/>
  </r>
  <r>
    <s v="6461-PPAXN"/>
    <s v="Female"/>
    <n v="0"/>
    <s v="Yes"/>
    <s v="Yes"/>
    <x v="37"/>
    <x v="1"/>
    <x v="1"/>
    <n v="1"/>
    <s v="Bank transfer (automatic)"/>
    <n v="54.95"/>
    <n v="1916"/>
    <s v="No"/>
  </r>
  <r>
    <s v="6522-YRBXD"/>
    <s v="Male"/>
    <n v="1"/>
    <s v="Yes"/>
    <s v="No"/>
    <x v="37"/>
    <x v="0"/>
    <x v="0"/>
    <n v="0"/>
    <s v="Electronic check"/>
    <n v="94.55"/>
    <n v="3365.4"/>
    <s v="No"/>
  </r>
  <r>
    <s v="6693-DJWTY"/>
    <s v="Female"/>
    <n v="0"/>
    <s v="No"/>
    <s v="Yes"/>
    <x v="37"/>
    <x v="1"/>
    <x v="1"/>
    <n v="1"/>
    <s v="Credit card (automatic)"/>
    <n v="55.6"/>
    <n v="2016.45"/>
    <s v="No"/>
  </r>
  <r>
    <s v="6733-LRIZX"/>
    <s v="Male"/>
    <n v="0"/>
    <s v="No"/>
    <s v="No"/>
    <x v="37"/>
    <x v="0"/>
    <x v="0"/>
    <n v="2"/>
    <s v="Electronic check"/>
    <n v="108.95"/>
    <n v="4025.5"/>
    <s v="No"/>
  </r>
  <r>
    <s v="6745-JEFZB"/>
    <s v="Male"/>
    <n v="0"/>
    <s v="Yes"/>
    <s v="No"/>
    <x v="37"/>
    <x v="0"/>
    <x v="0"/>
    <n v="0"/>
    <s v="Credit card (automatic)"/>
    <n v="91.5"/>
    <n v="3236.35"/>
    <s v="No"/>
  </r>
  <r>
    <s v="6851-WEFYX"/>
    <s v="Male"/>
    <n v="1"/>
    <s v="Yes"/>
    <s v="No"/>
    <x v="37"/>
    <x v="0"/>
    <x v="0"/>
    <n v="0"/>
    <s v="Electronic check"/>
    <n v="100.8"/>
    <n v="3437.5"/>
    <s v="No"/>
  </r>
  <r>
    <s v="7028-DVOIQ"/>
    <s v="Male"/>
    <n v="1"/>
    <s v="No"/>
    <s v="No"/>
    <x v="37"/>
    <x v="0"/>
    <x v="0"/>
    <n v="0"/>
    <s v="Electronic check"/>
    <n v="99.05"/>
    <n v="3395.8"/>
    <s v="Yes"/>
  </r>
  <r>
    <s v="7107-UBYKY"/>
    <s v="Female"/>
    <n v="0"/>
    <s v="Yes"/>
    <s v="Yes"/>
    <x v="37"/>
    <x v="0"/>
    <x v="2"/>
    <n v="0"/>
    <s v="Electronic check"/>
    <n v="25.75"/>
    <n v="882.55"/>
    <s v="No"/>
  </r>
  <r>
    <s v="7601-GNDYK"/>
    <s v="Male"/>
    <n v="0"/>
    <s v="Yes"/>
    <s v="Yes"/>
    <x v="37"/>
    <x v="1"/>
    <x v="2"/>
    <n v="2"/>
    <s v="Mailed check"/>
    <n v="19.600000000000001"/>
    <n v="686.95"/>
    <s v="No"/>
  </r>
  <r>
    <s v="7815-PDTHL"/>
    <s v="Male"/>
    <n v="0"/>
    <s v="No"/>
    <s v="No"/>
    <x v="37"/>
    <x v="1"/>
    <x v="2"/>
    <n v="2"/>
    <s v="Mailed check"/>
    <n v="20.2"/>
    <n v="684.4"/>
    <s v="No"/>
  </r>
  <r>
    <s v="7945-PRBVF"/>
    <s v="Male"/>
    <n v="0"/>
    <s v="No"/>
    <s v="No"/>
    <x v="37"/>
    <x v="1"/>
    <x v="2"/>
    <n v="2"/>
    <s v="Bank transfer (automatic)"/>
    <n v="21.45"/>
    <n v="705.45"/>
    <s v="No"/>
  </r>
  <r>
    <s v="8008-OTEZX"/>
    <s v="Female"/>
    <n v="0"/>
    <s v="Yes"/>
    <s v="Yes"/>
    <x v="37"/>
    <x v="1"/>
    <x v="2"/>
    <n v="1"/>
    <s v="Mailed check"/>
    <n v="19.649999999999999"/>
    <n v="708.8"/>
    <s v="No"/>
  </r>
  <r>
    <s v="8221-EQDGL"/>
    <s v="Male"/>
    <n v="0"/>
    <s v="Yes"/>
    <s v="No"/>
    <x v="37"/>
    <x v="1"/>
    <x v="1"/>
    <n v="0"/>
    <s v="Mailed check"/>
    <n v="61"/>
    <n v="2130.4499999999998"/>
    <s v="No"/>
  </r>
  <r>
    <s v="8221-HVAYI"/>
    <s v="Male"/>
    <n v="0"/>
    <s v="Yes"/>
    <s v="Yes"/>
    <x v="37"/>
    <x v="0"/>
    <x v="1"/>
    <n v="2"/>
    <s v="Credit card (automatic)"/>
    <n v="69.150000000000006"/>
    <n v="2490.15"/>
    <s v="No"/>
  </r>
  <r>
    <s v="8318-LCNBW"/>
    <s v="Male"/>
    <n v="0"/>
    <s v="Yes"/>
    <s v="No"/>
    <x v="37"/>
    <x v="2"/>
    <x v="1"/>
    <n v="1"/>
    <s v="Credit card (automatic)"/>
    <n v="53.15"/>
    <n v="1930.9"/>
    <s v="No"/>
  </r>
  <r>
    <s v="8450-UYIBU"/>
    <s v="Female"/>
    <n v="1"/>
    <s v="No"/>
    <s v="No"/>
    <x v="37"/>
    <x v="2"/>
    <x v="1"/>
    <n v="0"/>
    <s v="Electronic check"/>
    <n v="39.85"/>
    <n v="1434.6"/>
    <s v="No"/>
  </r>
  <r>
    <s v="8547-NSBBO"/>
    <s v="Male"/>
    <n v="0"/>
    <s v="No"/>
    <s v="No"/>
    <x v="37"/>
    <x v="0"/>
    <x v="0"/>
    <n v="0"/>
    <s v="Mailed check"/>
    <n v="96.75"/>
    <n v="3403.4"/>
    <s v="No"/>
  </r>
  <r>
    <s v="8840-DQLGN"/>
    <s v="Female"/>
    <n v="1"/>
    <s v="Yes"/>
    <s v="No"/>
    <x v="37"/>
    <x v="0"/>
    <x v="0"/>
    <n v="0"/>
    <s v="Bank transfer (automatic)"/>
    <n v="100.5"/>
    <n v="3653.35"/>
    <s v="Yes"/>
  </r>
  <r>
    <s v="8884-FEEWR"/>
    <s v="Male"/>
    <n v="0"/>
    <s v="No"/>
    <s v="No"/>
    <x v="37"/>
    <x v="1"/>
    <x v="2"/>
    <n v="1"/>
    <s v="Bank transfer (automatic)"/>
    <n v="20.6"/>
    <n v="754"/>
    <s v="No"/>
  </r>
  <r>
    <s v="8980-WQFWL"/>
    <s v="Female"/>
    <n v="0"/>
    <s v="No"/>
    <s v="No"/>
    <x v="37"/>
    <x v="1"/>
    <x v="1"/>
    <n v="0"/>
    <s v="Electronic check"/>
    <n v="62.1"/>
    <n v="2096.1"/>
    <s v="No"/>
  </r>
  <r>
    <s v="9046-DQMTP"/>
    <s v="Male"/>
    <n v="0"/>
    <s v="No"/>
    <s v="No"/>
    <x v="37"/>
    <x v="1"/>
    <x v="2"/>
    <n v="0"/>
    <s v="Bank transfer (automatic)"/>
    <n v="20.75"/>
    <n v="739.9"/>
    <s v="No"/>
  </r>
  <r>
    <s v="9112-WSNPU"/>
    <s v="Female"/>
    <n v="1"/>
    <s v="No"/>
    <s v="No"/>
    <x v="37"/>
    <x v="1"/>
    <x v="0"/>
    <n v="0"/>
    <s v="Electronic check"/>
    <n v="70.55"/>
    <n v="2419"/>
    <s v="No"/>
  </r>
  <r>
    <s v="9137-UIYPG"/>
    <s v="Female"/>
    <n v="0"/>
    <s v="Yes"/>
    <s v="Yes"/>
    <x v="37"/>
    <x v="1"/>
    <x v="0"/>
    <n v="0"/>
    <s v="Electronic check"/>
    <n v="106.9"/>
    <n v="3756.45"/>
    <s v="No"/>
  </r>
  <r>
    <s v="9385-EHGDO"/>
    <s v="Female"/>
    <n v="0"/>
    <s v="Yes"/>
    <s v="Yes"/>
    <x v="37"/>
    <x v="1"/>
    <x v="2"/>
    <n v="2"/>
    <s v="Mailed check"/>
    <n v="19.850000000000001"/>
    <n v="739.35"/>
    <s v="No"/>
  </r>
  <r>
    <s v="9450-TRJUU"/>
    <s v="Male"/>
    <n v="0"/>
    <s v="No"/>
    <s v="No"/>
    <x v="37"/>
    <x v="0"/>
    <x v="0"/>
    <n v="0"/>
    <s v="Electronic check"/>
    <n v="83.15"/>
    <n v="2848.45"/>
    <s v="No"/>
  </r>
  <r>
    <s v="9470-XCCEM"/>
    <s v="Male"/>
    <n v="0"/>
    <s v="Yes"/>
    <s v="Yes"/>
    <x v="37"/>
    <x v="0"/>
    <x v="0"/>
    <n v="0"/>
    <s v="Bank transfer (automatic)"/>
    <n v="89.65"/>
    <n v="3161.6"/>
    <s v="No"/>
  </r>
  <r>
    <s v="9500-LTVBP"/>
    <s v="Female"/>
    <n v="0"/>
    <s v="No"/>
    <s v="No"/>
    <x v="37"/>
    <x v="0"/>
    <x v="0"/>
    <n v="0"/>
    <s v="Credit card (automatic)"/>
    <n v="80.05"/>
    <n v="2835.9"/>
    <s v="No"/>
  </r>
  <r>
    <s v="9509-MPYOD"/>
    <s v="Female"/>
    <n v="0"/>
    <s v="No"/>
    <s v="No"/>
    <x v="37"/>
    <x v="1"/>
    <x v="2"/>
    <n v="1"/>
    <s v="Mailed check"/>
    <n v="20.75"/>
    <n v="700.45"/>
    <s v="No"/>
  </r>
  <r>
    <s v="9609-BENEA"/>
    <s v="Male"/>
    <n v="0"/>
    <s v="Yes"/>
    <s v="No"/>
    <x v="37"/>
    <x v="0"/>
    <x v="1"/>
    <n v="1"/>
    <s v="Electronic check"/>
    <n v="69"/>
    <n v="2441.6999999999998"/>
    <s v="No"/>
  </r>
  <r>
    <s v="9631-RXVJM"/>
    <s v="Male"/>
    <n v="0"/>
    <s v="No"/>
    <s v="No"/>
    <x v="37"/>
    <x v="1"/>
    <x v="2"/>
    <n v="2"/>
    <s v="Mailed check"/>
    <n v="19.25"/>
    <n v="677.9"/>
    <s v="No"/>
  </r>
  <r>
    <s v="9786-IJYDL"/>
    <s v="Female"/>
    <n v="0"/>
    <s v="No"/>
    <s v="No"/>
    <x v="37"/>
    <x v="0"/>
    <x v="0"/>
    <n v="2"/>
    <s v="Mailed check"/>
    <n v="113.2"/>
    <n v="3914.05"/>
    <s v="No"/>
  </r>
  <r>
    <s v="9821-POOTN"/>
    <s v="Male"/>
    <n v="0"/>
    <s v="Yes"/>
    <s v="No"/>
    <x v="37"/>
    <x v="0"/>
    <x v="0"/>
    <n v="0"/>
    <s v="Electronic check"/>
    <n v="75.2"/>
    <n v="2576.1999999999998"/>
    <s v="Yes"/>
  </r>
  <r>
    <s v="9853-JFZDU"/>
    <s v="Female"/>
    <n v="0"/>
    <s v="Yes"/>
    <s v="No"/>
    <x v="37"/>
    <x v="1"/>
    <x v="1"/>
    <n v="0"/>
    <s v="Electronic check"/>
    <n v="56.85"/>
    <n v="1861.1"/>
    <s v="No"/>
  </r>
  <r>
    <s v="9863-JZAIC"/>
    <s v="Male"/>
    <n v="0"/>
    <s v="No"/>
    <s v="No"/>
    <x v="37"/>
    <x v="1"/>
    <x v="1"/>
    <n v="0"/>
    <s v="Mailed check"/>
    <n v="55"/>
    <n v="2010.55"/>
    <s v="Yes"/>
  </r>
  <r>
    <s v="9885-MFVSU"/>
    <s v="Female"/>
    <n v="0"/>
    <s v="Yes"/>
    <s v="Yes"/>
    <x v="37"/>
    <x v="2"/>
    <x v="1"/>
    <n v="2"/>
    <s v="Credit card (automatic)"/>
    <n v="46.35"/>
    <n v="1662.05"/>
    <s v="No"/>
  </r>
  <r>
    <s v="0020-JDNXP"/>
    <s v="Female"/>
    <n v="0"/>
    <s v="Yes"/>
    <s v="Yes"/>
    <x v="38"/>
    <x v="2"/>
    <x v="1"/>
    <n v="1"/>
    <s v="Mailed check"/>
    <n v="61.25"/>
    <n v="1993.2"/>
    <s v="No"/>
  </r>
  <r>
    <s v="0380-NEAVX"/>
    <s v="Male"/>
    <n v="1"/>
    <s v="No"/>
    <s v="No"/>
    <x v="38"/>
    <x v="1"/>
    <x v="0"/>
    <n v="1"/>
    <s v="Electronic check"/>
    <n v="99.85"/>
    <n v="3343.15"/>
    <s v="No"/>
  </r>
  <r>
    <s v="0666-UXTJO"/>
    <s v="Male"/>
    <n v="1"/>
    <s v="Yes"/>
    <s v="No"/>
    <x v="38"/>
    <x v="1"/>
    <x v="0"/>
    <n v="0"/>
    <s v="Credit card (automatic)"/>
    <n v="85.2"/>
    <n v="2874.45"/>
    <s v="No"/>
  </r>
  <r>
    <s v="0708-SJDIS"/>
    <s v="Female"/>
    <n v="0"/>
    <s v="No"/>
    <s v="No"/>
    <x v="38"/>
    <x v="0"/>
    <x v="1"/>
    <n v="0"/>
    <s v="Mailed check"/>
    <n v="65"/>
    <n v="2157.5"/>
    <s v="No"/>
  </r>
  <r>
    <s v="0866-QLSIR"/>
    <s v="Female"/>
    <n v="0"/>
    <s v="No"/>
    <s v="No"/>
    <x v="38"/>
    <x v="0"/>
    <x v="1"/>
    <n v="1"/>
    <s v="Mailed check"/>
    <n v="64.400000000000006"/>
    <n v="2088.75"/>
    <s v="Yes"/>
  </r>
  <r>
    <s v="0899-LIIBW"/>
    <s v="Male"/>
    <n v="0"/>
    <s v="Yes"/>
    <s v="No"/>
    <x v="38"/>
    <x v="0"/>
    <x v="0"/>
    <n v="0"/>
    <s v="Electronic check"/>
    <n v="100.85"/>
    <n v="3527.3"/>
    <s v="No"/>
  </r>
  <r>
    <s v="1689-MRZQR"/>
    <s v="Male"/>
    <n v="0"/>
    <s v="Yes"/>
    <s v="Yes"/>
    <x v="38"/>
    <x v="1"/>
    <x v="0"/>
    <n v="0"/>
    <s v="Electronic check"/>
    <n v="78.3"/>
    <n v="2564.3000000000002"/>
    <s v="Yes"/>
  </r>
  <r>
    <s v="1730-VFMWO"/>
    <s v="Female"/>
    <n v="0"/>
    <s v="Yes"/>
    <s v="No"/>
    <x v="38"/>
    <x v="1"/>
    <x v="1"/>
    <n v="0"/>
    <s v="Bank transfer (automatic)"/>
    <n v="50.2"/>
    <n v="1815.3"/>
    <s v="No"/>
  </r>
  <r>
    <s v="1744-JHKYS"/>
    <s v="Female"/>
    <n v="0"/>
    <s v="Yes"/>
    <s v="No"/>
    <x v="38"/>
    <x v="0"/>
    <x v="2"/>
    <n v="0"/>
    <s v="Electronic check"/>
    <n v="24.7"/>
    <n v="780.2"/>
    <s v="No"/>
  </r>
  <r>
    <s v="1776-SPBWV"/>
    <s v="Female"/>
    <n v="0"/>
    <s v="Yes"/>
    <s v="Yes"/>
    <x v="38"/>
    <x v="1"/>
    <x v="2"/>
    <n v="1"/>
    <s v="Bank transfer (automatic)"/>
    <n v="20.100000000000001"/>
    <n v="682.1"/>
    <s v="No"/>
  </r>
  <r>
    <s v="2133-TSRRM"/>
    <s v="Female"/>
    <n v="0"/>
    <s v="No"/>
    <s v="Yes"/>
    <x v="38"/>
    <x v="1"/>
    <x v="0"/>
    <n v="0"/>
    <s v="Bank transfer (automatic)"/>
    <n v="105.35"/>
    <n v="3688.6"/>
    <s v="No"/>
  </r>
  <r>
    <s v="2188-SXWVT"/>
    <s v="Female"/>
    <n v="0"/>
    <s v="No"/>
    <s v="No"/>
    <x v="38"/>
    <x v="1"/>
    <x v="1"/>
    <n v="1"/>
    <s v="Mailed check"/>
    <n v="55"/>
    <n v="1885.15"/>
    <s v="No"/>
  </r>
  <r>
    <s v="2202-OUTMO"/>
    <s v="Female"/>
    <n v="0"/>
    <s v="Yes"/>
    <s v="No"/>
    <x v="38"/>
    <x v="0"/>
    <x v="1"/>
    <n v="0"/>
    <s v="Bank transfer (automatic)"/>
    <n v="60.85"/>
    <n v="2003.6"/>
    <s v="No"/>
  </r>
  <r>
    <s v="2522-WLNSF"/>
    <s v="Female"/>
    <n v="1"/>
    <s v="Yes"/>
    <s v="No"/>
    <x v="38"/>
    <x v="1"/>
    <x v="1"/>
    <n v="1"/>
    <s v="Bank transfer (automatic)"/>
    <n v="64.2"/>
    <n v="2106.3000000000002"/>
    <s v="No"/>
  </r>
  <r>
    <s v="2697-NQBPF"/>
    <s v="Male"/>
    <n v="0"/>
    <s v="No"/>
    <s v="No"/>
    <x v="38"/>
    <x v="0"/>
    <x v="0"/>
    <n v="0"/>
    <s v="Electronic check"/>
    <n v="105.35"/>
    <n v="3540.65"/>
    <s v="No"/>
  </r>
  <r>
    <s v="2874-YXVVA"/>
    <s v="Female"/>
    <n v="0"/>
    <s v="No"/>
    <s v="No"/>
    <x v="38"/>
    <x v="1"/>
    <x v="0"/>
    <n v="0"/>
    <s v="Electronic check"/>
    <n v="105.1"/>
    <n v="3634.8"/>
    <s v="No"/>
  </r>
  <r>
    <s v="3161-GETRM"/>
    <s v="Male"/>
    <n v="0"/>
    <s v="Yes"/>
    <s v="Yes"/>
    <x v="38"/>
    <x v="0"/>
    <x v="0"/>
    <n v="0"/>
    <s v="Credit card (automatic)"/>
    <n v="90.05"/>
    <n v="3097"/>
    <s v="No"/>
  </r>
  <r>
    <s v="3192-LNKRK"/>
    <s v="Male"/>
    <n v="0"/>
    <s v="Yes"/>
    <s v="Yes"/>
    <x v="38"/>
    <x v="1"/>
    <x v="0"/>
    <n v="0"/>
    <s v="Mailed check"/>
    <n v="84.05"/>
    <n v="2909.95"/>
    <s v="No"/>
  </r>
  <r>
    <s v="3229-USWAR"/>
    <s v="Female"/>
    <n v="0"/>
    <s v="No"/>
    <s v="No"/>
    <x v="38"/>
    <x v="1"/>
    <x v="1"/>
    <n v="1"/>
    <s v="Bank transfer (automatic)"/>
    <n v="79.95"/>
    <n v="2727.3"/>
    <s v="No"/>
  </r>
  <r>
    <s v="3280-NMUVX"/>
    <s v="Male"/>
    <n v="0"/>
    <s v="Yes"/>
    <s v="Yes"/>
    <x v="38"/>
    <x v="1"/>
    <x v="2"/>
    <n v="1"/>
    <s v="Credit card (automatic)"/>
    <n v="19.600000000000001"/>
    <n v="678.8"/>
    <s v="No"/>
  </r>
  <r>
    <s v="3331-HQDTW"/>
    <s v="Female"/>
    <n v="0"/>
    <s v="No"/>
    <s v="No"/>
    <x v="38"/>
    <x v="0"/>
    <x v="0"/>
    <n v="0"/>
    <s v="Mailed check"/>
    <n v="109.8"/>
    <n v="3587.25"/>
    <s v="Yes"/>
  </r>
  <r>
    <s v="3374-PZLXD"/>
    <s v="Male"/>
    <n v="0"/>
    <s v="No"/>
    <s v="No"/>
    <x v="38"/>
    <x v="1"/>
    <x v="2"/>
    <n v="0"/>
    <s v="Mailed check"/>
    <n v="19.7"/>
    <n v="675.6"/>
    <s v="No"/>
  </r>
  <r>
    <s v="3521-HTQTV"/>
    <s v="Male"/>
    <n v="0"/>
    <s v="No"/>
    <s v="No"/>
    <x v="38"/>
    <x v="0"/>
    <x v="2"/>
    <n v="2"/>
    <s v="Bank transfer (automatic)"/>
    <n v="26.1"/>
    <n v="980.35"/>
    <s v="No"/>
  </r>
  <r>
    <s v="3551-GAEGL"/>
    <s v="Male"/>
    <n v="0"/>
    <s v="Yes"/>
    <s v="Yes"/>
    <x v="38"/>
    <x v="2"/>
    <x v="1"/>
    <n v="1"/>
    <s v="Bank transfer (automatic)"/>
    <n v="30.4"/>
    <n v="938.65"/>
    <s v="No"/>
  </r>
  <r>
    <s v="3957-SQXML"/>
    <s v="Female"/>
    <n v="0"/>
    <s v="Yes"/>
    <s v="Yes"/>
    <x v="38"/>
    <x v="0"/>
    <x v="2"/>
    <n v="2"/>
    <s v="Credit card (automatic)"/>
    <n v="24.95"/>
    <n v="894.3"/>
    <s v="No"/>
  </r>
  <r>
    <s v="4086-ATNFV"/>
    <s v="Female"/>
    <n v="0"/>
    <s v="Yes"/>
    <s v="Yes"/>
    <x v="38"/>
    <x v="1"/>
    <x v="1"/>
    <n v="1"/>
    <s v="Mailed check"/>
    <n v="60.8"/>
    <n v="2042.05"/>
    <s v="No"/>
  </r>
  <r>
    <s v="4097-YODCF"/>
    <s v="Male"/>
    <n v="0"/>
    <s v="No"/>
    <s v="Yes"/>
    <x v="38"/>
    <x v="0"/>
    <x v="0"/>
    <n v="1"/>
    <s v="Electronic check"/>
    <n v="103.8"/>
    <n v="3470.8"/>
    <s v="No"/>
  </r>
  <r>
    <s v="4374-YMUSQ"/>
    <s v="Male"/>
    <n v="0"/>
    <s v="No"/>
    <s v="No"/>
    <x v="38"/>
    <x v="0"/>
    <x v="0"/>
    <n v="1"/>
    <s v="Credit card (automatic)"/>
    <n v="116.25"/>
    <n v="3899.05"/>
    <s v="No"/>
  </r>
  <r>
    <s v="4636-JGAAI"/>
    <s v="Male"/>
    <n v="0"/>
    <s v="Yes"/>
    <s v="No"/>
    <x v="38"/>
    <x v="0"/>
    <x v="0"/>
    <n v="0"/>
    <s v="Mailed check"/>
    <n v="88.85"/>
    <n v="3000.25"/>
    <s v="No"/>
  </r>
  <r>
    <s v="4707-YNOQA"/>
    <s v="Female"/>
    <n v="0"/>
    <s v="Yes"/>
    <s v="Yes"/>
    <x v="38"/>
    <x v="0"/>
    <x v="2"/>
    <n v="1"/>
    <s v="Credit card (automatic)"/>
    <n v="25.6"/>
    <n v="917.15"/>
    <s v="No"/>
  </r>
  <r>
    <s v="4803-LBYPN"/>
    <s v="Male"/>
    <n v="0"/>
    <s v="Yes"/>
    <s v="Yes"/>
    <x v="38"/>
    <x v="1"/>
    <x v="2"/>
    <n v="0"/>
    <s v="Mailed check"/>
    <n v="20.8"/>
    <n v="635.9"/>
    <s v="No"/>
  </r>
  <r>
    <s v="4947-DSMXK"/>
    <s v="Male"/>
    <n v="0"/>
    <s v="Yes"/>
    <s v="Yes"/>
    <x v="38"/>
    <x v="0"/>
    <x v="0"/>
    <n v="0"/>
    <s v="Bank transfer (automatic)"/>
    <n v="97.7"/>
    <n v="3410"/>
    <s v="No"/>
  </r>
  <r>
    <s v="5153-RTHKF"/>
    <s v="Female"/>
    <n v="0"/>
    <s v="No"/>
    <s v="No"/>
    <x v="38"/>
    <x v="0"/>
    <x v="0"/>
    <n v="0"/>
    <s v="Electronic check"/>
    <n v="85.35"/>
    <n v="2896.6"/>
    <s v="No"/>
  </r>
  <r>
    <s v="5203-XEHAX"/>
    <s v="Female"/>
    <n v="0"/>
    <s v="No"/>
    <s v="No"/>
    <x v="38"/>
    <x v="1"/>
    <x v="1"/>
    <n v="1"/>
    <s v="Electronic check"/>
    <n v="64.349999999999994"/>
    <n v="2053.0500000000002"/>
    <s v="No"/>
  </r>
  <r>
    <s v="5337-IIWKZ"/>
    <s v="Male"/>
    <n v="0"/>
    <s v="Yes"/>
    <s v="Yes"/>
    <x v="38"/>
    <x v="2"/>
    <x v="1"/>
    <n v="0"/>
    <s v="Electronic check"/>
    <n v="44.85"/>
    <n v="1442.6"/>
    <s v="No"/>
  </r>
  <r>
    <s v="5380-WJKOV"/>
    <s v="Male"/>
    <n v="0"/>
    <s v="No"/>
    <s v="No"/>
    <x v="38"/>
    <x v="0"/>
    <x v="0"/>
    <n v="0"/>
    <s v="Electronic check"/>
    <n v="106.35"/>
    <n v="3549.25"/>
    <s v="Yes"/>
  </r>
  <r>
    <s v="5498-TXHLF"/>
    <s v="Female"/>
    <n v="0"/>
    <s v="Yes"/>
    <s v="Yes"/>
    <x v="38"/>
    <x v="0"/>
    <x v="0"/>
    <n v="0"/>
    <s v="Electronic check"/>
    <n v="87.45"/>
    <n v="2874.15"/>
    <s v="Yes"/>
  </r>
  <r>
    <s v="5575-GNVDE"/>
    <s v="Male"/>
    <n v="0"/>
    <s v="No"/>
    <s v="No"/>
    <x v="38"/>
    <x v="1"/>
    <x v="1"/>
    <n v="1"/>
    <s v="Mailed check"/>
    <n v="56.95"/>
    <n v="1889.5"/>
    <s v="No"/>
  </r>
  <r>
    <s v="5788-YPOEG"/>
    <s v="Female"/>
    <n v="0"/>
    <s v="Yes"/>
    <s v="Yes"/>
    <x v="38"/>
    <x v="1"/>
    <x v="1"/>
    <n v="2"/>
    <s v="Mailed check"/>
    <n v="84.75"/>
    <n v="2839.45"/>
    <s v="No"/>
  </r>
  <r>
    <s v="5913-INRQV"/>
    <s v="Male"/>
    <n v="1"/>
    <s v="Yes"/>
    <s v="No"/>
    <x v="38"/>
    <x v="1"/>
    <x v="0"/>
    <n v="1"/>
    <s v="Mailed check"/>
    <n v="90.15"/>
    <n v="3128.8"/>
    <s v="No"/>
  </r>
  <r>
    <s v="6016-LVTJQ"/>
    <s v="Female"/>
    <n v="0"/>
    <s v="Yes"/>
    <s v="Yes"/>
    <x v="38"/>
    <x v="1"/>
    <x v="2"/>
    <n v="0"/>
    <s v="Mailed check"/>
    <n v="20.65"/>
    <n v="716.4"/>
    <s v="No"/>
  </r>
  <r>
    <s v="6116-RFVHN"/>
    <s v="Female"/>
    <n v="0"/>
    <s v="Yes"/>
    <s v="No"/>
    <x v="38"/>
    <x v="0"/>
    <x v="0"/>
    <n v="0"/>
    <s v="Electronic check"/>
    <n v="100.45"/>
    <n v="3414.65"/>
    <s v="No"/>
  </r>
  <r>
    <s v="6345-HOVES"/>
    <s v="Male"/>
    <n v="0"/>
    <s v="No"/>
    <s v="No"/>
    <x v="38"/>
    <x v="2"/>
    <x v="1"/>
    <n v="0"/>
    <s v="Bank transfer (automatic)"/>
    <n v="25.05"/>
    <n v="852.7"/>
    <s v="No"/>
  </r>
  <r>
    <s v="6393-WRYZE"/>
    <s v="Female"/>
    <n v="0"/>
    <s v="Yes"/>
    <s v="No"/>
    <x v="38"/>
    <x v="0"/>
    <x v="0"/>
    <n v="0"/>
    <s v="Electronic check"/>
    <n v="97.65"/>
    <n v="3207.55"/>
    <s v="Yes"/>
  </r>
  <r>
    <s v="6551-VLJMV"/>
    <s v="Male"/>
    <n v="0"/>
    <s v="Yes"/>
    <s v="No"/>
    <x v="38"/>
    <x v="1"/>
    <x v="2"/>
    <n v="2"/>
    <s v="Credit card (automatic)"/>
    <n v="20.05"/>
    <n v="679"/>
    <s v="No"/>
  </r>
  <r>
    <s v="6599-CEBNN"/>
    <s v="Female"/>
    <n v="0"/>
    <s v="No"/>
    <s v="No"/>
    <x v="38"/>
    <x v="1"/>
    <x v="0"/>
    <n v="0"/>
    <s v="Credit card (automatic)"/>
    <n v="73.95"/>
    <n v="2524.4499999999998"/>
    <s v="Yes"/>
  </r>
  <r>
    <s v="6641-XRPSU"/>
    <s v="Female"/>
    <n v="0"/>
    <s v="No"/>
    <s v="No"/>
    <x v="38"/>
    <x v="1"/>
    <x v="0"/>
    <n v="0"/>
    <s v="Credit card (automatic)"/>
    <n v="70"/>
    <n v="2416.1"/>
    <s v="Yes"/>
  </r>
  <r>
    <s v="7129-AZJDE"/>
    <s v="Male"/>
    <n v="0"/>
    <s v="Yes"/>
    <s v="Yes"/>
    <x v="38"/>
    <x v="1"/>
    <x v="0"/>
    <n v="1"/>
    <s v="Bank transfer (automatic)"/>
    <n v="78.95"/>
    <n v="2647.2"/>
    <s v="No"/>
  </r>
  <r>
    <s v="7594-LZNWR"/>
    <s v="Male"/>
    <n v="1"/>
    <s v="No"/>
    <s v="No"/>
    <x v="38"/>
    <x v="1"/>
    <x v="0"/>
    <n v="0"/>
    <s v="Credit card (automatic)"/>
    <n v="69.150000000000006"/>
    <n v="2275.1"/>
    <s v="No"/>
  </r>
  <r>
    <s v="7682-AZNDK"/>
    <s v="Male"/>
    <n v="0"/>
    <s v="Yes"/>
    <s v="Yes"/>
    <x v="38"/>
    <x v="1"/>
    <x v="0"/>
    <n v="0"/>
    <s v="Electronic check"/>
    <n v="89.85"/>
    <n v="3091.75"/>
    <s v="No"/>
  </r>
  <r>
    <s v="7758-UJWYS"/>
    <s v="Male"/>
    <n v="0"/>
    <s v="Yes"/>
    <s v="Yes"/>
    <x v="38"/>
    <x v="2"/>
    <x v="1"/>
    <n v="2"/>
    <s v="Electronic check"/>
    <n v="40.549999999999997"/>
    <n v="1325.85"/>
    <s v="No"/>
  </r>
  <r>
    <s v="8148-BPLZQ"/>
    <s v="Male"/>
    <n v="0"/>
    <s v="No"/>
    <s v="No"/>
    <x v="38"/>
    <x v="1"/>
    <x v="1"/>
    <n v="0"/>
    <s v="Electronic check"/>
    <n v="49.8"/>
    <n v="1734.2"/>
    <s v="No"/>
  </r>
  <r>
    <s v="8397-MVTAZ"/>
    <s v="Male"/>
    <n v="0"/>
    <s v="Yes"/>
    <s v="No"/>
    <x v="38"/>
    <x v="0"/>
    <x v="0"/>
    <n v="0"/>
    <s v="Electronic check"/>
    <n v="100.05"/>
    <n v="3480"/>
    <s v="Yes"/>
  </r>
  <r>
    <s v="8621-MNIHH"/>
    <s v="Female"/>
    <n v="1"/>
    <s v="Yes"/>
    <s v="No"/>
    <x v="38"/>
    <x v="0"/>
    <x v="0"/>
    <n v="0"/>
    <s v="Electronic check"/>
    <n v="94.25"/>
    <n v="3217.55"/>
    <s v="Yes"/>
  </r>
  <r>
    <s v="8695-ARGXZ"/>
    <s v="Male"/>
    <n v="1"/>
    <s v="Yes"/>
    <s v="No"/>
    <x v="38"/>
    <x v="0"/>
    <x v="0"/>
    <n v="0"/>
    <s v="Electronic check"/>
    <n v="75.55"/>
    <n v="2425.4"/>
    <s v="No"/>
  </r>
  <r>
    <s v="8910-LEDAG"/>
    <s v="Male"/>
    <n v="1"/>
    <s v="Yes"/>
    <s v="No"/>
    <x v="38"/>
    <x v="1"/>
    <x v="0"/>
    <n v="0"/>
    <s v="Credit card (automatic)"/>
    <n v="71.55"/>
    <n v="2427.35"/>
    <s v="No"/>
  </r>
  <r>
    <s v="8988-ECPJR"/>
    <s v="Female"/>
    <n v="1"/>
    <s v="Yes"/>
    <s v="Yes"/>
    <x v="38"/>
    <x v="0"/>
    <x v="0"/>
    <n v="0"/>
    <s v="Mailed check"/>
    <n v="79.599999999999994"/>
    <n v="2718.3"/>
    <s v="Yes"/>
  </r>
  <r>
    <s v="9086-YJYXS"/>
    <s v="Male"/>
    <n v="0"/>
    <s v="Yes"/>
    <s v="Yes"/>
    <x v="38"/>
    <x v="0"/>
    <x v="1"/>
    <n v="1"/>
    <s v="Bank transfer (automatic)"/>
    <n v="77.2"/>
    <n v="2753.8"/>
    <s v="No"/>
  </r>
  <r>
    <s v="9259-PACGQ"/>
    <s v="Female"/>
    <n v="0"/>
    <s v="Yes"/>
    <s v="No"/>
    <x v="38"/>
    <x v="0"/>
    <x v="1"/>
    <n v="0"/>
    <s v="Electronic check"/>
    <n v="62.65"/>
    <n v="2274.9"/>
    <s v="Yes"/>
  </r>
  <r>
    <s v="9508-ILZDG"/>
    <s v="Female"/>
    <n v="1"/>
    <s v="No"/>
    <s v="No"/>
    <x v="38"/>
    <x v="0"/>
    <x v="0"/>
    <n v="0"/>
    <s v="Electronic check"/>
    <n v="96.35"/>
    <n v="3190.25"/>
    <s v="No"/>
  </r>
  <r>
    <s v="9522-BNTHX"/>
    <s v="Female"/>
    <n v="1"/>
    <s v="No"/>
    <s v="No"/>
    <x v="38"/>
    <x v="2"/>
    <x v="1"/>
    <n v="0"/>
    <s v="Electronic check"/>
    <n v="56.25"/>
    <n v="1765.95"/>
    <s v="No"/>
  </r>
  <r>
    <s v="9695-IDRZR"/>
    <s v="Female"/>
    <n v="0"/>
    <s v="No"/>
    <s v="Yes"/>
    <x v="38"/>
    <x v="0"/>
    <x v="0"/>
    <n v="2"/>
    <s v="Credit card (automatic)"/>
    <n v="116.15"/>
    <n v="3946.9"/>
    <s v="No"/>
  </r>
  <r>
    <s v="9860-LISIZ"/>
    <s v="Female"/>
    <n v="0"/>
    <s v="No"/>
    <s v="No"/>
    <x v="38"/>
    <x v="1"/>
    <x v="2"/>
    <n v="0"/>
    <s v="Mailed check"/>
    <n v="20.350000000000001"/>
    <n v="673.2"/>
    <s v="No"/>
  </r>
  <r>
    <s v="9871-ELEYA"/>
    <s v="Female"/>
    <n v="0"/>
    <s v="No"/>
    <s v="Yes"/>
    <x v="38"/>
    <x v="1"/>
    <x v="1"/>
    <n v="2"/>
    <s v="Credit card (automatic)"/>
    <n v="67.650000000000006"/>
    <n v="2339.3000000000002"/>
    <s v="No"/>
  </r>
  <r>
    <s v="9971-ZWPBF"/>
    <s v="Male"/>
    <n v="1"/>
    <s v="Yes"/>
    <s v="Yes"/>
    <x v="38"/>
    <x v="0"/>
    <x v="0"/>
    <n v="0"/>
    <s v="Electronic check"/>
    <n v="108.9"/>
    <n v="3625.2"/>
    <s v="No"/>
  </r>
  <r>
    <s v="0114-PEGZZ"/>
    <s v="Female"/>
    <n v="0"/>
    <s v="No"/>
    <s v="No"/>
    <x v="39"/>
    <x v="0"/>
    <x v="0"/>
    <n v="0"/>
    <s v="Electronic check"/>
    <n v="107.55"/>
    <n v="3645.5"/>
    <s v="No"/>
  </r>
  <r>
    <s v="0177-PXBAT"/>
    <s v="Male"/>
    <n v="1"/>
    <s v="Yes"/>
    <s v="No"/>
    <x v="39"/>
    <x v="0"/>
    <x v="0"/>
    <n v="0"/>
    <s v="Bank transfer (automatic)"/>
    <n v="109.9"/>
    <n v="3694.7"/>
    <s v="No"/>
  </r>
  <r>
    <s v="0454-OKRCT"/>
    <s v="Male"/>
    <n v="0"/>
    <s v="No"/>
    <s v="No"/>
    <x v="39"/>
    <x v="1"/>
    <x v="0"/>
    <n v="2"/>
    <s v="Bank transfer (automatic)"/>
    <n v="80.599999999999994"/>
    <n v="2651.1"/>
    <s v="No"/>
  </r>
  <r>
    <s v="0983-TATYJ"/>
    <s v="Female"/>
    <n v="0"/>
    <s v="Yes"/>
    <s v="No"/>
    <x v="39"/>
    <x v="1"/>
    <x v="1"/>
    <n v="1"/>
    <s v="Mailed check"/>
    <n v="51.45"/>
    <n v="1758.9"/>
    <s v="No"/>
  </r>
  <r>
    <s v="1153-GNOLC"/>
    <s v="Male"/>
    <n v="0"/>
    <s v="No"/>
    <s v="No"/>
    <x v="39"/>
    <x v="2"/>
    <x v="1"/>
    <n v="1"/>
    <s v="Electronic check"/>
    <n v="39.1"/>
    <n v="1309"/>
    <s v="No"/>
  </r>
  <r>
    <s v="1403-LKLIK"/>
    <s v="Female"/>
    <n v="0"/>
    <s v="Yes"/>
    <s v="Yes"/>
    <x v="39"/>
    <x v="1"/>
    <x v="2"/>
    <n v="1"/>
    <s v="Mailed check"/>
    <n v="20.100000000000001"/>
    <n v="579.4"/>
    <s v="No"/>
  </r>
  <r>
    <s v="1431-AIDJQ"/>
    <s v="Male"/>
    <n v="0"/>
    <s v="Yes"/>
    <s v="Yes"/>
    <x v="39"/>
    <x v="1"/>
    <x v="1"/>
    <n v="2"/>
    <s v="Credit card (automatic)"/>
    <n v="82.1"/>
    <n v="2603.1"/>
    <s v="No"/>
  </r>
  <r>
    <s v="1518-OMDIK"/>
    <s v="Male"/>
    <n v="0"/>
    <s v="Yes"/>
    <s v="No"/>
    <x v="39"/>
    <x v="1"/>
    <x v="1"/>
    <n v="0"/>
    <s v="Credit card (automatic)"/>
    <n v="44.55"/>
    <n v="1462.6"/>
    <s v="No"/>
  </r>
  <r>
    <s v="1644-IRKSF"/>
    <s v="Female"/>
    <n v="0"/>
    <s v="Yes"/>
    <s v="Yes"/>
    <x v="39"/>
    <x v="1"/>
    <x v="0"/>
    <n v="1"/>
    <s v="Electronic check"/>
    <n v="93.8"/>
    <n v="3124.5"/>
    <s v="Yes"/>
  </r>
  <r>
    <s v="1932-UEDCX"/>
    <s v="Male"/>
    <n v="1"/>
    <s v="Yes"/>
    <s v="No"/>
    <x v="39"/>
    <x v="0"/>
    <x v="0"/>
    <n v="0"/>
    <s v="Bank transfer (automatic)"/>
    <n v="100.6"/>
    <n v="3270.25"/>
    <s v="No"/>
  </r>
  <r>
    <s v="1934-MKPXS"/>
    <s v="Male"/>
    <n v="0"/>
    <s v="Yes"/>
    <s v="Yes"/>
    <x v="39"/>
    <x v="1"/>
    <x v="2"/>
    <n v="1"/>
    <s v="Credit card (automatic)"/>
    <n v="20.100000000000001"/>
    <n v="620.54999999999995"/>
    <s v="No"/>
  </r>
  <r>
    <s v="2037-XJFUP"/>
    <s v="Male"/>
    <n v="0"/>
    <s v="Yes"/>
    <s v="No"/>
    <x v="39"/>
    <x v="1"/>
    <x v="0"/>
    <n v="1"/>
    <s v="Electronic check"/>
    <n v="95.8"/>
    <n v="3036.75"/>
    <s v="Yes"/>
  </r>
  <r>
    <s v="2045-BMBTJ"/>
    <s v="Female"/>
    <n v="1"/>
    <s v="No"/>
    <s v="No"/>
    <x v="39"/>
    <x v="2"/>
    <x v="1"/>
    <n v="0"/>
    <s v="Bank transfer (automatic)"/>
    <n v="59.45"/>
    <n v="1884.65"/>
    <s v="No"/>
  </r>
  <r>
    <s v="2105-PHWON"/>
    <s v="Female"/>
    <n v="0"/>
    <s v="Yes"/>
    <s v="No"/>
    <x v="39"/>
    <x v="0"/>
    <x v="0"/>
    <n v="0"/>
    <s v="Credit card (automatic)"/>
    <n v="95"/>
    <n v="3008.15"/>
    <s v="No"/>
  </r>
  <r>
    <s v="2242-MFOTG"/>
    <s v="Male"/>
    <n v="0"/>
    <s v="No"/>
    <s v="No"/>
    <x v="39"/>
    <x v="0"/>
    <x v="0"/>
    <n v="1"/>
    <s v="Bank transfer (automatic)"/>
    <n v="80.099999999999994"/>
    <n v="2603.3000000000002"/>
    <s v="No"/>
  </r>
  <r>
    <s v="2495-KZNFB"/>
    <s v="Female"/>
    <n v="0"/>
    <s v="No"/>
    <s v="No"/>
    <x v="39"/>
    <x v="0"/>
    <x v="0"/>
    <n v="0"/>
    <s v="Electronic check"/>
    <n v="90.65"/>
    <n v="2989.6"/>
    <s v="No"/>
  </r>
  <r>
    <s v="2519-ERQOJ"/>
    <s v="Male"/>
    <n v="1"/>
    <s v="No"/>
    <s v="No"/>
    <x v="39"/>
    <x v="2"/>
    <x v="1"/>
    <n v="0"/>
    <s v="Electronic check"/>
    <n v="54.6"/>
    <n v="1803.7"/>
    <s v="No"/>
  </r>
  <r>
    <s v="2616-UUTFK"/>
    <s v="Male"/>
    <n v="0"/>
    <s v="Yes"/>
    <s v="No"/>
    <x v="39"/>
    <x v="0"/>
    <x v="1"/>
    <n v="0"/>
    <s v="Bank transfer (automatic)"/>
    <n v="72.75"/>
    <n v="2447.4499999999998"/>
    <s v="No"/>
  </r>
  <r>
    <s v="2650-GYRYL"/>
    <s v="Male"/>
    <n v="0"/>
    <s v="Yes"/>
    <s v="Yes"/>
    <x v="39"/>
    <x v="1"/>
    <x v="2"/>
    <n v="1"/>
    <s v="Bank transfer (automatic)"/>
    <n v="19.45"/>
    <n v="600.25"/>
    <s v="No"/>
  </r>
  <r>
    <s v="2729-VNVAP"/>
    <s v="Female"/>
    <n v="0"/>
    <s v="Yes"/>
    <s v="Yes"/>
    <x v="39"/>
    <x v="1"/>
    <x v="2"/>
    <n v="2"/>
    <s v="Credit card (automatic)"/>
    <n v="19.8"/>
    <n v="641.35"/>
    <s v="No"/>
  </r>
  <r>
    <s v="3023-GFLBR"/>
    <s v="Female"/>
    <n v="0"/>
    <s v="Yes"/>
    <s v="Yes"/>
    <x v="39"/>
    <x v="0"/>
    <x v="0"/>
    <n v="0"/>
    <s v="Credit card (automatic)"/>
    <n v="86.15"/>
    <n v="2745.7"/>
    <s v="Yes"/>
  </r>
  <r>
    <s v="3336-JORSO"/>
    <s v="Female"/>
    <n v="1"/>
    <s v="No"/>
    <s v="No"/>
    <x v="39"/>
    <x v="0"/>
    <x v="0"/>
    <n v="0"/>
    <s v="Electronic check"/>
    <n v="110.45"/>
    <n v="3655.45"/>
    <s v="Yes"/>
  </r>
  <r>
    <s v="3550-SAHFP"/>
    <s v="Female"/>
    <n v="0"/>
    <s v="No"/>
    <s v="No"/>
    <x v="39"/>
    <x v="0"/>
    <x v="0"/>
    <n v="0"/>
    <s v="Electronic check"/>
    <n v="83.35"/>
    <n v="2757.85"/>
    <s v="Yes"/>
  </r>
  <r>
    <s v="3769-MHZNV"/>
    <s v="Female"/>
    <n v="0"/>
    <s v="Yes"/>
    <s v="Yes"/>
    <x v="39"/>
    <x v="1"/>
    <x v="2"/>
    <n v="2"/>
    <s v="Mailed check"/>
    <n v="20.100000000000001"/>
    <n v="670.35"/>
    <s v="No"/>
  </r>
  <r>
    <s v="4067-HLYQI"/>
    <s v="Female"/>
    <n v="0"/>
    <s v="No"/>
    <s v="No"/>
    <x v="39"/>
    <x v="1"/>
    <x v="0"/>
    <n v="0"/>
    <s v="Bank transfer (automatic)"/>
    <n v="70.400000000000006"/>
    <n v="2406.1"/>
    <s v="No"/>
  </r>
  <r>
    <s v="4213-HKBJO"/>
    <s v="Female"/>
    <n v="0"/>
    <s v="No"/>
    <s v="No"/>
    <x v="39"/>
    <x v="0"/>
    <x v="2"/>
    <n v="2"/>
    <s v="Credit card (automatic)"/>
    <n v="25.7"/>
    <n v="826.1"/>
    <s v="No"/>
  </r>
  <r>
    <s v="4622-YNKIJ"/>
    <s v="Male"/>
    <n v="0"/>
    <s v="No"/>
    <s v="No"/>
    <x v="39"/>
    <x v="1"/>
    <x v="0"/>
    <n v="2"/>
    <s v="Electronic check"/>
    <n v="88.95"/>
    <n v="3027.65"/>
    <s v="No"/>
  </r>
  <r>
    <s v="4664-NJCMS"/>
    <s v="Female"/>
    <n v="0"/>
    <s v="Yes"/>
    <s v="No"/>
    <x v="39"/>
    <x v="2"/>
    <x v="1"/>
    <n v="2"/>
    <s v="Bank transfer (automatic)"/>
    <n v="59.55"/>
    <n v="2016.3"/>
    <s v="No"/>
  </r>
  <r>
    <s v="5136-KCKGI"/>
    <s v="Female"/>
    <n v="0"/>
    <s v="Yes"/>
    <s v="Yes"/>
    <x v="39"/>
    <x v="0"/>
    <x v="0"/>
    <n v="1"/>
    <s v="Mailed check"/>
    <n v="103.7"/>
    <n v="3467"/>
    <s v="Yes"/>
  </r>
  <r>
    <s v="5199-FPUSP"/>
    <s v="Male"/>
    <n v="0"/>
    <s v="No"/>
    <s v="Yes"/>
    <x v="39"/>
    <x v="2"/>
    <x v="1"/>
    <n v="1"/>
    <s v="Credit card (automatic)"/>
    <n v="34.049999999999997"/>
    <n v="1113.95"/>
    <s v="No"/>
  </r>
  <r>
    <s v="5219-YIPTK"/>
    <s v="Female"/>
    <n v="0"/>
    <s v="Yes"/>
    <s v="No"/>
    <x v="39"/>
    <x v="0"/>
    <x v="0"/>
    <n v="0"/>
    <s v="Electronic check"/>
    <n v="104.4"/>
    <n v="3409.6"/>
    <s v="Yes"/>
  </r>
  <r>
    <s v="5244-IRFIH"/>
    <s v="Male"/>
    <n v="1"/>
    <s v="Yes"/>
    <s v="No"/>
    <x v="39"/>
    <x v="0"/>
    <x v="0"/>
    <n v="0"/>
    <s v="Electronic check"/>
    <n v="94.5"/>
    <n v="3105.55"/>
    <s v="Yes"/>
  </r>
  <r>
    <s v="5442-BXVND"/>
    <s v="Female"/>
    <n v="0"/>
    <s v="Yes"/>
    <s v="Yes"/>
    <x v="39"/>
    <x v="0"/>
    <x v="2"/>
    <n v="0"/>
    <s v="Bank transfer (automatic)"/>
    <n v="24.25"/>
    <n v="838.5"/>
    <s v="No"/>
  </r>
  <r>
    <s v="5478-JJVZK"/>
    <s v="Female"/>
    <n v="0"/>
    <s v="No"/>
    <s v="No"/>
    <x v="39"/>
    <x v="0"/>
    <x v="1"/>
    <n v="0"/>
    <s v="Mailed check"/>
    <n v="60.9"/>
    <n v="2033.85"/>
    <s v="No"/>
  </r>
  <r>
    <s v="5519-TEEUH"/>
    <s v="Male"/>
    <n v="0"/>
    <s v="No"/>
    <s v="Yes"/>
    <x v="39"/>
    <x v="1"/>
    <x v="2"/>
    <n v="1"/>
    <s v="Mailed check"/>
    <n v="20.149999999999999"/>
    <n v="682.15"/>
    <s v="No"/>
  </r>
  <r>
    <s v="5524-KHNJP"/>
    <s v="Male"/>
    <n v="0"/>
    <s v="Yes"/>
    <s v="Yes"/>
    <x v="39"/>
    <x v="1"/>
    <x v="1"/>
    <n v="1"/>
    <s v="Credit card (automatic)"/>
    <n v="74.75"/>
    <n v="2453.3000000000002"/>
    <s v="No"/>
  </r>
  <r>
    <s v="5813-UECBU"/>
    <s v="Male"/>
    <n v="1"/>
    <s v="No"/>
    <s v="No"/>
    <x v="39"/>
    <x v="0"/>
    <x v="0"/>
    <n v="0"/>
    <s v="Credit card (automatic)"/>
    <n v="83.85"/>
    <n v="2716.3"/>
    <s v="Yes"/>
  </r>
  <r>
    <s v="5844-QVTAT"/>
    <s v="Female"/>
    <n v="0"/>
    <s v="Yes"/>
    <s v="Yes"/>
    <x v="39"/>
    <x v="1"/>
    <x v="1"/>
    <n v="1"/>
    <s v="Mailed check"/>
    <n v="58.45"/>
    <n v="1955.4"/>
    <s v="No"/>
  </r>
  <r>
    <s v="5846-QFDFI"/>
    <s v="Female"/>
    <n v="0"/>
    <s v="Yes"/>
    <s v="Yes"/>
    <x v="39"/>
    <x v="0"/>
    <x v="0"/>
    <n v="0"/>
    <s v="Credit card (automatic)"/>
    <n v="88.6"/>
    <n v="2888.7"/>
    <s v="No"/>
  </r>
  <r>
    <s v="5951-AOFIH"/>
    <s v="Male"/>
    <n v="0"/>
    <s v="No"/>
    <s v="No"/>
    <x v="39"/>
    <x v="1"/>
    <x v="1"/>
    <n v="0"/>
    <s v="Credit card (automatic)"/>
    <n v="66.400000000000006"/>
    <n v="2245.4"/>
    <s v="No"/>
  </r>
  <r>
    <s v="6147-CBCRA"/>
    <s v="Female"/>
    <n v="0"/>
    <s v="Yes"/>
    <s v="No"/>
    <x v="39"/>
    <x v="1"/>
    <x v="2"/>
    <n v="0"/>
    <s v="Mailed check"/>
    <n v="20.05"/>
    <n v="669.45"/>
    <s v="No"/>
  </r>
  <r>
    <s v="6289-CPNLD"/>
    <s v="Male"/>
    <n v="0"/>
    <s v="Yes"/>
    <s v="Yes"/>
    <x v="39"/>
    <x v="1"/>
    <x v="1"/>
    <n v="1"/>
    <s v="Mailed check"/>
    <n v="73.900000000000006"/>
    <n v="2405.0500000000002"/>
    <s v="Yes"/>
  </r>
  <r>
    <s v="6538-POCHL"/>
    <s v="Male"/>
    <n v="0"/>
    <s v="No"/>
    <s v="No"/>
    <x v="39"/>
    <x v="1"/>
    <x v="0"/>
    <n v="0"/>
    <s v="Credit card (automatic)"/>
    <n v="79"/>
    <n v="2576.8000000000002"/>
    <s v="No"/>
  </r>
  <r>
    <s v="6551-ZCOTS"/>
    <s v="Male"/>
    <n v="1"/>
    <s v="No"/>
    <s v="No"/>
    <x v="39"/>
    <x v="0"/>
    <x v="2"/>
    <n v="1"/>
    <s v="Bank transfer (automatic)"/>
    <n v="24.9"/>
    <n v="847.8"/>
    <s v="No"/>
  </r>
  <r>
    <s v="6563-VRERX"/>
    <s v="Male"/>
    <n v="0"/>
    <s v="Yes"/>
    <s v="Yes"/>
    <x v="39"/>
    <x v="1"/>
    <x v="2"/>
    <n v="1"/>
    <s v="Mailed check"/>
    <n v="20.6"/>
    <n v="690.25"/>
    <s v="No"/>
  </r>
  <r>
    <s v="6574-MCOEH"/>
    <s v="Female"/>
    <n v="0"/>
    <s v="Yes"/>
    <s v="Yes"/>
    <x v="39"/>
    <x v="0"/>
    <x v="1"/>
    <n v="1"/>
    <s v="Electronic check"/>
    <n v="79.150000000000006"/>
    <n v="2531.4"/>
    <s v="No"/>
  </r>
  <r>
    <s v="6603-YRDCJ"/>
    <s v="Male"/>
    <n v="0"/>
    <s v="Yes"/>
    <s v="No"/>
    <x v="39"/>
    <x v="1"/>
    <x v="1"/>
    <n v="2"/>
    <s v="Mailed check"/>
    <n v="61.05"/>
    <n v="2018.4"/>
    <s v="No"/>
  </r>
  <r>
    <s v="7112-OPOTK"/>
    <s v="Male"/>
    <n v="0"/>
    <s v="No"/>
    <s v="No"/>
    <x v="39"/>
    <x v="1"/>
    <x v="0"/>
    <n v="0"/>
    <s v="Electronic check"/>
    <n v="68.25"/>
    <n v="2171.15"/>
    <s v="Yes"/>
  </r>
  <r>
    <s v="7422-WNBTY"/>
    <s v="Male"/>
    <n v="0"/>
    <s v="Yes"/>
    <s v="No"/>
    <x v="39"/>
    <x v="0"/>
    <x v="0"/>
    <n v="0"/>
    <s v="Electronic check"/>
    <n v="93.35"/>
    <n v="3092"/>
    <s v="No"/>
  </r>
  <r>
    <s v="7674-YTAFD"/>
    <s v="Female"/>
    <n v="0"/>
    <s v="No"/>
    <s v="No"/>
    <x v="39"/>
    <x v="1"/>
    <x v="0"/>
    <n v="1"/>
    <s v="Bank transfer (automatic)"/>
    <n v="79.95"/>
    <n v="2684.85"/>
    <s v="No"/>
  </r>
  <r>
    <s v="7841-FCRQD"/>
    <s v="Female"/>
    <n v="0"/>
    <s v="Yes"/>
    <s v="No"/>
    <x v="39"/>
    <x v="1"/>
    <x v="1"/>
    <n v="1"/>
    <s v="Credit card (automatic)"/>
    <n v="53.75"/>
    <n v="1857.3"/>
    <s v="No"/>
  </r>
  <r>
    <s v="7951-QKZPL"/>
    <s v="Female"/>
    <n v="0"/>
    <s v="Yes"/>
    <s v="Yes"/>
    <x v="39"/>
    <x v="0"/>
    <x v="2"/>
    <n v="2"/>
    <s v="Mailed check"/>
    <n v="24.5"/>
    <n v="740.3"/>
    <s v="Yes"/>
  </r>
  <r>
    <s v="8059-UDZFY"/>
    <s v="Female"/>
    <n v="1"/>
    <s v="No"/>
    <s v="Yes"/>
    <x v="39"/>
    <x v="0"/>
    <x v="0"/>
    <n v="0"/>
    <s v="Bank transfer (automatic)"/>
    <n v="105.35"/>
    <n v="3465.05"/>
    <s v="No"/>
  </r>
  <r>
    <s v="8166-ORCHU"/>
    <s v="Male"/>
    <n v="1"/>
    <s v="Yes"/>
    <s v="No"/>
    <x v="39"/>
    <x v="1"/>
    <x v="0"/>
    <n v="1"/>
    <s v="Electronic check"/>
    <n v="93.55"/>
    <n v="3055.5"/>
    <s v="No"/>
  </r>
  <r>
    <s v="8267-ZNYVZ"/>
    <s v="Female"/>
    <n v="0"/>
    <s v="Yes"/>
    <s v="No"/>
    <x v="39"/>
    <x v="1"/>
    <x v="0"/>
    <n v="1"/>
    <s v="Electronic check"/>
    <n v="103.75"/>
    <n v="3361.05"/>
    <s v="Yes"/>
  </r>
  <r>
    <s v="8277-RVRSV"/>
    <s v="Female"/>
    <n v="0"/>
    <s v="Yes"/>
    <s v="Yes"/>
    <x v="39"/>
    <x v="0"/>
    <x v="2"/>
    <n v="1"/>
    <s v="Credit card (automatic)"/>
    <n v="24.15"/>
    <n v="800.3"/>
    <s v="No"/>
  </r>
  <r>
    <s v="8383-SGHJU"/>
    <s v="Female"/>
    <n v="0"/>
    <s v="No"/>
    <s v="No"/>
    <x v="39"/>
    <x v="0"/>
    <x v="1"/>
    <n v="1"/>
    <s v="Electronic check"/>
    <n v="59.4"/>
    <n v="1952.8"/>
    <s v="No"/>
  </r>
  <r>
    <s v="8709-KRDVL"/>
    <s v="Female"/>
    <n v="0"/>
    <s v="No"/>
    <s v="No"/>
    <x v="39"/>
    <x v="0"/>
    <x v="0"/>
    <n v="0"/>
    <s v="Electronic check"/>
    <n v="100"/>
    <n v="3320.6"/>
    <s v="No"/>
  </r>
  <r>
    <s v="8849-AYPTR"/>
    <s v="Male"/>
    <n v="0"/>
    <s v="Yes"/>
    <s v="No"/>
    <x v="39"/>
    <x v="1"/>
    <x v="0"/>
    <n v="0"/>
    <s v="Electronic check"/>
    <n v="91.25"/>
    <n v="2964.05"/>
    <s v="No"/>
  </r>
  <r>
    <s v="8859-DZTGQ"/>
    <s v="Male"/>
    <n v="0"/>
    <s v="No"/>
    <s v="No"/>
    <x v="39"/>
    <x v="1"/>
    <x v="2"/>
    <n v="2"/>
    <s v="Mailed check"/>
    <n v="20.350000000000001"/>
    <n v="689.75"/>
    <s v="No"/>
  </r>
  <r>
    <s v="9342-VNIMQ"/>
    <s v="Male"/>
    <n v="0"/>
    <s v="No"/>
    <s v="No"/>
    <x v="39"/>
    <x v="0"/>
    <x v="1"/>
    <n v="0"/>
    <s v="Bank transfer (automatic)"/>
    <n v="54.65"/>
    <n v="1665.2"/>
    <s v="No"/>
  </r>
  <r>
    <s v="9369-XFEHK"/>
    <s v="Female"/>
    <n v="1"/>
    <s v="Yes"/>
    <s v="No"/>
    <x v="39"/>
    <x v="0"/>
    <x v="0"/>
    <n v="0"/>
    <s v="Bank transfer (automatic)"/>
    <n v="80.599999999999994"/>
    <n v="2656.5"/>
    <s v="Yes"/>
  </r>
  <r>
    <s v="9373-WSLOY"/>
    <s v="Male"/>
    <n v="1"/>
    <s v="Yes"/>
    <s v="No"/>
    <x v="39"/>
    <x v="2"/>
    <x v="1"/>
    <n v="0"/>
    <s v="Electronic check"/>
    <n v="50"/>
    <n v="1750.85"/>
    <s v="No"/>
  </r>
  <r>
    <s v="9921-EZKBY"/>
    <s v="Male"/>
    <n v="0"/>
    <s v="No"/>
    <s v="Yes"/>
    <x v="39"/>
    <x v="0"/>
    <x v="0"/>
    <n v="0"/>
    <s v="Bank transfer (automatic)"/>
    <n v="95.3"/>
    <n v="3275.15"/>
    <s v="No"/>
  </r>
  <r>
    <s v="0111-KLBQG"/>
    <s v="Male"/>
    <n v="1"/>
    <s v="Yes"/>
    <s v="Yes"/>
    <x v="40"/>
    <x v="1"/>
    <x v="0"/>
    <n v="0"/>
    <s v="Mailed check"/>
    <n v="93.95"/>
    <n v="2861.45"/>
    <s v="No"/>
  </r>
  <r>
    <s v="0257-KXZGU"/>
    <s v="Female"/>
    <n v="0"/>
    <s v="Yes"/>
    <s v="Yes"/>
    <x v="40"/>
    <x v="0"/>
    <x v="1"/>
    <n v="0"/>
    <s v="Bank transfer (automatic)"/>
    <n v="62.45"/>
    <n v="2045.55"/>
    <s v="No"/>
  </r>
  <r>
    <s v="0265-EDXBD"/>
    <s v="Male"/>
    <n v="1"/>
    <s v="Yes"/>
    <s v="No"/>
    <x v="40"/>
    <x v="0"/>
    <x v="0"/>
    <n v="0"/>
    <s v="Electronic check"/>
    <n v="74.900000000000006"/>
    <n v="2303.35"/>
    <s v="Yes"/>
  </r>
  <r>
    <s v="0301-KOBTQ"/>
    <s v="Male"/>
    <n v="0"/>
    <s v="No"/>
    <s v="No"/>
    <x v="40"/>
    <x v="1"/>
    <x v="2"/>
    <n v="2"/>
    <s v="Bank transfer (automatic)"/>
    <n v="20.05"/>
    <n v="614.45000000000005"/>
    <s v="No"/>
  </r>
  <r>
    <s v="0363-QJVFX"/>
    <s v="Male"/>
    <n v="0"/>
    <s v="No"/>
    <s v="No"/>
    <x v="40"/>
    <x v="0"/>
    <x v="0"/>
    <n v="0"/>
    <s v="Credit card (automatic)"/>
    <n v="108.15"/>
    <n v="3432.9"/>
    <s v="Yes"/>
  </r>
  <r>
    <s v="0484-FFVBJ"/>
    <s v="Male"/>
    <n v="0"/>
    <s v="No"/>
    <s v="No"/>
    <x v="40"/>
    <x v="1"/>
    <x v="1"/>
    <n v="1"/>
    <s v="Bank transfer (automatic)"/>
    <n v="64.849999999999994"/>
    <n v="2010.95"/>
    <s v="No"/>
  </r>
  <r>
    <s v="0674-DGMAQ"/>
    <s v="Male"/>
    <n v="1"/>
    <s v="Yes"/>
    <s v="No"/>
    <x v="40"/>
    <x v="0"/>
    <x v="0"/>
    <n v="0"/>
    <s v="Electronic check"/>
    <n v="93.5"/>
    <n v="2970.8"/>
    <s v="No"/>
  </r>
  <r>
    <s v="0963-ZBDRN"/>
    <s v="Male"/>
    <n v="0"/>
    <s v="No"/>
    <s v="No"/>
    <x v="40"/>
    <x v="1"/>
    <x v="0"/>
    <n v="0"/>
    <s v="Electronic check"/>
    <n v="96.2"/>
    <n v="3183.4"/>
    <s v="Yes"/>
  </r>
  <r>
    <s v="1422-DGUBX"/>
    <s v="Male"/>
    <n v="0"/>
    <s v="Yes"/>
    <s v="No"/>
    <x v="40"/>
    <x v="0"/>
    <x v="0"/>
    <n v="1"/>
    <s v="Electronic check"/>
    <n v="79.25"/>
    <n v="2619.15"/>
    <s v="No"/>
  </r>
  <r>
    <s v="1550-LOAHA"/>
    <s v="Female"/>
    <n v="0"/>
    <s v="Yes"/>
    <s v="No"/>
    <x v="40"/>
    <x v="1"/>
    <x v="0"/>
    <n v="0"/>
    <s v="Bank transfer (automatic)"/>
    <n v="84.15"/>
    <n v="2585.9499999999998"/>
    <s v="Yes"/>
  </r>
  <r>
    <s v="1641-RQDAY"/>
    <s v="Female"/>
    <n v="1"/>
    <s v="Yes"/>
    <s v="Yes"/>
    <x v="40"/>
    <x v="0"/>
    <x v="0"/>
    <n v="0"/>
    <s v="Electronic check"/>
    <n v="100.4"/>
    <n v="3217.65"/>
    <s v="No"/>
  </r>
  <r>
    <s v="1730-ZMAME"/>
    <s v="Female"/>
    <n v="1"/>
    <s v="No"/>
    <s v="No"/>
    <x v="40"/>
    <x v="1"/>
    <x v="0"/>
    <n v="0"/>
    <s v="Electronic check"/>
    <n v="79.5"/>
    <n v="2665"/>
    <s v="No"/>
  </r>
  <r>
    <s v="2171-UDMFD"/>
    <s v="Male"/>
    <n v="0"/>
    <s v="Yes"/>
    <s v="Yes"/>
    <x v="40"/>
    <x v="1"/>
    <x v="2"/>
    <n v="0"/>
    <s v="Credit card (automatic)"/>
    <n v="19.45"/>
    <n v="674.55"/>
    <s v="No"/>
  </r>
  <r>
    <s v="2277-AXSDC"/>
    <s v="Female"/>
    <n v="0"/>
    <s v="No"/>
    <s v="No"/>
    <x v="40"/>
    <x v="1"/>
    <x v="2"/>
    <n v="1"/>
    <s v="Bank transfer (automatic)"/>
    <n v="19.75"/>
    <n v="624.15"/>
    <s v="No"/>
  </r>
  <r>
    <s v="2325-WINES"/>
    <s v="Female"/>
    <n v="0"/>
    <s v="No"/>
    <s v="No"/>
    <x v="40"/>
    <x v="0"/>
    <x v="0"/>
    <n v="1"/>
    <s v="Credit card (automatic)"/>
    <n v="104.05"/>
    <n v="3416.85"/>
    <s v="No"/>
  </r>
  <r>
    <s v="2498-XLDZR"/>
    <s v="Female"/>
    <n v="0"/>
    <s v="Yes"/>
    <s v="Yes"/>
    <x v="40"/>
    <x v="1"/>
    <x v="1"/>
    <n v="2"/>
    <s v="Mailed check"/>
    <n v="73.599999999999994"/>
    <n v="2316.85"/>
    <s v="No"/>
  </r>
  <r>
    <s v="2731-GJRDG"/>
    <s v="Female"/>
    <n v="0"/>
    <s v="No"/>
    <s v="No"/>
    <x v="40"/>
    <x v="0"/>
    <x v="0"/>
    <n v="1"/>
    <s v="Bank transfer (automatic)"/>
    <n v="109.55"/>
    <n v="3608"/>
    <s v="No"/>
  </r>
  <r>
    <s v="2809-ZMYOQ"/>
    <s v="Female"/>
    <n v="0"/>
    <s v="No"/>
    <s v="No"/>
    <x v="40"/>
    <x v="0"/>
    <x v="0"/>
    <n v="0"/>
    <s v="Electronic check"/>
    <n v="101.35"/>
    <n v="3334.9"/>
    <s v="No"/>
  </r>
  <r>
    <s v="3001-CBHLQ"/>
    <s v="Male"/>
    <n v="1"/>
    <s v="Yes"/>
    <s v="No"/>
    <x v="40"/>
    <x v="0"/>
    <x v="0"/>
    <n v="0"/>
    <s v="Electronic check"/>
    <n v="104.9"/>
    <n v="3351.55"/>
    <s v="Yes"/>
  </r>
  <r>
    <s v="3043-SUDUA"/>
    <s v="Female"/>
    <n v="0"/>
    <s v="No"/>
    <s v="No"/>
    <x v="40"/>
    <x v="1"/>
    <x v="2"/>
    <n v="0"/>
    <s v="Bank transfer (automatic)"/>
    <n v="19.899999999999999"/>
    <n v="601.54999999999995"/>
    <s v="No"/>
  </r>
  <r>
    <s v="3282-ZISZV"/>
    <s v="Male"/>
    <n v="0"/>
    <s v="No"/>
    <s v="Yes"/>
    <x v="40"/>
    <x v="0"/>
    <x v="1"/>
    <n v="1"/>
    <s v="Credit card (automatic)"/>
    <n v="83.7"/>
    <n v="2633.3"/>
    <s v="No"/>
  </r>
  <r>
    <s v="3312-UUMZW"/>
    <s v="Male"/>
    <n v="0"/>
    <s v="Yes"/>
    <s v="No"/>
    <x v="40"/>
    <x v="0"/>
    <x v="0"/>
    <n v="0"/>
    <s v="Credit card (automatic)"/>
    <n v="98.85"/>
    <n v="3145.9"/>
    <s v="No"/>
  </r>
  <r>
    <s v="3522-CDKHF"/>
    <s v="Female"/>
    <n v="0"/>
    <s v="Yes"/>
    <s v="No"/>
    <x v="40"/>
    <x v="1"/>
    <x v="0"/>
    <n v="0"/>
    <s v="Bank transfer (automatic)"/>
    <n v="75.5"/>
    <n v="2324.6999999999998"/>
    <s v="No"/>
  </r>
  <r>
    <s v="3536-IQCTX"/>
    <s v="Male"/>
    <n v="1"/>
    <s v="Yes"/>
    <s v="No"/>
    <x v="40"/>
    <x v="0"/>
    <x v="0"/>
    <n v="0"/>
    <s v="Electronic check"/>
    <n v="85.3"/>
    <n v="2661.1"/>
    <s v="Yes"/>
  </r>
  <r>
    <s v="3648-GZPHF"/>
    <s v="Male"/>
    <n v="0"/>
    <s v="Yes"/>
    <s v="Yes"/>
    <x v="40"/>
    <x v="2"/>
    <x v="1"/>
    <n v="1"/>
    <s v="Mailed check"/>
    <n v="36.25"/>
    <n v="1151.05"/>
    <s v="No"/>
  </r>
  <r>
    <s v="3707-LRWZD"/>
    <s v="Female"/>
    <n v="0"/>
    <s v="No"/>
    <s v="No"/>
    <x v="40"/>
    <x v="0"/>
    <x v="0"/>
    <n v="1"/>
    <s v="Electronic check"/>
    <n v="84.05"/>
    <n v="2781.85"/>
    <s v="Yes"/>
  </r>
  <r>
    <s v="3757-NJYBX"/>
    <s v="Male"/>
    <n v="1"/>
    <s v="Yes"/>
    <s v="No"/>
    <x v="40"/>
    <x v="0"/>
    <x v="0"/>
    <n v="0"/>
    <s v="Bank transfer (automatic)"/>
    <n v="106.35"/>
    <n v="3520.75"/>
    <s v="Yes"/>
  </r>
  <r>
    <s v="4377-VDHYI"/>
    <s v="Male"/>
    <n v="0"/>
    <s v="Yes"/>
    <s v="Yes"/>
    <x v="40"/>
    <x v="1"/>
    <x v="0"/>
    <n v="1"/>
    <s v="Electronic check"/>
    <n v="90.8"/>
    <n v="3023.85"/>
    <s v="No"/>
  </r>
  <r>
    <s v="4635-EJYPD"/>
    <s v="Male"/>
    <n v="0"/>
    <s v="Yes"/>
    <s v="Yes"/>
    <x v="40"/>
    <x v="1"/>
    <x v="2"/>
    <n v="2"/>
    <s v="Mailed check"/>
    <n v="18.95"/>
    <n v="613.95000000000005"/>
    <s v="No"/>
  </r>
  <r>
    <s v="4821-SJHJV"/>
    <s v="Female"/>
    <n v="0"/>
    <s v="Yes"/>
    <s v="Yes"/>
    <x v="40"/>
    <x v="0"/>
    <x v="0"/>
    <n v="0"/>
    <s v="Electronic check"/>
    <n v="89.6"/>
    <n v="2901.8"/>
    <s v="No"/>
  </r>
  <r>
    <s v="4883-QICIH"/>
    <s v="Male"/>
    <n v="0"/>
    <s v="Yes"/>
    <s v="Yes"/>
    <x v="40"/>
    <x v="1"/>
    <x v="0"/>
    <n v="0"/>
    <s v="Bank transfer (automatic)"/>
    <n v="69.75"/>
    <n v="2347.9"/>
    <s v="Yes"/>
  </r>
  <r>
    <s v="5061-PBXFW"/>
    <s v="Female"/>
    <n v="0"/>
    <s v="Yes"/>
    <s v="Yes"/>
    <x v="40"/>
    <x v="1"/>
    <x v="1"/>
    <n v="0"/>
    <s v="Bank transfer (automatic)"/>
    <n v="61.4"/>
    <n v="1864.65"/>
    <s v="No"/>
  </r>
  <r>
    <s v="5222-IMUKT"/>
    <s v="Male"/>
    <n v="0"/>
    <s v="No"/>
    <s v="No"/>
    <x v="40"/>
    <x v="1"/>
    <x v="0"/>
    <n v="0"/>
    <s v="Electronic check"/>
    <n v="91.05"/>
    <n v="2871.5"/>
    <s v="No"/>
  </r>
  <r>
    <s v="5301-GAUUY"/>
    <s v="Male"/>
    <n v="0"/>
    <s v="No"/>
    <s v="No"/>
    <x v="40"/>
    <x v="0"/>
    <x v="0"/>
    <n v="0"/>
    <s v="Bank transfer (automatic)"/>
    <n v="80.349999999999994"/>
    <n v="2596.15"/>
    <s v="Yes"/>
  </r>
  <r>
    <s v="5307-DZCVC"/>
    <s v="Female"/>
    <n v="1"/>
    <s v="Yes"/>
    <s v="No"/>
    <x v="40"/>
    <x v="0"/>
    <x v="0"/>
    <n v="0"/>
    <s v="Credit card (automatic)"/>
    <n v="85.95"/>
    <n v="2628.6"/>
    <s v="Yes"/>
  </r>
  <r>
    <s v="5389-FFVKB"/>
    <s v="Male"/>
    <n v="1"/>
    <s v="Yes"/>
    <s v="No"/>
    <x v="40"/>
    <x v="1"/>
    <x v="0"/>
    <n v="0"/>
    <s v="Credit card (automatic)"/>
    <n v="80.3"/>
    <n v="2483.0500000000002"/>
    <s v="Yes"/>
  </r>
  <r>
    <s v="5393-HJZSM"/>
    <s v="Female"/>
    <n v="0"/>
    <s v="Yes"/>
    <s v="Yes"/>
    <x v="40"/>
    <x v="1"/>
    <x v="1"/>
    <n v="0"/>
    <s v="Bank transfer (automatic)"/>
    <n v="76.3"/>
    <n v="2404.15"/>
    <s v="No"/>
  </r>
  <r>
    <s v="5423-BHIXO"/>
    <s v="Female"/>
    <n v="0"/>
    <s v="No"/>
    <s v="No"/>
    <x v="40"/>
    <x v="0"/>
    <x v="1"/>
    <n v="0"/>
    <s v="Electronic check"/>
    <n v="54.2"/>
    <n v="1739.6"/>
    <s v="No"/>
  </r>
  <r>
    <s v="5651-YLPRD"/>
    <s v="Female"/>
    <n v="0"/>
    <s v="Yes"/>
    <s v="Yes"/>
    <x v="40"/>
    <x v="1"/>
    <x v="0"/>
    <n v="0"/>
    <s v="Electronic check"/>
    <n v="86.1"/>
    <n v="2723.75"/>
    <s v="No"/>
  </r>
  <r>
    <s v="5871-DGTXZ"/>
    <s v="Male"/>
    <n v="0"/>
    <s v="No"/>
    <s v="No"/>
    <x v="40"/>
    <x v="1"/>
    <x v="2"/>
    <n v="1"/>
    <s v="Mailed check"/>
    <n v="19.8"/>
    <n v="607.70000000000005"/>
    <s v="No"/>
  </r>
  <r>
    <s v="5914-GXMDA"/>
    <s v="Female"/>
    <n v="0"/>
    <s v="Yes"/>
    <s v="No"/>
    <x v="40"/>
    <x v="1"/>
    <x v="2"/>
    <n v="1"/>
    <s v="Mailed check"/>
    <n v="19.3"/>
    <n v="593.20000000000005"/>
    <s v="No"/>
  </r>
  <r>
    <s v="5917-RYRMG"/>
    <s v="Male"/>
    <n v="1"/>
    <s v="No"/>
    <s v="No"/>
    <x v="40"/>
    <x v="1"/>
    <x v="2"/>
    <n v="1"/>
    <s v="Credit card (automatic)"/>
    <n v="19.8"/>
    <n v="587.70000000000005"/>
    <s v="No"/>
  </r>
  <r>
    <s v="5918-VUKWP"/>
    <s v="Female"/>
    <n v="0"/>
    <s v="No"/>
    <s v="No"/>
    <x v="40"/>
    <x v="1"/>
    <x v="2"/>
    <n v="1"/>
    <s v="Bank transfer (automatic)"/>
    <n v="20.55"/>
    <n v="654.54999999999995"/>
    <s v="No"/>
  </r>
  <r>
    <s v="5959-BELXA"/>
    <s v="Male"/>
    <n v="1"/>
    <s v="No"/>
    <s v="No"/>
    <x v="40"/>
    <x v="0"/>
    <x v="0"/>
    <n v="0"/>
    <s v="Credit card (automatic)"/>
    <n v="96.15"/>
    <n v="3019.25"/>
    <s v="Yes"/>
  </r>
  <r>
    <s v="5985-TBABQ"/>
    <s v="Female"/>
    <n v="0"/>
    <s v="No"/>
    <s v="No"/>
    <x v="40"/>
    <x v="0"/>
    <x v="1"/>
    <n v="1"/>
    <s v="Mailed check"/>
    <n v="74.75"/>
    <n v="2282.9499999999998"/>
    <s v="No"/>
  </r>
  <r>
    <s v="6022-UGGSO"/>
    <s v="Female"/>
    <n v="1"/>
    <s v="No"/>
    <s v="No"/>
    <x v="40"/>
    <x v="1"/>
    <x v="0"/>
    <n v="0"/>
    <s v="Electronic check"/>
    <n v="74.400000000000006"/>
    <n v="2276.9499999999998"/>
    <s v="Yes"/>
  </r>
  <r>
    <s v="6035-BXTTY"/>
    <s v="Female"/>
    <n v="1"/>
    <s v="No"/>
    <s v="No"/>
    <x v="40"/>
    <x v="1"/>
    <x v="1"/>
    <n v="0"/>
    <s v="Bank transfer (automatic)"/>
    <n v="54.65"/>
    <n v="1830.1"/>
    <s v="No"/>
  </r>
  <r>
    <s v="6088-BXMRG"/>
    <s v="Female"/>
    <n v="0"/>
    <s v="Yes"/>
    <s v="Yes"/>
    <x v="40"/>
    <x v="0"/>
    <x v="0"/>
    <n v="0"/>
    <s v="Electronic check"/>
    <n v="98.85"/>
    <n v="3089.6"/>
    <s v="No"/>
  </r>
  <r>
    <s v="6259-WJQLC"/>
    <s v="Male"/>
    <n v="1"/>
    <s v="No"/>
    <s v="No"/>
    <x v="40"/>
    <x v="0"/>
    <x v="0"/>
    <n v="0"/>
    <s v="Credit card (automatic)"/>
    <n v="81.099999999999994"/>
    <n v="2619.25"/>
    <s v="No"/>
  </r>
  <r>
    <s v="6478-HRRCZ"/>
    <s v="Male"/>
    <n v="0"/>
    <s v="Yes"/>
    <s v="No"/>
    <x v="40"/>
    <x v="1"/>
    <x v="1"/>
    <n v="1"/>
    <s v="Mailed check"/>
    <n v="70.5"/>
    <n v="2201.75"/>
    <s v="No"/>
  </r>
  <r>
    <s v="6578-KRMAW"/>
    <s v="Male"/>
    <n v="0"/>
    <s v="No"/>
    <s v="No"/>
    <x v="40"/>
    <x v="1"/>
    <x v="0"/>
    <n v="0"/>
    <s v="Credit card (automatic)"/>
    <n v="93.4"/>
    <n v="2979.3"/>
    <s v="No"/>
  </r>
  <r>
    <s v="6878-GGDWG"/>
    <s v="Female"/>
    <n v="0"/>
    <s v="Yes"/>
    <s v="No"/>
    <x v="40"/>
    <x v="1"/>
    <x v="2"/>
    <n v="0"/>
    <s v="Bank transfer (automatic)"/>
    <n v="19.399999999999999"/>
    <n v="641.15"/>
    <s v="No"/>
  </r>
  <r>
    <s v="7078-NVFAM"/>
    <s v="Female"/>
    <n v="0"/>
    <s v="Yes"/>
    <s v="Yes"/>
    <x v="40"/>
    <x v="2"/>
    <x v="1"/>
    <n v="0"/>
    <s v="Electronic check"/>
    <n v="35.15"/>
    <n v="1051.05"/>
    <s v="No"/>
  </r>
  <r>
    <s v="7241-AJHFS"/>
    <s v="Male"/>
    <n v="0"/>
    <s v="No"/>
    <s v="No"/>
    <x v="40"/>
    <x v="0"/>
    <x v="0"/>
    <n v="0"/>
    <s v="Bank transfer (automatic)"/>
    <n v="87.65"/>
    <n v="2766.4"/>
    <s v="No"/>
  </r>
  <r>
    <s v="7321-KKSDU"/>
    <s v="Male"/>
    <n v="0"/>
    <s v="No"/>
    <s v="Yes"/>
    <x v="40"/>
    <x v="1"/>
    <x v="2"/>
    <n v="2"/>
    <s v="Mailed check"/>
    <n v="20.5"/>
    <n v="696.8"/>
    <s v="No"/>
  </r>
  <r>
    <s v="7595-EHCDL"/>
    <s v="Male"/>
    <n v="0"/>
    <s v="Yes"/>
    <s v="Yes"/>
    <x v="40"/>
    <x v="2"/>
    <x v="1"/>
    <n v="0"/>
    <s v="Credit card (automatic)"/>
    <n v="50.6"/>
    <n v="1653.45"/>
    <s v="No"/>
  </r>
  <r>
    <s v="7739-LAXOG"/>
    <s v="Female"/>
    <n v="0"/>
    <s v="Yes"/>
    <s v="Yes"/>
    <x v="40"/>
    <x v="0"/>
    <x v="0"/>
    <n v="0"/>
    <s v="Bank transfer (automatic)"/>
    <n v="91.05"/>
    <n v="2954.5"/>
    <s v="Yes"/>
  </r>
  <r>
    <s v="8189-XRIKE"/>
    <s v="Female"/>
    <n v="1"/>
    <s v="No"/>
    <s v="No"/>
    <x v="40"/>
    <x v="1"/>
    <x v="0"/>
    <n v="0"/>
    <s v="Electronic check"/>
    <n v="90.95"/>
    <n v="2897.95"/>
    <s v="No"/>
  </r>
  <r>
    <s v="8290-YWKHZ"/>
    <s v="Female"/>
    <n v="1"/>
    <s v="Yes"/>
    <s v="No"/>
    <x v="40"/>
    <x v="0"/>
    <x v="0"/>
    <n v="0"/>
    <s v="Electronic check"/>
    <n v="93.2"/>
    <n v="2931"/>
    <s v="Yes"/>
  </r>
  <r>
    <s v="8512-WIWYV"/>
    <s v="Male"/>
    <n v="0"/>
    <s v="No"/>
    <s v="No"/>
    <x v="40"/>
    <x v="1"/>
    <x v="2"/>
    <n v="1"/>
    <s v="Credit card (automatic)"/>
    <n v="20.350000000000001"/>
    <n v="707.5"/>
    <s v="No"/>
  </r>
  <r>
    <s v="8818-XYFCQ"/>
    <s v="Male"/>
    <n v="0"/>
    <s v="Yes"/>
    <s v="Yes"/>
    <x v="40"/>
    <x v="0"/>
    <x v="0"/>
    <n v="0"/>
    <s v="Credit card (automatic)"/>
    <n v="99.55"/>
    <n v="3204.65"/>
    <s v="Yes"/>
  </r>
  <r>
    <s v="8947-YRTDV"/>
    <s v="Male"/>
    <n v="0"/>
    <s v="Yes"/>
    <s v="Yes"/>
    <x v="40"/>
    <x v="1"/>
    <x v="0"/>
    <n v="1"/>
    <s v="Mailed check"/>
    <n v="94.8"/>
    <n v="3131.55"/>
    <s v="No"/>
  </r>
  <r>
    <s v="9029-FEGVJ"/>
    <s v="Female"/>
    <n v="1"/>
    <s v="Yes"/>
    <s v="No"/>
    <x v="40"/>
    <x v="0"/>
    <x v="0"/>
    <n v="0"/>
    <s v="Mailed check"/>
    <n v="79.3"/>
    <n v="2570"/>
    <s v="No"/>
  </r>
  <r>
    <s v="9465-RWMXL"/>
    <s v="Male"/>
    <n v="0"/>
    <s v="Yes"/>
    <s v="No"/>
    <x v="40"/>
    <x v="0"/>
    <x v="0"/>
    <n v="0"/>
    <s v="Electronic check"/>
    <n v="78.900000000000006"/>
    <n v="2447.9499999999998"/>
    <s v="Yes"/>
  </r>
  <r>
    <s v="9606-PBKBQ"/>
    <s v="Male"/>
    <n v="1"/>
    <s v="Yes"/>
    <s v="No"/>
    <x v="40"/>
    <x v="0"/>
    <x v="0"/>
    <n v="0"/>
    <s v="Electronic check"/>
    <n v="85"/>
    <n v="2642.05"/>
    <s v="Yes"/>
  </r>
  <r>
    <s v="9730-DRTMJ"/>
    <s v="Male"/>
    <n v="0"/>
    <s v="Yes"/>
    <s v="No"/>
    <x v="40"/>
    <x v="0"/>
    <x v="1"/>
    <n v="1"/>
    <s v="Credit card (automatic)"/>
    <n v="72.8"/>
    <n v="2333.0500000000002"/>
    <s v="No"/>
  </r>
  <r>
    <s v="9750-BOOHV"/>
    <s v="Female"/>
    <n v="0"/>
    <s v="No"/>
    <s v="No"/>
    <x v="40"/>
    <x v="2"/>
    <x v="1"/>
    <n v="1"/>
    <s v="Mailed check"/>
    <n v="30.15"/>
    <n v="927.65"/>
    <s v="No"/>
  </r>
  <r>
    <s v="9904-EHEVJ"/>
    <s v="Female"/>
    <n v="1"/>
    <s v="Yes"/>
    <s v="Yes"/>
    <x v="40"/>
    <x v="0"/>
    <x v="0"/>
    <n v="0"/>
    <s v="Mailed check"/>
    <n v="91.35"/>
    <n v="2896.55"/>
    <s v="No"/>
  </r>
  <r>
    <s v="9944-AEXBM"/>
    <s v="Male"/>
    <n v="0"/>
    <s v="No"/>
    <s v="No"/>
    <x v="40"/>
    <x v="0"/>
    <x v="0"/>
    <n v="0"/>
    <s v="Bank transfer (automatic)"/>
    <n v="85.65"/>
    <n v="2664.3"/>
    <s v="No"/>
  </r>
  <r>
    <s v="0354-WYROK"/>
    <s v="Female"/>
    <n v="1"/>
    <s v="Yes"/>
    <s v="Yes"/>
    <x v="41"/>
    <x v="1"/>
    <x v="0"/>
    <n v="0"/>
    <s v="Electronic check"/>
    <n v="98.9"/>
    <n v="2911.3"/>
    <s v="Yes"/>
  </r>
  <r>
    <s v="0410-IPFTY"/>
    <s v="Female"/>
    <n v="0"/>
    <s v="Yes"/>
    <s v="No"/>
    <x v="41"/>
    <x v="1"/>
    <x v="0"/>
    <n v="0"/>
    <s v="Bank transfer (automatic)"/>
    <n v="83.85"/>
    <n v="2674.15"/>
    <s v="No"/>
  </r>
  <r>
    <s v="1254-IZEYF"/>
    <s v="Female"/>
    <n v="1"/>
    <s v="No"/>
    <s v="No"/>
    <x v="41"/>
    <x v="0"/>
    <x v="0"/>
    <n v="0"/>
    <s v="Electronic check"/>
    <n v="99.95"/>
    <n v="3186.65"/>
    <s v="Yes"/>
  </r>
  <r>
    <s v="1488-SYSFC"/>
    <s v="Male"/>
    <n v="0"/>
    <s v="Yes"/>
    <s v="Yes"/>
    <x v="41"/>
    <x v="1"/>
    <x v="2"/>
    <n v="0"/>
    <s v="Electronic check"/>
    <n v="20.65"/>
    <n v="702.05"/>
    <s v="No"/>
  </r>
  <r>
    <s v="1550-EENBN"/>
    <s v="Female"/>
    <n v="0"/>
    <s v="No"/>
    <s v="No"/>
    <x v="41"/>
    <x v="0"/>
    <x v="0"/>
    <n v="0"/>
    <s v="Electronic check"/>
    <n v="104.35"/>
    <n v="3205.6"/>
    <s v="No"/>
  </r>
  <r>
    <s v="1855-AGAWH"/>
    <s v="Male"/>
    <n v="0"/>
    <s v="Yes"/>
    <s v="No"/>
    <x v="41"/>
    <x v="1"/>
    <x v="0"/>
    <n v="1"/>
    <s v="Electronic check"/>
    <n v="93.8"/>
    <n v="2939.8"/>
    <s v="No"/>
  </r>
  <r>
    <s v="2040-OBMLJ"/>
    <s v="Male"/>
    <n v="0"/>
    <s v="No"/>
    <s v="No"/>
    <x v="41"/>
    <x v="0"/>
    <x v="0"/>
    <n v="1"/>
    <s v="Credit card (automatic)"/>
    <n v="81.7"/>
    <n v="2548.65"/>
    <s v="No"/>
  </r>
  <r>
    <s v="2091-RFFBA"/>
    <s v="Female"/>
    <n v="1"/>
    <s v="No"/>
    <s v="No"/>
    <x v="41"/>
    <x v="0"/>
    <x v="0"/>
    <n v="0"/>
    <s v="Electronic check"/>
    <n v="73.900000000000006"/>
    <n v="2217.15"/>
    <s v="Yes"/>
  </r>
  <r>
    <s v="2245-ADZFJ"/>
    <s v="Female"/>
    <n v="0"/>
    <s v="Yes"/>
    <s v="Yes"/>
    <x v="41"/>
    <x v="0"/>
    <x v="1"/>
    <n v="2"/>
    <s v="Bank transfer (automatic)"/>
    <n v="80.55"/>
    <n v="2471.6"/>
    <s v="No"/>
  </r>
  <r>
    <s v="2455-USLMV"/>
    <s v="Female"/>
    <n v="0"/>
    <s v="No"/>
    <s v="No"/>
    <x v="41"/>
    <x v="0"/>
    <x v="0"/>
    <n v="0"/>
    <s v="Credit card (automatic)"/>
    <n v="84.75"/>
    <n v="2613.4"/>
    <s v="No"/>
  </r>
  <r>
    <s v="2484-DGXPZ"/>
    <s v="Female"/>
    <n v="0"/>
    <s v="Yes"/>
    <s v="Yes"/>
    <x v="41"/>
    <x v="1"/>
    <x v="2"/>
    <n v="0"/>
    <s v="Mailed check"/>
    <n v="19.55"/>
    <n v="658.95"/>
    <s v="Yes"/>
  </r>
  <r>
    <s v="2486-WYVVE"/>
    <s v="Male"/>
    <n v="0"/>
    <s v="Yes"/>
    <s v="No"/>
    <x v="41"/>
    <x v="0"/>
    <x v="1"/>
    <n v="1"/>
    <s v="Mailed check"/>
    <n v="79.3"/>
    <n v="2484"/>
    <s v="No"/>
  </r>
  <r>
    <s v="2603-HVKCG"/>
    <s v="Male"/>
    <n v="0"/>
    <s v="No"/>
    <s v="No"/>
    <x v="41"/>
    <x v="1"/>
    <x v="0"/>
    <n v="0"/>
    <s v="Electronic check"/>
    <n v="101.4"/>
    <n v="3143.65"/>
    <s v="No"/>
  </r>
  <r>
    <s v="2675-OTVVJ"/>
    <s v="Male"/>
    <n v="1"/>
    <s v="Yes"/>
    <s v="No"/>
    <x v="41"/>
    <x v="0"/>
    <x v="0"/>
    <n v="0"/>
    <s v="Electronic check"/>
    <n v="89.45"/>
    <n v="2807.65"/>
    <s v="No"/>
  </r>
  <r>
    <s v="2930-UOTMB"/>
    <s v="Female"/>
    <n v="0"/>
    <s v="No"/>
    <s v="No"/>
    <x v="41"/>
    <x v="0"/>
    <x v="1"/>
    <n v="0"/>
    <s v="Credit card (automatic)"/>
    <n v="65.25"/>
    <n v="1994.3"/>
    <s v="Yes"/>
  </r>
  <r>
    <s v="3410-YOQBQ"/>
    <s v="Female"/>
    <n v="0"/>
    <s v="No"/>
    <s v="No"/>
    <x v="41"/>
    <x v="1"/>
    <x v="1"/>
    <n v="2"/>
    <s v="Mailed check"/>
    <n v="79.2"/>
    <n v="2497.1999999999998"/>
    <s v="No"/>
  </r>
  <r>
    <s v="3606-SBKRY"/>
    <s v="Male"/>
    <n v="0"/>
    <s v="No"/>
    <s v="No"/>
    <x v="41"/>
    <x v="2"/>
    <x v="1"/>
    <n v="1"/>
    <s v="Electronic check"/>
    <n v="50.05"/>
    <n v="1523.4"/>
    <s v="No"/>
  </r>
  <r>
    <s v="3640-PHQXK"/>
    <s v="Female"/>
    <n v="0"/>
    <s v="No"/>
    <s v="No"/>
    <x v="41"/>
    <x v="0"/>
    <x v="0"/>
    <n v="0"/>
    <s v="Electronic check"/>
    <n v="89.9"/>
    <n v="2806.9"/>
    <s v="Yes"/>
  </r>
  <r>
    <s v="3814-MLAXC"/>
    <s v="Female"/>
    <n v="0"/>
    <s v="No"/>
    <s v="No"/>
    <x v="41"/>
    <x v="0"/>
    <x v="0"/>
    <n v="0"/>
    <s v="Credit card (automatic)"/>
    <n v="79.849999999999994"/>
    <n v="2404.15"/>
    <s v="Yes"/>
  </r>
  <r>
    <s v="4003-OCTMP"/>
    <s v="Female"/>
    <n v="0"/>
    <s v="Yes"/>
    <s v="No"/>
    <x v="41"/>
    <x v="1"/>
    <x v="1"/>
    <n v="1"/>
    <s v="Electronic check"/>
    <n v="64"/>
    <n v="1910.75"/>
    <s v="No"/>
  </r>
  <r>
    <s v="4023-RTIQM"/>
    <s v="Female"/>
    <n v="1"/>
    <s v="Yes"/>
    <s v="No"/>
    <x v="41"/>
    <x v="2"/>
    <x v="1"/>
    <n v="1"/>
    <s v="Credit card (automatic)"/>
    <n v="50.4"/>
    <n v="1580.1"/>
    <s v="No"/>
  </r>
  <r>
    <s v="4077-CROMM"/>
    <s v="Female"/>
    <n v="0"/>
    <s v="Yes"/>
    <s v="Yes"/>
    <x v="41"/>
    <x v="0"/>
    <x v="0"/>
    <n v="0"/>
    <s v="Electronic check"/>
    <n v="104.2"/>
    <n v="3243.45"/>
    <s v="Yes"/>
  </r>
  <r>
    <s v="4139-SUGLD"/>
    <s v="Male"/>
    <n v="0"/>
    <s v="Yes"/>
    <s v="Yes"/>
    <x v="41"/>
    <x v="2"/>
    <x v="1"/>
    <n v="0"/>
    <s v="Bank transfer (automatic)"/>
    <n v="35.4"/>
    <n v="1077.5"/>
    <s v="Yes"/>
  </r>
  <r>
    <s v="4183-WCSEP"/>
    <s v="Male"/>
    <n v="0"/>
    <s v="No"/>
    <s v="No"/>
    <x v="41"/>
    <x v="1"/>
    <x v="0"/>
    <n v="0"/>
    <s v="Electronic check"/>
    <n v="78.45"/>
    <n v="2435.15"/>
    <s v="Yes"/>
  </r>
  <r>
    <s v="4508-OEBEY"/>
    <s v="Male"/>
    <n v="0"/>
    <s v="Yes"/>
    <s v="No"/>
    <x v="41"/>
    <x v="1"/>
    <x v="1"/>
    <n v="1"/>
    <s v="Credit card (automatic)"/>
    <n v="75.5"/>
    <n v="2424.4499999999998"/>
    <s v="No"/>
  </r>
  <r>
    <s v="4673-KKSLS"/>
    <s v="Female"/>
    <n v="0"/>
    <s v="No"/>
    <s v="No"/>
    <x v="41"/>
    <x v="1"/>
    <x v="0"/>
    <n v="0"/>
    <s v="Electronic check"/>
    <n v="87.6"/>
    <n v="2724.25"/>
    <s v="No"/>
  </r>
  <r>
    <s v="4701-MLJPN"/>
    <s v="Male"/>
    <n v="0"/>
    <s v="No"/>
    <s v="No"/>
    <x v="41"/>
    <x v="1"/>
    <x v="1"/>
    <n v="0"/>
    <s v="Electronic check"/>
    <n v="55.25"/>
    <n v="1715.65"/>
    <s v="Yes"/>
  </r>
  <r>
    <s v="4911-BANWH"/>
    <s v="Female"/>
    <n v="0"/>
    <s v="No"/>
    <s v="Yes"/>
    <x v="41"/>
    <x v="0"/>
    <x v="0"/>
    <n v="0"/>
    <s v="Credit card (automatic)"/>
    <n v="86.55"/>
    <n v="2697.4"/>
    <s v="Yes"/>
  </r>
  <r>
    <s v="4926-UMJZD"/>
    <s v="Female"/>
    <n v="0"/>
    <s v="Yes"/>
    <s v="No"/>
    <x v="41"/>
    <x v="1"/>
    <x v="1"/>
    <n v="0"/>
    <s v="Mailed check"/>
    <n v="49.2"/>
    <n v="1498.55"/>
    <s v="No"/>
  </r>
  <r>
    <s v="5012-YSPJJ"/>
    <s v="Male"/>
    <n v="0"/>
    <s v="Yes"/>
    <s v="Yes"/>
    <x v="41"/>
    <x v="1"/>
    <x v="1"/>
    <n v="0"/>
    <s v="Mailed check"/>
    <n v="54.35"/>
    <n v="1647"/>
    <s v="No"/>
  </r>
  <r>
    <s v="5124-EOGYE"/>
    <s v="Male"/>
    <n v="0"/>
    <s v="No"/>
    <s v="No"/>
    <x v="41"/>
    <x v="1"/>
    <x v="2"/>
    <n v="2"/>
    <s v="Mailed check"/>
    <n v="20.45"/>
    <n v="638.54999999999995"/>
    <s v="No"/>
  </r>
  <r>
    <s v="5136-RGMZO"/>
    <s v="Male"/>
    <n v="0"/>
    <s v="No"/>
    <s v="No"/>
    <x v="41"/>
    <x v="0"/>
    <x v="1"/>
    <n v="0"/>
    <s v="Electronic check"/>
    <n v="71.05"/>
    <n v="2168.15"/>
    <s v="No"/>
  </r>
  <r>
    <s v="5150-LJNSR"/>
    <s v="Male"/>
    <n v="0"/>
    <s v="Yes"/>
    <s v="Yes"/>
    <x v="41"/>
    <x v="0"/>
    <x v="0"/>
    <n v="1"/>
    <s v="Bank transfer (automatic)"/>
    <n v="98.05"/>
    <n v="3082.1"/>
    <s v="No"/>
  </r>
  <r>
    <s v="5216-WASFJ"/>
    <s v="Female"/>
    <n v="1"/>
    <s v="Yes"/>
    <s v="No"/>
    <x v="41"/>
    <x v="0"/>
    <x v="0"/>
    <n v="0"/>
    <s v="Electronic check"/>
    <n v="84.85"/>
    <n v="2633.4"/>
    <s v="No"/>
  </r>
  <r>
    <s v="5322-ZSMZY"/>
    <s v="Male"/>
    <n v="0"/>
    <s v="Yes"/>
    <s v="Yes"/>
    <x v="41"/>
    <x v="0"/>
    <x v="2"/>
    <n v="2"/>
    <s v="Mailed check"/>
    <n v="25.75"/>
    <n v="755.6"/>
    <s v="No"/>
  </r>
  <r>
    <s v="5325-UWTWJ"/>
    <s v="Male"/>
    <n v="0"/>
    <s v="Yes"/>
    <s v="No"/>
    <x v="41"/>
    <x v="0"/>
    <x v="0"/>
    <n v="0"/>
    <s v="Credit card (automatic)"/>
    <n v="90.55"/>
    <n v="2929.75"/>
    <s v="No"/>
  </r>
  <r>
    <s v="5480-XTFFL"/>
    <s v="Female"/>
    <n v="0"/>
    <s v="Yes"/>
    <s v="Yes"/>
    <x v="41"/>
    <x v="1"/>
    <x v="2"/>
    <n v="2"/>
    <s v="Mailed check"/>
    <n v="21"/>
    <n v="697.7"/>
    <s v="No"/>
  </r>
  <r>
    <s v="5650-YLIBA"/>
    <s v="Male"/>
    <n v="0"/>
    <s v="No"/>
    <s v="No"/>
    <x v="41"/>
    <x v="0"/>
    <x v="0"/>
    <n v="0"/>
    <s v="Electronic check"/>
    <n v="81.150000000000006"/>
    <n v="2640.55"/>
    <s v="No"/>
  </r>
  <r>
    <s v="5692-ICXLW"/>
    <s v="Male"/>
    <n v="1"/>
    <s v="No"/>
    <s v="No"/>
    <x v="41"/>
    <x v="0"/>
    <x v="0"/>
    <n v="0"/>
    <s v="Electronic check"/>
    <n v="90.7"/>
    <n v="2845.15"/>
    <s v="No"/>
  </r>
  <r>
    <s v="5898-IGSLP"/>
    <s v="Male"/>
    <n v="0"/>
    <s v="Yes"/>
    <s v="Yes"/>
    <x v="41"/>
    <x v="0"/>
    <x v="0"/>
    <n v="0"/>
    <s v="Electronic check"/>
    <n v="89.3"/>
    <n v="2823"/>
    <s v="No"/>
  </r>
  <r>
    <s v="5899-OUVKV"/>
    <s v="Male"/>
    <n v="0"/>
    <s v="No"/>
    <s v="No"/>
    <x v="41"/>
    <x v="1"/>
    <x v="0"/>
    <n v="0"/>
    <s v="Electronic check"/>
    <n v="94.5"/>
    <n v="2979.2"/>
    <s v="No"/>
  </r>
  <r>
    <s v="6265-FRMTQ"/>
    <s v="Male"/>
    <n v="0"/>
    <s v="No"/>
    <s v="No"/>
    <x v="41"/>
    <x v="1"/>
    <x v="2"/>
    <n v="2"/>
    <s v="Bank transfer (automatic)"/>
    <n v="20.399999999999999"/>
    <n v="609.1"/>
    <s v="No"/>
  </r>
  <r>
    <s v="6302-JGYRJ"/>
    <s v="Male"/>
    <n v="0"/>
    <s v="No"/>
    <s v="Yes"/>
    <x v="41"/>
    <x v="0"/>
    <x v="1"/>
    <n v="1"/>
    <s v="Mailed check"/>
    <n v="79.45"/>
    <n v="2587.6999999999998"/>
    <s v="Yes"/>
  </r>
  <r>
    <s v="6341-JVQGF"/>
    <s v="Female"/>
    <n v="0"/>
    <s v="Yes"/>
    <s v="Yes"/>
    <x v="41"/>
    <x v="1"/>
    <x v="1"/>
    <n v="1"/>
    <s v="Mailed check"/>
    <n v="81.150000000000006"/>
    <n v="2545.75"/>
    <s v="No"/>
  </r>
  <r>
    <s v="6360-SVNWV"/>
    <s v="Female"/>
    <n v="1"/>
    <s v="No"/>
    <s v="No"/>
    <x v="41"/>
    <x v="1"/>
    <x v="0"/>
    <n v="0"/>
    <s v="Credit card (automatic)"/>
    <n v="73.55"/>
    <n v="2094.65"/>
    <s v="No"/>
  </r>
  <r>
    <s v="6447-EGDIV"/>
    <s v="Female"/>
    <n v="0"/>
    <s v="No"/>
    <s v="No"/>
    <x v="41"/>
    <x v="1"/>
    <x v="2"/>
    <n v="1"/>
    <s v="Mailed check"/>
    <n v="20.95"/>
    <n v="683.25"/>
    <s v="No"/>
  </r>
  <r>
    <s v="6447-GORXK"/>
    <s v="Male"/>
    <n v="0"/>
    <s v="No"/>
    <s v="Yes"/>
    <x v="41"/>
    <x v="2"/>
    <x v="1"/>
    <n v="0"/>
    <s v="Credit card (automatic)"/>
    <n v="25"/>
    <n v="789.2"/>
    <s v="No"/>
  </r>
  <r>
    <s v="6486-LHTMA"/>
    <s v="Female"/>
    <n v="1"/>
    <s v="Yes"/>
    <s v="No"/>
    <x v="41"/>
    <x v="0"/>
    <x v="0"/>
    <n v="1"/>
    <s v="Electronic check"/>
    <n v="90.7"/>
    <n v="2835.5"/>
    <s v="No"/>
  </r>
  <r>
    <s v="6663-JOCQO"/>
    <s v="Male"/>
    <n v="0"/>
    <s v="Yes"/>
    <s v="Yes"/>
    <x v="41"/>
    <x v="0"/>
    <x v="1"/>
    <n v="1"/>
    <s v="Bank transfer (automatic)"/>
    <n v="75.25"/>
    <n v="2344.5"/>
    <s v="No"/>
  </r>
  <r>
    <s v="6933-VLYFX"/>
    <s v="Male"/>
    <n v="0"/>
    <s v="Yes"/>
    <s v="Yes"/>
    <x v="41"/>
    <x v="2"/>
    <x v="1"/>
    <n v="1"/>
    <s v="Electronic check"/>
    <n v="59.95"/>
    <n v="1848.8"/>
    <s v="No"/>
  </r>
  <r>
    <s v="7036-ZZKBD"/>
    <s v="Male"/>
    <n v="0"/>
    <s v="Yes"/>
    <s v="No"/>
    <x v="41"/>
    <x v="1"/>
    <x v="1"/>
    <n v="0"/>
    <s v="Credit card (automatic)"/>
    <n v="66.400000000000006"/>
    <n v="2019.8"/>
    <s v="No"/>
  </r>
  <r>
    <s v="7328-OWMOM"/>
    <s v="Female"/>
    <n v="0"/>
    <s v="No"/>
    <s v="Yes"/>
    <x v="41"/>
    <x v="1"/>
    <x v="2"/>
    <n v="1"/>
    <s v="Credit card (automatic)"/>
    <n v="20.100000000000001"/>
    <n v="589.25"/>
    <s v="No"/>
  </r>
  <r>
    <s v="7605-BDWDC"/>
    <s v="Female"/>
    <n v="0"/>
    <s v="No"/>
    <s v="No"/>
    <x v="41"/>
    <x v="2"/>
    <x v="1"/>
    <n v="2"/>
    <s v="Bank transfer (automatic)"/>
    <n v="49.85"/>
    <n v="1520.1"/>
    <s v="No"/>
  </r>
  <r>
    <s v="7774-OJSXI"/>
    <s v="Male"/>
    <n v="0"/>
    <s v="No"/>
    <s v="No"/>
    <x v="41"/>
    <x v="0"/>
    <x v="0"/>
    <n v="1"/>
    <s v="Electronic check"/>
    <n v="103.45"/>
    <n v="3066.45"/>
    <s v="Yes"/>
  </r>
  <r>
    <s v="7813-ZGGAW"/>
    <s v="Male"/>
    <n v="1"/>
    <s v="No"/>
    <s v="No"/>
    <x v="41"/>
    <x v="0"/>
    <x v="0"/>
    <n v="0"/>
    <s v="Bank transfer (automatic)"/>
    <n v="96.6"/>
    <n v="2877.95"/>
    <s v="No"/>
  </r>
  <r>
    <s v="7869-ZYDST"/>
    <s v="Male"/>
    <n v="0"/>
    <s v="Yes"/>
    <s v="No"/>
    <x v="41"/>
    <x v="0"/>
    <x v="1"/>
    <n v="0"/>
    <s v="Credit card (automatic)"/>
    <n v="59.05"/>
    <n v="1882.8"/>
    <s v="No"/>
  </r>
  <r>
    <s v="7954-MLBUN"/>
    <s v="Male"/>
    <n v="0"/>
    <s v="No"/>
    <s v="No"/>
    <x v="41"/>
    <x v="1"/>
    <x v="0"/>
    <n v="2"/>
    <s v="Bank transfer (automatic)"/>
    <n v="99.45"/>
    <n v="3109.9"/>
    <s v="No"/>
  </r>
  <r>
    <s v="8174-LNWMW"/>
    <s v="Female"/>
    <n v="0"/>
    <s v="No"/>
    <s v="No"/>
    <x v="41"/>
    <x v="1"/>
    <x v="2"/>
    <n v="2"/>
    <s v="Credit card (automatic)"/>
    <n v="20.9"/>
    <n v="689.35"/>
    <s v="No"/>
  </r>
  <r>
    <s v="8486-AYEQH"/>
    <s v="Female"/>
    <n v="0"/>
    <s v="No"/>
    <s v="No"/>
    <x v="41"/>
    <x v="0"/>
    <x v="0"/>
    <n v="0"/>
    <s v="Electronic check"/>
    <n v="76.05"/>
    <n v="2227.8000000000002"/>
    <s v="No"/>
  </r>
  <r>
    <s v="8714-EUHJO"/>
    <s v="Female"/>
    <n v="0"/>
    <s v="Yes"/>
    <s v="Yes"/>
    <x v="41"/>
    <x v="0"/>
    <x v="0"/>
    <n v="0"/>
    <s v="Electronic check"/>
    <n v="91.15"/>
    <n v="2995.45"/>
    <s v="Yes"/>
  </r>
  <r>
    <s v="8734-FNWVH"/>
    <s v="Male"/>
    <n v="0"/>
    <s v="Yes"/>
    <s v="Yes"/>
    <x v="41"/>
    <x v="0"/>
    <x v="1"/>
    <n v="0"/>
    <s v="Bank transfer (automatic)"/>
    <n v="59.7"/>
    <n v="1825.5"/>
    <s v="No"/>
  </r>
  <r>
    <s v="8819-IMISP"/>
    <s v="Male"/>
    <n v="0"/>
    <s v="No"/>
    <s v="No"/>
    <x v="41"/>
    <x v="0"/>
    <x v="0"/>
    <n v="0"/>
    <s v="Electronic check"/>
    <n v="80.45"/>
    <n v="2429.1"/>
    <s v="No"/>
  </r>
  <r>
    <s v="8914-RBTSB"/>
    <s v="Male"/>
    <n v="0"/>
    <s v="Yes"/>
    <s v="No"/>
    <x v="41"/>
    <x v="0"/>
    <x v="0"/>
    <n v="0"/>
    <s v="Electronic check"/>
    <n v="93.8"/>
    <n v="3019.5"/>
    <s v="Yes"/>
  </r>
  <r>
    <s v="9518-IMLHK"/>
    <s v="Male"/>
    <n v="0"/>
    <s v="No"/>
    <s v="No"/>
    <x v="41"/>
    <x v="1"/>
    <x v="1"/>
    <n v="0"/>
    <s v="Bank transfer (automatic)"/>
    <n v="72.45"/>
    <n v="2156.25"/>
    <s v="No"/>
  </r>
  <r>
    <s v="9777-WJJPR"/>
    <s v="Male"/>
    <n v="0"/>
    <s v="Yes"/>
    <s v="No"/>
    <x v="41"/>
    <x v="0"/>
    <x v="0"/>
    <n v="0"/>
    <s v="Credit card (automatic)"/>
    <n v="88.65"/>
    <n v="2683.2"/>
    <s v="No"/>
  </r>
  <r>
    <s v="0096-FCPUF"/>
    <s v="Male"/>
    <n v="0"/>
    <s v="No"/>
    <s v="No"/>
    <x v="42"/>
    <x v="0"/>
    <x v="1"/>
    <n v="0"/>
    <s v="Mailed check"/>
    <n v="64.5"/>
    <n v="1888.45"/>
    <s v="No"/>
  </r>
  <r>
    <s v="0191-ZHSKZ"/>
    <s v="Male"/>
    <n v="1"/>
    <s v="No"/>
    <s v="No"/>
    <x v="42"/>
    <x v="1"/>
    <x v="1"/>
    <n v="0"/>
    <s v="Electronic check"/>
    <n v="74.75"/>
    <n v="2111.3000000000002"/>
    <s v="No"/>
  </r>
  <r>
    <s v="0215-BQKGS"/>
    <s v="Male"/>
    <n v="0"/>
    <s v="No"/>
    <s v="No"/>
    <x v="42"/>
    <x v="1"/>
    <x v="0"/>
    <n v="0"/>
    <s v="Credit card (automatic)"/>
    <n v="84.3"/>
    <n v="2438.6"/>
    <s v="No"/>
  </r>
  <r>
    <s v="0219-QAERP"/>
    <s v="Male"/>
    <n v="0"/>
    <s v="Yes"/>
    <s v="No"/>
    <x v="42"/>
    <x v="1"/>
    <x v="2"/>
    <n v="1"/>
    <s v="Credit card (automatic)"/>
    <n v="19.8"/>
    <n v="576.65"/>
    <s v="No"/>
  </r>
  <r>
    <s v="0524-IAVZO"/>
    <s v="Female"/>
    <n v="0"/>
    <s v="Yes"/>
    <s v="No"/>
    <x v="42"/>
    <x v="0"/>
    <x v="0"/>
    <n v="0"/>
    <s v="Electronic check"/>
    <n v="85"/>
    <n v="2624.25"/>
    <s v="Yes"/>
  </r>
  <r>
    <s v="0730-KOAVE"/>
    <s v="Male"/>
    <n v="0"/>
    <s v="No"/>
    <s v="No"/>
    <x v="42"/>
    <x v="0"/>
    <x v="0"/>
    <n v="0"/>
    <s v="Credit card (automatic)"/>
    <n v="94.3"/>
    <n v="2679.7"/>
    <s v="No"/>
  </r>
  <r>
    <s v="0839-QNXME"/>
    <s v="Female"/>
    <n v="0"/>
    <s v="No"/>
    <s v="No"/>
    <x v="42"/>
    <x v="1"/>
    <x v="2"/>
    <n v="2"/>
    <s v="Credit card (automatic)"/>
    <n v="19.399999999999999"/>
    <n v="578.5"/>
    <s v="No"/>
  </r>
  <r>
    <s v="0942-KOWSM"/>
    <s v="Female"/>
    <n v="0"/>
    <s v="Yes"/>
    <s v="Yes"/>
    <x v="42"/>
    <x v="1"/>
    <x v="1"/>
    <n v="2"/>
    <s v="Bank transfer (automatic)"/>
    <n v="80.8"/>
    <n v="2369.3000000000002"/>
    <s v="No"/>
  </r>
  <r>
    <s v="1028-FFNJK"/>
    <s v="Male"/>
    <n v="1"/>
    <s v="Yes"/>
    <s v="No"/>
    <x v="42"/>
    <x v="0"/>
    <x v="0"/>
    <n v="0"/>
    <s v="Electronic check"/>
    <n v="101.5"/>
    <n v="2917.65"/>
    <s v="No"/>
  </r>
  <r>
    <s v="1137-DGOWI"/>
    <s v="Female"/>
    <n v="0"/>
    <s v="Yes"/>
    <s v="No"/>
    <x v="42"/>
    <x v="1"/>
    <x v="1"/>
    <n v="1"/>
    <s v="Bank transfer (automatic)"/>
    <n v="70.25"/>
    <n v="2198.9"/>
    <s v="No"/>
  </r>
  <r>
    <s v="1270-XKUCC"/>
    <s v="Female"/>
    <n v="0"/>
    <s v="Yes"/>
    <s v="Yes"/>
    <x v="42"/>
    <x v="1"/>
    <x v="2"/>
    <n v="2"/>
    <s v="Mailed check"/>
    <n v="19.7"/>
    <n v="599.25"/>
    <s v="No"/>
  </r>
  <r>
    <s v="1376-HHBDV"/>
    <s v="Female"/>
    <n v="0"/>
    <s v="No"/>
    <s v="No"/>
    <x v="42"/>
    <x v="1"/>
    <x v="1"/>
    <n v="0"/>
    <s v="Mailed check"/>
    <n v="48.8"/>
    <n v="1536.75"/>
    <s v="No"/>
  </r>
  <r>
    <s v="1421-HCERK"/>
    <s v="Male"/>
    <n v="1"/>
    <s v="Yes"/>
    <s v="No"/>
    <x v="42"/>
    <x v="0"/>
    <x v="0"/>
    <n v="0"/>
    <s v="Bank transfer (automatic)"/>
    <n v="105.7"/>
    <n v="3181.8"/>
    <s v="No"/>
  </r>
  <r>
    <s v="1482-OXZSY"/>
    <s v="Male"/>
    <n v="0"/>
    <s v="No"/>
    <s v="No"/>
    <x v="42"/>
    <x v="0"/>
    <x v="0"/>
    <n v="0"/>
    <s v="Bank transfer (automatic)"/>
    <n v="100.4"/>
    <n v="2936.25"/>
    <s v="No"/>
  </r>
  <r>
    <s v="1552-AAGRX"/>
    <s v="Female"/>
    <n v="0"/>
    <s v="No"/>
    <s v="No"/>
    <x v="42"/>
    <x v="0"/>
    <x v="0"/>
    <n v="0"/>
    <s v="Bank transfer (automatic)"/>
    <n v="106.4"/>
    <n v="3211.9"/>
    <s v="No"/>
  </r>
  <r>
    <s v="1577-HKTFG"/>
    <s v="Female"/>
    <n v="0"/>
    <s v="Yes"/>
    <s v="No"/>
    <x v="42"/>
    <x v="1"/>
    <x v="2"/>
    <n v="0"/>
    <s v="Bank transfer (automatic)"/>
    <n v="19.649999999999999"/>
    <n v="655.85"/>
    <s v="Yes"/>
  </r>
  <r>
    <s v="1810-MVMAI"/>
    <s v="Male"/>
    <n v="0"/>
    <s v="Yes"/>
    <s v="Yes"/>
    <x v="42"/>
    <x v="0"/>
    <x v="1"/>
    <n v="0"/>
    <s v="Electronic check"/>
    <n v="67.599999999999994"/>
    <n v="2000.2"/>
    <s v="No"/>
  </r>
  <r>
    <s v="1821-BUCWY"/>
    <s v="Male"/>
    <n v="0"/>
    <s v="No"/>
    <s v="No"/>
    <x v="42"/>
    <x v="1"/>
    <x v="1"/>
    <n v="2"/>
    <s v="Mailed check"/>
    <n v="55.65"/>
    <n v="1653.85"/>
    <s v="No"/>
  </r>
  <r>
    <s v="1958-RNRKS"/>
    <s v="Male"/>
    <n v="0"/>
    <s v="Yes"/>
    <s v="No"/>
    <x v="42"/>
    <x v="0"/>
    <x v="1"/>
    <n v="0"/>
    <s v="Electronic check"/>
    <n v="49.9"/>
    <n v="1441.95"/>
    <s v="No"/>
  </r>
  <r>
    <s v="2091-MJTFX"/>
    <s v="Female"/>
    <n v="0"/>
    <s v="Yes"/>
    <s v="Yes"/>
    <x v="42"/>
    <x v="2"/>
    <x v="1"/>
    <n v="0"/>
    <s v="Credit card (automatic)"/>
    <n v="51.2"/>
    <n v="1561.5"/>
    <s v="Yes"/>
  </r>
  <r>
    <s v="2107-FBPTK"/>
    <s v="Female"/>
    <n v="1"/>
    <s v="No"/>
    <s v="No"/>
    <x v="42"/>
    <x v="0"/>
    <x v="0"/>
    <n v="0"/>
    <s v="Electronic check"/>
    <n v="104.1"/>
    <n v="3121.1"/>
    <s v="No"/>
  </r>
  <r>
    <s v="2364-UFROM"/>
    <s v="Male"/>
    <n v="0"/>
    <s v="No"/>
    <s v="No"/>
    <x v="42"/>
    <x v="1"/>
    <x v="1"/>
    <n v="1"/>
    <s v="Electronic check"/>
    <n v="70.400000000000006"/>
    <n v="2044.75"/>
    <s v="No"/>
  </r>
  <r>
    <s v="2475-MROZF"/>
    <s v="Male"/>
    <n v="0"/>
    <s v="No"/>
    <s v="No"/>
    <x v="42"/>
    <x v="0"/>
    <x v="0"/>
    <n v="0"/>
    <s v="Credit card (automatic)"/>
    <n v="95"/>
    <n v="2852.4"/>
    <s v="No"/>
  </r>
  <r>
    <s v="2684-EIWEO"/>
    <s v="Female"/>
    <n v="1"/>
    <s v="No"/>
    <s v="No"/>
    <x v="42"/>
    <x v="0"/>
    <x v="0"/>
    <n v="0"/>
    <s v="Credit card (automatic)"/>
    <n v="91.7"/>
    <n v="2758.15"/>
    <s v="Yes"/>
  </r>
  <r>
    <s v="2925-MXLSX"/>
    <s v="Female"/>
    <n v="0"/>
    <s v="No"/>
    <s v="No"/>
    <x v="42"/>
    <x v="0"/>
    <x v="1"/>
    <n v="1"/>
    <s v="Credit card (automatic)"/>
    <n v="68.95"/>
    <n v="2038.7"/>
    <s v="No"/>
  </r>
  <r>
    <s v="3280-MRDOF"/>
    <s v="Male"/>
    <n v="1"/>
    <s v="No"/>
    <s v="No"/>
    <x v="42"/>
    <x v="0"/>
    <x v="1"/>
    <n v="2"/>
    <s v="Credit card (automatic)"/>
    <n v="69.099999999999994"/>
    <n v="2093.9"/>
    <s v="No"/>
  </r>
  <r>
    <s v="3370-GQEAL"/>
    <s v="Male"/>
    <n v="0"/>
    <s v="Yes"/>
    <s v="Yes"/>
    <x v="42"/>
    <x v="0"/>
    <x v="0"/>
    <n v="0"/>
    <s v="Electronic check"/>
    <n v="85.45"/>
    <n v="2509.9499999999998"/>
    <s v="No"/>
  </r>
  <r>
    <s v="3373-DIUUN"/>
    <s v="Male"/>
    <n v="0"/>
    <s v="Yes"/>
    <s v="Yes"/>
    <x v="42"/>
    <x v="1"/>
    <x v="2"/>
    <n v="2"/>
    <s v="Mailed check"/>
    <n v="21.25"/>
    <n v="711.9"/>
    <s v="No"/>
  </r>
  <r>
    <s v="3794-NFNCH"/>
    <s v="Male"/>
    <n v="0"/>
    <s v="Yes"/>
    <s v="No"/>
    <x v="42"/>
    <x v="1"/>
    <x v="1"/>
    <n v="0"/>
    <s v="Mailed check"/>
    <n v="50"/>
    <n v="1474.9"/>
    <s v="No"/>
  </r>
  <r>
    <s v="3976-BWUCK"/>
    <s v="Female"/>
    <n v="0"/>
    <s v="Yes"/>
    <s v="No"/>
    <x v="42"/>
    <x v="0"/>
    <x v="0"/>
    <n v="0"/>
    <s v="Credit card (automatic)"/>
    <n v="94.1"/>
    <n v="2804.45"/>
    <s v="Yes"/>
  </r>
  <r>
    <s v="4079-VTGLK"/>
    <s v="Male"/>
    <n v="1"/>
    <s v="Yes"/>
    <s v="No"/>
    <x v="42"/>
    <x v="0"/>
    <x v="1"/>
    <n v="2"/>
    <s v="Electronic check"/>
    <n v="74.849999999999994"/>
    <n v="2181.75"/>
    <s v="No"/>
  </r>
  <r>
    <s v="4248-HCETZ"/>
    <s v="Male"/>
    <n v="1"/>
    <s v="Yes"/>
    <s v="No"/>
    <x v="42"/>
    <x v="1"/>
    <x v="0"/>
    <n v="0"/>
    <s v="Mailed check"/>
    <n v="79.650000000000006"/>
    <n v="2365.15"/>
    <s v="Yes"/>
  </r>
  <r>
    <s v="4459-BBGHE"/>
    <s v="Male"/>
    <n v="0"/>
    <s v="No"/>
    <s v="Yes"/>
    <x v="42"/>
    <x v="2"/>
    <x v="1"/>
    <n v="0"/>
    <s v="Electronic check"/>
    <n v="44.5"/>
    <n v="1307.8"/>
    <s v="No"/>
  </r>
  <r>
    <s v="4641-FROLU"/>
    <s v="Female"/>
    <n v="0"/>
    <s v="Yes"/>
    <s v="Yes"/>
    <x v="42"/>
    <x v="1"/>
    <x v="2"/>
    <n v="2"/>
    <s v="Mailed check"/>
    <n v="19.3"/>
    <n v="602.9"/>
    <s v="No"/>
  </r>
  <r>
    <s v="4767-HZZHQ"/>
    <s v="Male"/>
    <n v="0"/>
    <s v="Yes"/>
    <s v="Yes"/>
    <x v="42"/>
    <x v="1"/>
    <x v="0"/>
    <n v="0"/>
    <s v="Bank transfer (automatic)"/>
    <n v="82.05"/>
    <n v="2570.1999999999998"/>
    <s v="No"/>
  </r>
  <r>
    <s v="4774-HHGGS"/>
    <s v="Male"/>
    <n v="0"/>
    <s v="Yes"/>
    <s v="No"/>
    <x v="42"/>
    <x v="1"/>
    <x v="2"/>
    <n v="2"/>
    <s v="Mailed check"/>
    <n v="19.05"/>
    <n v="637.54999999999995"/>
    <s v="No"/>
  </r>
  <r>
    <s v="4811-JBUVU"/>
    <s v="Male"/>
    <n v="0"/>
    <s v="No"/>
    <s v="No"/>
    <x v="42"/>
    <x v="0"/>
    <x v="0"/>
    <n v="0"/>
    <s v="Credit card (automatic)"/>
    <n v="89.9"/>
    <n v="2723.15"/>
    <s v="No"/>
  </r>
  <r>
    <s v="4817-VYYWS"/>
    <s v="Female"/>
    <n v="0"/>
    <s v="No"/>
    <s v="No"/>
    <x v="42"/>
    <x v="0"/>
    <x v="0"/>
    <n v="0"/>
    <s v="Electronic check"/>
    <n v="100.2"/>
    <n v="2983.8"/>
    <s v="Yes"/>
  </r>
  <r>
    <s v="4973-RLZVI"/>
    <s v="Female"/>
    <n v="0"/>
    <s v="No"/>
    <s v="No"/>
    <x v="42"/>
    <x v="1"/>
    <x v="1"/>
    <n v="1"/>
    <s v="Credit card (automatic)"/>
    <n v="74.650000000000006"/>
    <n v="2308.6"/>
    <s v="No"/>
  </r>
  <r>
    <s v="4998-IKFSE"/>
    <s v="Female"/>
    <n v="0"/>
    <s v="No"/>
    <s v="No"/>
    <x v="42"/>
    <x v="0"/>
    <x v="0"/>
    <n v="0"/>
    <s v="Electronic check"/>
    <n v="100.45"/>
    <n v="3096.9"/>
    <s v="No"/>
  </r>
  <r>
    <s v="5018-LXQQG"/>
    <s v="Female"/>
    <n v="0"/>
    <s v="Yes"/>
    <s v="Yes"/>
    <x v="42"/>
    <x v="1"/>
    <x v="1"/>
    <n v="0"/>
    <s v="Bank transfer (automatic)"/>
    <n v="66.3"/>
    <n v="1923.5"/>
    <s v="No"/>
  </r>
  <r>
    <s v="5060-TQUQN"/>
    <s v="Male"/>
    <n v="0"/>
    <s v="Yes"/>
    <s v="Yes"/>
    <x v="42"/>
    <x v="0"/>
    <x v="0"/>
    <n v="0"/>
    <s v="Bank transfer (automatic)"/>
    <n v="83.55"/>
    <n v="2570.1999999999998"/>
    <s v="No"/>
  </r>
  <r>
    <s v="5419-JKZNQ"/>
    <s v="Male"/>
    <n v="1"/>
    <s v="Yes"/>
    <s v="No"/>
    <x v="42"/>
    <x v="0"/>
    <x v="0"/>
    <n v="0"/>
    <s v="Mailed check"/>
    <n v="77.900000000000006"/>
    <n v="2351.4499999999998"/>
    <s v="No"/>
  </r>
  <r>
    <s v="5640-CAXOA"/>
    <s v="Female"/>
    <n v="0"/>
    <s v="No"/>
    <s v="No"/>
    <x v="42"/>
    <x v="2"/>
    <x v="1"/>
    <n v="1"/>
    <s v="Credit card (automatic)"/>
    <n v="40.35"/>
    <n v="1187.05"/>
    <s v="No"/>
  </r>
  <r>
    <s v="6032-KRXXO"/>
    <s v="Male"/>
    <n v="0"/>
    <s v="No"/>
    <s v="No"/>
    <x v="42"/>
    <x v="1"/>
    <x v="0"/>
    <n v="0"/>
    <s v="Electronic check"/>
    <n v="90.25"/>
    <n v="2755.35"/>
    <s v="Yes"/>
  </r>
  <r>
    <s v="6267-DCFFZ"/>
    <s v="Female"/>
    <n v="1"/>
    <s v="Yes"/>
    <s v="No"/>
    <x v="42"/>
    <x v="0"/>
    <x v="0"/>
    <n v="0"/>
    <s v="Electronic check"/>
    <n v="90.05"/>
    <n v="2627.2"/>
    <s v="No"/>
  </r>
  <r>
    <s v="6440-DKQGE"/>
    <s v="Male"/>
    <n v="0"/>
    <s v="No"/>
    <s v="Yes"/>
    <x v="42"/>
    <x v="1"/>
    <x v="1"/>
    <n v="1"/>
    <s v="Credit card (automatic)"/>
    <n v="64.5"/>
    <n v="1929.95"/>
    <s v="No"/>
  </r>
  <r>
    <s v="6543-XRMYR"/>
    <s v="Female"/>
    <n v="1"/>
    <s v="No"/>
    <s v="No"/>
    <x v="42"/>
    <x v="0"/>
    <x v="0"/>
    <n v="0"/>
    <s v="Electronic check"/>
    <n v="99.7"/>
    <n v="2967.35"/>
    <s v="Yes"/>
  </r>
  <r>
    <s v="6609-MXJHJ"/>
    <s v="Female"/>
    <n v="0"/>
    <s v="Yes"/>
    <s v="Yes"/>
    <x v="42"/>
    <x v="0"/>
    <x v="2"/>
    <n v="2"/>
    <s v="Mailed check"/>
    <n v="25.1"/>
    <n v="789.55"/>
    <s v="No"/>
  </r>
  <r>
    <s v="6635-MYYYZ"/>
    <s v="Female"/>
    <n v="0"/>
    <s v="No"/>
    <s v="No"/>
    <x v="42"/>
    <x v="1"/>
    <x v="1"/>
    <n v="1"/>
    <s v="Bank transfer (automatic)"/>
    <n v="85.35"/>
    <n v="2530.4"/>
    <s v="Yes"/>
  </r>
  <r>
    <s v="6647-ZEDXT"/>
    <s v="Female"/>
    <n v="0"/>
    <s v="No"/>
    <s v="No"/>
    <x v="42"/>
    <x v="0"/>
    <x v="0"/>
    <n v="1"/>
    <s v="Credit card (automatic)"/>
    <n v="110.45"/>
    <n v="3327.05"/>
    <s v="No"/>
  </r>
  <r>
    <s v="6741-EGCBI"/>
    <s v="Male"/>
    <n v="1"/>
    <s v="No"/>
    <s v="No"/>
    <x v="42"/>
    <x v="0"/>
    <x v="0"/>
    <n v="0"/>
    <s v="Credit card (automatic)"/>
    <n v="90.5"/>
    <n v="2595.85"/>
    <s v="No"/>
  </r>
  <r>
    <s v="6754-WKSHP"/>
    <s v="Male"/>
    <n v="0"/>
    <s v="No"/>
    <s v="Yes"/>
    <x v="42"/>
    <x v="0"/>
    <x v="2"/>
    <n v="1"/>
    <s v="Bank transfer (automatic)"/>
    <n v="25.35"/>
    <n v="723.3"/>
    <s v="No"/>
  </r>
  <r>
    <s v="6865-JZNKO"/>
    <s v="Female"/>
    <n v="0"/>
    <s v="No"/>
    <s v="No"/>
    <x v="42"/>
    <x v="1"/>
    <x v="1"/>
    <n v="0"/>
    <s v="Bank transfer (automatic)"/>
    <n v="55.3"/>
    <n v="1530.6"/>
    <s v="No"/>
  </r>
  <r>
    <s v="6874-SGLHU"/>
    <s v="Male"/>
    <n v="0"/>
    <s v="No"/>
    <s v="No"/>
    <x v="42"/>
    <x v="1"/>
    <x v="0"/>
    <n v="1"/>
    <s v="Bank transfer (automatic)"/>
    <n v="97"/>
    <n v="3021.3"/>
    <s v="No"/>
  </r>
  <r>
    <s v="7026-YMSBE"/>
    <s v="Male"/>
    <n v="0"/>
    <s v="No"/>
    <s v="No"/>
    <x v="42"/>
    <x v="1"/>
    <x v="2"/>
    <n v="1"/>
    <s v="Mailed check"/>
    <n v="19.7"/>
    <n v="625.04999999999995"/>
    <s v="No"/>
  </r>
  <r>
    <s v="7061-OVMIM"/>
    <s v="Female"/>
    <n v="0"/>
    <s v="Yes"/>
    <s v="Yes"/>
    <x v="42"/>
    <x v="1"/>
    <x v="2"/>
    <n v="1"/>
    <s v="Bank transfer (automatic)"/>
    <n v="19.55"/>
    <n v="608.5"/>
    <s v="No"/>
  </r>
  <r>
    <s v="7305-ZWMAJ"/>
    <s v="Male"/>
    <n v="0"/>
    <s v="Yes"/>
    <s v="No"/>
    <x v="42"/>
    <x v="1"/>
    <x v="2"/>
    <n v="1"/>
    <s v="Credit card (automatic)"/>
    <n v="20.7"/>
    <n v="587.1"/>
    <s v="No"/>
  </r>
  <r>
    <s v="7748-UMTRK"/>
    <s v="Female"/>
    <n v="1"/>
    <s v="No"/>
    <s v="Yes"/>
    <x v="42"/>
    <x v="0"/>
    <x v="0"/>
    <n v="0"/>
    <s v="Electronic check"/>
    <n v="101.3"/>
    <n v="2974.5"/>
    <s v="No"/>
  </r>
  <r>
    <s v="7776-QWNFX"/>
    <s v="Male"/>
    <n v="1"/>
    <s v="Yes"/>
    <s v="No"/>
    <x v="42"/>
    <x v="1"/>
    <x v="1"/>
    <n v="0"/>
    <s v="Bank transfer (automatic)"/>
    <n v="50.4"/>
    <n v="1527.5"/>
    <s v="Yes"/>
  </r>
  <r>
    <s v="7927-AUXBZ"/>
    <s v="Female"/>
    <n v="0"/>
    <s v="No"/>
    <s v="No"/>
    <x v="42"/>
    <x v="1"/>
    <x v="0"/>
    <n v="0"/>
    <s v="Electronic check"/>
    <n v="85.15"/>
    <n v="2555.9"/>
    <s v="Yes"/>
  </r>
  <r>
    <s v="8080-POTJR"/>
    <s v="Female"/>
    <n v="0"/>
    <s v="No"/>
    <s v="No"/>
    <x v="42"/>
    <x v="0"/>
    <x v="1"/>
    <n v="1"/>
    <s v="Credit card (automatic)"/>
    <n v="79.3"/>
    <n v="2427.1"/>
    <s v="No"/>
  </r>
  <r>
    <s v="8294-UIMBA"/>
    <s v="Female"/>
    <n v="0"/>
    <s v="No"/>
    <s v="No"/>
    <x v="42"/>
    <x v="1"/>
    <x v="0"/>
    <n v="1"/>
    <s v="Bank transfer (automatic)"/>
    <n v="94.4"/>
    <n v="2638.1"/>
    <s v="No"/>
  </r>
  <r>
    <s v="8496-DMZUK"/>
    <s v="Male"/>
    <n v="0"/>
    <s v="No"/>
    <s v="No"/>
    <x v="42"/>
    <x v="0"/>
    <x v="0"/>
    <n v="1"/>
    <s v="Bank transfer (automatic)"/>
    <n v="90.4"/>
    <n v="2820.65"/>
    <s v="No"/>
  </r>
  <r>
    <s v="8800-ZKRFW"/>
    <s v="Female"/>
    <n v="0"/>
    <s v="Yes"/>
    <s v="Yes"/>
    <x v="42"/>
    <x v="0"/>
    <x v="0"/>
    <n v="0"/>
    <s v="Electronic check"/>
    <n v="107.5"/>
    <n v="3242.5"/>
    <s v="No"/>
  </r>
  <r>
    <s v="8812-ZRHFP"/>
    <s v="Female"/>
    <n v="0"/>
    <s v="Yes"/>
    <s v="Yes"/>
    <x v="42"/>
    <x v="1"/>
    <x v="0"/>
    <n v="1"/>
    <s v="Electronic check"/>
    <n v="86.45"/>
    <n v="2538.0500000000002"/>
    <s v="No"/>
  </r>
  <r>
    <s v="8845-LWKGE"/>
    <s v="Female"/>
    <n v="0"/>
    <s v="Yes"/>
    <s v="Yes"/>
    <x v="42"/>
    <x v="1"/>
    <x v="1"/>
    <n v="1"/>
    <s v="Electronic check"/>
    <n v="64.5"/>
    <n v="1985.15"/>
    <s v="No"/>
  </r>
  <r>
    <s v="9554-DFKIC"/>
    <s v="Male"/>
    <n v="0"/>
    <s v="Yes"/>
    <s v="Yes"/>
    <x v="42"/>
    <x v="0"/>
    <x v="1"/>
    <n v="0"/>
    <s v="Bank transfer (automatic)"/>
    <n v="54.45"/>
    <n v="1588.7"/>
    <s v="No"/>
  </r>
  <r>
    <s v="9574-RKJIF"/>
    <s v="Male"/>
    <n v="0"/>
    <s v="Yes"/>
    <s v="Yes"/>
    <x v="42"/>
    <x v="0"/>
    <x v="0"/>
    <n v="0"/>
    <s v="Electronic check"/>
    <n v="94.4"/>
    <n v="2838.7"/>
    <s v="Yes"/>
  </r>
  <r>
    <s v="9600-UDOPK"/>
    <s v="Male"/>
    <n v="0"/>
    <s v="Yes"/>
    <s v="No"/>
    <x v="42"/>
    <x v="0"/>
    <x v="0"/>
    <n v="0"/>
    <s v="Credit card (automatic)"/>
    <n v="94.05"/>
    <n v="2866.45"/>
    <s v="Yes"/>
  </r>
  <r>
    <s v="9647-ERGBE"/>
    <s v="Female"/>
    <n v="0"/>
    <s v="Yes"/>
    <s v="Yes"/>
    <x v="42"/>
    <x v="0"/>
    <x v="0"/>
    <n v="0"/>
    <s v="Electronic check"/>
    <n v="100.05"/>
    <n v="3046.15"/>
    <s v="Yes"/>
  </r>
  <r>
    <s v="9667-EQRXU"/>
    <s v="Female"/>
    <n v="1"/>
    <s v="No"/>
    <s v="No"/>
    <x v="42"/>
    <x v="2"/>
    <x v="1"/>
    <n v="0"/>
    <s v="Electronic check"/>
    <n v="40.299999999999997"/>
    <n v="1172.95"/>
    <s v="Yes"/>
  </r>
  <r>
    <s v="0076-LVEPS"/>
    <s v="Male"/>
    <n v="0"/>
    <s v="No"/>
    <s v="Yes"/>
    <x v="43"/>
    <x v="2"/>
    <x v="1"/>
    <n v="0"/>
    <s v="Mailed check"/>
    <n v="45"/>
    <n v="1242.45"/>
    <s v="No"/>
  </r>
  <r>
    <s v="0082-OQIQY"/>
    <s v="Male"/>
    <n v="0"/>
    <s v="No"/>
    <s v="No"/>
    <x v="43"/>
    <x v="1"/>
    <x v="0"/>
    <n v="0"/>
    <s v="Electronic check"/>
    <n v="94.2"/>
    <n v="2607.6"/>
    <s v="No"/>
  </r>
  <r>
    <s v="0468-YRPXN"/>
    <s v="Male"/>
    <n v="0"/>
    <s v="No"/>
    <s v="No"/>
    <x v="43"/>
    <x v="1"/>
    <x v="0"/>
    <n v="0"/>
    <s v="Credit card (automatic)"/>
    <n v="98.8"/>
    <n v="2807.1"/>
    <s v="No"/>
  </r>
  <r>
    <s v="0559-CKHUS"/>
    <s v="Female"/>
    <n v="0"/>
    <s v="Yes"/>
    <s v="No"/>
    <x v="43"/>
    <x v="1"/>
    <x v="2"/>
    <n v="2"/>
    <s v="Mailed check"/>
    <n v="19.55"/>
    <n v="521.79999999999995"/>
    <s v="No"/>
  </r>
  <r>
    <s v="0625-AFOHS"/>
    <s v="Female"/>
    <n v="0"/>
    <s v="Yes"/>
    <s v="Yes"/>
    <x v="43"/>
    <x v="1"/>
    <x v="2"/>
    <n v="2"/>
    <s v="Mailed check"/>
    <n v="20.2"/>
    <n v="558.79999999999995"/>
    <s v="No"/>
  </r>
  <r>
    <s v="0655-YDGFJ"/>
    <s v="Male"/>
    <n v="0"/>
    <s v="No"/>
    <s v="No"/>
    <x v="43"/>
    <x v="1"/>
    <x v="1"/>
    <n v="0"/>
    <s v="Bank transfer (automatic)"/>
    <n v="48.95"/>
    <n v="1323.7"/>
    <s v="No"/>
  </r>
  <r>
    <s v="1301-LOPVR"/>
    <s v="Male"/>
    <n v="0"/>
    <s v="Yes"/>
    <s v="Yes"/>
    <x v="43"/>
    <x v="2"/>
    <x v="1"/>
    <n v="1"/>
    <s v="Credit card (automatic)"/>
    <n v="55.35"/>
    <n v="1636.95"/>
    <s v="No"/>
  </r>
  <r>
    <s v="1430-SFQSA"/>
    <s v="Male"/>
    <n v="0"/>
    <s v="No"/>
    <s v="No"/>
    <x v="43"/>
    <x v="2"/>
    <x v="1"/>
    <n v="1"/>
    <s v="Mailed check"/>
    <n v="35.6"/>
    <n v="1072.5999999999999"/>
    <s v="No"/>
  </r>
  <r>
    <s v="1432-FPAXX"/>
    <s v="Female"/>
    <n v="0"/>
    <s v="No"/>
    <s v="No"/>
    <x v="43"/>
    <x v="2"/>
    <x v="1"/>
    <n v="0"/>
    <s v="Electronic check"/>
    <n v="30.6"/>
    <n v="856.35"/>
    <s v="Yes"/>
  </r>
  <r>
    <s v="1498-DQNRX"/>
    <s v="Female"/>
    <n v="0"/>
    <s v="Yes"/>
    <s v="No"/>
    <x v="43"/>
    <x v="1"/>
    <x v="2"/>
    <n v="0"/>
    <s v="Mailed check"/>
    <n v="19.850000000000001"/>
    <n v="573.04999999999995"/>
    <s v="No"/>
  </r>
  <r>
    <s v="1627-AFWVJ"/>
    <s v="Female"/>
    <n v="0"/>
    <s v="No"/>
    <s v="No"/>
    <x v="43"/>
    <x v="1"/>
    <x v="2"/>
    <n v="2"/>
    <s v="Mailed check"/>
    <n v="19.399999999999999"/>
    <n v="554.25"/>
    <s v="No"/>
  </r>
  <r>
    <s v="1766-GKNMI"/>
    <s v="Male"/>
    <n v="0"/>
    <s v="No"/>
    <s v="No"/>
    <x v="43"/>
    <x v="0"/>
    <x v="0"/>
    <n v="0"/>
    <s v="Electronic check"/>
    <n v="84.9"/>
    <n v="2516.1999999999998"/>
    <s v="No"/>
  </r>
  <r>
    <s v="1771-OADNZ"/>
    <s v="Male"/>
    <n v="1"/>
    <s v="Yes"/>
    <s v="No"/>
    <x v="43"/>
    <x v="0"/>
    <x v="0"/>
    <n v="0"/>
    <s v="Electronic check"/>
    <n v="95.9"/>
    <n v="2745.2"/>
    <s v="Yes"/>
  </r>
  <r>
    <s v="1872-EBWSC"/>
    <s v="Female"/>
    <n v="0"/>
    <s v="No"/>
    <s v="No"/>
    <x v="43"/>
    <x v="1"/>
    <x v="2"/>
    <n v="1"/>
    <s v="Mailed check"/>
    <n v="20.350000000000001"/>
    <n v="617.35"/>
    <s v="No"/>
  </r>
  <r>
    <s v="1984-GPTEH"/>
    <s v="Female"/>
    <n v="0"/>
    <s v="No"/>
    <s v="No"/>
    <x v="43"/>
    <x v="0"/>
    <x v="2"/>
    <n v="0"/>
    <s v="Electronic check"/>
    <n v="25.15"/>
    <n v="702"/>
    <s v="No"/>
  </r>
  <r>
    <s v="2038-YSEZE"/>
    <s v="Female"/>
    <n v="0"/>
    <s v="No"/>
    <s v="No"/>
    <x v="43"/>
    <x v="0"/>
    <x v="1"/>
    <n v="0"/>
    <s v="Mailed check"/>
    <n v="67.45"/>
    <n v="1801.1"/>
    <s v="No"/>
  </r>
  <r>
    <s v="2065-MMKGR"/>
    <s v="Female"/>
    <n v="0"/>
    <s v="No"/>
    <s v="No"/>
    <x v="43"/>
    <x v="0"/>
    <x v="1"/>
    <n v="1"/>
    <s v="Credit card (automatic)"/>
    <n v="71"/>
    <n v="2080.1"/>
    <s v="No"/>
  </r>
  <r>
    <s v="2082-OJVTK"/>
    <s v="Male"/>
    <n v="0"/>
    <s v="Yes"/>
    <s v="Yes"/>
    <x v="43"/>
    <x v="0"/>
    <x v="0"/>
    <n v="0"/>
    <s v="Electronic check"/>
    <n v="89.2"/>
    <n v="2698.35"/>
    <s v="Yes"/>
  </r>
  <r>
    <s v="2186-QZEYA"/>
    <s v="Female"/>
    <n v="1"/>
    <s v="No"/>
    <s v="No"/>
    <x v="43"/>
    <x v="0"/>
    <x v="1"/>
    <n v="0"/>
    <s v="Bank transfer (automatic)"/>
    <n v="58.55"/>
    <n v="1718.95"/>
    <s v="No"/>
  </r>
  <r>
    <s v="2282-YGNOR"/>
    <s v="Female"/>
    <n v="0"/>
    <s v="No"/>
    <s v="No"/>
    <x v="43"/>
    <x v="1"/>
    <x v="1"/>
    <n v="1"/>
    <s v="Credit card (automatic)"/>
    <n v="58"/>
    <n v="1734.5"/>
    <s v="No"/>
  </r>
  <r>
    <s v="2476-YGEFM"/>
    <s v="Female"/>
    <n v="0"/>
    <s v="No"/>
    <s v="No"/>
    <x v="43"/>
    <x v="0"/>
    <x v="0"/>
    <n v="0"/>
    <s v="Credit card (automatic)"/>
    <n v="76"/>
    <n v="2215.25"/>
    <s v="No"/>
  </r>
  <r>
    <s v="2683-BPJSO"/>
    <s v="Male"/>
    <n v="0"/>
    <s v="Yes"/>
    <s v="No"/>
    <x v="43"/>
    <x v="0"/>
    <x v="0"/>
    <n v="0"/>
    <s v="Electronic check"/>
    <n v="84.45"/>
    <n v="2467.1"/>
    <s v="Yes"/>
  </r>
  <r>
    <s v="2692-BUCFV"/>
    <s v="Male"/>
    <n v="1"/>
    <s v="No"/>
    <s v="No"/>
    <x v="43"/>
    <x v="1"/>
    <x v="0"/>
    <n v="0"/>
    <s v="Bank transfer (automatic)"/>
    <n v="101.45"/>
    <n v="2948.6"/>
    <s v="No"/>
  </r>
  <r>
    <s v="2829-HYVZP"/>
    <s v="Male"/>
    <n v="0"/>
    <s v="No"/>
    <s v="No"/>
    <x v="43"/>
    <x v="1"/>
    <x v="2"/>
    <n v="1"/>
    <s v="Mailed check"/>
    <n v="19.8"/>
    <n v="572.20000000000005"/>
    <s v="No"/>
  </r>
  <r>
    <s v="3001-UNBTL"/>
    <s v="Male"/>
    <n v="1"/>
    <s v="Yes"/>
    <s v="Yes"/>
    <x v="43"/>
    <x v="0"/>
    <x v="0"/>
    <n v="0"/>
    <s v="Electronic check"/>
    <n v="103.95"/>
    <n v="2964.8"/>
    <s v="No"/>
  </r>
  <r>
    <s v="3002-WQZWT"/>
    <s v="Female"/>
    <n v="0"/>
    <s v="No"/>
    <s v="No"/>
    <x v="43"/>
    <x v="0"/>
    <x v="0"/>
    <n v="0"/>
    <s v="Electronic check"/>
    <n v="74.2"/>
    <n v="1993.25"/>
    <s v="No"/>
  </r>
  <r>
    <s v="3014-WJKSM"/>
    <s v="Male"/>
    <n v="0"/>
    <s v="Yes"/>
    <s v="No"/>
    <x v="43"/>
    <x v="1"/>
    <x v="0"/>
    <n v="0"/>
    <s v="Credit card (automatic)"/>
    <n v="75.3"/>
    <n v="2263.4"/>
    <s v="No"/>
  </r>
  <r>
    <s v="3016-KSVCP"/>
    <s v="Male"/>
    <n v="0"/>
    <s v="Yes"/>
    <s v="No"/>
    <x v="43"/>
    <x v="2"/>
    <x v="1"/>
    <n v="0"/>
    <s v="Mailed check"/>
    <n v="33.75"/>
    <n v="1009.25"/>
    <s v="No"/>
  </r>
  <r>
    <s v="3301-LSLWQ"/>
    <s v="Female"/>
    <n v="0"/>
    <s v="No"/>
    <s v="No"/>
    <x v="43"/>
    <x v="0"/>
    <x v="1"/>
    <n v="0"/>
    <s v="Electronic check"/>
    <n v="66.099999999999994"/>
    <n v="1912.15"/>
    <s v="No"/>
  </r>
  <r>
    <s v="3312-ZWLGF"/>
    <s v="Male"/>
    <n v="1"/>
    <s v="Yes"/>
    <s v="No"/>
    <x v="43"/>
    <x v="0"/>
    <x v="0"/>
    <n v="0"/>
    <s v="Electronic check"/>
    <n v="79.3"/>
    <n v="2414.5500000000002"/>
    <s v="No"/>
  </r>
  <r>
    <s v="3347-YJZZE"/>
    <s v="Male"/>
    <n v="0"/>
    <s v="Yes"/>
    <s v="Yes"/>
    <x v="43"/>
    <x v="0"/>
    <x v="1"/>
    <n v="0"/>
    <s v="Credit card (automatic)"/>
    <n v="80.099999999999994"/>
    <n v="2211.8000000000002"/>
    <s v="No"/>
  </r>
  <r>
    <s v="3417-TSCIC"/>
    <s v="Male"/>
    <n v="0"/>
    <s v="No"/>
    <s v="No"/>
    <x v="43"/>
    <x v="2"/>
    <x v="1"/>
    <n v="1"/>
    <s v="Mailed check"/>
    <n v="24.85"/>
    <n v="788.05"/>
    <s v="No"/>
  </r>
  <r>
    <s v="3565-UNOCC"/>
    <s v="Female"/>
    <n v="1"/>
    <s v="Yes"/>
    <s v="No"/>
    <x v="43"/>
    <x v="0"/>
    <x v="0"/>
    <n v="0"/>
    <s v="Bank transfer (automatic)"/>
    <n v="99.05"/>
    <n v="2952.85"/>
    <s v="Yes"/>
  </r>
  <r>
    <s v="3689-MOZGR"/>
    <s v="Female"/>
    <n v="0"/>
    <s v="No"/>
    <s v="No"/>
    <x v="43"/>
    <x v="2"/>
    <x v="1"/>
    <n v="0"/>
    <s v="Electronic check"/>
    <n v="31.2"/>
    <n v="926.2"/>
    <s v="No"/>
  </r>
  <r>
    <s v="4021-RQSNY"/>
    <s v="Male"/>
    <n v="1"/>
    <s v="Yes"/>
    <s v="No"/>
    <x v="43"/>
    <x v="0"/>
    <x v="0"/>
    <n v="0"/>
    <s v="Electronic check"/>
    <n v="98.5"/>
    <n v="3004.15"/>
    <s v="Yes"/>
  </r>
  <r>
    <s v="4109-CYRBD"/>
    <s v="Male"/>
    <n v="1"/>
    <s v="Yes"/>
    <s v="No"/>
    <x v="43"/>
    <x v="0"/>
    <x v="1"/>
    <n v="0"/>
    <s v="Electronic check"/>
    <n v="51.6"/>
    <n v="1442"/>
    <s v="No"/>
  </r>
  <r>
    <s v="4115-BNPJY"/>
    <s v="Male"/>
    <n v="0"/>
    <s v="Yes"/>
    <s v="Yes"/>
    <x v="43"/>
    <x v="1"/>
    <x v="1"/>
    <n v="2"/>
    <s v="Mailed check"/>
    <n v="75.55"/>
    <n v="2054.4"/>
    <s v="No"/>
  </r>
  <r>
    <s v="4709-LKHYG"/>
    <s v="Female"/>
    <n v="0"/>
    <s v="Yes"/>
    <s v="Yes"/>
    <x v="43"/>
    <x v="1"/>
    <x v="2"/>
    <n v="1"/>
    <s v="Electronic check"/>
    <n v="20"/>
    <n v="540.04999999999995"/>
    <s v="No"/>
  </r>
  <r>
    <s v="4716-MRVEN"/>
    <s v="Female"/>
    <n v="0"/>
    <s v="No"/>
    <s v="No"/>
    <x v="43"/>
    <x v="1"/>
    <x v="2"/>
    <n v="1"/>
    <s v="Mailed check"/>
    <n v="20"/>
    <n v="599.29999999999995"/>
    <s v="No"/>
  </r>
  <r>
    <s v="4818-DRBQT"/>
    <s v="Male"/>
    <n v="0"/>
    <s v="Yes"/>
    <s v="No"/>
    <x v="43"/>
    <x v="0"/>
    <x v="0"/>
    <n v="0"/>
    <s v="Bank transfer (automatic)"/>
    <n v="80.150000000000006"/>
    <n v="2265.25"/>
    <s v="Yes"/>
  </r>
  <r>
    <s v="4831-EOBFE"/>
    <s v="Male"/>
    <n v="0"/>
    <s v="Yes"/>
    <s v="Yes"/>
    <x v="43"/>
    <x v="1"/>
    <x v="0"/>
    <n v="0"/>
    <s v="Credit card (automatic)"/>
    <n v="94.65"/>
    <n v="2649.15"/>
    <s v="Yes"/>
  </r>
  <r>
    <s v="4902-OHLSK"/>
    <s v="Female"/>
    <n v="1"/>
    <s v="No"/>
    <s v="No"/>
    <x v="43"/>
    <x v="0"/>
    <x v="0"/>
    <n v="0"/>
    <s v="Electronic check"/>
    <n v="98.65"/>
    <n v="2862.75"/>
    <s v="Yes"/>
  </r>
  <r>
    <s v="4903-CNOZC"/>
    <s v="Male"/>
    <n v="0"/>
    <s v="No"/>
    <s v="No"/>
    <x v="43"/>
    <x v="0"/>
    <x v="1"/>
    <n v="1"/>
    <s v="Credit card (automatic)"/>
    <n v="70.900000000000006"/>
    <n v="1964.6"/>
    <s v="No"/>
  </r>
  <r>
    <s v="4962-CHQPW"/>
    <s v="Male"/>
    <n v="0"/>
    <s v="No"/>
    <s v="Yes"/>
    <x v="43"/>
    <x v="1"/>
    <x v="2"/>
    <n v="1"/>
    <s v="Mailed check"/>
    <n v="19.850000000000001"/>
    <n v="535.04999999999995"/>
    <s v="No"/>
  </r>
  <r>
    <s v="5046-NUHWD"/>
    <s v="Female"/>
    <n v="1"/>
    <s v="Yes"/>
    <s v="No"/>
    <x v="43"/>
    <x v="2"/>
    <x v="1"/>
    <n v="0"/>
    <s v="Electronic check"/>
    <n v="45"/>
    <n v="1228.6500000000001"/>
    <s v="No"/>
  </r>
  <r>
    <s v="5117-IFGPS"/>
    <s v="Male"/>
    <n v="1"/>
    <s v="Yes"/>
    <s v="No"/>
    <x v="43"/>
    <x v="0"/>
    <x v="0"/>
    <n v="0"/>
    <s v="Electronic check"/>
    <n v="84.3"/>
    <n v="2357.75"/>
    <s v="No"/>
  </r>
  <r>
    <s v="5233-AOZUF"/>
    <s v="Female"/>
    <n v="0"/>
    <s v="Yes"/>
    <s v="No"/>
    <x v="43"/>
    <x v="0"/>
    <x v="0"/>
    <n v="0"/>
    <s v="Electronic check"/>
    <n v="74.95"/>
    <n v="2149.0500000000002"/>
    <s v="No"/>
  </r>
  <r>
    <s v="5294-DMSFH"/>
    <s v="Female"/>
    <n v="0"/>
    <s v="Yes"/>
    <s v="Yes"/>
    <x v="43"/>
    <x v="1"/>
    <x v="0"/>
    <n v="0"/>
    <s v="Credit card (automatic)"/>
    <n v="87.8"/>
    <n v="2621.75"/>
    <s v="No"/>
  </r>
  <r>
    <s v="5766-XQXMQ"/>
    <s v="Female"/>
    <n v="0"/>
    <s v="No"/>
    <s v="No"/>
    <x v="43"/>
    <x v="1"/>
    <x v="1"/>
    <n v="0"/>
    <s v="Bank transfer (automatic)"/>
    <n v="68.849999999999994"/>
    <n v="1970.5"/>
    <s v="Yes"/>
  </r>
  <r>
    <s v="5832-EXGTT"/>
    <s v="Male"/>
    <n v="0"/>
    <s v="Yes"/>
    <s v="Yes"/>
    <x v="43"/>
    <x v="1"/>
    <x v="1"/>
    <n v="0"/>
    <s v="Mailed check"/>
    <n v="60.2"/>
    <n v="1834.15"/>
    <s v="No"/>
  </r>
  <r>
    <s v="5832-TRLPB"/>
    <s v="Male"/>
    <n v="0"/>
    <s v="No"/>
    <s v="No"/>
    <x v="43"/>
    <x v="1"/>
    <x v="1"/>
    <n v="1"/>
    <s v="Bank transfer (automatic)"/>
    <n v="75.349999999999994"/>
    <n v="2243.9"/>
    <s v="No"/>
  </r>
  <r>
    <s v="6114-TCFID"/>
    <s v="Female"/>
    <n v="0"/>
    <s v="No"/>
    <s v="No"/>
    <x v="43"/>
    <x v="2"/>
    <x v="1"/>
    <n v="1"/>
    <s v="Credit card (automatic)"/>
    <n v="39.5"/>
    <n v="1082.75"/>
    <s v="No"/>
  </r>
  <r>
    <s v="6199-IPCAO"/>
    <s v="Female"/>
    <n v="0"/>
    <s v="Yes"/>
    <s v="Yes"/>
    <x v="43"/>
    <x v="0"/>
    <x v="2"/>
    <n v="2"/>
    <s v="Mailed check"/>
    <n v="26.1"/>
    <n v="692.55"/>
    <s v="No"/>
  </r>
  <r>
    <s v="6303-KFWSL"/>
    <s v="Female"/>
    <n v="0"/>
    <s v="No"/>
    <s v="No"/>
    <x v="43"/>
    <x v="0"/>
    <x v="1"/>
    <n v="1"/>
    <s v="Electronic check"/>
    <n v="55.25"/>
    <n v="1620.2"/>
    <s v="No"/>
  </r>
  <r>
    <s v="6311-UEUME"/>
    <s v="Female"/>
    <n v="0"/>
    <s v="No"/>
    <s v="No"/>
    <x v="43"/>
    <x v="1"/>
    <x v="0"/>
    <n v="0"/>
    <s v="Electronic check"/>
    <n v="78.900000000000006"/>
    <n v="2384.15"/>
    <s v="Yes"/>
  </r>
  <r>
    <s v="6481-ESCNL"/>
    <s v="Female"/>
    <n v="0"/>
    <s v="No"/>
    <s v="No"/>
    <x v="43"/>
    <x v="0"/>
    <x v="0"/>
    <n v="0"/>
    <s v="Bank transfer (automatic)"/>
    <n v="100.55"/>
    <n v="2878.75"/>
    <s v="No"/>
  </r>
  <r>
    <s v="6704-UTUKK"/>
    <s v="Male"/>
    <n v="0"/>
    <s v="Yes"/>
    <s v="No"/>
    <x v="43"/>
    <x v="2"/>
    <x v="1"/>
    <n v="0"/>
    <s v="Electronic check"/>
    <n v="45.9"/>
    <n v="1332.4"/>
    <s v="No"/>
  </r>
  <r>
    <s v="6773-LQTVT"/>
    <s v="Female"/>
    <n v="1"/>
    <s v="Yes"/>
    <s v="Yes"/>
    <x v="43"/>
    <x v="2"/>
    <x v="1"/>
    <n v="0"/>
    <s v="Mailed check"/>
    <n v="35.65"/>
    <n v="1025.1500000000001"/>
    <s v="No"/>
  </r>
  <r>
    <s v="6897-UUBNU"/>
    <s v="Male"/>
    <n v="0"/>
    <s v="No"/>
    <s v="No"/>
    <x v="43"/>
    <x v="1"/>
    <x v="0"/>
    <n v="0"/>
    <s v="Mailed check"/>
    <n v="89.65"/>
    <n v="2623.65"/>
    <s v="No"/>
  </r>
  <r>
    <s v="6907-CQGPN"/>
    <s v="Male"/>
    <n v="0"/>
    <s v="No"/>
    <s v="No"/>
    <x v="43"/>
    <x v="2"/>
    <x v="1"/>
    <n v="0"/>
    <s v="Electronic check"/>
    <n v="34.299999999999997"/>
    <n v="1004.75"/>
    <s v="No"/>
  </r>
  <r>
    <s v="7016-BPGEU"/>
    <s v="Female"/>
    <n v="0"/>
    <s v="No"/>
    <s v="No"/>
    <x v="43"/>
    <x v="2"/>
    <x v="1"/>
    <n v="0"/>
    <s v="Credit card (automatic)"/>
    <n v="25.1"/>
    <n v="712.85"/>
    <s v="Yes"/>
  </r>
  <r>
    <s v="7016-NVRIC"/>
    <s v="Male"/>
    <n v="1"/>
    <s v="Yes"/>
    <s v="No"/>
    <x v="43"/>
    <x v="1"/>
    <x v="0"/>
    <n v="1"/>
    <s v="Bank transfer (automatic)"/>
    <n v="90.1"/>
    <n v="2656.7"/>
    <s v="No"/>
  </r>
  <r>
    <s v="7663-ZTEGJ"/>
    <s v="Male"/>
    <n v="0"/>
    <s v="No"/>
    <s v="Yes"/>
    <x v="43"/>
    <x v="0"/>
    <x v="0"/>
    <n v="1"/>
    <s v="Credit card (automatic)"/>
    <n v="100.55"/>
    <n v="2830.45"/>
    <s v="No"/>
  </r>
  <r>
    <s v="8680-CGLTP"/>
    <s v="Male"/>
    <n v="0"/>
    <s v="No"/>
    <s v="No"/>
    <x v="43"/>
    <x v="1"/>
    <x v="1"/>
    <n v="1"/>
    <s v="Electronic check"/>
    <n v="58.75"/>
    <n v="1696.2"/>
    <s v="No"/>
  </r>
  <r>
    <s v="8681-ICONS"/>
    <s v="Male"/>
    <n v="0"/>
    <s v="Yes"/>
    <s v="Yes"/>
    <x v="43"/>
    <x v="1"/>
    <x v="2"/>
    <n v="0"/>
    <s v="Mailed check"/>
    <n v="20.65"/>
    <n v="654.85"/>
    <s v="No"/>
  </r>
  <r>
    <s v="8690-UPCZI"/>
    <s v="Male"/>
    <n v="0"/>
    <s v="Yes"/>
    <s v="Yes"/>
    <x v="43"/>
    <x v="0"/>
    <x v="1"/>
    <n v="1"/>
    <s v="Bank transfer (automatic)"/>
    <n v="69.05"/>
    <n v="1958.45"/>
    <s v="No"/>
  </r>
  <r>
    <s v="8873-TMKGR"/>
    <s v="Male"/>
    <n v="0"/>
    <s v="No"/>
    <s v="No"/>
    <x v="43"/>
    <x v="1"/>
    <x v="2"/>
    <n v="1"/>
    <s v="Mailed check"/>
    <n v="19.100000000000001"/>
    <n v="529.5"/>
    <s v="No"/>
  </r>
  <r>
    <s v="8949-JTMAY"/>
    <s v="Female"/>
    <n v="0"/>
    <s v="No"/>
    <s v="No"/>
    <x v="43"/>
    <x v="0"/>
    <x v="0"/>
    <n v="0"/>
    <s v="Credit card (automatic)"/>
    <n v="98.6"/>
    <n v="2933.2"/>
    <s v="Yes"/>
  </r>
  <r>
    <s v="9142-XMYJH"/>
    <s v="Female"/>
    <n v="0"/>
    <s v="No"/>
    <s v="No"/>
    <x v="43"/>
    <x v="1"/>
    <x v="2"/>
    <n v="0"/>
    <s v="Credit card (automatic)"/>
    <n v="19.350000000000001"/>
    <n v="601.6"/>
    <s v="No"/>
  </r>
  <r>
    <s v="9253-QXKBE"/>
    <s v="Male"/>
    <n v="1"/>
    <s v="Yes"/>
    <s v="No"/>
    <x v="43"/>
    <x v="0"/>
    <x v="0"/>
    <n v="0"/>
    <s v="Electronic check"/>
    <n v="94.45"/>
    <n v="2653.65"/>
    <s v="Yes"/>
  </r>
  <r>
    <s v="9722-UJOJR"/>
    <s v="Male"/>
    <n v="0"/>
    <s v="Yes"/>
    <s v="Yes"/>
    <x v="43"/>
    <x v="1"/>
    <x v="0"/>
    <n v="0"/>
    <s v="Electronic check"/>
    <n v="70.75"/>
    <n v="1974.8"/>
    <s v="Yes"/>
  </r>
  <r>
    <s v="9885-AIBVB"/>
    <s v="Male"/>
    <n v="0"/>
    <s v="Yes"/>
    <s v="No"/>
    <x v="43"/>
    <x v="0"/>
    <x v="0"/>
    <n v="0"/>
    <s v="Electronic check"/>
    <n v="85.8"/>
    <n v="2440.25"/>
    <s v="No"/>
  </r>
  <r>
    <s v="0256-LTHVJ"/>
    <s v="Female"/>
    <n v="0"/>
    <s v="Yes"/>
    <s v="Yes"/>
    <x v="44"/>
    <x v="1"/>
    <x v="0"/>
    <n v="0"/>
    <s v="Electronic check"/>
    <n v="81.05"/>
    <n v="2227.1"/>
    <s v="Yes"/>
  </r>
  <r>
    <s v="0369-ZGOVK"/>
    <s v="Female"/>
    <n v="0"/>
    <s v="Yes"/>
    <s v="Yes"/>
    <x v="44"/>
    <x v="1"/>
    <x v="0"/>
    <n v="1"/>
    <s v="Bank transfer (automatic)"/>
    <n v="70.400000000000006"/>
    <n v="1992.2"/>
    <s v="No"/>
  </r>
  <r>
    <s v="0431-APWVY"/>
    <s v="Female"/>
    <n v="0"/>
    <s v="Yes"/>
    <s v="Yes"/>
    <x v="44"/>
    <x v="1"/>
    <x v="0"/>
    <n v="1"/>
    <s v="Bank transfer (automatic)"/>
    <n v="90.1"/>
    <n v="2598.9499999999998"/>
    <s v="Yes"/>
  </r>
  <r>
    <s v="0516-OOHAR"/>
    <s v="Male"/>
    <n v="0"/>
    <s v="Yes"/>
    <s v="Yes"/>
    <x v="44"/>
    <x v="1"/>
    <x v="0"/>
    <n v="1"/>
    <s v="Bank transfer (automatic)"/>
    <n v="100.35"/>
    <n v="2799"/>
    <s v="No"/>
  </r>
  <r>
    <s v="0536-BGFMZ"/>
    <s v="Female"/>
    <n v="0"/>
    <s v="Yes"/>
    <s v="No"/>
    <x v="44"/>
    <x v="1"/>
    <x v="2"/>
    <n v="0"/>
    <s v="Mailed check"/>
    <n v="20.5"/>
    <n v="563.04999999999995"/>
    <s v="No"/>
  </r>
  <r>
    <s v="0618-XWMSS"/>
    <s v="Male"/>
    <n v="0"/>
    <s v="No"/>
    <s v="Yes"/>
    <x v="44"/>
    <x v="1"/>
    <x v="0"/>
    <n v="0"/>
    <s v="Bank transfer (automatic)"/>
    <n v="74.900000000000006"/>
    <n v="2068.5500000000002"/>
    <s v="Yes"/>
  </r>
  <r>
    <s v="1104-FEJAM"/>
    <s v="Male"/>
    <n v="0"/>
    <s v="Yes"/>
    <s v="Yes"/>
    <x v="44"/>
    <x v="0"/>
    <x v="1"/>
    <n v="0"/>
    <s v="Electronic check"/>
    <n v="64.400000000000006"/>
    <n v="1802.15"/>
    <s v="No"/>
  </r>
  <r>
    <s v="1104-TNLZA"/>
    <s v="Male"/>
    <n v="1"/>
    <s v="Yes"/>
    <s v="No"/>
    <x v="44"/>
    <x v="0"/>
    <x v="0"/>
    <n v="0"/>
    <s v="Electronic check"/>
    <n v="105.8"/>
    <n v="2998"/>
    <s v="No"/>
  </r>
  <r>
    <s v="1174-FGIFN"/>
    <s v="Female"/>
    <n v="0"/>
    <s v="Yes"/>
    <s v="Yes"/>
    <x v="44"/>
    <x v="0"/>
    <x v="0"/>
    <n v="1"/>
    <s v="Electronic check"/>
    <n v="90.45"/>
    <n v="2509.25"/>
    <s v="No"/>
  </r>
  <r>
    <s v="1481-ZUWZA"/>
    <s v="Male"/>
    <n v="0"/>
    <s v="No"/>
    <s v="No"/>
    <x v="44"/>
    <x v="0"/>
    <x v="0"/>
    <n v="0"/>
    <s v="Credit card (automatic)"/>
    <n v="94.5"/>
    <n v="2659.4"/>
    <s v="Yes"/>
  </r>
  <r>
    <s v="1785-BPHTP"/>
    <s v="Male"/>
    <n v="0"/>
    <s v="Yes"/>
    <s v="Yes"/>
    <x v="44"/>
    <x v="1"/>
    <x v="0"/>
    <n v="0"/>
    <s v="Electronic check"/>
    <n v="85.45"/>
    <n v="2289.9"/>
    <s v="No"/>
  </r>
  <r>
    <s v="2155-AMQRX"/>
    <s v="Female"/>
    <n v="0"/>
    <s v="No"/>
    <s v="No"/>
    <x v="44"/>
    <x v="0"/>
    <x v="1"/>
    <n v="0"/>
    <s v="Credit card (automatic)"/>
    <n v="54.9"/>
    <n v="1505.15"/>
    <s v="No"/>
  </r>
  <r>
    <s v="2305-MRGLV"/>
    <s v="Male"/>
    <n v="0"/>
    <s v="Yes"/>
    <s v="No"/>
    <x v="44"/>
    <x v="1"/>
    <x v="0"/>
    <n v="0"/>
    <s v="Bank transfer (automatic)"/>
    <n v="76.55"/>
    <n v="2065.4"/>
    <s v="No"/>
  </r>
  <r>
    <s v="2357-COQEK"/>
    <s v="Female"/>
    <n v="1"/>
    <s v="No"/>
    <s v="No"/>
    <x v="44"/>
    <x v="0"/>
    <x v="0"/>
    <n v="0"/>
    <s v="Electronic check"/>
    <n v="103.3"/>
    <n v="2890.65"/>
    <s v="Yes"/>
  </r>
  <r>
    <s v="2819-GWENI"/>
    <s v="Female"/>
    <n v="0"/>
    <s v="Yes"/>
    <s v="Yes"/>
    <x v="44"/>
    <x v="1"/>
    <x v="2"/>
    <n v="1"/>
    <s v="Mailed check"/>
    <n v="19.899999999999999"/>
    <n v="543"/>
    <s v="No"/>
  </r>
  <r>
    <s v="3275-RHRNE"/>
    <s v="Male"/>
    <n v="0"/>
    <s v="Yes"/>
    <s v="Yes"/>
    <x v="44"/>
    <x v="2"/>
    <x v="1"/>
    <n v="1"/>
    <s v="Credit card (automatic)"/>
    <n v="60"/>
    <n v="1682.05"/>
    <s v="No"/>
  </r>
  <r>
    <s v="3315-IKYZQ"/>
    <s v="Male"/>
    <n v="0"/>
    <s v="Yes"/>
    <s v="Yes"/>
    <x v="44"/>
    <x v="2"/>
    <x v="1"/>
    <n v="1"/>
    <s v="Mailed check"/>
    <n v="50.8"/>
    <n v="1386.8"/>
    <s v="No"/>
  </r>
  <r>
    <s v="3325-FUYCG"/>
    <s v="Male"/>
    <n v="0"/>
    <s v="Yes"/>
    <s v="Yes"/>
    <x v="44"/>
    <x v="0"/>
    <x v="0"/>
    <n v="1"/>
    <s v="Electronic check"/>
    <n v="106.1"/>
    <n v="2847.4"/>
    <s v="Yes"/>
  </r>
  <r>
    <s v="3348-CFRNX"/>
    <s v="Female"/>
    <n v="0"/>
    <s v="Yes"/>
    <s v="No"/>
    <x v="44"/>
    <x v="1"/>
    <x v="0"/>
    <n v="0"/>
    <s v="Mailed check"/>
    <n v="92.35"/>
    <n v="2602.9"/>
    <s v="Yes"/>
  </r>
  <r>
    <s v="3422-WJOYD"/>
    <s v="Male"/>
    <n v="0"/>
    <s v="Yes"/>
    <s v="No"/>
    <x v="44"/>
    <x v="1"/>
    <x v="1"/>
    <n v="1"/>
    <s v="Mailed check"/>
    <n v="54.35"/>
    <n v="1426.45"/>
    <s v="No"/>
  </r>
  <r>
    <s v="3482-ABPKK"/>
    <s v="Female"/>
    <n v="0"/>
    <s v="No"/>
    <s v="No"/>
    <x v="44"/>
    <x v="1"/>
    <x v="1"/>
    <n v="1"/>
    <s v="Mailed check"/>
    <n v="54.3"/>
    <n v="1546.3"/>
    <s v="No"/>
  </r>
  <r>
    <s v="3736-BLEPA"/>
    <s v="Male"/>
    <n v="0"/>
    <s v="No"/>
    <s v="No"/>
    <x v="44"/>
    <x v="1"/>
    <x v="0"/>
    <n v="1"/>
    <s v="Bank transfer (automatic)"/>
    <n v="91.25"/>
    <n v="2483.65"/>
    <s v="No"/>
  </r>
  <r>
    <s v="3956-MGXOG"/>
    <s v="Female"/>
    <n v="0"/>
    <s v="No"/>
    <s v="No"/>
    <x v="44"/>
    <x v="1"/>
    <x v="0"/>
    <n v="0"/>
    <s v="Electronic check"/>
    <n v="80.599999999999994"/>
    <n v="2244.9499999999998"/>
    <s v="No"/>
  </r>
  <r>
    <s v="3957-LXOLK"/>
    <s v="Female"/>
    <n v="1"/>
    <s v="No"/>
    <s v="No"/>
    <x v="44"/>
    <x v="0"/>
    <x v="0"/>
    <n v="0"/>
    <s v="Electronic check"/>
    <n v="106.15"/>
    <n v="3152.5"/>
    <s v="Yes"/>
  </r>
  <r>
    <s v="4134-BSXLX"/>
    <s v="Male"/>
    <n v="0"/>
    <s v="Yes"/>
    <s v="No"/>
    <x v="44"/>
    <x v="1"/>
    <x v="1"/>
    <n v="0"/>
    <s v="Mailed check"/>
    <n v="60.9"/>
    <n v="1785.65"/>
    <s v="No"/>
  </r>
  <r>
    <s v="4203-QGNZA"/>
    <s v="Female"/>
    <n v="0"/>
    <s v="No"/>
    <s v="Yes"/>
    <x v="44"/>
    <x v="1"/>
    <x v="2"/>
    <n v="0"/>
    <s v="Mailed check"/>
    <n v="20.25"/>
    <n v="535.35"/>
    <s v="No"/>
  </r>
  <r>
    <s v="4291-HYEBC"/>
    <s v="Female"/>
    <n v="1"/>
    <s v="Yes"/>
    <s v="Yes"/>
    <x v="44"/>
    <x v="2"/>
    <x v="1"/>
    <n v="1"/>
    <s v="Electronic check"/>
    <n v="39.1"/>
    <n v="1096.5999999999999"/>
    <s v="No"/>
  </r>
  <r>
    <s v="4945-RVMTE"/>
    <s v="Female"/>
    <n v="0"/>
    <s v="No"/>
    <s v="No"/>
    <x v="44"/>
    <x v="1"/>
    <x v="1"/>
    <n v="0"/>
    <s v="Bank transfer (automatic)"/>
    <n v="59.55"/>
    <n v="1646.45"/>
    <s v="No"/>
  </r>
  <r>
    <s v="5149-CUZUJ"/>
    <s v="Male"/>
    <n v="0"/>
    <s v="Yes"/>
    <s v="Yes"/>
    <x v="44"/>
    <x v="1"/>
    <x v="0"/>
    <n v="1"/>
    <s v="Bank transfer (automatic)"/>
    <n v="92.9"/>
    <n v="2768.35"/>
    <s v="No"/>
  </r>
  <r>
    <s v="5155-AZQPB"/>
    <s v="Female"/>
    <n v="0"/>
    <s v="Yes"/>
    <s v="Yes"/>
    <x v="44"/>
    <x v="0"/>
    <x v="1"/>
    <n v="0"/>
    <s v="Mailed check"/>
    <n v="49.9"/>
    <n v="1410.25"/>
    <s v="No"/>
  </r>
  <r>
    <s v="5213-TWWJU"/>
    <s v="Male"/>
    <n v="0"/>
    <s v="No"/>
    <s v="No"/>
    <x v="44"/>
    <x v="1"/>
    <x v="0"/>
    <n v="0"/>
    <s v="Electronic check"/>
    <n v="91"/>
    <n v="2626.15"/>
    <s v="No"/>
  </r>
  <r>
    <s v="5315-CKEQK"/>
    <s v="Male"/>
    <n v="1"/>
    <s v="Yes"/>
    <s v="Yes"/>
    <x v="44"/>
    <x v="0"/>
    <x v="1"/>
    <n v="1"/>
    <s v="Electronic check"/>
    <n v="51"/>
    <n v="1381.8"/>
    <s v="No"/>
  </r>
  <r>
    <s v="5353-WILCI"/>
    <s v="Female"/>
    <n v="0"/>
    <s v="No"/>
    <s v="No"/>
    <x v="44"/>
    <x v="1"/>
    <x v="1"/>
    <n v="0"/>
    <s v="Electronic check"/>
    <n v="56.05"/>
    <n v="1522.65"/>
    <s v="No"/>
  </r>
  <r>
    <s v="5539-HIVAK"/>
    <s v="Female"/>
    <n v="1"/>
    <s v="Yes"/>
    <s v="No"/>
    <x v="44"/>
    <x v="0"/>
    <x v="2"/>
    <n v="0"/>
    <s v="Mailed check"/>
    <n v="25.7"/>
    <n v="734.6"/>
    <s v="No"/>
  </r>
  <r>
    <s v="5569-OUICF"/>
    <s v="Female"/>
    <n v="1"/>
    <s v="Yes"/>
    <s v="No"/>
    <x v="44"/>
    <x v="0"/>
    <x v="0"/>
    <n v="0"/>
    <s v="Credit card (automatic)"/>
    <n v="101.3"/>
    <n v="2812.2"/>
    <s v="Yes"/>
  </r>
  <r>
    <s v="5697-GOMBF"/>
    <s v="Female"/>
    <n v="1"/>
    <s v="Yes"/>
    <s v="Yes"/>
    <x v="44"/>
    <x v="2"/>
    <x v="1"/>
    <n v="0"/>
    <s v="Electronic check"/>
    <n v="35.9"/>
    <n v="973.65"/>
    <s v="No"/>
  </r>
  <r>
    <s v="5753-QQWPW"/>
    <s v="Female"/>
    <n v="0"/>
    <s v="No"/>
    <s v="No"/>
    <x v="44"/>
    <x v="1"/>
    <x v="1"/>
    <n v="1"/>
    <s v="Electronic check"/>
    <n v="59.9"/>
    <n v="1654.7"/>
    <s v="No"/>
  </r>
  <r>
    <s v="6030-REHUX"/>
    <s v="Female"/>
    <n v="1"/>
    <s v="Yes"/>
    <s v="No"/>
    <x v="44"/>
    <x v="0"/>
    <x v="0"/>
    <n v="0"/>
    <s v="Electronic check"/>
    <n v="110.85"/>
    <n v="3204.4"/>
    <s v="No"/>
  </r>
  <r>
    <s v="6421-SZVEM"/>
    <s v="Female"/>
    <n v="0"/>
    <s v="Yes"/>
    <s v="Yes"/>
    <x v="44"/>
    <x v="1"/>
    <x v="0"/>
    <n v="1"/>
    <s v="Bank transfer (automatic)"/>
    <n v="82.85"/>
    <n v="2320.8000000000002"/>
    <s v="No"/>
  </r>
  <r>
    <s v="6506-EYCNH"/>
    <s v="Female"/>
    <n v="0"/>
    <s v="Yes"/>
    <s v="Yes"/>
    <x v="44"/>
    <x v="1"/>
    <x v="2"/>
    <n v="0"/>
    <s v="Bank transfer (automatic)"/>
    <n v="19.55"/>
    <n v="543.79999999999995"/>
    <s v="No"/>
  </r>
  <r>
    <s v="6635-CPNUN"/>
    <s v="Male"/>
    <n v="0"/>
    <s v="Yes"/>
    <s v="No"/>
    <x v="44"/>
    <x v="0"/>
    <x v="0"/>
    <n v="0"/>
    <s v="Credit card (automatic)"/>
    <n v="96.6"/>
    <n v="2684.35"/>
    <s v="No"/>
  </r>
  <r>
    <s v="6823-SIDFQ"/>
    <s v="Male"/>
    <n v="0"/>
    <s v="No"/>
    <s v="No"/>
    <x v="44"/>
    <x v="1"/>
    <x v="2"/>
    <n v="1"/>
    <s v="Credit card (automatic)"/>
    <n v="18.25"/>
    <n v="534.70000000000005"/>
    <s v="No"/>
  </r>
  <r>
    <s v="7272-QDCKA"/>
    <s v="Male"/>
    <n v="0"/>
    <s v="No"/>
    <s v="No"/>
    <x v="44"/>
    <x v="0"/>
    <x v="0"/>
    <n v="1"/>
    <s v="Electronic check"/>
    <n v="100.2"/>
    <n v="2688.45"/>
    <s v="No"/>
  </r>
  <r>
    <s v="7361-YPXFS"/>
    <s v="Female"/>
    <n v="1"/>
    <s v="No"/>
    <s v="No"/>
    <x v="44"/>
    <x v="0"/>
    <x v="1"/>
    <n v="0"/>
    <s v="Bank transfer (automatic)"/>
    <n v="64.45"/>
    <n v="1867.6"/>
    <s v="No"/>
  </r>
  <r>
    <s v="7622-NXQZR"/>
    <s v="Male"/>
    <n v="0"/>
    <s v="No"/>
    <s v="No"/>
    <x v="44"/>
    <x v="2"/>
    <x v="1"/>
    <n v="0"/>
    <s v="Credit card (automatic)"/>
    <n v="30.1"/>
    <n v="810.85"/>
    <s v="No"/>
  </r>
  <r>
    <s v="7746-AWNQW"/>
    <s v="Female"/>
    <n v="0"/>
    <s v="No"/>
    <s v="No"/>
    <x v="44"/>
    <x v="2"/>
    <x v="1"/>
    <n v="0"/>
    <s v="Mailed check"/>
    <n v="35.75"/>
    <n v="961.4"/>
    <s v="No"/>
  </r>
  <r>
    <s v="7892-POOKP"/>
    <s v="Female"/>
    <n v="0"/>
    <s v="Yes"/>
    <s v="No"/>
    <x v="44"/>
    <x v="0"/>
    <x v="0"/>
    <n v="0"/>
    <s v="Electronic check"/>
    <n v="104.8"/>
    <n v="3046.05"/>
    <s v="Yes"/>
  </r>
  <r>
    <s v="8182-BJDSI"/>
    <s v="Female"/>
    <n v="0"/>
    <s v="No"/>
    <s v="No"/>
    <x v="44"/>
    <x v="0"/>
    <x v="0"/>
    <n v="0"/>
    <s v="Electronic check"/>
    <n v="89.95"/>
    <n v="2625.55"/>
    <s v="Yes"/>
  </r>
  <r>
    <s v="8417-GSODA"/>
    <s v="Male"/>
    <n v="0"/>
    <s v="Yes"/>
    <s v="Yes"/>
    <x v="44"/>
    <x v="0"/>
    <x v="0"/>
    <n v="1"/>
    <s v="Bank transfer (automatic)"/>
    <n v="92.2"/>
    <n v="2568.15"/>
    <s v="No"/>
  </r>
  <r>
    <s v="8751-EDEKA"/>
    <s v="Female"/>
    <n v="0"/>
    <s v="Yes"/>
    <s v="No"/>
    <x v="44"/>
    <x v="1"/>
    <x v="0"/>
    <n v="0"/>
    <s v="Credit card (automatic)"/>
    <n v="89.9"/>
    <n v="2433.5"/>
    <s v="No"/>
  </r>
  <r>
    <s v="8799-OXZMD"/>
    <s v="Female"/>
    <n v="0"/>
    <s v="No"/>
    <s v="No"/>
    <x v="44"/>
    <x v="2"/>
    <x v="1"/>
    <n v="0"/>
    <s v="Mailed check"/>
    <n v="29.75"/>
    <n v="790.7"/>
    <s v="No"/>
  </r>
  <r>
    <s v="8868-WOZGU"/>
    <s v="Male"/>
    <n v="0"/>
    <s v="No"/>
    <s v="No"/>
    <x v="44"/>
    <x v="0"/>
    <x v="0"/>
    <n v="0"/>
    <s v="Electronic check"/>
    <n v="105.7"/>
    <n v="2979.5"/>
    <s v="Yes"/>
  </r>
  <r>
    <s v="9473-CBZOP"/>
    <s v="Female"/>
    <n v="0"/>
    <s v="No"/>
    <s v="No"/>
    <x v="44"/>
    <x v="0"/>
    <x v="1"/>
    <n v="1"/>
    <s v="Mailed check"/>
    <n v="59"/>
    <n v="1654.45"/>
    <s v="No"/>
  </r>
  <r>
    <s v="9891-NQDBD"/>
    <s v="Female"/>
    <n v="0"/>
    <s v="Yes"/>
    <s v="No"/>
    <x v="44"/>
    <x v="0"/>
    <x v="2"/>
    <n v="1"/>
    <s v="Mailed check"/>
    <n v="25.55"/>
    <n v="672.2"/>
    <s v="No"/>
  </r>
  <r>
    <s v="9931-DCEZH"/>
    <s v="Male"/>
    <n v="0"/>
    <s v="No"/>
    <s v="Yes"/>
    <x v="44"/>
    <x v="1"/>
    <x v="1"/>
    <n v="1"/>
    <s v="Credit card (automatic)"/>
    <n v="54.4"/>
    <n v="1516.6"/>
    <s v="No"/>
  </r>
  <r>
    <s v="9950-MTGYX"/>
    <s v="Male"/>
    <n v="0"/>
    <s v="Yes"/>
    <s v="Yes"/>
    <x v="44"/>
    <x v="1"/>
    <x v="2"/>
    <n v="2"/>
    <s v="Credit card (automatic)"/>
    <n v="20.3"/>
    <n v="487.95"/>
    <s v="No"/>
  </r>
  <r>
    <s v="9972-NKTFD"/>
    <s v="Female"/>
    <n v="0"/>
    <s v="No"/>
    <s v="No"/>
    <x v="44"/>
    <x v="1"/>
    <x v="1"/>
    <n v="0"/>
    <s v="Bank transfer (automatic)"/>
    <n v="54.65"/>
    <n v="1517.5"/>
    <s v="No"/>
  </r>
  <r>
    <s v="0064-YIJGF"/>
    <s v="Male"/>
    <n v="0"/>
    <s v="Yes"/>
    <s v="Yes"/>
    <x v="45"/>
    <x v="0"/>
    <x v="0"/>
    <n v="0"/>
    <s v="Bank transfer (automatic)"/>
    <n v="75.75"/>
    <n v="1929"/>
    <s v="No"/>
  </r>
  <r>
    <s v="0068-FIGTF"/>
    <s v="Female"/>
    <n v="0"/>
    <s v="No"/>
    <s v="No"/>
    <x v="45"/>
    <x v="1"/>
    <x v="1"/>
    <n v="1"/>
    <s v="Mailed check"/>
    <n v="78.2"/>
    <n v="2078.9499999999998"/>
    <s v="No"/>
  </r>
  <r>
    <s v="0098-BOWSO"/>
    <s v="Male"/>
    <n v="0"/>
    <s v="No"/>
    <s v="No"/>
    <x v="45"/>
    <x v="1"/>
    <x v="2"/>
    <n v="0"/>
    <s v="Electronic check"/>
    <n v="19.399999999999999"/>
    <n v="529.79999999999995"/>
    <s v="No"/>
  </r>
  <r>
    <s v="0141-YEAYS"/>
    <s v="Female"/>
    <n v="1"/>
    <s v="No"/>
    <s v="No"/>
    <x v="45"/>
    <x v="0"/>
    <x v="0"/>
    <n v="0"/>
    <s v="Bank transfer (automatic)"/>
    <n v="86.45"/>
    <n v="2401.0500000000002"/>
    <s v="No"/>
  </r>
  <r>
    <s v="0187-WZNAB"/>
    <s v="Female"/>
    <n v="0"/>
    <s v="Yes"/>
    <s v="Yes"/>
    <x v="45"/>
    <x v="1"/>
    <x v="0"/>
    <n v="0"/>
    <s v="Mailed check"/>
    <n v="74.400000000000006"/>
    <n v="1972.35"/>
    <s v="No"/>
  </r>
  <r>
    <s v="0257-ZESQC"/>
    <s v="Female"/>
    <n v="1"/>
    <s v="Yes"/>
    <s v="No"/>
    <x v="45"/>
    <x v="1"/>
    <x v="0"/>
    <n v="0"/>
    <s v="Bank transfer (automatic)"/>
    <n v="75.2"/>
    <n v="1929.35"/>
    <s v="Yes"/>
  </r>
  <r>
    <s v="0285-INHLN"/>
    <s v="Male"/>
    <n v="0"/>
    <s v="Yes"/>
    <s v="Yes"/>
    <x v="45"/>
    <x v="1"/>
    <x v="1"/>
    <n v="0"/>
    <s v="Credit card (automatic)"/>
    <n v="54.75"/>
    <n v="1510.3"/>
    <s v="No"/>
  </r>
  <r>
    <s v="0504-HHAPI"/>
    <s v="Female"/>
    <n v="1"/>
    <s v="No"/>
    <s v="No"/>
    <x v="45"/>
    <x v="0"/>
    <x v="0"/>
    <n v="0"/>
    <s v="Credit card (automatic)"/>
    <n v="88.3"/>
    <n v="2467.75"/>
    <s v="Yes"/>
  </r>
  <r>
    <s v="0576-WNXXC"/>
    <s v="Male"/>
    <n v="1"/>
    <s v="Yes"/>
    <s v="No"/>
    <x v="45"/>
    <x v="0"/>
    <x v="0"/>
    <n v="0"/>
    <s v="Electronic check"/>
    <n v="95.55"/>
    <n v="2510.1999999999998"/>
    <s v="Yes"/>
  </r>
  <r>
    <s v="0818-OCPZO"/>
    <s v="Male"/>
    <n v="1"/>
    <s v="No"/>
    <s v="No"/>
    <x v="45"/>
    <x v="0"/>
    <x v="0"/>
    <n v="0"/>
    <s v="Electronic check"/>
    <n v="81.45"/>
    <n v="2122.0500000000002"/>
    <s v="Yes"/>
  </r>
  <r>
    <s v="0822-QGCXA"/>
    <s v="Female"/>
    <n v="1"/>
    <s v="Yes"/>
    <s v="No"/>
    <x v="45"/>
    <x v="0"/>
    <x v="1"/>
    <n v="0"/>
    <s v="Electronic check"/>
    <n v="83.85"/>
    <n v="2310.1999999999998"/>
    <s v="No"/>
  </r>
  <r>
    <s v="0886-QGENL"/>
    <s v="Female"/>
    <n v="1"/>
    <s v="Yes"/>
    <s v="No"/>
    <x v="45"/>
    <x v="1"/>
    <x v="0"/>
    <n v="0"/>
    <s v="Electronic check"/>
    <n v="101.25"/>
    <n v="2754.45"/>
    <s v="Yes"/>
  </r>
  <r>
    <s v="1134-YWTYF"/>
    <s v="Male"/>
    <n v="0"/>
    <s v="Yes"/>
    <s v="No"/>
    <x v="45"/>
    <x v="1"/>
    <x v="1"/>
    <n v="0"/>
    <s v="Electronic check"/>
    <n v="53.8"/>
    <n v="1389.85"/>
    <s v="No"/>
  </r>
  <r>
    <s v="1173-NOEYG"/>
    <s v="Female"/>
    <n v="0"/>
    <s v="Yes"/>
    <s v="No"/>
    <x v="45"/>
    <x v="0"/>
    <x v="0"/>
    <n v="0"/>
    <s v="Bank transfer (automatic)"/>
    <n v="90.15"/>
    <n v="2423.4"/>
    <s v="No"/>
  </r>
  <r>
    <s v="1194-HVAIF"/>
    <s v="Female"/>
    <n v="0"/>
    <s v="Yes"/>
    <s v="No"/>
    <x v="45"/>
    <x v="0"/>
    <x v="0"/>
    <n v="0"/>
    <s v="Credit card (automatic)"/>
    <n v="95"/>
    <n v="2462.5500000000002"/>
    <s v="No"/>
  </r>
  <r>
    <s v="1258-YMZNM"/>
    <s v="Female"/>
    <n v="1"/>
    <s v="No"/>
    <s v="No"/>
    <x v="45"/>
    <x v="0"/>
    <x v="0"/>
    <n v="1"/>
    <s v="Bank transfer (automatic)"/>
    <n v="110.5"/>
    <n v="2857.6"/>
    <s v="No"/>
  </r>
  <r>
    <s v="1352-VHKAJ"/>
    <s v="Male"/>
    <n v="0"/>
    <s v="Yes"/>
    <s v="Yes"/>
    <x v="45"/>
    <x v="0"/>
    <x v="1"/>
    <n v="0"/>
    <s v="Bank transfer (automatic)"/>
    <n v="71.599999999999994"/>
    <n v="1957.1"/>
    <s v="No"/>
  </r>
  <r>
    <s v="1544-JJMYL"/>
    <s v="Male"/>
    <n v="0"/>
    <s v="No"/>
    <s v="No"/>
    <x v="45"/>
    <x v="1"/>
    <x v="1"/>
    <n v="1"/>
    <s v="Credit card (automatic)"/>
    <n v="69.349999999999994"/>
    <n v="1927.3"/>
    <s v="No"/>
  </r>
  <r>
    <s v="1666-JZPZT"/>
    <s v="Male"/>
    <n v="0"/>
    <s v="No"/>
    <s v="No"/>
    <x v="45"/>
    <x v="0"/>
    <x v="1"/>
    <n v="0"/>
    <s v="Mailed check"/>
    <n v="49"/>
    <n v="1291.3499999999999"/>
    <s v="No"/>
  </r>
  <r>
    <s v="1818-ESQMW"/>
    <s v="Female"/>
    <n v="0"/>
    <s v="No"/>
    <s v="No"/>
    <x v="45"/>
    <x v="1"/>
    <x v="0"/>
    <n v="0"/>
    <s v="Electronic check"/>
    <n v="89.2"/>
    <n v="2383.6"/>
    <s v="No"/>
  </r>
  <r>
    <s v="1989-PRJHP"/>
    <s v="Male"/>
    <n v="1"/>
    <s v="Yes"/>
    <s v="No"/>
    <x v="45"/>
    <x v="0"/>
    <x v="0"/>
    <n v="0"/>
    <s v="Electronic check"/>
    <n v="75.5"/>
    <n v="1893.95"/>
    <s v="Yes"/>
  </r>
  <r>
    <s v="1998-VHJHK"/>
    <s v="Female"/>
    <n v="0"/>
    <s v="No"/>
    <s v="No"/>
    <x v="45"/>
    <x v="1"/>
    <x v="2"/>
    <n v="1"/>
    <s v="Mailed check"/>
    <n v="19.149999999999999"/>
    <n v="501.35"/>
    <s v="No"/>
  </r>
  <r>
    <s v="2039-JONDJ"/>
    <s v="Male"/>
    <n v="0"/>
    <s v="No"/>
    <s v="No"/>
    <x v="45"/>
    <x v="1"/>
    <x v="1"/>
    <n v="1"/>
    <s v="Bank transfer (automatic)"/>
    <n v="55.45"/>
    <n v="1477.65"/>
    <s v="No"/>
  </r>
  <r>
    <s v="2150-OEGBV"/>
    <s v="Male"/>
    <n v="0"/>
    <s v="No"/>
    <s v="No"/>
    <x v="45"/>
    <x v="1"/>
    <x v="2"/>
    <n v="1"/>
    <s v="Bank transfer (automatic)"/>
    <n v="20.100000000000001"/>
    <n v="562.6"/>
    <s v="No"/>
  </r>
  <r>
    <s v="2212-LYASK"/>
    <s v="Male"/>
    <n v="0"/>
    <s v="Yes"/>
    <s v="Yes"/>
    <x v="45"/>
    <x v="2"/>
    <x v="1"/>
    <n v="1"/>
    <s v="Credit card (automatic)"/>
    <n v="45.85"/>
    <n v="1246.4000000000001"/>
    <s v="No"/>
  </r>
  <r>
    <s v="2346-CZYIL"/>
    <s v="Male"/>
    <n v="0"/>
    <s v="No"/>
    <s v="No"/>
    <x v="45"/>
    <x v="1"/>
    <x v="2"/>
    <n v="2"/>
    <s v="Credit card (automatic)"/>
    <n v="20.350000000000001"/>
    <n v="531.6"/>
    <s v="No"/>
  </r>
  <r>
    <s v="2523-EWWZL"/>
    <s v="Female"/>
    <n v="0"/>
    <s v="Yes"/>
    <s v="No"/>
    <x v="45"/>
    <x v="1"/>
    <x v="0"/>
    <n v="0"/>
    <s v="Electronic check"/>
    <n v="76.099999999999994"/>
    <n v="2093.4"/>
    <s v="No"/>
  </r>
  <r>
    <s v="2595-KIWPV"/>
    <s v="Male"/>
    <n v="0"/>
    <s v="No"/>
    <s v="Yes"/>
    <x v="45"/>
    <x v="1"/>
    <x v="2"/>
    <n v="2"/>
    <s v="Credit card (automatic)"/>
    <n v="19.7"/>
    <n v="509.3"/>
    <s v="No"/>
  </r>
  <r>
    <s v="2640-PMGFL"/>
    <s v="Male"/>
    <n v="0"/>
    <s v="No"/>
    <s v="Yes"/>
    <x v="45"/>
    <x v="0"/>
    <x v="0"/>
    <n v="0"/>
    <s v="Electronic check"/>
    <n v="79.5"/>
    <n v="2180.5500000000002"/>
    <s v="Yes"/>
  </r>
  <r>
    <s v="2851-MMUTZ"/>
    <s v="Female"/>
    <n v="0"/>
    <s v="No"/>
    <s v="No"/>
    <x v="45"/>
    <x v="1"/>
    <x v="1"/>
    <n v="0"/>
    <s v="Mailed check"/>
    <n v="56.15"/>
    <n v="1439.35"/>
    <s v="No"/>
  </r>
  <r>
    <s v="3096-JRDSO"/>
    <s v="Female"/>
    <n v="1"/>
    <s v="Yes"/>
    <s v="No"/>
    <x v="45"/>
    <x v="0"/>
    <x v="0"/>
    <n v="0"/>
    <s v="Bank transfer (automatic)"/>
    <n v="104.3"/>
    <n v="2867.75"/>
    <s v="Yes"/>
  </r>
  <r>
    <s v="3597-MVHJT"/>
    <s v="Female"/>
    <n v="0"/>
    <s v="No"/>
    <s v="No"/>
    <x v="45"/>
    <x v="0"/>
    <x v="0"/>
    <n v="0"/>
    <s v="Bank transfer (automatic)"/>
    <n v="95.6"/>
    <n v="2595.25"/>
    <s v="No"/>
  </r>
  <r>
    <s v="3721-WKIIL"/>
    <s v="Female"/>
    <n v="0"/>
    <s v="No"/>
    <s v="No"/>
    <x v="45"/>
    <x v="1"/>
    <x v="2"/>
    <n v="2"/>
    <s v="Mailed check"/>
    <n v="19.600000000000001"/>
    <n v="561.15"/>
    <s v="No"/>
  </r>
  <r>
    <s v="3812-LRZIR"/>
    <s v="Female"/>
    <n v="0"/>
    <s v="Yes"/>
    <s v="Yes"/>
    <x v="45"/>
    <x v="0"/>
    <x v="2"/>
    <n v="2"/>
    <s v="Electronic check"/>
    <n v="24.5"/>
    <n v="761.95"/>
    <s v="No"/>
  </r>
  <r>
    <s v="4011-ARPHK"/>
    <s v="Male"/>
    <n v="0"/>
    <s v="No"/>
    <s v="No"/>
    <x v="45"/>
    <x v="1"/>
    <x v="1"/>
    <n v="0"/>
    <s v="Mailed check"/>
    <n v="50.35"/>
    <n v="1411.35"/>
    <s v="No"/>
  </r>
  <r>
    <s v="4353-HYOJD"/>
    <s v="Female"/>
    <n v="0"/>
    <s v="Yes"/>
    <s v="Yes"/>
    <x v="45"/>
    <x v="1"/>
    <x v="1"/>
    <n v="0"/>
    <s v="Mailed check"/>
    <n v="49.85"/>
    <n v="1336.15"/>
    <s v="No"/>
  </r>
  <r>
    <s v="4412-YLTKF"/>
    <s v="Female"/>
    <n v="1"/>
    <s v="No"/>
    <s v="No"/>
    <x v="45"/>
    <x v="0"/>
    <x v="0"/>
    <n v="0"/>
    <s v="Electronic check"/>
    <n v="78.05"/>
    <n v="2135.5"/>
    <s v="Yes"/>
  </r>
  <r>
    <s v="4609-KNNWG"/>
    <s v="Female"/>
    <n v="0"/>
    <s v="Yes"/>
    <s v="Yes"/>
    <x v="45"/>
    <x v="1"/>
    <x v="2"/>
    <n v="2"/>
    <s v="Mailed check"/>
    <n v="19.899999999999999"/>
    <n v="550.1"/>
    <s v="No"/>
  </r>
  <r>
    <s v="4939-KYYPY"/>
    <s v="Male"/>
    <n v="0"/>
    <s v="No"/>
    <s v="No"/>
    <x v="45"/>
    <x v="0"/>
    <x v="1"/>
    <n v="0"/>
    <s v="Electronic check"/>
    <n v="59.45"/>
    <n v="1611.65"/>
    <s v="No"/>
  </r>
  <r>
    <s v="4971-PUYQO"/>
    <s v="Female"/>
    <n v="0"/>
    <s v="No"/>
    <s v="No"/>
    <x v="45"/>
    <x v="0"/>
    <x v="0"/>
    <n v="0"/>
    <s v="Mailed check"/>
    <n v="94.55"/>
    <n v="2724.6"/>
    <s v="Yes"/>
  </r>
  <r>
    <s v="5022-KVDQT"/>
    <s v="Male"/>
    <n v="0"/>
    <s v="No"/>
    <s v="No"/>
    <x v="45"/>
    <x v="0"/>
    <x v="0"/>
    <n v="0"/>
    <s v="Electronic check"/>
    <n v="81.3"/>
    <n v="2272.8000000000002"/>
    <s v="No"/>
  </r>
  <r>
    <s v="5171-EPLKN"/>
    <s v="Male"/>
    <n v="0"/>
    <s v="No"/>
    <s v="No"/>
    <x v="45"/>
    <x v="1"/>
    <x v="2"/>
    <n v="2"/>
    <s v="Credit card (automatic)"/>
    <n v="19.850000000000001"/>
    <n v="470"/>
    <s v="No"/>
  </r>
  <r>
    <s v="5214-CHIWJ"/>
    <s v="Male"/>
    <n v="0"/>
    <s v="No"/>
    <s v="No"/>
    <x v="45"/>
    <x v="1"/>
    <x v="2"/>
    <n v="1"/>
    <s v="Mailed check"/>
    <n v="20.3"/>
    <n v="595.04999999999995"/>
    <s v="No"/>
  </r>
  <r>
    <s v="5447-VYTKW"/>
    <s v="Male"/>
    <n v="0"/>
    <s v="No"/>
    <s v="No"/>
    <x v="45"/>
    <x v="1"/>
    <x v="1"/>
    <n v="0"/>
    <s v="Mailed check"/>
    <n v="53.45"/>
    <n v="1461.45"/>
    <s v="No"/>
  </r>
  <r>
    <s v="5566-SOEZD"/>
    <s v="Male"/>
    <n v="0"/>
    <s v="Yes"/>
    <s v="Yes"/>
    <x v="45"/>
    <x v="1"/>
    <x v="0"/>
    <n v="1"/>
    <s v="Credit card (automatic)"/>
    <n v="80.650000000000006"/>
    <n v="2209.75"/>
    <s v="No"/>
  </r>
  <r>
    <s v="5649-TJHOV"/>
    <s v="Male"/>
    <n v="1"/>
    <s v="Yes"/>
    <s v="No"/>
    <x v="45"/>
    <x v="2"/>
    <x v="1"/>
    <n v="0"/>
    <s v="Bank transfer (automatic)"/>
    <n v="36.5"/>
    <n v="1032"/>
    <s v="Yes"/>
  </r>
  <r>
    <s v="5849-ASHZJ"/>
    <s v="Male"/>
    <n v="0"/>
    <s v="No"/>
    <s v="Yes"/>
    <x v="45"/>
    <x v="1"/>
    <x v="2"/>
    <n v="1"/>
    <s v="Credit card (automatic)"/>
    <n v="20.05"/>
    <n v="552.9"/>
    <s v="No"/>
  </r>
  <r>
    <s v="6064-ZATLR"/>
    <s v="Female"/>
    <n v="0"/>
    <s v="No"/>
    <s v="No"/>
    <x v="45"/>
    <x v="1"/>
    <x v="1"/>
    <n v="2"/>
    <s v="Bank transfer (automatic)"/>
    <n v="52.85"/>
    <n v="1498.65"/>
    <s v="No"/>
  </r>
  <r>
    <s v="6584-VQMYT"/>
    <s v="Male"/>
    <n v="0"/>
    <s v="No"/>
    <s v="Yes"/>
    <x v="45"/>
    <x v="1"/>
    <x v="1"/>
    <n v="1"/>
    <s v="Mailed check"/>
    <n v="56.2"/>
    <n v="1567.55"/>
    <s v="No"/>
  </r>
  <r>
    <s v="6726-WEXXK"/>
    <s v="Male"/>
    <n v="1"/>
    <s v="Yes"/>
    <s v="No"/>
    <x v="45"/>
    <x v="0"/>
    <x v="0"/>
    <n v="1"/>
    <s v="Electronic check"/>
    <n v="85.9"/>
    <n v="2220.1"/>
    <s v="No"/>
  </r>
  <r>
    <s v="6827-IEAUQ"/>
    <s v="Female"/>
    <n v="0"/>
    <s v="Yes"/>
    <s v="Yes"/>
    <x v="45"/>
    <x v="1"/>
    <x v="1"/>
    <n v="1"/>
    <s v="Mailed check"/>
    <n v="66.150000000000006"/>
    <n v="1874.45"/>
    <s v="No"/>
  </r>
  <r>
    <s v="7336-RLLRH"/>
    <s v="Male"/>
    <n v="0"/>
    <s v="Yes"/>
    <s v="No"/>
    <x v="45"/>
    <x v="0"/>
    <x v="1"/>
    <n v="1"/>
    <s v="Mailed check"/>
    <n v="80.849999999999994"/>
    <n v="2204.35"/>
    <s v="No"/>
  </r>
  <r>
    <s v="7552-KEYGT"/>
    <s v="Male"/>
    <n v="0"/>
    <s v="Yes"/>
    <s v="No"/>
    <x v="45"/>
    <x v="1"/>
    <x v="2"/>
    <n v="2"/>
    <s v="Bank transfer (automatic)"/>
    <n v="19.55"/>
    <n v="520.54999999999995"/>
    <s v="No"/>
  </r>
  <r>
    <s v="7587-AOVVU"/>
    <s v="Male"/>
    <n v="0"/>
    <s v="Yes"/>
    <s v="Yes"/>
    <x v="45"/>
    <x v="0"/>
    <x v="0"/>
    <n v="0"/>
    <s v="Electronic check"/>
    <n v="100.75"/>
    <n v="2793.55"/>
    <s v="No"/>
  </r>
  <r>
    <s v="7596-IIWYC"/>
    <s v="Female"/>
    <n v="0"/>
    <s v="No"/>
    <s v="No"/>
    <x v="45"/>
    <x v="1"/>
    <x v="2"/>
    <n v="2"/>
    <s v="Bank transfer (automatic)"/>
    <n v="20.25"/>
    <n v="538.20000000000005"/>
    <s v="No"/>
  </r>
  <r>
    <s v="7801-CEDNV"/>
    <s v="Male"/>
    <n v="0"/>
    <s v="Yes"/>
    <s v="No"/>
    <x v="45"/>
    <x v="1"/>
    <x v="1"/>
    <n v="1"/>
    <s v="Credit card (automatic)"/>
    <n v="48.7"/>
    <n v="1421.75"/>
    <s v="No"/>
  </r>
  <r>
    <s v="7956-XQWGU"/>
    <s v="Male"/>
    <n v="0"/>
    <s v="No"/>
    <s v="No"/>
    <x v="45"/>
    <x v="1"/>
    <x v="2"/>
    <n v="0"/>
    <s v="Credit card (automatic)"/>
    <n v="19.399999999999999"/>
    <n v="460.25"/>
    <s v="No"/>
  </r>
  <r>
    <s v="8063-GBATB"/>
    <s v="Female"/>
    <n v="1"/>
    <s v="No"/>
    <s v="No"/>
    <x v="45"/>
    <x v="0"/>
    <x v="0"/>
    <n v="0"/>
    <s v="Electronic check"/>
    <n v="85.25"/>
    <n v="2287.25"/>
    <s v="Yes"/>
  </r>
  <r>
    <s v="8224-IVVPA"/>
    <s v="Female"/>
    <n v="0"/>
    <s v="No"/>
    <s v="No"/>
    <x v="45"/>
    <x v="1"/>
    <x v="1"/>
    <n v="0"/>
    <s v="Mailed check"/>
    <n v="56.7"/>
    <n v="1652.95"/>
    <s v="No"/>
  </r>
  <r>
    <s v="8329-UTMVM"/>
    <s v="Male"/>
    <n v="1"/>
    <s v="No"/>
    <s v="No"/>
    <x v="45"/>
    <x v="0"/>
    <x v="0"/>
    <n v="1"/>
    <s v="Bank transfer (automatic)"/>
    <n v="104.65"/>
    <n v="2964"/>
    <s v="No"/>
  </r>
  <r>
    <s v="8725-JEDFD"/>
    <s v="Male"/>
    <n v="0"/>
    <s v="No"/>
    <s v="No"/>
    <x v="45"/>
    <x v="1"/>
    <x v="0"/>
    <n v="0"/>
    <s v="Mailed check"/>
    <n v="69.05"/>
    <n v="1793.25"/>
    <s v="No"/>
  </r>
  <r>
    <s v="8763-KIAFH"/>
    <s v="Female"/>
    <n v="0"/>
    <s v="Yes"/>
    <s v="Yes"/>
    <x v="45"/>
    <x v="1"/>
    <x v="2"/>
    <n v="1"/>
    <s v="Mailed check"/>
    <n v="20.55"/>
    <n v="583.29999999999995"/>
    <s v="No"/>
  </r>
  <r>
    <s v="8982-NHAVY"/>
    <s v="Male"/>
    <n v="0"/>
    <s v="No"/>
    <s v="No"/>
    <x v="45"/>
    <x v="0"/>
    <x v="0"/>
    <n v="1"/>
    <s v="Bank transfer (automatic)"/>
    <n v="100.5"/>
    <n v="2673.45"/>
    <s v="No"/>
  </r>
  <r>
    <s v="9046-JBFWA"/>
    <s v="Male"/>
    <n v="0"/>
    <s v="No"/>
    <s v="Yes"/>
    <x v="45"/>
    <x v="1"/>
    <x v="2"/>
    <n v="0"/>
    <s v="Mailed check"/>
    <n v="19.149999999999999"/>
    <n v="537.35"/>
    <s v="No"/>
  </r>
  <r>
    <s v="9057-MSWCO"/>
    <s v="Male"/>
    <n v="1"/>
    <s v="Yes"/>
    <s v="No"/>
    <x v="45"/>
    <x v="2"/>
    <x v="1"/>
    <n v="0"/>
    <s v="Credit card (automatic)"/>
    <n v="30.75"/>
    <n v="805.1"/>
    <s v="Yes"/>
  </r>
  <r>
    <s v="9323-HGFWY"/>
    <s v="Female"/>
    <n v="0"/>
    <s v="Yes"/>
    <s v="No"/>
    <x v="45"/>
    <x v="1"/>
    <x v="0"/>
    <n v="1"/>
    <s v="Credit card (automatic)"/>
    <n v="101.9"/>
    <n v="2681.15"/>
    <s v="No"/>
  </r>
  <r>
    <s v="9365-SRSZE"/>
    <s v="Male"/>
    <n v="1"/>
    <s v="Yes"/>
    <s v="No"/>
    <x v="45"/>
    <x v="1"/>
    <x v="0"/>
    <n v="0"/>
    <s v="Electronic check"/>
    <n v="70.55"/>
    <n v="1943.9"/>
    <s v="No"/>
  </r>
  <r>
    <s v="9392-XBGTD"/>
    <s v="Male"/>
    <n v="0"/>
    <s v="No"/>
    <s v="Yes"/>
    <x v="45"/>
    <x v="1"/>
    <x v="2"/>
    <n v="2"/>
    <s v="Mailed check"/>
    <n v="20.6"/>
    <n v="581.85"/>
    <s v="No"/>
  </r>
  <r>
    <s v="9445-ZUEQE"/>
    <s v="Male"/>
    <n v="0"/>
    <s v="Yes"/>
    <s v="Yes"/>
    <x v="45"/>
    <x v="0"/>
    <x v="0"/>
    <n v="0"/>
    <s v="Credit card (automatic)"/>
    <n v="85.2"/>
    <n v="2151.6"/>
    <s v="No"/>
  </r>
  <r>
    <s v="9513-DXHDA"/>
    <s v="Male"/>
    <n v="0"/>
    <s v="No"/>
    <s v="No"/>
    <x v="45"/>
    <x v="1"/>
    <x v="1"/>
    <n v="1"/>
    <s v="Electronic check"/>
    <n v="81.7"/>
    <n v="2212.5500000000002"/>
    <s v="No"/>
  </r>
  <r>
    <s v="9717-IOAAF"/>
    <s v="Male"/>
    <n v="0"/>
    <s v="No"/>
    <s v="Yes"/>
    <x v="45"/>
    <x v="0"/>
    <x v="2"/>
    <n v="2"/>
    <s v="Credit card (automatic)"/>
    <n v="25.85"/>
    <n v="788.55"/>
    <s v="No"/>
  </r>
  <r>
    <s v="9774-NRNAU"/>
    <s v="Male"/>
    <n v="1"/>
    <s v="Yes"/>
    <s v="No"/>
    <x v="45"/>
    <x v="0"/>
    <x v="1"/>
    <n v="0"/>
    <s v="Bank transfer (automatic)"/>
    <n v="84.8"/>
    <n v="2309.5500000000002"/>
    <s v="No"/>
  </r>
  <r>
    <s v="0042-JVWOJ"/>
    <s v="Male"/>
    <n v="0"/>
    <s v="No"/>
    <s v="No"/>
    <x v="46"/>
    <x v="1"/>
    <x v="2"/>
    <n v="1"/>
    <s v="Bank transfer (automatic)"/>
    <n v="19.600000000000001"/>
    <n v="471.85"/>
    <s v="No"/>
  </r>
  <r>
    <s v="0118-JPNOY"/>
    <s v="Female"/>
    <n v="1"/>
    <s v="No"/>
    <s v="No"/>
    <x v="46"/>
    <x v="1"/>
    <x v="0"/>
    <n v="0"/>
    <s v="Credit card (automatic)"/>
    <n v="85.8"/>
    <n v="2193.65"/>
    <s v="No"/>
  </r>
  <r>
    <s v="0128-MKWSG"/>
    <s v="Female"/>
    <n v="0"/>
    <s v="No"/>
    <s v="Yes"/>
    <x v="46"/>
    <x v="2"/>
    <x v="1"/>
    <n v="0"/>
    <s v="Mailed check"/>
    <n v="45.8"/>
    <n v="1147"/>
    <s v="No"/>
  </r>
  <r>
    <s v="0142-GVYSN"/>
    <s v="Male"/>
    <n v="0"/>
    <s v="No"/>
    <s v="No"/>
    <x v="46"/>
    <x v="1"/>
    <x v="2"/>
    <n v="0"/>
    <s v="Electronic check"/>
    <n v="20.3"/>
    <n v="511.25"/>
    <s v="No"/>
  </r>
  <r>
    <s v="0311-UNPFF"/>
    <s v="Female"/>
    <n v="0"/>
    <s v="No"/>
    <s v="No"/>
    <x v="46"/>
    <x v="1"/>
    <x v="0"/>
    <n v="0"/>
    <s v="Bank transfer (automatic)"/>
    <n v="88.8"/>
    <n v="2274.35"/>
    <s v="Yes"/>
  </r>
  <r>
    <s v="0479-HMSWA"/>
    <s v="Female"/>
    <n v="0"/>
    <s v="No"/>
    <s v="Yes"/>
    <x v="46"/>
    <x v="1"/>
    <x v="0"/>
    <n v="2"/>
    <s v="Electronic check"/>
    <n v="105.45"/>
    <n v="2715.3"/>
    <s v="No"/>
  </r>
  <r>
    <s v="0869-PAPRP"/>
    <s v="Female"/>
    <n v="1"/>
    <s v="Yes"/>
    <s v="No"/>
    <x v="46"/>
    <x v="1"/>
    <x v="0"/>
    <n v="0"/>
    <s v="Credit card (automatic)"/>
    <n v="85.7"/>
    <n v="2067"/>
    <s v="No"/>
  </r>
  <r>
    <s v="0975-UYDTX"/>
    <s v="Female"/>
    <n v="0"/>
    <s v="Yes"/>
    <s v="No"/>
    <x v="46"/>
    <x v="0"/>
    <x v="1"/>
    <n v="1"/>
    <s v="Credit card (automatic)"/>
    <n v="90.1"/>
    <n v="2312.5500000000002"/>
    <s v="No"/>
  </r>
  <r>
    <s v="0980-FEXWF"/>
    <s v="Male"/>
    <n v="0"/>
    <s v="Yes"/>
    <s v="Yes"/>
    <x v="46"/>
    <x v="1"/>
    <x v="1"/>
    <n v="1"/>
    <s v="Mailed check"/>
    <n v="50.35"/>
    <n v="1285.8"/>
    <s v="No"/>
  </r>
  <r>
    <s v="1025-FALIX"/>
    <s v="Female"/>
    <n v="0"/>
    <s v="No"/>
    <s v="No"/>
    <x v="46"/>
    <x v="1"/>
    <x v="0"/>
    <n v="0"/>
    <s v="Credit card (automatic)"/>
    <n v="69.05"/>
    <n v="1815.65"/>
    <s v="No"/>
  </r>
  <r>
    <s v="1439-LCGVL"/>
    <s v="Female"/>
    <n v="0"/>
    <s v="Yes"/>
    <s v="No"/>
    <x v="46"/>
    <x v="1"/>
    <x v="2"/>
    <n v="1"/>
    <s v="Mailed check"/>
    <n v="19.2"/>
    <n v="459.6"/>
    <s v="No"/>
  </r>
  <r>
    <s v="1597-LHYNC"/>
    <s v="Female"/>
    <n v="1"/>
    <s v="No"/>
    <s v="No"/>
    <x v="46"/>
    <x v="0"/>
    <x v="0"/>
    <n v="0"/>
    <s v="Electronic check"/>
    <n v="95"/>
    <n v="2497.1999999999998"/>
    <s v="Yes"/>
  </r>
  <r>
    <s v="1853-ARAAQ"/>
    <s v="Female"/>
    <n v="0"/>
    <s v="No"/>
    <s v="No"/>
    <x v="46"/>
    <x v="2"/>
    <x v="1"/>
    <n v="0"/>
    <s v="Credit card (automatic)"/>
    <n v="50.35"/>
    <n v="1277.5"/>
    <s v="No"/>
  </r>
  <r>
    <s v="2208-NQBCT"/>
    <s v="Female"/>
    <n v="0"/>
    <s v="Yes"/>
    <s v="Yes"/>
    <x v="46"/>
    <x v="1"/>
    <x v="0"/>
    <n v="0"/>
    <s v="Electronic check"/>
    <n v="81.95"/>
    <n v="2070.0500000000002"/>
    <s v="No"/>
  </r>
  <r>
    <s v="2320-SLKMB"/>
    <s v="Female"/>
    <n v="0"/>
    <s v="No"/>
    <s v="No"/>
    <x v="46"/>
    <x v="2"/>
    <x v="1"/>
    <n v="0"/>
    <s v="Credit card (automatic)"/>
    <n v="44.45"/>
    <n v="1183.8"/>
    <s v="No"/>
  </r>
  <r>
    <s v="2657-ALMWY"/>
    <s v="Female"/>
    <n v="1"/>
    <s v="Yes"/>
    <s v="No"/>
    <x v="46"/>
    <x v="1"/>
    <x v="0"/>
    <n v="0"/>
    <s v="Electronic check"/>
    <n v="84.95"/>
    <n v="2169.75"/>
    <s v="Yes"/>
  </r>
  <r>
    <s v="2665-NPTGL"/>
    <s v="Female"/>
    <n v="1"/>
    <s v="Yes"/>
    <s v="No"/>
    <x v="46"/>
    <x v="0"/>
    <x v="0"/>
    <n v="0"/>
    <s v="Bank transfer (automatic)"/>
    <n v="98.1"/>
    <n v="2510.6999999999998"/>
    <s v="No"/>
  </r>
  <r>
    <s v="2812-ENYMO"/>
    <s v="Male"/>
    <n v="0"/>
    <s v="No"/>
    <s v="No"/>
    <x v="46"/>
    <x v="2"/>
    <x v="1"/>
    <n v="1"/>
    <s v="Credit card (automatic)"/>
    <n v="54.55"/>
    <n v="1362.85"/>
    <s v="No"/>
  </r>
  <r>
    <s v="3205-MXZRA"/>
    <s v="Male"/>
    <n v="0"/>
    <s v="No"/>
    <s v="No"/>
    <x v="46"/>
    <x v="1"/>
    <x v="1"/>
    <n v="1"/>
    <s v="Credit card (automatic)"/>
    <n v="59.45"/>
    <n v="1507"/>
    <s v="No"/>
  </r>
  <r>
    <s v="3223-WZWJM"/>
    <s v="Male"/>
    <n v="0"/>
    <s v="No"/>
    <s v="No"/>
    <x v="46"/>
    <x v="0"/>
    <x v="0"/>
    <n v="0"/>
    <s v="Electronic check"/>
    <n v="83.95"/>
    <n v="2254.1999999999998"/>
    <s v="Yes"/>
  </r>
  <r>
    <s v="3466-RITXD"/>
    <s v="Male"/>
    <n v="0"/>
    <s v="No"/>
    <s v="No"/>
    <x v="46"/>
    <x v="0"/>
    <x v="0"/>
    <n v="0"/>
    <s v="Credit card (automatic)"/>
    <n v="92.4"/>
    <n v="2349.8000000000002"/>
    <s v="No"/>
  </r>
  <r>
    <s v="3523-BRGUW"/>
    <s v="Male"/>
    <n v="1"/>
    <s v="No"/>
    <s v="No"/>
    <x v="46"/>
    <x v="1"/>
    <x v="2"/>
    <n v="1"/>
    <s v="Credit card (automatic)"/>
    <n v="19.3"/>
    <n v="504.2"/>
    <s v="No"/>
  </r>
  <r>
    <s v="3709-OIJEA"/>
    <s v="Male"/>
    <n v="0"/>
    <s v="No"/>
    <s v="No"/>
    <x v="46"/>
    <x v="1"/>
    <x v="0"/>
    <n v="1"/>
    <s v="Electronic check"/>
    <n v="85.2"/>
    <n v="2184.6"/>
    <s v="No"/>
  </r>
  <r>
    <s v="3920-HIHMQ"/>
    <s v="Female"/>
    <n v="0"/>
    <s v="No"/>
    <s v="Yes"/>
    <x v="46"/>
    <x v="0"/>
    <x v="1"/>
    <n v="0"/>
    <s v="Mailed check"/>
    <n v="49.5"/>
    <n v="1265.6500000000001"/>
    <s v="No"/>
  </r>
  <r>
    <s v="3943-KDREE"/>
    <s v="Female"/>
    <n v="0"/>
    <s v="No"/>
    <s v="No"/>
    <x v="46"/>
    <x v="0"/>
    <x v="0"/>
    <n v="0"/>
    <s v="Bank transfer (automatic)"/>
    <n v="74.95"/>
    <n v="1834.95"/>
    <s v="Yes"/>
  </r>
  <r>
    <s v="3985-HOYPM"/>
    <s v="Male"/>
    <n v="0"/>
    <s v="No"/>
    <s v="No"/>
    <x v="46"/>
    <x v="1"/>
    <x v="2"/>
    <n v="1"/>
    <s v="Mailed check"/>
    <n v="19.399999999999999"/>
    <n v="525.54999999999995"/>
    <s v="No"/>
  </r>
  <r>
    <s v="4189-NAKJS"/>
    <s v="Male"/>
    <n v="0"/>
    <s v="No"/>
    <s v="No"/>
    <x v="46"/>
    <x v="0"/>
    <x v="1"/>
    <n v="1"/>
    <s v="Credit card (automatic)"/>
    <n v="51.55"/>
    <n v="1295.4000000000001"/>
    <s v="No"/>
  </r>
  <r>
    <s v="4310-KEDTB"/>
    <s v="Female"/>
    <n v="0"/>
    <s v="No"/>
    <s v="Yes"/>
    <x v="46"/>
    <x v="2"/>
    <x v="1"/>
    <n v="0"/>
    <s v="Mailed check"/>
    <n v="29.8"/>
    <n v="786.5"/>
    <s v="No"/>
  </r>
  <r>
    <s v="4429-WYGFR"/>
    <s v="Male"/>
    <n v="0"/>
    <s v="No"/>
    <s v="No"/>
    <x v="46"/>
    <x v="1"/>
    <x v="1"/>
    <n v="0"/>
    <s v="Bank transfer (automatic)"/>
    <n v="49.15"/>
    <n v="1237.3"/>
    <s v="No"/>
  </r>
  <r>
    <s v="4501-VCPFK"/>
    <s v="Male"/>
    <n v="0"/>
    <s v="No"/>
    <s v="No"/>
    <x v="46"/>
    <x v="2"/>
    <x v="1"/>
    <n v="0"/>
    <s v="Electronic check"/>
    <n v="35.75"/>
    <n v="1022.5"/>
    <s v="No"/>
  </r>
  <r>
    <s v="4524-QCSSM"/>
    <s v="Male"/>
    <n v="0"/>
    <s v="No"/>
    <s v="No"/>
    <x v="46"/>
    <x v="2"/>
    <x v="1"/>
    <n v="0"/>
    <s v="Bank transfer (automatic)"/>
    <n v="44.65"/>
    <n v="1156.55"/>
    <s v="No"/>
  </r>
  <r>
    <s v="4735-ASGMA"/>
    <s v="Male"/>
    <n v="0"/>
    <s v="No"/>
    <s v="No"/>
    <x v="46"/>
    <x v="0"/>
    <x v="0"/>
    <n v="0"/>
    <s v="Electronic check"/>
    <n v="98.35"/>
    <n v="2515.3000000000002"/>
    <s v="Yes"/>
  </r>
  <r>
    <s v="4795-UXVCJ"/>
    <s v="Male"/>
    <n v="0"/>
    <s v="No"/>
    <s v="No"/>
    <x v="46"/>
    <x v="1"/>
    <x v="2"/>
    <n v="1"/>
    <s v="Credit card (automatic)"/>
    <n v="19.8"/>
    <n v="457.3"/>
    <s v="No"/>
  </r>
  <r>
    <s v="4922-CVPDX"/>
    <s v="Female"/>
    <n v="0"/>
    <s v="Yes"/>
    <s v="No"/>
    <x v="46"/>
    <x v="1"/>
    <x v="1"/>
    <n v="2"/>
    <s v="Credit card (automatic)"/>
    <n v="73.5"/>
    <n v="1905.7"/>
    <s v="No"/>
  </r>
  <r>
    <s v="4993-JCRGJ"/>
    <s v="Male"/>
    <n v="0"/>
    <s v="No"/>
    <s v="No"/>
    <x v="46"/>
    <x v="0"/>
    <x v="0"/>
    <n v="0"/>
    <s v="Mailed check"/>
    <n v="84.3"/>
    <n v="2281.6"/>
    <s v="No"/>
  </r>
  <r>
    <s v="5049-MUBWG"/>
    <s v="Male"/>
    <n v="0"/>
    <s v="No"/>
    <s v="No"/>
    <x v="46"/>
    <x v="1"/>
    <x v="1"/>
    <n v="1"/>
    <s v="Bank transfer (automatic)"/>
    <n v="75"/>
    <n v="1908.35"/>
    <s v="No"/>
  </r>
  <r>
    <s v="5201-USSQZ"/>
    <s v="Female"/>
    <n v="0"/>
    <s v="Yes"/>
    <s v="No"/>
    <x v="46"/>
    <x v="1"/>
    <x v="0"/>
    <n v="0"/>
    <s v="Credit card (automatic)"/>
    <n v="85.9"/>
    <n v="2196.4499999999998"/>
    <s v="No"/>
  </r>
  <r>
    <s v="5226-NOZFC"/>
    <s v="Male"/>
    <n v="0"/>
    <s v="No"/>
    <s v="No"/>
    <x v="46"/>
    <x v="1"/>
    <x v="0"/>
    <n v="0"/>
    <s v="Electronic check"/>
    <n v="85.75"/>
    <n v="2146.5"/>
    <s v="No"/>
  </r>
  <r>
    <s v="5260-UMPWX"/>
    <s v="Female"/>
    <n v="0"/>
    <s v="Yes"/>
    <s v="Yes"/>
    <x v="46"/>
    <x v="1"/>
    <x v="2"/>
    <n v="0"/>
    <s v="Credit card (automatic)"/>
    <n v="20.25"/>
    <n v="493.95"/>
    <s v="No"/>
  </r>
  <r>
    <s v="5701-GUXDC"/>
    <s v="Female"/>
    <n v="0"/>
    <s v="Yes"/>
    <s v="No"/>
    <x v="46"/>
    <x v="2"/>
    <x v="1"/>
    <n v="1"/>
    <s v="Credit card (automatic)"/>
    <n v="35.4"/>
    <n v="978.6"/>
    <s v="No"/>
  </r>
  <r>
    <s v="5859-HZYLF"/>
    <s v="Male"/>
    <n v="0"/>
    <s v="Yes"/>
    <s v="Yes"/>
    <x v="46"/>
    <x v="1"/>
    <x v="2"/>
    <n v="2"/>
    <s v="Credit card (automatic)"/>
    <n v="19.149999999999999"/>
    <n v="515.75"/>
    <s v="No"/>
  </r>
  <r>
    <s v="5949-HGVJL"/>
    <s v="Female"/>
    <n v="0"/>
    <s v="Yes"/>
    <s v="No"/>
    <x v="46"/>
    <x v="1"/>
    <x v="1"/>
    <n v="0"/>
    <s v="Electronic check"/>
    <n v="73.05"/>
    <n v="1959.5"/>
    <s v="No"/>
  </r>
  <r>
    <s v="5998-VVEJY"/>
    <s v="Male"/>
    <n v="0"/>
    <s v="No"/>
    <s v="No"/>
    <x v="46"/>
    <x v="0"/>
    <x v="0"/>
    <n v="0"/>
    <s v="Electronic check"/>
    <n v="80.5"/>
    <n v="2088.8000000000002"/>
    <s v="Yes"/>
  </r>
  <r>
    <s v="6005-OBZPH"/>
    <s v="Female"/>
    <n v="1"/>
    <s v="No"/>
    <s v="No"/>
    <x v="46"/>
    <x v="0"/>
    <x v="0"/>
    <n v="0"/>
    <s v="Electronic check"/>
    <n v="89.15"/>
    <n v="2277.65"/>
    <s v="Yes"/>
  </r>
  <r>
    <s v="6100-FJZDG"/>
    <s v="Male"/>
    <n v="0"/>
    <s v="Yes"/>
    <s v="Yes"/>
    <x v="46"/>
    <x v="1"/>
    <x v="2"/>
    <n v="1"/>
    <s v="Bank transfer (automatic)"/>
    <n v="20.05"/>
    <n v="505.9"/>
    <s v="No"/>
  </r>
  <r>
    <s v="6103-BOCOU"/>
    <s v="Female"/>
    <n v="0"/>
    <s v="No"/>
    <s v="No"/>
    <x v="46"/>
    <x v="0"/>
    <x v="0"/>
    <n v="0"/>
    <s v="Electronic check"/>
    <n v="80.7"/>
    <n v="2193"/>
    <s v="No"/>
  </r>
  <r>
    <s v="6156-UZDLF"/>
    <s v="Female"/>
    <n v="0"/>
    <s v="No"/>
    <s v="No"/>
    <x v="46"/>
    <x v="1"/>
    <x v="0"/>
    <n v="1"/>
    <s v="Credit card (automatic)"/>
    <n v="87.15"/>
    <n v="2274.1"/>
    <s v="No"/>
  </r>
  <r>
    <s v="6261-LHRTG"/>
    <s v="Female"/>
    <n v="0"/>
    <s v="No"/>
    <s v="No"/>
    <x v="46"/>
    <x v="1"/>
    <x v="1"/>
    <n v="0"/>
    <s v="Credit card (automatic)"/>
    <n v="54.75"/>
    <n v="1406.9"/>
    <s v="No"/>
  </r>
  <r>
    <s v="6559-PDZLR"/>
    <s v="Male"/>
    <n v="0"/>
    <s v="No"/>
    <s v="No"/>
    <x v="46"/>
    <x v="1"/>
    <x v="0"/>
    <n v="0"/>
    <s v="Electronic check"/>
    <n v="98.65"/>
    <n v="2537"/>
    <s v="No"/>
  </r>
  <r>
    <s v="6712-OAWRH"/>
    <s v="Female"/>
    <n v="1"/>
    <s v="No"/>
    <s v="No"/>
    <x v="46"/>
    <x v="1"/>
    <x v="0"/>
    <n v="0"/>
    <s v="Electronic check"/>
    <n v="91.25"/>
    <n v="2351.8000000000002"/>
    <s v="Yes"/>
  </r>
  <r>
    <s v="6765-MBQNU"/>
    <s v="Female"/>
    <n v="0"/>
    <s v="Yes"/>
    <s v="No"/>
    <x v="46"/>
    <x v="0"/>
    <x v="2"/>
    <n v="1"/>
    <s v="Mailed check"/>
    <n v="26"/>
    <n v="684.05"/>
    <s v="No"/>
  </r>
  <r>
    <s v="6839-ITVZJ"/>
    <s v="Female"/>
    <n v="0"/>
    <s v="Yes"/>
    <s v="Yes"/>
    <x v="46"/>
    <x v="0"/>
    <x v="1"/>
    <n v="0"/>
    <s v="Electronic check"/>
    <n v="60.05"/>
    <n v="1616.15"/>
    <s v="Yes"/>
  </r>
  <r>
    <s v="6900-PXRMS"/>
    <s v="Male"/>
    <n v="1"/>
    <s v="Yes"/>
    <s v="Yes"/>
    <x v="46"/>
    <x v="0"/>
    <x v="0"/>
    <n v="0"/>
    <s v="Electronic check"/>
    <n v="105.75"/>
    <n v="2710.25"/>
    <s v="Yes"/>
  </r>
  <r>
    <s v="6933-FHBZC"/>
    <s v="Female"/>
    <n v="0"/>
    <s v="No"/>
    <s v="No"/>
    <x v="46"/>
    <x v="1"/>
    <x v="1"/>
    <n v="1"/>
    <s v="Mailed check"/>
    <n v="56.05"/>
    <n v="1553.2"/>
    <s v="No"/>
  </r>
  <r>
    <s v="6985-HAYWX"/>
    <s v="Female"/>
    <n v="0"/>
    <s v="Yes"/>
    <s v="No"/>
    <x v="46"/>
    <x v="0"/>
    <x v="0"/>
    <n v="0"/>
    <s v="Bank transfer (automatic)"/>
    <n v="79.3"/>
    <n v="2015.8"/>
    <s v="No"/>
  </r>
  <r>
    <s v="7105-MXJLL"/>
    <s v="Female"/>
    <n v="1"/>
    <s v="Yes"/>
    <s v="No"/>
    <x v="46"/>
    <x v="1"/>
    <x v="1"/>
    <n v="1"/>
    <s v="Mailed check"/>
    <n v="60.7"/>
    <n v="1597.4"/>
    <s v="No"/>
  </r>
  <r>
    <s v="7109-MFBYV"/>
    <s v="Male"/>
    <n v="0"/>
    <s v="No"/>
    <s v="No"/>
    <x v="46"/>
    <x v="1"/>
    <x v="1"/>
    <n v="0"/>
    <s v="Electronic check"/>
    <n v="45.45"/>
    <n v="1233.1500000000001"/>
    <s v="No"/>
  </r>
  <r>
    <s v="7402-EYFXX"/>
    <s v="Male"/>
    <n v="1"/>
    <s v="No"/>
    <s v="No"/>
    <x v="46"/>
    <x v="0"/>
    <x v="0"/>
    <n v="0"/>
    <s v="Electronic check"/>
    <n v="93.6"/>
    <n v="2404.1"/>
    <s v="No"/>
  </r>
  <r>
    <s v="7714-YXSMB"/>
    <s v="Female"/>
    <n v="0"/>
    <s v="No"/>
    <s v="No"/>
    <x v="46"/>
    <x v="0"/>
    <x v="0"/>
    <n v="0"/>
    <s v="Bank transfer (automatic)"/>
    <n v="100.5"/>
    <n v="2599.9499999999998"/>
    <s v="No"/>
  </r>
  <r>
    <s v="7850-THJMU"/>
    <s v="Female"/>
    <n v="0"/>
    <s v="Yes"/>
    <s v="Yes"/>
    <x v="46"/>
    <x v="1"/>
    <x v="2"/>
    <n v="2"/>
    <s v="Credit card (automatic)"/>
    <n v="19.649999999999999"/>
    <n v="494.9"/>
    <s v="No"/>
  </r>
  <r>
    <s v="8319-QBEHW"/>
    <s v="Male"/>
    <n v="0"/>
    <s v="No"/>
    <s v="Yes"/>
    <x v="46"/>
    <x v="2"/>
    <x v="1"/>
    <n v="1"/>
    <s v="Bank transfer (automatic)"/>
    <n v="39.950000000000003"/>
    <n v="1023.75"/>
    <s v="No"/>
  </r>
  <r>
    <s v="8404-FYDIB"/>
    <s v="Male"/>
    <n v="0"/>
    <s v="No"/>
    <s v="No"/>
    <x v="46"/>
    <x v="0"/>
    <x v="0"/>
    <n v="0"/>
    <s v="Credit card (automatic)"/>
    <n v="86.65"/>
    <n v="2208.75"/>
    <s v="No"/>
  </r>
  <r>
    <s v="8436-BJUMM"/>
    <s v="Male"/>
    <n v="0"/>
    <s v="Yes"/>
    <s v="Yes"/>
    <x v="46"/>
    <x v="0"/>
    <x v="0"/>
    <n v="0"/>
    <s v="Electronic check"/>
    <n v="83.75"/>
    <n v="2070.6"/>
    <s v="Yes"/>
  </r>
  <r>
    <s v="8623-ULFNQ"/>
    <s v="Female"/>
    <n v="1"/>
    <s v="No"/>
    <s v="No"/>
    <x v="46"/>
    <x v="0"/>
    <x v="1"/>
    <n v="0"/>
    <s v="Electronic check"/>
    <n v="66.05"/>
    <n v="1652.4"/>
    <s v="No"/>
  </r>
  <r>
    <s v="8663-UPDGF"/>
    <s v="Female"/>
    <n v="0"/>
    <s v="No"/>
    <s v="No"/>
    <x v="46"/>
    <x v="0"/>
    <x v="1"/>
    <n v="0"/>
    <s v="Bank transfer (automatic)"/>
    <n v="69.5"/>
    <n v="1800.05"/>
    <s v="No"/>
  </r>
  <r>
    <s v="8731-WBBMB"/>
    <s v="Female"/>
    <n v="0"/>
    <s v="Yes"/>
    <s v="No"/>
    <x v="46"/>
    <x v="1"/>
    <x v="1"/>
    <n v="0"/>
    <s v="Bank transfer (automatic)"/>
    <n v="81.900000000000006"/>
    <n v="2078.5500000000002"/>
    <s v="No"/>
  </r>
  <r>
    <s v="9040-KZVWO"/>
    <s v="Male"/>
    <n v="0"/>
    <s v="No"/>
    <s v="No"/>
    <x v="46"/>
    <x v="1"/>
    <x v="0"/>
    <n v="1"/>
    <s v="Bank transfer (automatic)"/>
    <n v="75.5"/>
    <n v="2018.1"/>
    <s v="No"/>
  </r>
  <r>
    <s v="9052-DHNKM"/>
    <s v="Male"/>
    <n v="0"/>
    <s v="No"/>
    <s v="No"/>
    <x v="46"/>
    <x v="0"/>
    <x v="1"/>
    <n v="1"/>
    <s v="Electronic check"/>
    <n v="61.55"/>
    <n v="1581.95"/>
    <s v="No"/>
  </r>
  <r>
    <s v="9138-EFSMO"/>
    <s v="Male"/>
    <n v="0"/>
    <s v="Yes"/>
    <s v="Yes"/>
    <x v="46"/>
    <x v="1"/>
    <x v="0"/>
    <n v="1"/>
    <s v="Bank transfer (automatic)"/>
    <n v="78.95"/>
    <n v="2034.25"/>
    <s v="No"/>
  </r>
  <r>
    <s v="9139-TWBAS"/>
    <s v="Female"/>
    <n v="0"/>
    <s v="Yes"/>
    <s v="No"/>
    <x v="46"/>
    <x v="2"/>
    <x v="1"/>
    <n v="1"/>
    <s v="Bank transfer (automatic)"/>
    <n v="47.85"/>
    <n v="1190.5"/>
    <s v="No"/>
  </r>
  <r>
    <s v="9172-JITSM"/>
    <s v="Female"/>
    <n v="0"/>
    <s v="Yes"/>
    <s v="Yes"/>
    <x v="46"/>
    <x v="1"/>
    <x v="0"/>
    <n v="0"/>
    <s v="Electronic check"/>
    <n v="90.8"/>
    <n v="2361.8000000000002"/>
    <s v="Yes"/>
  </r>
  <r>
    <s v="9313-QOLTZ"/>
    <s v="Male"/>
    <n v="0"/>
    <s v="No"/>
    <s v="No"/>
    <x v="46"/>
    <x v="1"/>
    <x v="2"/>
    <n v="0"/>
    <s v="Mailed check"/>
    <n v="20.9"/>
    <n v="518.29999999999995"/>
    <s v="No"/>
  </r>
  <r>
    <s v="9355-NPPFS"/>
    <s v="Female"/>
    <n v="1"/>
    <s v="No"/>
    <s v="No"/>
    <x v="46"/>
    <x v="1"/>
    <x v="0"/>
    <n v="0"/>
    <s v="Electronic check"/>
    <n v="78.8"/>
    <n v="2006.1"/>
    <s v="No"/>
  </r>
  <r>
    <s v="9470-RTWDV"/>
    <s v="Male"/>
    <n v="0"/>
    <s v="Yes"/>
    <s v="Yes"/>
    <x v="46"/>
    <x v="0"/>
    <x v="1"/>
    <n v="1"/>
    <s v="Credit card (automatic)"/>
    <n v="82"/>
    <n v="2083.1"/>
    <s v="No"/>
  </r>
  <r>
    <s v="9526-JAWYF"/>
    <s v="Male"/>
    <n v="0"/>
    <s v="No"/>
    <s v="No"/>
    <x v="46"/>
    <x v="1"/>
    <x v="0"/>
    <n v="0"/>
    <s v="Electronic check"/>
    <n v="89.8"/>
    <n v="2335.3000000000002"/>
    <s v="Yes"/>
  </r>
  <r>
    <s v="9534-NSXEM"/>
    <s v="Male"/>
    <n v="0"/>
    <s v="No"/>
    <s v="No"/>
    <x v="46"/>
    <x v="1"/>
    <x v="2"/>
    <n v="1"/>
    <s v="Credit card (automatic)"/>
    <n v="20.65"/>
    <n v="595.5"/>
    <s v="No"/>
  </r>
  <r>
    <s v="9754-CLVZW"/>
    <s v="Female"/>
    <n v="0"/>
    <s v="Yes"/>
    <s v="Yes"/>
    <x v="46"/>
    <x v="2"/>
    <x v="1"/>
    <n v="0"/>
    <s v="Credit card (automatic)"/>
    <n v="38.85"/>
    <n v="1025.1500000000001"/>
    <s v="No"/>
  </r>
  <r>
    <s v="9909-DFRJA"/>
    <s v="Female"/>
    <n v="0"/>
    <s v="No"/>
    <s v="No"/>
    <x v="46"/>
    <x v="1"/>
    <x v="0"/>
    <n v="1"/>
    <s v="Bank transfer (automatic)"/>
    <n v="95.85"/>
    <n v="2475.35"/>
    <s v="No"/>
  </r>
  <r>
    <s v="9912-GVSEQ"/>
    <s v="Female"/>
    <n v="1"/>
    <s v="Yes"/>
    <s v="No"/>
    <x v="46"/>
    <x v="0"/>
    <x v="0"/>
    <n v="0"/>
    <s v="Electronic check"/>
    <n v="93.85"/>
    <n v="2381.5500000000002"/>
    <s v="Yes"/>
  </r>
  <r>
    <s v="0071-NDAFP"/>
    <s v="Male"/>
    <n v="0"/>
    <s v="Yes"/>
    <s v="Yes"/>
    <x v="47"/>
    <x v="0"/>
    <x v="2"/>
    <n v="2"/>
    <s v="Credit card (automatic)"/>
    <n v="25.5"/>
    <n v="630.6"/>
    <s v="No"/>
  </r>
  <r>
    <s v="0074-HDKDG"/>
    <s v="Male"/>
    <n v="0"/>
    <s v="Yes"/>
    <s v="Yes"/>
    <x v="47"/>
    <x v="1"/>
    <x v="1"/>
    <n v="1"/>
    <s v="Bank transfer (automatic)"/>
    <n v="61.6"/>
    <n v="1611"/>
    <s v="No"/>
  </r>
  <r>
    <s v="0148-DCDOS"/>
    <s v="Male"/>
    <n v="0"/>
    <s v="No"/>
    <s v="No"/>
    <x v="47"/>
    <x v="0"/>
    <x v="0"/>
    <n v="0"/>
    <s v="Bank transfer (automatic)"/>
    <n v="94.7"/>
    <n v="2362.1"/>
    <s v="Yes"/>
  </r>
  <r>
    <s v="0191-EQUUH"/>
    <s v="Female"/>
    <n v="0"/>
    <s v="No"/>
    <s v="Yes"/>
    <x v="47"/>
    <x v="2"/>
    <x v="1"/>
    <n v="2"/>
    <s v="Bank transfer (automatic)"/>
    <n v="35.049999999999997"/>
    <n v="844.45"/>
    <s v="No"/>
  </r>
  <r>
    <s v="0203-HHYIJ"/>
    <s v="Male"/>
    <n v="0"/>
    <s v="No"/>
    <s v="No"/>
    <x v="47"/>
    <x v="0"/>
    <x v="2"/>
    <n v="1"/>
    <s v="Bank transfer (automatic)"/>
    <n v="25.3"/>
    <n v="676.35"/>
    <s v="Yes"/>
  </r>
  <r>
    <s v="0357-NVCRI"/>
    <s v="Female"/>
    <n v="0"/>
    <s v="No"/>
    <s v="Yes"/>
    <x v="47"/>
    <x v="1"/>
    <x v="2"/>
    <n v="0"/>
    <s v="Credit card (automatic)"/>
    <n v="20.05"/>
    <n v="471.7"/>
    <s v="No"/>
  </r>
  <r>
    <s v="0428-AXXLJ"/>
    <s v="Male"/>
    <n v="0"/>
    <s v="No"/>
    <s v="No"/>
    <x v="47"/>
    <x v="1"/>
    <x v="2"/>
    <n v="1"/>
    <s v="Bank transfer (automatic)"/>
    <n v="19.5"/>
    <n v="516.29999999999995"/>
    <s v="No"/>
  </r>
  <r>
    <s v="0487-VVUVK"/>
    <s v="Male"/>
    <n v="0"/>
    <s v="Yes"/>
    <s v="Yes"/>
    <x v="47"/>
    <x v="1"/>
    <x v="2"/>
    <n v="0"/>
    <s v="Mailed check"/>
    <n v="19.149999999999999"/>
    <n v="477.6"/>
    <s v="No"/>
  </r>
  <r>
    <s v="0584-BJQGZ"/>
    <s v="Female"/>
    <n v="0"/>
    <s v="No"/>
    <s v="No"/>
    <x v="47"/>
    <x v="0"/>
    <x v="1"/>
    <n v="0"/>
    <s v="Bank transfer (automatic)"/>
    <n v="78.349999999999994"/>
    <n v="1837.9"/>
    <s v="No"/>
  </r>
  <r>
    <s v="1042-HFUCW"/>
    <s v="Female"/>
    <n v="0"/>
    <s v="No"/>
    <s v="Yes"/>
    <x v="47"/>
    <x v="1"/>
    <x v="1"/>
    <n v="1"/>
    <s v="Credit card (automatic)"/>
    <n v="54.75"/>
    <n v="1266.3499999999999"/>
    <s v="No"/>
  </r>
  <r>
    <s v="1069-QJOEE"/>
    <s v="Male"/>
    <n v="0"/>
    <s v="Yes"/>
    <s v="Yes"/>
    <x v="47"/>
    <x v="1"/>
    <x v="2"/>
    <n v="1"/>
    <s v="Electronic check"/>
    <n v="19.899999999999999"/>
    <n v="505.45"/>
    <s v="No"/>
  </r>
  <r>
    <s v="1216-JWVUX"/>
    <s v="Male"/>
    <n v="0"/>
    <s v="Yes"/>
    <s v="Yes"/>
    <x v="47"/>
    <x v="1"/>
    <x v="0"/>
    <n v="0"/>
    <s v="Electronic check"/>
    <n v="75.5"/>
    <n v="1901.05"/>
    <s v="No"/>
  </r>
  <r>
    <s v="1760-CAZHT"/>
    <s v="Male"/>
    <n v="0"/>
    <s v="No"/>
    <s v="Yes"/>
    <x v="47"/>
    <x v="1"/>
    <x v="2"/>
    <n v="0"/>
    <s v="Mailed check"/>
    <n v="20.8"/>
    <n v="460.2"/>
    <s v="No"/>
  </r>
  <r>
    <s v="2108-GLPQB"/>
    <s v="Male"/>
    <n v="0"/>
    <s v="Yes"/>
    <s v="No"/>
    <x v="47"/>
    <x v="0"/>
    <x v="1"/>
    <n v="0"/>
    <s v="Credit card (automatic)"/>
    <n v="55.55"/>
    <n v="1405.3"/>
    <s v="No"/>
  </r>
  <r>
    <s v="2115-BFTIW"/>
    <s v="Male"/>
    <n v="0"/>
    <s v="No"/>
    <s v="No"/>
    <x v="47"/>
    <x v="1"/>
    <x v="0"/>
    <n v="0"/>
    <s v="Mailed check"/>
    <n v="70.95"/>
    <n v="1767.35"/>
    <s v="Yes"/>
  </r>
  <r>
    <s v="2120-SMPEX"/>
    <s v="Male"/>
    <n v="0"/>
    <s v="No"/>
    <s v="No"/>
    <x v="47"/>
    <x v="1"/>
    <x v="2"/>
    <n v="0"/>
    <s v="Mailed check"/>
    <n v="20.149999999999999"/>
    <n v="536.35"/>
    <s v="No"/>
  </r>
  <r>
    <s v="2519-TWKFS"/>
    <s v="Male"/>
    <n v="0"/>
    <s v="Yes"/>
    <s v="Yes"/>
    <x v="47"/>
    <x v="0"/>
    <x v="1"/>
    <n v="1"/>
    <s v="Mailed check"/>
    <n v="55.1"/>
    <n v="1466.1"/>
    <s v="No"/>
  </r>
  <r>
    <s v="2685-SREOM"/>
    <s v="Female"/>
    <n v="0"/>
    <s v="Yes"/>
    <s v="Yes"/>
    <x v="47"/>
    <x v="0"/>
    <x v="0"/>
    <n v="0"/>
    <s v="Electronic check"/>
    <n v="89.1"/>
    <n v="2368.4"/>
    <s v="Yes"/>
  </r>
  <r>
    <s v="2805-AUFQN"/>
    <s v="Female"/>
    <n v="0"/>
    <s v="No"/>
    <s v="No"/>
    <x v="47"/>
    <x v="1"/>
    <x v="2"/>
    <n v="2"/>
    <s v="Credit card (automatic)"/>
    <n v="19.8"/>
    <n v="475.2"/>
    <s v="No"/>
  </r>
  <r>
    <s v="2809-ILCYT"/>
    <s v="Female"/>
    <n v="0"/>
    <s v="Yes"/>
    <s v="No"/>
    <x v="47"/>
    <x v="0"/>
    <x v="2"/>
    <n v="1"/>
    <s v="Mailed check"/>
    <n v="26.8"/>
    <n v="733.55"/>
    <s v="No"/>
  </r>
  <r>
    <s v="2894-QOJRX"/>
    <s v="Female"/>
    <n v="0"/>
    <s v="Yes"/>
    <s v="No"/>
    <x v="47"/>
    <x v="2"/>
    <x v="1"/>
    <n v="0"/>
    <s v="Bank transfer (automatic)"/>
    <n v="34"/>
    <n v="853"/>
    <s v="Yes"/>
  </r>
  <r>
    <s v="3003-CMDUU"/>
    <s v="Female"/>
    <n v="0"/>
    <s v="Yes"/>
    <s v="No"/>
    <x v="47"/>
    <x v="1"/>
    <x v="0"/>
    <n v="0"/>
    <s v="Electronic check"/>
    <n v="95.15"/>
    <n v="2395.6999999999998"/>
    <s v="No"/>
  </r>
  <r>
    <s v="3099-OONVS"/>
    <s v="Male"/>
    <n v="0"/>
    <s v="Yes"/>
    <s v="Yes"/>
    <x v="47"/>
    <x v="1"/>
    <x v="1"/>
    <n v="0"/>
    <s v="Electronic check"/>
    <n v="54.3"/>
    <n v="1296.8"/>
    <s v="No"/>
  </r>
  <r>
    <s v="3196-NVXLZ"/>
    <s v="Female"/>
    <n v="0"/>
    <s v="No"/>
    <s v="No"/>
    <x v="47"/>
    <x v="0"/>
    <x v="0"/>
    <n v="0"/>
    <s v="Mailed check"/>
    <n v="84.6"/>
    <n v="2088.0500000000002"/>
    <s v="No"/>
  </r>
  <r>
    <s v="3393-FMZPV"/>
    <s v="Female"/>
    <n v="0"/>
    <s v="No"/>
    <s v="No"/>
    <x v="47"/>
    <x v="0"/>
    <x v="0"/>
    <n v="0"/>
    <s v="Electronic check"/>
    <n v="100.25"/>
    <n v="2387.75"/>
    <s v="Yes"/>
  </r>
  <r>
    <s v="3452-FLHYD"/>
    <s v="Male"/>
    <n v="0"/>
    <s v="Yes"/>
    <s v="No"/>
    <x v="47"/>
    <x v="1"/>
    <x v="2"/>
    <n v="1"/>
    <s v="Bank transfer (automatic)"/>
    <n v="20.95"/>
    <n v="495.15"/>
    <s v="No"/>
  </r>
  <r>
    <s v="3458-IDMFK"/>
    <s v="Male"/>
    <n v="0"/>
    <s v="No"/>
    <s v="No"/>
    <x v="47"/>
    <x v="1"/>
    <x v="2"/>
    <n v="2"/>
    <s v="Mailed check"/>
    <n v="20.75"/>
    <n v="499.4"/>
    <s v="No"/>
  </r>
  <r>
    <s v="4002-BQWPQ"/>
    <s v="Male"/>
    <n v="0"/>
    <s v="No"/>
    <s v="No"/>
    <x v="47"/>
    <x v="0"/>
    <x v="1"/>
    <n v="0"/>
    <s v="Bank transfer (automatic)"/>
    <n v="81.75"/>
    <n v="2028.8"/>
    <s v="No"/>
  </r>
  <r>
    <s v="4009-ALQFH"/>
    <s v="Female"/>
    <n v="0"/>
    <s v="No"/>
    <s v="No"/>
    <x v="47"/>
    <x v="1"/>
    <x v="0"/>
    <n v="0"/>
    <s v="Electronic check"/>
    <n v="99.5"/>
    <n v="2369.0500000000002"/>
    <s v="Yes"/>
  </r>
  <r>
    <s v="4016-BJKTZ"/>
    <s v="Female"/>
    <n v="0"/>
    <s v="No"/>
    <s v="No"/>
    <x v="47"/>
    <x v="0"/>
    <x v="0"/>
    <n v="2"/>
    <s v="Electronic check"/>
    <n v="108.9"/>
    <n v="2809.05"/>
    <s v="No"/>
  </r>
  <r>
    <s v="4404-HIBDJ"/>
    <s v="Female"/>
    <n v="0"/>
    <s v="No"/>
    <s v="No"/>
    <x v="47"/>
    <x v="1"/>
    <x v="1"/>
    <n v="1"/>
    <s v="Mailed check"/>
    <n v="74.3"/>
    <n v="1863.8"/>
    <s v="Yes"/>
  </r>
  <r>
    <s v="4526-ZJJTM"/>
    <s v="Female"/>
    <n v="1"/>
    <s v="Yes"/>
    <s v="No"/>
    <x v="47"/>
    <x v="1"/>
    <x v="0"/>
    <n v="0"/>
    <s v="Bank transfer (automatic)"/>
    <n v="88.4"/>
    <n v="2191.15"/>
    <s v="No"/>
  </r>
  <r>
    <s v="4598-XLKNJ"/>
    <s v="Female"/>
    <n v="1"/>
    <s v="Yes"/>
    <s v="No"/>
    <x v="47"/>
    <x v="1"/>
    <x v="0"/>
    <n v="0"/>
    <s v="Electronic check"/>
    <n v="98.5"/>
    <n v="2514.5"/>
    <s v="Yes"/>
  </r>
  <r>
    <s v="4607-CHPCA"/>
    <s v="Male"/>
    <n v="0"/>
    <s v="Yes"/>
    <s v="Yes"/>
    <x v="47"/>
    <x v="1"/>
    <x v="0"/>
    <n v="1"/>
    <s v="Electronic check"/>
    <n v="90.4"/>
    <n v="2178.6"/>
    <s v="Yes"/>
  </r>
  <r>
    <s v="4747-LCAQL"/>
    <s v="Male"/>
    <n v="0"/>
    <s v="No"/>
    <s v="No"/>
    <x v="47"/>
    <x v="1"/>
    <x v="1"/>
    <n v="0"/>
    <s v="Mailed check"/>
    <n v="79"/>
    <n v="1902"/>
    <s v="No"/>
  </r>
  <r>
    <s v="4822-YCXMX"/>
    <s v="Male"/>
    <n v="0"/>
    <s v="No"/>
    <s v="No"/>
    <x v="47"/>
    <x v="0"/>
    <x v="0"/>
    <n v="0"/>
    <s v="Electronic check"/>
    <n v="84.8"/>
    <n v="2043.45"/>
    <s v="Yes"/>
  </r>
  <r>
    <s v="4923-ADWXJ"/>
    <s v="Female"/>
    <n v="0"/>
    <s v="No"/>
    <s v="No"/>
    <x v="47"/>
    <x v="1"/>
    <x v="1"/>
    <n v="0"/>
    <s v="Bank transfer (automatic)"/>
    <n v="65.8"/>
    <n v="1679.65"/>
    <s v="No"/>
  </r>
  <r>
    <s v="5062-CJJKH"/>
    <s v="Male"/>
    <n v="0"/>
    <s v="Yes"/>
    <s v="Yes"/>
    <x v="47"/>
    <x v="1"/>
    <x v="1"/>
    <n v="1"/>
    <s v="Mailed check"/>
    <n v="53.65"/>
    <n v="1355.45"/>
    <s v="No"/>
  </r>
  <r>
    <s v="5129-JLPIS"/>
    <s v="Male"/>
    <n v="0"/>
    <s v="No"/>
    <s v="No"/>
    <x v="47"/>
    <x v="1"/>
    <x v="0"/>
    <n v="0"/>
    <s v="Electronic check"/>
    <n v="105.5"/>
    <n v="2686.05"/>
    <s v="No"/>
  </r>
  <r>
    <s v="5130-IEKQT"/>
    <s v="Male"/>
    <n v="1"/>
    <s v="No"/>
    <s v="No"/>
    <x v="47"/>
    <x v="0"/>
    <x v="0"/>
    <n v="0"/>
    <s v="Mailed check"/>
    <n v="105.95"/>
    <n v="2655.25"/>
    <s v="Yes"/>
  </r>
  <r>
    <s v="5201-FRKKS"/>
    <s v="Male"/>
    <n v="0"/>
    <s v="No"/>
    <s v="No"/>
    <x v="47"/>
    <x v="1"/>
    <x v="0"/>
    <n v="0"/>
    <s v="Bank transfer (automatic)"/>
    <n v="74.3"/>
    <n v="1952.25"/>
    <s v="No"/>
  </r>
  <r>
    <s v="5419-KLXBN"/>
    <s v="Female"/>
    <n v="0"/>
    <s v="Yes"/>
    <s v="Yes"/>
    <x v="47"/>
    <x v="1"/>
    <x v="0"/>
    <n v="0"/>
    <s v="Bank transfer (automatic)"/>
    <n v="89.15"/>
    <n v="2257.75"/>
    <s v="Yes"/>
  </r>
  <r>
    <s v="5522-NYKPB"/>
    <s v="Male"/>
    <n v="0"/>
    <s v="Yes"/>
    <s v="Yes"/>
    <x v="47"/>
    <x v="1"/>
    <x v="0"/>
    <n v="0"/>
    <s v="Electronic check"/>
    <n v="85.9"/>
    <n v="2199.0500000000002"/>
    <s v="No"/>
  </r>
  <r>
    <s v="6061-PQHMK"/>
    <s v="Female"/>
    <n v="0"/>
    <s v="No"/>
    <s v="No"/>
    <x v="47"/>
    <x v="1"/>
    <x v="2"/>
    <n v="1"/>
    <s v="Credit card (automatic)"/>
    <n v="19.899999999999999"/>
    <n v="527.5"/>
    <s v="No"/>
  </r>
  <r>
    <s v="6207-WIOLX"/>
    <s v="Female"/>
    <n v="0"/>
    <s v="Yes"/>
    <s v="Yes"/>
    <x v="47"/>
    <x v="2"/>
    <x v="1"/>
    <n v="0"/>
    <s v="Credit card (automatic)"/>
    <n v="58.6"/>
    <n v="1502.65"/>
    <s v="Yes"/>
  </r>
  <r>
    <s v="6402-SSEJG"/>
    <s v="Female"/>
    <n v="0"/>
    <s v="No"/>
    <s v="No"/>
    <x v="47"/>
    <x v="2"/>
    <x v="1"/>
    <n v="1"/>
    <s v="Electronic check"/>
    <n v="61.05"/>
    <n v="1540.2"/>
    <s v="No"/>
  </r>
  <r>
    <s v="6402-ZFPPI"/>
    <s v="Female"/>
    <n v="1"/>
    <s v="No"/>
    <s v="No"/>
    <x v="47"/>
    <x v="0"/>
    <x v="0"/>
    <n v="0"/>
    <s v="Mailed check"/>
    <n v="102.8"/>
    <n v="2660.2"/>
    <s v="Yes"/>
  </r>
  <r>
    <s v="6479-OAUSD"/>
    <s v="Male"/>
    <n v="0"/>
    <s v="No"/>
    <s v="No"/>
    <x v="47"/>
    <x v="1"/>
    <x v="2"/>
    <n v="1"/>
    <s v="Credit card (automatic)"/>
    <n v="19.899999999999999"/>
    <n v="510.8"/>
    <s v="No"/>
  </r>
  <r>
    <s v="6575-SUVOI"/>
    <s v="Female"/>
    <n v="1"/>
    <s v="Yes"/>
    <s v="No"/>
    <x v="47"/>
    <x v="0"/>
    <x v="1"/>
    <n v="0"/>
    <s v="Credit card (automatic)"/>
    <n v="69.5"/>
    <n v="1752.65"/>
    <s v="No"/>
  </r>
  <r>
    <s v="6595-YGXIT"/>
    <s v="Male"/>
    <n v="1"/>
    <s v="No"/>
    <s v="No"/>
    <x v="47"/>
    <x v="0"/>
    <x v="0"/>
    <n v="0"/>
    <s v="Electronic check"/>
    <n v="88.95"/>
    <n v="2291.1999999999998"/>
    <s v="Yes"/>
  </r>
  <r>
    <s v="6946-LMSQS"/>
    <s v="Male"/>
    <n v="1"/>
    <s v="Yes"/>
    <s v="No"/>
    <x v="47"/>
    <x v="0"/>
    <x v="0"/>
    <n v="1"/>
    <s v="Electronic check"/>
    <n v="89.05"/>
    <n v="2177.4499999999998"/>
    <s v="Yes"/>
  </r>
  <r>
    <s v="7011-CVEUC"/>
    <s v="Male"/>
    <n v="0"/>
    <s v="Yes"/>
    <s v="No"/>
    <x v="47"/>
    <x v="1"/>
    <x v="0"/>
    <n v="0"/>
    <s v="Credit card (automatic)"/>
    <n v="95.7"/>
    <n v="2338.35"/>
    <s v="No"/>
  </r>
  <r>
    <s v="7089-XXAYG"/>
    <s v="Male"/>
    <n v="0"/>
    <s v="Yes"/>
    <s v="No"/>
    <x v="47"/>
    <x v="2"/>
    <x v="1"/>
    <n v="1"/>
    <s v="Credit card (automatic)"/>
    <n v="38.1"/>
    <n v="970.4"/>
    <s v="No"/>
  </r>
  <r>
    <s v="7133-VBDCG"/>
    <s v="Female"/>
    <n v="0"/>
    <s v="No"/>
    <s v="No"/>
    <x v="47"/>
    <x v="1"/>
    <x v="0"/>
    <n v="0"/>
    <s v="Bank transfer (automatic)"/>
    <n v="79.849999999999994"/>
    <n v="2015.35"/>
    <s v="Yes"/>
  </r>
  <r>
    <s v="7175-NTIXE"/>
    <s v="Female"/>
    <n v="0"/>
    <s v="No"/>
    <s v="No"/>
    <x v="47"/>
    <x v="1"/>
    <x v="1"/>
    <n v="0"/>
    <s v="Credit card (automatic)"/>
    <n v="76.150000000000006"/>
    <n v="1992.95"/>
    <s v="No"/>
  </r>
  <r>
    <s v="7267-FRMJW"/>
    <s v="Female"/>
    <n v="0"/>
    <s v="Yes"/>
    <s v="Yes"/>
    <x v="47"/>
    <x v="1"/>
    <x v="2"/>
    <n v="2"/>
    <s v="Mailed check"/>
    <n v="20.100000000000001"/>
    <n v="486.05"/>
    <s v="No"/>
  </r>
  <r>
    <s v="7319-ZNRTR"/>
    <s v="Male"/>
    <n v="0"/>
    <s v="Yes"/>
    <s v="Yes"/>
    <x v="47"/>
    <x v="1"/>
    <x v="2"/>
    <n v="1"/>
    <s v="Electronic check"/>
    <n v="19.600000000000001"/>
    <n v="411.15"/>
    <s v="No"/>
  </r>
  <r>
    <s v="7407-SUJIZ"/>
    <s v="Male"/>
    <n v="0"/>
    <s v="No"/>
    <s v="No"/>
    <x v="47"/>
    <x v="1"/>
    <x v="2"/>
    <n v="0"/>
    <s v="Mailed check"/>
    <n v="20.6"/>
    <n v="541.5"/>
    <s v="No"/>
  </r>
  <r>
    <s v="7504-UWHNB"/>
    <s v="Male"/>
    <n v="0"/>
    <s v="No"/>
    <s v="No"/>
    <x v="47"/>
    <x v="1"/>
    <x v="0"/>
    <n v="0"/>
    <s v="Electronic check"/>
    <n v="69.75"/>
    <n v="1729.35"/>
    <s v="No"/>
  </r>
  <r>
    <s v="7632-YUTXB"/>
    <s v="Female"/>
    <n v="0"/>
    <s v="Yes"/>
    <s v="Yes"/>
    <x v="47"/>
    <x v="1"/>
    <x v="2"/>
    <n v="1"/>
    <s v="Mailed check"/>
    <n v="20.05"/>
    <n v="520.1"/>
    <s v="No"/>
  </r>
  <r>
    <s v="7895-VONWT"/>
    <s v="Female"/>
    <n v="0"/>
    <s v="No"/>
    <s v="No"/>
    <x v="47"/>
    <x v="2"/>
    <x v="1"/>
    <n v="0"/>
    <s v="Electronic check"/>
    <n v="48.25"/>
    <n v="1293.8"/>
    <s v="No"/>
  </r>
  <r>
    <s v="7924-GJZFI"/>
    <s v="Female"/>
    <n v="1"/>
    <s v="Yes"/>
    <s v="No"/>
    <x v="47"/>
    <x v="1"/>
    <x v="0"/>
    <n v="0"/>
    <s v="Electronic check"/>
    <n v="69.3"/>
    <n v="1813.1"/>
    <s v="No"/>
  </r>
  <r>
    <s v="7978-DKUQH"/>
    <s v="Female"/>
    <n v="0"/>
    <s v="Yes"/>
    <s v="No"/>
    <x v="47"/>
    <x v="1"/>
    <x v="0"/>
    <n v="0"/>
    <s v="Electronic check"/>
    <n v="74.599999999999994"/>
    <n v="1797.75"/>
    <s v="No"/>
  </r>
  <r>
    <s v="8201-AAXCB"/>
    <s v="Male"/>
    <n v="0"/>
    <s v="Yes"/>
    <s v="Yes"/>
    <x v="47"/>
    <x v="0"/>
    <x v="1"/>
    <n v="0"/>
    <s v="Electronic check"/>
    <n v="60.35"/>
    <n v="1404.65"/>
    <s v="No"/>
  </r>
  <r>
    <s v="8393-DLHGA"/>
    <s v="Male"/>
    <n v="0"/>
    <s v="No"/>
    <s v="Yes"/>
    <x v="47"/>
    <x v="1"/>
    <x v="0"/>
    <n v="0"/>
    <s v="Electronic check"/>
    <n v="95.9"/>
    <n v="2448.75"/>
    <s v="Yes"/>
  </r>
  <r>
    <s v="8409-WQJUX"/>
    <s v="Female"/>
    <n v="0"/>
    <s v="No"/>
    <s v="No"/>
    <x v="47"/>
    <x v="2"/>
    <x v="1"/>
    <n v="1"/>
    <s v="Electronic check"/>
    <n v="54.2"/>
    <n v="1423.15"/>
    <s v="No"/>
  </r>
  <r>
    <s v="8515-OCTJS"/>
    <s v="Female"/>
    <n v="0"/>
    <s v="No"/>
    <s v="No"/>
    <x v="47"/>
    <x v="0"/>
    <x v="2"/>
    <n v="2"/>
    <s v="Credit card (automatic)"/>
    <n v="24.75"/>
    <n v="692.1"/>
    <s v="Yes"/>
  </r>
  <r>
    <s v="8739-WWKDU"/>
    <s v="Male"/>
    <n v="1"/>
    <s v="No"/>
    <s v="No"/>
    <x v="47"/>
    <x v="0"/>
    <x v="0"/>
    <n v="0"/>
    <s v="Electronic check"/>
    <n v="89.5"/>
    <n v="2196.15"/>
    <s v="Yes"/>
  </r>
  <r>
    <s v="8780-RSYYU"/>
    <s v="Female"/>
    <n v="0"/>
    <s v="No"/>
    <s v="No"/>
    <x v="47"/>
    <x v="1"/>
    <x v="2"/>
    <n v="0"/>
    <s v="Credit card (automatic)"/>
    <n v="19.2"/>
    <n v="532.1"/>
    <s v="No"/>
  </r>
  <r>
    <s v="8815-LMFLX"/>
    <s v="Male"/>
    <n v="0"/>
    <s v="Yes"/>
    <s v="Yes"/>
    <x v="47"/>
    <x v="0"/>
    <x v="2"/>
    <n v="0"/>
    <s v="Bank transfer (automatic)"/>
    <n v="25.4"/>
    <n v="546.85"/>
    <s v="No"/>
  </r>
  <r>
    <s v="8851-RAGOV"/>
    <s v="Female"/>
    <n v="0"/>
    <s v="Yes"/>
    <s v="No"/>
    <x v="47"/>
    <x v="1"/>
    <x v="1"/>
    <n v="0"/>
    <s v="Mailed check"/>
    <n v="71.05"/>
    <n v="1837.7"/>
    <s v="No"/>
  </r>
  <r>
    <s v="8922-LIEGH"/>
    <s v="Female"/>
    <n v="1"/>
    <s v="No"/>
    <s v="No"/>
    <x v="47"/>
    <x v="0"/>
    <x v="0"/>
    <n v="0"/>
    <s v="Electronic check"/>
    <n v="89.7"/>
    <n v="2187.5500000000002"/>
    <s v="Yes"/>
  </r>
  <r>
    <s v="8929-KSWIH"/>
    <s v="Male"/>
    <n v="0"/>
    <s v="No"/>
    <s v="No"/>
    <x v="47"/>
    <x v="1"/>
    <x v="0"/>
    <n v="2"/>
    <s v="Bank transfer (automatic)"/>
    <n v="99.3"/>
    <n v="2513.5"/>
    <s v="No"/>
  </r>
  <r>
    <s v="9467-ROOLM"/>
    <s v="Female"/>
    <n v="0"/>
    <s v="No"/>
    <s v="No"/>
    <x v="47"/>
    <x v="1"/>
    <x v="2"/>
    <n v="0"/>
    <s v="Mailed check"/>
    <n v="19.05"/>
    <n v="461.3"/>
    <s v="No"/>
  </r>
  <r>
    <s v="9495-REDIY"/>
    <s v="Male"/>
    <n v="0"/>
    <s v="No"/>
    <s v="Yes"/>
    <x v="47"/>
    <x v="2"/>
    <x v="1"/>
    <n v="1"/>
    <s v="Credit card (automatic)"/>
    <n v="40.65"/>
    <n v="970.55"/>
    <s v="No"/>
  </r>
  <r>
    <s v="9601-BRXPO"/>
    <s v="Female"/>
    <n v="0"/>
    <s v="Yes"/>
    <s v="No"/>
    <x v="47"/>
    <x v="0"/>
    <x v="0"/>
    <n v="0"/>
    <s v="Bank transfer (automatic)"/>
    <n v="104.95"/>
    <n v="2566.5"/>
    <s v="Yes"/>
  </r>
  <r>
    <s v="9621-OUPYD"/>
    <s v="Female"/>
    <n v="0"/>
    <s v="Yes"/>
    <s v="No"/>
    <x v="47"/>
    <x v="1"/>
    <x v="2"/>
    <n v="1"/>
    <s v="Bank transfer (automatic)"/>
    <n v="20.2"/>
    <n v="507.9"/>
    <s v="No"/>
  </r>
  <r>
    <s v="9881-VCZEP"/>
    <s v="Female"/>
    <n v="0"/>
    <s v="Yes"/>
    <s v="No"/>
    <x v="47"/>
    <x v="0"/>
    <x v="1"/>
    <n v="0"/>
    <s v="Electronic check"/>
    <n v="54.1"/>
    <n v="1373"/>
    <s v="No"/>
  </r>
  <r>
    <s v="9945-PSVIP"/>
    <s v="Female"/>
    <n v="0"/>
    <s v="Yes"/>
    <s v="Yes"/>
    <x v="47"/>
    <x v="1"/>
    <x v="2"/>
    <n v="2"/>
    <s v="Mailed check"/>
    <n v="18.7"/>
    <n v="383.65"/>
    <s v="No"/>
  </r>
  <r>
    <s v="0164-XAIRP"/>
    <s v="Female"/>
    <n v="0"/>
    <s v="No"/>
    <s v="No"/>
    <x v="48"/>
    <x v="1"/>
    <x v="2"/>
    <n v="2"/>
    <s v="Bank transfer (automatic)"/>
    <n v="19.55"/>
    <n v="470.2"/>
    <s v="No"/>
  </r>
  <r>
    <s v="0447-RXSGD"/>
    <s v="Male"/>
    <n v="0"/>
    <s v="No"/>
    <s v="No"/>
    <x v="48"/>
    <x v="0"/>
    <x v="0"/>
    <n v="0"/>
    <s v="Bank transfer (automatic)"/>
    <n v="99.65"/>
    <n v="2404.85"/>
    <s v="No"/>
  </r>
  <r>
    <s v="0496-AHOOK"/>
    <s v="Male"/>
    <n v="0"/>
    <s v="Yes"/>
    <s v="No"/>
    <x v="48"/>
    <x v="1"/>
    <x v="1"/>
    <n v="1"/>
    <s v="Bank transfer (automatic)"/>
    <n v="74.400000000000006"/>
    <n v="1712.9"/>
    <s v="No"/>
  </r>
  <r>
    <s v="0516-QREYC"/>
    <s v="Female"/>
    <n v="1"/>
    <s v="No"/>
    <s v="No"/>
    <x v="48"/>
    <x v="1"/>
    <x v="2"/>
    <n v="0"/>
    <s v="Mailed check"/>
    <n v="20.3"/>
    <n v="459.95"/>
    <s v="No"/>
  </r>
  <r>
    <s v="0537-QYZZN"/>
    <s v="Male"/>
    <n v="1"/>
    <s v="Yes"/>
    <s v="Yes"/>
    <x v="48"/>
    <x v="0"/>
    <x v="0"/>
    <n v="0"/>
    <s v="Electronic check"/>
    <n v="79.849999999999994"/>
    <n v="1857.75"/>
    <s v="No"/>
  </r>
  <r>
    <s v="0581-MDMPW"/>
    <s v="Female"/>
    <n v="0"/>
    <s v="No"/>
    <s v="No"/>
    <x v="48"/>
    <x v="0"/>
    <x v="0"/>
    <n v="0"/>
    <s v="Credit card (automatic)"/>
    <n v="88.95"/>
    <n v="2072.75"/>
    <s v="No"/>
  </r>
  <r>
    <s v="0733-VUNUW"/>
    <s v="Male"/>
    <n v="0"/>
    <s v="No"/>
    <s v="No"/>
    <x v="48"/>
    <x v="0"/>
    <x v="1"/>
    <n v="0"/>
    <s v="Bank transfer (automatic)"/>
    <n v="55.65"/>
    <n v="1400.55"/>
    <s v="Yes"/>
  </r>
  <r>
    <s v="0810-BDHAW"/>
    <s v="Female"/>
    <n v="0"/>
    <s v="Yes"/>
    <s v="Yes"/>
    <x v="48"/>
    <x v="0"/>
    <x v="1"/>
    <n v="1"/>
    <s v="Electronic check"/>
    <n v="78.400000000000006"/>
    <n v="1832.4"/>
    <s v="No"/>
  </r>
  <r>
    <s v="0835-DUUIQ"/>
    <s v="Female"/>
    <n v="0"/>
    <s v="No"/>
    <s v="Yes"/>
    <x v="48"/>
    <x v="1"/>
    <x v="2"/>
    <n v="1"/>
    <s v="Bank transfer (automatic)"/>
    <n v="21.05"/>
    <n v="531.54999999999995"/>
    <s v="No"/>
  </r>
  <r>
    <s v="1089-XZWHH"/>
    <s v="Female"/>
    <n v="0"/>
    <s v="Yes"/>
    <s v="Yes"/>
    <x v="48"/>
    <x v="1"/>
    <x v="2"/>
    <n v="2"/>
    <s v="Mailed check"/>
    <n v="19.7"/>
    <n v="494.05"/>
    <s v="No"/>
  </r>
  <r>
    <s v="1131-ALZWV"/>
    <s v="Female"/>
    <n v="0"/>
    <s v="No"/>
    <s v="No"/>
    <x v="48"/>
    <x v="0"/>
    <x v="2"/>
    <n v="1"/>
    <s v="Bank transfer (automatic)"/>
    <n v="24.6"/>
    <n v="605.25"/>
    <s v="No"/>
  </r>
  <r>
    <s v="1307-ATKGB"/>
    <s v="Male"/>
    <n v="0"/>
    <s v="No"/>
    <s v="No"/>
    <x v="48"/>
    <x v="1"/>
    <x v="0"/>
    <n v="0"/>
    <s v="Electronic check"/>
    <n v="89.55"/>
    <n v="2187.15"/>
    <s v="No"/>
  </r>
  <r>
    <s v="1395-WSWXR"/>
    <s v="Male"/>
    <n v="0"/>
    <s v="No"/>
    <s v="No"/>
    <x v="48"/>
    <x v="1"/>
    <x v="2"/>
    <n v="2"/>
    <s v="Mailed check"/>
    <n v="20.75"/>
    <n v="487.05"/>
    <s v="No"/>
  </r>
  <r>
    <s v="1535-VTJOQ"/>
    <s v="Female"/>
    <n v="0"/>
    <s v="No"/>
    <s v="No"/>
    <x v="48"/>
    <x v="0"/>
    <x v="2"/>
    <n v="2"/>
    <s v="Credit card (automatic)"/>
    <n v="25.15"/>
    <n v="553"/>
    <s v="No"/>
  </r>
  <r>
    <s v="1834-WULEG"/>
    <s v="Male"/>
    <n v="0"/>
    <s v="Yes"/>
    <s v="Yes"/>
    <x v="48"/>
    <x v="1"/>
    <x v="2"/>
    <n v="1"/>
    <s v="Mailed check"/>
    <n v="20.25"/>
    <n v="439.75"/>
    <s v="No"/>
  </r>
  <r>
    <s v="1904-WAJAA"/>
    <s v="Female"/>
    <n v="0"/>
    <s v="Yes"/>
    <s v="Yes"/>
    <x v="48"/>
    <x v="0"/>
    <x v="1"/>
    <n v="2"/>
    <s v="Electronic check"/>
    <n v="64.349999999999994"/>
    <n v="1558.65"/>
    <s v="No"/>
  </r>
  <r>
    <s v="2034-CGRHZ"/>
    <s v="Male"/>
    <n v="1"/>
    <s v="No"/>
    <s v="No"/>
    <x v="48"/>
    <x v="0"/>
    <x v="0"/>
    <n v="0"/>
    <s v="Credit card (automatic)"/>
    <n v="102.95"/>
    <n v="2496.6999999999998"/>
    <s v="Yes"/>
  </r>
  <r>
    <s v="2203-GHNWN"/>
    <s v="Female"/>
    <n v="0"/>
    <s v="Yes"/>
    <s v="No"/>
    <x v="48"/>
    <x v="0"/>
    <x v="0"/>
    <n v="0"/>
    <s v="Mailed check"/>
    <n v="79.650000000000006"/>
    <n v="1928.7"/>
    <s v="No"/>
  </r>
  <r>
    <s v="2229-VWQJH"/>
    <s v="Female"/>
    <n v="0"/>
    <s v="No"/>
    <s v="No"/>
    <x v="48"/>
    <x v="1"/>
    <x v="1"/>
    <n v="0"/>
    <s v="Credit card (automatic)"/>
    <n v="49.3"/>
    <n v="1233.25"/>
    <s v="No"/>
  </r>
  <r>
    <s v="2359-KMGLI"/>
    <s v="Male"/>
    <n v="0"/>
    <s v="No"/>
    <s v="No"/>
    <x v="48"/>
    <x v="0"/>
    <x v="0"/>
    <n v="0"/>
    <s v="Electronic check"/>
    <n v="80.25"/>
    <n v="1861.5"/>
    <s v="Yes"/>
  </r>
  <r>
    <s v="2371-JQHZZ"/>
    <s v="Male"/>
    <n v="0"/>
    <s v="Yes"/>
    <s v="No"/>
    <x v="48"/>
    <x v="0"/>
    <x v="0"/>
    <n v="0"/>
    <s v="Electronic check"/>
    <n v="93"/>
    <n v="2248.0500000000002"/>
    <s v="No"/>
  </r>
  <r>
    <s v="2430-USGXP"/>
    <s v="Male"/>
    <n v="0"/>
    <s v="Yes"/>
    <s v="No"/>
    <x v="48"/>
    <x v="0"/>
    <x v="0"/>
    <n v="0"/>
    <s v="Electronic check"/>
    <n v="101.05"/>
    <n v="2391.8000000000002"/>
    <s v="Yes"/>
  </r>
  <r>
    <s v="2770-NSVDG"/>
    <s v="Male"/>
    <n v="0"/>
    <s v="Yes"/>
    <s v="No"/>
    <x v="48"/>
    <x v="2"/>
    <x v="1"/>
    <n v="0"/>
    <s v="Electronic check"/>
    <n v="29.1"/>
    <n v="688"/>
    <s v="No"/>
  </r>
  <r>
    <s v="2778-OCLGR"/>
    <s v="Male"/>
    <n v="1"/>
    <s v="Yes"/>
    <s v="No"/>
    <x v="48"/>
    <x v="2"/>
    <x v="1"/>
    <n v="0"/>
    <s v="Bank transfer (automatic)"/>
    <n v="39.1"/>
    <n v="971.3"/>
    <s v="Yes"/>
  </r>
  <r>
    <s v="2801-NISEI"/>
    <s v="Male"/>
    <n v="0"/>
    <s v="No"/>
    <s v="No"/>
    <x v="48"/>
    <x v="1"/>
    <x v="1"/>
    <n v="0"/>
    <s v="Electronic check"/>
    <n v="54.95"/>
    <n v="1348.5"/>
    <s v="No"/>
  </r>
  <r>
    <s v="2840-XANRC"/>
    <s v="Male"/>
    <n v="1"/>
    <s v="Yes"/>
    <s v="No"/>
    <x v="48"/>
    <x v="1"/>
    <x v="0"/>
    <n v="0"/>
    <s v="Electronic check"/>
    <n v="93.15"/>
    <n v="2231.0500000000002"/>
    <s v="Yes"/>
  </r>
  <r>
    <s v="2843-CQMEG"/>
    <s v="Male"/>
    <n v="0"/>
    <s v="No"/>
    <s v="No"/>
    <x v="48"/>
    <x v="1"/>
    <x v="1"/>
    <n v="0"/>
    <s v="Mailed check"/>
    <n v="49.7"/>
    <n v="1218.25"/>
    <s v="No"/>
  </r>
  <r>
    <s v="2956-GGUCQ"/>
    <s v="Male"/>
    <n v="1"/>
    <s v="Yes"/>
    <s v="No"/>
    <x v="48"/>
    <x v="0"/>
    <x v="0"/>
    <n v="0"/>
    <s v="Electronic check"/>
    <n v="78.849999999999994"/>
    <n v="1772.25"/>
    <s v="Yes"/>
  </r>
  <r>
    <s v="2960-NKRSO"/>
    <s v="Male"/>
    <n v="0"/>
    <s v="No"/>
    <s v="No"/>
    <x v="48"/>
    <x v="1"/>
    <x v="0"/>
    <n v="0"/>
    <s v="Electronic check"/>
    <n v="85.95"/>
    <n v="2107.15"/>
    <s v="No"/>
  </r>
  <r>
    <s v="3221-CJMSG"/>
    <s v="Male"/>
    <n v="0"/>
    <s v="No"/>
    <s v="No"/>
    <x v="48"/>
    <x v="1"/>
    <x v="1"/>
    <n v="0"/>
    <s v="Credit card (automatic)"/>
    <n v="51.1"/>
    <n v="1269.5999999999999"/>
    <s v="No"/>
  </r>
  <r>
    <s v="3460-TJBWI"/>
    <s v="Male"/>
    <n v="0"/>
    <s v="Yes"/>
    <s v="Yes"/>
    <x v="48"/>
    <x v="0"/>
    <x v="2"/>
    <n v="2"/>
    <s v="Mailed check"/>
    <n v="24.2"/>
    <n v="609.04999999999995"/>
    <s v="No"/>
  </r>
  <r>
    <s v="3509-GWQGF"/>
    <s v="Male"/>
    <n v="1"/>
    <s v="No"/>
    <s v="No"/>
    <x v="48"/>
    <x v="1"/>
    <x v="0"/>
    <n v="0"/>
    <s v="Credit card (automatic)"/>
    <n v="70"/>
    <n v="1732.6"/>
    <s v="No"/>
  </r>
  <r>
    <s v="3521-MNKLV"/>
    <s v="Male"/>
    <n v="0"/>
    <s v="No"/>
    <s v="No"/>
    <x v="48"/>
    <x v="1"/>
    <x v="1"/>
    <n v="0"/>
    <s v="Mailed check"/>
    <n v="49.7"/>
    <n v="1167.8"/>
    <s v="No"/>
  </r>
  <r>
    <s v="3569-EDBPQ"/>
    <s v="Female"/>
    <n v="0"/>
    <s v="No"/>
    <s v="No"/>
    <x v="48"/>
    <x v="0"/>
    <x v="0"/>
    <n v="0"/>
    <s v="Electronic check"/>
    <n v="84.35"/>
    <n v="1938.05"/>
    <s v="No"/>
  </r>
  <r>
    <s v="3594-BDSOA"/>
    <s v="Female"/>
    <n v="0"/>
    <s v="Yes"/>
    <s v="No"/>
    <x v="48"/>
    <x v="1"/>
    <x v="2"/>
    <n v="1"/>
    <s v="Credit card (automatic)"/>
    <n v="20.399999999999999"/>
    <n v="482.8"/>
    <s v="No"/>
  </r>
  <r>
    <s v="3723-BFBGR"/>
    <s v="Male"/>
    <n v="1"/>
    <s v="No"/>
    <s v="No"/>
    <x v="48"/>
    <x v="0"/>
    <x v="1"/>
    <n v="0"/>
    <s v="Credit card (automatic)"/>
    <n v="54.8"/>
    <n v="1291.3"/>
    <s v="No"/>
  </r>
  <r>
    <s v="3737-XBQDD"/>
    <s v="Male"/>
    <n v="0"/>
    <s v="No"/>
    <s v="No"/>
    <x v="48"/>
    <x v="0"/>
    <x v="0"/>
    <n v="0"/>
    <s v="Bank transfer (automatic)"/>
    <n v="84.85"/>
    <n v="2048.8000000000002"/>
    <s v="No"/>
  </r>
  <r>
    <s v="3778-FOAQW"/>
    <s v="Female"/>
    <n v="0"/>
    <s v="Yes"/>
    <s v="No"/>
    <x v="48"/>
    <x v="1"/>
    <x v="2"/>
    <n v="1"/>
    <s v="Mailed check"/>
    <n v="20.149999999999999"/>
    <n v="456.85"/>
    <s v="No"/>
  </r>
  <r>
    <s v="3896-ZVNET"/>
    <s v="Female"/>
    <n v="0"/>
    <s v="Yes"/>
    <s v="Yes"/>
    <x v="48"/>
    <x v="0"/>
    <x v="2"/>
    <n v="2"/>
    <s v="Mailed check"/>
    <n v="24.7"/>
    <n v="571.75"/>
    <s v="No"/>
  </r>
  <r>
    <s v="3948-XHGNA"/>
    <s v="Male"/>
    <n v="0"/>
    <s v="No"/>
    <s v="No"/>
    <x v="48"/>
    <x v="1"/>
    <x v="1"/>
    <n v="0"/>
    <s v="Bank transfer (automatic)"/>
    <n v="49.55"/>
    <n v="1210.4000000000001"/>
    <s v="Yes"/>
  </r>
  <r>
    <s v="4104-PVRPS"/>
    <s v="Male"/>
    <n v="0"/>
    <s v="Yes"/>
    <s v="No"/>
    <x v="48"/>
    <x v="1"/>
    <x v="1"/>
    <n v="0"/>
    <s v="Mailed check"/>
    <n v="53.6"/>
    <n v="1315.35"/>
    <s v="No"/>
  </r>
  <r>
    <s v="4277-UDIEF"/>
    <s v="Male"/>
    <n v="0"/>
    <s v="Yes"/>
    <s v="Yes"/>
    <x v="48"/>
    <x v="0"/>
    <x v="1"/>
    <n v="0"/>
    <s v="Bank transfer (automatic)"/>
    <n v="81"/>
    <n v="1923.85"/>
    <s v="No"/>
  </r>
  <r>
    <s v="4335-UPJSI"/>
    <s v="Female"/>
    <n v="0"/>
    <s v="No"/>
    <s v="Yes"/>
    <x v="48"/>
    <x v="1"/>
    <x v="2"/>
    <n v="2"/>
    <s v="Mailed check"/>
    <n v="19.75"/>
    <n v="498.1"/>
    <s v="No"/>
  </r>
  <r>
    <s v="4597-NUCQV"/>
    <s v="Male"/>
    <n v="1"/>
    <s v="No"/>
    <s v="No"/>
    <x v="48"/>
    <x v="0"/>
    <x v="0"/>
    <n v="0"/>
    <s v="Electronic check"/>
    <n v="101.25"/>
    <n v="2440.15"/>
    <s v="Yes"/>
  </r>
  <r>
    <s v="4873-ILOLJ"/>
    <s v="Male"/>
    <n v="0"/>
    <s v="No"/>
    <s v="No"/>
    <x v="48"/>
    <x v="1"/>
    <x v="0"/>
    <n v="0"/>
    <s v="Electronic check"/>
    <n v="90.35"/>
    <n v="2238.5"/>
    <s v="Yes"/>
  </r>
  <r>
    <s v="5092-STPKP"/>
    <s v="Female"/>
    <n v="0"/>
    <s v="No"/>
    <s v="No"/>
    <x v="48"/>
    <x v="1"/>
    <x v="1"/>
    <n v="0"/>
    <s v="Credit card (automatic)"/>
    <n v="56.35"/>
    <n v="1381.2"/>
    <s v="No"/>
  </r>
  <r>
    <s v="5474-LAMUQ"/>
    <s v="Male"/>
    <n v="0"/>
    <s v="Yes"/>
    <s v="No"/>
    <x v="48"/>
    <x v="1"/>
    <x v="2"/>
    <n v="1"/>
    <s v="Mailed check"/>
    <n v="20.100000000000001"/>
    <n v="533.9"/>
    <s v="No"/>
  </r>
  <r>
    <s v="5480-TBGPH"/>
    <s v="Female"/>
    <n v="0"/>
    <s v="Yes"/>
    <s v="No"/>
    <x v="48"/>
    <x v="1"/>
    <x v="0"/>
    <n v="0"/>
    <s v="Credit card (automatic)"/>
    <n v="99.3"/>
    <n v="2431.35"/>
    <s v="Yes"/>
  </r>
  <r>
    <s v="5593-SUAOO"/>
    <s v="Female"/>
    <n v="0"/>
    <s v="Yes"/>
    <s v="Yes"/>
    <x v="48"/>
    <x v="0"/>
    <x v="0"/>
    <n v="1"/>
    <s v="Bank transfer (automatic)"/>
    <n v="83.15"/>
    <n v="2033.05"/>
    <s v="No"/>
  </r>
  <r>
    <s v="5666-CYCYZ"/>
    <s v="Female"/>
    <n v="0"/>
    <s v="No"/>
    <s v="No"/>
    <x v="48"/>
    <x v="0"/>
    <x v="0"/>
    <n v="0"/>
    <s v="Electronic check"/>
    <n v="89.55"/>
    <n v="2259.35"/>
    <s v="No"/>
  </r>
  <r>
    <s v="5789-LDFXO"/>
    <s v="Male"/>
    <n v="0"/>
    <s v="No"/>
    <s v="No"/>
    <x v="48"/>
    <x v="0"/>
    <x v="2"/>
    <n v="1"/>
    <s v="Electronic check"/>
    <n v="24.6"/>
    <n v="592.65"/>
    <s v="No"/>
  </r>
  <r>
    <s v="5989-OMNJE"/>
    <s v="Female"/>
    <n v="0"/>
    <s v="Yes"/>
    <s v="Yes"/>
    <x v="48"/>
    <x v="2"/>
    <x v="1"/>
    <n v="1"/>
    <s v="Electronic check"/>
    <n v="57.6"/>
    <n v="1367.75"/>
    <s v="No"/>
  </r>
  <r>
    <s v="6038-GCYEC"/>
    <s v="Female"/>
    <n v="0"/>
    <s v="No"/>
    <s v="No"/>
    <x v="48"/>
    <x v="2"/>
    <x v="1"/>
    <n v="0"/>
    <s v="Credit card (automatic)"/>
    <n v="54.15"/>
    <n v="1240.25"/>
    <s v="Yes"/>
  </r>
  <r>
    <s v="6122-EFVKN"/>
    <s v="Male"/>
    <n v="0"/>
    <s v="No"/>
    <s v="Yes"/>
    <x v="48"/>
    <x v="2"/>
    <x v="1"/>
    <n v="2"/>
    <s v="Mailed check"/>
    <n v="35.75"/>
    <n v="830.8"/>
    <s v="No"/>
  </r>
  <r>
    <s v="6365-MTGZX"/>
    <s v="Male"/>
    <n v="0"/>
    <s v="No"/>
    <s v="No"/>
    <x v="48"/>
    <x v="1"/>
    <x v="0"/>
    <n v="0"/>
    <s v="Electronic check"/>
    <n v="96"/>
    <n v="2122.4499999999998"/>
    <s v="Yes"/>
  </r>
  <r>
    <s v="6427-FEFIG"/>
    <s v="Female"/>
    <n v="0"/>
    <s v="Yes"/>
    <s v="Yes"/>
    <x v="48"/>
    <x v="0"/>
    <x v="1"/>
    <n v="2"/>
    <s v="Credit card (automatic)"/>
    <n v="78.599999999999994"/>
    <n v="1846.65"/>
    <s v="No"/>
  </r>
  <r>
    <s v="6527-PZFPV"/>
    <s v="Male"/>
    <n v="0"/>
    <s v="Yes"/>
    <s v="Yes"/>
    <x v="48"/>
    <x v="1"/>
    <x v="2"/>
    <n v="1"/>
    <s v="Credit card (automatic)"/>
    <n v="20.8"/>
    <n v="469.65"/>
    <s v="No"/>
  </r>
  <r>
    <s v="6614-VBEGU"/>
    <s v="Female"/>
    <n v="0"/>
    <s v="Yes"/>
    <s v="No"/>
    <x v="48"/>
    <x v="1"/>
    <x v="1"/>
    <n v="0"/>
    <s v="Bank transfer (automatic)"/>
    <n v="69.45"/>
    <n v="1614.05"/>
    <s v="No"/>
  </r>
  <r>
    <s v="6620-HVDUJ"/>
    <s v="Male"/>
    <n v="0"/>
    <s v="No"/>
    <s v="No"/>
    <x v="48"/>
    <x v="1"/>
    <x v="1"/>
    <n v="0"/>
    <s v="Bank transfer (automatic)"/>
    <n v="60.45"/>
    <n v="1440.75"/>
    <s v="No"/>
  </r>
  <r>
    <s v="6778-EICRF"/>
    <s v="Male"/>
    <n v="0"/>
    <s v="Yes"/>
    <s v="Yes"/>
    <x v="48"/>
    <x v="0"/>
    <x v="1"/>
    <n v="1"/>
    <s v="Mailed check"/>
    <n v="74.8"/>
    <n v="1821.2"/>
    <s v="No"/>
  </r>
  <r>
    <s v="6778-JFCMK"/>
    <s v="Male"/>
    <n v="0"/>
    <s v="No"/>
    <s v="No"/>
    <x v="48"/>
    <x v="2"/>
    <x v="1"/>
    <n v="1"/>
    <s v="Mailed check"/>
    <n v="50.6"/>
    <n v="1288.75"/>
    <s v="No"/>
  </r>
  <r>
    <s v="6840-RESVB"/>
    <s v="Male"/>
    <n v="0"/>
    <s v="Yes"/>
    <s v="Yes"/>
    <x v="48"/>
    <x v="0"/>
    <x v="1"/>
    <n v="1"/>
    <s v="Mailed check"/>
    <n v="84.8"/>
    <n v="1990.5"/>
    <s v="No"/>
  </r>
  <r>
    <s v="6867-ACCZI"/>
    <s v="Female"/>
    <n v="0"/>
    <s v="Yes"/>
    <s v="Yes"/>
    <x v="48"/>
    <x v="2"/>
    <x v="1"/>
    <n v="2"/>
    <s v="Mailed check"/>
    <n v="52.5"/>
    <n v="1208.1500000000001"/>
    <s v="No"/>
  </r>
  <r>
    <s v="6892-XPFPU"/>
    <s v="Male"/>
    <n v="1"/>
    <s v="Yes"/>
    <s v="No"/>
    <x v="48"/>
    <x v="0"/>
    <x v="0"/>
    <n v="0"/>
    <s v="Electronic check"/>
    <n v="104.25"/>
    <n v="2433.9"/>
    <s v="Yes"/>
  </r>
  <r>
    <s v="7030-NJVDP"/>
    <s v="Male"/>
    <n v="0"/>
    <s v="Yes"/>
    <s v="No"/>
    <x v="48"/>
    <x v="1"/>
    <x v="0"/>
    <n v="0"/>
    <s v="Electronic check"/>
    <n v="89.25"/>
    <n v="2210.1999999999998"/>
    <s v="No"/>
  </r>
  <r>
    <s v="7079-QRCBC"/>
    <s v="Female"/>
    <n v="0"/>
    <s v="No"/>
    <s v="No"/>
    <x v="48"/>
    <x v="0"/>
    <x v="0"/>
    <n v="0"/>
    <s v="Electronic check"/>
    <n v="98.75"/>
    <n v="2407.3000000000002"/>
    <s v="Yes"/>
  </r>
  <r>
    <s v="7217-JYHOQ"/>
    <s v="Male"/>
    <n v="0"/>
    <s v="Yes"/>
    <s v="Yes"/>
    <x v="48"/>
    <x v="1"/>
    <x v="1"/>
    <n v="0"/>
    <s v="Credit card (automatic)"/>
    <n v="70.3"/>
    <n v="1706.45"/>
    <s v="No"/>
  </r>
  <r>
    <s v="7244-KXYZN"/>
    <s v="Female"/>
    <n v="0"/>
    <s v="No"/>
    <s v="No"/>
    <x v="48"/>
    <x v="1"/>
    <x v="2"/>
    <n v="1"/>
    <s v="Credit card (automatic)"/>
    <n v="20.45"/>
    <n v="527.35"/>
    <s v="No"/>
  </r>
  <r>
    <s v="7278-CKDNC"/>
    <s v="Male"/>
    <n v="1"/>
    <s v="No"/>
    <s v="No"/>
    <x v="48"/>
    <x v="0"/>
    <x v="0"/>
    <n v="0"/>
    <s v="Electronic check"/>
    <n v="80.5"/>
    <n v="2088.4499999999998"/>
    <s v="No"/>
  </r>
  <r>
    <s v="7508-KBIMB"/>
    <s v="Male"/>
    <n v="0"/>
    <s v="Yes"/>
    <s v="Yes"/>
    <x v="48"/>
    <x v="1"/>
    <x v="1"/>
    <n v="1"/>
    <s v="Credit card (automatic)"/>
    <n v="56.25"/>
    <n v="1454.25"/>
    <s v="No"/>
  </r>
  <r>
    <s v="7534-BFESC"/>
    <s v="Male"/>
    <n v="1"/>
    <s v="No"/>
    <s v="No"/>
    <x v="48"/>
    <x v="0"/>
    <x v="0"/>
    <n v="0"/>
    <s v="Electronic check"/>
    <n v="76.099999999999994"/>
    <n v="1712.7"/>
    <s v="Yes"/>
  </r>
  <r>
    <s v="7567-ECMCM"/>
    <s v="Male"/>
    <n v="0"/>
    <s v="No"/>
    <s v="No"/>
    <x v="48"/>
    <x v="1"/>
    <x v="0"/>
    <n v="0"/>
    <s v="Credit card (automatic)"/>
    <n v="79.849999999999994"/>
    <n v="2001"/>
    <s v="No"/>
  </r>
  <r>
    <s v="7619-ODSGN"/>
    <s v="Male"/>
    <n v="0"/>
    <s v="Yes"/>
    <s v="Yes"/>
    <x v="48"/>
    <x v="0"/>
    <x v="1"/>
    <n v="0"/>
    <s v="Electronic check"/>
    <n v="54.75"/>
    <n v="1338.15"/>
    <s v="Yes"/>
  </r>
  <r>
    <s v="7826-VVKWT"/>
    <s v="Female"/>
    <n v="1"/>
    <s v="Yes"/>
    <s v="Yes"/>
    <x v="48"/>
    <x v="1"/>
    <x v="0"/>
    <n v="2"/>
    <s v="Electronic check"/>
    <n v="96.55"/>
    <n v="2263.4499999999998"/>
    <s v="No"/>
  </r>
  <r>
    <s v="7901-IIDQV"/>
    <s v="Male"/>
    <n v="0"/>
    <s v="No"/>
    <s v="No"/>
    <x v="48"/>
    <x v="0"/>
    <x v="1"/>
    <n v="1"/>
    <s v="Bank transfer (automatic)"/>
    <n v="54.6"/>
    <n v="1242.25"/>
    <s v="No"/>
  </r>
  <r>
    <s v="7964-YESJC"/>
    <s v="Female"/>
    <n v="0"/>
    <s v="Yes"/>
    <s v="No"/>
    <x v="48"/>
    <x v="0"/>
    <x v="1"/>
    <n v="0"/>
    <s v="Mailed check"/>
    <n v="66.3"/>
    <n v="1559.45"/>
    <s v="No"/>
  </r>
  <r>
    <s v="7979-CORPM"/>
    <s v="Male"/>
    <n v="0"/>
    <s v="No"/>
    <s v="No"/>
    <x v="48"/>
    <x v="0"/>
    <x v="0"/>
    <n v="0"/>
    <s v="Credit card (automatic)"/>
    <n v="90.55"/>
    <n v="2282.5500000000002"/>
    <s v="Yes"/>
  </r>
  <r>
    <s v="8067-NIOYM"/>
    <s v="Female"/>
    <n v="0"/>
    <s v="Yes"/>
    <s v="Yes"/>
    <x v="48"/>
    <x v="1"/>
    <x v="2"/>
    <n v="2"/>
    <s v="Credit card (automatic)"/>
    <n v="21.1"/>
    <n v="490.65"/>
    <s v="No"/>
  </r>
  <r>
    <s v="8070-AAWZP"/>
    <s v="Male"/>
    <n v="1"/>
    <s v="Yes"/>
    <s v="No"/>
    <x v="48"/>
    <x v="2"/>
    <x v="1"/>
    <n v="0"/>
    <s v="Mailed check"/>
    <n v="34.25"/>
    <n v="828.2"/>
    <s v="No"/>
  </r>
  <r>
    <s v="8155-IBNHG"/>
    <s v="Female"/>
    <n v="0"/>
    <s v="Yes"/>
    <s v="No"/>
    <x v="48"/>
    <x v="0"/>
    <x v="0"/>
    <n v="0"/>
    <s v="Credit card (automatic)"/>
    <n v="75.400000000000006"/>
    <n v="1747.85"/>
    <s v="Yes"/>
  </r>
  <r>
    <s v="8173-RXAYP"/>
    <s v="Female"/>
    <n v="0"/>
    <s v="Yes"/>
    <s v="Yes"/>
    <x v="48"/>
    <x v="1"/>
    <x v="2"/>
    <n v="2"/>
    <s v="Mailed check"/>
    <n v="19.7"/>
    <n v="452.55"/>
    <s v="No"/>
  </r>
  <r>
    <s v="8194-PEEBY"/>
    <s v="Female"/>
    <n v="0"/>
    <s v="Yes"/>
    <s v="Yes"/>
    <x v="48"/>
    <x v="1"/>
    <x v="2"/>
    <n v="1"/>
    <s v="Mailed check"/>
    <n v="19.899999999999999"/>
    <n v="533.5"/>
    <s v="No"/>
  </r>
  <r>
    <s v="8313-NDOIA"/>
    <s v="Female"/>
    <n v="0"/>
    <s v="No"/>
    <s v="No"/>
    <x v="48"/>
    <x v="0"/>
    <x v="0"/>
    <n v="0"/>
    <s v="Electronic check"/>
    <n v="104.15"/>
    <n v="2494.65"/>
    <s v="No"/>
  </r>
  <r>
    <s v="8565-CLBZW"/>
    <s v="Male"/>
    <n v="0"/>
    <s v="No"/>
    <s v="No"/>
    <x v="48"/>
    <x v="0"/>
    <x v="0"/>
    <n v="0"/>
    <s v="Mailed check"/>
    <n v="89.85"/>
    <n v="2165.0500000000002"/>
    <s v="Yes"/>
  </r>
  <r>
    <s v="8625-AZYZY"/>
    <s v="Male"/>
    <n v="0"/>
    <s v="Yes"/>
    <s v="No"/>
    <x v="48"/>
    <x v="0"/>
    <x v="0"/>
    <n v="0"/>
    <s v="Electronic check"/>
    <n v="104.65"/>
    <n v="2542.4499999999998"/>
    <s v="Yes"/>
  </r>
  <r>
    <s v="9058-MJLZC"/>
    <s v="Female"/>
    <n v="0"/>
    <s v="No"/>
    <s v="No"/>
    <x v="48"/>
    <x v="1"/>
    <x v="0"/>
    <n v="0"/>
    <s v="Electronic check"/>
    <n v="94.6"/>
    <n v="2283.15"/>
    <s v="No"/>
  </r>
  <r>
    <s v="9143-CANJF"/>
    <s v="Female"/>
    <n v="0"/>
    <s v="Yes"/>
    <s v="Yes"/>
    <x v="48"/>
    <x v="1"/>
    <x v="1"/>
    <n v="0"/>
    <s v="Electronic check"/>
    <n v="55.15"/>
    <n v="1319.85"/>
    <s v="No"/>
  </r>
  <r>
    <s v="9178-JHUVJ"/>
    <s v="Male"/>
    <n v="0"/>
    <s v="Yes"/>
    <s v="Yes"/>
    <x v="48"/>
    <x v="0"/>
    <x v="2"/>
    <n v="2"/>
    <s v="Bank transfer (automatic)"/>
    <n v="24.1"/>
    <n v="587.4"/>
    <s v="No"/>
  </r>
  <r>
    <s v="9189-JWSHV"/>
    <s v="Female"/>
    <n v="1"/>
    <s v="Yes"/>
    <s v="No"/>
    <x v="48"/>
    <x v="0"/>
    <x v="0"/>
    <n v="0"/>
    <s v="Electronic check"/>
    <n v="93.55"/>
    <n v="2264.0500000000002"/>
    <s v="Yes"/>
  </r>
  <r>
    <s v="9357-UJRUN"/>
    <s v="Male"/>
    <n v="0"/>
    <s v="Yes"/>
    <s v="No"/>
    <x v="48"/>
    <x v="0"/>
    <x v="1"/>
    <n v="1"/>
    <s v="Electronic check"/>
    <n v="58.35"/>
    <n v="1346.9"/>
    <s v="No"/>
  </r>
  <r>
    <s v="9360-OMDZZ"/>
    <s v="Male"/>
    <n v="0"/>
    <s v="No"/>
    <s v="No"/>
    <x v="48"/>
    <x v="0"/>
    <x v="0"/>
    <n v="0"/>
    <s v="Electronic check"/>
    <n v="94.1"/>
    <n v="2322.85"/>
    <s v="No"/>
  </r>
  <r>
    <s v="9381-NDKME"/>
    <s v="Female"/>
    <n v="1"/>
    <s v="Yes"/>
    <s v="No"/>
    <x v="48"/>
    <x v="2"/>
    <x v="1"/>
    <n v="0"/>
    <s v="Credit card (automatic)"/>
    <n v="40.65"/>
    <n v="933.3"/>
    <s v="Yes"/>
  </r>
  <r>
    <s v="9548-LERKT"/>
    <s v="Male"/>
    <n v="0"/>
    <s v="Yes"/>
    <s v="No"/>
    <x v="48"/>
    <x v="1"/>
    <x v="2"/>
    <n v="2"/>
    <s v="Mailed check"/>
    <n v="19.75"/>
    <n v="483.15"/>
    <s v="No"/>
  </r>
  <r>
    <s v="9828-QHFBK"/>
    <s v="Male"/>
    <n v="0"/>
    <s v="No"/>
    <s v="No"/>
    <x v="48"/>
    <x v="1"/>
    <x v="1"/>
    <n v="0"/>
    <s v="Electronic check"/>
    <n v="51.15"/>
    <n v="1275.7"/>
    <s v="No"/>
  </r>
  <r>
    <s v="0027-KWYKW"/>
    <s v="Female"/>
    <n v="0"/>
    <s v="Yes"/>
    <s v="Yes"/>
    <x v="49"/>
    <x v="0"/>
    <x v="0"/>
    <n v="0"/>
    <s v="Electronic check"/>
    <n v="83.75"/>
    <n v="1849.95"/>
    <s v="No"/>
  </r>
  <r>
    <s v="0269-XFESX"/>
    <s v="Male"/>
    <n v="0"/>
    <s v="Yes"/>
    <s v="Yes"/>
    <x v="49"/>
    <x v="0"/>
    <x v="2"/>
    <n v="1"/>
    <s v="Mailed check"/>
    <n v="24.35"/>
    <n v="538.5"/>
    <s v="No"/>
  </r>
  <r>
    <s v="0320-JDNQG"/>
    <s v="Male"/>
    <n v="0"/>
    <s v="Yes"/>
    <s v="Yes"/>
    <x v="49"/>
    <x v="1"/>
    <x v="0"/>
    <n v="0"/>
    <s v="Electronic check"/>
    <n v="99.85"/>
    <n v="2331.3000000000002"/>
    <s v="Yes"/>
  </r>
  <r>
    <s v="0354-VXMJC"/>
    <s v="Male"/>
    <n v="0"/>
    <s v="Yes"/>
    <s v="Yes"/>
    <x v="49"/>
    <x v="1"/>
    <x v="2"/>
    <n v="2"/>
    <s v="Credit card (automatic)"/>
    <n v="19.600000000000001"/>
    <n v="426.65"/>
    <s v="No"/>
  </r>
  <r>
    <s v="0376-YMCJC"/>
    <s v="Male"/>
    <n v="0"/>
    <s v="No"/>
    <s v="No"/>
    <x v="49"/>
    <x v="0"/>
    <x v="0"/>
    <n v="0"/>
    <s v="Electronic check"/>
    <n v="90.6"/>
    <n v="1943.2"/>
    <s v="Yes"/>
  </r>
  <r>
    <s v="0396-UKGAI"/>
    <s v="Male"/>
    <n v="0"/>
    <s v="No"/>
    <s v="Yes"/>
    <x v="49"/>
    <x v="1"/>
    <x v="1"/>
    <n v="0"/>
    <s v="Bank transfer (automatic)"/>
    <n v="55.3"/>
    <n v="1284.2"/>
    <s v="No"/>
  </r>
  <r>
    <s v="0461-CVKMU"/>
    <s v="Female"/>
    <n v="0"/>
    <s v="Yes"/>
    <s v="Yes"/>
    <x v="49"/>
    <x v="1"/>
    <x v="0"/>
    <n v="0"/>
    <s v="Electronic check"/>
    <n v="83.8"/>
    <n v="1900.25"/>
    <s v="Yes"/>
  </r>
  <r>
    <s v="0489-WMEMG"/>
    <s v="Female"/>
    <n v="0"/>
    <s v="No"/>
    <s v="Yes"/>
    <x v="49"/>
    <x v="1"/>
    <x v="1"/>
    <n v="1"/>
    <s v="Electronic check"/>
    <n v="49.45"/>
    <n v="1119.3499999999999"/>
    <s v="No"/>
  </r>
  <r>
    <s v="0634-SZPQA"/>
    <s v="Female"/>
    <n v="0"/>
    <s v="No"/>
    <s v="No"/>
    <x v="49"/>
    <x v="0"/>
    <x v="0"/>
    <n v="0"/>
    <s v="Bank transfer (automatic)"/>
    <n v="90.05"/>
    <n v="2169.8000000000002"/>
    <s v="Yes"/>
  </r>
  <r>
    <s v="0696-UKTOX"/>
    <s v="Male"/>
    <n v="0"/>
    <s v="No"/>
    <s v="Yes"/>
    <x v="49"/>
    <x v="1"/>
    <x v="1"/>
    <n v="0"/>
    <s v="Electronic check"/>
    <n v="54.15"/>
    <n v="1312.45"/>
    <s v="No"/>
  </r>
  <r>
    <s v="0895-LMRSF"/>
    <s v="Male"/>
    <n v="0"/>
    <s v="No"/>
    <s v="No"/>
    <x v="49"/>
    <x v="1"/>
    <x v="1"/>
    <n v="1"/>
    <s v="Bank transfer (automatic)"/>
    <n v="64.900000000000006"/>
    <n v="1509.8"/>
    <s v="No"/>
  </r>
  <r>
    <s v="1183-CANVH"/>
    <s v="Female"/>
    <n v="0"/>
    <s v="Yes"/>
    <s v="No"/>
    <x v="49"/>
    <x v="1"/>
    <x v="1"/>
    <n v="1"/>
    <s v="Bank transfer (automatic)"/>
    <n v="60"/>
    <n v="1347.15"/>
    <s v="No"/>
  </r>
  <r>
    <s v="1208-DNHLN"/>
    <s v="Male"/>
    <n v="0"/>
    <s v="Yes"/>
    <s v="Yes"/>
    <x v="49"/>
    <x v="0"/>
    <x v="1"/>
    <n v="1"/>
    <s v="Credit card (automatic)"/>
    <n v="48.35"/>
    <n v="1067.1500000000001"/>
    <s v="Yes"/>
  </r>
  <r>
    <s v="1261-FWTTE"/>
    <s v="Male"/>
    <n v="1"/>
    <s v="No"/>
    <s v="No"/>
    <x v="49"/>
    <x v="2"/>
    <x v="1"/>
    <n v="0"/>
    <s v="Bank transfer (automatic)"/>
    <n v="34.65"/>
    <n v="768.45"/>
    <s v="No"/>
  </r>
  <r>
    <s v="1360-RCYRT"/>
    <s v="Male"/>
    <n v="0"/>
    <s v="Yes"/>
    <s v="Yes"/>
    <x v="49"/>
    <x v="2"/>
    <x v="1"/>
    <n v="0"/>
    <s v="Bank transfer (automatic)"/>
    <n v="30.35"/>
    <n v="678.75"/>
    <s v="No"/>
  </r>
  <r>
    <s v="1401-FTHFQ"/>
    <s v="Male"/>
    <n v="0"/>
    <s v="Yes"/>
    <s v="Yes"/>
    <x v="49"/>
    <x v="1"/>
    <x v="2"/>
    <n v="1"/>
    <s v="Credit card (automatic)"/>
    <n v="20"/>
    <n v="445.3"/>
    <s v="No"/>
  </r>
  <r>
    <s v="1682-VCOIO"/>
    <s v="Male"/>
    <n v="0"/>
    <s v="No"/>
    <s v="No"/>
    <x v="49"/>
    <x v="1"/>
    <x v="2"/>
    <n v="1"/>
    <s v="Mailed check"/>
    <n v="20.45"/>
    <n v="481.1"/>
    <s v="No"/>
  </r>
  <r>
    <s v="1684-FLBGS"/>
    <s v="Female"/>
    <n v="0"/>
    <s v="Yes"/>
    <s v="Yes"/>
    <x v="49"/>
    <x v="0"/>
    <x v="1"/>
    <n v="0"/>
    <s v="Credit card (automatic)"/>
    <n v="69.5"/>
    <n v="1652.1"/>
    <s v="No"/>
  </r>
  <r>
    <s v="1982-FEBTD"/>
    <s v="Female"/>
    <n v="0"/>
    <s v="Yes"/>
    <s v="Yes"/>
    <x v="49"/>
    <x v="0"/>
    <x v="2"/>
    <n v="2"/>
    <s v="Credit card (automatic)"/>
    <n v="25.6"/>
    <n v="514.75"/>
    <s v="No"/>
  </r>
  <r>
    <s v="2070-XYMFH"/>
    <s v="Female"/>
    <n v="1"/>
    <s v="No"/>
    <s v="No"/>
    <x v="49"/>
    <x v="0"/>
    <x v="0"/>
    <n v="0"/>
    <s v="Mailed check"/>
    <n v="79.349999999999994"/>
    <n v="1835.3"/>
    <s v="No"/>
  </r>
  <r>
    <s v="2294-SALNE"/>
    <s v="Male"/>
    <n v="0"/>
    <s v="Yes"/>
    <s v="Yes"/>
    <x v="49"/>
    <x v="1"/>
    <x v="0"/>
    <n v="1"/>
    <s v="Mailed check"/>
    <n v="86.8"/>
    <n v="1940.8"/>
    <s v="No"/>
  </r>
  <r>
    <s v="2322-VCZHZ"/>
    <s v="Male"/>
    <n v="1"/>
    <s v="Yes"/>
    <s v="No"/>
    <x v="49"/>
    <x v="1"/>
    <x v="0"/>
    <n v="0"/>
    <s v="Electronic check"/>
    <n v="90"/>
    <n v="2024.1"/>
    <s v="No"/>
  </r>
  <r>
    <s v="2335-GSODA"/>
    <s v="Male"/>
    <n v="0"/>
    <s v="No"/>
    <s v="Yes"/>
    <x v="49"/>
    <x v="2"/>
    <x v="1"/>
    <n v="2"/>
    <s v="Mailed check"/>
    <n v="40.1"/>
    <n v="857.75"/>
    <s v="No"/>
  </r>
  <r>
    <s v="2474-LCNUE"/>
    <s v="Female"/>
    <n v="0"/>
    <s v="Yes"/>
    <s v="No"/>
    <x v="49"/>
    <x v="0"/>
    <x v="1"/>
    <n v="0"/>
    <s v="Credit card (automatic)"/>
    <n v="73.650000000000006"/>
    <n v="1642.75"/>
    <s v="No"/>
  </r>
  <r>
    <s v="2504-DSHIH"/>
    <s v="Male"/>
    <n v="1"/>
    <s v="Yes"/>
    <s v="No"/>
    <x v="49"/>
    <x v="0"/>
    <x v="0"/>
    <n v="0"/>
    <s v="Electronic check"/>
    <n v="86.8"/>
    <n v="1975.85"/>
    <s v="No"/>
  </r>
  <r>
    <s v="2808-CHTDM"/>
    <s v="Female"/>
    <n v="0"/>
    <s v="Yes"/>
    <s v="Yes"/>
    <x v="49"/>
    <x v="0"/>
    <x v="2"/>
    <n v="2"/>
    <s v="Mailed check"/>
    <n v="25.1"/>
    <n v="611.45000000000005"/>
    <s v="No"/>
  </r>
  <r>
    <s v="2811-POVEX"/>
    <s v="Female"/>
    <n v="1"/>
    <s v="Yes"/>
    <s v="Yes"/>
    <x v="49"/>
    <x v="1"/>
    <x v="0"/>
    <n v="0"/>
    <s v="Bank transfer (automatic)"/>
    <n v="88.45"/>
    <n v="2130.5500000000002"/>
    <s v="No"/>
  </r>
  <r>
    <s v="2958-NHPPS"/>
    <s v="Male"/>
    <n v="0"/>
    <s v="No"/>
    <s v="No"/>
    <x v="49"/>
    <x v="1"/>
    <x v="2"/>
    <n v="0"/>
    <s v="Electronic check"/>
    <n v="20.85"/>
    <n v="473.9"/>
    <s v="No"/>
  </r>
  <r>
    <s v="2985-FMWYF"/>
    <s v="Female"/>
    <n v="0"/>
    <s v="No"/>
    <s v="No"/>
    <x v="49"/>
    <x v="0"/>
    <x v="0"/>
    <n v="0"/>
    <s v="Electronic check"/>
    <n v="93.5"/>
    <n v="2341.5500000000002"/>
    <s v="No"/>
  </r>
  <r>
    <s v="3070-FNFZQ"/>
    <s v="Female"/>
    <n v="0"/>
    <s v="Yes"/>
    <s v="Yes"/>
    <x v="49"/>
    <x v="1"/>
    <x v="2"/>
    <n v="2"/>
    <s v="Bank transfer (automatic)"/>
    <n v="20.399999999999999"/>
    <n v="478.75"/>
    <s v="No"/>
  </r>
  <r>
    <s v="3082-YVEKW"/>
    <s v="Female"/>
    <n v="0"/>
    <s v="Yes"/>
    <s v="Yes"/>
    <x v="49"/>
    <x v="0"/>
    <x v="1"/>
    <n v="2"/>
    <s v="Bank transfer (automatic)"/>
    <n v="77.150000000000006"/>
    <n v="1759.4"/>
    <s v="No"/>
  </r>
  <r>
    <s v="3178-CIFOT"/>
    <s v="Female"/>
    <n v="0"/>
    <s v="No"/>
    <s v="No"/>
    <x v="49"/>
    <x v="1"/>
    <x v="2"/>
    <n v="1"/>
    <s v="Credit card (automatic)"/>
    <n v="19.649999999999999"/>
    <n v="478.1"/>
    <s v="No"/>
  </r>
  <r>
    <s v="3298-QEICA"/>
    <s v="Female"/>
    <n v="0"/>
    <s v="Yes"/>
    <s v="Yes"/>
    <x v="49"/>
    <x v="2"/>
    <x v="1"/>
    <n v="2"/>
    <s v="Mailed check"/>
    <n v="34.6"/>
    <n v="813.45"/>
    <s v="No"/>
  </r>
  <r>
    <s v="3323-CPBWR"/>
    <s v="Male"/>
    <n v="0"/>
    <s v="No"/>
    <s v="No"/>
    <x v="49"/>
    <x v="0"/>
    <x v="0"/>
    <n v="0"/>
    <s v="Credit card (automatic)"/>
    <n v="96.9"/>
    <n v="2085.4499999999998"/>
    <s v="No"/>
  </r>
  <r>
    <s v="3389-KTRXV"/>
    <s v="Female"/>
    <n v="0"/>
    <s v="Yes"/>
    <s v="Yes"/>
    <x v="49"/>
    <x v="0"/>
    <x v="2"/>
    <n v="2"/>
    <s v="Mailed check"/>
    <n v="23.85"/>
    <n v="625.65"/>
    <s v="No"/>
  </r>
  <r>
    <s v="3511-APPBJ"/>
    <s v="Male"/>
    <n v="0"/>
    <s v="No"/>
    <s v="No"/>
    <x v="49"/>
    <x v="1"/>
    <x v="0"/>
    <n v="1"/>
    <s v="Credit card (automatic)"/>
    <n v="99.95"/>
    <n v="2292.75"/>
    <s v="No"/>
  </r>
  <r>
    <s v="3858-VOBET"/>
    <s v="Male"/>
    <n v="0"/>
    <s v="No"/>
    <s v="No"/>
    <x v="49"/>
    <x v="0"/>
    <x v="0"/>
    <n v="0"/>
    <s v="Electronic check"/>
    <n v="74.95"/>
    <n v="1710.45"/>
    <s v="Yes"/>
  </r>
  <r>
    <s v="3934-HXCFZ"/>
    <s v="Male"/>
    <n v="0"/>
    <s v="Yes"/>
    <s v="No"/>
    <x v="49"/>
    <x v="0"/>
    <x v="0"/>
    <n v="0"/>
    <s v="Electronic check"/>
    <n v="99.25"/>
    <n v="2186.4"/>
    <s v="Yes"/>
  </r>
  <r>
    <s v="3956-CJUST"/>
    <s v="Female"/>
    <n v="1"/>
    <s v="No"/>
    <s v="No"/>
    <x v="49"/>
    <x v="1"/>
    <x v="0"/>
    <n v="0"/>
    <s v="Bank transfer (automatic)"/>
    <n v="75.400000000000006"/>
    <n v="1643.55"/>
    <s v="No"/>
  </r>
  <r>
    <s v="4391-RESHN"/>
    <s v="Male"/>
    <n v="0"/>
    <s v="No"/>
    <s v="No"/>
    <x v="49"/>
    <x v="0"/>
    <x v="0"/>
    <n v="0"/>
    <s v="Mailed check"/>
    <n v="104.05"/>
    <n v="2470.1"/>
    <s v="Yes"/>
  </r>
  <r>
    <s v="4500-HKANN"/>
    <s v="Male"/>
    <n v="0"/>
    <s v="Yes"/>
    <s v="Yes"/>
    <x v="49"/>
    <x v="0"/>
    <x v="1"/>
    <n v="2"/>
    <s v="Mailed check"/>
    <n v="59.7"/>
    <n v="1414.2"/>
    <s v="No"/>
  </r>
  <r>
    <s v="4816-LXZYW"/>
    <s v="Female"/>
    <n v="0"/>
    <s v="No"/>
    <s v="No"/>
    <x v="49"/>
    <x v="0"/>
    <x v="0"/>
    <n v="0"/>
    <s v="Electronic check"/>
    <n v="79.150000000000006"/>
    <n v="1676.95"/>
    <s v="Yes"/>
  </r>
  <r>
    <s v="5016-IBERQ"/>
    <s v="Male"/>
    <n v="0"/>
    <s v="Yes"/>
    <s v="No"/>
    <x v="49"/>
    <x v="0"/>
    <x v="0"/>
    <n v="0"/>
    <s v="Electronic check"/>
    <n v="84.25"/>
    <n v="1968.1"/>
    <s v="No"/>
  </r>
  <r>
    <s v="5829-NVSQN"/>
    <s v="Female"/>
    <n v="0"/>
    <s v="Yes"/>
    <s v="No"/>
    <x v="49"/>
    <x v="1"/>
    <x v="1"/>
    <n v="1"/>
    <s v="Bank transfer (automatic)"/>
    <n v="68.75"/>
    <n v="1689.45"/>
    <s v="No"/>
  </r>
  <r>
    <s v="5876-QMYLD"/>
    <s v="Female"/>
    <n v="0"/>
    <s v="Yes"/>
    <s v="Yes"/>
    <x v="49"/>
    <x v="1"/>
    <x v="2"/>
    <n v="1"/>
    <s v="Mailed check"/>
    <n v="20.05"/>
    <n v="415.1"/>
    <s v="No"/>
  </r>
  <r>
    <s v="5934-TSSAU"/>
    <s v="Female"/>
    <n v="0"/>
    <s v="Yes"/>
    <s v="Yes"/>
    <x v="49"/>
    <x v="1"/>
    <x v="0"/>
    <n v="0"/>
    <s v="Credit card (automatic)"/>
    <n v="75.3"/>
    <n v="1702.9"/>
    <s v="No"/>
  </r>
  <r>
    <s v="5982-PSMKW"/>
    <s v="Female"/>
    <n v="0"/>
    <s v="Yes"/>
    <s v="Yes"/>
    <x v="49"/>
    <x v="0"/>
    <x v="1"/>
    <n v="2"/>
    <s v="Credit card (automatic)"/>
    <n v="91.1"/>
    <n v="2198.3000000000002"/>
    <s v="No"/>
  </r>
  <r>
    <s v="5995-SNNEW"/>
    <s v="Male"/>
    <n v="1"/>
    <s v="Yes"/>
    <s v="No"/>
    <x v="49"/>
    <x v="0"/>
    <x v="0"/>
    <n v="0"/>
    <s v="Electronic check"/>
    <n v="104.45"/>
    <n v="2184.85"/>
    <s v="No"/>
  </r>
  <r>
    <s v="6064-PUPMC"/>
    <s v="Male"/>
    <n v="0"/>
    <s v="Yes"/>
    <s v="Yes"/>
    <x v="49"/>
    <x v="1"/>
    <x v="1"/>
    <n v="1"/>
    <s v="Credit card (automatic)"/>
    <n v="57.2"/>
    <n v="1423.35"/>
    <s v="No"/>
  </r>
  <r>
    <s v="6082-OQFBA"/>
    <s v="Male"/>
    <n v="0"/>
    <s v="Yes"/>
    <s v="Yes"/>
    <x v="49"/>
    <x v="1"/>
    <x v="2"/>
    <n v="1"/>
    <s v="Mailed check"/>
    <n v="19.649999999999999"/>
    <n v="436.9"/>
    <s v="No"/>
  </r>
  <r>
    <s v="6242-MBHPK"/>
    <s v="Female"/>
    <n v="1"/>
    <s v="Yes"/>
    <s v="No"/>
    <x v="49"/>
    <x v="1"/>
    <x v="0"/>
    <n v="0"/>
    <s v="Electronic check"/>
    <n v="95.1"/>
    <n v="2326.0500000000002"/>
    <s v="No"/>
  </r>
  <r>
    <s v="6243-OZGFH"/>
    <s v="Female"/>
    <n v="0"/>
    <s v="No"/>
    <s v="No"/>
    <x v="49"/>
    <x v="2"/>
    <x v="1"/>
    <n v="0"/>
    <s v="Electronic check"/>
    <n v="44.95"/>
    <n v="996.85"/>
    <s v="No"/>
  </r>
  <r>
    <s v="6288-LBEAR"/>
    <s v="Female"/>
    <n v="0"/>
    <s v="No"/>
    <s v="No"/>
    <x v="49"/>
    <x v="1"/>
    <x v="0"/>
    <n v="0"/>
    <s v="Mailed check"/>
    <n v="79.099999999999994"/>
    <n v="1783.75"/>
    <s v="No"/>
  </r>
  <r>
    <s v="6419-ZTTLE"/>
    <s v="Male"/>
    <n v="1"/>
    <s v="Yes"/>
    <s v="No"/>
    <x v="49"/>
    <x v="1"/>
    <x v="2"/>
    <n v="1"/>
    <s v="Electronic check"/>
    <n v="20.75"/>
    <n v="485.2"/>
    <s v="No"/>
  </r>
  <r>
    <s v="6475-VHUIZ"/>
    <s v="Female"/>
    <n v="0"/>
    <s v="Yes"/>
    <s v="No"/>
    <x v="49"/>
    <x v="1"/>
    <x v="1"/>
    <n v="0"/>
    <s v="Electronic check"/>
    <n v="54.25"/>
    <n v="1221.55"/>
    <s v="No"/>
  </r>
  <r>
    <s v="6507-ZJSUR"/>
    <s v="Male"/>
    <n v="1"/>
    <s v="Yes"/>
    <s v="No"/>
    <x v="49"/>
    <x v="1"/>
    <x v="0"/>
    <n v="0"/>
    <s v="Electronic check"/>
    <n v="90.45"/>
    <n v="2117.25"/>
    <s v="No"/>
  </r>
  <r>
    <s v="6510-UPNKS"/>
    <s v="Female"/>
    <n v="0"/>
    <s v="No"/>
    <s v="No"/>
    <x v="49"/>
    <x v="0"/>
    <x v="2"/>
    <n v="1"/>
    <s v="Credit card (automatic)"/>
    <n v="24.8"/>
    <n v="615.35"/>
    <s v="No"/>
  </r>
  <r>
    <s v="6543-JXSOO"/>
    <s v="Female"/>
    <n v="0"/>
    <s v="Yes"/>
    <s v="Yes"/>
    <x v="49"/>
    <x v="1"/>
    <x v="1"/>
    <n v="1"/>
    <s v="Mailed check"/>
    <n v="57.75"/>
    <n v="1282.8499999999999"/>
    <s v="No"/>
  </r>
  <r>
    <s v="6617-WLBQC"/>
    <s v="Female"/>
    <n v="0"/>
    <s v="Yes"/>
    <s v="Yes"/>
    <x v="49"/>
    <x v="0"/>
    <x v="0"/>
    <n v="1"/>
    <s v="Credit card (automatic)"/>
    <n v="81.849999999999994"/>
    <n v="1810.85"/>
    <s v="No"/>
  </r>
  <r>
    <s v="6633-SYEUS"/>
    <s v="Female"/>
    <n v="0"/>
    <s v="No"/>
    <s v="No"/>
    <x v="49"/>
    <x v="1"/>
    <x v="0"/>
    <n v="0"/>
    <s v="Bank transfer (automatic)"/>
    <n v="83.2"/>
    <n v="2032.3"/>
    <s v="No"/>
  </r>
  <r>
    <s v="6825-UYPFK"/>
    <s v="Female"/>
    <n v="0"/>
    <s v="No"/>
    <s v="No"/>
    <x v="49"/>
    <x v="0"/>
    <x v="0"/>
    <n v="0"/>
    <s v="Bank transfer (automatic)"/>
    <n v="75.599999999999994"/>
    <n v="1758.6"/>
    <s v="Yes"/>
  </r>
  <r>
    <s v="6923-AQONU"/>
    <s v="Male"/>
    <n v="0"/>
    <s v="Yes"/>
    <s v="Yes"/>
    <x v="49"/>
    <x v="1"/>
    <x v="2"/>
    <n v="2"/>
    <s v="Mailed check"/>
    <n v="20.9"/>
    <n v="454"/>
    <s v="No"/>
  </r>
  <r>
    <s v="7137-NAXML"/>
    <s v="Male"/>
    <n v="0"/>
    <s v="No"/>
    <s v="No"/>
    <x v="49"/>
    <x v="1"/>
    <x v="2"/>
    <n v="1"/>
    <s v="Bank transfer (automatic)"/>
    <n v="20.149999999999999"/>
    <n v="405.6"/>
    <s v="No"/>
  </r>
  <r>
    <s v="7299-GNVPL"/>
    <s v="Female"/>
    <n v="0"/>
    <s v="Yes"/>
    <s v="Yes"/>
    <x v="49"/>
    <x v="1"/>
    <x v="0"/>
    <n v="0"/>
    <s v="Mailed check"/>
    <n v="84.4"/>
    <n v="1936.85"/>
    <s v="No"/>
  </r>
  <r>
    <s v="7673-LPRNY"/>
    <s v="Female"/>
    <n v="0"/>
    <s v="No"/>
    <s v="No"/>
    <x v="49"/>
    <x v="0"/>
    <x v="1"/>
    <n v="1"/>
    <s v="Electronic check"/>
    <n v="78.55"/>
    <n v="1843.05"/>
    <s v="No"/>
  </r>
  <r>
    <s v="7703-ZEKEF"/>
    <s v="Male"/>
    <n v="0"/>
    <s v="No"/>
    <s v="No"/>
    <x v="49"/>
    <x v="0"/>
    <x v="0"/>
    <n v="0"/>
    <s v="Electronic check"/>
    <n v="81"/>
    <n v="1917.1"/>
    <s v="Yes"/>
  </r>
  <r>
    <s v="7811-JIVPF"/>
    <s v="Female"/>
    <n v="0"/>
    <s v="No"/>
    <s v="No"/>
    <x v="49"/>
    <x v="1"/>
    <x v="1"/>
    <n v="0"/>
    <s v="Credit card (automatic)"/>
    <n v="49.7"/>
    <n v="1081.25"/>
    <s v="No"/>
  </r>
  <r>
    <s v="7850-VWJUU"/>
    <s v="Female"/>
    <n v="0"/>
    <s v="No"/>
    <s v="No"/>
    <x v="49"/>
    <x v="1"/>
    <x v="0"/>
    <n v="0"/>
    <s v="Bank transfer (automatic)"/>
    <n v="75"/>
    <n v="1778.5"/>
    <s v="No"/>
  </r>
  <r>
    <s v="7892-QVYKW"/>
    <s v="Female"/>
    <n v="0"/>
    <s v="Yes"/>
    <s v="Yes"/>
    <x v="49"/>
    <x v="0"/>
    <x v="0"/>
    <n v="0"/>
    <s v="Electronic check"/>
    <n v="85.6"/>
    <n v="1868.4"/>
    <s v="No"/>
  </r>
  <r>
    <s v="8017-LXHFA"/>
    <s v="Female"/>
    <n v="1"/>
    <s v="No"/>
    <s v="No"/>
    <x v="49"/>
    <x v="1"/>
    <x v="0"/>
    <n v="0"/>
    <s v="Electronic check"/>
    <n v="94.75"/>
    <n v="2293.6"/>
    <s v="Yes"/>
  </r>
  <r>
    <s v="8118-LSUEL"/>
    <s v="Male"/>
    <n v="1"/>
    <s v="No"/>
    <s v="No"/>
    <x v="49"/>
    <x v="0"/>
    <x v="0"/>
    <n v="0"/>
    <s v="Electronic check"/>
    <n v="106.4"/>
    <n v="2483.5"/>
    <s v="Yes"/>
  </r>
  <r>
    <s v="8143-ETQTI"/>
    <s v="Female"/>
    <n v="0"/>
    <s v="Yes"/>
    <s v="Yes"/>
    <x v="49"/>
    <x v="1"/>
    <x v="2"/>
    <n v="2"/>
    <s v="Mailed check"/>
    <n v="19.649999999999999"/>
    <n v="451.55"/>
    <s v="No"/>
  </r>
  <r>
    <s v="8204-TIFGJ"/>
    <s v="Female"/>
    <n v="0"/>
    <s v="No"/>
    <s v="No"/>
    <x v="49"/>
    <x v="1"/>
    <x v="2"/>
    <n v="0"/>
    <s v="Bank transfer (automatic)"/>
    <n v="20.3"/>
    <n v="470.6"/>
    <s v="No"/>
  </r>
  <r>
    <s v="8328-SKJNO"/>
    <s v="Male"/>
    <n v="0"/>
    <s v="No"/>
    <s v="Yes"/>
    <x v="49"/>
    <x v="2"/>
    <x v="1"/>
    <n v="1"/>
    <s v="Bank transfer (automatic)"/>
    <n v="40.65"/>
    <n v="947.4"/>
    <s v="No"/>
  </r>
  <r>
    <s v="8970-ANWXO"/>
    <s v="Female"/>
    <n v="0"/>
    <s v="No"/>
    <s v="No"/>
    <x v="49"/>
    <x v="0"/>
    <x v="1"/>
    <n v="1"/>
    <s v="Mailed check"/>
    <n v="73.75"/>
    <n v="1756.6"/>
    <s v="No"/>
  </r>
  <r>
    <s v="9069-LGEUL"/>
    <s v="Male"/>
    <n v="0"/>
    <s v="Yes"/>
    <s v="No"/>
    <x v="49"/>
    <x v="1"/>
    <x v="1"/>
    <n v="0"/>
    <s v="Bank transfer (automatic)"/>
    <n v="59.95"/>
    <n v="1406"/>
    <s v="No"/>
  </r>
  <r>
    <s v="9099-FTUHS"/>
    <s v="Female"/>
    <n v="0"/>
    <s v="No"/>
    <s v="No"/>
    <x v="49"/>
    <x v="0"/>
    <x v="1"/>
    <n v="0"/>
    <s v="Electronic check"/>
    <n v="54.4"/>
    <n v="1249.25"/>
    <s v="No"/>
  </r>
  <r>
    <s v="9133-AYJZG"/>
    <s v="Female"/>
    <n v="0"/>
    <s v="No"/>
    <s v="No"/>
    <x v="49"/>
    <x v="0"/>
    <x v="0"/>
    <n v="0"/>
    <s v="Credit card (automatic)"/>
    <n v="98.7"/>
    <n v="2249.1"/>
    <s v="No"/>
  </r>
  <r>
    <s v="9330-DHBFL"/>
    <s v="Female"/>
    <n v="0"/>
    <s v="Yes"/>
    <s v="Yes"/>
    <x v="49"/>
    <x v="1"/>
    <x v="1"/>
    <n v="1"/>
    <s v="Mailed check"/>
    <n v="66.25"/>
    <n v="1533.8"/>
    <s v="No"/>
  </r>
  <r>
    <s v="9347-AERRL"/>
    <s v="Male"/>
    <n v="0"/>
    <s v="Yes"/>
    <s v="No"/>
    <x v="49"/>
    <x v="1"/>
    <x v="2"/>
    <n v="1"/>
    <s v="Credit card (automatic)"/>
    <n v="19.3"/>
    <n v="486.2"/>
    <s v="No"/>
  </r>
  <r>
    <s v="9391-TTOYH"/>
    <s v="Female"/>
    <n v="0"/>
    <s v="No"/>
    <s v="No"/>
    <x v="49"/>
    <x v="1"/>
    <x v="2"/>
    <n v="0"/>
    <s v="Mailed check"/>
    <n v="19.5"/>
    <n v="470.2"/>
    <s v="No"/>
  </r>
  <r>
    <s v="9793-WECQC"/>
    <s v="Male"/>
    <n v="0"/>
    <s v="No"/>
    <s v="No"/>
    <x v="49"/>
    <x v="1"/>
    <x v="0"/>
    <n v="0"/>
    <s v="Mailed check"/>
    <n v="95.3"/>
    <n v="2192.9"/>
    <s v="No"/>
  </r>
  <r>
    <s v="9801-NOSHQ"/>
    <s v="Male"/>
    <n v="0"/>
    <s v="No"/>
    <s v="Yes"/>
    <x v="49"/>
    <x v="1"/>
    <x v="2"/>
    <n v="1"/>
    <s v="Mailed check"/>
    <n v="19.8"/>
    <n v="465.45"/>
    <s v="No"/>
  </r>
  <r>
    <s v="9894-QMIMJ"/>
    <s v="Female"/>
    <n v="0"/>
    <s v="No"/>
    <s v="No"/>
    <x v="49"/>
    <x v="1"/>
    <x v="1"/>
    <n v="1"/>
    <s v="Bank transfer (automatic)"/>
    <n v="55.8"/>
    <n v="1327.85"/>
    <s v="No"/>
  </r>
  <r>
    <s v="9921-QFQUL"/>
    <s v="Female"/>
    <n v="0"/>
    <s v="Yes"/>
    <s v="No"/>
    <x v="49"/>
    <x v="0"/>
    <x v="0"/>
    <n v="0"/>
    <s v="Mailed check"/>
    <n v="90.15"/>
    <n v="2044.95"/>
    <s v="No"/>
  </r>
  <r>
    <s v="0156-FVPTA"/>
    <s v="Male"/>
    <n v="0"/>
    <s v="Yes"/>
    <s v="No"/>
    <x v="50"/>
    <x v="1"/>
    <x v="1"/>
    <n v="0"/>
    <s v="Electronic check"/>
    <n v="54.2"/>
    <n v="1152.7"/>
    <s v="Yes"/>
  </r>
  <r>
    <s v="0212-ISBBF"/>
    <s v="Female"/>
    <n v="0"/>
    <s v="No"/>
    <s v="No"/>
    <x v="50"/>
    <x v="2"/>
    <x v="1"/>
    <n v="0"/>
    <s v="Electronic check"/>
    <n v="50.35"/>
    <n v="1098.8499999999999"/>
    <s v="No"/>
  </r>
  <r>
    <s v="0377-JBKKT"/>
    <s v="Male"/>
    <n v="0"/>
    <s v="Yes"/>
    <s v="Yes"/>
    <x v="50"/>
    <x v="1"/>
    <x v="1"/>
    <n v="0"/>
    <s v="Mailed check"/>
    <n v="57.95"/>
    <n v="1271.8"/>
    <s v="No"/>
  </r>
  <r>
    <s v="0428-IKYCP"/>
    <s v="Male"/>
    <n v="0"/>
    <s v="Yes"/>
    <s v="No"/>
    <x v="50"/>
    <x v="1"/>
    <x v="0"/>
    <n v="0"/>
    <s v="Bank transfer (automatic)"/>
    <n v="87"/>
    <n v="1850.65"/>
    <s v="No"/>
  </r>
  <r>
    <s v="0578-SKVMF"/>
    <s v="Female"/>
    <n v="0"/>
    <s v="Yes"/>
    <s v="Yes"/>
    <x v="50"/>
    <x v="1"/>
    <x v="0"/>
    <n v="0"/>
    <s v="Electronic check"/>
    <n v="83.3"/>
    <n v="1845.9"/>
    <s v="Yes"/>
  </r>
  <r>
    <s v="0628-CNQRM"/>
    <s v="Male"/>
    <n v="0"/>
    <s v="Yes"/>
    <s v="Yes"/>
    <x v="50"/>
    <x v="1"/>
    <x v="1"/>
    <n v="1"/>
    <s v="Bank transfer (automatic)"/>
    <n v="67.5"/>
    <n v="1544.05"/>
    <s v="Yes"/>
  </r>
  <r>
    <s v="0661-WCQNQ"/>
    <s v="Male"/>
    <n v="0"/>
    <s v="Yes"/>
    <s v="No"/>
    <x v="50"/>
    <x v="1"/>
    <x v="1"/>
    <n v="1"/>
    <s v="Credit card (automatic)"/>
    <n v="56.25"/>
    <n v="1292.2"/>
    <s v="No"/>
  </r>
  <r>
    <s v="0921-OHLVP"/>
    <s v="Male"/>
    <n v="0"/>
    <s v="No"/>
    <s v="No"/>
    <x v="50"/>
    <x v="0"/>
    <x v="0"/>
    <n v="0"/>
    <s v="Electronic check"/>
    <n v="83.05"/>
    <n v="1799.3"/>
    <s v="No"/>
  </r>
  <r>
    <s v="1353-GHZOS"/>
    <s v="Male"/>
    <n v="0"/>
    <s v="Yes"/>
    <s v="No"/>
    <x v="50"/>
    <x v="1"/>
    <x v="1"/>
    <n v="1"/>
    <s v="Bank transfer (automatic)"/>
    <n v="59.75"/>
    <n v="1374.35"/>
    <s v="No"/>
  </r>
  <r>
    <s v="1431-CYWMH"/>
    <s v="Female"/>
    <n v="0"/>
    <s v="Yes"/>
    <s v="Yes"/>
    <x v="50"/>
    <x v="1"/>
    <x v="2"/>
    <n v="0"/>
    <s v="Bank transfer (automatic)"/>
    <n v="19.05"/>
    <n v="454.05"/>
    <s v="No"/>
  </r>
  <r>
    <s v="1452-KIOVK"/>
    <s v="Male"/>
    <n v="0"/>
    <s v="No"/>
    <s v="Yes"/>
    <x v="50"/>
    <x v="0"/>
    <x v="0"/>
    <n v="0"/>
    <s v="Credit card (automatic)"/>
    <n v="89.1"/>
    <n v="1949.4"/>
    <s v="No"/>
  </r>
  <r>
    <s v="1754-GKYPY"/>
    <s v="Male"/>
    <n v="1"/>
    <s v="Yes"/>
    <s v="No"/>
    <x v="50"/>
    <x v="1"/>
    <x v="0"/>
    <n v="0"/>
    <s v="Bank transfer (automatic)"/>
    <n v="89.75"/>
    <n v="1938.9"/>
    <s v="No"/>
  </r>
  <r>
    <s v="1845-CSBRZ"/>
    <s v="Female"/>
    <n v="1"/>
    <s v="Yes"/>
    <s v="Yes"/>
    <x v="50"/>
    <x v="0"/>
    <x v="0"/>
    <n v="0"/>
    <s v="Bank transfer (automatic)"/>
    <n v="85.35"/>
    <n v="1961.6"/>
    <s v="No"/>
  </r>
  <r>
    <s v="1852-XEMDW"/>
    <s v="Male"/>
    <n v="0"/>
    <s v="No"/>
    <s v="No"/>
    <x v="50"/>
    <x v="0"/>
    <x v="1"/>
    <n v="0"/>
    <s v="Mailed check"/>
    <n v="65.05"/>
    <n v="1427.55"/>
    <s v="No"/>
  </r>
  <r>
    <s v="1894-IGFSG"/>
    <s v="Female"/>
    <n v="0"/>
    <s v="No"/>
    <s v="No"/>
    <x v="50"/>
    <x v="1"/>
    <x v="0"/>
    <n v="0"/>
    <s v="Electronic check"/>
    <n v="89.25"/>
    <n v="1907.85"/>
    <s v="Yes"/>
  </r>
  <r>
    <s v="1902-XBTFB"/>
    <s v="Male"/>
    <n v="0"/>
    <s v="No"/>
    <s v="Yes"/>
    <x v="50"/>
    <x v="1"/>
    <x v="0"/>
    <n v="0"/>
    <s v="Electronic check"/>
    <n v="89.4"/>
    <n v="2001.5"/>
    <s v="Yes"/>
  </r>
  <r>
    <s v="1956-YIFGE"/>
    <s v="Male"/>
    <n v="0"/>
    <s v="Yes"/>
    <s v="Yes"/>
    <x v="50"/>
    <x v="1"/>
    <x v="0"/>
    <n v="1"/>
    <s v="Mailed check"/>
    <n v="100.05"/>
    <n v="2090.25"/>
    <s v="No"/>
  </r>
  <r>
    <s v="2087-QAREY"/>
    <s v="Female"/>
    <n v="0"/>
    <s v="Yes"/>
    <s v="No"/>
    <x v="50"/>
    <x v="1"/>
    <x v="1"/>
    <n v="0"/>
    <s v="Mailed check"/>
    <n v="54.7"/>
    <n v="1178.75"/>
    <s v="No"/>
  </r>
  <r>
    <s v="2150-UWTFY"/>
    <s v="Female"/>
    <n v="0"/>
    <s v="Yes"/>
    <s v="Yes"/>
    <x v="50"/>
    <x v="1"/>
    <x v="1"/>
    <n v="0"/>
    <s v="Mailed check"/>
    <n v="61.15"/>
    <n v="1422.05"/>
    <s v="Yes"/>
  </r>
  <r>
    <s v="2178-PMGCJ"/>
    <s v="Male"/>
    <n v="0"/>
    <s v="No"/>
    <s v="No"/>
    <x v="50"/>
    <x v="1"/>
    <x v="0"/>
    <n v="0"/>
    <s v="Mailed check"/>
    <n v="69.7"/>
    <n v="1490.4"/>
    <s v="No"/>
  </r>
  <r>
    <s v="2189-UXTKY"/>
    <s v="Female"/>
    <n v="0"/>
    <s v="Yes"/>
    <s v="No"/>
    <x v="50"/>
    <x v="0"/>
    <x v="1"/>
    <n v="0"/>
    <s v="Electronic check"/>
    <n v="79.2"/>
    <n v="1742.75"/>
    <s v="Yes"/>
  </r>
  <r>
    <s v="2433-KMEAS"/>
    <s v="Male"/>
    <n v="0"/>
    <s v="No"/>
    <s v="No"/>
    <x v="50"/>
    <x v="0"/>
    <x v="1"/>
    <n v="0"/>
    <s v="Electronic check"/>
    <n v="54.45"/>
    <n v="1127.3499999999999"/>
    <s v="Yes"/>
  </r>
  <r>
    <s v="2436-QBZFP"/>
    <s v="Female"/>
    <n v="0"/>
    <s v="Yes"/>
    <s v="Yes"/>
    <x v="50"/>
    <x v="2"/>
    <x v="1"/>
    <n v="0"/>
    <s v="Electronic check"/>
    <n v="39.200000000000003"/>
    <n v="849.9"/>
    <s v="No"/>
  </r>
  <r>
    <s v="2582-FFFZR"/>
    <s v="Female"/>
    <n v="0"/>
    <s v="No"/>
    <s v="No"/>
    <x v="50"/>
    <x v="2"/>
    <x v="1"/>
    <n v="0"/>
    <s v="Electronic check"/>
    <n v="50.6"/>
    <n v="1073.3"/>
    <s v="No"/>
  </r>
  <r>
    <s v="2682-KEVRP"/>
    <s v="Female"/>
    <n v="1"/>
    <s v="No"/>
    <s v="No"/>
    <x v="50"/>
    <x v="1"/>
    <x v="2"/>
    <n v="1"/>
    <s v="Mailed check"/>
    <n v="20.05"/>
    <n v="417"/>
    <s v="No"/>
  </r>
  <r>
    <s v="2749-CTKAJ"/>
    <s v="Male"/>
    <n v="0"/>
    <s v="Yes"/>
    <s v="Yes"/>
    <x v="50"/>
    <x v="1"/>
    <x v="2"/>
    <n v="1"/>
    <s v="Mailed check"/>
    <n v="20.149999999999999"/>
    <n v="419.9"/>
    <s v="No"/>
  </r>
  <r>
    <s v="2978-XXSOG"/>
    <s v="Female"/>
    <n v="0"/>
    <s v="No"/>
    <s v="No"/>
    <x v="50"/>
    <x v="0"/>
    <x v="1"/>
    <n v="0"/>
    <s v="Mailed check"/>
    <n v="59.05"/>
    <n v="1253.5"/>
    <s v="No"/>
  </r>
  <r>
    <s v="3125-RAHBV"/>
    <s v="Male"/>
    <n v="0"/>
    <s v="No"/>
    <s v="No"/>
    <x v="50"/>
    <x v="1"/>
    <x v="2"/>
    <n v="1"/>
    <s v="Credit card (automatic)"/>
    <n v="20.3"/>
    <n v="467.15"/>
    <s v="No"/>
  </r>
  <r>
    <s v="3402-XRIUO"/>
    <s v="Female"/>
    <n v="1"/>
    <s v="Yes"/>
    <s v="No"/>
    <x v="50"/>
    <x v="0"/>
    <x v="1"/>
    <n v="0"/>
    <s v="Mailed check"/>
    <n v="63.55"/>
    <n v="1381.8"/>
    <s v="No"/>
  </r>
  <r>
    <s v="3523-QRQLL"/>
    <s v="Female"/>
    <n v="0"/>
    <s v="Yes"/>
    <s v="Yes"/>
    <x v="50"/>
    <x v="1"/>
    <x v="1"/>
    <n v="1"/>
    <s v="Bank transfer (automatic)"/>
    <n v="69.5"/>
    <n v="1498.2"/>
    <s v="Yes"/>
  </r>
  <r>
    <s v="3530-VWVGU"/>
    <s v="Female"/>
    <n v="0"/>
    <s v="Yes"/>
    <s v="Yes"/>
    <x v="50"/>
    <x v="1"/>
    <x v="2"/>
    <n v="0"/>
    <s v="Mailed check"/>
    <n v="19.899999999999999"/>
    <n v="400.3"/>
    <s v="No"/>
  </r>
  <r>
    <s v="3647-GMGDH"/>
    <s v="Male"/>
    <n v="0"/>
    <s v="Yes"/>
    <s v="No"/>
    <x v="50"/>
    <x v="1"/>
    <x v="0"/>
    <n v="0"/>
    <s v="Credit card (automatic)"/>
    <n v="94.7"/>
    <n v="1914.9"/>
    <s v="Yes"/>
  </r>
  <r>
    <s v="3733-ZEECP"/>
    <s v="Male"/>
    <n v="0"/>
    <s v="Yes"/>
    <s v="Yes"/>
    <x v="50"/>
    <x v="1"/>
    <x v="1"/>
    <n v="0"/>
    <s v="Electronic check"/>
    <n v="51.1"/>
    <n v="1232.9000000000001"/>
    <s v="No"/>
  </r>
  <r>
    <s v="4018-KJYUY"/>
    <s v="Male"/>
    <n v="0"/>
    <s v="No"/>
    <s v="Yes"/>
    <x v="50"/>
    <x v="1"/>
    <x v="2"/>
    <n v="0"/>
    <s v="Credit card (automatic)"/>
    <n v="20.149999999999999"/>
    <n v="432.5"/>
    <s v="No"/>
  </r>
  <r>
    <s v="4124-MMETB"/>
    <s v="Male"/>
    <n v="0"/>
    <s v="No"/>
    <s v="No"/>
    <x v="50"/>
    <x v="0"/>
    <x v="0"/>
    <n v="0"/>
    <s v="Credit card (automatic)"/>
    <n v="94.65"/>
    <n v="2104.5500000000002"/>
    <s v="Yes"/>
  </r>
  <r>
    <s v="4391-LNRXK"/>
    <s v="Male"/>
    <n v="0"/>
    <s v="No"/>
    <s v="No"/>
    <x v="50"/>
    <x v="1"/>
    <x v="0"/>
    <n v="0"/>
    <s v="Bank transfer (automatic)"/>
    <n v="94.95"/>
    <n v="2142.8000000000002"/>
    <s v="No"/>
  </r>
  <r>
    <s v="4576-CSAJH"/>
    <s v="Male"/>
    <n v="0"/>
    <s v="No"/>
    <s v="No"/>
    <x v="50"/>
    <x v="1"/>
    <x v="1"/>
    <n v="1"/>
    <s v="Credit card (automatic)"/>
    <n v="55.15"/>
    <n v="1193.05"/>
    <s v="Yes"/>
  </r>
  <r>
    <s v="4623-ZKHLY"/>
    <s v="Male"/>
    <n v="0"/>
    <s v="Yes"/>
    <s v="No"/>
    <x v="50"/>
    <x v="1"/>
    <x v="2"/>
    <n v="0"/>
    <s v="Bank transfer (automatic)"/>
    <n v="20.45"/>
    <n v="471.55"/>
    <s v="No"/>
  </r>
  <r>
    <s v="4632-PAOYU"/>
    <s v="Male"/>
    <n v="0"/>
    <s v="Yes"/>
    <s v="Yes"/>
    <x v="50"/>
    <x v="1"/>
    <x v="2"/>
    <n v="1"/>
    <s v="Mailed check"/>
    <n v="19.95"/>
    <n v="433.5"/>
    <s v="No"/>
  </r>
  <r>
    <s v="4704-ERYFC"/>
    <s v="Female"/>
    <n v="0"/>
    <s v="Yes"/>
    <s v="No"/>
    <x v="50"/>
    <x v="1"/>
    <x v="0"/>
    <n v="0"/>
    <s v="Electronic check"/>
    <n v="69.25"/>
    <n v="1554"/>
    <s v="Yes"/>
  </r>
  <r>
    <s v="4824-GUCBY"/>
    <s v="Female"/>
    <n v="1"/>
    <s v="No"/>
    <s v="No"/>
    <x v="50"/>
    <x v="1"/>
    <x v="0"/>
    <n v="0"/>
    <s v="Electronic check"/>
    <n v="81.7"/>
    <n v="1820.9"/>
    <s v="No"/>
  </r>
  <r>
    <s v="4883-KCPZJ"/>
    <s v="Female"/>
    <n v="0"/>
    <s v="Yes"/>
    <s v="Yes"/>
    <x v="50"/>
    <x v="0"/>
    <x v="2"/>
    <n v="2"/>
    <s v="Credit card (automatic)"/>
    <n v="25.25"/>
    <n v="555.4"/>
    <s v="No"/>
  </r>
  <r>
    <s v="4950-HKQTE"/>
    <s v="Female"/>
    <n v="0"/>
    <s v="No"/>
    <s v="No"/>
    <x v="50"/>
    <x v="0"/>
    <x v="2"/>
    <n v="2"/>
    <s v="Mailed check"/>
    <n v="26.25"/>
    <n v="605.9"/>
    <s v="No"/>
  </r>
  <r>
    <s v="5175-WLYXL"/>
    <s v="Male"/>
    <n v="0"/>
    <s v="No"/>
    <s v="No"/>
    <x v="50"/>
    <x v="0"/>
    <x v="0"/>
    <n v="0"/>
    <s v="Mailed check"/>
    <n v="78.849999999999994"/>
    <n v="1600.25"/>
    <s v="No"/>
  </r>
  <r>
    <s v="5180-UCIIQ"/>
    <s v="Male"/>
    <n v="1"/>
    <s v="Yes"/>
    <s v="Yes"/>
    <x v="50"/>
    <x v="2"/>
    <x v="1"/>
    <n v="0"/>
    <s v="Mailed check"/>
    <n v="40.049999999999997"/>
    <n v="880.2"/>
    <s v="Yes"/>
  </r>
  <r>
    <s v="5382-SOYZL"/>
    <s v="Male"/>
    <n v="0"/>
    <s v="No"/>
    <s v="No"/>
    <x v="50"/>
    <x v="0"/>
    <x v="0"/>
    <n v="0"/>
    <s v="Electronic check"/>
    <n v="95.1"/>
    <n v="2162.6"/>
    <s v="No"/>
  </r>
  <r>
    <s v="5445-GLVOT"/>
    <s v="Female"/>
    <n v="0"/>
    <s v="No"/>
    <s v="No"/>
    <x v="50"/>
    <x v="1"/>
    <x v="1"/>
    <n v="0"/>
    <s v="Electronic check"/>
    <n v="49.8"/>
    <n v="1049.05"/>
    <s v="No"/>
  </r>
  <r>
    <s v="5482-VXSXJ"/>
    <s v="Male"/>
    <n v="0"/>
    <s v="No"/>
    <s v="No"/>
    <x v="50"/>
    <x v="1"/>
    <x v="0"/>
    <n v="0"/>
    <s v="Mailed check"/>
    <n v="93.2"/>
    <n v="2157.3000000000002"/>
    <s v="No"/>
  </r>
  <r>
    <s v="5572-ZDXHY"/>
    <s v="Female"/>
    <n v="0"/>
    <s v="No"/>
    <s v="No"/>
    <x v="50"/>
    <x v="1"/>
    <x v="0"/>
    <n v="0"/>
    <s v="Mailed check"/>
    <n v="84.3"/>
    <n v="1855.65"/>
    <s v="Yes"/>
  </r>
  <r>
    <s v="5590-BYNII"/>
    <s v="Male"/>
    <n v="0"/>
    <s v="No"/>
    <s v="No"/>
    <x v="50"/>
    <x v="0"/>
    <x v="0"/>
    <n v="0"/>
    <s v="Electronic check"/>
    <n v="100.75"/>
    <n v="2095"/>
    <s v="Yes"/>
  </r>
  <r>
    <s v="5760-WRAHC"/>
    <s v="Female"/>
    <n v="1"/>
    <s v="No"/>
    <s v="No"/>
    <x v="50"/>
    <x v="1"/>
    <x v="1"/>
    <n v="0"/>
    <s v="Mailed check"/>
    <n v="69.75"/>
    <n v="1545.4"/>
    <s v="No"/>
  </r>
  <r>
    <s v="5847-MXBEO"/>
    <s v="Male"/>
    <n v="0"/>
    <s v="No"/>
    <s v="No"/>
    <x v="50"/>
    <x v="1"/>
    <x v="2"/>
    <n v="1"/>
    <s v="Mailed check"/>
    <n v="20.3"/>
    <n v="475.1"/>
    <s v="No"/>
  </r>
  <r>
    <s v="5934-RMPOV"/>
    <s v="Female"/>
    <n v="0"/>
    <s v="No"/>
    <s v="Yes"/>
    <x v="50"/>
    <x v="0"/>
    <x v="0"/>
    <n v="0"/>
    <s v="Electronic check"/>
    <n v="84.75"/>
    <n v="1816.75"/>
    <s v="No"/>
  </r>
  <r>
    <s v="6072-NUQCB"/>
    <s v="Male"/>
    <n v="0"/>
    <s v="Yes"/>
    <s v="Yes"/>
    <x v="50"/>
    <x v="1"/>
    <x v="2"/>
    <n v="1"/>
    <s v="Bank transfer (automatic)"/>
    <n v="20.25"/>
    <n v="488.25"/>
    <s v="No"/>
  </r>
  <r>
    <s v="6202-DYYFX"/>
    <s v="Female"/>
    <n v="0"/>
    <s v="No"/>
    <s v="No"/>
    <x v="50"/>
    <x v="0"/>
    <x v="0"/>
    <n v="1"/>
    <s v="Credit card (automatic)"/>
    <n v="76"/>
    <n v="1783.6"/>
    <s v="No"/>
  </r>
  <r>
    <s v="6214-EDAKZ"/>
    <s v="Female"/>
    <n v="0"/>
    <s v="Yes"/>
    <s v="Yes"/>
    <x v="50"/>
    <x v="1"/>
    <x v="1"/>
    <n v="0"/>
    <s v="Electronic check"/>
    <n v="55.15"/>
    <n v="1206.05"/>
    <s v="Yes"/>
  </r>
  <r>
    <s v="6234-PFPXL"/>
    <s v="Male"/>
    <n v="0"/>
    <s v="Yes"/>
    <s v="No"/>
    <x v="50"/>
    <x v="0"/>
    <x v="0"/>
    <n v="0"/>
    <s v="Credit card (automatic)"/>
    <n v="95.9"/>
    <n v="2234.9499999999998"/>
    <s v="No"/>
  </r>
  <r>
    <s v="6284-AHOOQ"/>
    <s v="Male"/>
    <n v="1"/>
    <s v="No"/>
    <s v="No"/>
    <x v="50"/>
    <x v="0"/>
    <x v="0"/>
    <n v="0"/>
    <s v="Bank transfer (automatic)"/>
    <n v="90.5"/>
    <n v="1910.6"/>
    <s v="Yes"/>
  </r>
  <r>
    <s v="6298-QDFNH"/>
    <s v="Male"/>
    <n v="0"/>
    <s v="No"/>
    <s v="No"/>
    <x v="50"/>
    <x v="0"/>
    <x v="0"/>
    <n v="0"/>
    <s v="Electronic check"/>
    <n v="79.349999999999994"/>
    <n v="1730.35"/>
    <s v="Yes"/>
  </r>
  <r>
    <s v="6518-KZXCB"/>
    <s v="Male"/>
    <n v="0"/>
    <s v="No"/>
    <s v="No"/>
    <x v="50"/>
    <x v="0"/>
    <x v="2"/>
    <n v="2"/>
    <s v="Mailed check"/>
    <n v="25.25"/>
    <n v="566.5"/>
    <s v="No"/>
  </r>
  <r>
    <s v="7163-OCEQI"/>
    <s v="Male"/>
    <n v="0"/>
    <s v="Yes"/>
    <s v="Yes"/>
    <x v="50"/>
    <x v="0"/>
    <x v="1"/>
    <n v="1"/>
    <s v="Mailed check"/>
    <n v="78.650000000000006"/>
    <n v="1663.75"/>
    <s v="No"/>
  </r>
  <r>
    <s v="7184-LRUUR"/>
    <s v="Female"/>
    <n v="0"/>
    <s v="No"/>
    <s v="No"/>
    <x v="50"/>
    <x v="1"/>
    <x v="1"/>
    <n v="1"/>
    <s v="Bank transfer (automatic)"/>
    <n v="65.25"/>
    <n v="1441.8"/>
    <s v="No"/>
  </r>
  <r>
    <s v="7270-BDIOA"/>
    <s v="Female"/>
    <n v="0"/>
    <s v="No"/>
    <s v="No"/>
    <x v="50"/>
    <x v="0"/>
    <x v="0"/>
    <n v="0"/>
    <s v="Electronic check"/>
    <n v="90"/>
    <n v="1993.8"/>
    <s v="Yes"/>
  </r>
  <r>
    <s v="7277-OZCGZ"/>
    <s v="Female"/>
    <n v="0"/>
    <s v="No"/>
    <s v="No"/>
    <x v="50"/>
    <x v="1"/>
    <x v="0"/>
    <n v="0"/>
    <s v="Electronic check"/>
    <n v="89.05"/>
    <n v="1886.25"/>
    <s v="No"/>
  </r>
  <r>
    <s v="7392-YYPYJ"/>
    <s v="Male"/>
    <n v="0"/>
    <s v="No"/>
    <s v="No"/>
    <x v="50"/>
    <x v="0"/>
    <x v="0"/>
    <n v="0"/>
    <s v="Electronic check"/>
    <n v="100.65"/>
    <n v="2415.9499999999998"/>
    <s v="No"/>
  </r>
  <r>
    <s v="7611-YKYTC"/>
    <s v="Male"/>
    <n v="0"/>
    <s v="Yes"/>
    <s v="Yes"/>
    <x v="50"/>
    <x v="1"/>
    <x v="0"/>
    <n v="0"/>
    <s v="Bank transfer (automatic)"/>
    <n v="75"/>
    <n v="1573.95"/>
    <s v="No"/>
  </r>
  <r>
    <s v="7639-SUPCW"/>
    <s v="Female"/>
    <n v="0"/>
    <s v="No"/>
    <s v="No"/>
    <x v="50"/>
    <x v="1"/>
    <x v="1"/>
    <n v="0"/>
    <s v="Credit card (automatic)"/>
    <n v="48.8"/>
    <n v="1054.5999999999999"/>
    <s v="Yes"/>
  </r>
  <r>
    <s v="7771-ZONAT"/>
    <s v="Male"/>
    <n v="0"/>
    <s v="No"/>
    <s v="No"/>
    <x v="50"/>
    <x v="2"/>
    <x v="1"/>
    <n v="2"/>
    <s v="Bank transfer (automatic)"/>
    <n v="56.75"/>
    <n v="1304.8499999999999"/>
    <s v="No"/>
  </r>
  <r>
    <s v="7854-EDSSA"/>
    <s v="Male"/>
    <n v="0"/>
    <s v="No"/>
    <s v="No"/>
    <x v="50"/>
    <x v="0"/>
    <x v="1"/>
    <n v="0"/>
    <s v="Electronic check"/>
    <n v="59"/>
    <n v="1254.7"/>
    <s v="Yes"/>
  </r>
  <r>
    <s v="8022-BECSI"/>
    <s v="Male"/>
    <n v="0"/>
    <s v="No"/>
    <s v="No"/>
    <x v="50"/>
    <x v="1"/>
    <x v="2"/>
    <n v="1"/>
    <s v="Mailed check"/>
    <n v="19.600000000000001"/>
    <n v="422.5"/>
    <s v="No"/>
  </r>
  <r>
    <s v="8050-WYBND"/>
    <s v="Female"/>
    <n v="0"/>
    <s v="No"/>
    <s v="Yes"/>
    <x v="50"/>
    <x v="2"/>
    <x v="1"/>
    <n v="1"/>
    <s v="Credit card (automatic)"/>
    <n v="49.45"/>
    <n v="1031.4000000000001"/>
    <s v="No"/>
  </r>
  <r>
    <s v="8205-OTCHB"/>
    <s v="Male"/>
    <n v="0"/>
    <s v="No"/>
    <s v="No"/>
    <x v="50"/>
    <x v="2"/>
    <x v="1"/>
    <n v="1"/>
    <s v="Bank transfer (automatic)"/>
    <n v="43.75"/>
    <n v="903.6"/>
    <s v="Yes"/>
  </r>
  <r>
    <s v="8212-CRQXP"/>
    <s v="Female"/>
    <n v="0"/>
    <s v="Yes"/>
    <s v="No"/>
    <x v="50"/>
    <x v="1"/>
    <x v="0"/>
    <n v="0"/>
    <s v="Credit card (automatic)"/>
    <n v="80"/>
    <n v="1706.45"/>
    <s v="No"/>
  </r>
  <r>
    <s v="8429-XIBUM"/>
    <s v="Male"/>
    <n v="0"/>
    <s v="No"/>
    <s v="No"/>
    <x v="50"/>
    <x v="0"/>
    <x v="0"/>
    <n v="0"/>
    <s v="Bank transfer (automatic)"/>
    <n v="101.35"/>
    <n v="2317.1"/>
    <s v="Yes"/>
  </r>
  <r>
    <s v="8467-WYNSR"/>
    <s v="Male"/>
    <n v="0"/>
    <s v="No"/>
    <s v="No"/>
    <x v="50"/>
    <x v="1"/>
    <x v="1"/>
    <n v="0"/>
    <s v="Mailed check"/>
    <n v="55.1"/>
    <n v="1253.1500000000001"/>
    <s v="No"/>
  </r>
  <r>
    <s v="8595-SIZNC"/>
    <s v="Female"/>
    <n v="1"/>
    <s v="Yes"/>
    <s v="No"/>
    <x v="50"/>
    <x v="0"/>
    <x v="2"/>
    <n v="1"/>
    <s v="Bank transfer (automatic)"/>
    <n v="25.6"/>
    <n v="548.79999999999995"/>
    <s v="No"/>
  </r>
  <r>
    <s v="8685-WHQPW"/>
    <s v="Female"/>
    <n v="1"/>
    <s v="No"/>
    <s v="No"/>
    <x v="50"/>
    <x v="0"/>
    <x v="0"/>
    <n v="0"/>
    <s v="Bank transfer (automatic)"/>
    <n v="74.400000000000006"/>
    <n v="1692.6"/>
    <s v="Yes"/>
  </r>
  <r>
    <s v="8963-MQVYN"/>
    <s v="Female"/>
    <n v="0"/>
    <s v="No"/>
    <s v="Yes"/>
    <x v="50"/>
    <x v="1"/>
    <x v="2"/>
    <n v="0"/>
    <s v="Electronic check"/>
    <n v="20.55"/>
    <n v="469.85"/>
    <s v="No"/>
  </r>
  <r>
    <s v="8966-OIQHG"/>
    <s v="Female"/>
    <n v="0"/>
    <s v="Yes"/>
    <s v="Yes"/>
    <x v="50"/>
    <x v="1"/>
    <x v="2"/>
    <n v="1"/>
    <s v="Bank transfer (automatic)"/>
    <n v="20.75"/>
    <n v="452.35"/>
    <s v="No"/>
  </r>
  <r>
    <s v="9054-FOWNV"/>
    <s v="Male"/>
    <n v="0"/>
    <s v="Yes"/>
    <s v="Yes"/>
    <x v="50"/>
    <x v="0"/>
    <x v="0"/>
    <n v="0"/>
    <s v="Electronic check"/>
    <n v="88.75"/>
    <n v="1885.15"/>
    <s v="No"/>
  </r>
  <r>
    <s v="9092-GDZKO"/>
    <s v="Male"/>
    <n v="0"/>
    <s v="No"/>
    <s v="No"/>
    <x v="50"/>
    <x v="0"/>
    <x v="2"/>
    <n v="0"/>
    <s v="Credit card (automatic)"/>
    <n v="24.85"/>
    <n v="493.4"/>
    <s v="No"/>
  </r>
  <r>
    <s v="9167-APMXZ"/>
    <s v="Female"/>
    <n v="0"/>
    <s v="No"/>
    <s v="No"/>
    <x v="50"/>
    <x v="0"/>
    <x v="0"/>
    <n v="0"/>
    <s v="Bank transfer (automatic)"/>
    <n v="84.15"/>
    <n v="1821.95"/>
    <s v="No"/>
  </r>
  <r>
    <s v="9617-UDPEU"/>
    <s v="Female"/>
    <n v="0"/>
    <s v="No"/>
    <s v="No"/>
    <x v="50"/>
    <x v="1"/>
    <x v="2"/>
    <n v="1"/>
    <s v="Mailed check"/>
    <n v="19.25"/>
    <n v="412.55"/>
    <s v="No"/>
  </r>
  <r>
    <s v="9746-UGFAC"/>
    <s v="Female"/>
    <n v="0"/>
    <s v="No"/>
    <s v="No"/>
    <x v="50"/>
    <x v="1"/>
    <x v="2"/>
    <n v="1"/>
    <s v="Bank transfer (automatic)"/>
    <n v="20.85"/>
    <n v="450.65"/>
    <s v="No"/>
  </r>
  <r>
    <s v="9779-DPNEJ"/>
    <s v="Female"/>
    <n v="0"/>
    <s v="Yes"/>
    <s v="Yes"/>
    <x v="50"/>
    <x v="1"/>
    <x v="0"/>
    <n v="0"/>
    <s v="Electronic check"/>
    <n v="80.150000000000006"/>
    <n v="1790.65"/>
    <s v="No"/>
  </r>
  <r>
    <s v="9800-ONTFE"/>
    <s v="Female"/>
    <n v="0"/>
    <s v="Yes"/>
    <s v="Yes"/>
    <x v="50"/>
    <x v="0"/>
    <x v="0"/>
    <n v="0"/>
    <s v="Bank transfer (automatic)"/>
    <n v="75.8"/>
    <n v="1615.1"/>
    <s v="No"/>
  </r>
  <r>
    <s v="9809-IMGCQ"/>
    <s v="Male"/>
    <n v="1"/>
    <s v="No"/>
    <s v="No"/>
    <x v="50"/>
    <x v="0"/>
    <x v="0"/>
    <n v="0"/>
    <s v="Electronic check"/>
    <n v="96.7"/>
    <n v="2082.9499999999998"/>
    <s v="Yes"/>
  </r>
  <r>
    <s v="9867-NNXLC"/>
    <s v="Female"/>
    <n v="0"/>
    <s v="No"/>
    <s v="No"/>
    <x v="50"/>
    <x v="1"/>
    <x v="2"/>
    <n v="0"/>
    <s v="Mailed check"/>
    <n v="20.05"/>
    <n v="470.2"/>
    <s v="No"/>
  </r>
  <r>
    <s v="9927-DSWDF"/>
    <s v="Male"/>
    <n v="0"/>
    <s v="Yes"/>
    <s v="No"/>
    <x v="50"/>
    <x v="1"/>
    <x v="0"/>
    <n v="0"/>
    <s v="Electronic check"/>
    <n v="104.6"/>
    <n v="2180.5500000000002"/>
    <s v="No"/>
  </r>
  <r>
    <s v="9992-RRAMN"/>
    <s v="Male"/>
    <n v="0"/>
    <s v="Yes"/>
    <s v="No"/>
    <x v="50"/>
    <x v="0"/>
    <x v="0"/>
    <n v="0"/>
    <s v="Electronic check"/>
    <n v="85.1"/>
    <n v="1873.7"/>
    <s v="Yes"/>
  </r>
  <r>
    <s v="0115-TFERT"/>
    <s v="Male"/>
    <n v="0"/>
    <s v="Yes"/>
    <s v="No"/>
    <x v="51"/>
    <x v="0"/>
    <x v="0"/>
    <n v="0"/>
    <s v="Electronic check"/>
    <n v="111.2"/>
    <n v="2317.1"/>
    <s v="Yes"/>
  </r>
  <r>
    <s v="0491-KAPQG"/>
    <s v="Male"/>
    <n v="0"/>
    <s v="No"/>
    <s v="No"/>
    <x v="51"/>
    <x v="0"/>
    <x v="0"/>
    <n v="0"/>
    <s v="Electronic check"/>
    <n v="73.7"/>
    <n v="1558.7"/>
    <s v="No"/>
  </r>
  <r>
    <s v="0623-IIHUG"/>
    <s v="Female"/>
    <n v="1"/>
    <s v="No"/>
    <s v="No"/>
    <x v="51"/>
    <x v="2"/>
    <x v="1"/>
    <n v="0"/>
    <s v="Electronic check"/>
    <n v="41.9"/>
    <n v="840.1"/>
    <s v="Yes"/>
  </r>
  <r>
    <s v="0654-HMSHN"/>
    <s v="Male"/>
    <n v="0"/>
    <s v="Yes"/>
    <s v="Yes"/>
    <x v="51"/>
    <x v="0"/>
    <x v="0"/>
    <n v="0"/>
    <s v="Electronic check"/>
    <n v="104.4"/>
    <n v="2157.9499999999998"/>
    <s v="Yes"/>
  </r>
  <r>
    <s v="0668-OGMHD"/>
    <s v="Female"/>
    <n v="0"/>
    <s v="Yes"/>
    <s v="No"/>
    <x v="51"/>
    <x v="2"/>
    <x v="1"/>
    <n v="0"/>
    <s v="Electronic check"/>
    <n v="28.5"/>
    <n v="629.35"/>
    <s v="No"/>
  </r>
  <r>
    <s v="0682-USIXD"/>
    <s v="Female"/>
    <n v="0"/>
    <s v="Yes"/>
    <s v="No"/>
    <x v="51"/>
    <x v="1"/>
    <x v="0"/>
    <n v="0"/>
    <s v="Electronic check"/>
    <n v="86.05"/>
    <n v="1818.9"/>
    <s v="No"/>
  </r>
  <r>
    <s v="1228-ZLNBX"/>
    <s v="Male"/>
    <n v="0"/>
    <s v="No"/>
    <s v="No"/>
    <x v="51"/>
    <x v="0"/>
    <x v="0"/>
    <n v="0"/>
    <s v="Mailed check"/>
    <n v="75.3"/>
    <n v="1570.7"/>
    <s v="No"/>
  </r>
  <r>
    <s v="1309-BXVOQ"/>
    <s v="Male"/>
    <n v="0"/>
    <s v="Yes"/>
    <s v="No"/>
    <x v="51"/>
    <x v="0"/>
    <x v="0"/>
    <n v="0"/>
    <s v="Electronic check"/>
    <n v="106.1"/>
    <n v="2249.9499999999998"/>
    <s v="Yes"/>
  </r>
  <r>
    <s v="1396-QWFBJ"/>
    <s v="Female"/>
    <n v="0"/>
    <s v="Yes"/>
    <s v="Yes"/>
    <x v="51"/>
    <x v="1"/>
    <x v="0"/>
    <n v="0"/>
    <s v="Bank transfer (automatic)"/>
    <n v="74.05"/>
    <n v="1565.7"/>
    <s v="Yes"/>
  </r>
  <r>
    <s v="1866-ZSLJM"/>
    <s v="Male"/>
    <n v="0"/>
    <s v="No"/>
    <s v="No"/>
    <x v="51"/>
    <x v="1"/>
    <x v="2"/>
    <n v="0"/>
    <s v="Credit card (automatic)"/>
    <n v="20.5"/>
    <n v="402.85"/>
    <s v="No"/>
  </r>
  <r>
    <s v="1930-BZLHI"/>
    <s v="Male"/>
    <n v="0"/>
    <s v="No"/>
    <s v="No"/>
    <x v="51"/>
    <x v="1"/>
    <x v="2"/>
    <n v="1"/>
    <s v="Mailed check"/>
    <n v="20.350000000000001"/>
    <n v="422.7"/>
    <s v="No"/>
  </r>
  <r>
    <s v="2057-ZBLPD"/>
    <s v="Female"/>
    <n v="0"/>
    <s v="Yes"/>
    <s v="No"/>
    <x v="51"/>
    <x v="0"/>
    <x v="0"/>
    <n v="0"/>
    <s v="Electronic check"/>
    <n v="86.5"/>
    <n v="1808.7"/>
    <s v="Yes"/>
  </r>
  <r>
    <s v="2227-JRSJX"/>
    <s v="Female"/>
    <n v="0"/>
    <s v="No"/>
    <s v="No"/>
    <x v="51"/>
    <x v="1"/>
    <x v="0"/>
    <n v="0"/>
    <s v="Bank transfer (automatic)"/>
    <n v="99.15"/>
    <n v="1956.4"/>
    <s v="No"/>
  </r>
  <r>
    <s v="2782-JEEBU"/>
    <s v="Male"/>
    <n v="0"/>
    <s v="No"/>
    <s v="No"/>
    <x v="51"/>
    <x v="2"/>
    <x v="1"/>
    <n v="0"/>
    <s v="Mailed check"/>
    <n v="36"/>
    <n v="780.15"/>
    <s v="No"/>
  </r>
  <r>
    <s v="2898-LSJGD"/>
    <s v="Female"/>
    <n v="0"/>
    <s v="Yes"/>
    <s v="Yes"/>
    <x v="51"/>
    <x v="2"/>
    <x v="1"/>
    <n v="1"/>
    <s v="Electronic check"/>
    <n v="55.95"/>
    <n v="1157.05"/>
    <s v="Yes"/>
  </r>
  <r>
    <s v="2999-AANRQ"/>
    <s v="Female"/>
    <n v="0"/>
    <s v="No"/>
    <s v="No"/>
    <x v="51"/>
    <x v="1"/>
    <x v="1"/>
    <n v="2"/>
    <s v="Credit card (automatic)"/>
    <n v="71.05"/>
    <n v="1524.85"/>
    <s v="No"/>
  </r>
  <r>
    <s v="3179-GBRWV"/>
    <s v="Male"/>
    <n v="1"/>
    <s v="Yes"/>
    <s v="No"/>
    <x v="51"/>
    <x v="1"/>
    <x v="1"/>
    <n v="0"/>
    <s v="Bank transfer (automatic)"/>
    <n v="64.95"/>
    <n v="1339.8"/>
    <s v="No"/>
  </r>
  <r>
    <s v="3398-ZOUAA"/>
    <s v="Male"/>
    <n v="1"/>
    <s v="Yes"/>
    <s v="No"/>
    <x v="51"/>
    <x v="1"/>
    <x v="0"/>
    <n v="0"/>
    <s v="Electronic check"/>
    <n v="69.099999999999994"/>
    <n v="1474.75"/>
    <s v="Yes"/>
  </r>
  <r>
    <s v="3470-BTGQO"/>
    <s v="Male"/>
    <n v="0"/>
    <s v="No"/>
    <s v="Yes"/>
    <x v="51"/>
    <x v="1"/>
    <x v="1"/>
    <n v="0"/>
    <s v="Mailed check"/>
    <n v="45.65"/>
    <n v="985.05"/>
    <s v="No"/>
  </r>
  <r>
    <s v="3486-KHMLI"/>
    <s v="Male"/>
    <n v="0"/>
    <s v="No"/>
    <s v="Yes"/>
    <x v="51"/>
    <x v="0"/>
    <x v="2"/>
    <n v="0"/>
    <s v="Mailed check"/>
    <n v="24.7"/>
    <n v="467.15"/>
    <s v="No"/>
  </r>
  <r>
    <s v="3623-FQBOX"/>
    <s v="Male"/>
    <n v="0"/>
    <s v="No"/>
    <s v="No"/>
    <x v="51"/>
    <x v="1"/>
    <x v="2"/>
    <n v="0"/>
    <s v="Mailed check"/>
    <n v="19.95"/>
    <n v="416.4"/>
    <s v="No"/>
  </r>
  <r>
    <s v="3703-TTEPD"/>
    <s v="Male"/>
    <n v="0"/>
    <s v="No"/>
    <s v="No"/>
    <x v="51"/>
    <x v="1"/>
    <x v="1"/>
    <n v="0"/>
    <s v="Bank transfer (automatic)"/>
    <n v="65.349999999999994"/>
    <n v="1424.4"/>
    <s v="No"/>
  </r>
  <r>
    <s v="3744-ZRRDZ"/>
    <s v="Male"/>
    <n v="0"/>
    <s v="No"/>
    <s v="No"/>
    <x v="51"/>
    <x v="0"/>
    <x v="0"/>
    <n v="0"/>
    <s v="Electronic check"/>
    <n v="82.35"/>
    <n v="1852.85"/>
    <s v="Yes"/>
  </r>
  <r>
    <s v="3787-TRIAL"/>
    <s v="Male"/>
    <n v="0"/>
    <s v="Yes"/>
    <s v="Yes"/>
    <x v="51"/>
    <x v="2"/>
    <x v="1"/>
    <n v="0"/>
    <s v="Electronic check"/>
    <n v="26.05"/>
    <n v="565.75"/>
    <s v="No"/>
  </r>
  <r>
    <s v="4012-ZTHBR"/>
    <s v="Female"/>
    <n v="0"/>
    <s v="Yes"/>
    <s v="Yes"/>
    <x v="51"/>
    <x v="1"/>
    <x v="1"/>
    <n v="0"/>
    <s v="Electronic check"/>
    <n v="44.95"/>
    <n v="926.25"/>
    <s v="No"/>
  </r>
  <r>
    <s v="4094-NSEDU"/>
    <s v="Female"/>
    <n v="1"/>
    <s v="No"/>
    <s v="No"/>
    <x v="51"/>
    <x v="0"/>
    <x v="0"/>
    <n v="0"/>
    <s v="Electronic check"/>
    <n v="94.25"/>
    <n v="1973.75"/>
    <s v="Yes"/>
  </r>
  <r>
    <s v="4183-MYFRB"/>
    <s v="Female"/>
    <n v="0"/>
    <s v="No"/>
    <s v="No"/>
    <x v="51"/>
    <x v="1"/>
    <x v="0"/>
    <n v="0"/>
    <s v="Electronic check"/>
    <n v="90.05"/>
    <n v="1862.9"/>
    <s v="No"/>
  </r>
  <r>
    <s v="4223-BKEOR"/>
    <s v="Female"/>
    <n v="0"/>
    <s v="No"/>
    <s v="Yes"/>
    <x v="51"/>
    <x v="1"/>
    <x v="1"/>
    <n v="1"/>
    <s v="Mailed check"/>
    <n v="64.849999999999994"/>
    <n v="1336.8"/>
    <s v="No"/>
  </r>
  <r>
    <s v="4338-EYCER"/>
    <s v="Male"/>
    <n v="0"/>
    <s v="Yes"/>
    <s v="No"/>
    <x v="51"/>
    <x v="1"/>
    <x v="1"/>
    <n v="0"/>
    <s v="Bank transfer (automatic)"/>
    <n v="54.6"/>
    <n v="1125.2"/>
    <s v="No"/>
  </r>
  <r>
    <s v="4423-YLHDV"/>
    <s v="Female"/>
    <n v="0"/>
    <s v="Yes"/>
    <s v="No"/>
    <x v="51"/>
    <x v="0"/>
    <x v="0"/>
    <n v="0"/>
    <s v="Bank transfer (automatic)"/>
    <n v="104.4"/>
    <n v="2200.25"/>
    <s v="Yes"/>
  </r>
  <r>
    <s v="4658-HCOHW"/>
    <s v="Female"/>
    <n v="0"/>
    <s v="Yes"/>
    <s v="Yes"/>
    <x v="51"/>
    <x v="1"/>
    <x v="0"/>
    <n v="0"/>
    <s v="Electronic check"/>
    <n v="102.8"/>
    <n v="2110.15"/>
    <s v="Yes"/>
  </r>
  <r>
    <s v="4686-UXDML"/>
    <s v="Female"/>
    <n v="0"/>
    <s v="No"/>
    <s v="No"/>
    <x v="51"/>
    <x v="0"/>
    <x v="0"/>
    <n v="0"/>
    <s v="Credit card (automatic)"/>
    <n v="99.85"/>
    <n v="1992.55"/>
    <s v="No"/>
  </r>
  <r>
    <s v="4692-NNQRU"/>
    <s v="Female"/>
    <n v="0"/>
    <s v="Yes"/>
    <s v="No"/>
    <x v="51"/>
    <x v="1"/>
    <x v="0"/>
    <n v="1"/>
    <s v="Electronic check"/>
    <n v="79.2"/>
    <n v="1742.45"/>
    <s v="No"/>
  </r>
  <r>
    <s v="4700-UBQMV"/>
    <s v="Male"/>
    <n v="0"/>
    <s v="Yes"/>
    <s v="Yes"/>
    <x v="51"/>
    <x v="0"/>
    <x v="1"/>
    <n v="1"/>
    <s v="Bank transfer (automatic)"/>
    <n v="75.900000000000006"/>
    <n v="1549.75"/>
    <s v="No"/>
  </r>
  <r>
    <s v="4703-MQYKT"/>
    <s v="Male"/>
    <n v="0"/>
    <s v="No"/>
    <s v="No"/>
    <x v="51"/>
    <x v="1"/>
    <x v="2"/>
    <n v="2"/>
    <s v="Mailed check"/>
    <n v="19.600000000000001"/>
    <n v="390.4"/>
    <s v="No"/>
  </r>
  <r>
    <s v="5149-TGWDZ"/>
    <s v="Female"/>
    <n v="0"/>
    <s v="No"/>
    <s v="No"/>
    <x v="51"/>
    <x v="1"/>
    <x v="0"/>
    <n v="1"/>
    <s v="Mailed check"/>
    <n v="104.55"/>
    <n v="2239.4"/>
    <s v="No"/>
  </r>
  <r>
    <s v="5372-FBKBN"/>
    <s v="Female"/>
    <n v="0"/>
    <s v="No"/>
    <s v="Yes"/>
    <x v="51"/>
    <x v="1"/>
    <x v="2"/>
    <n v="0"/>
    <s v="Mailed check"/>
    <n v="20.75"/>
    <n v="452.2"/>
    <s v="No"/>
  </r>
  <r>
    <s v="5519-YLDGW"/>
    <s v="Female"/>
    <n v="0"/>
    <s v="Yes"/>
    <s v="No"/>
    <x v="51"/>
    <x v="0"/>
    <x v="0"/>
    <n v="0"/>
    <s v="Electronic check"/>
    <n v="103.9"/>
    <n v="2254.1999999999998"/>
    <s v="Yes"/>
  </r>
  <r>
    <s v="5628-FCGYG"/>
    <s v="Male"/>
    <n v="0"/>
    <s v="No"/>
    <s v="No"/>
    <x v="51"/>
    <x v="0"/>
    <x v="0"/>
    <n v="0"/>
    <s v="Electronic check"/>
    <n v="84.1"/>
    <n v="1737.45"/>
    <s v="No"/>
  </r>
  <r>
    <s v="5837-LXSDN"/>
    <s v="Female"/>
    <n v="0"/>
    <s v="Yes"/>
    <s v="Yes"/>
    <x v="51"/>
    <x v="1"/>
    <x v="1"/>
    <n v="1"/>
    <s v="Credit card (automatic)"/>
    <n v="58.85"/>
    <n v="1215.45"/>
    <s v="No"/>
  </r>
  <r>
    <s v="5956-YHHRX"/>
    <s v="Male"/>
    <n v="1"/>
    <s v="No"/>
    <s v="No"/>
    <x v="51"/>
    <x v="0"/>
    <x v="0"/>
    <n v="0"/>
    <s v="Electronic check"/>
    <n v="104.35"/>
    <n v="2271.85"/>
    <s v="No"/>
  </r>
  <r>
    <s v="7047-YXDMZ"/>
    <s v="Male"/>
    <n v="0"/>
    <s v="No"/>
    <s v="No"/>
    <x v="51"/>
    <x v="1"/>
    <x v="2"/>
    <n v="0"/>
    <s v="Mailed check"/>
    <n v="20"/>
    <n v="417.7"/>
    <s v="No"/>
  </r>
  <r>
    <s v="7108-DGVUU"/>
    <s v="Female"/>
    <n v="1"/>
    <s v="Yes"/>
    <s v="No"/>
    <x v="51"/>
    <x v="0"/>
    <x v="1"/>
    <n v="1"/>
    <s v="Bank transfer (automatic)"/>
    <n v="71.7"/>
    <n v="1497.05"/>
    <s v="No"/>
  </r>
  <r>
    <s v="7181-OQCUT"/>
    <s v="Male"/>
    <n v="0"/>
    <s v="No"/>
    <s v="No"/>
    <x v="51"/>
    <x v="0"/>
    <x v="0"/>
    <n v="0"/>
    <s v="Mailed check"/>
    <n v="103.85"/>
    <n v="2215"/>
    <s v="No"/>
  </r>
  <r>
    <s v="7658-UYUQS"/>
    <s v="Male"/>
    <n v="1"/>
    <s v="Yes"/>
    <s v="No"/>
    <x v="51"/>
    <x v="1"/>
    <x v="0"/>
    <n v="0"/>
    <s v="Bank transfer (automatic)"/>
    <n v="86.55"/>
    <n v="1857.25"/>
    <s v="No"/>
  </r>
  <r>
    <s v="7855-DIWPO"/>
    <s v="Female"/>
    <n v="0"/>
    <s v="No"/>
    <s v="No"/>
    <x v="51"/>
    <x v="1"/>
    <x v="0"/>
    <n v="0"/>
    <s v="Electronic check"/>
    <n v="68.650000000000006"/>
    <n v="1493.2"/>
    <s v="No"/>
  </r>
  <r>
    <s v="7964-VEXDG"/>
    <s v="Male"/>
    <n v="0"/>
    <s v="No"/>
    <s v="Yes"/>
    <x v="51"/>
    <x v="0"/>
    <x v="0"/>
    <n v="0"/>
    <s v="Electronic check"/>
    <n v="80.349999999999994"/>
    <n v="1747.2"/>
    <s v="No"/>
  </r>
  <r>
    <s v="7969-AULMZ"/>
    <s v="Female"/>
    <n v="0"/>
    <s v="No"/>
    <s v="No"/>
    <x v="51"/>
    <x v="0"/>
    <x v="0"/>
    <n v="0"/>
    <s v="Electronic check"/>
    <n v="97.35"/>
    <n v="2119.5"/>
    <s v="Yes"/>
  </r>
  <r>
    <s v="7977-HXJKU"/>
    <s v="Male"/>
    <n v="0"/>
    <s v="No"/>
    <s v="Yes"/>
    <x v="51"/>
    <x v="1"/>
    <x v="2"/>
    <n v="2"/>
    <s v="Mailed check"/>
    <n v="19.600000000000001"/>
    <n v="397"/>
    <s v="No"/>
  </r>
  <r>
    <s v="8200-KLNYW"/>
    <s v="Female"/>
    <n v="0"/>
    <s v="Yes"/>
    <s v="No"/>
    <x v="51"/>
    <x v="1"/>
    <x v="1"/>
    <n v="1"/>
    <s v="Mailed check"/>
    <n v="80.900000000000006"/>
    <n v="1714.95"/>
    <s v="No"/>
  </r>
  <r>
    <s v="8220-OCUFY"/>
    <s v="Female"/>
    <n v="0"/>
    <s v="No"/>
    <s v="No"/>
    <x v="51"/>
    <x v="1"/>
    <x v="1"/>
    <n v="1"/>
    <s v="Electronic check"/>
    <n v="60.25"/>
    <n v="1258.3499999999999"/>
    <s v="No"/>
  </r>
  <r>
    <s v="8399-YNDCH"/>
    <s v="Male"/>
    <n v="1"/>
    <s v="No"/>
    <s v="No"/>
    <x v="51"/>
    <x v="1"/>
    <x v="1"/>
    <n v="0"/>
    <s v="Bank transfer (automatic)"/>
    <n v="60.05"/>
    <n v="1236.1500000000001"/>
    <s v="Yes"/>
  </r>
  <r>
    <s v="8559-CIZFV"/>
    <s v="Male"/>
    <n v="0"/>
    <s v="Yes"/>
    <s v="Yes"/>
    <x v="51"/>
    <x v="0"/>
    <x v="1"/>
    <n v="1"/>
    <s v="Mailed check"/>
    <n v="77.5"/>
    <n v="1625"/>
    <s v="Yes"/>
  </r>
  <r>
    <s v="8706-HRADD"/>
    <s v="Male"/>
    <n v="0"/>
    <s v="No"/>
    <s v="No"/>
    <x v="51"/>
    <x v="2"/>
    <x v="1"/>
    <n v="0"/>
    <s v="Mailed check"/>
    <n v="43.55"/>
    <n v="1011.5"/>
    <s v="No"/>
  </r>
  <r>
    <s v="8746-BFOAJ"/>
    <s v="Male"/>
    <n v="1"/>
    <s v="No"/>
    <s v="No"/>
    <x v="51"/>
    <x v="1"/>
    <x v="2"/>
    <n v="1"/>
    <s v="Bank transfer (automatic)"/>
    <n v="20.5"/>
    <n v="429.55"/>
    <s v="No"/>
  </r>
  <r>
    <s v="8779-YIQQA"/>
    <s v="Male"/>
    <n v="0"/>
    <s v="Yes"/>
    <s v="Yes"/>
    <x v="51"/>
    <x v="1"/>
    <x v="2"/>
    <n v="1"/>
    <s v="Mailed check"/>
    <n v="19.8"/>
    <n v="350.1"/>
    <s v="No"/>
  </r>
  <r>
    <s v="8908-SLFCJ"/>
    <s v="Female"/>
    <n v="0"/>
    <s v="No"/>
    <s v="No"/>
    <x v="51"/>
    <x v="1"/>
    <x v="2"/>
    <n v="2"/>
    <s v="Credit card (automatic)"/>
    <n v="20.85"/>
    <n v="435.25"/>
    <s v="No"/>
  </r>
  <r>
    <s v="8992-OBVDG"/>
    <s v="Male"/>
    <n v="0"/>
    <s v="No"/>
    <s v="No"/>
    <x v="51"/>
    <x v="1"/>
    <x v="1"/>
    <n v="0"/>
    <s v="Mailed check"/>
    <n v="61.65"/>
    <n v="1393.6"/>
    <s v="No"/>
  </r>
  <r>
    <s v="9236-NDUCW"/>
    <s v="Female"/>
    <n v="0"/>
    <s v="No"/>
    <s v="No"/>
    <x v="51"/>
    <x v="2"/>
    <x v="1"/>
    <n v="2"/>
    <s v="Mailed check"/>
    <n v="35.1"/>
    <n v="770.4"/>
    <s v="No"/>
  </r>
  <r>
    <s v="9279-CJEOJ"/>
    <s v="Female"/>
    <n v="1"/>
    <s v="No"/>
    <s v="No"/>
    <x v="51"/>
    <x v="0"/>
    <x v="0"/>
    <n v="0"/>
    <s v="Bank transfer (automatic)"/>
    <n v="95.4"/>
    <n v="2025.1"/>
    <s v="No"/>
  </r>
  <r>
    <s v="9867-XOBQA"/>
    <s v="Female"/>
    <n v="0"/>
    <s v="No"/>
    <s v="Yes"/>
    <x v="51"/>
    <x v="2"/>
    <x v="1"/>
    <n v="2"/>
    <s v="Mailed check"/>
    <n v="53.15"/>
    <n v="1183.2"/>
    <s v="No"/>
  </r>
  <r>
    <s v="9919-KNPOO"/>
    <s v="Female"/>
    <n v="0"/>
    <s v="Yes"/>
    <s v="No"/>
    <x v="51"/>
    <x v="0"/>
    <x v="0"/>
    <n v="0"/>
    <s v="Electronic check"/>
    <n v="94.3"/>
    <n v="1948.35"/>
    <s v="No"/>
  </r>
  <r>
    <s v="9961-JBNMK"/>
    <s v="Male"/>
    <n v="1"/>
    <s v="No"/>
    <s v="No"/>
    <x v="51"/>
    <x v="1"/>
    <x v="0"/>
    <n v="0"/>
    <s v="Bank transfer (automatic)"/>
    <n v="96.8"/>
    <n v="2030.3"/>
    <s v="Yes"/>
  </r>
  <r>
    <s v="0056-EPFBG"/>
    <s v="Male"/>
    <n v="0"/>
    <s v="Yes"/>
    <s v="Yes"/>
    <x v="52"/>
    <x v="2"/>
    <x v="1"/>
    <n v="2"/>
    <s v="Credit card (automatic)"/>
    <n v="39.4"/>
    <n v="825.4"/>
    <s v="No"/>
  </r>
  <r>
    <s v="0384-RVBPI"/>
    <s v="Male"/>
    <n v="0"/>
    <s v="No"/>
    <s v="No"/>
    <x v="52"/>
    <x v="1"/>
    <x v="1"/>
    <n v="0"/>
    <s v="Credit card (automatic)"/>
    <n v="64.400000000000006"/>
    <n v="1398.6"/>
    <s v="No"/>
  </r>
  <r>
    <s v="0519-DRGTI"/>
    <s v="Female"/>
    <n v="0"/>
    <s v="Yes"/>
    <s v="Yes"/>
    <x v="52"/>
    <x v="1"/>
    <x v="2"/>
    <n v="0"/>
    <s v="Mailed check"/>
    <n v="20.350000000000001"/>
    <n v="442.6"/>
    <s v="No"/>
  </r>
  <r>
    <s v="0564-MUUQK"/>
    <s v="Female"/>
    <n v="0"/>
    <s v="Yes"/>
    <s v="Yes"/>
    <x v="52"/>
    <x v="0"/>
    <x v="0"/>
    <n v="0"/>
    <s v="Bank transfer (automatic)"/>
    <n v="95.5"/>
    <n v="1916.2"/>
    <s v="No"/>
  </r>
  <r>
    <s v="0599-XNYDO"/>
    <s v="Female"/>
    <n v="0"/>
    <s v="Yes"/>
    <s v="No"/>
    <x v="52"/>
    <x v="1"/>
    <x v="0"/>
    <n v="0"/>
    <s v="Bank transfer (automatic)"/>
    <n v="69.8"/>
    <n v="1540.35"/>
    <s v="No"/>
  </r>
  <r>
    <s v="0611-DFXKO"/>
    <s v="Male"/>
    <n v="0"/>
    <s v="Yes"/>
    <s v="No"/>
    <x v="52"/>
    <x v="1"/>
    <x v="0"/>
    <n v="0"/>
    <s v="Mailed check"/>
    <n v="89"/>
    <n v="1820.45"/>
    <s v="Yes"/>
  </r>
  <r>
    <s v="0829-XXPLX"/>
    <s v="Female"/>
    <n v="0"/>
    <s v="No"/>
    <s v="No"/>
    <x v="52"/>
    <x v="1"/>
    <x v="0"/>
    <n v="0"/>
    <s v="Bank transfer (automatic)"/>
    <n v="89.4"/>
    <n v="1871.15"/>
    <s v="No"/>
  </r>
  <r>
    <s v="0867-MKZVY"/>
    <s v="Female"/>
    <n v="0"/>
    <s v="Yes"/>
    <s v="No"/>
    <x v="52"/>
    <x v="0"/>
    <x v="0"/>
    <n v="0"/>
    <s v="Electronic check"/>
    <n v="82.4"/>
    <n v="1592.35"/>
    <s v="Yes"/>
  </r>
  <r>
    <s v="0947-MUGVO"/>
    <s v="Male"/>
    <n v="1"/>
    <s v="Yes"/>
    <s v="No"/>
    <x v="52"/>
    <x v="1"/>
    <x v="0"/>
    <n v="0"/>
    <s v="Electronic check"/>
    <n v="73.650000000000006"/>
    <n v="1463.5"/>
    <s v="Yes"/>
  </r>
  <r>
    <s v="1047-NNCBF"/>
    <s v="Male"/>
    <n v="0"/>
    <s v="No"/>
    <s v="No"/>
    <x v="52"/>
    <x v="1"/>
    <x v="0"/>
    <n v="0"/>
    <s v="Credit card (automatic)"/>
    <n v="70.55"/>
    <n v="1493.55"/>
    <s v="No"/>
  </r>
  <r>
    <s v="1208-NBVFH"/>
    <s v="Male"/>
    <n v="0"/>
    <s v="Yes"/>
    <s v="Yes"/>
    <x v="52"/>
    <x v="1"/>
    <x v="1"/>
    <n v="0"/>
    <s v="Electronic check"/>
    <n v="49.6"/>
    <n v="939.8"/>
    <s v="No"/>
  </r>
  <r>
    <s v="1223-UNPKS"/>
    <s v="Male"/>
    <n v="0"/>
    <s v="Yes"/>
    <s v="Yes"/>
    <x v="52"/>
    <x v="1"/>
    <x v="2"/>
    <n v="2"/>
    <s v="Mailed check"/>
    <n v="20.05"/>
    <n v="400"/>
    <s v="No"/>
  </r>
  <r>
    <s v="1302-UHBDD"/>
    <s v="Male"/>
    <n v="1"/>
    <s v="No"/>
    <s v="No"/>
    <x v="52"/>
    <x v="1"/>
    <x v="0"/>
    <n v="0"/>
    <s v="Electronic check"/>
    <n v="89.95"/>
    <n v="1648.45"/>
    <s v="No"/>
  </r>
  <r>
    <s v="1389-WNUIB"/>
    <s v="Female"/>
    <n v="0"/>
    <s v="Yes"/>
    <s v="Yes"/>
    <x v="52"/>
    <x v="0"/>
    <x v="1"/>
    <n v="1"/>
    <s v="Bank transfer (automatic)"/>
    <n v="76"/>
    <n v="1588.75"/>
    <s v="No"/>
  </r>
  <r>
    <s v="1626-ERCMM"/>
    <s v="Male"/>
    <n v="1"/>
    <s v="Yes"/>
    <s v="No"/>
    <x v="52"/>
    <x v="0"/>
    <x v="0"/>
    <n v="0"/>
    <s v="Electronic check"/>
    <n v="94.55"/>
    <n v="1899.65"/>
    <s v="Yes"/>
  </r>
  <r>
    <s v="1840-BIUOG"/>
    <s v="Male"/>
    <n v="0"/>
    <s v="No"/>
    <s v="No"/>
    <x v="52"/>
    <x v="0"/>
    <x v="1"/>
    <n v="1"/>
    <s v="Electronic check"/>
    <n v="68.7"/>
    <n v="1416.2"/>
    <s v="No"/>
  </r>
  <r>
    <s v="1891-UAWWU"/>
    <s v="Female"/>
    <n v="1"/>
    <s v="Yes"/>
    <s v="No"/>
    <x v="52"/>
    <x v="0"/>
    <x v="0"/>
    <n v="0"/>
    <s v="Electronic check"/>
    <n v="90.8"/>
    <n v="1951"/>
    <s v="Yes"/>
  </r>
  <r>
    <s v="1964-SVLEA"/>
    <s v="Male"/>
    <n v="0"/>
    <s v="No"/>
    <s v="No"/>
    <x v="52"/>
    <x v="1"/>
    <x v="2"/>
    <n v="1"/>
    <s v="Mailed check"/>
    <n v="19.7"/>
    <n v="415.9"/>
    <s v="No"/>
  </r>
  <r>
    <s v="2164-SOQXL"/>
    <s v="Female"/>
    <n v="0"/>
    <s v="Yes"/>
    <s v="Yes"/>
    <x v="52"/>
    <x v="1"/>
    <x v="2"/>
    <n v="0"/>
    <s v="Mailed check"/>
    <n v="20.05"/>
    <n v="406.05"/>
    <s v="No"/>
  </r>
  <r>
    <s v="2243-FNMMI"/>
    <s v="Male"/>
    <n v="0"/>
    <s v="No"/>
    <s v="No"/>
    <x v="52"/>
    <x v="1"/>
    <x v="2"/>
    <n v="0"/>
    <s v="Mailed check"/>
    <n v="19.399999999999999"/>
    <n v="415.4"/>
    <s v="No"/>
  </r>
  <r>
    <s v="2249-YPRNG"/>
    <s v="Female"/>
    <n v="0"/>
    <s v="Yes"/>
    <s v="Yes"/>
    <x v="52"/>
    <x v="0"/>
    <x v="0"/>
    <n v="0"/>
    <s v="Bank transfer (automatic)"/>
    <n v="105.85"/>
    <n v="2239.65"/>
    <s v="Yes"/>
  </r>
  <r>
    <s v="2320-TZRRH"/>
    <s v="Female"/>
    <n v="0"/>
    <s v="No"/>
    <s v="No"/>
    <x v="52"/>
    <x v="1"/>
    <x v="2"/>
    <n v="1"/>
    <s v="Mailed check"/>
    <n v="19.5"/>
    <n v="403.15"/>
    <s v="No"/>
  </r>
  <r>
    <s v="2466-FCCPT"/>
    <s v="Female"/>
    <n v="0"/>
    <s v="Yes"/>
    <s v="Yes"/>
    <x v="52"/>
    <x v="1"/>
    <x v="2"/>
    <n v="1"/>
    <s v="Bank transfer (automatic)"/>
    <n v="19.7"/>
    <n v="395.6"/>
    <s v="No"/>
  </r>
  <r>
    <s v="2604-IJPDU"/>
    <s v="Female"/>
    <n v="0"/>
    <s v="Yes"/>
    <s v="No"/>
    <x v="52"/>
    <x v="1"/>
    <x v="0"/>
    <n v="0"/>
    <s v="Electronic check"/>
    <n v="96.55"/>
    <n v="1901.65"/>
    <s v="No"/>
  </r>
  <r>
    <s v="2860-RANUS"/>
    <s v="Female"/>
    <n v="1"/>
    <s v="No"/>
    <s v="No"/>
    <x v="52"/>
    <x v="0"/>
    <x v="0"/>
    <n v="0"/>
    <s v="Credit card (automatic)"/>
    <n v="85.8"/>
    <n v="1727.5"/>
    <s v="Yes"/>
  </r>
  <r>
    <s v="3211-AAPKX"/>
    <s v="Male"/>
    <n v="0"/>
    <s v="No"/>
    <s v="No"/>
    <x v="52"/>
    <x v="0"/>
    <x v="0"/>
    <n v="0"/>
    <s v="Mailed check"/>
    <n v="98.55"/>
    <n v="2031.95"/>
    <s v="No"/>
  </r>
  <r>
    <s v="3318-ISQFQ"/>
    <s v="Female"/>
    <n v="0"/>
    <s v="No"/>
    <s v="No"/>
    <x v="52"/>
    <x v="1"/>
    <x v="2"/>
    <n v="0"/>
    <s v="Bank transfer (automatic)"/>
    <n v="19.5"/>
    <n v="413"/>
    <s v="No"/>
  </r>
  <r>
    <s v="3556-BVQGL"/>
    <s v="Female"/>
    <n v="0"/>
    <s v="Yes"/>
    <s v="No"/>
    <x v="52"/>
    <x v="1"/>
    <x v="2"/>
    <n v="1"/>
    <s v="Mailed check"/>
    <n v="20"/>
    <n v="416.45"/>
    <s v="No"/>
  </r>
  <r>
    <s v="3771-PZOBW"/>
    <s v="Male"/>
    <n v="0"/>
    <s v="No"/>
    <s v="No"/>
    <x v="52"/>
    <x v="0"/>
    <x v="0"/>
    <n v="0"/>
    <s v="Credit card (automatic)"/>
    <n v="90.7"/>
    <n v="1781.35"/>
    <s v="No"/>
  </r>
  <r>
    <s v="3808-HFKDE"/>
    <s v="Female"/>
    <n v="0"/>
    <s v="No"/>
    <s v="No"/>
    <x v="52"/>
    <x v="1"/>
    <x v="1"/>
    <n v="0"/>
    <s v="Electronic check"/>
    <n v="44.35"/>
    <n v="927.15"/>
    <s v="No"/>
  </r>
  <r>
    <s v="3955-JBZZM"/>
    <s v="Male"/>
    <n v="0"/>
    <s v="No"/>
    <s v="No"/>
    <x v="52"/>
    <x v="1"/>
    <x v="0"/>
    <n v="0"/>
    <s v="Electronic check"/>
    <n v="78.8"/>
    <n v="1641.3"/>
    <s v="No"/>
  </r>
  <r>
    <s v="4092-OFQZS"/>
    <s v="Male"/>
    <n v="0"/>
    <s v="Yes"/>
    <s v="No"/>
    <x v="52"/>
    <x v="1"/>
    <x v="2"/>
    <n v="1"/>
    <s v="Mailed check"/>
    <n v="20.65"/>
    <n v="417.5"/>
    <s v="No"/>
  </r>
  <r>
    <s v="4329-YPDDQ"/>
    <s v="Male"/>
    <n v="0"/>
    <s v="No"/>
    <s v="No"/>
    <x v="52"/>
    <x v="1"/>
    <x v="0"/>
    <n v="0"/>
    <s v="Bank transfer (automatic)"/>
    <n v="108.2"/>
    <n v="2203.6999999999998"/>
    <s v="No"/>
  </r>
  <r>
    <s v="4332-MUOEZ"/>
    <s v="Male"/>
    <n v="1"/>
    <s v="Yes"/>
    <s v="Yes"/>
    <x v="52"/>
    <x v="1"/>
    <x v="0"/>
    <n v="1"/>
    <s v="Credit card (automatic)"/>
    <n v="94.3"/>
    <n v="1818.3"/>
    <s v="No"/>
  </r>
  <r>
    <s v="4425-OWHWB"/>
    <s v="Female"/>
    <n v="0"/>
    <s v="No"/>
    <s v="No"/>
    <x v="52"/>
    <x v="1"/>
    <x v="2"/>
    <n v="1"/>
    <s v="Credit card (automatic)"/>
    <n v="19.350000000000001"/>
    <n v="433.75"/>
    <s v="No"/>
  </r>
  <r>
    <s v="4468-KAZHE"/>
    <s v="Female"/>
    <n v="1"/>
    <s v="Yes"/>
    <s v="No"/>
    <x v="52"/>
    <x v="1"/>
    <x v="1"/>
    <n v="0"/>
    <s v="Electronic check"/>
    <n v="60"/>
    <n v="1259.3499999999999"/>
    <s v="No"/>
  </r>
  <r>
    <s v="4612-SSVHJ"/>
    <s v="Female"/>
    <n v="1"/>
    <s v="No"/>
    <s v="No"/>
    <x v="52"/>
    <x v="1"/>
    <x v="0"/>
    <n v="0"/>
    <s v="Electronic check"/>
    <n v="81.45"/>
    <n v="1671.6"/>
    <s v="No"/>
  </r>
  <r>
    <s v="4619-EVPHY"/>
    <s v="Female"/>
    <n v="1"/>
    <s v="Yes"/>
    <s v="No"/>
    <x v="52"/>
    <x v="1"/>
    <x v="0"/>
    <n v="1"/>
    <s v="Bank transfer (automatic)"/>
    <n v="91"/>
    <n v="1859.5"/>
    <s v="No"/>
  </r>
  <r>
    <s v="4712-UYOOI"/>
    <s v="Female"/>
    <n v="0"/>
    <s v="Yes"/>
    <s v="Yes"/>
    <x v="52"/>
    <x v="1"/>
    <x v="2"/>
    <n v="0"/>
    <s v="Electronic check"/>
    <n v="20"/>
    <n v="417.65"/>
    <s v="No"/>
  </r>
  <r>
    <s v="4716-HHKQH"/>
    <s v="Male"/>
    <n v="1"/>
    <s v="Yes"/>
    <s v="No"/>
    <x v="52"/>
    <x v="0"/>
    <x v="0"/>
    <n v="0"/>
    <s v="Electronic check"/>
    <n v="107.05"/>
    <n v="2172.0500000000002"/>
    <s v="No"/>
  </r>
  <r>
    <s v="4818-QIUFN"/>
    <s v="Female"/>
    <n v="1"/>
    <s v="No"/>
    <s v="No"/>
    <x v="52"/>
    <x v="0"/>
    <x v="0"/>
    <n v="0"/>
    <s v="Electronic check"/>
    <n v="79.150000000000006"/>
    <n v="1520.9"/>
    <s v="Yes"/>
  </r>
  <r>
    <s v="4827-USJHP"/>
    <s v="Male"/>
    <n v="0"/>
    <s v="No"/>
    <s v="No"/>
    <x v="52"/>
    <x v="1"/>
    <x v="1"/>
    <n v="0"/>
    <s v="Mailed check"/>
    <n v="51.8"/>
    <n v="1023.85"/>
    <s v="No"/>
  </r>
  <r>
    <s v="5025-GOOKI"/>
    <s v="Female"/>
    <n v="0"/>
    <s v="No"/>
    <s v="No"/>
    <x v="52"/>
    <x v="1"/>
    <x v="2"/>
    <n v="0"/>
    <s v="Credit card (automatic)"/>
    <n v="18.899999999999999"/>
    <n v="347.65"/>
    <s v="No"/>
  </r>
  <r>
    <s v="5148-HKFIR"/>
    <s v="Female"/>
    <n v="0"/>
    <s v="No"/>
    <s v="No"/>
    <x v="52"/>
    <x v="1"/>
    <x v="2"/>
    <n v="2"/>
    <s v="Mailed check"/>
    <n v="19.7"/>
    <n v="406.95"/>
    <s v="No"/>
  </r>
  <r>
    <s v="5366-IJEQJ"/>
    <s v="Male"/>
    <n v="0"/>
    <s v="No"/>
    <s v="No"/>
    <x v="52"/>
    <x v="0"/>
    <x v="0"/>
    <n v="0"/>
    <s v="Electronic check"/>
    <n v="88.7"/>
    <n v="1761.45"/>
    <s v="Yes"/>
  </r>
  <r>
    <s v="5495-GPSRW"/>
    <s v="Male"/>
    <n v="0"/>
    <s v="No"/>
    <s v="No"/>
    <x v="52"/>
    <x v="1"/>
    <x v="2"/>
    <n v="2"/>
    <s v="Mailed check"/>
    <n v="19.7"/>
    <n v="419.4"/>
    <s v="No"/>
  </r>
  <r>
    <s v="5537-UXXVS"/>
    <s v="Female"/>
    <n v="0"/>
    <s v="Yes"/>
    <s v="No"/>
    <x v="52"/>
    <x v="1"/>
    <x v="2"/>
    <n v="0"/>
    <s v="Bank transfer (automatic)"/>
    <n v="19.25"/>
    <n v="375.25"/>
    <s v="No"/>
  </r>
  <r>
    <s v="5590-YRFJT"/>
    <s v="Female"/>
    <n v="0"/>
    <s v="Yes"/>
    <s v="No"/>
    <x v="52"/>
    <x v="2"/>
    <x v="1"/>
    <n v="0"/>
    <s v="Electronic check"/>
    <n v="24.45"/>
    <n v="482.8"/>
    <s v="Yes"/>
  </r>
  <r>
    <s v="5609-CEBID"/>
    <s v="Female"/>
    <n v="1"/>
    <s v="No"/>
    <s v="No"/>
    <x v="52"/>
    <x v="0"/>
    <x v="0"/>
    <n v="0"/>
    <s v="Electronic check"/>
    <n v="94.1"/>
    <n v="1782.4"/>
    <s v="Yes"/>
  </r>
  <r>
    <s v="5616-PRTNT"/>
    <s v="Male"/>
    <n v="0"/>
    <s v="No"/>
    <s v="Yes"/>
    <x v="52"/>
    <x v="1"/>
    <x v="2"/>
    <n v="0"/>
    <s v="Electronic check"/>
    <n v="19.399999999999999"/>
    <n v="374.5"/>
    <s v="Yes"/>
  </r>
  <r>
    <s v="5626-MGTUK"/>
    <s v="Female"/>
    <n v="0"/>
    <s v="No"/>
    <s v="No"/>
    <x v="52"/>
    <x v="0"/>
    <x v="0"/>
    <n v="0"/>
    <s v="Bank transfer (automatic)"/>
    <n v="89.1"/>
    <n v="1879.25"/>
    <s v="No"/>
  </r>
  <r>
    <s v="5815-HGGHV"/>
    <s v="Male"/>
    <n v="0"/>
    <s v="Yes"/>
    <s v="No"/>
    <x v="52"/>
    <x v="1"/>
    <x v="1"/>
    <n v="1"/>
    <s v="Mailed check"/>
    <n v="64.150000000000006"/>
    <n v="1274.45"/>
    <s v="No"/>
  </r>
  <r>
    <s v="6017-PPLPX"/>
    <s v="Male"/>
    <n v="0"/>
    <s v="Yes"/>
    <s v="Yes"/>
    <x v="52"/>
    <x v="1"/>
    <x v="0"/>
    <n v="0"/>
    <s v="Electronic check"/>
    <n v="70.45"/>
    <n v="1470.95"/>
    <s v="Yes"/>
  </r>
  <r>
    <s v="6286-ZHAOK"/>
    <s v="Female"/>
    <n v="0"/>
    <s v="Yes"/>
    <s v="Yes"/>
    <x v="52"/>
    <x v="0"/>
    <x v="2"/>
    <n v="0"/>
    <s v="Bank transfer (automatic)"/>
    <n v="25.55"/>
    <n v="507.4"/>
    <s v="No"/>
  </r>
  <r>
    <s v="6319-IEJWJ"/>
    <s v="Male"/>
    <n v="0"/>
    <s v="Yes"/>
    <s v="Yes"/>
    <x v="52"/>
    <x v="1"/>
    <x v="0"/>
    <n v="0"/>
    <s v="Electronic check"/>
    <n v="90.2"/>
    <n v="1776.55"/>
    <s v="Yes"/>
  </r>
  <r>
    <s v="6331-EWIEB"/>
    <s v="Male"/>
    <n v="0"/>
    <s v="No"/>
    <s v="No"/>
    <x v="52"/>
    <x v="0"/>
    <x v="0"/>
    <n v="0"/>
    <s v="Electronic check"/>
    <n v="85.25"/>
    <n v="1734.5"/>
    <s v="Yes"/>
  </r>
  <r>
    <s v="6344-SFJVH"/>
    <s v="Female"/>
    <n v="0"/>
    <s v="No"/>
    <s v="No"/>
    <x v="52"/>
    <x v="2"/>
    <x v="1"/>
    <n v="0"/>
    <s v="Credit card (automatic)"/>
    <n v="24.9"/>
    <n v="505.95"/>
    <s v="No"/>
  </r>
  <r>
    <s v="6683-VLCTZ"/>
    <s v="Male"/>
    <n v="1"/>
    <s v="No"/>
    <s v="No"/>
    <x v="52"/>
    <x v="0"/>
    <x v="0"/>
    <n v="0"/>
    <s v="Electronic check"/>
    <n v="98.55"/>
    <n v="1842.8"/>
    <s v="Yes"/>
  </r>
  <r>
    <s v="6705-LNMDD"/>
    <s v="Male"/>
    <n v="0"/>
    <s v="No"/>
    <s v="No"/>
    <x v="52"/>
    <x v="1"/>
    <x v="1"/>
    <n v="0"/>
    <s v="Mailed check"/>
    <n v="50"/>
    <n v="1003.05"/>
    <s v="No"/>
  </r>
  <r>
    <s v="6729-GDNGC"/>
    <s v="Female"/>
    <n v="1"/>
    <s v="No"/>
    <s v="No"/>
    <x v="52"/>
    <x v="1"/>
    <x v="0"/>
    <n v="0"/>
    <s v="Bank transfer (automatic)"/>
    <n v="80.7"/>
    <n v="1614.2"/>
    <s v="No"/>
  </r>
  <r>
    <s v="6927-WTFIV"/>
    <s v="Male"/>
    <n v="1"/>
    <s v="No"/>
    <s v="No"/>
    <x v="52"/>
    <x v="1"/>
    <x v="0"/>
    <n v="0"/>
    <s v="Credit card (automatic)"/>
    <n v="71.3"/>
    <n v="1389.2"/>
    <s v="Yes"/>
  </r>
  <r>
    <s v="7000-WCEVQ"/>
    <s v="Female"/>
    <n v="1"/>
    <s v="No"/>
    <s v="No"/>
    <x v="52"/>
    <x v="0"/>
    <x v="1"/>
    <n v="0"/>
    <s v="Mailed check"/>
    <n v="61.6"/>
    <n v="1174.3499999999999"/>
    <s v="Yes"/>
  </r>
  <r>
    <s v="7395-XWZOY"/>
    <s v="Male"/>
    <n v="0"/>
    <s v="No"/>
    <s v="No"/>
    <x v="52"/>
    <x v="2"/>
    <x v="1"/>
    <n v="0"/>
    <s v="Credit card (automatic)"/>
    <n v="55"/>
    <n v="1165.55"/>
    <s v="No"/>
  </r>
  <r>
    <s v="7813-TKCVO"/>
    <s v="Female"/>
    <n v="0"/>
    <s v="Yes"/>
    <s v="No"/>
    <x v="52"/>
    <x v="1"/>
    <x v="2"/>
    <n v="1"/>
    <s v="Mailed check"/>
    <n v="20.350000000000001"/>
    <n v="393.15"/>
    <s v="No"/>
  </r>
  <r>
    <s v="7929-DMBCV"/>
    <s v="Female"/>
    <n v="0"/>
    <s v="Yes"/>
    <s v="No"/>
    <x v="52"/>
    <x v="1"/>
    <x v="0"/>
    <n v="0"/>
    <s v="Mailed check"/>
    <n v="81"/>
    <n v="1683.7"/>
    <s v="No"/>
  </r>
  <r>
    <s v="8263-OKETD"/>
    <s v="Female"/>
    <n v="0"/>
    <s v="No"/>
    <s v="No"/>
    <x v="52"/>
    <x v="0"/>
    <x v="1"/>
    <n v="0"/>
    <s v="Credit card (automatic)"/>
    <n v="68.900000000000006"/>
    <n v="1370.35"/>
    <s v="No"/>
  </r>
  <r>
    <s v="8457-XIGKN"/>
    <s v="Male"/>
    <n v="0"/>
    <s v="No"/>
    <s v="No"/>
    <x v="52"/>
    <x v="1"/>
    <x v="2"/>
    <n v="0"/>
    <s v="Credit card (automatic)"/>
    <n v="19.600000000000001"/>
    <n v="356.15"/>
    <s v="No"/>
  </r>
  <r>
    <s v="8875-AKBYH"/>
    <s v="Male"/>
    <n v="1"/>
    <s v="No"/>
    <s v="No"/>
    <x v="52"/>
    <x v="0"/>
    <x v="0"/>
    <n v="0"/>
    <s v="Electronic check"/>
    <n v="84.35"/>
    <n v="1745.2"/>
    <s v="No"/>
  </r>
  <r>
    <s v="8883-GRDWQ"/>
    <s v="Male"/>
    <n v="1"/>
    <s v="No"/>
    <s v="No"/>
    <x v="52"/>
    <x v="1"/>
    <x v="1"/>
    <n v="1"/>
    <s v="Mailed check"/>
    <n v="54"/>
    <n v="1055.9000000000001"/>
    <s v="No"/>
  </r>
  <r>
    <s v="9504-DSHWM"/>
    <s v="Male"/>
    <n v="0"/>
    <s v="No"/>
    <s v="No"/>
    <x v="52"/>
    <x v="0"/>
    <x v="1"/>
    <n v="0"/>
    <s v="Bank transfer (automatic)"/>
    <n v="59.2"/>
    <n v="1191.2"/>
    <s v="No"/>
  </r>
  <r>
    <s v="9909-IDLEK"/>
    <s v="Male"/>
    <n v="0"/>
    <s v="Yes"/>
    <s v="Yes"/>
    <x v="52"/>
    <x v="0"/>
    <x v="0"/>
    <n v="0"/>
    <s v="Mailed check"/>
    <n v="96.8"/>
    <n v="1826.7"/>
    <s v="No"/>
  </r>
  <r>
    <s v="0168-XZKBB"/>
    <s v="Female"/>
    <n v="0"/>
    <s v="Yes"/>
    <s v="No"/>
    <x v="53"/>
    <x v="0"/>
    <x v="0"/>
    <n v="0"/>
    <s v="Electronic check"/>
    <n v="86.85"/>
    <n v="1564.4"/>
    <s v="No"/>
  </r>
  <r>
    <s v="0228-MAUWC"/>
    <s v="Male"/>
    <n v="0"/>
    <s v="No"/>
    <s v="No"/>
    <x v="53"/>
    <x v="0"/>
    <x v="1"/>
    <n v="0"/>
    <s v="Electronic check"/>
    <n v="59.55"/>
    <n v="1144.5999999999999"/>
    <s v="No"/>
  </r>
  <r>
    <s v="0297-RBCSG"/>
    <s v="Male"/>
    <n v="0"/>
    <s v="No"/>
    <s v="No"/>
    <x v="53"/>
    <x v="1"/>
    <x v="1"/>
    <n v="1"/>
    <s v="Bank transfer (automatic)"/>
    <n v="65.349999999999994"/>
    <n v="1231.8499999999999"/>
    <s v="No"/>
  </r>
  <r>
    <s v="0480-BIXDE"/>
    <s v="Female"/>
    <n v="0"/>
    <s v="Yes"/>
    <s v="No"/>
    <x v="53"/>
    <x v="1"/>
    <x v="0"/>
    <n v="0"/>
    <s v="Electronic check"/>
    <n v="96.8"/>
    <n v="1743.05"/>
    <s v="No"/>
  </r>
  <r>
    <s v="0997-YTLNY"/>
    <s v="Female"/>
    <n v="0"/>
    <s v="No"/>
    <s v="Yes"/>
    <x v="53"/>
    <x v="1"/>
    <x v="1"/>
    <n v="0"/>
    <s v="Mailed check"/>
    <n v="48.8"/>
    <n v="953.65"/>
    <s v="No"/>
  </r>
  <r>
    <s v="1038-RQOST"/>
    <s v="Male"/>
    <n v="0"/>
    <s v="Yes"/>
    <s v="Yes"/>
    <x v="53"/>
    <x v="1"/>
    <x v="2"/>
    <n v="0"/>
    <s v="Mailed check"/>
    <n v="20.6"/>
    <n v="414.95"/>
    <s v="No"/>
  </r>
  <r>
    <s v="1169-WCVAK"/>
    <s v="Male"/>
    <n v="0"/>
    <s v="Yes"/>
    <s v="No"/>
    <x v="53"/>
    <x v="0"/>
    <x v="0"/>
    <n v="0"/>
    <s v="Credit card (automatic)"/>
    <n v="88.8"/>
    <n v="1672.35"/>
    <s v="No"/>
  </r>
  <r>
    <s v="1178-PZGAB"/>
    <s v="Female"/>
    <n v="0"/>
    <s v="No"/>
    <s v="No"/>
    <x v="53"/>
    <x v="1"/>
    <x v="2"/>
    <n v="1"/>
    <s v="Credit card (automatic)"/>
    <n v="20.25"/>
    <n v="383.65"/>
    <s v="No"/>
  </r>
  <r>
    <s v="1559-DTODC"/>
    <s v="Male"/>
    <n v="0"/>
    <s v="No"/>
    <s v="No"/>
    <x v="53"/>
    <x v="2"/>
    <x v="1"/>
    <n v="0"/>
    <s v="Bank transfer (automatic)"/>
    <n v="25.15"/>
    <n v="468.35"/>
    <s v="No"/>
  </r>
  <r>
    <s v="1561-BWHIN"/>
    <s v="Male"/>
    <n v="0"/>
    <s v="Yes"/>
    <s v="Yes"/>
    <x v="53"/>
    <x v="1"/>
    <x v="2"/>
    <n v="1"/>
    <s v="Mailed check"/>
    <n v="19.8"/>
    <n v="344.5"/>
    <s v="No"/>
  </r>
  <r>
    <s v="1580-BMCMR"/>
    <s v="Male"/>
    <n v="1"/>
    <s v="No"/>
    <s v="No"/>
    <x v="53"/>
    <x v="1"/>
    <x v="0"/>
    <n v="0"/>
    <s v="Electronic check"/>
    <n v="87.3"/>
    <n v="1637.3"/>
    <s v="No"/>
  </r>
  <r>
    <s v="1635-HDGFT"/>
    <s v="Female"/>
    <n v="0"/>
    <s v="No"/>
    <s v="Yes"/>
    <x v="53"/>
    <x v="1"/>
    <x v="2"/>
    <n v="2"/>
    <s v="Mailed check"/>
    <n v="20.5"/>
    <n v="398.55"/>
    <s v="No"/>
  </r>
  <r>
    <s v="1697-NVVGY"/>
    <s v="Male"/>
    <n v="1"/>
    <s v="Yes"/>
    <s v="No"/>
    <x v="53"/>
    <x v="1"/>
    <x v="1"/>
    <n v="0"/>
    <s v="Bank transfer (automatic)"/>
    <n v="66.400000000000006"/>
    <n v="1286.05"/>
    <s v="No"/>
  </r>
  <r>
    <s v="2139-FQHLM"/>
    <s v="Male"/>
    <n v="0"/>
    <s v="No"/>
    <s v="No"/>
    <x v="53"/>
    <x v="1"/>
    <x v="0"/>
    <n v="0"/>
    <s v="Mailed check"/>
    <n v="89.95"/>
    <n v="1682.4"/>
    <s v="No"/>
  </r>
  <r>
    <s v="2828-SLQPF"/>
    <s v="Male"/>
    <n v="0"/>
    <s v="No"/>
    <s v="No"/>
    <x v="53"/>
    <x v="1"/>
    <x v="1"/>
    <n v="0"/>
    <s v="Bank transfer (automatic)"/>
    <n v="45"/>
    <n v="865.85"/>
    <s v="No"/>
  </r>
  <r>
    <s v="2916-BQZLN"/>
    <s v="Male"/>
    <n v="0"/>
    <s v="No"/>
    <s v="No"/>
    <x v="53"/>
    <x v="0"/>
    <x v="0"/>
    <n v="0"/>
    <s v="Electronic check"/>
    <n v="84.75"/>
    <n v="1651.95"/>
    <s v="No"/>
  </r>
  <r>
    <s v="2995-YWTCD"/>
    <s v="Female"/>
    <n v="0"/>
    <s v="Yes"/>
    <s v="Yes"/>
    <x v="53"/>
    <x v="0"/>
    <x v="2"/>
    <n v="2"/>
    <s v="Bank transfer (automatic)"/>
    <n v="24.9"/>
    <n v="467.7"/>
    <s v="No"/>
  </r>
  <r>
    <s v="3011-WQKSZ"/>
    <s v="Male"/>
    <n v="0"/>
    <s v="No"/>
    <s v="Yes"/>
    <x v="53"/>
    <x v="1"/>
    <x v="2"/>
    <n v="0"/>
    <s v="Electronic check"/>
    <n v="20"/>
    <n v="377.55"/>
    <s v="No"/>
  </r>
  <r>
    <s v="3097-IDVPU"/>
    <s v="Male"/>
    <n v="0"/>
    <s v="Yes"/>
    <s v="Yes"/>
    <x v="53"/>
    <x v="0"/>
    <x v="1"/>
    <n v="0"/>
    <s v="Credit card (automatic)"/>
    <n v="50.1"/>
    <n v="910.45"/>
    <s v="No"/>
  </r>
  <r>
    <s v="3129-AAQOU"/>
    <s v="Female"/>
    <n v="0"/>
    <s v="Yes"/>
    <s v="Yes"/>
    <x v="53"/>
    <x v="0"/>
    <x v="2"/>
    <n v="2"/>
    <s v="Mailed check"/>
    <n v="25.6"/>
    <n v="485.9"/>
    <s v="No"/>
  </r>
  <r>
    <s v="3197-ARFOY"/>
    <s v="Female"/>
    <n v="1"/>
    <s v="No"/>
    <s v="No"/>
    <x v="53"/>
    <x v="1"/>
    <x v="0"/>
    <n v="0"/>
    <s v="Mailed check"/>
    <n v="105"/>
    <n v="2007.25"/>
    <s v="No"/>
  </r>
  <r>
    <s v="3254-YRILK"/>
    <s v="Male"/>
    <n v="1"/>
    <s v="No"/>
    <s v="No"/>
    <x v="53"/>
    <x v="0"/>
    <x v="0"/>
    <n v="0"/>
    <s v="Electronic check"/>
    <n v="88.2"/>
    <n v="1775.8"/>
    <s v="Yes"/>
  </r>
  <r>
    <s v="3427-GGZZI"/>
    <s v="Female"/>
    <n v="0"/>
    <s v="Yes"/>
    <s v="No"/>
    <x v="53"/>
    <x v="0"/>
    <x v="0"/>
    <n v="0"/>
    <s v="Electronic check"/>
    <n v="89.1"/>
    <n v="1620.8"/>
    <s v="No"/>
  </r>
  <r>
    <s v="3452-GWUIN"/>
    <s v="Female"/>
    <n v="1"/>
    <s v="Yes"/>
    <s v="No"/>
    <x v="53"/>
    <x v="0"/>
    <x v="0"/>
    <n v="0"/>
    <s v="Electronic check"/>
    <n v="94.95"/>
    <n v="1760.25"/>
    <s v="No"/>
  </r>
  <r>
    <s v="3472-OAOOR"/>
    <s v="Male"/>
    <n v="0"/>
    <s v="Yes"/>
    <s v="Yes"/>
    <x v="53"/>
    <x v="2"/>
    <x v="1"/>
    <n v="0"/>
    <s v="Mailed check"/>
    <n v="34.950000000000003"/>
    <n v="610.20000000000005"/>
    <s v="No"/>
  </r>
  <r>
    <s v="3639-XJHKQ"/>
    <s v="Female"/>
    <n v="0"/>
    <s v="No"/>
    <s v="Yes"/>
    <x v="53"/>
    <x v="1"/>
    <x v="1"/>
    <n v="0"/>
    <s v="Electronic check"/>
    <n v="60.6"/>
    <n v="1297.8"/>
    <s v="No"/>
  </r>
  <r>
    <s v="3665-JATSN"/>
    <s v="Female"/>
    <n v="0"/>
    <s v="No"/>
    <s v="No"/>
    <x v="53"/>
    <x v="2"/>
    <x v="1"/>
    <n v="0"/>
    <s v="Electronic check"/>
    <n v="39.700000000000003"/>
    <n v="710.05"/>
    <s v="No"/>
  </r>
  <r>
    <s v="3865-ZFZIB"/>
    <s v="Male"/>
    <n v="0"/>
    <s v="No"/>
    <s v="No"/>
    <x v="53"/>
    <x v="1"/>
    <x v="2"/>
    <n v="2"/>
    <s v="Mailed check"/>
    <n v="19.649999999999999"/>
    <n v="358.15"/>
    <s v="No"/>
  </r>
  <r>
    <s v="3978-YNKDD"/>
    <s v="Male"/>
    <n v="0"/>
    <s v="No"/>
    <s v="Yes"/>
    <x v="53"/>
    <x v="1"/>
    <x v="2"/>
    <n v="2"/>
    <s v="Credit card (automatic)"/>
    <n v="20.85"/>
    <n v="467.5"/>
    <s v="No"/>
  </r>
  <r>
    <s v="4003-FUSHP"/>
    <s v="Male"/>
    <n v="0"/>
    <s v="No"/>
    <s v="No"/>
    <x v="53"/>
    <x v="1"/>
    <x v="1"/>
    <n v="0"/>
    <s v="Credit card (automatic)"/>
    <n v="61.55"/>
    <n v="1093.2"/>
    <s v="No"/>
  </r>
  <r>
    <s v="4013-TLDHQ"/>
    <s v="Male"/>
    <n v="0"/>
    <s v="No"/>
    <s v="No"/>
    <x v="53"/>
    <x v="1"/>
    <x v="0"/>
    <n v="0"/>
    <s v="Electronic check"/>
    <n v="78.25"/>
    <n v="1490.95"/>
    <s v="Yes"/>
  </r>
  <r>
    <s v="4081-DYXAV"/>
    <s v="Female"/>
    <n v="0"/>
    <s v="No"/>
    <s v="No"/>
    <x v="53"/>
    <x v="2"/>
    <x v="1"/>
    <n v="1"/>
    <s v="Credit card (automatic)"/>
    <n v="44.85"/>
    <n v="893.55"/>
    <s v="Yes"/>
  </r>
  <r>
    <s v="4283-FUTGF"/>
    <s v="Male"/>
    <n v="1"/>
    <s v="No"/>
    <s v="No"/>
    <x v="53"/>
    <x v="0"/>
    <x v="0"/>
    <n v="0"/>
    <s v="Electronic check"/>
    <n v="79.849999999999994"/>
    <n v="1471.75"/>
    <s v="Yes"/>
  </r>
  <r>
    <s v="4325-NFSKC"/>
    <s v="Male"/>
    <n v="1"/>
    <s v="No"/>
    <s v="No"/>
    <x v="53"/>
    <x v="0"/>
    <x v="0"/>
    <n v="0"/>
    <s v="Electronic check"/>
    <n v="90.6"/>
    <n v="1660"/>
    <s v="Yes"/>
  </r>
  <r>
    <s v="4456-RHSNB"/>
    <s v="Female"/>
    <n v="0"/>
    <s v="Yes"/>
    <s v="Yes"/>
    <x v="53"/>
    <x v="1"/>
    <x v="1"/>
    <n v="0"/>
    <s v="Bank transfer (automatic)"/>
    <n v="49.6"/>
    <n v="962.9"/>
    <s v="No"/>
  </r>
  <r>
    <s v="4659-NZRUF"/>
    <s v="Female"/>
    <n v="0"/>
    <s v="No"/>
    <s v="No"/>
    <x v="53"/>
    <x v="0"/>
    <x v="0"/>
    <n v="0"/>
    <s v="Electronic check"/>
    <n v="95.15"/>
    <n v="1789.25"/>
    <s v="Yes"/>
  </r>
  <r>
    <s v="4804-NCPET"/>
    <s v="Male"/>
    <n v="0"/>
    <s v="Yes"/>
    <s v="Yes"/>
    <x v="53"/>
    <x v="1"/>
    <x v="2"/>
    <n v="2"/>
    <s v="Mailed check"/>
    <n v="20.2"/>
    <n v="387.4"/>
    <s v="No"/>
  </r>
  <r>
    <s v="4830-FAXFM"/>
    <s v="Male"/>
    <n v="0"/>
    <s v="No"/>
    <s v="Yes"/>
    <x v="53"/>
    <x v="0"/>
    <x v="2"/>
    <n v="0"/>
    <s v="Credit card (automatic)"/>
    <n v="24.1"/>
    <n v="439.2"/>
    <s v="No"/>
  </r>
  <r>
    <s v="4976-LNFVV"/>
    <s v="Male"/>
    <n v="1"/>
    <s v="Yes"/>
    <s v="No"/>
    <x v="53"/>
    <x v="2"/>
    <x v="1"/>
    <n v="0"/>
    <s v="Credit card (automatic)"/>
    <n v="34.299999999999997"/>
    <n v="577.15"/>
    <s v="No"/>
  </r>
  <r>
    <s v="5204-QZXPU"/>
    <s v="Male"/>
    <n v="0"/>
    <s v="No"/>
    <s v="No"/>
    <x v="53"/>
    <x v="2"/>
    <x v="1"/>
    <n v="0"/>
    <s v="Electronic check"/>
    <n v="39.65"/>
    <n v="733.35"/>
    <s v="Yes"/>
  </r>
  <r>
    <s v="5438-QMDDL"/>
    <s v="Female"/>
    <n v="0"/>
    <s v="Yes"/>
    <s v="No"/>
    <x v="53"/>
    <x v="1"/>
    <x v="1"/>
    <n v="0"/>
    <s v="Mailed check"/>
    <n v="59.8"/>
    <n v="1130.8499999999999"/>
    <s v="No"/>
  </r>
  <r>
    <s v="5448-VWNAM"/>
    <s v="Female"/>
    <n v="0"/>
    <s v="No"/>
    <s v="Yes"/>
    <x v="53"/>
    <x v="0"/>
    <x v="1"/>
    <n v="0"/>
    <s v="Mailed check"/>
    <n v="75.900000000000006"/>
    <n v="1375.6"/>
    <s v="No"/>
  </r>
  <r>
    <s v="5449-FIBXJ"/>
    <s v="Male"/>
    <n v="0"/>
    <s v="Yes"/>
    <s v="Yes"/>
    <x v="53"/>
    <x v="0"/>
    <x v="0"/>
    <n v="0"/>
    <s v="Electronic check"/>
    <n v="103.3"/>
    <n v="2012.7"/>
    <s v="Yes"/>
  </r>
  <r>
    <s v="5469-NUJUR"/>
    <s v="Male"/>
    <n v="0"/>
    <s v="No"/>
    <s v="No"/>
    <x v="53"/>
    <x v="1"/>
    <x v="2"/>
    <n v="2"/>
    <s v="Mailed check"/>
    <n v="19.95"/>
    <n v="373.5"/>
    <s v="No"/>
  </r>
  <r>
    <s v="5828-AVIPD"/>
    <s v="Male"/>
    <n v="0"/>
    <s v="Yes"/>
    <s v="Yes"/>
    <x v="53"/>
    <x v="0"/>
    <x v="0"/>
    <n v="1"/>
    <s v="Electronic check"/>
    <n v="100.95"/>
    <n v="1875.55"/>
    <s v="Yes"/>
  </r>
  <r>
    <s v="5883-GTGVD"/>
    <s v="Male"/>
    <n v="0"/>
    <s v="No"/>
    <s v="No"/>
    <x v="53"/>
    <x v="0"/>
    <x v="0"/>
    <n v="0"/>
    <s v="Electronic check"/>
    <n v="99.95"/>
    <n v="1931.75"/>
    <s v="Yes"/>
  </r>
  <r>
    <s v="5922-ABDVO"/>
    <s v="Female"/>
    <n v="0"/>
    <s v="Yes"/>
    <s v="No"/>
    <x v="53"/>
    <x v="0"/>
    <x v="0"/>
    <n v="0"/>
    <s v="Mailed check"/>
    <n v="89.65"/>
    <n v="1761.05"/>
    <s v="Yes"/>
  </r>
  <r>
    <s v="5939-XAIXZ"/>
    <s v="Female"/>
    <n v="0"/>
    <s v="No"/>
    <s v="No"/>
    <x v="53"/>
    <x v="0"/>
    <x v="1"/>
    <n v="0"/>
    <s v="Mailed check"/>
    <n v="56.1"/>
    <n v="1033.9000000000001"/>
    <s v="No"/>
  </r>
  <r>
    <s v="5940-NFXKV"/>
    <s v="Male"/>
    <n v="0"/>
    <s v="Yes"/>
    <s v="Yes"/>
    <x v="53"/>
    <x v="0"/>
    <x v="0"/>
    <n v="0"/>
    <s v="Electronic check"/>
    <n v="83.65"/>
    <n v="1465.75"/>
    <s v="Yes"/>
  </r>
  <r>
    <s v="6131-IUNXN"/>
    <s v="Female"/>
    <n v="0"/>
    <s v="Yes"/>
    <s v="Yes"/>
    <x v="53"/>
    <x v="1"/>
    <x v="2"/>
    <n v="0"/>
    <s v="Mailed check"/>
    <n v="20.2"/>
    <n v="382.2"/>
    <s v="No"/>
  </r>
  <r>
    <s v="6296-DDOOR"/>
    <s v="Female"/>
    <n v="0"/>
    <s v="No"/>
    <s v="No"/>
    <x v="53"/>
    <x v="1"/>
    <x v="1"/>
    <n v="1"/>
    <s v="Electronic check"/>
    <n v="58.2"/>
    <n v="1045.25"/>
    <s v="No"/>
  </r>
  <r>
    <s v="6429-SHBCB"/>
    <s v="Male"/>
    <n v="0"/>
    <s v="No"/>
    <s v="No"/>
    <x v="53"/>
    <x v="0"/>
    <x v="1"/>
    <n v="0"/>
    <s v="Mailed check"/>
    <n v="69.599999999999994"/>
    <n v="1394.55"/>
    <s v="No"/>
  </r>
  <r>
    <s v="6668-CNMFP"/>
    <s v="Female"/>
    <n v="0"/>
    <s v="Yes"/>
    <s v="Yes"/>
    <x v="53"/>
    <x v="0"/>
    <x v="0"/>
    <n v="1"/>
    <s v="Bank transfer (automatic)"/>
    <n v="89.35"/>
    <n v="1686.85"/>
    <s v="No"/>
  </r>
  <r>
    <s v="6746-WAUWT"/>
    <s v="Male"/>
    <n v="0"/>
    <s v="No"/>
    <s v="No"/>
    <x v="53"/>
    <x v="1"/>
    <x v="2"/>
    <n v="1"/>
    <s v="Credit card (automatic)"/>
    <n v="19.7"/>
    <n v="386.5"/>
    <s v="No"/>
  </r>
  <r>
    <s v="6849-OYAMU"/>
    <s v="Male"/>
    <n v="0"/>
    <s v="Yes"/>
    <s v="Yes"/>
    <x v="53"/>
    <x v="1"/>
    <x v="0"/>
    <n v="1"/>
    <s v="Bank transfer (automatic)"/>
    <n v="100"/>
    <n v="1888.65"/>
    <s v="Yes"/>
  </r>
  <r>
    <s v="6937-GCDGQ"/>
    <s v="Male"/>
    <n v="0"/>
    <s v="Yes"/>
    <s v="Yes"/>
    <x v="53"/>
    <x v="1"/>
    <x v="1"/>
    <n v="1"/>
    <s v="Bank transfer (automatic)"/>
    <n v="48.95"/>
    <n v="955.6"/>
    <s v="No"/>
  </r>
  <r>
    <s v="7369-TRPFD"/>
    <s v="Male"/>
    <n v="0"/>
    <s v="No"/>
    <s v="No"/>
    <x v="53"/>
    <x v="1"/>
    <x v="2"/>
    <n v="1"/>
    <s v="Mailed check"/>
    <n v="18.8"/>
    <n v="279.2"/>
    <s v="No"/>
  </r>
  <r>
    <s v="7517-SAWMO"/>
    <s v="Female"/>
    <n v="0"/>
    <s v="Yes"/>
    <s v="No"/>
    <x v="53"/>
    <x v="1"/>
    <x v="0"/>
    <n v="0"/>
    <s v="Electronic check"/>
    <n v="73.2"/>
    <n v="1441.1"/>
    <s v="Yes"/>
  </r>
  <r>
    <s v="7661-CPURM"/>
    <s v="Male"/>
    <n v="0"/>
    <s v="No"/>
    <s v="No"/>
    <x v="53"/>
    <x v="1"/>
    <x v="0"/>
    <n v="1"/>
    <s v="Credit card (automatic)"/>
    <n v="87.7"/>
    <n v="1725.95"/>
    <s v="No"/>
  </r>
  <r>
    <s v="7825-ECJRF"/>
    <s v="Female"/>
    <n v="0"/>
    <s v="No"/>
    <s v="No"/>
    <x v="53"/>
    <x v="1"/>
    <x v="0"/>
    <n v="0"/>
    <s v="Electronic check"/>
    <n v="106.6"/>
    <n v="1934.45"/>
    <s v="Yes"/>
  </r>
  <r>
    <s v="7883-ROJOC"/>
    <s v="Female"/>
    <n v="0"/>
    <s v="Yes"/>
    <s v="No"/>
    <x v="53"/>
    <x v="1"/>
    <x v="1"/>
    <n v="0"/>
    <s v="Mailed check"/>
    <n v="44.9"/>
    <n v="839.65"/>
    <s v="No"/>
  </r>
  <r>
    <s v="7909-FIOIY"/>
    <s v="Female"/>
    <n v="0"/>
    <s v="Yes"/>
    <s v="Yes"/>
    <x v="53"/>
    <x v="2"/>
    <x v="1"/>
    <n v="0"/>
    <s v="Mailed check"/>
    <n v="24.85"/>
    <n v="434.8"/>
    <s v="No"/>
  </r>
  <r>
    <s v="8096-LOIST"/>
    <s v="Female"/>
    <n v="0"/>
    <s v="No"/>
    <s v="No"/>
    <x v="53"/>
    <x v="1"/>
    <x v="1"/>
    <n v="0"/>
    <s v="Electronic check"/>
    <n v="56.2"/>
    <n v="1093.4000000000001"/>
    <s v="No"/>
  </r>
  <r>
    <s v="8292-TYSPY"/>
    <s v="Male"/>
    <n v="0"/>
    <s v="No"/>
    <s v="No"/>
    <x v="53"/>
    <x v="1"/>
    <x v="1"/>
    <n v="0"/>
    <s v="Credit card (automatic)"/>
    <n v="55"/>
    <n v="1046.5"/>
    <s v="Yes"/>
  </r>
  <r>
    <s v="8456-QDAVC"/>
    <s v="Male"/>
    <n v="0"/>
    <s v="No"/>
    <s v="No"/>
    <x v="53"/>
    <x v="1"/>
    <x v="0"/>
    <n v="0"/>
    <s v="Bank transfer (automatic)"/>
    <n v="78.7"/>
    <n v="1495.1"/>
    <s v="No"/>
  </r>
  <r>
    <s v="8496-EJAUI"/>
    <s v="Male"/>
    <n v="0"/>
    <s v="No"/>
    <s v="No"/>
    <x v="53"/>
    <x v="1"/>
    <x v="0"/>
    <n v="0"/>
    <s v="Credit card (automatic)"/>
    <n v="73.849999999999994"/>
    <n v="1424.5"/>
    <s v="Yes"/>
  </r>
  <r>
    <s v="8748-HFWBO"/>
    <s v="Male"/>
    <n v="0"/>
    <s v="Yes"/>
    <s v="Yes"/>
    <x v="53"/>
    <x v="1"/>
    <x v="2"/>
    <n v="1"/>
    <s v="Mailed check"/>
    <n v="19.899999999999999"/>
    <n v="357.7"/>
    <s v="No"/>
  </r>
  <r>
    <s v="8999-EXMNO"/>
    <s v="Female"/>
    <n v="0"/>
    <s v="Yes"/>
    <s v="Yes"/>
    <x v="53"/>
    <x v="1"/>
    <x v="2"/>
    <n v="2"/>
    <s v="Mailed check"/>
    <n v="20.149999999999999"/>
    <n v="387.7"/>
    <s v="No"/>
  </r>
  <r>
    <s v="9190-MFJLN"/>
    <s v="Male"/>
    <n v="1"/>
    <s v="No"/>
    <s v="No"/>
    <x v="53"/>
    <x v="1"/>
    <x v="0"/>
    <n v="0"/>
    <s v="Credit card (automatic)"/>
    <n v="95.9"/>
    <n v="1777.9"/>
    <s v="Yes"/>
  </r>
  <r>
    <s v="9546-KDTRB"/>
    <s v="Female"/>
    <n v="0"/>
    <s v="No"/>
    <s v="No"/>
    <x v="53"/>
    <x v="0"/>
    <x v="2"/>
    <n v="0"/>
    <s v="Bank transfer (automatic)"/>
    <n v="24.7"/>
    <n v="465.85"/>
    <s v="No"/>
  </r>
  <r>
    <s v="9862-KJTYK"/>
    <s v="Male"/>
    <n v="0"/>
    <s v="No"/>
    <s v="Yes"/>
    <x v="53"/>
    <x v="2"/>
    <x v="1"/>
    <n v="0"/>
    <s v="Credit card (automatic)"/>
    <n v="25.35"/>
    <n v="566.1"/>
    <s v="No"/>
  </r>
  <r>
    <s v="9866-QEVEE"/>
    <s v="Male"/>
    <n v="0"/>
    <s v="No"/>
    <s v="No"/>
    <x v="53"/>
    <x v="0"/>
    <x v="0"/>
    <n v="0"/>
    <s v="Bank transfer (automatic)"/>
    <n v="86"/>
    <n v="1532.45"/>
    <s v="Yes"/>
  </r>
  <r>
    <s v="9967-ATRFS"/>
    <s v="Female"/>
    <n v="0"/>
    <s v="No"/>
    <s v="No"/>
    <x v="53"/>
    <x v="1"/>
    <x v="2"/>
    <n v="0"/>
    <s v="Mailed check"/>
    <n v="19.899999999999999"/>
    <n v="367.55"/>
    <s v="No"/>
  </r>
  <r>
    <s v="0365-GXEZS"/>
    <s v="Male"/>
    <n v="0"/>
    <s v="Yes"/>
    <s v="No"/>
    <x v="54"/>
    <x v="1"/>
    <x v="0"/>
    <n v="0"/>
    <s v="Electronic check"/>
    <n v="78.2"/>
    <n v="1468.75"/>
    <s v="No"/>
  </r>
  <r>
    <s v="0439-IFYUN"/>
    <s v="Female"/>
    <n v="1"/>
    <s v="No"/>
    <s v="No"/>
    <x v="54"/>
    <x v="1"/>
    <x v="0"/>
    <n v="0"/>
    <s v="Electronic check"/>
    <n v="74.7"/>
    <n v="1294.5999999999999"/>
    <s v="No"/>
  </r>
  <r>
    <s v="0516-VRYBW"/>
    <s v="Female"/>
    <n v="0"/>
    <s v="No"/>
    <s v="Yes"/>
    <x v="54"/>
    <x v="1"/>
    <x v="2"/>
    <n v="1"/>
    <s v="Bank transfer (automatic)"/>
    <n v="20.149999999999999"/>
    <n v="390.85"/>
    <s v="Yes"/>
  </r>
  <r>
    <s v="0557-ASKVU"/>
    <s v="Female"/>
    <n v="0"/>
    <s v="Yes"/>
    <s v="Yes"/>
    <x v="54"/>
    <x v="1"/>
    <x v="1"/>
    <n v="1"/>
    <s v="Credit card (automatic)"/>
    <n v="54.4"/>
    <n v="957.1"/>
    <s v="No"/>
  </r>
  <r>
    <s v="0650-BWOZN"/>
    <s v="Female"/>
    <n v="1"/>
    <s v="No"/>
    <s v="No"/>
    <x v="54"/>
    <x v="1"/>
    <x v="0"/>
    <n v="0"/>
    <s v="Electronic check"/>
    <n v="73.55"/>
    <n v="1359.45"/>
    <s v="No"/>
  </r>
  <r>
    <s v="0859-YGKFW"/>
    <s v="Male"/>
    <n v="0"/>
    <s v="Yes"/>
    <s v="Yes"/>
    <x v="54"/>
    <x v="1"/>
    <x v="2"/>
    <n v="1"/>
    <s v="Bank transfer (automatic)"/>
    <n v="20.05"/>
    <n v="345.9"/>
    <s v="No"/>
  </r>
  <r>
    <s v="0991-BRRFB"/>
    <s v="Male"/>
    <n v="0"/>
    <s v="No"/>
    <s v="No"/>
    <x v="54"/>
    <x v="1"/>
    <x v="1"/>
    <n v="0"/>
    <s v="Electronic check"/>
    <n v="49.4"/>
    <n v="874.8"/>
    <s v="Yes"/>
  </r>
  <r>
    <s v="1057-FOGLZ"/>
    <s v="Female"/>
    <n v="0"/>
    <s v="No"/>
    <s v="No"/>
    <x v="54"/>
    <x v="1"/>
    <x v="2"/>
    <n v="0"/>
    <s v="Mailed check"/>
    <n v="19.649999999999999"/>
    <n v="391.7"/>
    <s v="No"/>
  </r>
  <r>
    <s v="1092-WPIVQ"/>
    <s v="Female"/>
    <n v="0"/>
    <s v="Yes"/>
    <s v="Yes"/>
    <x v="54"/>
    <x v="0"/>
    <x v="2"/>
    <n v="2"/>
    <s v="Mailed check"/>
    <n v="25.1"/>
    <n v="428.45"/>
    <s v="No"/>
  </r>
  <r>
    <s v="1133-KXCGE"/>
    <s v="Female"/>
    <n v="0"/>
    <s v="No"/>
    <s v="No"/>
    <x v="54"/>
    <x v="1"/>
    <x v="2"/>
    <n v="1"/>
    <s v="Mailed check"/>
    <n v="20.100000000000001"/>
    <n v="407.05"/>
    <s v="No"/>
  </r>
  <r>
    <s v="1237-WIYYZ"/>
    <s v="Female"/>
    <n v="0"/>
    <s v="No"/>
    <s v="No"/>
    <x v="54"/>
    <x v="1"/>
    <x v="2"/>
    <n v="0"/>
    <s v="Mailed check"/>
    <n v="19.55"/>
    <n v="389.25"/>
    <s v="No"/>
  </r>
  <r>
    <s v="1310-QRITU"/>
    <s v="Female"/>
    <n v="0"/>
    <s v="No"/>
    <s v="No"/>
    <x v="54"/>
    <x v="0"/>
    <x v="1"/>
    <n v="0"/>
    <s v="Electronic check"/>
    <n v="50.3"/>
    <n v="913.3"/>
    <s v="No"/>
  </r>
  <r>
    <s v="1328-EUZHC"/>
    <s v="Female"/>
    <n v="0"/>
    <s v="Yes"/>
    <s v="No"/>
    <x v="54"/>
    <x v="1"/>
    <x v="2"/>
    <n v="2"/>
    <s v="Mailed check"/>
    <n v="20.100000000000001"/>
    <n v="370.5"/>
    <s v="No"/>
  </r>
  <r>
    <s v="1337-BOZWO"/>
    <s v="Male"/>
    <n v="0"/>
    <s v="Yes"/>
    <s v="Yes"/>
    <x v="54"/>
    <x v="2"/>
    <x v="1"/>
    <n v="1"/>
    <s v="Credit card (automatic)"/>
    <n v="46.4"/>
    <n v="812.4"/>
    <s v="No"/>
  </r>
  <r>
    <s v="1402-PTHGN"/>
    <s v="Female"/>
    <n v="0"/>
    <s v="Yes"/>
    <s v="Yes"/>
    <x v="54"/>
    <x v="1"/>
    <x v="1"/>
    <n v="1"/>
    <s v="Mailed check"/>
    <n v="61.5"/>
    <n v="1087.45"/>
    <s v="No"/>
  </r>
  <r>
    <s v="1658-BYGOY"/>
    <s v="Male"/>
    <n v="1"/>
    <s v="No"/>
    <s v="No"/>
    <x v="54"/>
    <x v="0"/>
    <x v="0"/>
    <n v="0"/>
    <s v="Electronic check"/>
    <n v="95.45"/>
    <n v="1752.55"/>
    <s v="Yes"/>
  </r>
  <r>
    <s v="1763-KUAAW"/>
    <s v="Female"/>
    <n v="1"/>
    <s v="No"/>
    <s v="No"/>
    <x v="54"/>
    <x v="1"/>
    <x v="2"/>
    <n v="1"/>
    <s v="Bank transfer (automatic)"/>
    <n v="20.350000000000001"/>
    <n v="369.6"/>
    <s v="No"/>
  </r>
  <r>
    <s v="1769-GRUIK"/>
    <s v="Female"/>
    <n v="0"/>
    <s v="No"/>
    <s v="No"/>
    <x v="54"/>
    <x v="1"/>
    <x v="0"/>
    <n v="0"/>
    <s v="Electronic check"/>
    <n v="71.099999999999994"/>
    <n v="1247.75"/>
    <s v="No"/>
  </r>
  <r>
    <s v="1986-PHGZF"/>
    <s v="Male"/>
    <n v="1"/>
    <s v="No"/>
    <s v="No"/>
    <x v="54"/>
    <x v="0"/>
    <x v="1"/>
    <n v="0"/>
    <s v="Credit card (automatic)"/>
    <n v="58.4"/>
    <n v="964.9"/>
    <s v="No"/>
  </r>
  <r>
    <s v="2011-TRQYE"/>
    <s v="Male"/>
    <n v="0"/>
    <s v="No"/>
    <s v="No"/>
    <x v="54"/>
    <x v="2"/>
    <x v="1"/>
    <n v="0"/>
    <s v="Credit card (automatic)"/>
    <n v="33.5"/>
    <n v="600"/>
    <s v="Yes"/>
  </r>
  <r>
    <s v="2023-VQFDL"/>
    <s v="Male"/>
    <n v="0"/>
    <s v="No"/>
    <s v="No"/>
    <x v="54"/>
    <x v="1"/>
    <x v="2"/>
    <n v="0"/>
    <s v="Electronic check"/>
    <n v="19"/>
    <n v="348.8"/>
    <s v="No"/>
  </r>
  <r>
    <s v="2027-CWDNU"/>
    <s v="Male"/>
    <n v="0"/>
    <s v="Yes"/>
    <s v="Yes"/>
    <x v="54"/>
    <x v="1"/>
    <x v="0"/>
    <n v="0"/>
    <s v="Electronic check"/>
    <n v="85.6"/>
    <n v="1601.5"/>
    <s v="No"/>
  </r>
  <r>
    <s v="2122-YWVYA"/>
    <s v="Female"/>
    <n v="0"/>
    <s v="No"/>
    <s v="No"/>
    <x v="54"/>
    <x v="1"/>
    <x v="0"/>
    <n v="0"/>
    <s v="Electronic check"/>
    <n v="75.400000000000006"/>
    <n v="1380.4"/>
    <s v="No"/>
  </r>
  <r>
    <s v="2195-VVRJF"/>
    <s v="Male"/>
    <n v="1"/>
    <s v="Yes"/>
    <s v="No"/>
    <x v="54"/>
    <x v="1"/>
    <x v="1"/>
    <n v="0"/>
    <s v="Credit card (automatic)"/>
    <n v="59.1"/>
    <n v="1011.05"/>
    <s v="No"/>
  </r>
  <r>
    <s v="2333-KWEWW"/>
    <s v="Male"/>
    <n v="0"/>
    <s v="No"/>
    <s v="No"/>
    <x v="54"/>
    <x v="1"/>
    <x v="2"/>
    <n v="2"/>
    <s v="Credit card (automatic)"/>
    <n v="20.05"/>
    <n v="388.6"/>
    <s v="No"/>
  </r>
  <r>
    <s v="2432-TFSMK"/>
    <s v="Male"/>
    <n v="0"/>
    <s v="No"/>
    <s v="No"/>
    <x v="54"/>
    <x v="0"/>
    <x v="0"/>
    <n v="1"/>
    <s v="Credit card (automatic)"/>
    <n v="89.6"/>
    <n v="1633"/>
    <s v="No"/>
  </r>
  <r>
    <s v="2446-ZKVAF"/>
    <s v="Male"/>
    <n v="0"/>
    <s v="Yes"/>
    <s v="No"/>
    <x v="54"/>
    <x v="0"/>
    <x v="1"/>
    <n v="0"/>
    <s v="Credit card (automatic)"/>
    <n v="56.8"/>
    <n v="1074.6500000000001"/>
    <s v="No"/>
  </r>
  <r>
    <s v="2823-LKABH"/>
    <s v="Female"/>
    <n v="0"/>
    <s v="No"/>
    <s v="No"/>
    <x v="54"/>
    <x v="0"/>
    <x v="0"/>
    <n v="0"/>
    <s v="Bank transfer (automatic)"/>
    <n v="95.05"/>
    <n v="1679.4"/>
    <s v="No"/>
  </r>
  <r>
    <s v="2892-GESUL"/>
    <s v="Female"/>
    <n v="0"/>
    <s v="Yes"/>
    <s v="Yes"/>
    <x v="54"/>
    <x v="1"/>
    <x v="2"/>
    <n v="2"/>
    <s v="Mailed check"/>
    <n v="19.350000000000001"/>
    <n v="309.25"/>
    <s v="No"/>
  </r>
  <r>
    <s v="2911-WDXMV"/>
    <s v="Male"/>
    <n v="0"/>
    <s v="No"/>
    <s v="Yes"/>
    <x v="54"/>
    <x v="0"/>
    <x v="0"/>
    <n v="0"/>
    <s v="Credit card (automatic)"/>
    <n v="80.55"/>
    <n v="1406.65"/>
    <s v="No"/>
  </r>
  <r>
    <s v="2937-FTHUR"/>
    <s v="Female"/>
    <n v="0"/>
    <s v="No"/>
    <s v="Yes"/>
    <x v="54"/>
    <x v="0"/>
    <x v="1"/>
    <n v="0"/>
    <s v="Electronic check"/>
    <n v="64.8"/>
    <n v="1166.7"/>
    <s v="No"/>
  </r>
  <r>
    <s v="3094-JOJAI"/>
    <s v="Male"/>
    <n v="0"/>
    <s v="No"/>
    <s v="No"/>
    <x v="54"/>
    <x v="0"/>
    <x v="0"/>
    <n v="0"/>
    <s v="Mailed check"/>
    <n v="74.150000000000006"/>
    <n v="1387"/>
    <s v="No"/>
  </r>
  <r>
    <s v="3096-GKWEB"/>
    <s v="Male"/>
    <n v="0"/>
    <s v="Yes"/>
    <s v="No"/>
    <x v="54"/>
    <x v="0"/>
    <x v="0"/>
    <n v="0"/>
    <s v="Electronic check"/>
    <n v="94.75"/>
    <n v="1691.9"/>
    <s v="No"/>
  </r>
  <r>
    <s v="3230-WYKIR"/>
    <s v="Male"/>
    <n v="0"/>
    <s v="No"/>
    <s v="No"/>
    <x v="54"/>
    <x v="0"/>
    <x v="1"/>
    <n v="1"/>
    <s v="Credit card (automatic)"/>
    <n v="82"/>
    <n v="1425.45"/>
    <s v="Yes"/>
  </r>
  <r>
    <s v="3255-GRXMG"/>
    <s v="Male"/>
    <n v="0"/>
    <s v="No"/>
    <s v="Yes"/>
    <x v="54"/>
    <x v="1"/>
    <x v="1"/>
    <n v="0"/>
    <s v="Credit card (automatic)"/>
    <n v="45.65"/>
    <n v="747.2"/>
    <s v="No"/>
  </r>
  <r>
    <s v="3346-BRMIS"/>
    <s v="Female"/>
    <n v="1"/>
    <s v="Yes"/>
    <s v="No"/>
    <x v="54"/>
    <x v="2"/>
    <x v="1"/>
    <n v="0"/>
    <s v="Electronic check"/>
    <n v="48.35"/>
    <n v="810.7"/>
    <s v="Yes"/>
  </r>
  <r>
    <s v="3583-KRKMD"/>
    <s v="Male"/>
    <n v="0"/>
    <s v="No"/>
    <s v="No"/>
    <x v="54"/>
    <x v="1"/>
    <x v="0"/>
    <n v="0"/>
    <s v="Bank transfer (automatic)"/>
    <n v="75.900000000000006"/>
    <n v="1373.05"/>
    <s v="No"/>
  </r>
  <r>
    <s v="4054-CUMIA"/>
    <s v="Female"/>
    <n v="0"/>
    <s v="Yes"/>
    <s v="Yes"/>
    <x v="54"/>
    <x v="1"/>
    <x v="2"/>
    <n v="0"/>
    <s v="Mailed check"/>
    <n v="20.25"/>
    <n v="401.95"/>
    <s v="No"/>
  </r>
  <r>
    <s v="4360-PNRQB"/>
    <s v="Male"/>
    <n v="0"/>
    <s v="No"/>
    <s v="No"/>
    <x v="54"/>
    <x v="0"/>
    <x v="0"/>
    <n v="0"/>
    <s v="Bank transfer (automatic)"/>
    <n v="75.599999999999994"/>
    <n v="1395.05"/>
    <s v="No"/>
  </r>
  <r>
    <s v="4465-VDKIQ"/>
    <s v="Female"/>
    <n v="0"/>
    <s v="No"/>
    <s v="No"/>
    <x v="54"/>
    <x v="1"/>
    <x v="0"/>
    <n v="0"/>
    <s v="Electronic check"/>
    <n v="77.8"/>
    <n v="1358.6"/>
    <s v="No"/>
  </r>
  <r>
    <s v="4495-LHSSK"/>
    <s v="Female"/>
    <n v="0"/>
    <s v="No"/>
    <s v="Yes"/>
    <x v="54"/>
    <x v="0"/>
    <x v="1"/>
    <n v="0"/>
    <s v="Mailed check"/>
    <n v="57.65"/>
    <n v="992.7"/>
    <s v="No"/>
  </r>
  <r>
    <s v="4521-YEEHE"/>
    <s v="Female"/>
    <n v="0"/>
    <s v="Yes"/>
    <s v="No"/>
    <x v="54"/>
    <x v="0"/>
    <x v="0"/>
    <n v="0"/>
    <s v="Electronic check"/>
    <n v="88.85"/>
    <n v="1594.75"/>
    <s v="No"/>
  </r>
  <r>
    <s v="4647-MUZON"/>
    <s v="Female"/>
    <n v="0"/>
    <s v="Yes"/>
    <s v="No"/>
    <x v="54"/>
    <x v="1"/>
    <x v="0"/>
    <n v="0"/>
    <s v="Credit card (automatic)"/>
    <n v="95.95"/>
    <n v="1745.5"/>
    <s v="No"/>
  </r>
  <r>
    <s v="4654-GGUII"/>
    <s v="Female"/>
    <n v="0"/>
    <s v="No"/>
    <s v="No"/>
    <x v="54"/>
    <x v="2"/>
    <x v="1"/>
    <n v="1"/>
    <s v="Mailed check"/>
    <n v="40.200000000000003"/>
    <n v="711.95"/>
    <s v="No"/>
  </r>
  <r>
    <s v="4660-IRIBM"/>
    <s v="Male"/>
    <n v="0"/>
    <s v="Yes"/>
    <s v="Yes"/>
    <x v="54"/>
    <x v="1"/>
    <x v="0"/>
    <n v="0"/>
    <s v="Mailed check"/>
    <n v="87.9"/>
    <n v="1500.5"/>
    <s v="No"/>
  </r>
  <r>
    <s v="4685-TFLLS"/>
    <s v="Male"/>
    <n v="0"/>
    <s v="Yes"/>
    <s v="Yes"/>
    <x v="54"/>
    <x v="1"/>
    <x v="2"/>
    <n v="1"/>
    <s v="Bank transfer (automatic)"/>
    <n v="19.8"/>
    <n v="342.3"/>
    <s v="No"/>
  </r>
  <r>
    <s v="4695-VADHF"/>
    <s v="Male"/>
    <n v="0"/>
    <s v="Yes"/>
    <s v="Yes"/>
    <x v="54"/>
    <x v="1"/>
    <x v="1"/>
    <n v="0"/>
    <s v="Electronic check"/>
    <n v="57.45"/>
    <n v="990.85"/>
    <s v="Yes"/>
  </r>
  <r>
    <s v="4712-AUQZO"/>
    <s v="Male"/>
    <n v="0"/>
    <s v="No"/>
    <s v="No"/>
    <x v="54"/>
    <x v="2"/>
    <x v="1"/>
    <n v="0"/>
    <s v="Mailed check"/>
    <n v="33.6"/>
    <n v="550.35"/>
    <s v="No"/>
  </r>
  <r>
    <s v="4819-HJPIW"/>
    <s v="Male"/>
    <n v="0"/>
    <s v="No"/>
    <s v="No"/>
    <x v="54"/>
    <x v="2"/>
    <x v="1"/>
    <n v="0"/>
    <s v="Mailed check"/>
    <n v="25.15"/>
    <n v="476.8"/>
    <s v="No"/>
  </r>
  <r>
    <s v="4929-ROART"/>
    <s v="Male"/>
    <n v="0"/>
    <s v="No"/>
    <s v="No"/>
    <x v="54"/>
    <x v="0"/>
    <x v="1"/>
    <n v="0"/>
    <s v="Mailed check"/>
    <n v="56.25"/>
    <n v="969.85"/>
    <s v="No"/>
  </r>
  <r>
    <s v="5087-SUURX"/>
    <s v="Female"/>
    <n v="0"/>
    <s v="Yes"/>
    <s v="No"/>
    <x v="54"/>
    <x v="2"/>
    <x v="1"/>
    <n v="0"/>
    <s v="Electronic check"/>
    <n v="39.049999999999997"/>
    <n v="669.85"/>
    <s v="Yes"/>
  </r>
  <r>
    <s v="5366-OBVMR"/>
    <s v="Female"/>
    <n v="0"/>
    <s v="Yes"/>
    <s v="No"/>
    <x v="54"/>
    <x v="1"/>
    <x v="1"/>
    <n v="0"/>
    <s v="Mailed check"/>
    <n v="50.3"/>
    <n v="908.75"/>
    <s v="No"/>
  </r>
  <r>
    <s v="5651-WYIPH"/>
    <s v="Female"/>
    <n v="1"/>
    <s v="No"/>
    <s v="No"/>
    <x v="54"/>
    <x v="1"/>
    <x v="1"/>
    <n v="0"/>
    <s v="Credit card (automatic)"/>
    <n v="49.85"/>
    <n v="865.75"/>
    <s v="No"/>
  </r>
  <r>
    <s v="5843-TTHGI"/>
    <s v="Female"/>
    <n v="0"/>
    <s v="No"/>
    <s v="No"/>
    <x v="54"/>
    <x v="1"/>
    <x v="1"/>
    <n v="0"/>
    <s v="Mailed check"/>
    <n v="50"/>
    <n v="892.7"/>
    <s v="No"/>
  </r>
  <r>
    <s v="5914-DVBWJ"/>
    <s v="Female"/>
    <n v="1"/>
    <s v="No"/>
    <s v="No"/>
    <x v="54"/>
    <x v="0"/>
    <x v="0"/>
    <n v="0"/>
    <s v="Electronic check"/>
    <n v="85.45"/>
    <n v="1505.85"/>
    <s v="Yes"/>
  </r>
  <r>
    <s v="5950-AAAGJ"/>
    <s v="Male"/>
    <n v="0"/>
    <s v="No"/>
    <s v="No"/>
    <x v="54"/>
    <x v="0"/>
    <x v="0"/>
    <n v="0"/>
    <s v="Bank transfer (automatic)"/>
    <n v="84.3"/>
    <n v="1537.9"/>
    <s v="No"/>
  </r>
  <r>
    <s v="5955-ERIHD"/>
    <s v="Male"/>
    <n v="0"/>
    <s v="Yes"/>
    <s v="No"/>
    <x v="54"/>
    <x v="0"/>
    <x v="0"/>
    <n v="0"/>
    <s v="Electronic check"/>
    <n v="94.7"/>
    <n v="1687.95"/>
    <s v="Yes"/>
  </r>
  <r>
    <s v="6082-GLJIX"/>
    <s v="Male"/>
    <n v="0"/>
    <s v="No"/>
    <s v="No"/>
    <x v="54"/>
    <x v="1"/>
    <x v="2"/>
    <n v="0"/>
    <s v="Mailed check"/>
    <n v="19.25"/>
    <n v="331.35"/>
    <s v="No"/>
  </r>
  <r>
    <s v="6133-OZILE"/>
    <s v="Female"/>
    <n v="0"/>
    <s v="No"/>
    <s v="No"/>
    <x v="54"/>
    <x v="2"/>
    <x v="1"/>
    <n v="0"/>
    <s v="Electronic check"/>
    <n v="35.200000000000003"/>
    <n v="607.29999999999995"/>
    <s v="No"/>
  </r>
  <r>
    <s v="6240-EURKS"/>
    <s v="Female"/>
    <n v="0"/>
    <s v="No"/>
    <s v="Yes"/>
    <x v="54"/>
    <x v="2"/>
    <x v="1"/>
    <n v="0"/>
    <s v="Electronic check"/>
    <n v="35"/>
    <n v="553"/>
    <s v="Yes"/>
  </r>
  <r>
    <s v="6620-JDYNW"/>
    <s v="Female"/>
    <n v="0"/>
    <s v="No"/>
    <s v="No"/>
    <x v="54"/>
    <x v="0"/>
    <x v="1"/>
    <n v="0"/>
    <s v="Mailed check"/>
    <n v="60.6"/>
    <n v="1156.3499999999999"/>
    <s v="No"/>
  </r>
  <r>
    <s v="6693-FRIRW"/>
    <s v="Male"/>
    <n v="0"/>
    <s v="No"/>
    <s v="No"/>
    <x v="54"/>
    <x v="1"/>
    <x v="0"/>
    <n v="0"/>
    <s v="Credit card (automatic)"/>
    <n v="101.3"/>
    <n v="1794.65"/>
    <s v="No"/>
  </r>
  <r>
    <s v="6791-YBNAK"/>
    <s v="Male"/>
    <n v="0"/>
    <s v="Yes"/>
    <s v="Yes"/>
    <x v="54"/>
    <x v="2"/>
    <x v="1"/>
    <n v="0"/>
    <s v="Credit card (automatic)"/>
    <n v="25.55"/>
    <n v="467.85"/>
    <s v="No"/>
  </r>
  <r>
    <s v="6877-LGWXO"/>
    <s v="Male"/>
    <n v="1"/>
    <s v="Yes"/>
    <s v="No"/>
    <x v="54"/>
    <x v="1"/>
    <x v="0"/>
    <n v="0"/>
    <s v="Electronic check"/>
    <n v="78.55"/>
    <n v="1422.65"/>
    <s v="Yes"/>
  </r>
  <r>
    <s v="6890-PFRQX"/>
    <s v="Male"/>
    <n v="0"/>
    <s v="No"/>
    <s v="No"/>
    <x v="54"/>
    <x v="0"/>
    <x v="1"/>
    <n v="0"/>
    <s v="Mailed check"/>
    <n v="69.5"/>
    <n v="1199.4000000000001"/>
    <s v="No"/>
  </r>
  <r>
    <s v="6954-OOYZZ"/>
    <s v="Male"/>
    <n v="0"/>
    <s v="Yes"/>
    <s v="No"/>
    <x v="54"/>
    <x v="1"/>
    <x v="1"/>
    <n v="0"/>
    <s v="Bank transfer (automatic)"/>
    <n v="44.35"/>
    <n v="768.05"/>
    <s v="No"/>
  </r>
  <r>
    <s v="7010-ZMVBF"/>
    <s v="Female"/>
    <n v="0"/>
    <s v="Yes"/>
    <s v="Yes"/>
    <x v="54"/>
    <x v="1"/>
    <x v="2"/>
    <n v="0"/>
    <s v="Mailed check"/>
    <n v="20.45"/>
    <n v="357"/>
    <s v="No"/>
  </r>
  <r>
    <s v="7240-FQLHE"/>
    <s v="Female"/>
    <n v="1"/>
    <s v="Yes"/>
    <s v="No"/>
    <x v="54"/>
    <x v="0"/>
    <x v="0"/>
    <n v="0"/>
    <s v="Bank transfer (automatic)"/>
    <n v="99.75"/>
    <n v="1836.25"/>
    <s v="Yes"/>
  </r>
  <r>
    <s v="7268-IGMFD"/>
    <s v="Male"/>
    <n v="1"/>
    <s v="No"/>
    <s v="No"/>
    <x v="54"/>
    <x v="0"/>
    <x v="0"/>
    <n v="0"/>
    <s v="Bank transfer (automatic)"/>
    <n v="93.9"/>
    <n v="1743.9"/>
    <s v="No"/>
  </r>
  <r>
    <s v="7382-DFJTU"/>
    <s v="Male"/>
    <n v="0"/>
    <s v="No"/>
    <s v="No"/>
    <x v="54"/>
    <x v="1"/>
    <x v="1"/>
    <n v="0"/>
    <s v="Credit card (automatic)"/>
    <n v="55.2"/>
    <n v="1058.0999999999999"/>
    <s v="No"/>
  </r>
  <r>
    <s v="7401-RUBNK"/>
    <s v="Female"/>
    <n v="0"/>
    <s v="Yes"/>
    <s v="No"/>
    <x v="54"/>
    <x v="1"/>
    <x v="0"/>
    <n v="0"/>
    <s v="Electronic check"/>
    <n v="74.8"/>
    <n v="1438.05"/>
    <s v="No"/>
  </r>
  <r>
    <s v="7410-KTVFV"/>
    <s v="Male"/>
    <n v="0"/>
    <s v="Yes"/>
    <s v="No"/>
    <x v="54"/>
    <x v="1"/>
    <x v="1"/>
    <n v="0"/>
    <s v="Mailed check"/>
    <n v="49.55"/>
    <n v="878.35"/>
    <s v="Yes"/>
  </r>
  <r>
    <s v="7542-CYDDM"/>
    <s v="Male"/>
    <n v="0"/>
    <s v="No"/>
    <s v="No"/>
    <x v="54"/>
    <x v="1"/>
    <x v="2"/>
    <n v="0"/>
    <s v="Mailed check"/>
    <n v="20.05"/>
    <n v="358.5"/>
    <s v="No"/>
  </r>
  <r>
    <s v="7780-OTDSO"/>
    <s v="Male"/>
    <n v="0"/>
    <s v="Yes"/>
    <s v="No"/>
    <x v="54"/>
    <x v="0"/>
    <x v="0"/>
    <n v="0"/>
    <s v="Electronic check"/>
    <n v="99.4"/>
    <n v="1742.95"/>
    <s v="Yes"/>
  </r>
  <r>
    <s v="7799-DSEWS"/>
    <s v="Male"/>
    <n v="0"/>
    <s v="No"/>
    <s v="No"/>
    <x v="54"/>
    <x v="1"/>
    <x v="1"/>
    <n v="0"/>
    <s v="Electronic check"/>
    <n v="68.349999999999994"/>
    <n v="1299.8"/>
    <s v="No"/>
  </r>
  <r>
    <s v="7801-KICAO"/>
    <s v="Female"/>
    <n v="0"/>
    <s v="No"/>
    <s v="No"/>
    <x v="54"/>
    <x v="0"/>
    <x v="0"/>
    <n v="0"/>
    <s v="Electronic check"/>
    <n v="74.150000000000006"/>
    <n v="1345.75"/>
    <s v="No"/>
  </r>
  <r>
    <s v="7831-QGOXH"/>
    <s v="Female"/>
    <n v="0"/>
    <s v="No"/>
    <s v="No"/>
    <x v="54"/>
    <x v="0"/>
    <x v="0"/>
    <n v="0"/>
    <s v="Electronic check"/>
    <n v="85.2"/>
    <n v="1553.9"/>
    <s v="Yes"/>
  </r>
  <r>
    <s v="7989-VCQOH"/>
    <s v="Male"/>
    <n v="0"/>
    <s v="Yes"/>
    <s v="Yes"/>
    <x v="54"/>
    <x v="1"/>
    <x v="1"/>
    <n v="0"/>
    <s v="Electronic check"/>
    <n v="83.25"/>
    <n v="1611.15"/>
    <s v="No"/>
  </r>
  <r>
    <s v="8490-BXHEO"/>
    <s v="Male"/>
    <n v="1"/>
    <s v="No"/>
    <s v="No"/>
    <x v="54"/>
    <x v="0"/>
    <x v="0"/>
    <n v="0"/>
    <s v="Credit card (automatic)"/>
    <n v="80.55"/>
    <n v="1411.65"/>
    <s v="No"/>
  </r>
  <r>
    <s v="8499-BRXTD"/>
    <s v="Male"/>
    <n v="0"/>
    <s v="No"/>
    <s v="No"/>
    <x v="54"/>
    <x v="1"/>
    <x v="2"/>
    <n v="1"/>
    <s v="Mailed check"/>
    <n v="20.100000000000001"/>
    <n v="401.85"/>
    <s v="No"/>
  </r>
  <r>
    <s v="8606-OEGQZ"/>
    <s v="Female"/>
    <n v="0"/>
    <s v="No"/>
    <s v="Yes"/>
    <x v="54"/>
    <x v="0"/>
    <x v="2"/>
    <n v="2"/>
    <s v="Credit card (automatic)"/>
    <n v="25.3"/>
    <n v="454.65"/>
    <s v="No"/>
  </r>
  <r>
    <s v="8630-FJLIB"/>
    <s v="Female"/>
    <n v="0"/>
    <s v="No"/>
    <s v="No"/>
    <x v="54"/>
    <x v="1"/>
    <x v="0"/>
    <n v="0"/>
    <s v="Electronic check"/>
    <n v="69.8"/>
    <n v="1221.6500000000001"/>
    <s v="No"/>
  </r>
  <r>
    <s v="8784-CGILN"/>
    <s v="Female"/>
    <n v="0"/>
    <s v="No"/>
    <s v="No"/>
    <x v="54"/>
    <x v="0"/>
    <x v="0"/>
    <n v="0"/>
    <s v="Bank transfer (automatic)"/>
    <n v="99.85"/>
    <n v="1776.95"/>
    <s v="Yes"/>
  </r>
  <r>
    <s v="8854-CCVSQ"/>
    <s v="Male"/>
    <n v="0"/>
    <s v="No"/>
    <s v="No"/>
    <x v="54"/>
    <x v="0"/>
    <x v="0"/>
    <n v="0"/>
    <s v="Electronic check"/>
    <n v="80.650000000000006"/>
    <n v="1451.9"/>
    <s v="Yes"/>
  </r>
  <r>
    <s v="8930-XOTDP"/>
    <s v="Female"/>
    <n v="0"/>
    <s v="Yes"/>
    <s v="Yes"/>
    <x v="54"/>
    <x v="1"/>
    <x v="1"/>
    <n v="0"/>
    <s v="Mailed check"/>
    <n v="55.95"/>
    <n v="1082.8"/>
    <s v="No"/>
  </r>
  <r>
    <s v="8969-PRHFK"/>
    <s v="Male"/>
    <n v="0"/>
    <s v="No"/>
    <s v="No"/>
    <x v="54"/>
    <x v="1"/>
    <x v="2"/>
    <n v="1"/>
    <s v="Mailed check"/>
    <n v="19.649999999999999"/>
    <n v="411.25"/>
    <s v="No"/>
  </r>
  <r>
    <s v="9050-QLROH"/>
    <s v="Male"/>
    <n v="0"/>
    <s v="No"/>
    <s v="No"/>
    <x v="54"/>
    <x v="0"/>
    <x v="0"/>
    <n v="0"/>
    <s v="Credit card (automatic)"/>
    <n v="90.7"/>
    <n v="1597.25"/>
    <s v="Yes"/>
  </r>
  <r>
    <s v="9129-UXERG"/>
    <s v="Female"/>
    <n v="1"/>
    <s v="No"/>
    <s v="No"/>
    <x v="54"/>
    <x v="0"/>
    <x v="0"/>
    <n v="0"/>
    <s v="Credit card (automatic)"/>
    <n v="103.6"/>
    <n v="1806.35"/>
    <s v="No"/>
  </r>
  <r>
    <s v="9208-OLGAQ"/>
    <s v="Female"/>
    <n v="1"/>
    <s v="No"/>
    <s v="No"/>
    <x v="54"/>
    <x v="1"/>
    <x v="0"/>
    <n v="0"/>
    <s v="Electronic check"/>
    <n v="84.95"/>
    <n v="1443.65"/>
    <s v="No"/>
  </r>
  <r>
    <s v="9229-RQABD"/>
    <s v="Male"/>
    <n v="0"/>
    <s v="No"/>
    <s v="No"/>
    <x v="54"/>
    <x v="0"/>
    <x v="2"/>
    <n v="1"/>
    <s v="Mailed check"/>
    <n v="23.75"/>
    <n v="424.5"/>
    <s v="No"/>
  </r>
  <r>
    <s v="9415-DPEWS"/>
    <s v="Female"/>
    <n v="0"/>
    <s v="No"/>
    <s v="No"/>
    <x v="54"/>
    <x v="0"/>
    <x v="0"/>
    <n v="0"/>
    <s v="Electronic check"/>
    <n v="88.35"/>
    <n v="1639.3"/>
    <s v="Yes"/>
  </r>
  <r>
    <s v="9492-TOKRI"/>
    <s v="Female"/>
    <n v="0"/>
    <s v="No"/>
    <s v="No"/>
    <x v="54"/>
    <x v="0"/>
    <x v="0"/>
    <n v="0"/>
    <s v="Credit card (automatic)"/>
    <n v="90"/>
    <n v="1527.35"/>
    <s v="Yes"/>
  </r>
  <r>
    <s v="9512-UIBFX"/>
    <s v="Male"/>
    <n v="0"/>
    <s v="Yes"/>
    <s v="Yes"/>
    <x v="54"/>
    <x v="1"/>
    <x v="0"/>
    <n v="0"/>
    <s v="Mailed check"/>
    <n v="95.15"/>
    <n v="1779.95"/>
    <s v="Yes"/>
  </r>
  <r>
    <s v="9524-EGPJC"/>
    <s v="Female"/>
    <n v="0"/>
    <s v="No"/>
    <s v="No"/>
    <x v="54"/>
    <x v="0"/>
    <x v="0"/>
    <n v="0"/>
    <s v="Electronic check"/>
    <n v="90.1"/>
    <n v="1612.75"/>
    <s v="Yes"/>
  </r>
  <r>
    <s v="9648-BCHKM"/>
    <s v="Female"/>
    <n v="0"/>
    <s v="Yes"/>
    <s v="Yes"/>
    <x v="54"/>
    <x v="0"/>
    <x v="2"/>
    <n v="2"/>
    <s v="Credit card (automatic)"/>
    <n v="24.65"/>
    <n v="471.35"/>
    <s v="No"/>
  </r>
  <r>
    <s v="9692-TUSXH"/>
    <s v="Female"/>
    <n v="0"/>
    <s v="No"/>
    <s v="No"/>
    <x v="54"/>
    <x v="1"/>
    <x v="0"/>
    <n v="0"/>
    <s v="Electronic check"/>
    <n v="96.05"/>
    <n v="1740.7"/>
    <s v="Yes"/>
  </r>
  <r>
    <s v="9903-LYSAB"/>
    <s v="Male"/>
    <n v="0"/>
    <s v="Yes"/>
    <s v="No"/>
    <x v="54"/>
    <x v="0"/>
    <x v="0"/>
    <n v="0"/>
    <s v="Electronic check"/>
    <n v="73.150000000000006"/>
    <n v="1305.95"/>
    <s v="No"/>
  </r>
  <r>
    <s v="0365-BZUWY"/>
    <s v="Male"/>
    <n v="0"/>
    <s v="Yes"/>
    <s v="No"/>
    <x v="55"/>
    <x v="0"/>
    <x v="0"/>
    <n v="0"/>
    <s v="Electronic check"/>
    <n v="102.55"/>
    <n v="1742.5"/>
    <s v="No"/>
  </r>
  <r>
    <s v="0378-NHQXU"/>
    <s v="Female"/>
    <n v="0"/>
    <s v="Yes"/>
    <s v="Yes"/>
    <x v="55"/>
    <x v="0"/>
    <x v="0"/>
    <n v="0"/>
    <s v="Electronic check"/>
    <n v="88.25"/>
    <n v="1460.65"/>
    <s v="Yes"/>
  </r>
  <r>
    <s v="0820-FNRNX"/>
    <s v="Male"/>
    <n v="0"/>
    <s v="Yes"/>
    <s v="Yes"/>
    <x v="55"/>
    <x v="0"/>
    <x v="1"/>
    <n v="0"/>
    <s v="Mailed check"/>
    <n v="66.7"/>
    <n v="1077.05"/>
    <s v="No"/>
  </r>
  <r>
    <s v="0872-JCPIB"/>
    <s v="Male"/>
    <n v="0"/>
    <s v="No"/>
    <s v="No"/>
    <x v="55"/>
    <x v="0"/>
    <x v="1"/>
    <n v="0"/>
    <s v="Bank transfer (automatic)"/>
    <n v="65.75"/>
    <n v="1111.2"/>
    <s v="No"/>
  </r>
  <r>
    <s v="1049-FYSYG"/>
    <s v="Female"/>
    <n v="0"/>
    <s v="Yes"/>
    <s v="No"/>
    <x v="55"/>
    <x v="2"/>
    <x v="1"/>
    <n v="0"/>
    <s v="Credit card (automatic)"/>
    <n v="35.65"/>
    <n v="646.04999999999995"/>
    <s v="No"/>
  </r>
  <r>
    <s v="1092-GANHU"/>
    <s v="Male"/>
    <n v="0"/>
    <s v="No"/>
    <s v="No"/>
    <x v="55"/>
    <x v="1"/>
    <x v="0"/>
    <n v="0"/>
    <s v="Electronic check"/>
    <n v="76.650000000000006"/>
    <n v="1313.55"/>
    <s v="Yes"/>
  </r>
  <r>
    <s v="1100-DDVRV"/>
    <s v="Male"/>
    <n v="0"/>
    <s v="Yes"/>
    <s v="No"/>
    <x v="55"/>
    <x v="2"/>
    <x v="1"/>
    <n v="0"/>
    <s v="Mailed check"/>
    <n v="49.8"/>
    <n v="836.35"/>
    <s v="No"/>
  </r>
  <r>
    <s v="1140-UKVZG"/>
    <s v="Female"/>
    <n v="0"/>
    <s v="No"/>
    <s v="No"/>
    <x v="55"/>
    <x v="0"/>
    <x v="2"/>
    <n v="0"/>
    <s v="Mailed check"/>
    <n v="24.8"/>
    <n v="475.25"/>
    <s v="No"/>
  </r>
  <r>
    <s v="1536-YHDOE"/>
    <s v="Male"/>
    <n v="0"/>
    <s v="Yes"/>
    <s v="Yes"/>
    <x v="55"/>
    <x v="0"/>
    <x v="1"/>
    <n v="1"/>
    <s v="Mailed check"/>
    <n v="62.1"/>
    <n v="1096.6500000000001"/>
    <s v="No"/>
  </r>
  <r>
    <s v="1585-MQSSU"/>
    <s v="Male"/>
    <n v="0"/>
    <s v="No"/>
    <s v="No"/>
    <x v="55"/>
    <x v="1"/>
    <x v="1"/>
    <n v="0"/>
    <s v="Mailed check"/>
    <n v="51.5"/>
    <n v="900.5"/>
    <s v="Yes"/>
  </r>
  <r>
    <s v="1703-MGIAB"/>
    <s v="Female"/>
    <n v="0"/>
    <s v="No"/>
    <s v="No"/>
    <x v="55"/>
    <x v="0"/>
    <x v="1"/>
    <n v="0"/>
    <s v="Mailed check"/>
    <n v="69"/>
    <n v="1108"/>
    <s v="No"/>
  </r>
  <r>
    <s v="1792-UXAFY"/>
    <s v="Female"/>
    <n v="1"/>
    <s v="No"/>
    <s v="No"/>
    <x v="55"/>
    <x v="1"/>
    <x v="0"/>
    <n v="0"/>
    <s v="Electronic check"/>
    <n v="89.15"/>
    <n v="1496.9"/>
    <s v="Yes"/>
  </r>
  <r>
    <s v="2074-GUHPQ"/>
    <s v="Female"/>
    <n v="0"/>
    <s v="No"/>
    <s v="Yes"/>
    <x v="55"/>
    <x v="0"/>
    <x v="0"/>
    <n v="0"/>
    <s v="Credit card (automatic)"/>
    <n v="92.7"/>
    <n v="1556.85"/>
    <s v="No"/>
  </r>
  <r>
    <s v="2085-BOJKI"/>
    <s v="Male"/>
    <n v="0"/>
    <s v="Yes"/>
    <s v="No"/>
    <x v="55"/>
    <x v="1"/>
    <x v="0"/>
    <n v="1"/>
    <s v="Bank transfer (automatic)"/>
    <n v="96.65"/>
    <n v="1588.25"/>
    <s v="No"/>
  </r>
  <r>
    <s v="2233-TXSIU"/>
    <s v="Male"/>
    <n v="0"/>
    <s v="Yes"/>
    <s v="Yes"/>
    <x v="55"/>
    <x v="2"/>
    <x v="1"/>
    <n v="1"/>
    <s v="Credit card (automatic)"/>
    <n v="44.45"/>
    <n v="792.15"/>
    <s v="No"/>
  </r>
  <r>
    <s v="2387-KDZQY"/>
    <s v="Male"/>
    <n v="0"/>
    <s v="No"/>
    <s v="No"/>
    <x v="55"/>
    <x v="1"/>
    <x v="2"/>
    <n v="1"/>
    <s v="Mailed check"/>
    <n v="20.100000000000001"/>
    <n v="279.5"/>
    <s v="No"/>
  </r>
  <r>
    <s v="2528-HFYZX"/>
    <s v="Male"/>
    <n v="1"/>
    <s v="Yes"/>
    <s v="No"/>
    <x v="55"/>
    <x v="1"/>
    <x v="0"/>
    <n v="0"/>
    <s v="Electronic check"/>
    <n v="76.45"/>
    <n v="1233.4000000000001"/>
    <s v="Yes"/>
  </r>
  <r>
    <s v="2719-BDAQO"/>
    <s v="Male"/>
    <n v="0"/>
    <s v="No"/>
    <s v="No"/>
    <x v="55"/>
    <x v="1"/>
    <x v="0"/>
    <n v="0"/>
    <s v="Electronic check"/>
    <n v="93.85"/>
    <n v="1625.65"/>
    <s v="Yes"/>
  </r>
  <r>
    <s v="2739-CACDQ"/>
    <s v="Female"/>
    <n v="1"/>
    <s v="No"/>
    <s v="No"/>
    <x v="55"/>
    <x v="0"/>
    <x v="0"/>
    <n v="0"/>
    <s v="Credit card (automatic)"/>
    <n v="82.65"/>
    <n v="1470.05"/>
    <s v="No"/>
  </r>
  <r>
    <s v="2858-MOFSQ"/>
    <s v="Female"/>
    <n v="0"/>
    <s v="No"/>
    <s v="Yes"/>
    <x v="55"/>
    <x v="0"/>
    <x v="1"/>
    <n v="1"/>
    <s v="Mailed check"/>
    <n v="55.85"/>
    <n v="937.5"/>
    <s v="Yes"/>
  </r>
  <r>
    <s v="2955-BJZHG"/>
    <s v="Male"/>
    <n v="0"/>
    <s v="Yes"/>
    <s v="Yes"/>
    <x v="55"/>
    <x v="1"/>
    <x v="0"/>
    <n v="0"/>
    <s v="Electronic check"/>
    <n v="80.849999999999994"/>
    <n v="1400.85"/>
    <s v="Yes"/>
  </r>
  <r>
    <s v="2979-SXESE"/>
    <s v="Female"/>
    <n v="0"/>
    <s v="Yes"/>
    <s v="Yes"/>
    <x v="55"/>
    <x v="0"/>
    <x v="0"/>
    <n v="0"/>
    <s v="Electronic check"/>
    <n v="94.4"/>
    <n v="1607.2"/>
    <s v="Yes"/>
  </r>
  <r>
    <s v="3137-NYQQI"/>
    <s v="Male"/>
    <n v="0"/>
    <s v="Yes"/>
    <s v="No"/>
    <x v="55"/>
    <x v="1"/>
    <x v="1"/>
    <n v="1"/>
    <s v="Mailed check"/>
    <n v="64.8"/>
    <n v="1175.5999999999999"/>
    <s v="No"/>
  </r>
  <r>
    <s v="3211-ILJTT"/>
    <s v="Male"/>
    <n v="0"/>
    <s v="Yes"/>
    <s v="No"/>
    <x v="55"/>
    <x v="1"/>
    <x v="0"/>
    <n v="0"/>
    <s v="Bank transfer (automatic)"/>
    <n v="70.400000000000006"/>
    <n v="1214.05"/>
    <s v="Yes"/>
  </r>
  <r>
    <s v="3266-FTKHB"/>
    <s v="Male"/>
    <n v="0"/>
    <s v="No"/>
    <s v="No"/>
    <x v="55"/>
    <x v="1"/>
    <x v="2"/>
    <n v="2"/>
    <s v="Mailed check"/>
    <n v="19.149999999999999"/>
    <n v="343.45"/>
    <s v="No"/>
  </r>
  <r>
    <s v="3307-TLCUD"/>
    <s v="Male"/>
    <n v="0"/>
    <s v="Yes"/>
    <s v="No"/>
    <x v="55"/>
    <x v="2"/>
    <x v="1"/>
    <n v="0"/>
    <s v="Mailed check"/>
    <n v="34.4"/>
    <n v="592.75"/>
    <s v="No"/>
  </r>
  <r>
    <s v="3365-SAIGS"/>
    <s v="Female"/>
    <n v="0"/>
    <s v="No"/>
    <s v="No"/>
    <x v="55"/>
    <x v="1"/>
    <x v="0"/>
    <n v="0"/>
    <s v="Electronic check"/>
    <n v="83.55"/>
    <n v="1329.15"/>
    <s v="No"/>
  </r>
  <r>
    <s v="3525-DVKFN"/>
    <s v="Female"/>
    <n v="0"/>
    <s v="No"/>
    <s v="No"/>
    <x v="55"/>
    <x v="1"/>
    <x v="2"/>
    <n v="2"/>
    <s v="Mailed check"/>
    <n v="19.399999999999999"/>
    <n v="358.05"/>
    <s v="No"/>
  </r>
  <r>
    <s v="3629-ZNKXA"/>
    <s v="Male"/>
    <n v="1"/>
    <s v="No"/>
    <s v="No"/>
    <x v="55"/>
    <x v="1"/>
    <x v="0"/>
    <n v="0"/>
    <s v="Electronic check"/>
    <n v="101.8"/>
    <n v="1752.45"/>
    <s v="No"/>
  </r>
  <r>
    <s v="3633-CDBUW"/>
    <s v="Male"/>
    <n v="0"/>
    <s v="No"/>
    <s v="Yes"/>
    <x v="55"/>
    <x v="1"/>
    <x v="1"/>
    <n v="1"/>
    <s v="Electronic check"/>
    <n v="80.849999999999994"/>
    <n v="1445.95"/>
    <s v="No"/>
  </r>
  <r>
    <s v="3824-RHKVR"/>
    <s v="Female"/>
    <n v="0"/>
    <s v="No"/>
    <s v="No"/>
    <x v="55"/>
    <x v="1"/>
    <x v="2"/>
    <n v="0"/>
    <s v="Credit card (automatic)"/>
    <n v="19.7"/>
    <n v="340.35"/>
    <s v="No"/>
  </r>
  <r>
    <s v="3853-LYGAM"/>
    <s v="Male"/>
    <n v="0"/>
    <s v="No"/>
    <s v="No"/>
    <x v="55"/>
    <x v="0"/>
    <x v="0"/>
    <n v="0"/>
    <s v="Bank transfer (automatic)"/>
    <n v="95.65"/>
    <n v="1640"/>
    <s v="No"/>
  </r>
  <r>
    <s v="3884-HCSWG"/>
    <s v="Female"/>
    <n v="0"/>
    <s v="No"/>
    <s v="No"/>
    <x v="55"/>
    <x v="1"/>
    <x v="0"/>
    <n v="0"/>
    <s v="Electronic check"/>
    <n v="70"/>
    <n v="1144.5"/>
    <s v="Yes"/>
  </r>
  <r>
    <s v="4248-QPAVC"/>
    <s v="Female"/>
    <n v="1"/>
    <s v="Yes"/>
    <s v="No"/>
    <x v="55"/>
    <x v="0"/>
    <x v="0"/>
    <n v="0"/>
    <s v="Bank transfer (automatic)"/>
    <n v="85.35"/>
    <n v="1463.45"/>
    <s v="Yes"/>
  </r>
  <r>
    <s v="4316-XCSLJ"/>
    <s v="Male"/>
    <n v="0"/>
    <s v="No"/>
    <s v="Yes"/>
    <x v="55"/>
    <x v="1"/>
    <x v="1"/>
    <n v="0"/>
    <s v="Mailed check"/>
    <n v="50.3"/>
    <n v="846.8"/>
    <s v="No"/>
  </r>
  <r>
    <s v="4359-INNWN"/>
    <s v="Female"/>
    <n v="0"/>
    <s v="No"/>
    <s v="No"/>
    <x v="55"/>
    <x v="1"/>
    <x v="2"/>
    <n v="1"/>
    <s v="Credit card (automatic)"/>
    <n v="20.05"/>
    <n v="337.9"/>
    <s v="No"/>
  </r>
  <r>
    <s v="4378-BZYFP"/>
    <s v="Male"/>
    <n v="0"/>
    <s v="No"/>
    <s v="No"/>
    <x v="55"/>
    <x v="1"/>
    <x v="2"/>
    <n v="1"/>
    <s v="Mailed check"/>
    <n v="20.5"/>
    <n v="365.8"/>
    <s v="No"/>
  </r>
  <r>
    <s v="4558-FANTW"/>
    <s v="Female"/>
    <n v="0"/>
    <s v="Yes"/>
    <s v="Yes"/>
    <x v="55"/>
    <x v="1"/>
    <x v="0"/>
    <n v="0"/>
    <s v="Electronic check"/>
    <n v="91.85"/>
    <n v="1574.45"/>
    <s v="Yes"/>
  </r>
  <r>
    <s v="4644-PIZRT"/>
    <s v="Male"/>
    <n v="0"/>
    <s v="Yes"/>
    <s v="Yes"/>
    <x v="55"/>
    <x v="0"/>
    <x v="1"/>
    <n v="1"/>
    <s v="Bank transfer (automatic)"/>
    <n v="70.349999999999994"/>
    <n v="1201.6500000000001"/>
    <s v="No"/>
  </r>
  <r>
    <s v="4690-LLKUA"/>
    <s v="Male"/>
    <n v="1"/>
    <s v="No"/>
    <s v="No"/>
    <x v="55"/>
    <x v="1"/>
    <x v="1"/>
    <n v="0"/>
    <s v="Electronic check"/>
    <n v="45.05"/>
    <n v="770.6"/>
    <s v="Yes"/>
  </r>
  <r>
    <s v="4933-IKULF"/>
    <s v="Female"/>
    <n v="1"/>
    <s v="No"/>
    <s v="No"/>
    <x v="55"/>
    <x v="1"/>
    <x v="2"/>
    <n v="1"/>
    <s v="Mailed check"/>
    <n v="20.65"/>
    <n v="330.6"/>
    <s v="No"/>
  </r>
  <r>
    <s v="4987-GQWPO"/>
    <s v="Male"/>
    <n v="0"/>
    <s v="No"/>
    <s v="No"/>
    <x v="55"/>
    <x v="2"/>
    <x v="1"/>
    <n v="0"/>
    <s v="Credit card (automatic)"/>
    <n v="25.1"/>
    <n v="382.8"/>
    <s v="No"/>
  </r>
  <r>
    <s v="5084-OOVCJ"/>
    <s v="Female"/>
    <n v="0"/>
    <s v="Yes"/>
    <s v="Yes"/>
    <x v="55"/>
    <x v="1"/>
    <x v="1"/>
    <n v="0"/>
    <s v="Credit card (automatic)"/>
    <n v="55.35"/>
    <n v="920.5"/>
    <s v="No"/>
  </r>
  <r>
    <s v="5160-UXJED"/>
    <s v="Male"/>
    <n v="0"/>
    <s v="No"/>
    <s v="Yes"/>
    <x v="55"/>
    <x v="1"/>
    <x v="1"/>
    <n v="1"/>
    <s v="Mailed check"/>
    <n v="44.6"/>
    <n v="681.4"/>
    <s v="No"/>
  </r>
  <r>
    <s v="5206-HPJKM"/>
    <s v="Male"/>
    <n v="0"/>
    <s v="No"/>
    <s v="No"/>
    <x v="55"/>
    <x v="1"/>
    <x v="1"/>
    <n v="0"/>
    <s v="Credit card (automatic)"/>
    <n v="55.5"/>
    <n v="934.15"/>
    <s v="No"/>
  </r>
  <r>
    <s v="5453-AXEPF"/>
    <s v="Male"/>
    <n v="0"/>
    <s v="Yes"/>
    <s v="No"/>
    <x v="55"/>
    <x v="0"/>
    <x v="0"/>
    <n v="0"/>
    <s v="Bank transfer (automatic)"/>
    <n v="80.5"/>
    <n v="1336.9"/>
    <s v="No"/>
  </r>
  <r>
    <s v="5505-OVWQW"/>
    <s v="Female"/>
    <n v="0"/>
    <s v="No"/>
    <s v="No"/>
    <x v="55"/>
    <x v="1"/>
    <x v="2"/>
    <n v="1"/>
    <s v="Mailed check"/>
    <n v="20.149999999999999"/>
    <n v="353.65"/>
    <s v="No"/>
  </r>
  <r>
    <s v="5686-CMAWK"/>
    <s v="Male"/>
    <n v="0"/>
    <s v="No"/>
    <s v="No"/>
    <x v="55"/>
    <x v="0"/>
    <x v="0"/>
    <n v="1"/>
    <s v="Electronic check"/>
    <n v="86.75"/>
    <n v="1410.25"/>
    <s v="No"/>
  </r>
  <r>
    <s v="5696-EXCYS"/>
    <s v="Male"/>
    <n v="0"/>
    <s v="No"/>
    <s v="No"/>
    <x v="55"/>
    <x v="1"/>
    <x v="2"/>
    <n v="2"/>
    <s v="Credit card (automatic)"/>
    <n v="19.45"/>
    <n v="369.05"/>
    <s v="No"/>
  </r>
  <r>
    <s v="5935-FCCNB"/>
    <s v="Female"/>
    <n v="1"/>
    <s v="No"/>
    <s v="No"/>
    <x v="55"/>
    <x v="0"/>
    <x v="0"/>
    <n v="0"/>
    <s v="Electronic check"/>
    <n v="94.2"/>
    <n v="1608.15"/>
    <s v="No"/>
  </r>
  <r>
    <s v="6029-CSMJE"/>
    <s v="Male"/>
    <n v="0"/>
    <s v="No"/>
    <s v="No"/>
    <x v="55"/>
    <x v="2"/>
    <x v="1"/>
    <n v="0"/>
    <s v="Mailed check"/>
    <n v="25.65"/>
    <n v="440.2"/>
    <s v="No"/>
  </r>
  <r>
    <s v="6100-QQHEB"/>
    <s v="Male"/>
    <n v="0"/>
    <s v="Yes"/>
    <s v="Yes"/>
    <x v="55"/>
    <x v="0"/>
    <x v="0"/>
    <n v="0"/>
    <s v="Electronic check"/>
    <n v="92.55"/>
    <n v="1515.1"/>
    <s v="Yes"/>
  </r>
  <r>
    <s v="6198-RTPMF"/>
    <s v="Female"/>
    <n v="0"/>
    <s v="Yes"/>
    <s v="No"/>
    <x v="55"/>
    <x v="0"/>
    <x v="0"/>
    <n v="0"/>
    <s v="Electronic check"/>
    <n v="92.6"/>
    <n v="1579.7"/>
    <s v="No"/>
  </r>
  <r>
    <s v="6217-TOWGS"/>
    <s v="Female"/>
    <n v="0"/>
    <s v="Yes"/>
    <s v="No"/>
    <x v="55"/>
    <x v="0"/>
    <x v="1"/>
    <n v="0"/>
    <s v="Bank transfer (automatic)"/>
    <n v="75.400000000000006"/>
    <n v="1322.55"/>
    <s v="No"/>
  </r>
  <r>
    <s v="6413-XKKPU"/>
    <s v="Male"/>
    <n v="0"/>
    <s v="Yes"/>
    <s v="Yes"/>
    <x v="55"/>
    <x v="1"/>
    <x v="0"/>
    <n v="0"/>
    <s v="Electronic check"/>
    <n v="89.4"/>
    <n v="1539.45"/>
    <s v="Yes"/>
  </r>
  <r>
    <s v="6576-FBXOJ"/>
    <s v="Male"/>
    <n v="0"/>
    <s v="Yes"/>
    <s v="No"/>
    <x v="55"/>
    <x v="2"/>
    <x v="1"/>
    <n v="1"/>
    <s v="Electronic check"/>
    <n v="54.6"/>
    <n v="934.8"/>
    <s v="No"/>
  </r>
  <r>
    <s v="6591-QGOYB"/>
    <s v="Male"/>
    <n v="0"/>
    <s v="No"/>
    <s v="No"/>
    <x v="55"/>
    <x v="0"/>
    <x v="0"/>
    <n v="0"/>
    <s v="Bank transfer (automatic)"/>
    <n v="106.65"/>
    <n v="1672.1"/>
    <s v="No"/>
  </r>
  <r>
    <s v="7029-RPUAV"/>
    <s v="Male"/>
    <n v="1"/>
    <s v="Yes"/>
    <s v="No"/>
    <x v="55"/>
    <x v="0"/>
    <x v="0"/>
    <n v="0"/>
    <s v="Credit card (automatic)"/>
    <n v="100.45"/>
    <n v="1622.45"/>
    <s v="Yes"/>
  </r>
  <r>
    <s v="7049-GKVZY"/>
    <s v="Female"/>
    <n v="0"/>
    <s v="No"/>
    <s v="No"/>
    <x v="55"/>
    <x v="1"/>
    <x v="1"/>
    <n v="1"/>
    <s v="Credit card (automatic)"/>
    <n v="79.849999999999994"/>
    <n v="1387.35"/>
    <s v="No"/>
  </r>
  <r>
    <s v="7088-FBAWU"/>
    <s v="Female"/>
    <n v="0"/>
    <s v="Yes"/>
    <s v="Yes"/>
    <x v="55"/>
    <x v="1"/>
    <x v="1"/>
    <n v="0"/>
    <s v="Mailed check"/>
    <n v="74.55"/>
    <n v="1215.8"/>
    <s v="No"/>
  </r>
  <r>
    <s v="7126-RBHSD"/>
    <s v="Female"/>
    <n v="0"/>
    <s v="Yes"/>
    <s v="No"/>
    <x v="55"/>
    <x v="0"/>
    <x v="0"/>
    <n v="0"/>
    <s v="Electronic check"/>
    <n v="78.900000000000006"/>
    <n v="1348.95"/>
    <s v="No"/>
  </r>
  <r>
    <s v="7129-CAKJW"/>
    <s v="Female"/>
    <n v="0"/>
    <s v="No"/>
    <s v="No"/>
    <x v="55"/>
    <x v="0"/>
    <x v="0"/>
    <n v="0"/>
    <s v="Bank transfer (automatic)"/>
    <n v="80.05"/>
    <n v="1345.65"/>
    <s v="No"/>
  </r>
  <r>
    <s v="7225-CBZPL"/>
    <s v="Male"/>
    <n v="1"/>
    <s v="Yes"/>
    <s v="No"/>
    <x v="55"/>
    <x v="0"/>
    <x v="0"/>
    <n v="0"/>
    <s v="Electronic check"/>
    <n v="94.8"/>
    <n v="1563.9"/>
    <s v="No"/>
  </r>
  <r>
    <s v="7279-NMVJC"/>
    <s v="Female"/>
    <n v="0"/>
    <s v="No"/>
    <s v="No"/>
    <x v="55"/>
    <x v="1"/>
    <x v="2"/>
    <n v="1"/>
    <s v="Bank transfer (automatic)"/>
    <n v="19.899999999999999"/>
    <n v="323.14999999999998"/>
    <s v="No"/>
  </r>
  <r>
    <s v="7395-IGJOS"/>
    <s v="Male"/>
    <n v="1"/>
    <s v="Yes"/>
    <s v="No"/>
    <x v="55"/>
    <x v="1"/>
    <x v="0"/>
    <n v="0"/>
    <s v="Bank transfer (automatic)"/>
    <n v="81.5"/>
    <n v="1329.2"/>
    <s v="Yes"/>
  </r>
  <r>
    <s v="7527-QNRUS"/>
    <s v="Male"/>
    <n v="0"/>
    <s v="Yes"/>
    <s v="Yes"/>
    <x v="55"/>
    <x v="0"/>
    <x v="2"/>
    <n v="2"/>
    <s v="Mailed check"/>
    <n v="25.15"/>
    <n v="412.6"/>
    <s v="No"/>
  </r>
  <r>
    <s v="7609-NRNCA"/>
    <s v="Female"/>
    <n v="0"/>
    <s v="No"/>
    <s v="No"/>
    <x v="55"/>
    <x v="1"/>
    <x v="2"/>
    <n v="1"/>
    <s v="Mailed check"/>
    <n v="19.55"/>
    <n v="280.85000000000002"/>
    <s v="No"/>
  </r>
  <r>
    <s v="7668-XCFYV"/>
    <s v="Female"/>
    <n v="1"/>
    <s v="Yes"/>
    <s v="No"/>
    <x v="55"/>
    <x v="0"/>
    <x v="0"/>
    <n v="0"/>
    <s v="Electronic check"/>
    <n v="92.55"/>
    <n v="1614.7"/>
    <s v="No"/>
  </r>
  <r>
    <s v="7812-FZHPE"/>
    <s v="Female"/>
    <n v="0"/>
    <s v="Yes"/>
    <s v="Yes"/>
    <x v="55"/>
    <x v="0"/>
    <x v="2"/>
    <n v="0"/>
    <s v="Mailed check"/>
    <n v="24.1"/>
    <n v="409.9"/>
    <s v="Yes"/>
  </r>
  <r>
    <s v="8109-YUOHE"/>
    <s v="Male"/>
    <n v="0"/>
    <s v="No"/>
    <s v="No"/>
    <x v="55"/>
    <x v="1"/>
    <x v="1"/>
    <n v="1"/>
    <s v="Mailed check"/>
    <n v="56.1"/>
    <n v="946.95"/>
    <s v="No"/>
  </r>
  <r>
    <s v="8246-SHFGA"/>
    <s v="Male"/>
    <n v="0"/>
    <s v="No"/>
    <s v="No"/>
    <x v="55"/>
    <x v="1"/>
    <x v="2"/>
    <n v="0"/>
    <s v="Credit card (automatic)"/>
    <n v="21.1"/>
    <n v="385.55"/>
    <s v="No"/>
  </r>
  <r>
    <s v="8563-OYMQY"/>
    <s v="Male"/>
    <n v="0"/>
    <s v="No"/>
    <s v="No"/>
    <x v="55"/>
    <x v="1"/>
    <x v="0"/>
    <n v="0"/>
    <s v="Credit card (automatic)"/>
    <n v="90.95"/>
    <n v="1612.2"/>
    <s v="No"/>
  </r>
  <r>
    <s v="8573-JGCZW"/>
    <s v="Male"/>
    <n v="0"/>
    <s v="No"/>
    <s v="No"/>
    <x v="55"/>
    <x v="1"/>
    <x v="2"/>
    <n v="1"/>
    <s v="Bank transfer (automatic)"/>
    <n v="19.649999999999999"/>
    <n v="351.55"/>
    <s v="No"/>
  </r>
  <r>
    <s v="8773-HHUOZ"/>
    <s v="Female"/>
    <n v="0"/>
    <s v="No"/>
    <s v="Yes"/>
    <x v="55"/>
    <x v="1"/>
    <x v="1"/>
    <n v="0"/>
    <s v="Mailed check"/>
    <n v="64.7"/>
    <n v="1093.0999999999999"/>
    <s v="Yes"/>
  </r>
  <r>
    <s v="8884-MRNSU"/>
    <s v="Male"/>
    <n v="0"/>
    <s v="Yes"/>
    <s v="Yes"/>
    <x v="55"/>
    <x v="1"/>
    <x v="2"/>
    <n v="1"/>
    <s v="Bank transfer (automatic)"/>
    <n v="19.899999999999999"/>
    <n v="329.75"/>
    <s v="No"/>
  </r>
  <r>
    <s v="9102-IAYHT"/>
    <s v="Female"/>
    <n v="0"/>
    <s v="Yes"/>
    <s v="Yes"/>
    <x v="55"/>
    <x v="0"/>
    <x v="0"/>
    <n v="0"/>
    <s v="Electronic check"/>
    <n v="85.45"/>
    <n v="1451.6"/>
    <s v="Yes"/>
  </r>
  <r>
    <s v="9170-CCKOU"/>
    <s v="Male"/>
    <n v="0"/>
    <s v="Yes"/>
    <s v="No"/>
    <x v="55"/>
    <x v="0"/>
    <x v="0"/>
    <n v="0"/>
    <s v="Credit card (automatic)"/>
    <n v="90.2"/>
    <n v="1454.15"/>
    <s v="Yes"/>
  </r>
  <r>
    <s v="9254-RBFON"/>
    <s v="Female"/>
    <n v="0"/>
    <s v="Yes"/>
    <s v="Yes"/>
    <x v="55"/>
    <x v="1"/>
    <x v="0"/>
    <n v="1"/>
    <s v="Bank transfer (automatic)"/>
    <n v="98.6"/>
    <n v="1704.95"/>
    <s v="Yes"/>
  </r>
  <r>
    <s v="9432-VOFYX"/>
    <s v="Male"/>
    <n v="0"/>
    <s v="No"/>
    <s v="No"/>
    <x v="55"/>
    <x v="1"/>
    <x v="0"/>
    <n v="0"/>
    <s v="Electronic check"/>
    <n v="70.8"/>
    <n v="1207"/>
    <s v="No"/>
  </r>
  <r>
    <s v="9584-EXCDZ"/>
    <s v="Female"/>
    <n v="0"/>
    <s v="No"/>
    <s v="No"/>
    <x v="55"/>
    <x v="1"/>
    <x v="0"/>
    <n v="0"/>
    <s v="Bank transfer (automatic)"/>
    <n v="70.5"/>
    <n v="1165.5999999999999"/>
    <s v="No"/>
  </r>
  <r>
    <s v="9658-WYUFB"/>
    <s v="Female"/>
    <n v="0"/>
    <s v="No"/>
    <s v="No"/>
    <x v="55"/>
    <x v="0"/>
    <x v="0"/>
    <n v="0"/>
    <s v="Electronic check"/>
    <n v="94.4"/>
    <n v="1617.5"/>
    <s v="Yes"/>
  </r>
  <r>
    <s v="9766-HGEDE"/>
    <s v="Female"/>
    <n v="0"/>
    <s v="Yes"/>
    <s v="No"/>
    <x v="55"/>
    <x v="1"/>
    <x v="2"/>
    <n v="1"/>
    <s v="Mailed check"/>
    <n v="19.350000000000001"/>
    <n v="307"/>
    <s v="No"/>
  </r>
  <r>
    <s v="9798-DRYDS"/>
    <s v="Female"/>
    <n v="0"/>
    <s v="Yes"/>
    <s v="Yes"/>
    <x v="55"/>
    <x v="0"/>
    <x v="1"/>
    <n v="1"/>
    <s v="Mailed check"/>
    <n v="61.95"/>
    <n v="1070.7"/>
    <s v="No"/>
  </r>
  <r>
    <s v="9824-BEMCV"/>
    <s v="Male"/>
    <n v="0"/>
    <s v="Yes"/>
    <s v="Yes"/>
    <x v="55"/>
    <x v="1"/>
    <x v="0"/>
    <n v="0"/>
    <s v="Electronic check"/>
    <n v="69"/>
    <n v="1149.6500000000001"/>
    <s v="Yes"/>
  </r>
  <r>
    <s v="9847-HNVGP"/>
    <s v="Male"/>
    <n v="0"/>
    <s v="No"/>
    <s v="No"/>
    <x v="55"/>
    <x v="1"/>
    <x v="2"/>
    <n v="1"/>
    <s v="Mailed check"/>
    <n v="19.95"/>
    <n v="310.60000000000002"/>
    <s v="No"/>
  </r>
  <r>
    <s v="9867-JCZSP"/>
    <s v="Female"/>
    <n v="0"/>
    <s v="Yes"/>
    <s v="Yes"/>
    <x v="55"/>
    <x v="1"/>
    <x v="2"/>
    <n v="1"/>
    <s v="Mailed check"/>
    <n v="20.75"/>
    <n v="418.25"/>
    <s v="No"/>
  </r>
  <r>
    <s v="9874-QLCLH"/>
    <s v="Female"/>
    <n v="0"/>
    <s v="Yes"/>
    <s v="Yes"/>
    <x v="55"/>
    <x v="0"/>
    <x v="0"/>
    <n v="0"/>
    <s v="Electronic check"/>
    <n v="104.2"/>
    <n v="1743.5"/>
    <s v="Yes"/>
  </r>
  <r>
    <s v="0106-GHRQR"/>
    <s v="Male"/>
    <n v="0"/>
    <s v="No"/>
    <s v="No"/>
    <x v="56"/>
    <x v="0"/>
    <x v="1"/>
    <n v="0"/>
    <s v="Bank transfer (automatic)"/>
    <n v="71.400000000000006"/>
    <n v="1212.0999999999999"/>
    <s v="No"/>
  </r>
  <r>
    <s v="0112-QAWRZ"/>
    <s v="Male"/>
    <n v="0"/>
    <s v="Yes"/>
    <s v="Yes"/>
    <x v="56"/>
    <x v="0"/>
    <x v="0"/>
    <n v="0"/>
    <s v="Bank transfer (automatic)"/>
    <n v="90.8"/>
    <n v="1442.2"/>
    <s v="No"/>
  </r>
  <r>
    <s v="0265-PSUAE"/>
    <s v="Female"/>
    <n v="0"/>
    <s v="Yes"/>
    <s v="Yes"/>
    <x v="56"/>
    <x v="1"/>
    <x v="0"/>
    <n v="0"/>
    <s v="Bank transfer (automatic)"/>
    <n v="100.7"/>
    <n v="1522.7"/>
    <s v="No"/>
  </r>
  <r>
    <s v="0307-BCOPK"/>
    <s v="Female"/>
    <n v="0"/>
    <s v="No"/>
    <s v="No"/>
    <x v="56"/>
    <x v="1"/>
    <x v="2"/>
    <n v="1"/>
    <s v="Mailed check"/>
    <n v="19.05"/>
    <n v="326.64999999999998"/>
    <s v="No"/>
  </r>
  <r>
    <s v="0577-WHMEV"/>
    <s v="Female"/>
    <n v="0"/>
    <s v="Yes"/>
    <s v="No"/>
    <x v="56"/>
    <x v="0"/>
    <x v="0"/>
    <n v="0"/>
    <s v="Electronic check"/>
    <n v="90.7"/>
    <n v="1374.9"/>
    <s v="No"/>
  </r>
  <r>
    <s v="0637-YLETY"/>
    <s v="Female"/>
    <n v="0"/>
    <s v="No"/>
    <s v="No"/>
    <x v="56"/>
    <x v="0"/>
    <x v="0"/>
    <n v="0"/>
    <s v="Credit card (automatic)"/>
    <n v="95.6"/>
    <n v="1555.65"/>
    <s v="Yes"/>
  </r>
  <r>
    <s v="0771-WLCLA"/>
    <s v="Female"/>
    <n v="0"/>
    <s v="Yes"/>
    <s v="Yes"/>
    <x v="56"/>
    <x v="0"/>
    <x v="0"/>
    <n v="0"/>
    <s v="Electronic check"/>
    <n v="112.95"/>
    <n v="1882.55"/>
    <s v="No"/>
  </r>
  <r>
    <s v="0786-VSSUD"/>
    <s v="Male"/>
    <n v="1"/>
    <s v="No"/>
    <s v="No"/>
    <x v="56"/>
    <x v="2"/>
    <x v="1"/>
    <n v="0"/>
    <s v="Mailed check"/>
    <n v="39"/>
    <n v="679.85"/>
    <s v="Yes"/>
  </r>
  <r>
    <s v="0787-LHDYT"/>
    <s v="Male"/>
    <n v="0"/>
    <s v="No"/>
    <s v="No"/>
    <x v="56"/>
    <x v="1"/>
    <x v="2"/>
    <n v="0"/>
    <s v="Credit card (automatic)"/>
    <n v="20.6"/>
    <n v="330.25"/>
    <s v="No"/>
  </r>
  <r>
    <s v="0848-ZGQIJ"/>
    <s v="Female"/>
    <n v="0"/>
    <s v="Yes"/>
    <s v="No"/>
    <x v="56"/>
    <x v="1"/>
    <x v="0"/>
    <n v="0"/>
    <s v="Bank transfer (automatic)"/>
    <n v="94.65"/>
    <n v="1461.15"/>
    <s v="No"/>
  </r>
  <r>
    <s v="1075-BGWOH"/>
    <s v="Male"/>
    <n v="1"/>
    <s v="Yes"/>
    <s v="No"/>
    <x v="56"/>
    <x v="0"/>
    <x v="0"/>
    <n v="0"/>
    <s v="Electronic check"/>
    <n v="98.75"/>
    <n v="1587.55"/>
    <s v="Yes"/>
  </r>
  <r>
    <s v="1120-BMWUB"/>
    <s v="Female"/>
    <n v="0"/>
    <s v="No"/>
    <s v="No"/>
    <x v="56"/>
    <x v="1"/>
    <x v="1"/>
    <n v="0"/>
    <s v="Mailed check"/>
    <n v="53.9"/>
    <n v="834.15"/>
    <s v="Yes"/>
  </r>
  <r>
    <s v="1159-WFSGR"/>
    <s v="Female"/>
    <n v="0"/>
    <s v="Yes"/>
    <s v="Yes"/>
    <x v="56"/>
    <x v="1"/>
    <x v="2"/>
    <n v="0"/>
    <s v="Electronic check"/>
    <n v="20.399999999999999"/>
    <n v="321.39999999999998"/>
    <s v="No"/>
  </r>
  <r>
    <s v="1226-IENZN"/>
    <s v="Male"/>
    <n v="1"/>
    <s v="No"/>
    <s v="No"/>
    <x v="56"/>
    <x v="1"/>
    <x v="0"/>
    <n v="0"/>
    <s v="Electronic check"/>
    <n v="78.75"/>
    <n v="1218.25"/>
    <s v="No"/>
  </r>
  <r>
    <s v="1268-ASBGA"/>
    <s v="Female"/>
    <n v="1"/>
    <s v="Yes"/>
    <s v="No"/>
    <x v="56"/>
    <x v="0"/>
    <x v="0"/>
    <n v="0"/>
    <s v="Credit card (automatic)"/>
    <n v="85.35"/>
    <n v="1375.15"/>
    <s v="Yes"/>
  </r>
  <r>
    <s v="1384-RCUXW"/>
    <s v="Male"/>
    <n v="0"/>
    <s v="No"/>
    <s v="No"/>
    <x v="56"/>
    <x v="0"/>
    <x v="0"/>
    <n v="0"/>
    <s v="Mailed check"/>
    <n v="80.55"/>
    <n v="1248.9000000000001"/>
    <s v="No"/>
  </r>
  <r>
    <s v="1699-TLDLZ"/>
    <s v="Female"/>
    <n v="0"/>
    <s v="Yes"/>
    <s v="Yes"/>
    <x v="56"/>
    <x v="1"/>
    <x v="2"/>
    <n v="2"/>
    <s v="Mailed check"/>
    <n v="19.7"/>
    <n v="301.55"/>
    <s v="No"/>
  </r>
  <r>
    <s v="1915-OAKWD"/>
    <s v="Female"/>
    <n v="0"/>
    <s v="No"/>
    <s v="Yes"/>
    <x v="56"/>
    <x v="1"/>
    <x v="2"/>
    <n v="1"/>
    <s v="Bank transfer (automatic)"/>
    <n v="19.3"/>
    <n v="360.35"/>
    <s v="No"/>
  </r>
  <r>
    <s v="1965-DDBWU"/>
    <s v="Male"/>
    <n v="0"/>
    <s v="No"/>
    <s v="No"/>
    <x v="56"/>
    <x v="0"/>
    <x v="0"/>
    <n v="0"/>
    <s v="Credit card (automatic)"/>
    <n v="89.05"/>
    <n v="1448.6"/>
    <s v="Yes"/>
  </r>
  <r>
    <s v="2096-XOTMO"/>
    <s v="Female"/>
    <n v="0"/>
    <s v="Yes"/>
    <s v="Yes"/>
    <x v="56"/>
    <x v="1"/>
    <x v="2"/>
    <n v="0"/>
    <s v="Mailed check"/>
    <n v="19.350000000000001"/>
    <n v="275.89999999999998"/>
    <s v="No"/>
  </r>
  <r>
    <s v="2311-QYMUQ"/>
    <s v="Female"/>
    <n v="0"/>
    <s v="Yes"/>
    <s v="Yes"/>
    <x v="56"/>
    <x v="1"/>
    <x v="0"/>
    <n v="0"/>
    <s v="Credit card (automatic)"/>
    <n v="89.45"/>
    <n v="1430.25"/>
    <s v="Yes"/>
  </r>
  <r>
    <s v="2332-EFBJY"/>
    <s v="Male"/>
    <n v="0"/>
    <s v="No"/>
    <s v="No"/>
    <x v="56"/>
    <x v="1"/>
    <x v="2"/>
    <n v="0"/>
    <s v="Mailed check"/>
    <n v="19.7"/>
    <n v="342.4"/>
    <s v="Yes"/>
  </r>
  <r>
    <s v="2810-FTLEM"/>
    <s v="Female"/>
    <n v="0"/>
    <s v="No"/>
    <s v="No"/>
    <x v="56"/>
    <x v="1"/>
    <x v="1"/>
    <n v="0"/>
    <s v="Electronic check"/>
    <n v="50.15"/>
    <n v="762.25"/>
    <s v="Yes"/>
  </r>
  <r>
    <s v="3181-MIZBN"/>
    <s v="Male"/>
    <n v="0"/>
    <s v="Yes"/>
    <s v="Yes"/>
    <x v="56"/>
    <x v="1"/>
    <x v="2"/>
    <n v="0"/>
    <s v="Electronic check"/>
    <n v="19.75"/>
    <n v="313.39999999999998"/>
    <s v="No"/>
  </r>
  <r>
    <s v="3243-ZHOHY"/>
    <s v="Female"/>
    <n v="0"/>
    <s v="No"/>
    <s v="No"/>
    <x v="56"/>
    <x v="1"/>
    <x v="2"/>
    <n v="1"/>
    <s v="Mailed check"/>
    <n v="20.100000000000001"/>
    <n v="296.14999999999998"/>
    <s v="No"/>
  </r>
  <r>
    <s v="3351-NGXYI"/>
    <s v="Female"/>
    <n v="1"/>
    <s v="No"/>
    <s v="No"/>
    <x v="56"/>
    <x v="0"/>
    <x v="1"/>
    <n v="0"/>
    <s v="Electronic check"/>
    <n v="54.1"/>
    <n v="889"/>
    <s v="No"/>
  </r>
  <r>
    <s v="3372-KWFBM"/>
    <s v="Male"/>
    <n v="1"/>
    <s v="No"/>
    <s v="No"/>
    <x v="56"/>
    <x v="0"/>
    <x v="0"/>
    <n v="0"/>
    <s v="Electronic check"/>
    <n v="86.6"/>
    <n v="1281"/>
    <s v="Yes"/>
  </r>
  <r>
    <s v="3466-WAESX"/>
    <s v="Male"/>
    <n v="0"/>
    <s v="No"/>
    <s v="Yes"/>
    <x v="56"/>
    <x v="0"/>
    <x v="1"/>
    <n v="0"/>
    <s v="Electronic check"/>
    <n v="69.099999999999994"/>
    <n v="1083.7"/>
    <s v="No"/>
  </r>
  <r>
    <s v="3473-XIIIT"/>
    <s v="Female"/>
    <n v="0"/>
    <s v="Yes"/>
    <s v="No"/>
    <x v="56"/>
    <x v="0"/>
    <x v="0"/>
    <n v="0"/>
    <s v="Electronic check"/>
    <n v="100"/>
    <n v="1534.75"/>
    <s v="Yes"/>
  </r>
  <r>
    <s v="3688-FTHLT"/>
    <s v="Female"/>
    <n v="0"/>
    <s v="No"/>
    <s v="No"/>
    <x v="56"/>
    <x v="0"/>
    <x v="1"/>
    <n v="0"/>
    <s v="Bank transfer (automatic)"/>
    <n v="63.05"/>
    <n v="1067.05"/>
    <s v="No"/>
  </r>
  <r>
    <s v="3703-KBKZP"/>
    <s v="Male"/>
    <n v="1"/>
    <s v="No"/>
    <s v="No"/>
    <x v="56"/>
    <x v="0"/>
    <x v="0"/>
    <n v="0"/>
    <s v="Bank transfer (automatic)"/>
    <n v="74.45"/>
    <n v="1261.3499999999999"/>
    <s v="No"/>
  </r>
  <r>
    <s v="3755-JBMNH"/>
    <s v="Male"/>
    <n v="1"/>
    <s v="Yes"/>
    <s v="No"/>
    <x v="56"/>
    <x v="1"/>
    <x v="0"/>
    <n v="0"/>
    <s v="Bank transfer (automatic)"/>
    <n v="71.8"/>
    <n v="1167.8"/>
    <s v="Yes"/>
  </r>
  <r>
    <s v="3842-QTGDL"/>
    <s v="Male"/>
    <n v="0"/>
    <s v="Yes"/>
    <s v="No"/>
    <x v="56"/>
    <x v="1"/>
    <x v="0"/>
    <n v="0"/>
    <s v="Bank transfer (automatic)"/>
    <n v="80.75"/>
    <n v="1321.3"/>
    <s v="No"/>
  </r>
  <r>
    <s v="3845-JHAMY"/>
    <s v="Female"/>
    <n v="0"/>
    <s v="Yes"/>
    <s v="Yes"/>
    <x v="56"/>
    <x v="2"/>
    <x v="1"/>
    <n v="0"/>
    <s v="Credit card (automatic)"/>
    <n v="35.5"/>
    <n v="552.70000000000005"/>
    <s v="No"/>
  </r>
  <r>
    <s v="3890-RTCMS"/>
    <s v="Male"/>
    <n v="0"/>
    <s v="No"/>
    <s v="No"/>
    <x v="56"/>
    <x v="1"/>
    <x v="1"/>
    <n v="0"/>
    <s v="Mailed check"/>
    <n v="49.45"/>
    <n v="799"/>
    <s v="No"/>
  </r>
  <r>
    <s v="4079-ULGFR"/>
    <s v="Male"/>
    <n v="0"/>
    <s v="No"/>
    <s v="No"/>
    <x v="56"/>
    <x v="1"/>
    <x v="2"/>
    <n v="0"/>
    <s v="Mailed check"/>
    <n v="20"/>
    <n v="275.7"/>
    <s v="No"/>
  </r>
  <r>
    <s v="4301-VVZKA"/>
    <s v="Male"/>
    <n v="0"/>
    <s v="Yes"/>
    <s v="No"/>
    <x v="56"/>
    <x v="0"/>
    <x v="0"/>
    <n v="0"/>
    <s v="Electronic check"/>
    <n v="75.400000000000006"/>
    <n v="1189.4000000000001"/>
    <s v="No"/>
  </r>
  <r>
    <s v="4311-QTTAI"/>
    <s v="Female"/>
    <n v="0"/>
    <s v="No"/>
    <s v="No"/>
    <x v="56"/>
    <x v="1"/>
    <x v="2"/>
    <n v="1"/>
    <s v="Credit card (automatic)"/>
    <n v="19.350000000000001"/>
    <n v="295.55"/>
    <s v="No"/>
  </r>
  <r>
    <s v="4385-GZQXV"/>
    <s v="Female"/>
    <n v="1"/>
    <s v="No"/>
    <s v="No"/>
    <x v="56"/>
    <x v="1"/>
    <x v="0"/>
    <n v="0"/>
    <s v="Electronic check"/>
    <n v="94.45"/>
    <n v="1511.2"/>
    <s v="Yes"/>
  </r>
  <r>
    <s v="4488-PSYCG"/>
    <s v="Male"/>
    <n v="0"/>
    <s v="No"/>
    <s v="No"/>
    <x v="56"/>
    <x v="1"/>
    <x v="2"/>
    <n v="0"/>
    <s v="Bank transfer (automatic)"/>
    <n v="20.25"/>
    <n v="327.45"/>
    <s v="Yes"/>
  </r>
  <r>
    <s v="4514-GFCFI"/>
    <s v="Female"/>
    <n v="1"/>
    <s v="No"/>
    <s v="No"/>
    <x v="56"/>
    <x v="0"/>
    <x v="0"/>
    <n v="0"/>
    <s v="Electronic check"/>
    <n v="84.75"/>
    <n v="1350.15"/>
    <s v="Yes"/>
  </r>
  <r>
    <s v="4546-FOKWR"/>
    <s v="Female"/>
    <n v="0"/>
    <s v="No"/>
    <s v="No"/>
    <x v="56"/>
    <x v="0"/>
    <x v="0"/>
    <n v="0"/>
    <s v="Credit card (automatic)"/>
    <n v="74.75"/>
    <n v="1129.3499999999999"/>
    <s v="No"/>
  </r>
  <r>
    <s v="4547-LYTDD"/>
    <s v="Female"/>
    <n v="0"/>
    <s v="No"/>
    <s v="No"/>
    <x v="56"/>
    <x v="0"/>
    <x v="0"/>
    <n v="0"/>
    <s v="Electronic check"/>
    <n v="72.650000000000006"/>
    <n v="1194.3"/>
    <s v="Yes"/>
  </r>
  <r>
    <s v="4583-PARNH"/>
    <s v="Male"/>
    <n v="1"/>
    <s v="Yes"/>
    <s v="No"/>
    <x v="56"/>
    <x v="1"/>
    <x v="0"/>
    <n v="0"/>
    <s v="Electronic check"/>
    <n v="91.55"/>
    <n v="1540.05"/>
    <s v="No"/>
  </r>
  <r>
    <s v="4616-EWBNJ"/>
    <s v="Female"/>
    <n v="0"/>
    <s v="No"/>
    <s v="No"/>
    <x v="56"/>
    <x v="1"/>
    <x v="2"/>
    <n v="1"/>
    <s v="Bank transfer (automatic)"/>
    <n v="20.100000000000001"/>
    <n v="318.60000000000002"/>
    <s v="No"/>
  </r>
  <r>
    <s v="4652-NNHNY"/>
    <s v="Male"/>
    <n v="0"/>
    <s v="Yes"/>
    <s v="No"/>
    <x v="56"/>
    <x v="0"/>
    <x v="0"/>
    <n v="0"/>
    <s v="Bank transfer (automatic)"/>
    <n v="73.849999999999994"/>
    <n v="1284.2"/>
    <s v="Yes"/>
  </r>
  <r>
    <s v="4828-FAZPK"/>
    <s v="Female"/>
    <n v="0"/>
    <s v="Yes"/>
    <s v="Yes"/>
    <x v="56"/>
    <x v="0"/>
    <x v="0"/>
    <n v="0"/>
    <s v="Credit card (automatic)"/>
    <n v="79.95"/>
    <n v="1267.95"/>
    <s v="No"/>
  </r>
  <r>
    <s v="5146-CBVOE"/>
    <s v="Female"/>
    <n v="0"/>
    <s v="No"/>
    <s v="No"/>
    <x v="56"/>
    <x v="1"/>
    <x v="0"/>
    <n v="0"/>
    <s v="Bank transfer (automatic)"/>
    <n v="75.099999999999994"/>
    <n v="1212.8499999999999"/>
    <s v="No"/>
  </r>
  <r>
    <s v="5402-HTOTQ"/>
    <s v="Male"/>
    <n v="0"/>
    <s v="No"/>
    <s v="No"/>
    <x v="56"/>
    <x v="0"/>
    <x v="1"/>
    <n v="0"/>
    <s v="Electronic check"/>
    <n v="55.3"/>
    <n v="875.35"/>
    <s v="No"/>
  </r>
  <r>
    <s v="5565-FILXA"/>
    <s v="Female"/>
    <n v="1"/>
    <s v="No"/>
    <s v="No"/>
    <x v="56"/>
    <x v="0"/>
    <x v="0"/>
    <n v="0"/>
    <s v="Electronic check"/>
    <n v="96.15"/>
    <n v="1529.2"/>
    <s v="Yes"/>
  </r>
  <r>
    <s v="5839-SUYVZ"/>
    <s v="Male"/>
    <n v="0"/>
    <s v="No"/>
    <s v="No"/>
    <x v="56"/>
    <x v="1"/>
    <x v="0"/>
    <n v="0"/>
    <s v="Credit card (automatic)"/>
    <n v="74.55"/>
    <n v="1170.5"/>
    <s v="No"/>
  </r>
  <r>
    <s v="5840-NVDCG"/>
    <s v="Female"/>
    <n v="0"/>
    <s v="Yes"/>
    <s v="Yes"/>
    <x v="56"/>
    <x v="1"/>
    <x v="1"/>
    <n v="2"/>
    <s v="Bank transfer (automatic)"/>
    <n v="68.25"/>
    <n v="1114.8499999999999"/>
    <s v="No"/>
  </r>
  <r>
    <s v="5989-PGKJB"/>
    <s v="Female"/>
    <n v="0"/>
    <s v="No"/>
    <s v="No"/>
    <x v="56"/>
    <x v="1"/>
    <x v="0"/>
    <n v="0"/>
    <s v="Electronic check"/>
    <n v="86.25"/>
    <n v="1340.1"/>
    <s v="No"/>
  </r>
  <r>
    <s v="6036-TTFYU"/>
    <s v="Female"/>
    <n v="0"/>
    <s v="Yes"/>
    <s v="No"/>
    <x v="56"/>
    <x v="1"/>
    <x v="2"/>
    <n v="0"/>
    <s v="Mailed check"/>
    <n v="19.600000000000001"/>
    <n v="314.45"/>
    <s v="No"/>
  </r>
  <r>
    <s v="6087-MVHJH"/>
    <s v="Female"/>
    <n v="0"/>
    <s v="No"/>
    <s v="No"/>
    <x v="56"/>
    <x v="0"/>
    <x v="0"/>
    <n v="0"/>
    <s v="Electronic check"/>
    <n v="88.45"/>
    <n v="1422.1"/>
    <s v="Yes"/>
  </r>
  <r>
    <s v="6127-ISGTU"/>
    <s v="Female"/>
    <n v="0"/>
    <s v="Yes"/>
    <s v="No"/>
    <x v="56"/>
    <x v="0"/>
    <x v="0"/>
    <n v="0"/>
    <s v="Electronic check"/>
    <n v="84.95"/>
    <n v="1378.25"/>
    <s v="Yes"/>
  </r>
  <r>
    <s v="6371-NZYEG"/>
    <s v="Male"/>
    <n v="0"/>
    <s v="Yes"/>
    <s v="Yes"/>
    <x v="56"/>
    <x v="1"/>
    <x v="1"/>
    <n v="2"/>
    <s v="Mailed check"/>
    <n v="64.25"/>
    <n v="1024"/>
    <s v="No"/>
  </r>
  <r>
    <s v="6473-ULUHT"/>
    <s v="Male"/>
    <n v="0"/>
    <s v="Yes"/>
    <s v="Yes"/>
    <x v="56"/>
    <x v="0"/>
    <x v="1"/>
    <n v="0"/>
    <s v="Electronic check"/>
    <n v="84.9"/>
    <n v="1398.25"/>
    <s v="No"/>
  </r>
  <r>
    <s v="6537-QLGEX"/>
    <s v="Female"/>
    <n v="0"/>
    <s v="No"/>
    <s v="No"/>
    <x v="56"/>
    <x v="2"/>
    <x v="1"/>
    <n v="0"/>
    <s v="Electronic check"/>
    <n v="38.9"/>
    <n v="664.4"/>
    <s v="No"/>
  </r>
  <r>
    <s v="6557-BZXLQ"/>
    <s v="Male"/>
    <n v="1"/>
    <s v="No"/>
    <s v="No"/>
    <x v="56"/>
    <x v="1"/>
    <x v="0"/>
    <n v="0"/>
    <s v="Electronic check"/>
    <n v="69.650000000000006"/>
    <n v="1043.3"/>
    <s v="No"/>
  </r>
  <r>
    <s v="6581-NQCBA"/>
    <s v="Female"/>
    <n v="0"/>
    <s v="Yes"/>
    <s v="No"/>
    <x v="56"/>
    <x v="2"/>
    <x v="1"/>
    <n v="0"/>
    <s v="Electronic check"/>
    <n v="49.95"/>
    <n v="810.2"/>
    <s v="Yes"/>
  </r>
  <r>
    <s v="6648-INWPS"/>
    <s v="Male"/>
    <n v="0"/>
    <s v="Yes"/>
    <s v="Yes"/>
    <x v="56"/>
    <x v="1"/>
    <x v="2"/>
    <n v="0"/>
    <s v="Electronic check"/>
    <n v="20.149999999999999"/>
    <n v="341.35"/>
    <s v="No"/>
  </r>
  <r>
    <s v="6692-YQHXC"/>
    <s v="Male"/>
    <n v="0"/>
    <s v="No"/>
    <s v="No"/>
    <x v="56"/>
    <x v="1"/>
    <x v="0"/>
    <n v="0"/>
    <s v="Credit card (automatic)"/>
    <n v="69.95"/>
    <n v="1205.5"/>
    <s v="No"/>
  </r>
  <r>
    <s v="6696-YDAYZ"/>
    <s v="Male"/>
    <n v="0"/>
    <s v="Yes"/>
    <s v="Yes"/>
    <x v="56"/>
    <x v="1"/>
    <x v="2"/>
    <n v="2"/>
    <s v="Mailed check"/>
    <n v="20.5"/>
    <n v="290.55"/>
    <s v="No"/>
  </r>
  <r>
    <s v="7130-CTCUS"/>
    <s v="Male"/>
    <n v="1"/>
    <s v="Yes"/>
    <s v="No"/>
    <x v="56"/>
    <x v="1"/>
    <x v="1"/>
    <n v="0"/>
    <s v="Bank transfer (automatic)"/>
    <n v="54.55"/>
    <n v="825.1"/>
    <s v="No"/>
  </r>
  <r>
    <s v="7469-LKBCI"/>
    <s v="Male"/>
    <n v="0"/>
    <s v="No"/>
    <s v="No"/>
    <x v="56"/>
    <x v="1"/>
    <x v="2"/>
    <n v="2"/>
    <s v="Credit card (automatic)"/>
    <n v="18.95"/>
    <n v="326.8"/>
    <s v="No"/>
  </r>
  <r>
    <s v="7503-QQRVF"/>
    <s v="Male"/>
    <n v="1"/>
    <s v="Yes"/>
    <s v="No"/>
    <x v="56"/>
    <x v="1"/>
    <x v="0"/>
    <n v="0"/>
    <s v="Credit card (automatic)"/>
    <n v="74.3"/>
    <n v="1178.25"/>
    <s v="Yes"/>
  </r>
  <r>
    <s v="7562-GSUHK"/>
    <s v="Female"/>
    <n v="0"/>
    <s v="No"/>
    <s v="No"/>
    <x v="56"/>
    <x v="1"/>
    <x v="0"/>
    <n v="0"/>
    <s v="Credit card (automatic)"/>
    <n v="93.2"/>
    <n v="1573.7"/>
    <s v="Yes"/>
  </r>
  <r>
    <s v="7746-QYVCO"/>
    <s v="Male"/>
    <n v="0"/>
    <s v="Yes"/>
    <s v="Yes"/>
    <x v="56"/>
    <x v="1"/>
    <x v="1"/>
    <n v="1"/>
    <s v="Mailed check"/>
    <n v="55.85"/>
    <n v="857.8"/>
    <s v="No"/>
  </r>
  <r>
    <s v="7916-VCCPB"/>
    <s v="Female"/>
    <n v="0"/>
    <s v="Yes"/>
    <s v="Yes"/>
    <x v="56"/>
    <x v="1"/>
    <x v="0"/>
    <n v="0"/>
    <s v="Bank transfer (automatic)"/>
    <n v="73.25"/>
    <n v="1195.75"/>
    <s v="No"/>
  </r>
  <r>
    <s v="8063-RJYNF"/>
    <s v="Male"/>
    <n v="0"/>
    <s v="No"/>
    <s v="No"/>
    <x v="56"/>
    <x v="1"/>
    <x v="0"/>
    <n v="0"/>
    <s v="Electronic check"/>
    <n v="94.25"/>
    <n v="1483.25"/>
    <s v="Yes"/>
  </r>
  <r>
    <s v="8208-EUMTE"/>
    <s v="Male"/>
    <n v="0"/>
    <s v="No"/>
    <s v="No"/>
    <x v="56"/>
    <x v="2"/>
    <x v="1"/>
    <n v="2"/>
    <s v="Mailed check"/>
    <n v="54.85"/>
    <n v="916.15"/>
    <s v="No"/>
  </r>
  <r>
    <s v="8245-UMPYT"/>
    <s v="Female"/>
    <n v="1"/>
    <s v="No"/>
    <s v="No"/>
    <x v="56"/>
    <x v="0"/>
    <x v="0"/>
    <n v="0"/>
    <s v="Electronic check"/>
    <n v="96.4"/>
    <n v="1581.2"/>
    <s v="Yes"/>
  </r>
  <r>
    <s v="8573-CGOCC"/>
    <s v="Male"/>
    <n v="0"/>
    <s v="No"/>
    <s v="No"/>
    <x v="56"/>
    <x v="1"/>
    <x v="2"/>
    <n v="0"/>
    <s v="Credit card (automatic)"/>
    <n v="19.75"/>
    <n v="294.89999999999998"/>
    <s v="No"/>
  </r>
  <r>
    <s v="8652-YHIYU"/>
    <s v="Female"/>
    <n v="0"/>
    <s v="No"/>
    <s v="Yes"/>
    <x v="56"/>
    <x v="0"/>
    <x v="0"/>
    <n v="1"/>
    <s v="Credit card (automatic)"/>
    <n v="79.5"/>
    <n v="1264.2"/>
    <s v="No"/>
  </r>
  <r>
    <s v="8679-JOEVF"/>
    <s v="Female"/>
    <n v="1"/>
    <s v="No"/>
    <s v="No"/>
    <x v="56"/>
    <x v="1"/>
    <x v="1"/>
    <n v="0"/>
    <s v="Electronic check"/>
    <n v="59.4"/>
    <n v="1023.9"/>
    <s v="Yes"/>
  </r>
  <r>
    <s v="9121-PHQSR"/>
    <s v="Male"/>
    <n v="1"/>
    <s v="Yes"/>
    <s v="No"/>
    <x v="56"/>
    <x v="0"/>
    <x v="0"/>
    <n v="0"/>
    <s v="Credit card (automatic)"/>
    <n v="85.05"/>
    <n v="1391.15"/>
    <s v="No"/>
  </r>
  <r>
    <s v="9227-UAQFT"/>
    <s v="Male"/>
    <n v="0"/>
    <s v="No"/>
    <s v="No"/>
    <x v="56"/>
    <x v="1"/>
    <x v="2"/>
    <n v="2"/>
    <s v="Mailed check"/>
    <n v="19.75"/>
    <n v="284.35000000000002"/>
    <s v="No"/>
  </r>
  <r>
    <s v="9560-ARGQJ"/>
    <s v="Female"/>
    <n v="0"/>
    <s v="No"/>
    <s v="Yes"/>
    <x v="56"/>
    <x v="1"/>
    <x v="0"/>
    <n v="0"/>
    <s v="Electronic check"/>
    <n v="81"/>
    <n v="1312.15"/>
    <s v="Yes"/>
  </r>
  <r>
    <s v="9578-VRMNM"/>
    <s v="Female"/>
    <n v="0"/>
    <s v="No"/>
    <s v="No"/>
    <x v="56"/>
    <x v="0"/>
    <x v="1"/>
    <n v="0"/>
    <s v="Credit card (automatic)"/>
    <n v="65.2"/>
    <n v="1043.3499999999999"/>
    <s v="Yes"/>
  </r>
  <r>
    <s v="0125-LZQXK"/>
    <s v="Male"/>
    <n v="0"/>
    <s v="No"/>
    <s v="No"/>
    <x v="57"/>
    <x v="1"/>
    <x v="0"/>
    <n v="0"/>
    <s v="Electronic check"/>
    <n v="101.35"/>
    <n v="1553.95"/>
    <s v="Yes"/>
  </r>
  <r>
    <s v="0207-MDKNV"/>
    <s v="Female"/>
    <n v="0"/>
    <s v="No"/>
    <s v="No"/>
    <x v="57"/>
    <x v="1"/>
    <x v="0"/>
    <n v="0"/>
    <s v="Electronic check"/>
    <n v="105.1"/>
    <n v="1582.75"/>
    <s v="Yes"/>
  </r>
  <r>
    <s v="0236-HFWSV"/>
    <s v="Male"/>
    <n v="0"/>
    <s v="No"/>
    <s v="No"/>
    <x v="57"/>
    <x v="0"/>
    <x v="0"/>
    <n v="0"/>
    <s v="Electronic check"/>
    <n v="93.35"/>
    <n v="1444.65"/>
    <s v="Yes"/>
  </r>
  <r>
    <s v="0347-UBKUZ"/>
    <s v="Female"/>
    <n v="0"/>
    <s v="No"/>
    <s v="No"/>
    <x v="57"/>
    <x v="1"/>
    <x v="2"/>
    <n v="0"/>
    <s v="Mailed check"/>
    <n v="19.899999999999999"/>
    <n v="320.45"/>
    <s v="No"/>
  </r>
  <r>
    <s v="0422-OHQHQ"/>
    <s v="Female"/>
    <n v="0"/>
    <s v="Yes"/>
    <s v="Yes"/>
    <x v="57"/>
    <x v="1"/>
    <x v="2"/>
    <n v="1"/>
    <s v="Mailed check"/>
    <n v="20.55"/>
    <n v="295.95"/>
    <s v="No"/>
  </r>
  <r>
    <s v="0430-IHCDJ"/>
    <s v="Male"/>
    <n v="0"/>
    <s v="No"/>
    <s v="No"/>
    <x v="57"/>
    <x v="0"/>
    <x v="1"/>
    <n v="0"/>
    <s v="Electronic check"/>
    <n v="49"/>
    <n v="749.25"/>
    <s v="No"/>
  </r>
  <r>
    <s v="0529-ONKER"/>
    <s v="Male"/>
    <n v="1"/>
    <s v="No"/>
    <s v="No"/>
    <x v="57"/>
    <x v="0"/>
    <x v="0"/>
    <n v="0"/>
    <s v="Electronic check"/>
    <n v="75.650000000000006"/>
    <n v="1146.6500000000001"/>
    <s v="Yes"/>
  </r>
  <r>
    <s v="0680-DFNNY"/>
    <s v="Male"/>
    <n v="0"/>
    <s v="Yes"/>
    <s v="No"/>
    <x v="57"/>
    <x v="0"/>
    <x v="0"/>
    <n v="0"/>
    <s v="Electronic check"/>
    <n v="101.1"/>
    <n v="1504.05"/>
    <s v="Yes"/>
  </r>
  <r>
    <s v="0799-DDIHE"/>
    <s v="Female"/>
    <n v="0"/>
    <s v="Yes"/>
    <s v="Yes"/>
    <x v="57"/>
    <x v="1"/>
    <x v="1"/>
    <n v="0"/>
    <s v="Electronic check"/>
    <n v="46.3"/>
    <n v="639.45000000000005"/>
    <s v="No"/>
  </r>
  <r>
    <s v="0829-DDVLK"/>
    <s v="Female"/>
    <n v="0"/>
    <s v="No"/>
    <s v="No"/>
    <x v="57"/>
    <x v="1"/>
    <x v="2"/>
    <n v="1"/>
    <s v="Credit card (automatic)"/>
    <n v="20.100000000000001"/>
    <n v="302.45"/>
    <s v="No"/>
  </r>
  <r>
    <s v="0851-DFJKB"/>
    <s v="Female"/>
    <n v="0"/>
    <s v="No"/>
    <s v="No"/>
    <x v="57"/>
    <x v="1"/>
    <x v="1"/>
    <n v="0"/>
    <s v="Electronic check"/>
    <n v="58.95"/>
    <n v="955.15"/>
    <s v="No"/>
  </r>
  <r>
    <s v="1101-SSWAG"/>
    <s v="Female"/>
    <n v="0"/>
    <s v="Yes"/>
    <s v="No"/>
    <x v="57"/>
    <x v="0"/>
    <x v="1"/>
    <n v="0"/>
    <s v="Electronic check"/>
    <n v="51.1"/>
    <n v="711.15"/>
    <s v="No"/>
  </r>
  <r>
    <s v="1112-CUNAO"/>
    <s v="Female"/>
    <n v="1"/>
    <s v="No"/>
    <s v="No"/>
    <x v="57"/>
    <x v="0"/>
    <x v="0"/>
    <n v="0"/>
    <s v="Electronic check"/>
    <n v="89.85"/>
    <n v="1424.95"/>
    <s v="Yes"/>
  </r>
  <r>
    <s v="1272-ILHFG"/>
    <s v="Male"/>
    <n v="0"/>
    <s v="Yes"/>
    <s v="Yes"/>
    <x v="57"/>
    <x v="1"/>
    <x v="2"/>
    <n v="1"/>
    <s v="Mailed check"/>
    <n v="19.649999999999999"/>
    <n v="332.65"/>
    <s v="No"/>
  </r>
  <r>
    <s v="1324-NLTJE"/>
    <s v="Female"/>
    <n v="1"/>
    <s v="No"/>
    <s v="No"/>
    <x v="57"/>
    <x v="0"/>
    <x v="1"/>
    <n v="0"/>
    <s v="Credit card (automatic)"/>
    <n v="55"/>
    <n v="757.1"/>
    <s v="Yes"/>
  </r>
  <r>
    <s v="1379-FRVEB"/>
    <s v="Male"/>
    <n v="0"/>
    <s v="No"/>
    <s v="Yes"/>
    <x v="57"/>
    <x v="0"/>
    <x v="0"/>
    <n v="0"/>
    <s v="Electronic check"/>
    <n v="91"/>
    <n v="1430.05"/>
    <s v="No"/>
  </r>
  <r>
    <s v="1794-SWWKL"/>
    <s v="Male"/>
    <n v="0"/>
    <s v="Yes"/>
    <s v="Yes"/>
    <x v="57"/>
    <x v="0"/>
    <x v="1"/>
    <n v="0"/>
    <s v="Bank transfer (automatic)"/>
    <n v="59.65"/>
    <n v="867.1"/>
    <s v="No"/>
  </r>
  <r>
    <s v="2154-KVJFF"/>
    <s v="Female"/>
    <n v="0"/>
    <s v="No"/>
    <s v="No"/>
    <x v="57"/>
    <x v="0"/>
    <x v="0"/>
    <n v="0"/>
    <s v="Electronic check"/>
    <n v="79.75"/>
    <n v="1111.8499999999999"/>
    <s v="Yes"/>
  </r>
  <r>
    <s v="2189-WWOEW"/>
    <s v="Female"/>
    <n v="0"/>
    <s v="No"/>
    <s v="Yes"/>
    <x v="57"/>
    <x v="1"/>
    <x v="0"/>
    <n v="0"/>
    <s v="Bank transfer (automatic)"/>
    <n v="85.9"/>
    <n v="1269.55"/>
    <s v="Yes"/>
  </r>
  <r>
    <s v="2223-KAGMX"/>
    <s v="Female"/>
    <n v="0"/>
    <s v="No"/>
    <s v="No"/>
    <x v="57"/>
    <x v="1"/>
    <x v="2"/>
    <n v="0"/>
    <s v="Bank transfer (automatic)"/>
    <n v="19.399999999999999"/>
    <n v="289.3"/>
    <s v="Yes"/>
  </r>
  <r>
    <s v="2266-FUBDZ"/>
    <s v="Male"/>
    <n v="0"/>
    <s v="Yes"/>
    <s v="Yes"/>
    <x v="57"/>
    <x v="1"/>
    <x v="2"/>
    <n v="2"/>
    <s v="Mailed check"/>
    <n v="19.350000000000001"/>
    <n v="278.85000000000002"/>
    <s v="No"/>
  </r>
  <r>
    <s v="2507-QZPQS"/>
    <s v="Male"/>
    <n v="0"/>
    <s v="No"/>
    <s v="No"/>
    <x v="57"/>
    <x v="0"/>
    <x v="0"/>
    <n v="0"/>
    <s v="Electronic check"/>
    <n v="95.7"/>
    <n v="1451.1"/>
    <s v="No"/>
  </r>
  <r>
    <s v="2533-TIBIX"/>
    <s v="Male"/>
    <n v="0"/>
    <s v="Yes"/>
    <s v="Yes"/>
    <x v="57"/>
    <x v="2"/>
    <x v="1"/>
    <n v="0"/>
    <s v="Bank transfer (automatic)"/>
    <n v="30.2"/>
    <n v="469.65"/>
    <s v="No"/>
  </r>
  <r>
    <s v="2656-FMOKZ"/>
    <s v="Female"/>
    <n v="1"/>
    <s v="No"/>
    <s v="No"/>
    <x v="57"/>
    <x v="0"/>
    <x v="0"/>
    <n v="0"/>
    <s v="Mailed check"/>
    <n v="74.45"/>
    <n v="1145.7"/>
    <s v="Yes"/>
  </r>
  <r>
    <s v="2706-QZIHY"/>
    <s v="Female"/>
    <n v="0"/>
    <s v="Yes"/>
    <s v="No"/>
    <x v="57"/>
    <x v="0"/>
    <x v="2"/>
    <n v="2"/>
    <s v="Mailed check"/>
    <n v="25.2"/>
    <n v="387.9"/>
    <s v="No"/>
  </r>
  <r>
    <s v="2774-LVQUS"/>
    <s v="Female"/>
    <n v="1"/>
    <s v="Yes"/>
    <s v="No"/>
    <x v="57"/>
    <x v="0"/>
    <x v="0"/>
    <n v="0"/>
    <s v="Electronic check"/>
    <n v="83.05"/>
    <n v="1258.3"/>
    <s v="Yes"/>
  </r>
  <r>
    <s v="2834-JKOOW"/>
    <s v="Female"/>
    <n v="0"/>
    <s v="No"/>
    <s v="No"/>
    <x v="57"/>
    <x v="2"/>
    <x v="1"/>
    <n v="1"/>
    <s v="Mailed check"/>
    <n v="45.9"/>
    <n v="693.45"/>
    <s v="No"/>
  </r>
  <r>
    <s v="3315-TOTBP"/>
    <s v="Male"/>
    <n v="0"/>
    <s v="No"/>
    <s v="No"/>
    <x v="57"/>
    <x v="0"/>
    <x v="0"/>
    <n v="0"/>
    <s v="Mailed check"/>
    <n v="76"/>
    <n v="1130.8499999999999"/>
    <s v="Yes"/>
  </r>
  <r>
    <s v="3426-NIYYL"/>
    <s v="Male"/>
    <n v="0"/>
    <s v="No"/>
    <s v="No"/>
    <x v="57"/>
    <x v="0"/>
    <x v="1"/>
    <n v="0"/>
    <s v="Electronic check"/>
    <n v="51.55"/>
    <n v="765.5"/>
    <s v="Yes"/>
  </r>
  <r>
    <s v="3466-BYAVD"/>
    <s v="Male"/>
    <n v="0"/>
    <s v="Yes"/>
    <s v="Yes"/>
    <x v="57"/>
    <x v="1"/>
    <x v="1"/>
    <n v="0"/>
    <s v="Mailed check"/>
    <n v="69.5"/>
    <n v="1071.4000000000001"/>
    <s v="No"/>
  </r>
  <r>
    <s v="3500-RMZLT"/>
    <s v="Female"/>
    <n v="1"/>
    <s v="No"/>
    <s v="No"/>
    <x v="57"/>
    <x v="1"/>
    <x v="0"/>
    <n v="0"/>
    <s v="Mailed check"/>
    <n v="96.3"/>
    <n v="1426.75"/>
    <s v="Yes"/>
  </r>
  <r>
    <s v="3540-RZJYU"/>
    <s v="Female"/>
    <n v="0"/>
    <s v="No"/>
    <s v="No"/>
    <x v="57"/>
    <x v="1"/>
    <x v="0"/>
    <n v="0"/>
    <s v="Electronic check"/>
    <n v="86.2"/>
    <n v="1270.2"/>
    <s v="Yes"/>
  </r>
  <r>
    <s v="3635-JBPSG"/>
    <s v="Female"/>
    <n v="0"/>
    <s v="No"/>
    <s v="No"/>
    <x v="57"/>
    <x v="2"/>
    <x v="1"/>
    <n v="2"/>
    <s v="Mailed check"/>
    <n v="38.799999999999997"/>
    <n v="603"/>
    <s v="No"/>
  </r>
  <r>
    <s v="3663-MITLP"/>
    <s v="Female"/>
    <n v="0"/>
    <s v="No"/>
    <s v="No"/>
    <x v="57"/>
    <x v="1"/>
    <x v="0"/>
    <n v="0"/>
    <s v="Electronic check"/>
    <n v="101.25"/>
    <n v="1457.25"/>
    <s v="Yes"/>
  </r>
  <r>
    <s v="3721-CNZHX"/>
    <s v="Male"/>
    <n v="0"/>
    <s v="No"/>
    <s v="No"/>
    <x v="57"/>
    <x v="1"/>
    <x v="2"/>
    <n v="1"/>
    <s v="Mailed check"/>
    <n v="19.8"/>
    <n v="304.60000000000002"/>
    <s v="No"/>
  </r>
  <r>
    <s v="3733-LSYCE"/>
    <s v="Female"/>
    <n v="0"/>
    <s v="Yes"/>
    <s v="No"/>
    <x v="57"/>
    <x v="1"/>
    <x v="0"/>
    <n v="0"/>
    <s v="Bank transfer (automatic)"/>
    <n v="75.349999999999994"/>
    <n v="1114.55"/>
    <s v="No"/>
  </r>
  <r>
    <s v="3753-TSEMP"/>
    <s v="Female"/>
    <n v="0"/>
    <s v="Yes"/>
    <s v="No"/>
    <x v="57"/>
    <x v="1"/>
    <x v="0"/>
    <n v="0"/>
    <s v="Electronic check"/>
    <n v="88.15"/>
    <n v="1390.6"/>
    <s v="Yes"/>
  </r>
  <r>
    <s v="4298-OYIFC"/>
    <s v="Male"/>
    <n v="0"/>
    <s v="Yes"/>
    <s v="No"/>
    <x v="57"/>
    <x v="0"/>
    <x v="0"/>
    <n v="0"/>
    <s v="Electronic check"/>
    <n v="103.45"/>
    <n v="1539.8"/>
    <s v="No"/>
  </r>
  <r>
    <s v="4451-RWASJ"/>
    <s v="Male"/>
    <n v="0"/>
    <s v="Yes"/>
    <s v="Yes"/>
    <x v="57"/>
    <x v="1"/>
    <x v="2"/>
    <n v="1"/>
    <s v="Mailed check"/>
    <n v="19.5"/>
    <n v="239.75"/>
    <s v="No"/>
  </r>
  <r>
    <s v="4452-ROHMO"/>
    <s v="Female"/>
    <n v="0"/>
    <s v="No"/>
    <s v="No"/>
    <x v="57"/>
    <x v="1"/>
    <x v="2"/>
    <n v="2"/>
    <s v="Mailed check"/>
    <n v="19.600000000000001"/>
    <n v="331.6"/>
    <s v="No"/>
  </r>
  <r>
    <s v="4631-OACRM"/>
    <s v="Male"/>
    <n v="1"/>
    <s v="No"/>
    <s v="No"/>
    <x v="57"/>
    <x v="1"/>
    <x v="0"/>
    <n v="0"/>
    <s v="Electronic check"/>
    <n v="79.400000000000006"/>
    <n v="1156.0999999999999"/>
    <s v="Yes"/>
  </r>
  <r>
    <s v="4925-LMHOK"/>
    <s v="Male"/>
    <n v="0"/>
    <s v="No"/>
    <s v="No"/>
    <x v="57"/>
    <x v="0"/>
    <x v="1"/>
    <n v="0"/>
    <s v="Credit card (automatic)"/>
    <n v="58.6"/>
    <n v="939.7"/>
    <s v="Yes"/>
  </r>
  <r>
    <s v="4957-TIALW"/>
    <s v="Female"/>
    <n v="0"/>
    <s v="No"/>
    <s v="Yes"/>
    <x v="57"/>
    <x v="1"/>
    <x v="1"/>
    <n v="1"/>
    <s v="Credit card (automatic)"/>
    <n v="65.599999999999994"/>
    <n v="1010"/>
    <s v="No"/>
  </r>
  <r>
    <s v="5003-OKNNK"/>
    <s v="Female"/>
    <n v="0"/>
    <s v="Yes"/>
    <s v="Yes"/>
    <x v="57"/>
    <x v="1"/>
    <x v="2"/>
    <n v="1"/>
    <s v="Credit card (automatic)"/>
    <n v="20.350000000000001"/>
    <n v="335.95"/>
    <s v="No"/>
  </r>
  <r>
    <s v="5312-TSZVC"/>
    <s v="Female"/>
    <n v="0"/>
    <s v="No"/>
    <s v="Yes"/>
    <x v="57"/>
    <x v="1"/>
    <x v="2"/>
    <n v="1"/>
    <s v="Mailed check"/>
    <n v="19.649999999999999"/>
    <n v="270.60000000000002"/>
    <s v="No"/>
  </r>
  <r>
    <s v="5384-ZTTWP"/>
    <s v="Female"/>
    <n v="0"/>
    <s v="Yes"/>
    <s v="Yes"/>
    <x v="57"/>
    <x v="1"/>
    <x v="2"/>
    <n v="0"/>
    <s v="Mailed check"/>
    <n v="19.8"/>
    <n v="272.95"/>
    <s v="No"/>
  </r>
  <r>
    <s v="5577-OTWWW"/>
    <s v="Female"/>
    <n v="0"/>
    <s v="No"/>
    <s v="No"/>
    <x v="57"/>
    <x v="1"/>
    <x v="2"/>
    <n v="0"/>
    <s v="Bank transfer (automatic)"/>
    <n v="19.75"/>
    <n v="297.3"/>
    <s v="Yes"/>
  </r>
  <r>
    <s v="5609-IMCGG"/>
    <s v="Female"/>
    <n v="0"/>
    <s v="No"/>
    <s v="No"/>
    <x v="57"/>
    <x v="0"/>
    <x v="0"/>
    <n v="0"/>
    <s v="Credit card (automatic)"/>
    <n v="84.35"/>
    <n v="1302.6500000000001"/>
    <s v="No"/>
  </r>
  <r>
    <s v="5688-KZTSN"/>
    <s v="Male"/>
    <n v="0"/>
    <s v="Yes"/>
    <s v="Yes"/>
    <x v="57"/>
    <x v="1"/>
    <x v="2"/>
    <n v="0"/>
    <s v="Electronic check"/>
    <n v="20"/>
    <n v="288.05"/>
    <s v="Yes"/>
  </r>
  <r>
    <s v="5908-QMGOE"/>
    <s v="Male"/>
    <n v="1"/>
    <s v="No"/>
    <s v="No"/>
    <x v="57"/>
    <x v="0"/>
    <x v="0"/>
    <n v="0"/>
    <s v="Credit card (automatic)"/>
    <n v="74.2"/>
    <n v="1133.9000000000001"/>
    <s v="Yes"/>
  </r>
  <r>
    <s v="5937-EORGB"/>
    <s v="Male"/>
    <n v="1"/>
    <s v="Yes"/>
    <s v="No"/>
    <x v="57"/>
    <x v="0"/>
    <x v="0"/>
    <n v="0"/>
    <s v="Electronic check"/>
    <n v="96.5"/>
    <n v="1392.25"/>
    <s v="No"/>
  </r>
  <r>
    <s v="5947-SGKCL"/>
    <s v="Female"/>
    <n v="0"/>
    <s v="Yes"/>
    <s v="Yes"/>
    <x v="57"/>
    <x v="0"/>
    <x v="0"/>
    <n v="0"/>
    <s v="Bank transfer (automatic)"/>
    <n v="105.35"/>
    <n v="1559.25"/>
    <s v="No"/>
  </r>
  <r>
    <s v="6040-CGACY"/>
    <s v="Female"/>
    <n v="0"/>
    <s v="No"/>
    <s v="No"/>
    <x v="57"/>
    <x v="1"/>
    <x v="2"/>
    <n v="0"/>
    <s v="Mailed check"/>
    <n v="19.600000000000001"/>
    <n v="299.39999999999998"/>
    <s v="No"/>
  </r>
  <r>
    <s v="6215-NQCPY"/>
    <s v="Male"/>
    <n v="0"/>
    <s v="No"/>
    <s v="No"/>
    <x v="57"/>
    <x v="0"/>
    <x v="0"/>
    <n v="0"/>
    <s v="Electronic check"/>
    <n v="99.7"/>
    <n v="1566.75"/>
    <s v="No"/>
  </r>
  <r>
    <s v="6227-HWPWX"/>
    <s v="Female"/>
    <n v="0"/>
    <s v="No"/>
    <s v="Yes"/>
    <x v="57"/>
    <x v="1"/>
    <x v="0"/>
    <n v="0"/>
    <s v="Bank transfer (automatic)"/>
    <n v="69"/>
    <n v="994.8"/>
    <s v="Yes"/>
  </r>
  <r>
    <s v="6476-YHMGA"/>
    <s v="Female"/>
    <n v="0"/>
    <s v="Yes"/>
    <s v="Yes"/>
    <x v="57"/>
    <x v="1"/>
    <x v="1"/>
    <n v="0"/>
    <s v="Bank transfer (automatic)"/>
    <n v="76.5"/>
    <n v="1155.5999999999999"/>
    <s v="No"/>
  </r>
  <r>
    <s v="6508-NJYRO"/>
    <s v="Male"/>
    <n v="0"/>
    <s v="Yes"/>
    <s v="No"/>
    <x v="57"/>
    <x v="1"/>
    <x v="2"/>
    <n v="1"/>
    <s v="Mailed check"/>
    <n v="18.8"/>
    <n v="294.95"/>
    <s v="No"/>
  </r>
  <r>
    <s v="6537-OTKMY"/>
    <s v="Male"/>
    <n v="0"/>
    <s v="No"/>
    <s v="No"/>
    <x v="57"/>
    <x v="2"/>
    <x v="1"/>
    <n v="1"/>
    <s v="Electronic check"/>
    <n v="50.75"/>
    <n v="688.2"/>
    <s v="No"/>
  </r>
  <r>
    <s v="6583-KQJLK"/>
    <s v="Female"/>
    <n v="1"/>
    <s v="Yes"/>
    <s v="No"/>
    <x v="57"/>
    <x v="1"/>
    <x v="0"/>
    <n v="0"/>
    <s v="Electronic check"/>
    <n v="94.65"/>
    <n v="1285.05"/>
    <s v="No"/>
  </r>
  <r>
    <s v="6586-PSJOX"/>
    <s v="Male"/>
    <n v="0"/>
    <s v="No"/>
    <s v="Yes"/>
    <x v="57"/>
    <x v="1"/>
    <x v="1"/>
    <n v="1"/>
    <s v="Credit card (automatic)"/>
    <n v="55.2"/>
    <n v="864.55"/>
    <s v="No"/>
  </r>
  <r>
    <s v="6719-OXYBR"/>
    <s v="Male"/>
    <n v="0"/>
    <s v="No"/>
    <s v="No"/>
    <x v="57"/>
    <x v="1"/>
    <x v="0"/>
    <n v="0"/>
    <s v="Electronic check"/>
    <n v="85.3"/>
    <n v="1219.8499999999999"/>
    <s v="No"/>
  </r>
  <r>
    <s v="6728-CZFEI"/>
    <s v="Female"/>
    <n v="0"/>
    <s v="No"/>
    <s v="No"/>
    <x v="57"/>
    <x v="1"/>
    <x v="1"/>
    <n v="1"/>
    <s v="Mailed check"/>
    <n v="56.15"/>
    <n v="931.9"/>
    <s v="No"/>
  </r>
  <r>
    <s v="6833-JMZYP"/>
    <s v="Female"/>
    <n v="0"/>
    <s v="No"/>
    <s v="No"/>
    <x v="57"/>
    <x v="1"/>
    <x v="0"/>
    <n v="0"/>
    <s v="Credit card (automatic)"/>
    <n v="94"/>
    <n v="1505.45"/>
    <s v="No"/>
  </r>
  <r>
    <s v="6906-ANDWJ"/>
    <s v="Male"/>
    <n v="0"/>
    <s v="Yes"/>
    <s v="Yes"/>
    <x v="57"/>
    <x v="0"/>
    <x v="0"/>
    <n v="0"/>
    <s v="Bank transfer (automatic)"/>
    <n v="74.900000000000006"/>
    <n v="1107.25"/>
    <s v="Yes"/>
  </r>
  <r>
    <s v="6967-QIQRV"/>
    <s v="Male"/>
    <n v="0"/>
    <s v="Yes"/>
    <s v="Yes"/>
    <x v="57"/>
    <x v="1"/>
    <x v="0"/>
    <n v="1"/>
    <s v="Electronic check"/>
    <n v="101.9"/>
    <n v="1667.25"/>
    <s v="No"/>
  </r>
  <r>
    <s v="7083-YNSKY"/>
    <s v="Female"/>
    <n v="0"/>
    <s v="No"/>
    <s v="No"/>
    <x v="57"/>
    <x v="0"/>
    <x v="2"/>
    <n v="0"/>
    <s v="Credit card (automatic)"/>
    <n v="25.4"/>
    <n v="399.6"/>
    <s v="Yes"/>
  </r>
  <r>
    <s v="7105-BENQF"/>
    <s v="Male"/>
    <n v="0"/>
    <s v="No"/>
    <s v="Yes"/>
    <x v="57"/>
    <x v="1"/>
    <x v="1"/>
    <n v="1"/>
    <s v="Mailed check"/>
    <n v="64.849999999999994"/>
    <n v="950.75"/>
    <s v="No"/>
  </r>
  <r>
    <s v="7459-RRWQZ"/>
    <s v="Female"/>
    <n v="0"/>
    <s v="No"/>
    <s v="No"/>
    <x v="57"/>
    <x v="0"/>
    <x v="1"/>
    <n v="0"/>
    <s v="Bank transfer (automatic)"/>
    <n v="64.650000000000006"/>
    <n v="994.55"/>
    <s v="Yes"/>
  </r>
  <r>
    <s v="7508-SMHXL"/>
    <s v="Female"/>
    <n v="1"/>
    <s v="No"/>
    <s v="No"/>
    <x v="57"/>
    <x v="0"/>
    <x v="0"/>
    <n v="0"/>
    <s v="Credit card (automatic)"/>
    <n v="89"/>
    <n v="1288.3"/>
    <s v="No"/>
  </r>
  <r>
    <s v="7610-TVOPG"/>
    <s v="Male"/>
    <n v="0"/>
    <s v="No"/>
    <s v="No"/>
    <x v="57"/>
    <x v="0"/>
    <x v="2"/>
    <n v="0"/>
    <s v="Electronic check"/>
    <n v="26.35"/>
    <n v="378.6"/>
    <s v="No"/>
  </r>
  <r>
    <s v="7718-RXDGG"/>
    <s v="Male"/>
    <n v="0"/>
    <s v="Yes"/>
    <s v="No"/>
    <x v="57"/>
    <x v="1"/>
    <x v="0"/>
    <n v="0"/>
    <s v="Bank transfer (automatic)"/>
    <n v="68.599999999999994"/>
    <n v="1108.5999999999999"/>
    <s v="No"/>
  </r>
  <r>
    <s v="7758-XKCBS"/>
    <s v="Male"/>
    <n v="0"/>
    <s v="No"/>
    <s v="No"/>
    <x v="57"/>
    <x v="2"/>
    <x v="1"/>
    <n v="0"/>
    <s v="Electronic check"/>
    <n v="29.7"/>
    <n v="438.25"/>
    <s v="Yes"/>
  </r>
  <r>
    <s v="7861-UVUFT"/>
    <s v="Female"/>
    <n v="0"/>
    <s v="Yes"/>
    <s v="No"/>
    <x v="57"/>
    <x v="1"/>
    <x v="0"/>
    <n v="0"/>
    <s v="Electronic check"/>
    <n v="84.3"/>
    <n v="1308.4000000000001"/>
    <s v="Yes"/>
  </r>
  <r>
    <s v="7876-BEUTG"/>
    <s v="Female"/>
    <n v="0"/>
    <s v="No"/>
    <s v="No"/>
    <x v="57"/>
    <x v="0"/>
    <x v="1"/>
    <n v="0"/>
    <s v="Mailed check"/>
    <n v="48.8"/>
    <n v="720.1"/>
    <s v="No"/>
  </r>
  <r>
    <s v="7993-NQLJE"/>
    <s v="Male"/>
    <n v="0"/>
    <s v="Yes"/>
    <s v="Yes"/>
    <x v="57"/>
    <x v="1"/>
    <x v="0"/>
    <n v="0"/>
    <s v="Mailed check"/>
    <n v="75.099999999999994"/>
    <n v="1151.55"/>
    <s v="No"/>
  </r>
  <r>
    <s v="7998-ZLXWN"/>
    <s v="Female"/>
    <n v="0"/>
    <s v="Yes"/>
    <s v="No"/>
    <x v="57"/>
    <x v="1"/>
    <x v="2"/>
    <n v="0"/>
    <s v="Credit card (automatic)"/>
    <n v="20.45"/>
    <n v="330.8"/>
    <s v="No"/>
  </r>
  <r>
    <s v="8007-YYPWD"/>
    <s v="Female"/>
    <n v="0"/>
    <s v="No"/>
    <s v="No"/>
    <x v="57"/>
    <x v="0"/>
    <x v="2"/>
    <n v="2"/>
    <s v="Bank transfer (automatic)"/>
    <n v="25.05"/>
    <n v="369.1"/>
    <s v="No"/>
  </r>
  <r>
    <s v="8010-EZLOU"/>
    <s v="Male"/>
    <n v="1"/>
    <s v="No"/>
    <s v="No"/>
    <x v="57"/>
    <x v="0"/>
    <x v="0"/>
    <n v="0"/>
    <s v="Electronic check"/>
    <n v="80.2"/>
    <n v="1217.25"/>
    <s v="Yes"/>
  </r>
  <r>
    <s v="8020-BWHYL"/>
    <s v="Female"/>
    <n v="1"/>
    <s v="No"/>
    <s v="No"/>
    <x v="57"/>
    <x v="1"/>
    <x v="0"/>
    <n v="0"/>
    <s v="Credit card (automatic)"/>
    <n v="75.3"/>
    <n v="1147.45"/>
    <s v="Yes"/>
  </r>
  <r>
    <s v="8138-EALND"/>
    <s v="Male"/>
    <n v="0"/>
    <s v="No"/>
    <s v="No"/>
    <x v="57"/>
    <x v="1"/>
    <x v="2"/>
    <n v="0"/>
    <s v="Mailed check"/>
    <n v="19.75"/>
    <n v="311.60000000000002"/>
    <s v="No"/>
  </r>
  <r>
    <s v="8387-UGUSU"/>
    <s v="Female"/>
    <n v="0"/>
    <s v="Yes"/>
    <s v="Yes"/>
    <x v="57"/>
    <x v="1"/>
    <x v="2"/>
    <n v="0"/>
    <s v="Mailed check"/>
    <n v="20.05"/>
    <n v="284.3"/>
    <s v="No"/>
  </r>
  <r>
    <s v="8404-VLQFB"/>
    <s v="Female"/>
    <n v="0"/>
    <s v="Yes"/>
    <s v="Yes"/>
    <x v="57"/>
    <x v="0"/>
    <x v="2"/>
    <n v="0"/>
    <s v="Electronic check"/>
    <n v="25.25"/>
    <n v="394.85"/>
    <s v="No"/>
  </r>
  <r>
    <s v="8519-IMDHU"/>
    <s v="Male"/>
    <n v="1"/>
    <s v="Yes"/>
    <s v="No"/>
    <x v="57"/>
    <x v="0"/>
    <x v="0"/>
    <n v="0"/>
    <s v="Bank transfer (automatic)"/>
    <n v="85.6"/>
    <n v="1345.55"/>
    <s v="Yes"/>
  </r>
  <r>
    <s v="8614-VGMMV"/>
    <s v="Female"/>
    <n v="0"/>
    <s v="No"/>
    <s v="No"/>
    <x v="57"/>
    <x v="0"/>
    <x v="1"/>
    <n v="0"/>
    <s v="Electronic check"/>
    <n v="49.1"/>
    <n v="679.55"/>
    <s v="Yes"/>
  </r>
  <r>
    <s v="8903-WMRNW"/>
    <s v="Female"/>
    <n v="0"/>
    <s v="Yes"/>
    <s v="No"/>
    <x v="57"/>
    <x v="1"/>
    <x v="0"/>
    <n v="0"/>
    <s v="Electronic check"/>
    <n v="101.75"/>
    <n v="1669.4"/>
    <s v="No"/>
  </r>
  <r>
    <s v="8944-AILEF"/>
    <s v="Male"/>
    <n v="0"/>
    <s v="Yes"/>
    <s v="No"/>
    <x v="57"/>
    <x v="1"/>
    <x v="2"/>
    <n v="0"/>
    <s v="Credit card (automatic)"/>
    <n v="19.45"/>
    <n v="340.85"/>
    <s v="No"/>
  </r>
  <r>
    <s v="9094-AZPHK"/>
    <s v="Female"/>
    <n v="0"/>
    <s v="No"/>
    <s v="No"/>
    <x v="57"/>
    <x v="0"/>
    <x v="0"/>
    <n v="0"/>
    <s v="Electronic check"/>
    <n v="100.15"/>
    <n v="1415"/>
    <s v="No"/>
  </r>
  <r>
    <s v="9103-TCIHJ"/>
    <s v="Female"/>
    <n v="0"/>
    <s v="No"/>
    <s v="No"/>
    <x v="57"/>
    <x v="0"/>
    <x v="1"/>
    <n v="0"/>
    <s v="Mailed check"/>
    <n v="55.7"/>
    <n v="899.8"/>
    <s v="Yes"/>
  </r>
  <r>
    <s v="9163-GHAYE"/>
    <s v="Female"/>
    <n v="0"/>
    <s v="No"/>
    <s v="No"/>
    <x v="57"/>
    <x v="1"/>
    <x v="1"/>
    <n v="0"/>
    <s v="Electronic check"/>
    <n v="48.85"/>
    <n v="736.8"/>
    <s v="No"/>
  </r>
  <r>
    <s v="9274-UARKJ"/>
    <s v="Female"/>
    <n v="0"/>
    <s v="No"/>
    <s v="No"/>
    <x v="57"/>
    <x v="1"/>
    <x v="0"/>
    <n v="0"/>
    <s v="Bank transfer (automatic)"/>
    <n v="83.2"/>
    <n v="1130"/>
    <s v="No"/>
  </r>
  <r>
    <s v="9364-YKUVW"/>
    <s v="Male"/>
    <n v="0"/>
    <s v="No"/>
    <s v="No"/>
    <x v="57"/>
    <x v="1"/>
    <x v="2"/>
    <n v="0"/>
    <s v="Mailed check"/>
    <n v="19.8"/>
    <n v="309.39999999999998"/>
    <s v="No"/>
  </r>
  <r>
    <s v="9396-ZSFLL"/>
    <s v="Female"/>
    <n v="0"/>
    <s v="No"/>
    <s v="No"/>
    <x v="57"/>
    <x v="0"/>
    <x v="1"/>
    <n v="0"/>
    <s v="Mailed check"/>
    <n v="48.85"/>
    <n v="631.4"/>
    <s v="No"/>
  </r>
  <r>
    <s v="9402-ORRAH"/>
    <s v="Female"/>
    <n v="1"/>
    <s v="No"/>
    <s v="No"/>
    <x v="57"/>
    <x v="1"/>
    <x v="0"/>
    <n v="0"/>
    <s v="Electronic check"/>
    <n v="91.5"/>
    <n v="1400.3"/>
    <s v="No"/>
  </r>
  <r>
    <s v="9420-LOJKX"/>
    <s v="Female"/>
    <n v="0"/>
    <s v="No"/>
    <s v="No"/>
    <x v="57"/>
    <x v="1"/>
    <x v="0"/>
    <n v="0"/>
    <s v="Credit card (automatic)"/>
    <n v="99.1"/>
    <n v="1426.4"/>
    <s v="Yes"/>
  </r>
  <r>
    <s v="9474-PHLYD"/>
    <s v="Female"/>
    <n v="0"/>
    <s v="No"/>
    <s v="No"/>
    <x v="57"/>
    <x v="1"/>
    <x v="1"/>
    <n v="0"/>
    <s v="Electronic check"/>
    <n v="59.45"/>
    <n v="892.65"/>
    <s v="Yes"/>
  </r>
  <r>
    <s v="9529-OFXHY"/>
    <s v="Male"/>
    <n v="0"/>
    <s v="No"/>
    <s v="No"/>
    <x v="57"/>
    <x v="0"/>
    <x v="0"/>
    <n v="0"/>
    <s v="Bank transfer (automatic)"/>
    <n v="87.75"/>
    <n v="1242.2"/>
    <s v="No"/>
  </r>
  <r>
    <s v="9578-FOMUK"/>
    <s v="Male"/>
    <n v="0"/>
    <s v="No"/>
    <s v="Yes"/>
    <x v="57"/>
    <x v="0"/>
    <x v="2"/>
    <n v="0"/>
    <s v="Electronic check"/>
    <n v="24.8"/>
    <n v="324.14999999999998"/>
    <s v="No"/>
  </r>
  <r>
    <s v="9938-EKRGF"/>
    <s v="Female"/>
    <n v="0"/>
    <s v="No"/>
    <s v="No"/>
    <x v="57"/>
    <x v="1"/>
    <x v="1"/>
    <n v="0"/>
    <s v="Mailed check"/>
    <n v="84.45"/>
    <n v="1287.8499999999999"/>
    <s v="No"/>
  </r>
  <r>
    <s v="9947-OTFQU"/>
    <s v="Male"/>
    <n v="1"/>
    <s v="No"/>
    <s v="No"/>
    <x v="57"/>
    <x v="1"/>
    <x v="0"/>
    <n v="0"/>
    <s v="Electronic check"/>
    <n v="74.400000000000006"/>
    <n v="1074.3"/>
    <s v="Yes"/>
  </r>
  <r>
    <s v="0080-EMYVY"/>
    <s v="Female"/>
    <n v="0"/>
    <s v="No"/>
    <s v="No"/>
    <x v="58"/>
    <x v="1"/>
    <x v="1"/>
    <n v="1"/>
    <s v="Credit card (automatic)"/>
    <n v="51.45"/>
    <n v="727.85"/>
    <s v="No"/>
  </r>
  <r>
    <s v="0601-WZHJF"/>
    <s v="Male"/>
    <n v="0"/>
    <s v="Yes"/>
    <s v="No"/>
    <x v="58"/>
    <x v="2"/>
    <x v="1"/>
    <n v="0"/>
    <s v="Electronic check"/>
    <n v="46.35"/>
    <n v="667.7"/>
    <s v="Yes"/>
  </r>
  <r>
    <s v="0916-QOFDP"/>
    <s v="Female"/>
    <n v="1"/>
    <s v="Yes"/>
    <s v="Yes"/>
    <x v="58"/>
    <x v="0"/>
    <x v="0"/>
    <n v="0"/>
    <s v="Electronic check"/>
    <n v="95.8"/>
    <n v="1346.3"/>
    <s v="No"/>
  </r>
  <r>
    <s v="1113-IUJYX"/>
    <s v="Female"/>
    <n v="0"/>
    <s v="Yes"/>
    <s v="No"/>
    <x v="58"/>
    <x v="1"/>
    <x v="0"/>
    <n v="1"/>
    <s v="Mailed check"/>
    <n v="105.95"/>
    <n v="1348.9"/>
    <s v="Yes"/>
  </r>
  <r>
    <s v="1236-WFCDV"/>
    <s v="Male"/>
    <n v="1"/>
    <s v="No"/>
    <s v="No"/>
    <x v="58"/>
    <x v="1"/>
    <x v="0"/>
    <n v="0"/>
    <s v="Credit card (automatic)"/>
    <n v="90.45"/>
    <n v="1266.0999999999999"/>
    <s v="Yes"/>
  </r>
  <r>
    <s v="1245-HARPS"/>
    <s v="Female"/>
    <n v="0"/>
    <s v="Yes"/>
    <s v="No"/>
    <x v="58"/>
    <x v="1"/>
    <x v="2"/>
    <n v="2"/>
    <s v="Mailed check"/>
    <n v="20.399999999999999"/>
    <n v="292.39999999999998"/>
    <s v="No"/>
  </r>
  <r>
    <s v="1345-ZUKID"/>
    <s v="Male"/>
    <n v="0"/>
    <s v="No"/>
    <s v="No"/>
    <x v="58"/>
    <x v="1"/>
    <x v="2"/>
    <n v="1"/>
    <s v="Mailed check"/>
    <n v="19.350000000000001"/>
    <n v="324.8"/>
    <s v="No"/>
  </r>
  <r>
    <s v="1629-DQQVB"/>
    <s v="Female"/>
    <n v="0"/>
    <s v="No"/>
    <s v="No"/>
    <x v="58"/>
    <x v="1"/>
    <x v="1"/>
    <n v="0"/>
    <s v="Bank transfer (automatic)"/>
    <n v="50.1"/>
    <n v="709.5"/>
    <s v="No"/>
  </r>
  <r>
    <s v="1670-SVOWZ"/>
    <s v="Female"/>
    <n v="0"/>
    <s v="Yes"/>
    <s v="Yes"/>
    <x v="58"/>
    <x v="1"/>
    <x v="0"/>
    <n v="0"/>
    <s v="Credit card (automatic)"/>
    <n v="89.65"/>
    <n v="1208.3499999999999"/>
    <s v="Yes"/>
  </r>
  <r>
    <s v="1965-AKTSX"/>
    <s v="Female"/>
    <n v="1"/>
    <s v="No"/>
    <s v="No"/>
    <x v="58"/>
    <x v="0"/>
    <x v="0"/>
    <n v="0"/>
    <s v="Electronic check"/>
    <n v="78.95"/>
    <n v="1101.8499999999999"/>
    <s v="Yes"/>
  </r>
  <r>
    <s v="2114-MGINA"/>
    <s v="Female"/>
    <n v="0"/>
    <s v="No"/>
    <s v="No"/>
    <x v="58"/>
    <x v="1"/>
    <x v="0"/>
    <n v="0"/>
    <s v="Mailed check"/>
    <n v="89.8"/>
    <n v="1129.0999999999999"/>
    <s v="Yes"/>
  </r>
  <r>
    <s v="2138-VFAPZ"/>
    <s v="Female"/>
    <n v="0"/>
    <s v="Yes"/>
    <s v="Yes"/>
    <x v="58"/>
    <x v="1"/>
    <x v="2"/>
    <n v="2"/>
    <s v="Mailed check"/>
    <n v="19.7"/>
    <n v="263.64999999999998"/>
    <s v="No"/>
  </r>
  <r>
    <s v="2257-BOVXD"/>
    <s v="Male"/>
    <n v="0"/>
    <s v="Yes"/>
    <s v="No"/>
    <x v="58"/>
    <x v="0"/>
    <x v="1"/>
    <n v="0"/>
    <s v="Credit card (automatic)"/>
    <n v="66.599999999999994"/>
    <n v="979.5"/>
    <s v="No"/>
  </r>
  <r>
    <s v="2272-QAGFO"/>
    <s v="Female"/>
    <n v="1"/>
    <s v="No"/>
    <s v="No"/>
    <x v="58"/>
    <x v="0"/>
    <x v="0"/>
    <n v="0"/>
    <s v="Electronic check"/>
    <n v="74.3"/>
    <n v="1096.25"/>
    <s v="Yes"/>
  </r>
  <r>
    <s v="2599-CZABP"/>
    <s v="Male"/>
    <n v="0"/>
    <s v="Yes"/>
    <s v="No"/>
    <x v="58"/>
    <x v="1"/>
    <x v="1"/>
    <n v="1"/>
    <s v="Electronic check"/>
    <n v="44.6"/>
    <n v="641.25"/>
    <s v="No"/>
  </r>
  <r>
    <s v="2845-HSJCY"/>
    <s v="Female"/>
    <n v="0"/>
    <s v="Yes"/>
    <s v="Yes"/>
    <x v="58"/>
    <x v="0"/>
    <x v="0"/>
    <n v="0"/>
    <s v="Electronic check"/>
    <n v="87.25"/>
    <n v="1258.5999999999999"/>
    <s v="Yes"/>
  </r>
  <r>
    <s v="3059-NGMXB"/>
    <s v="Male"/>
    <n v="0"/>
    <s v="Yes"/>
    <s v="Yes"/>
    <x v="58"/>
    <x v="0"/>
    <x v="1"/>
    <n v="0"/>
    <s v="Mailed check"/>
    <n v="69.2"/>
    <n v="944.65"/>
    <s v="No"/>
  </r>
  <r>
    <s v="3061-BCKYI"/>
    <s v="Male"/>
    <n v="0"/>
    <s v="No"/>
    <s v="No"/>
    <x v="58"/>
    <x v="1"/>
    <x v="2"/>
    <n v="0"/>
    <s v="Mailed check"/>
    <n v="19.899999999999999"/>
    <n v="283.75"/>
    <s v="No"/>
  </r>
  <r>
    <s v="3082-WQRVY"/>
    <s v="Male"/>
    <n v="1"/>
    <s v="Yes"/>
    <s v="No"/>
    <x v="58"/>
    <x v="1"/>
    <x v="2"/>
    <n v="1"/>
    <s v="Mailed check"/>
    <n v="19.649999999999999"/>
    <n v="228.65"/>
    <s v="No"/>
  </r>
  <r>
    <s v="3131-NWVFJ"/>
    <s v="Female"/>
    <n v="0"/>
    <s v="Yes"/>
    <s v="Yes"/>
    <x v="58"/>
    <x v="1"/>
    <x v="2"/>
    <n v="1"/>
    <s v="Mailed check"/>
    <n v="19.55"/>
    <n v="294.5"/>
    <s v="No"/>
  </r>
  <r>
    <s v="3190-FZATL"/>
    <s v="Male"/>
    <n v="0"/>
    <s v="No"/>
    <s v="Yes"/>
    <x v="58"/>
    <x v="1"/>
    <x v="2"/>
    <n v="0"/>
    <s v="Mailed check"/>
    <n v="19.95"/>
    <n v="268.39999999999998"/>
    <s v="No"/>
  </r>
  <r>
    <s v="3317-VLGQT"/>
    <s v="Female"/>
    <n v="0"/>
    <s v="Yes"/>
    <s v="No"/>
    <x v="58"/>
    <x v="1"/>
    <x v="0"/>
    <n v="0"/>
    <s v="Electronic check"/>
    <n v="78.099999999999994"/>
    <n v="1122.4000000000001"/>
    <s v="No"/>
  </r>
  <r>
    <s v="3320-VEOYC"/>
    <s v="Male"/>
    <n v="1"/>
    <s v="No"/>
    <s v="No"/>
    <x v="58"/>
    <x v="0"/>
    <x v="0"/>
    <n v="0"/>
    <s v="Electronic check"/>
    <n v="95.6"/>
    <n v="1273.3"/>
    <s v="No"/>
  </r>
  <r>
    <s v="3423-HHXAO"/>
    <s v="Female"/>
    <n v="0"/>
    <s v="Yes"/>
    <s v="Yes"/>
    <x v="58"/>
    <x v="1"/>
    <x v="2"/>
    <n v="1"/>
    <s v="Mailed check"/>
    <n v="19.5"/>
    <n v="272"/>
    <s v="No"/>
  </r>
  <r>
    <s v="3621-CEOVK"/>
    <s v="Female"/>
    <n v="1"/>
    <s v="Yes"/>
    <s v="No"/>
    <x v="58"/>
    <x v="0"/>
    <x v="0"/>
    <n v="0"/>
    <s v="Electronic check"/>
    <n v="100.2"/>
    <n v="1369.8"/>
    <s v="Yes"/>
  </r>
  <r>
    <s v="3677-TNKIO"/>
    <s v="Female"/>
    <n v="0"/>
    <s v="No"/>
    <s v="No"/>
    <x v="58"/>
    <x v="1"/>
    <x v="0"/>
    <n v="0"/>
    <s v="Credit card (automatic)"/>
    <n v="71"/>
    <n v="914"/>
    <s v="Yes"/>
  </r>
  <r>
    <s v="3800-LYTRK"/>
    <s v="Female"/>
    <n v="0"/>
    <s v="No"/>
    <s v="No"/>
    <x v="58"/>
    <x v="1"/>
    <x v="1"/>
    <n v="1"/>
    <s v="Mailed check"/>
    <n v="55.7"/>
    <n v="795.15"/>
    <s v="No"/>
  </r>
  <r>
    <s v="3873-NFTGI"/>
    <s v="Male"/>
    <n v="0"/>
    <s v="No"/>
    <s v="No"/>
    <x v="58"/>
    <x v="0"/>
    <x v="1"/>
    <n v="0"/>
    <s v="Credit card (automatic)"/>
    <n v="55.5"/>
    <n v="767.55"/>
    <s v="No"/>
  </r>
  <r>
    <s v="4373-MAVJG"/>
    <s v="Female"/>
    <n v="0"/>
    <s v="Yes"/>
    <s v="Yes"/>
    <x v="58"/>
    <x v="0"/>
    <x v="0"/>
    <n v="0"/>
    <s v="Bank transfer (automatic)"/>
    <n v="90.9"/>
    <n v="1259"/>
    <s v="Yes"/>
  </r>
  <r>
    <s v="4403-BWPAY"/>
    <s v="Male"/>
    <n v="0"/>
    <s v="No"/>
    <s v="No"/>
    <x v="58"/>
    <x v="0"/>
    <x v="2"/>
    <n v="1"/>
    <s v="Credit card (automatic)"/>
    <n v="24.8"/>
    <n v="321.7"/>
    <s v="No"/>
  </r>
  <r>
    <s v="4559-UWIHT"/>
    <s v="Male"/>
    <n v="0"/>
    <s v="Yes"/>
    <s v="No"/>
    <x v="58"/>
    <x v="0"/>
    <x v="0"/>
    <n v="0"/>
    <s v="Electronic check"/>
    <n v="82.65"/>
    <n v="1185"/>
    <s v="No"/>
  </r>
  <r>
    <s v="4881-GQJTW"/>
    <s v="Male"/>
    <n v="0"/>
    <s v="No"/>
    <s v="No"/>
    <x v="58"/>
    <x v="1"/>
    <x v="2"/>
    <n v="0"/>
    <s v="Credit card (automatic)"/>
    <n v="19.600000000000001"/>
    <n v="300.39999999999998"/>
    <s v="No"/>
  </r>
  <r>
    <s v="4994-OBRSZ"/>
    <s v="Male"/>
    <n v="0"/>
    <s v="No"/>
    <s v="Yes"/>
    <x v="58"/>
    <x v="1"/>
    <x v="1"/>
    <n v="2"/>
    <s v="Bank transfer (automatic)"/>
    <n v="76.099999999999994"/>
    <n v="1054.8"/>
    <s v="No"/>
  </r>
  <r>
    <s v="5433-KYGHE"/>
    <s v="Female"/>
    <n v="0"/>
    <s v="No"/>
    <s v="Yes"/>
    <x v="58"/>
    <x v="0"/>
    <x v="0"/>
    <n v="0"/>
    <s v="Mailed check"/>
    <n v="86"/>
    <n v="1164.05"/>
    <s v="No"/>
  </r>
  <r>
    <s v="5599-HVLTW"/>
    <s v="Female"/>
    <n v="1"/>
    <s v="No"/>
    <s v="No"/>
    <x v="58"/>
    <x v="0"/>
    <x v="0"/>
    <n v="0"/>
    <s v="Bank transfer (automatic)"/>
    <n v="80.349999999999994"/>
    <n v="1058.0999999999999"/>
    <s v="No"/>
  </r>
  <r>
    <s v="6502-KUGLL"/>
    <s v="Female"/>
    <n v="0"/>
    <s v="Yes"/>
    <s v="Yes"/>
    <x v="58"/>
    <x v="1"/>
    <x v="1"/>
    <n v="0"/>
    <s v="Bank transfer (automatic)"/>
    <n v="59.45"/>
    <n v="780.85"/>
    <s v="No"/>
  </r>
  <r>
    <s v="6551-GNYDG"/>
    <s v="Female"/>
    <n v="0"/>
    <s v="Yes"/>
    <s v="Yes"/>
    <x v="58"/>
    <x v="1"/>
    <x v="0"/>
    <n v="0"/>
    <s v="Bank transfer (automatic)"/>
    <n v="80.900000000000006"/>
    <n v="1152.8"/>
    <s v="No"/>
  </r>
  <r>
    <s v="6615-NGGZJ"/>
    <s v="Male"/>
    <n v="0"/>
    <s v="No"/>
    <s v="No"/>
    <x v="58"/>
    <x v="0"/>
    <x v="0"/>
    <n v="0"/>
    <s v="Electronic check"/>
    <n v="100.55"/>
    <n v="1415.55"/>
    <s v="Yes"/>
  </r>
  <r>
    <s v="6646-JPPHA"/>
    <s v="Female"/>
    <n v="1"/>
    <s v="No"/>
    <s v="No"/>
    <x v="58"/>
    <x v="1"/>
    <x v="0"/>
    <n v="0"/>
    <s v="Electronic check"/>
    <n v="78.849999999999994"/>
    <n v="1043.8"/>
    <s v="No"/>
  </r>
  <r>
    <s v="6692-UDPJC"/>
    <s v="Female"/>
    <n v="0"/>
    <s v="Yes"/>
    <s v="Yes"/>
    <x v="58"/>
    <x v="0"/>
    <x v="0"/>
    <n v="0"/>
    <s v="Electronic check"/>
    <n v="91.65"/>
    <n v="1301"/>
    <s v="Yes"/>
  </r>
  <r>
    <s v="6727-IOTLZ"/>
    <s v="Male"/>
    <n v="0"/>
    <s v="Yes"/>
    <s v="No"/>
    <x v="58"/>
    <x v="1"/>
    <x v="1"/>
    <n v="2"/>
    <s v="Mailed check"/>
    <n v="81.95"/>
    <n v="1181.75"/>
    <s v="No"/>
  </r>
  <r>
    <s v="6986-IXNDM"/>
    <s v="Male"/>
    <n v="0"/>
    <s v="No"/>
    <s v="No"/>
    <x v="58"/>
    <x v="1"/>
    <x v="0"/>
    <n v="0"/>
    <s v="Electronic check"/>
    <n v="92.9"/>
    <n v="1337.45"/>
    <s v="No"/>
  </r>
  <r>
    <s v="6994-ORCWG"/>
    <s v="Female"/>
    <n v="0"/>
    <s v="No"/>
    <s v="No"/>
    <x v="58"/>
    <x v="0"/>
    <x v="1"/>
    <n v="1"/>
    <s v="Mailed check"/>
    <n v="54.25"/>
    <n v="773.2"/>
    <s v="No"/>
  </r>
  <r>
    <s v="7228-PAQPD"/>
    <s v="Female"/>
    <n v="0"/>
    <s v="No"/>
    <s v="No"/>
    <x v="58"/>
    <x v="1"/>
    <x v="1"/>
    <n v="1"/>
    <s v="Credit card (automatic)"/>
    <n v="59.1"/>
    <n v="772.85"/>
    <s v="No"/>
  </r>
  <r>
    <s v="7296-PIXQY"/>
    <s v="Female"/>
    <n v="0"/>
    <s v="Yes"/>
    <s v="Yes"/>
    <x v="58"/>
    <x v="1"/>
    <x v="0"/>
    <n v="0"/>
    <s v="Electronic check"/>
    <n v="70.2"/>
    <n v="1046.5"/>
    <s v="No"/>
  </r>
  <r>
    <s v="7473-ZBDSN"/>
    <s v="Female"/>
    <n v="0"/>
    <s v="Yes"/>
    <s v="Yes"/>
    <x v="58"/>
    <x v="1"/>
    <x v="2"/>
    <n v="2"/>
    <s v="Mailed check"/>
    <n v="18.8"/>
    <n v="255.55"/>
    <s v="No"/>
  </r>
  <r>
    <s v="7508-MYBOG"/>
    <s v="Male"/>
    <n v="0"/>
    <s v="Yes"/>
    <s v="No"/>
    <x v="58"/>
    <x v="0"/>
    <x v="0"/>
    <n v="0"/>
    <s v="Electronic check"/>
    <n v="86.1"/>
    <n v="1235.55"/>
    <s v="Yes"/>
  </r>
  <r>
    <s v="7683-CBDKJ"/>
    <s v="Male"/>
    <n v="0"/>
    <s v="Yes"/>
    <s v="Yes"/>
    <x v="58"/>
    <x v="1"/>
    <x v="1"/>
    <n v="0"/>
    <s v="Electronic check"/>
    <n v="65.45"/>
    <n v="937.6"/>
    <s v="Yes"/>
  </r>
  <r>
    <s v="7798-JVXYM"/>
    <s v="Female"/>
    <n v="0"/>
    <s v="No"/>
    <s v="No"/>
    <x v="58"/>
    <x v="1"/>
    <x v="1"/>
    <n v="0"/>
    <s v="Electronic check"/>
    <n v="69.650000000000006"/>
    <n v="921.4"/>
    <s v="No"/>
  </r>
  <r>
    <s v="7817-OMJNA"/>
    <s v="Male"/>
    <n v="0"/>
    <s v="No"/>
    <s v="No"/>
    <x v="58"/>
    <x v="1"/>
    <x v="2"/>
    <n v="1"/>
    <s v="Bank transfer (automatic)"/>
    <n v="20.399999999999999"/>
    <n v="275.7"/>
    <s v="No"/>
  </r>
  <r>
    <s v="7901-HXJVA"/>
    <s v="Male"/>
    <n v="0"/>
    <s v="No"/>
    <s v="No"/>
    <x v="58"/>
    <x v="1"/>
    <x v="0"/>
    <n v="0"/>
    <s v="Electronic check"/>
    <n v="76.45"/>
    <n v="1117.55"/>
    <s v="No"/>
  </r>
  <r>
    <s v="8008-HAWED"/>
    <s v="Male"/>
    <n v="0"/>
    <s v="No"/>
    <s v="No"/>
    <x v="58"/>
    <x v="2"/>
    <x v="1"/>
    <n v="0"/>
    <s v="Electronic check"/>
    <n v="50.75"/>
    <n v="712.75"/>
    <s v="Yes"/>
  </r>
  <r>
    <s v="8069-YQQAJ"/>
    <s v="Male"/>
    <n v="0"/>
    <s v="No"/>
    <s v="No"/>
    <x v="58"/>
    <x v="2"/>
    <x v="1"/>
    <n v="0"/>
    <s v="Mailed check"/>
    <n v="31.1"/>
    <n v="419.7"/>
    <s v="No"/>
  </r>
  <r>
    <s v="8107-KNCIM"/>
    <s v="Male"/>
    <n v="1"/>
    <s v="Yes"/>
    <s v="No"/>
    <x v="58"/>
    <x v="0"/>
    <x v="0"/>
    <n v="0"/>
    <s v="Electronic check"/>
    <n v="75.099999999999994"/>
    <n v="1013.35"/>
    <s v="No"/>
  </r>
  <r>
    <s v="8198-RKSZG"/>
    <s v="Female"/>
    <n v="0"/>
    <s v="Yes"/>
    <s v="Yes"/>
    <x v="58"/>
    <x v="0"/>
    <x v="1"/>
    <n v="0"/>
    <s v="Credit card (automatic)"/>
    <n v="80.45"/>
    <n v="1137.05"/>
    <s v="No"/>
  </r>
  <r>
    <s v="8257-RZAHR"/>
    <s v="Female"/>
    <n v="0"/>
    <s v="Yes"/>
    <s v="No"/>
    <x v="58"/>
    <x v="0"/>
    <x v="1"/>
    <n v="0"/>
    <s v="Bank transfer (automatic)"/>
    <n v="64.7"/>
    <n v="941"/>
    <s v="Yes"/>
  </r>
  <r>
    <s v="8317-BVKSO"/>
    <s v="Male"/>
    <n v="0"/>
    <s v="No"/>
    <s v="No"/>
    <x v="58"/>
    <x v="1"/>
    <x v="2"/>
    <n v="0"/>
    <s v="Electronic check"/>
    <n v="20.05"/>
    <n v="299.3"/>
    <s v="No"/>
  </r>
  <r>
    <s v="8337-MSSXB"/>
    <s v="Female"/>
    <n v="0"/>
    <s v="No"/>
    <s v="No"/>
    <x v="58"/>
    <x v="1"/>
    <x v="0"/>
    <n v="0"/>
    <s v="Electronic check"/>
    <n v="86.3"/>
    <n v="1180.95"/>
    <s v="Yes"/>
  </r>
  <r>
    <s v="8519-QJGJD"/>
    <s v="Female"/>
    <n v="0"/>
    <s v="No"/>
    <s v="No"/>
    <x v="58"/>
    <x v="1"/>
    <x v="0"/>
    <n v="0"/>
    <s v="Electronic check"/>
    <n v="75.349999999999994"/>
    <n v="1025.95"/>
    <s v="Yes"/>
  </r>
  <r>
    <s v="8544-GOQSH"/>
    <s v="Female"/>
    <n v="0"/>
    <s v="No"/>
    <s v="No"/>
    <x v="58"/>
    <x v="1"/>
    <x v="0"/>
    <n v="0"/>
    <s v="Credit card (automatic)"/>
    <n v="80.05"/>
    <n v="1112.3"/>
    <s v="No"/>
  </r>
  <r>
    <s v="8645-KWHJO"/>
    <s v="Male"/>
    <n v="0"/>
    <s v="No"/>
    <s v="No"/>
    <x v="58"/>
    <x v="2"/>
    <x v="1"/>
    <n v="0"/>
    <s v="Electronic check"/>
    <n v="55"/>
    <n v="771.95"/>
    <s v="No"/>
  </r>
  <r>
    <s v="8648-PFRMP"/>
    <s v="Female"/>
    <n v="1"/>
    <s v="No"/>
    <s v="No"/>
    <x v="58"/>
    <x v="2"/>
    <x v="1"/>
    <n v="0"/>
    <s v="Electronic check"/>
    <n v="46.35"/>
    <n v="672.7"/>
    <s v="No"/>
  </r>
  <r>
    <s v="8735-IJJEG"/>
    <s v="Male"/>
    <n v="0"/>
    <s v="Yes"/>
    <s v="No"/>
    <x v="58"/>
    <x v="1"/>
    <x v="1"/>
    <n v="0"/>
    <s v="Credit card (automatic)"/>
    <n v="50.2"/>
    <n v="668.85"/>
    <s v="No"/>
  </r>
  <r>
    <s v="8967-SZQAS"/>
    <s v="Female"/>
    <n v="0"/>
    <s v="No"/>
    <s v="No"/>
    <x v="58"/>
    <x v="1"/>
    <x v="1"/>
    <n v="0"/>
    <s v="Electronic check"/>
    <n v="50.45"/>
    <n v="765.45"/>
    <s v="No"/>
  </r>
  <r>
    <s v="9097-ZUBYC"/>
    <s v="Male"/>
    <n v="0"/>
    <s v="Yes"/>
    <s v="No"/>
    <x v="58"/>
    <x v="1"/>
    <x v="1"/>
    <n v="0"/>
    <s v="Bank transfer (automatic)"/>
    <n v="48.8"/>
    <n v="664.4"/>
    <s v="No"/>
  </r>
  <r>
    <s v="9146-JRIOX"/>
    <s v="Female"/>
    <n v="0"/>
    <s v="Yes"/>
    <s v="Yes"/>
    <x v="58"/>
    <x v="0"/>
    <x v="2"/>
    <n v="0"/>
    <s v="Mailed check"/>
    <n v="25.55"/>
    <n v="372.45"/>
    <s v="No"/>
  </r>
  <r>
    <s v="9185-TQCVP"/>
    <s v="Male"/>
    <n v="0"/>
    <s v="Yes"/>
    <s v="No"/>
    <x v="58"/>
    <x v="0"/>
    <x v="0"/>
    <n v="0"/>
    <s v="Electronic check"/>
    <n v="85.15"/>
    <n v="1139.2"/>
    <s v="Yes"/>
  </r>
  <r>
    <s v="9221-OTIVJ"/>
    <s v="Female"/>
    <n v="1"/>
    <s v="No"/>
    <s v="No"/>
    <x v="58"/>
    <x v="0"/>
    <x v="0"/>
    <n v="0"/>
    <s v="Electronic check"/>
    <n v="104.85"/>
    <n v="1531.4"/>
    <s v="Yes"/>
  </r>
  <r>
    <s v="9314-IJWSQ"/>
    <s v="Female"/>
    <n v="0"/>
    <s v="Yes"/>
    <s v="Yes"/>
    <x v="58"/>
    <x v="0"/>
    <x v="0"/>
    <n v="0"/>
    <s v="Electronic check"/>
    <n v="84.8"/>
    <n v="1203.9000000000001"/>
    <s v="No"/>
  </r>
  <r>
    <s v="9436-ZBZCT"/>
    <s v="Male"/>
    <n v="0"/>
    <s v="No"/>
    <s v="No"/>
    <x v="58"/>
    <x v="0"/>
    <x v="0"/>
    <n v="0"/>
    <s v="Electronic check"/>
    <n v="89.95"/>
    <n v="1178.4000000000001"/>
    <s v="Yes"/>
  </r>
  <r>
    <s v="9481-SFCQY"/>
    <s v="Female"/>
    <n v="0"/>
    <s v="No"/>
    <s v="Yes"/>
    <x v="58"/>
    <x v="1"/>
    <x v="1"/>
    <n v="0"/>
    <s v="Credit card (automatic)"/>
    <n v="59.8"/>
    <n v="824.85"/>
    <s v="No"/>
  </r>
  <r>
    <s v="9685-WKZGT"/>
    <s v="Male"/>
    <n v="1"/>
    <s v="No"/>
    <s v="No"/>
    <x v="58"/>
    <x v="0"/>
    <x v="0"/>
    <n v="0"/>
    <s v="Electronic check"/>
    <n v="74.95"/>
    <n v="1036.75"/>
    <s v="Yes"/>
  </r>
  <r>
    <s v="9715-SBVSU"/>
    <s v="Male"/>
    <n v="0"/>
    <s v="Yes"/>
    <s v="Yes"/>
    <x v="58"/>
    <x v="1"/>
    <x v="1"/>
    <n v="2"/>
    <s v="Bank transfer (automatic)"/>
    <n v="61.4"/>
    <n v="815.55"/>
    <s v="No"/>
  </r>
  <r>
    <s v="9796-MVYXX"/>
    <s v="Female"/>
    <n v="1"/>
    <s v="No"/>
    <s v="No"/>
    <x v="58"/>
    <x v="2"/>
    <x v="1"/>
    <n v="2"/>
    <s v="Mailed check"/>
    <n v="39.700000000000003"/>
    <n v="692.35"/>
    <s v="No"/>
  </r>
  <r>
    <s v="9845-QOMAD"/>
    <s v="Male"/>
    <n v="0"/>
    <s v="Yes"/>
    <s v="Yes"/>
    <x v="58"/>
    <x v="1"/>
    <x v="2"/>
    <n v="1"/>
    <s v="Mailed check"/>
    <n v="19.75"/>
    <n v="309.35000000000002"/>
    <s v="No"/>
  </r>
  <r>
    <s v="9921-ZVRHG"/>
    <s v="Female"/>
    <n v="0"/>
    <s v="No"/>
    <s v="No"/>
    <x v="58"/>
    <x v="0"/>
    <x v="0"/>
    <n v="0"/>
    <s v="Electronic check"/>
    <n v="80.45"/>
    <n v="1072"/>
    <s v="Yes"/>
  </r>
  <r>
    <s v="0011-IGKFF"/>
    <s v="Male"/>
    <n v="1"/>
    <s v="Yes"/>
    <s v="No"/>
    <x v="59"/>
    <x v="1"/>
    <x v="0"/>
    <n v="0"/>
    <s v="Electronic check"/>
    <n v="98"/>
    <n v="1237.8499999999999"/>
    <s v="Yes"/>
  </r>
  <r>
    <s v="0023-XUOPT"/>
    <s v="Female"/>
    <n v="0"/>
    <s v="Yes"/>
    <s v="No"/>
    <x v="59"/>
    <x v="0"/>
    <x v="0"/>
    <n v="0"/>
    <s v="Electronic check"/>
    <n v="94.1"/>
    <n v="1215.5999999999999"/>
    <s v="Yes"/>
  </r>
  <r>
    <s v="0458-HEUZG"/>
    <s v="Female"/>
    <n v="0"/>
    <s v="No"/>
    <s v="No"/>
    <x v="59"/>
    <x v="2"/>
    <x v="1"/>
    <n v="2"/>
    <s v="Mailed check"/>
    <n v="35.4"/>
    <n v="450.4"/>
    <s v="No"/>
  </r>
  <r>
    <s v="0550-DCXLH"/>
    <s v="Male"/>
    <n v="0"/>
    <s v="No"/>
    <s v="No"/>
    <x v="59"/>
    <x v="1"/>
    <x v="1"/>
    <n v="0"/>
    <s v="Mailed check"/>
    <n v="73.349999999999994"/>
    <n v="931.55"/>
    <s v="No"/>
  </r>
  <r>
    <s v="0594-UFTUL"/>
    <s v="Male"/>
    <n v="0"/>
    <s v="Yes"/>
    <s v="Yes"/>
    <x v="59"/>
    <x v="1"/>
    <x v="2"/>
    <n v="0"/>
    <s v="Mailed check"/>
    <n v="19.850000000000001"/>
    <n v="252"/>
    <s v="No"/>
  </r>
  <r>
    <s v="0620-DLSLK"/>
    <s v="Female"/>
    <n v="0"/>
    <s v="No"/>
    <s v="No"/>
    <x v="59"/>
    <x v="1"/>
    <x v="0"/>
    <n v="0"/>
    <s v="Mailed check"/>
    <n v="81.900000000000006"/>
    <n v="1028.9000000000001"/>
    <s v="No"/>
  </r>
  <r>
    <s v="0637-UBJRP"/>
    <s v="Male"/>
    <n v="0"/>
    <s v="Yes"/>
    <s v="Yes"/>
    <x v="59"/>
    <x v="1"/>
    <x v="0"/>
    <n v="0"/>
    <s v="Electronic check"/>
    <n v="84.05"/>
    <n v="1095.3"/>
    <s v="Yes"/>
  </r>
  <r>
    <s v="0689-NKYLF"/>
    <s v="Male"/>
    <n v="0"/>
    <s v="No"/>
    <s v="No"/>
    <x v="59"/>
    <x v="1"/>
    <x v="0"/>
    <n v="0"/>
    <s v="Electronic check"/>
    <n v="83.2"/>
    <n v="1060.5999999999999"/>
    <s v="Yes"/>
  </r>
  <r>
    <s v="0708-LGSMF"/>
    <s v="Male"/>
    <n v="0"/>
    <s v="Yes"/>
    <s v="No"/>
    <x v="59"/>
    <x v="0"/>
    <x v="1"/>
    <n v="0"/>
    <s v="Electronic check"/>
    <n v="65.849999999999994"/>
    <n v="902.25"/>
    <s v="No"/>
  </r>
  <r>
    <s v="0749-IRGQE"/>
    <s v="Female"/>
    <n v="1"/>
    <s v="Yes"/>
    <s v="No"/>
    <x v="59"/>
    <x v="2"/>
    <x v="1"/>
    <n v="0"/>
    <s v="Electronic check"/>
    <n v="45.3"/>
    <n v="528.45000000000005"/>
    <s v="No"/>
  </r>
  <r>
    <s v="0811-GSDTP"/>
    <s v="Female"/>
    <n v="0"/>
    <s v="No"/>
    <s v="Yes"/>
    <x v="59"/>
    <x v="2"/>
    <x v="1"/>
    <n v="0"/>
    <s v="Electronic check"/>
    <n v="30.15"/>
    <n v="382.2"/>
    <s v="No"/>
  </r>
  <r>
    <s v="0854-UYHZD"/>
    <s v="Female"/>
    <n v="0"/>
    <s v="Yes"/>
    <s v="Yes"/>
    <x v="59"/>
    <x v="1"/>
    <x v="2"/>
    <n v="2"/>
    <s v="Mailed check"/>
    <n v="19.55"/>
    <n v="265.3"/>
    <s v="No"/>
  </r>
  <r>
    <s v="0871-URUWO"/>
    <s v="Male"/>
    <n v="0"/>
    <s v="Yes"/>
    <s v="No"/>
    <x v="59"/>
    <x v="0"/>
    <x v="0"/>
    <n v="0"/>
    <s v="Credit card (automatic)"/>
    <n v="102.25"/>
    <n v="1359"/>
    <s v="Yes"/>
  </r>
  <r>
    <s v="0928-XUTSN"/>
    <s v="Female"/>
    <n v="0"/>
    <s v="No"/>
    <s v="No"/>
    <x v="59"/>
    <x v="1"/>
    <x v="0"/>
    <n v="0"/>
    <s v="Electronic check"/>
    <n v="80.5"/>
    <n v="1011.8"/>
    <s v="No"/>
  </r>
  <r>
    <s v="0939-EREMR"/>
    <s v="Female"/>
    <n v="0"/>
    <s v="No"/>
    <s v="Yes"/>
    <x v="59"/>
    <x v="1"/>
    <x v="1"/>
    <n v="0"/>
    <s v="Mailed check"/>
    <n v="53.45"/>
    <n v="718.1"/>
    <s v="No"/>
  </r>
  <r>
    <s v="0952-KMEEH"/>
    <s v="Male"/>
    <n v="0"/>
    <s v="No"/>
    <s v="No"/>
    <x v="59"/>
    <x v="0"/>
    <x v="0"/>
    <n v="0"/>
    <s v="Mailed check"/>
    <n v="98.15"/>
    <n v="1230.25"/>
    <s v="Yes"/>
  </r>
  <r>
    <s v="0956-SYCWG"/>
    <s v="Female"/>
    <n v="0"/>
    <s v="No"/>
    <s v="No"/>
    <x v="59"/>
    <x v="1"/>
    <x v="2"/>
    <n v="1"/>
    <s v="Electronic check"/>
    <n v="19.649999999999999"/>
    <n v="244.8"/>
    <s v="No"/>
  </r>
  <r>
    <s v="1195-OIYEJ"/>
    <s v="Male"/>
    <n v="0"/>
    <s v="No"/>
    <s v="No"/>
    <x v="59"/>
    <x v="1"/>
    <x v="0"/>
    <n v="0"/>
    <s v="Electronic check"/>
    <n v="91.1"/>
    <n v="1135.7"/>
    <s v="Yes"/>
  </r>
  <r>
    <s v="1346-UFHAX"/>
    <s v="Female"/>
    <n v="0"/>
    <s v="No"/>
    <s v="No"/>
    <x v="59"/>
    <x v="0"/>
    <x v="0"/>
    <n v="0"/>
    <s v="Credit card (automatic)"/>
    <n v="80"/>
    <n v="1029.3499999999999"/>
    <s v="No"/>
  </r>
  <r>
    <s v="1442-BQPVU"/>
    <s v="Female"/>
    <n v="0"/>
    <s v="No"/>
    <s v="No"/>
    <x v="59"/>
    <x v="2"/>
    <x v="1"/>
    <n v="0"/>
    <s v="Electronic check"/>
    <n v="29.15"/>
    <n v="357.15"/>
    <s v="No"/>
  </r>
  <r>
    <s v="1564-NTYXF"/>
    <s v="Female"/>
    <n v="1"/>
    <s v="No"/>
    <s v="No"/>
    <x v="59"/>
    <x v="0"/>
    <x v="0"/>
    <n v="0"/>
    <s v="Electronic check"/>
    <n v="82"/>
    <n v="1127.2"/>
    <s v="Yes"/>
  </r>
  <r>
    <s v="1790-NESIO"/>
    <s v="Female"/>
    <n v="0"/>
    <s v="No"/>
    <s v="No"/>
    <x v="59"/>
    <x v="1"/>
    <x v="2"/>
    <n v="2"/>
    <s v="Mailed check"/>
    <n v="20.399999999999999"/>
    <n v="261.3"/>
    <s v="No"/>
  </r>
  <r>
    <s v="1843-TLSGD"/>
    <s v="Female"/>
    <n v="0"/>
    <s v="Yes"/>
    <s v="Yes"/>
    <x v="59"/>
    <x v="1"/>
    <x v="2"/>
    <n v="2"/>
    <s v="Mailed check"/>
    <n v="20.85"/>
    <n v="272.35000000000002"/>
    <s v="No"/>
  </r>
  <r>
    <s v="1918-ZBFQJ"/>
    <s v="Female"/>
    <n v="0"/>
    <s v="No"/>
    <s v="No"/>
    <x v="59"/>
    <x v="1"/>
    <x v="0"/>
    <n v="0"/>
    <s v="Electronic check"/>
    <n v="79.25"/>
    <n v="1111.6500000000001"/>
    <s v="Yes"/>
  </r>
  <r>
    <s v="2025-JKFWI"/>
    <s v="Male"/>
    <n v="0"/>
    <s v="No"/>
    <s v="No"/>
    <x v="59"/>
    <x v="0"/>
    <x v="0"/>
    <n v="0"/>
    <s v="Mailed check"/>
    <n v="99"/>
    <n v="1301.7"/>
    <s v="Yes"/>
  </r>
  <r>
    <s v="2157-MXBJS"/>
    <s v="Male"/>
    <n v="0"/>
    <s v="Yes"/>
    <s v="No"/>
    <x v="59"/>
    <x v="0"/>
    <x v="1"/>
    <n v="1"/>
    <s v="Mailed check"/>
    <n v="75.3"/>
    <n v="989.45"/>
    <s v="Yes"/>
  </r>
  <r>
    <s v="2398-YPMUR"/>
    <s v="Female"/>
    <n v="1"/>
    <s v="Yes"/>
    <s v="No"/>
    <x v="59"/>
    <x v="1"/>
    <x v="0"/>
    <n v="0"/>
    <s v="Electronic check"/>
    <n v="70.150000000000006"/>
    <n v="916.75"/>
    <s v="Yes"/>
  </r>
  <r>
    <s v="2592-HODOV"/>
    <s v="Male"/>
    <n v="0"/>
    <s v="No"/>
    <s v="No"/>
    <x v="59"/>
    <x v="1"/>
    <x v="2"/>
    <n v="1"/>
    <s v="Credit card (automatic)"/>
    <n v="19.3"/>
    <n v="259.64999999999998"/>
    <s v="No"/>
  </r>
  <r>
    <s v="2788-CJQAQ"/>
    <s v="Male"/>
    <n v="0"/>
    <s v="No"/>
    <s v="No"/>
    <x v="59"/>
    <x v="1"/>
    <x v="2"/>
    <n v="1"/>
    <s v="Mailed check"/>
    <n v="19.45"/>
    <n v="270.2"/>
    <s v="No"/>
  </r>
  <r>
    <s v="2817-NTQDO"/>
    <s v="Male"/>
    <n v="0"/>
    <s v="No"/>
    <s v="No"/>
    <x v="59"/>
    <x v="2"/>
    <x v="1"/>
    <n v="0"/>
    <s v="Credit card (automatic)"/>
    <n v="45.55"/>
    <n v="597"/>
    <s v="Yes"/>
  </r>
  <r>
    <s v="2876-GZYZC"/>
    <s v="Female"/>
    <n v="0"/>
    <s v="No"/>
    <s v="No"/>
    <x v="59"/>
    <x v="0"/>
    <x v="0"/>
    <n v="0"/>
    <s v="Electronic check"/>
    <n v="85.95"/>
    <n v="1215.6500000000001"/>
    <s v="No"/>
  </r>
  <r>
    <s v="2931-FSOHN"/>
    <s v="Male"/>
    <n v="1"/>
    <s v="No"/>
    <s v="No"/>
    <x v="59"/>
    <x v="1"/>
    <x v="1"/>
    <n v="0"/>
    <s v="Electronic check"/>
    <n v="59.9"/>
    <n v="788.35"/>
    <s v="No"/>
  </r>
  <r>
    <s v="2971-SGAFL"/>
    <s v="Female"/>
    <n v="0"/>
    <s v="No"/>
    <s v="No"/>
    <x v="59"/>
    <x v="0"/>
    <x v="1"/>
    <n v="0"/>
    <s v="Electronic check"/>
    <n v="78.75"/>
    <n v="995.35"/>
    <s v="No"/>
  </r>
  <r>
    <s v="3058-WQDRE"/>
    <s v="Male"/>
    <n v="0"/>
    <s v="No"/>
    <s v="No"/>
    <x v="59"/>
    <x v="2"/>
    <x v="1"/>
    <n v="0"/>
    <s v="Bank transfer (automatic)"/>
    <n v="25.15"/>
    <n v="331.85"/>
    <s v="No"/>
  </r>
  <r>
    <s v="3078-ZKNTS"/>
    <s v="Female"/>
    <n v="0"/>
    <s v="Yes"/>
    <s v="Yes"/>
    <x v="59"/>
    <x v="1"/>
    <x v="2"/>
    <n v="2"/>
    <s v="Bank transfer (automatic)"/>
    <n v="19.75"/>
    <n v="246.7"/>
    <s v="No"/>
  </r>
  <r>
    <s v="3143-JQEGI"/>
    <s v="Female"/>
    <n v="0"/>
    <s v="Yes"/>
    <s v="Yes"/>
    <x v="59"/>
    <x v="1"/>
    <x v="0"/>
    <n v="0"/>
    <s v="Electronic check"/>
    <n v="88.35"/>
    <n v="1222.8"/>
    <s v="Yes"/>
  </r>
  <r>
    <s v="3372-CDXFJ"/>
    <s v="Male"/>
    <n v="0"/>
    <s v="Yes"/>
    <s v="Yes"/>
    <x v="59"/>
    <x v="0"/>
    <x v="2"/>
    <n v="1"/>
    <s v="Bank transfer (automatic)"/>
    <n v="24.5"/>
    <n v="343.6"/>
    <s v="No"/>
  </r>
  <r>
    <s v="3374-LXDEV"/>
    <s v="Female"/>
    <n v="0"/>
    <s v="No"/>
    <s v="No"/>
    <x v="59"/>
    <x v="0"/>
    <x v="0"/>
    <n v="0"/>
    <s v="Electronic check"/>
    <n v="89.4"/>
    <n v="1132.3499999999999"/>
    <s v="Yes"/>
  </r>
  <r>
    <s v="3387-PLKUI"/>
    <s v="Female"/>
    <n v="0"/>
    <s v="Yes"/>
    <s v="Yes"/>
    <x v="59"/>
    <x v="1"/>
    <x v="2"/>
    <n v="0"/>
    <s v="Mailed check"/>
    <n v="18.8"/>
    <n v="251.25"/>
    <s v="No"/>
  </r>
  <r>
    <s v="3606-TWKGI"/>
    <s v="Male"/>
    <n v="1"/>
    <s v="No"/>
    <s v="No"/>
    <x v="59"/>
    <x v="0"/>
    <x v="0"/>
    <n v="0"/>
    <s v="Electronic check"/>
    <n v="106.9"/>
    <n v="1364.3"/>
    <s v="Yes"/>
  </r>
  <r>
    <s v="3638-DIMPH"/>
    <s v="Female"/>
    <n v="0"/>
    <s v="Yes"/>
    <s v="No"/>
    <x v="59"/>
    <x v="1"/>
    <x v="1"/>
    <n v="1"/>
    <s v="Electronic check"/>
    <n v="43.8"/>
    <n v="592.65"/>
    <s v="No"/>
  </r>
  <r>
    <s v="3640-JQGJG"/>
    <s v="Male"/>
    <n v="0"/>
    <s v="Yes"/>
    <s v="Yes"/>
    <x v="59"/>
    <x v="1"/>
    <x v="1"/>
    <n v="0"/>
    <s v="Bank transfer (automatic)"/>
    <n v="44.8"/>
    <n v="559.20000000000005"/>
    <s v="No"/>
  </r>
  <r>
    <s v="3644-QXEHN"/>
    <s v="Male"/>
    <n v="0"/>
    <s v="Yes"/>
    <s v="Yes"/>
    <x v="59"/>
    <x v="1"/>
    <x v="0"/>
    <n v="0"/>
    <s v="Electronic check"/>
    <n v="97"/>
    <n v="1334.45"/>
    <s v="No"/>
  </r>
  <r>
    <s v="3752-CQSJI"/>
    <s v="Female"/>
    <n v="0"/>
    <s v="Yes"/>
    <s v="Yes"/>
    <x v="59"/>
    <x v="1"/>
    <x v="2"/>
    <n v="0"/>
    <s v="Mailed check"/>
    <n v="20.45"/>
    <n v="254.5"/>
    <s v="No"/>
  </r>
  <r>
    <s v="3793-MMFUH"/>
    <s v="Female"/>
    <n v="1"/>
    <s v="No"/>
    <s v="No"/>
    <x v="59"/>
    <x v="0"/>
    <x v="0"/>
    <n v="0"/>
    <s v="Electronic check"/>
    <n v="95.05"/>
    <n v="1290"/>
    <s v="Yes"/>
  </r>
  <r>
    <s v="4080-IIARD"/>
    <s v="Female"/>
    <n v="0"/>
    <s v="Yes"/>
    <s v="No"/>
    <x v="59"/>
    <x v="0"/>
    <x v="1"/>
    <n v="0"/>
    <s v="Electronic check"/>
    <n v="76.2"/>
    <n v="981.45"/>
    <s v="No"/>
  </r>
  <r>
    <s v="4154-AQUGT"/>
    <s v="Male"/>
    <n v="1"/>
    <s v="Yes"/>
    <s v="No"/>
    <x v="59"/>
    <x v="1"/>
    <x v="0"/>
    <n v="0"/>
    <s v="Bank transfer (automatic)"/>
    <n v="89.05"/>
    <n v="1169.3499999999999"/>
    <s v="Yes"/>
  </r>
  <r>
    <s v="4323-ELYYB"/>
    <s v="Male"/>
    <n v="0"/>
    <s v="Yes"/>
    <s v="Yes"/>
    <x v="59"/>
    <x v="1"/>
    <x v="2"/>
    <n v="1"/>
    <s v="Mailed check"/>
    <n v="20"/>
    <n v="218.55"/>
    <s v="No"/>
  </r>
  <r>
    <s v="4418-LZMSV"/>
    <s v="Male"/>
    <n v="0"/>
    <s v="Yes"/>
    <s v="Yes"/>
    <x v="59"/>
    <x v="1"/>
    <x v="1"/>
    <n v="0"/>
    <s v="Bank transfer (automatic)"/>
    <n v="61.8"/>
    <n v="750.1"/>
    <s v="No"/>
  </r>
  <r>
    <s v="4441-NIHPT"/>
    <s v="Female"/>
    <n v="1"/>
    <s v="No"/>
    <s v="No"/>
    <x v="59"/>
    <x v="1"/>
    <x v="0"/>
    <n v="0"/>
    <s v="Electronic check"/>
    <n v="74.3"/>
    <n v="940.35"/>
    <s v="Yes"/>
  </r>
  <r>
    <s v="4486-EFAEB"/>
    <s v="Male"/>
    <n v="0"/>
    <s v="No"/>
    <s v="No"/>
    <x v="59"/>
    <x v="1"/>
    <x v="2"/>
    <n v="0"/>
    <s v="Electronic check"/>
    <n v="20.399999999999999"/>
    <n v="251.65"/>
    <s v="No"/>
  </r>
  <r>
    <s v="4522-AKYLR"/>
    <s v="Female"/>
    <n v="1"/>
    <s v="No"/>
    <s v="No"/>
    <x v="59"/>
    <x v="1"/>
    <x v="1"/>
    <n v="0"/>
    <s v="Electronic check"/>
    <n v="54.8"/>
    <n v="731.3"/>
    <s v="No"/>
  </r>
  <r>
    <s v="4581-LNWUM"/>
    <s v="Female"/>
    <n v="0"/>
    <s v="No"/>
    <s v="No"/>
    <x v="59"/>
    <x v="2"/>
    <x v="1"/>
    <n v="0"/>
    <s v="Electronic check"/>
    <n v="49.15"/>
    <n v="649.4"/>
    <s v="No"/>
  </r>
  <r>
    <s v="4640-UHDOS"/>
    <s v="Female"/>
    <n v="0"/>
    <s v="Yes"/>
    <s v="Yes"/>
    <x v="59"/>
    <x v="1"/>
    <x v="1"/>
    <n v="0"/>
    <s v="Electronic check"/>
    <n v="55.95"/>
    <n v="734.35"/>
    <s v="Yes"/>
  </r>
  <r>
    <s v="4770-QAZXN"/>
    <s v="Female"/>
    <n v="0"/>
    <s v="No"/>
    <s v="No"/>
    <x v="59"/>
    <x v="1"/>
    <x v="2"/>
    <n v="0"/>
    <s v="Credit card (automatic)"/>
    <n v="19.45"/>
    <n v="232.1"/>
    <s v="No"/>
  </r>
  <r>
    <s v="4822-NGOCH"/>
    <s v="Female"/>
    <n v="0"/>
    <s v="No"/>
    <s v="No"/>
    <x v="59"/>
    <x v="0"/>
    <x v="0"/>
    <n v="0"/>
    <s v="Electronic check"/>
    <n v="84.45"/>
    <n v="1058.5999999999999"/>
    <s v="Yes"/>
  </r>
  <r>
    <s v="4860-IJUDE"/>
    <s v="Male"/>
    <n v="0"/>
    <s v="No"/>
    <s v="No"/>
    <x v="59"/>
    <x v="1"/>
    <x v="0"/>
    <n v="0"/>
    <s v="Credit card (automatic)"/>
    <n v="73.75"/>
    <n v="956.65"/>
    <s v="No"/>
  </r>
  <r>
    <s v="4931-TRZWN"/>
    <s v="Female"/>
    <n v="0"/>
    <s v="No"/>
    <s v="No"/>
    <x v="59"/>
    <x v="1"/>
    <x v="1"/>
    <n v="0"/>
    <s v="Electronic check"/>
    <n v="71.95"/>
    <n v="923.85"/>
    <s v="No"/>
  </r>
  <r>
    <s v="5014-GSOUQ"/>
    <s v="Male"/>
    <n v="0"/>
    <s v="No"/>
    <s v="No"/>
    <x v="59"/>
    <x v="1"/>
    <x v="2"/>
    <n v="2"/>
    <s v="Mailed check"/>
    <n v="19.95"/>
    <n v="243.65"/>
    <s v="No"/>
  </r>
  <r>
    <s v="5039-LZRQT"/>
    <s v="Female"/>
    <n v="0"/>
    <s v="No"/>
    <s v="No"/>
    <x v="59"/>
    <x v="1"/>
    <x v="2"/>
    <n v="1"/>
    <s v="Mailed check"/>
    <n v="20.2"/>
    <n v="273.25"/>
    <s v="No"/>
  </r>
  <r>
    <s v="5063-IUOKK"/>
    <s v="Male"/>
    <n v="0"/>
    <s v="No"/>
    <s v="No"/>
    <x v="59"/>
    <x v="1"/>
    <x v="2"/>
    <n v="2"/>
    <s v="Mailed check"/>
    <n v="19.75"/>
    <n v="265.75"/>
    <s v="No"/>
  </r>
  <r>
    <s v="5228-EXCET"/>
    <s v="Male"/>
    <n v="0"/>
    <s v="No"/>
    <s v="No"/>
    <x v="59"/>
    <x v="1"/>
    <x v="0"/>
    <n v="0"/>
    <s v="Electronic check"/>
    <n v="80.849999999999994"/>
    <n v="1008.7"/>
    <s v="Yes"/>
  </r>
  <r>
    <s v="5364-EVNIB"/>
    <s v="Male"/>
    <n v="0"/>
    <s v="No"/>
    <s v="No"/>
    <x v="59"/>
    <x v="1"/>
    <x v="0"/>
    <n v="0"/>
    <s v="Electronic check"/>
    <n v="79.8"/>
    <n v="973.45"/>
    <s v="Yes"/>
  </r>
  <r>
    <s v="5546-QUERU"/>
    <s v="Male"/>
    <n v="0"/>
    <s v="No"/>
    <s v="No"/>
    <x v="59"/>
    <x v="1"/>
    <x v="2"/>
    <n v="1"/>
    <s v="Mailed check"/>
    <n v="19.95"/>
    <n v="257"/>
    <s v="No"/>
  </r>
  <r>
    <s v="5639-NTUPK"/>
    <s v="Male"/>
    <n v="0"/>
    <s v="No"/>
    <s v="Yes"/>
    <x v="59"/>
    <x v="1"/>
    <x v="1"/>
    <n v="0"/>
    <s v="Credit card (automatic)"/>
    <n v="52.1"/>
    <n v="670.65"/>
    <s v="No"/>
  </r>
  <r>
    <s v="5701-ZIKJE"/>
    <s v="Male"/>
    <n v="0"/>
    <s v="No"/>
    <s v="No"/>
    <x v="59"/>
    <x v="1"/>
    <x v="1"/>
    <n v="0"/>
    <s v="Mailed check"/>
    <n v="50.55"/>
    <n v="610.75"/>
    <s v="No"/>
  </r>
  <r>
    <s v="5716-LIBJC"/>
    <s v="Female"/>
    <n v="0"/>
    <s v="No"/>
    <s v="Yes"/>
    <x v="59"/>
    <x v="0"/>
    <x v="0"/>
    <n v="1"/>
    <s v="Credit card (automatic)"/>
    <n v="104.15"/>
    <n v="1299.0999999999999"/>
    <s v="No"/>
  </r>
  <r>
    <s v="5889-LFOLL"/>
    <s v="Female"/>
    <n v="0"/>
    <s v="No"/>
    <s v="No"/>
    <x v="59"/>
    <x v="0"/>
    <x v="0"/>
    <n v="0"/>
    <s v="Electronic check"/>
    <n v="84.6"/>
    <n v="1115.2"/>
    <s v="Yes"/>
  </r>
  <r>
    <s v="5899-MQZZL"/>
    <s v="Female"/>
    <n v="0"/>
    <s v="No"/>
    <s v="No"/>
    <x v="59"/>
    <x v="0"/>
    <x v="0"/>
    <n v="0"/>
    <s v="Mailed check"/>
    <n v="75"/>
    <n v="999.45"/>
    <s v="Yes"/>
  </r>
  <r>
    <s v="5924-IFQTT"/>
    <s v="Male"/>
    <n v="0"/>
    <s v="Yes"/>
    <s v="Yes"/>
    <x v="59"/>
    <x v="0"/>
    <x v="1"/>
    <n v="0"/>
    <s v="Electronic check"/>
    <n v="72.8"/>
    <n v="930.05"/>
    <s v="No"/>
  </r>
  <r>
    <s v="6078-VESFR"/>
    <s v="Male"/>
    <n v="1"/>
    <s v="Yes"/>
    <s v="No"/>
    <x v="59"/>
    <x v="1"/>
    <x v="0"/>
    <n v="0"/>
    <s v="Bank transfer (automatic)"/>
    <n v="70.45"/>
    <n v="849.1"/>
    <s v="No"/>
  </r>
  <r>
    <s v="6112-KTHFQ"/>
    <s v="Female"/>
    <n v="0"/>
    <s v="No"/>
    <s v="No"/>
    <x v="59"/>
    <x v="1"/>
    <x v="2"/>
    <n v="0"/>
    <s v="Mailed check"/>
    <n v="19.3"/>
    <n v="279.3"/>
    <s v="No"/>
  </r>
  <r>
    <s v="6131-JLWZM"/>
    <s v="Female"/>
    <n v="0"/>
    <s v="No"/>
    <s v="No"/>
    <x v="59"/>
    <x v="1"/>
    <x v="2"/>
    <n v="0"/>
    <s v="Mailed check"/>
    <n v="20.3"/>
    <n v="275.39999999999998"/>
    <s v="No"/>
  </r>
  <r>
    <s v="6253-WRFHY"/>
    <s v="Male"/>
    <n v="0"/>
    <s v="Yes"/>
    <s v="Yes"/>
    <x v="59"/>
    <x v="1"/>
    <x v="1"/>
    <n v="1"/>
    <s v="Electronic check"/>
    <n v="64.75"/>
    <n v="877.35"/>
    <s v="No"/>
  </r>
  <r>
    <s v="6339-DKLMK"/>
    <s v="Female"/>
    <n v="0"/>
    <s v="No"/>
    <s v="No"/>
    <x v="59"/>
    <x v="2"/>
    <x v="1"/>
    <n v="0"/>
    <s v="Electronic check"/>
    <n v="31.65"/>
    <n v="389.95"/>
    <s v="No"/>
  </r>
  <r>
    <s v="6366-XIVKZ"/>
    <s v="Female"/>
    <n v="0"/>
    <s v="Yes"/>
    <s v="Yes"/>
    <x v="59"/>
    <x v="1"/>
    <x v="1"/>
    <n v="0"/>
    <s v="Mailed check"/>
    <n v="63.15"/>
    <n v="816.8"/>
    <s v="No"/>
  </r>
  <r>
    <s v="6507-DTJZV"/>
    <s v="Male"/>
    <n v="0"/>
    <s v="No"/>
    <s v="Yes"/>
    <x v="59"/>
    <x v="1"/>
    <x v="1"/>
    <n v="0"/>
    <s v="Credit card (automatic)"/>
    <n v="66.400000000000006"/>
    <n v="831.75"/>
    <s v="No"/>
  </r>
  <r>
    <s v="6549-NNDYT"/>
    <s v="Female"/>
    <n v="0"/>
    <s v="No"/>
    <s v="No"/>
    <x v="59"/>
    <x v="2"/>
    <x v="1"/>
    <n v="0"/>
    <s v="Bank transfer (automatic)"/>
    <n v="30.85"/>
    <n v="394.1"/>
    <s v="No"/>
  </r>
  <r>
    <s v="6599-GZWCM"/>
    <s v="Female"/>
    <n v="0"/>
    <s v="No"/>
    <s v="No"/>
    <x v="59"/>
    <x v="1"/>
    <x v="0"/>
    <n v="1"/>
    <s v="Mailed check"/>
    <n v="74.650000000000006"/>
    <n v="966.25"/>
    <s v="No"/>
  </r>
  <r>
    <s v="6821-BUXUX"/>
    <s v="Female"/>
    <n v="0"/>
    <s v="No"/>
    <s v="No"/>
    <x v="59"/>
    <x v="0"/>
    <x v="0"/>
    <n v="0"/>
    <s v="Electronic check"/>
    <n v="96.65"/>
    <n v="1244.5"/>
    <s v="Yes"/>
  </r>
  <r>
    <s v="6834-NXDCA"/>
    <s v="Female"/>
    <n v="0"/>
    <s v="No"/>
    <s v="No"/>
    <x v="59"/>
    <x v="2"/>
    <x v="1"/>
    <n v="0"/>
    <s v="Electronic check"/>
    <n v="23.9"/>
    <n v="300.8"/>
    <s v="Yes"/>
  </r>
  <r>
    <s v="7018-WBJNK"/>
    <s v="Male"/>
    <n v="0"/>
    <s v="No"/>
    <s v="Yes"/>
    <x v="59"/>
    <x v="1"/>
    <x v="0"/>
    <n v="0"/>
    <s v="Credit card (automatic)"/>
    <n v="78.3"/>
    <n v="1033.95"/>
    <s v="No"/>
  </r>
  <r>
    <s v="7156-MHUGY"/>
    <s v="Male"/>
    <n v="1"/>
    <s v="No"/>
    <s v="No"/>
    <x v="59"/>
    <x v="1"/>
    <x v="0"/>
    <n v="0"/>
    <s v="Electronic check"/>
    <n v="90.5"/>
    <n v="1201.1500000000001"/>
    <s v="Yes"/>
  </r>
  <r>
    <s v="7277-KAMWT"/>
    <s v="Male"/>
    <n v="0"/>
    <s v="No"/>
    <s v="No"/>
    <x v="59"/>
    <x v="1"/>
    <x v="2"/>
    <n v="2"/>
    <s v="Credit card (automatic)"/>
    <n v="20"/>
    <n v="268.45"/>
    <s v="No"/>
  </r>
  <r>
    <s v="7315-WYOAW"/>
    <s v="Male"/>
    <n v="0"/>
    <s v="No"/>
    <s v="No"/>
    <x v="59"/>
    <x v="0"/>
    <x v="0"/>
    <n v="0"/>
    <s v="Electronic check"/>
    <n v="100.75"/>
    <n v="1313.25"/>
    <s v="No"/>
  </r>
  <r>
    <s v="7321-ZNSLA"/>
    <s v="Male"/>
    <n v="0"/>
    <s v="Yes"/>
    <s v="Yes"/>
    <x v="59"/>
    <x v="2"/>
    <x v="1"/>
    <n v="2"/>
    <s v="Mailed check"/>
    <n v="40.549999999999997"/>
    <n v="590.35"/>
    <s v="No"/>
  </r>
  <r>
    <s v="7470-MCQTK"/>
    <s v="Female"/>
    <n v="0"/>
    <s v="Yes"/>
    <s v="No"/>
    <x v="59"/>
    <x v="2"/>
    <x v="1"/>
    <n v="0"/>
    <s v="Bank transfer (automatic)"/>
    <n v="48.75"/>
    <n v="633.4"/>
    <s v="Yes"/>
  </r>
  <r>
    <s v="7562-UXTPG"/>
    <s v="Female"/>
    <n v="0"/>
    <s v="No"/>
    <s v="No"/>
    <x v="59"/>
    <x v="1"/>
    <x v="0"/>
    <n v="0"/>
    <s v="Mailed check"/>
    <n v="70.150000000000006"/>
    <n v="886.7"/>
    <s v="No"/>
  </r>
  <r>
    <s v="7852-LECYP"/>
    <s v="Male"/>
    <n v="1"/>
    <s v="Yes"/>
    <s v="No"/>
    <x v="59"/>
    <x v="0"/>
    <x v="0"/>
    <n v="0"/>
    <s v="Credit card (automatic)"/>
    <n v="93.8"/>
    <n v="1261"/>
    <s v="No"/>
  </r>
  <r>
    <s v="7996-BPXHY"/>
    <s v="Female"/>
    <n v="0"/>
    <s v="Yes"/>
    <s v="Yes"/>
    <x v="59"/>
    <x v="0"/>
    <x v="2"/>
    <n v="2"/>
    <s v="Bank transfer (automatic)"/>
    <n v="25"/>
    <n v="332.5"/>
    <s v="No"/>
  </r>
  <r>
    <s v="8066-POXGX"/>
    <s v="Female"/>
    <n v="0"/>
    <s v="No"/>
    <s v="No"/>
    <x v="59"/>
    <x v="2"/>
    <x v="1"/>
    <n v="0"/>
    <s v="Electronic check"/>
    <n v="35.1"/>
    <n v="446.1"/>
    <s v="Yes"/>
  </r>
  <r>
    <s v="8082-GHXOP"/>
    <s v="Male"/>
    <n v="0"/>
    <s v="No"/>
    <s v="Yes"/>
    <x v="59"/>
    <x v="1"/>
    <x v="1"/>
    <n v="0"/>
    <s v="Mailed check"/>
    <n v="44"/>
    <n v="659.35"/>
    <s v="No"/>
  </r>
  <r>
    <s v="8474-UMLNT"/>
    <s v="Female"/>
    <n v="0"/>
    <s v="No"/>
    <s v="No"/>
    <x v="59"/>
    <x v="1"/>
    <x v="1"/>
    <n v="0"/>
    <s v="Bank transfer (automatic)"/>
    <n v="67.8"/>
    <n v="842.25"/>
    <s v="No"/>
  </r>
  <r>
    <s v="8510-AWCXC"/>
    <s v="Female"/>
    <n v="1"/>
    <s v="No"/>
    <s v="No"/>
    <x v="59"/>
    <x v="0"/>
    <x v="0"/>
    <n v="0"/>
    <s v="Electronic check"/>
    <n v="100.8"/>
    <n v="1308.0999999999999"/>
    <s v="Yes"/>
  </r>
  <r>
    <s v="8718-PTMEZ"/>
    <s v="Female"/>
    <n v="0"/>
    <s v="No"/>
    <s v="No"/>
    <x v="59"/>
    <x v="2"/>
    <x v="1"/>
    <n v="0"/>
    <s v="Electronic check"/>
    <n v="31.05"/>
    <n v="347.25"/>
    <s v="Yes"/>
  </r>
  <r>
    <s v="8844-TONUD"/>
    <s v="Male"/>
    <n v="0"/>
    <s v="Yes"/>
    <s v="Yes"/>
    <x v="59"/>
    <x v="1"/>
    <x v="0"/>
    <n v="0"/>
    <s v="Mailed check"/>
    <n v="96.65"/>
    <n v="1162.8499999999999"/>
    <s v="Yes"/>
  </r>
  <r>
    <s v="8992-VONJD"/>
    <s v="Female"/>
    <n v="0"/>
    <s v="No"/>
    <s v="Yes"/>
    <x v="59"/>
    <x v="1"/>
    <x v="1"/>
    <n v="0"/>
    <s v="Electronic check"/>
    <n v="56"/>
    <n v="764.55"/>
    <s v="No"/>
  </r>
  <r>
    <s v="9061-TIHDA"/>
    <s v="Male"/>
    <n v="1"/>
    <s v="Yes"/>
    <s v="No"/>
    <x v="59"/>
    <x v="0"/>
    <x v="0"/>
    <n v="0"/>
    <s v="Electronic check"/>
    <n v="95.25"/>
    <n v="1233.6500000000001"/>
    <s v="Yes"/>
  </r>
  <r>
    <s v="9206-GVPEQ"/>
    <s v="Male"/>
    <n v="0"/>
    <s v="Yes"/>
    <s v="No"/>
    <x v="59"/>
    <x v="2"/>
    <x v="1"/>
    <n v="0"/>
    <s v="Electronic check"/>
    <n v="54.45"/>
    <n v="706.85"/>
    <s v="Yes"/>
  </r>
  <r>
    <s v="9283-LZQOH"/>
    <s v="Male"/>
    <n v="0"/>
    <s v="Yes"/>
    <s v="Yes"/>
    <x v="59"/>
    <x v="0"/>
    <x v="0"/>
    <n v="0"/>
    <s v="Credit card (automatic)"/>
    <n v="74.400000000000006"/>
    <n v="896.75"/>
    <s v="Yes"/>
  </r>
  <r>
    <s v="9290-SHCMB"/>
    <s v="Female"/>
    <n v="1"/>
    <s v="No"/>
    <s v="No"/>
    <x v="59"/>
    <x v="1"/>
    <x v="0"/>
    <n v="0"/>
    <s v="Electronic check"/>
    <n v="96.85"/>
    <n v="1235.55"/>
    <s v="No"/>
  </r>
  <r>
    <s v="9330-IJWIO"/>
    <s v="Female"/>
    <n v="0"/>
    <s v="No"/>
    <s v="No"/>
    <x v="59"/>
    <x v="0"/>
    <x v="0"/>
    <n v="0"/>
    <s v="Electronic check"/>
    <n v="100.35"/>
    <n v="1358.85"/>
    <s v="Yes"/>
  </r>
  <r>
    <s v="9506-UXUSK"/>
    <s v="Male"/>
    <n v="0"/>
    <s v="No"/>
    <s v="No"/>
    <x v="59"/>
    <x v="1"/>
    <x v="0"/>
    <n v="0"/>
    <s v="Electronic check"/>
    <n v="70.150000000000006"/>
    <n v="931.75"/>
    <s v="No"/>
  </r>
  <r>
    <s v="9522-ZSINC"/>
    <s v="Male"/>
    <n v="0"/>
    <s v="No"/>
    <s v="No"/>
    <x v="59"/>
    <x v="1"/>
    <x v="2"/>
    <n v="1"/>
    <s v="Electronic check"/>
    <n v="19.95"/>
    <n v="253.8"/>
    <s v="No"/>
  </r>
  <r>
    <s v="9553-DLCLU"/>
    <s v="Female"/>
    <n v="0"/>
    <s v="No"/>
    <s v="Yes"/>
    <x v="59"/>
    <x v="0"/>
    <x v="1"/>
    <n v="2"/>
    <s v="Credit card (automatic)"/>
    <n v="88.95"/>
    <n v="1161.75"/>
    <s v="No"/>
  </r>
  <r>
    <s v="9625-QSTYE"/>
    <s v="Female"/>
    <n v="0"/>
    <s v="No"/>
    <s v="No"/>
    <x v="59"/>
    <x v="1"/>
    <x v="0"/>
    <n v="0"/>
    <s v="Electronic check"/>
    <n v="81.150000000000006"/>
    <n v="952.3"/>
    <s v="Yes"/>
  </r>
  <r>
    <s v="9705-ZJBCG"/>
    <s v="Female"/>
    <n v="0"/>
    <s v="Yes"/>
    <s v="Yes"/>
    <x v="59"/>
    <x v="1"/>
    <x v="1"/>
    <n v="1"/>
    <s v="Bank transfer (automatic)"/>
    <n v="54.15"/>
    <n v="701.05"/>
    <s v="No"/>
  </r>
  <r>
    <s v="9763-GRSKD"/>
    <s v="Male"/>
    <n v="0"/>
    <s v="Yes"/>
    <s v="Yes"/>
    <x v="59"/>
    <x v="1"/>
    <x v="1"/>
    <n v="0"/>
    <s v="Mailed check"/>
    <n v="49.95"/>
    <n v="587.45000000000005"/>
    <s v="No"/>
  </r>
  <r>
    <s v="9987-LUTYD"/>
    <s v="Female"/>
    <n v="0"/>
    <s v="No"/>
    <s v="No"/>
    <x v="59"/>
    <x v="1"/>
    <x v="1"/>
    <n v="1"/>
    <s v="Mailed check"/>
    <n v="55.15"/>
    <n v="742.9"/>
    <s v="No"/>
  </r>
  <r>
    <s v="0064-SUDOG"/>
    <s v="Female"/>
    <n v="0"/>
    <s v="Yes"/>
    <s v="Yes"/>
    <x v="60"/>
    <x v="1"/>
    <x v="2"/>
    <n v="2"/>
    <s v="Bank transfer (automatic)"/>
    <n v="20.3"/>
    <n v="224.5"/>
    <s v="No"/>
  </r>
  <r>
    <s v="0135-NMXAP"/>
    <s v="Female"/>
    <n v="0"/>
    <s v="No"/>
    <s v="No"/>
    <x v="60"/>
    <x v="0"/>
    <x v="0"/>
    <n v="0"/>
    <s v="Bank transfer (automatic)"/>
    <n v="89.75"/>
    <n v="1052.4000000000001"/>
    <s v="Yes"/>
  </r>
  <r>
    <s v="0208-BPQEJ"/>
    <s v="Female"/>
    <n v="0"/>
    <s v="Yes"/>
    <s v="Yes"/>
    <x v="60"/>
    <x v="1"/>
    <x v="2"/>
    <n v="0"/>
    <s v="Bank transfer (automatic)"/>
    <n v="19.399999999999999"/>
    <n v="198.1"/>
    <s v="No"/>
  </r>
  <r>
    <s v="0282-NVSJS"/>
    <s v="Female"/>
    <n v="1"/>
    <s v="Yes"/>
    <s v="Yes"/>
    <x v="60"/>
    <x v="2"/>
    <x v="1"/>
    <n v="0"/>
    <s v="Mailed check"/>
    <n v="29.3"/>
    <n v="355.9"/>
    <s v="No"/>
  </r>
  <r>
    <s v="0547-HURJB"/>
    <s v="Male"/>
    <n v="0"/>
    <s v="No"/>
    <s v="Yes"/>
    <x v="60"/>
    <x v="1"/>
    <x v="2"/>
    <n v="0"/>
    <s v="Credit card (automatic)"/>
    <n v="21.05"/>
    <n v="235.8"/>
    <s v="No"/>
  </r>
  <r>
    <s v="0603-OLQDC"/>
    <s v="Male"/>
    <n v="0"/>
    <s v="No"/>
    <s v="Yes"/>
    <x v="60"/>
    <x v="1"/>
    <x v="1"/>
    <n v="0"/>
    <s v="Mailed check"/>
    <n v="69.849999999999994"/>
    <n v="837.5"/>
    <s v="No"/>
  </r>
  <r>
    <s v="0719-SYFRB"/>
    <s v="Female"/>
    <n v="0"/>
    <s v="No"/>
    <s v="No"/>
    <x v="60"/>
    <x v="0"/>
    <x v="1"/>
    <n v="0"/>
    <s v="Mailed check"/>
    <n v="61.65"/>
    <n v="713.75"/>
    <s v="Yes"/>
  </r>
  <r>
    <s v="0953-LGOVU"/>
    <s v="Male"/>
    <n v="0"/>
    <s v="Yes"/>
    <s v="Yes"/>
    <x v="60"/>
    <x v="2"/>
    <x v="1"/>
    <n v="0"/>
    <s v="Mailed check"/>
    <n v="35.5"/>
    <n v="432.25"/>
    <s v="No"/>
  </r>
  <r>
    <s v="1038-ZAGBI"/>
    <s v="Female"/>
    <n v="0"/>
    <s v="Yes"/>
    <s v="Yes"/>
    <x v="60"/>
    <x v="1"/>
    <x v="2"/>
    <n v="1"/>
    <s v="Bank transfer (automatic)"/>
    <n v="19.8"/>
    <n v="229.6"/>
    <s v="Yes"/>
  </r>
  <r>
    <s v="1202-KKGFU"/>
    <s v="Female"/>
    <n v="0"/>
    <s v="Yes"/>
    <s v="No"/>
    <x v="60"/>
    <x v="1"/>
    <x v="1"/>
    <n v="0"/>
    <s v="Bank transfer (automatic)"/>
    <n v="54.2"/>
    <n v="690.5"/>
    <s v="No"/>
  </r>
  <r>
    <s v="1218-VKFPE"/>
    <s v="Female"/>
    <n v="0"/>
    <s v="Yes"/>
    <s v="Yes"/>
    <x v="60"/>
    <x v="1"/>
    <x v="2"/>
    <n v="0"/>
    <s v="Mailed check"/>
    <n v="19"/>
    <n v="233.55"/>
    <s v="Yes"/>
  </r>
  <r>
    <s v="1271-SJBGZ"/>
    <s v="Male"/>
    <n v="1"/>
    <s v="No"/>
    <s v="No"/>
    <x v="60"/>
    <x v="2"/>
    <x v="1"/>
    <n v="0"/>
    <s v="Electronic check"/>
    <n v="43.65"/>
    <n v="526.95000000000005"/>
    <s v="Yes"/>
  </r>
  <r>
    <s v="1319-YLZJG"/>
    <s v="Male"/>
    <n v="0"/>
    <s v="Yes"/>
    <s v="No"/>
    <x v="60"/>
    <x v="1"/>
    <x v="0"/>
    <n v="0"/>
    <s v="Electronic check"/>
    <n v="84.6"/>
    <n v="959.9"/>
    <s v="No"/>
  </r>
  <r>
    <s v="1429-UYJSV"/>
    <s v="Female"/>
    <n v="0"/>
    <s v="No"/>
    <s v="No"/>
    <x v="60"/>
    <x v="1"/>
    <x v="2"/>
    <n v="1"/>
    <s v="Mailed check"/>
    <n v="19.7"/>
    <n v="260.89999999999998"/>
    <s v="No"/>
  </r>
  <r>
    <s v="1508-DFXCU"/>
    <s v="Male"/>
    <n v="0"/>
    <s v="No"/>
    <s v="No"/>
    <x v="60"/>
    <x v="1"/>
    <x v="0"/>
    <n v="0"/>
    <s v="Electronic check"/>
    <n v="81.45"/>
    <n v="912"/>
    <s v="No"/>
  </r>
  <r>
    <s v="1513-XNPPH"/>
    <s v="Female"/>
    <n v="0"/>
    <s v="No"/>
    <s v="No"/>
    <x v="60"/>
    <x v="1"/>
    <x v="0"/>
    <n v="0"/>
    <s v="Electronic check"/>
    <n v="89.4"/>
    <n v="1095.6500000000001"/>
    <s v="Yes"/>
  </r>
  <r>
    <s v="1539-LNKHM"/>
    <s v="Female"/>
    <n v="0"/>
    <s v="No"/>
    <s v="No"/>
    <x v="60"/>
    <x v="1"/>
    <x v="2"/>
    <n v="0"/>
    <s v="Mailed check"/>
    <n v="20.399999999999999"/>
    <n v="266.60000000000002"/>
    <s v="No"/>
  </r>
  <r>
    <s v="1563-IWQEX"/>
    <s v="Female"/>
    <n v="0"/>
    <s v="No"/>
    <s v="No"/>
    <x v="60"/>
    <x v="1"/>
    <x v="2"/>
    <n v="0"/>
    <s v="Mailed check"/>
    <n v="19.7"/>
    <n v="220.35"/>
    <s v="No"/>
  </r>
  <r>
    <s v="1571-SAVHK"/>
    <s v="Male"/>
    <n v="0"/>
    <s v="No"/>
    <s v="No"/>
    <x v="60"/>
    <x v="0"/>
    <x v="0"/>
    <n v="0"/>
    <s v="Mailed check"/>
    <n v="99.95"/>
    <n v="1132.75"/>
    <s v="Yes"/>
  </r>
  <r>
    <s v="1583-IHQZE"/>
    <s v="Male"/>
    <n v="0"/>
    <s v="No"/>
    <s v="No"/>
    <x v="60"/>
    <x v="0"/>
    <x v="0"/>
    <n v="0"/>
    <s v="Mailed check"/>
    <n v="112.95"/>
    <n v="1384.75"/>
    <s v="Yes"/>
  </r>
  <r>
    <s v="1600-DILPE"/>
    <s v="Female"/>
    <n v="0"/>
    <s v="No"/>
    <s v="No"/>
    <x v="60"/>
    <x v="1"/>
    <x v="1"/>
    <n v="0"/>
    <s v="Bank transfer (automatic)"/>
    <n v="45"/>
    <n v="524.35"/>
    <s v="No"/>
  </r>
  <r>
    <s v="1680-VDCWW"/>
    <s v="Male"/>
    <n v="0"/>
    <s v="Yes"/>
    <s v="No"/>
    <x v="60"/>
    <x v="1"/>
    <x v="2"/>
    <n v="1"/>
    <s v="Bank transfer (automatic)"/>
    <n v="19.8"/>
    <n v="202.25"/>
    <s v="No"/>
  </r>
  <r>
    <s v="1689-YQBYY"/>
    <s v="Female"/>
    <n v="0"/>
    <s v="No"/>
    <s v="Yes"/>
    <x v="60"/>
    <x v="0"/>
    <x v="0"/>
    <n v="0"/>
    <s v="Electronic check"/>
    <n v="76.599999999999994"/>
    <n v="893"/>
    <s v="No"/>
  </r>
  <r>
    <s v="1699-HPSBG"/>
    <s v="Male"/>
    <n v="0"/>
    <s v="No"/>
    <s v="No"/>
    <x v="60"/>
    <x v="1"/>
    <x v="1"/>
    <n v="1"/>
    <s v="Electronic check"/>
    <n v="59.8"/>
    <n v="727.8"/>
    <s v="Yes"/>
  </r>
  <r>
    <s v="1803-BGNBD"/>
    <s v="Female"/>
    <n v="0"/>
    <s v="No"/>
    <s v="No"/>
    <x v="60"/>
    <x v="1"/>
    <x v="1"/>
    <n v="0"/>
    <s v="Electronic check"/>
    <n v="54.3"/>
    <n v="654.5"/>
    <s v="No"/>
  </r>
  <r>
    <s v="1871-MOWRM"/>
    <s v="Male"/>
    <n v="0"/>
    <s v="Yes"/>
    <s v="No"/>
    <x v="60"/>
    <x v="1"/>
    <x v="0"/>
    <n v="0"/>
    <s v="Bank transfer (automatic)"/>
    <n v="80.849999999999994"/>
    <n v="866.45"/>
    <s v="Yes"/>
  </r>
  <r>
    <s v="2027-FECZV"/>
    <s v="Male"/>
    <n v="0"/>
    <s v="No"/>
    <s v="No"/>
    <x v="60"/>
    <x v="0"/>
    <x v="0"/>
    <n v="0"/>
    <s v="Electronic check"/>
    <n v="106.7"/>
    <n v="1253.9000000000001"/>
    <s v="Yes"/>
  </r>
  <r>
    <s v="2180-DXNEG"/>
    <s v="Female"/>
    <n v="0"/>
    <s v="No"/>
    <s v="No"/>
    <x v="60"/>
    <x v="1"/>
    <x v="0"/>
    <n v="0"/>
    <s v="Electronic check"/>
    <n v="96"/>
    <n v="1062.0999999999999"/>
    <s v="Yes"/>
  </r>
  <r>
    <s v="2187-PKZAY"/>
    <s v="Male"/>
    <n v="0"/>
    <s v="No"/>
    <s v="No"/>
    <x v="60"/>
    <x v="1"/>
    <x v="0"/>
    <n v="0"/>
    <s v="Bank transfer (automatic)"/>
    <n v="79.95"/>
    <n v="1043.4000000000001"/>
    <s v="No"/>
  </r>
  <r>
    <s v="2316-ESMLS"/>
    <s v="Female"/>
    <n v="0"/>
    <s v="Yes"/>
    <s v="Yes"/>
    <x v="60"/>
    <x v="2"/>
    <x v="1"/>
    <n v="1"/>
    <s v="Credit card (automatic)"/>
    <n v="33.15"/>
    <n v="444.75"/>
    <s v="No"/>
  </r>
  <r>
    <s v="2454-RPBRZ"/>
    <s v="Female"/>
    <n v="1"/>
    <s v="Yes"/>
    <s v="No"/>
    <x v="60"/>
    <x v="0"/>
    <x v="0"/>
    <n v="0"/>
    <s v="Electronic check"/>
    <n v="98.1"/>
    <n v="1060.2"/>
    <s v="Yes"/>
  </r>
  <r>
    <s v="2604-XVDAM"/>
    <s v="Female"/>
    <n v="0"/>
    <s v="No"/>
    <s v="No"/>
    <x v="60"/>
    <x v="1"/>
    <x v="1"/>
    <n v="0"/>
    <s v="Bank transfer (automatic)"/>
    <n v="43.8"/>
    <n v="540.95000000000005"/>
    <s v="No"/>
  </r>
  <r>
    <s v="2612-RANWT"/>
    <s v="Female"/>
    <n v="0"/>
    <s v="No"/>
    <s v="No"/>
    <x v="60"/>
    <x v="0"/>
    <x v="0"/>
    <n v="0"/>
    <s v="Bank transfer (automatic)"/>
    <n v="100.15"/>
    <n v="1164.3"/>
    <s v="Yes"/>
  </r>
  <r>
    <s v="2694-CIUMO"/>
    <s v="Female"/>
    <n v="0"/>
    <s v="No"/>
    <s v="No"/>
    <x v="60"/>
    <x v="0"/>
    <x v="0"/>
    <n v="0"/>
    <s v="Credit card (automatic)"/>
    <n v="79.55"/>
    <n v="958.25"/>
    <s v="No"/>
  </r>
  <r>
    <s v="2882-DDZPG"/>
    <s v="Female"/>
    <n v="0"/>
    <s v="No"/>
    <s v="No"/>
    <x v="60"/>
    <x v="1"/>
    <x v="2"/>
    <n v="0"/>
    <s v="Bank transfer (automatic)"/>
    <n v="19.45"/>
    <n v="227.45"/>
    <s v="No"/>
  </r>
  <r>
    <s v="2957-LOLHO"/>
    <s v="Male"/>
    <n v="0"/>
    <s v="No"/>
    <s v="No"/>
    <x v="60"/>
    <x v="1"/>
    <x v="1"/>
    <n v="0"/>
    <s v="Bank transfer (automatic)"/>
    <n v="45.4"/>
    <n v="518.9"/>
    <s v="Yes"/>
  </r>
  <r>
    <s v="3018-TFTSU"/>
    <s v="Male"/>
    <n v="0"/>
    <s v="No"/>
    <s v="No"/>
    <x v="60"/>
    <x v="1"/>
    <x v="0"/>
    <n v="0"/>
    <s v="Bank transfer (automatic)"/>
    <n v="81.7"/>
    <n v="858.6"/>
    <s v="Yes"/>
  </r>
  <r>
    <s v="3096-IZETN"/>
    <s v="Female"/>
    <n v="0"/>
    <s v="No"/>
    <s v="No"/>
    <x v="60"/>
    <x v="1"/>
    <x v="0"/>
    <n v="0"/>
    <s v="Bank transfer (automatic)"/>
    <n v="78.099999999999994"/>
    <n v="947.3"/>
    <s v="Yes"/>
  </r>
  <r>
    <s v="3239-TPHPZ"/>
    <s v="Female"/>
    <n v="0"/>
    <s v="Yes"/>
    <s v="No"/>
    <x v="60"/>
    <x v="1"/>
    <x v="2"/>
    <n v="2"/>
    <s v="Electronic check"/>
    <n v="20.05"/>
    <n v="264.55"/>
    <s v="No"/>
  </r>
  <r>
    <s v="3338-CVVEH"/>
    <s v="Male"/>
    <n v="0"/>
    <s v="No"/>
    <s v="No"/>
    <x v="60"/>
    <x v="0"/>
    <x v="0"/>
    <n v="0"/>
    <s v="Electronic check"/>
    <n v="94.55"/>
    <n v="1173.55"/>
    <s v="No"/>
  </r>
  <r>
    <s v="3398-FSHON"/>
    <s v="Female"/>
    <n v="1"/>
    <s v="No"/>
    <s v="No"/>
    <x v="60"/>
    <x v="0"/>
    <x v="0"/>
    <n v="0"/>
    <s v="Electronic check"/>
    <n v="91.3"/>
    <n v="1094.5"/>
    <s v="Yes"/>
  </r>
  <r>
    <s v="3549-ZTMNH"/>
    <s v="Male"/>
    <n v="0"/>
    <s v="Yes"/>
    <s v="Yes"/>
    <x v="60"/>
    <x v="0"/>
    <x v="2"/>
    <n v="2"/>
    <s v="Bank transfer (automatic)"/>
    <n v="24"/>
    <n v="269.64999999999998"/>
    <s v="No"/>
  </r>
  <r>
    <s v="3566-VVORZ"/>
    <s v="Female"/>
    <n v="0"/>
    <s v="Yes"/>
    <s v="No"/>
    <x v="60"/>
    <x v="1"/>
    <x v="1"/>
    <n v="0"/>
    <s v="Bank transfer (automatic)"/>
    <n v="45.9"/>
    <n v="505.95"/>
    <s v="No"/>
  </r>
  <r>
    <s v="3750-RNQKR"/>
    <s v="Female"/>
    <n v="0"/>
    <s v="No"/>
    <s v="No"/>
    <x v="60"/>
    <x v="1"/>
    <x v="2"/>
    <n v="0"/>
    <s v="Mailed check"/>
    <n v="19.45"/>
    <n v="246.25"/>
    <s v="No"/>
  </r>
  <r>
    <s v="3823-KYNQY"/>
    <s v="Male"/>
    <n v="0"/>
    <s v="No"/>
    <s v="No"/>
    <x v="60"/>
    <x v="0"/>
    <x v="2"/>
    <n v="1"/>
    <s v="Credit card (automatic)"/>
    <n v="24.95"/>
    <n v="280.39999999999998"/>
    <s v="No"/>
  </r>
  <r>
    <s v="3863-IUBJR"/>
    <s v="Male"/>
    <n v="0"/>
    <s v="Yes"/>
    <s v="Yes"/>
    <x v="60"/>
    <x v="1"/>
    <x v="1"/>
    <n v="1"/>
    <s v="Credit card (automatic)"/>
    <n v="53.65"/>
    <n v="696.35"/>
    <s v="Yes"/>
  </r>
  <r>
    <s v="3902-FOIGH"/>
    <s v="Male"/>
    <n v="1"/>
    <s v="Yes"/>
    <s v="No"/>
    <x v="60"/>
    <x v="0"/>
    <x v="0"/>
    <n v="0"/>
    <s v="Electronic check"/>
    <n v="101.35"/>
    <n v="1218.55"/>
    <s v="Yes"/>
  </r>
  <r>
    <s v="3945-GFWQL"/>
    <s v="Female"/>
    <n v="0"/>
    <s v="No"/>
    <s v="Yes"/>
    <x v="60"/>
    <x v="1"/>
    <x v="1"/>
    <n v="0"/>
    <s v="Electronic check"/>
    <n v="44.55"/>
    <n v="480.6"/>
    <s v="Yes"/>
  </r>
  <r>
    <s v="4123-FCVCB"/>
    <s v="Female"/>
    <n v="0"/>
    <s v="No"/>
    <s v="No"/>
    <x v="60"/>
    <x v="0"/>
    <x v="1"/>
    <n v="1"/>
    <s v="Mailed check"/>
    <n v="75.849999999999994"/>
    <n v="854.45"/>
    <s v="No"/>
  </r>
  <r>
    <s v="4177-JPDFU"/>
    <s v="Male"/>
    <n v="0"/>
    <s v="No"/>
    <s v="No"/>
    <x v="60"/>
    <x v="2"/>
    <x v="1"/>
    <n v="0"/>
    <s v="Mailed check"/>
    <n v="34"/>
    <n v="442.45"/>
    <s v="No"/>
  </r>
  <r>
    <s v="4198-VFOEA"/>
    <s v="Female"/>
    <n v="0"/>
    <s v="No"/>
    <s v="No"/>
    <x v="60"/>
    <x v="2"/>
    <x v="1"/>
    <n v="1"/>
    <s v="Mailed check"/>
    <n v="33.6"/>
    <n v="435.45"/>
    <s v="No"/>
  </r>
  <r>
    <s v="4315-MURBD"/>
    <s v="Female"/>
    <n v="0"/>
    <s v="No"/>
    <s v="No"/>
    <x v="60"/>
    <x v="1"/>
    <x v="0"/>
    <n v="0"/>
    <s v="Bank transfer (automatic)"/>
    <n v="98.9"/>
    <n v="1120.95"/>
    <s v="Yes"/>
  </r>
  <r>
    <s v="4415-WNGVR"/>
    <s v="Female"/>
    <n v="1"/>
    <s v="Yes"/>
    <s v="No"/>
    <x v="60"/>
    <x v="1"/>
    <x v="1"/>
    <n v="1"/>
    <s v="Electronic check"/>
    <n v="79.2"/>
    <n v="943.85"/>
    <s v="No"/>
  </r>
  <r>
    <s v="4536-PLEQY"/>
    <s v="Male"/>
    <n v="0"/>
    <s v="Yes"/>
    <s v="No"/>
    <x v="60"/>
    <x v="1"/>
    <x v="0"/>
    <n v="0"/>
    <s v="Credit card (automatic)"/>
    <n v="85.05"/>
    <n v="999.8"/>
    <s v="No"/>
  </r>
  <r>
    <s v="4573-JKNAE"/>
    <s v="Male"/>
    <n v="0"/>
    <s v="No"/>
    <s v="Yes"/>
    <x v="60"/>
    <x v="1"/>
    <x v="2"/>
    <n v="2"/>
    <s v="Bank transfer (automatic)"/>
    <n v="19.350000000000001"/>
    <n v="212.3"/>
    <s v="No"/>
  </r>
  <r>
    <s v="4672-FOTSD"/>
    <s v="Male"/>
    <n v="0"/>
    <s v="No"/>
    <s v="No"/>
    <x v="60"/>
    <x v="0"/>
    <x v="1"/>
    <n v="0"/>
    <s v="Electronic check"/>
    <n v="67.25"/>
    <n v="832.3"/>
    <s v="No"/>
  </r>
  <r>
    <s v="4776-XSKYQ"/>
    <s v="Female"/>
    <n v="0"/>
    <s v="Yes"/>
    <s v="Yes"/>
    <x v="60"/>
    <x v="2"/>
    <x v="1"/>
    <n v="1"/>
    <s v="Credit card (automatic)"/>
    <n v="30.25"/>
    <n v="368.85"/>
    <s v="No"/>
  </r>
  <r>
    <s v="5197-YPYBZ"/>
    <s v="Female"/>
    <n v="0"/>
    <s v="Yes"/>
    <s v="Yes"/>
    <x v="60"/>
    <x v="0"/>
    <x v="2"/>
    <n v="2"/>
    <s v="Credit card (automatic)"/>
    <n v="25.25"/>
    <n v="274.7"/>
    <s v="No"/>
  </r>
  <r>
    <s v="5311-IHLEI"/>
    <s v="Male"/>
    <n v="0"/>
    <s v="No"/>
    <s v="No"/>
    <x v="60"/>
    <x v="2"/>
    <x v="1"/>
    <n v="0"/>
    <s v="Bank transfer (automatic)"/>
    <n v="50.95"/>
    <n v="605.75"/>
    <s v="No"/>
  </r>
  <r>
    <s v="5348-CAGXB"/>
    <s v="Male"/>
    <n v="0"/>
    <s v="No"/>
    <s v="No"/>
    <x v="60"/>
    <x v="0"/>
    <x v="0"/>
    <n v="0"/>
    <s v="Electronic check"/>
    <n v="89.55"/>
    <n v="1021.75"/>
    <s v="No"/>
  </r>
  <r>
    <s v="5392-AKEMH"/>
    <s v="Female"/>
    <n v="0"/>
    <s v="No"/>
    <s v="No"/>
    <x v="60"/>
    <x v="1"/>
    <x v="1"/>
    <n v="0"/>
    <s v="Electronic check"/>
    <n v="45.05"/>
    <n v="523.1"/>
    <s v="No"/>
  </r>
  <r>
    <s v="5429-LWCMV"/>
    <s v="Female"/>
    <n v="0"/>
    <s v="No"/>
    <s v="No"/>
    <x v="60"/>
    <x v="0"/>
    <x v="0"/>
    <n v="0"/>
    <s v="Electronic check"/>
    <n v="89.15"/>
    <n v="1057.55"/>
    <s v="No"/>
  </r>
  <r>
    <s v="5442-PPTJY"/>
    <s v="Male"/>
    <n v="0"/>
    <s v="Yes"/>
    <s v="Yes"/>
    <x v="60"/>
    <x v="1"/>
    <x v="2"/>
    <n v="2"/>
    <s v="Mailed check"/>
    <n v="19.7"/>
    <n v="258.35000000000002"/>
    <s v="No"/>
  </r>
  <r>
    <s v="5519-NPHVG"/>
    <s v="Female"/>
    <n v="0"/>
    <s v="No"/>
    <s v="No"/>
    <x v="60"/>
    <x v="0"/>
    <x v="0"/>
    <n v="0"/>
    <s v="Electronic check"/>
    <n v="94.2"/>
    <n v="1046.0999999999999"/>
    <s v="Yes"/>
  </r>
  <r>
    <s v="5520-FVEWJ"/>
    <s v="Female"/>
    <n v="0"/>
    <s v="Yes"/>
    <s v="Yes"/>
    <x v="60"/>
    <x v="0"/>
    <x v="0"/>
    <n v="0"/>
    <s v="Electronic check"/>
    <n v="84.5"/>
    <n v="916.9"/>
    <s v="Yes"/>
  </r>
  <r>
    <s v="5602-BVFMK"/>
    <s v="Female"/>
    <n v="0"/>
    <s v="No"/>
    <s v="No"/>
    <x v="60"/>
    <x v="1"/>
    <x v="2"/>
    <n v="1"/>
    <s v="Mailed check"/>
    <n v="19.3"/>
    <n v="228.75"/>
    <s v="No"/>
  </r>
  <r>
    <s v="5649-VUKMC"/>
    <s v="Female"/>
    <n v="0"/>
    <s v="No"/>
    <s v="No"/>
    <x v="60"/>
    <x v="1"/>
    <x v="0"/>
    <n v="1"/>
    <s v="Mailed check"/>
    <n v="95.5"/>
    <n v="1115.1500000000001"/>
    <s v="Yes"/>
  </r>
  <r>
    <s v="5777-ZPQNC"/>
    <s v="Female"/>
    <n v="0"/>
    <s v="No"/>
    <s v="No"/>
    <x v="60"/>
    <x v="1"/>
    <x v="2"/>
    <n v="1"/>
    <s v="Electronic check"/>
    <n v="20.149999999999999"/>
    <n v="260.7"/>
    <s v="No"/>
  </r>
  <r>
    <s v="5961-VUSRV"/>
    <s v="Female"/>
    <n v="0"/>
    <s v="No"/>
    <s v="No"/>
    <x v="60"/>
    <x v="1"/>
    <x v="2"/>
    <n v="1"/>
    <s v="Bank transfer (automatic)"/>
    <n v="19.350000000000001"/>
    <n v="219.35"/>
    <s v="No"/>
  </r>
  <r>
    <s v="5993-BQHEA"/>
    <s v="Male"/>
    <n v="0"/>
    <s v="No"/>
    <s v="No"/>
    <x v="60"/>
    <x v="1"/>
    <x v="2"/>
    <n v="1"/>
    <s v="Credit card (automatic)"/>
    <n v="20.05"/>
    <n v="267"/>
    <s v="No"/>
  </r>
  <r>
    <s v="5995-OIGLP"/>
    <s v="Male"/>
    <n v="0"/>
    <s v="No"/>
    <s v="No"/>
    <x v="60"/>
    <x v="1"/>
    <x v="1"/>
    <n v="0"/>
    <s v="Mailed check"/>
    <n v="56.65"/>
    <n v="654.85"/>
    <s v="Yes"/>
  </r>
  <r>
    <s v="6178-KFNHS"/>
    <s v="Female"/>
    <n v="0"/>
    <s v="No"/>
    <s v="Yes"/>
    <x v="60"/>
    <x v="0"/>
    <x v="0"/>
    <n v="0"/>
    <s v="Electronic check"/>
    <n v="78.3"/>
    <n v="909.25"/>
    <s v="Yes"/>
  </r>
  <r>
    <s v="6476-EPYZR"/>
    <s v="Male"/>
    <n v="0"/>
    <s v="Yes"/>
    <s v="Yes"/>
    <x v="60"/>
    <x v="1"/>
    <x v="2"/>
    <n v="0"/>
    <s v="Mailed check"/>
    <n v="20.5"/>
    <n v="255.5"/>
    <s v="No"/>
  </r>
  <r>
    <s v="6625-UTXEW"/>
    <s v="Female"/>
    <n v="0"/>
    <s v="Yes"/>
    <s v="No"/>
    <x v="60"/>
    <x v="1"/>
    <x v="1"/>
    <n v="0"/>
    <s v="Electronic check"/>
    <n v="51.25"/>
    <n v="612.1"/>
    <s v="No"/>
  </r>
  <r>
    <s v="6789-HJBWG"/>
    <s v="Female"/>
    <n v="0"/>
    <s v="No"/>
    <s v="No"/>
    <x v="60"/>
    <x v="1"/>
    <x v="1"/>
    <n v="0"/>
    <s v="Electronic check"/>
    <n v="49.4"/>
    <n v="611.65"/>
    <s v="No"/>
  </r>
  <r>
    <s v="6828-HMKWP"/>
    <s v="Male"/>
    <n v="0"/>
    <s v="Yes"/>
    <s v="Yes"/>
    <x v="60"/>
    <x v="1"/>
    <x v="2"/>
    <n v="2"/>
    <s v="Bank transfer (automatic)"/>
    <n v="21.05"/>
    <n v="262.05"/>
    <s v="No"/>
  </r>
  <r>
    <s v="6838-HVLXG"/>
    <s v="Female"/>
    <n v="0"/>
    <s v="No"/>
    <s v="No"/>
    <x v="60"/>
    <x v="1"/>
    <x v="2"/>
    <n v="0"/>
    <s v="Mailed check"/>
    <n v="20.3"/>
    <n v="246.7"/>
    <s v="No"/>
  </r>
  <r>
    <s v="6898-MDLZW"/>
    <s v="Male"/>
    <n v="0"/>
    <s v="No"/>
    <s v="No"/>
    <x v="60"/>
    <x v="1"/>
    <x v="1"/>
    <n v="0"/>
    <s v="Mailed check"/>
    <n v="53.75"/>
    <n v="648.65"/>
    <s v="No"/>
  </r>
  <r>
    <s v="7077-XJMET"/>
    <s v="Male"/>
    <n v="0"/>
    <s v="Yes"/>
    <s v="No"/>
    <x v="60"/>
    <x v="1"/>
    <x v="1"/>
    <n v="0"/>
    <s v="Electronic check"/>
    <n v="74.150000000000006"/>
    <n v="741.4"/>
    <s v="No"/>
  </r>
  <r>
    <s v="7145-FEJWU"/>
    <s v="Female"/>
    <n v="0"/>
    <s v="No"/>
    <s v="Yes"/>
    <x v="60"/>
    <x v="0"/>
    <x v="0"/>
    <n v="0"/>
    <s v="Electronic check"/>
    <n v="105.3"/>
    <n v="1275.6500000000001"/>
    <s v="No"/>
  </r>
  <r>
    <s v="7176-WIONM"/>
    <s v="Female"/>
    <n v="0"/>
    <s v="Yes"/>
    <s v="No"/>
    <x v="60"/>
    <x v="2"/>
    <x v="1"/>
    <n v="0"/>
    <s v="Bank transfer (automatic)"/>
    <n v="49.85"/>
    <n v="617.15"/>
    <s v="No"/>
  </r>
  <r>
    <s v="7285-KLOTR"/>
    <s v="Female"/>
    <n v="0"/>
    <s v="Yes"/>
    <s v="No"/>
    <x v="60"/>
    <x v="0"/>
    <x v="1"/>
    <n v="1"/>
    <s v="Electronic check"/>
    <n v="78.849999999999994"/>
    <n v="876.75"/>
    <s v="No"/>
  </r>
  <r>
    <s v="7450-NWRTR"/>
    <s v="Male"/>
    <n v="1"/>
    <s v="No"/>
    <s v="No"/>
    <x v="60"/>
    <x v="0"/>
    <x v="0"/>
    <n v="0"/>
    <s v="Electronic check"/>
    <n v="99.45"/>
    <n v="1200.1500000000001"/>
    <s v="Yes"/>
  </r>
  <r>
    <s v="7517-LDMPS"/>
    <s v="Female"/>
    <n v="0"/>
    <s v="No"/>
    <s v="No"/>
    <x v="60"/>
    <x v="1"/>
    <x v="0"/>
    <n v="0"/>
    <s v="Electronic check"/>
    <n v="84.6"/>
    <n v="1017.35"/>
    <s v="No"/>
  </r>
  <r>
    <s v="7526-BEZQB"/>
    <s v="Male"/>
    <n v="0"/>
    <s v="No"/>
    <s v="No"/>
    <x v="60"/>
    <x v="0"/>
    <x v="0"/>
    <n v="0"/>
    <s v="Electronic check"/>
    <n v="96.05"/>
    <n v="1148.0999999999999"/>
    <s v="Yes"/>
  </r>
  <r>
    <s v="7531-GQHME"/>
    <s v="Male"/>
    <n v="0"/>
    <s v="No"/>
    <s v="No"/>
    <x v="60"/>
    <x v="1"/>
    <x v="2"/>
    <n v="0"/>
    <s v="Credit card (automatic)"/>
    <n v="20.05"/>
    <n v="265.45"/>
    <s v="No"/>
  </r>
  <r>
    <s v="7596-LDUXP"/>
    <s v="Female"/>
    <n v="0"/>
    <s v="No"/>
    <s v="No"/>
    <x v="60"/>
    <x v="1"/>
    <x v="0"/>
    <n v="1"/>
    <s v="Credit card (automatic)"/>
    <n v="85.15"/>
    <n v="979.05"/>
    <s v="No"/>
  </r>
  <r>
    <s v="7603-USHJS"/>
    <s v="Male"/>
    <n v="0"/>
    <s v="No"/>
    <s v="Yes"/>
    <x v="60"/>
    <x v="0"/>
    <x v="0"/>
    <n v="0"/>
    <s v="Credit card (automatic)"/>
    <n v="73.75"/>
    <n v="871.4"/>
    <s v="Yes"/>
  </r>
  <r>
    <s v="7613-LLQFO"/>
    <s v="Male"/>
    <n v="0"/>
    <s v="No"/>
    <s v="No"/>
    <x v="60"/>
    <x v="0"/>
    <x v="0"/>
    <n v="0"/>
    <s v="Electronic check"/>
    <n v="84.45"/>
    <n v="1059.55"/>
    <s v="Yes"/>
  </r>
  <r>
    <s v="7636-OWBPG"/>
    <s v="Male"/>
    <n v="1"/>
    <s v="No"/>
    <s v="No"/>
    <x v="60"/>
    <x v="2"/>
    <x v="1"/>
    <n v="0"/>
    <s v="Credit card (automatic)"/>
    <n v="29.35"/>
    <n v="381.2"/>
    <s v="No"/>
  </r>
  <r>
    <s v="7669-LCRSD"/>
    <s v="Male"/>
    <n v="0"/>
    <s v="Yes"/>
    <s v="Yes"/>
    <x v="60"/>
    <x v="1"/>
    <x v="1"/>
    <n v="0"/>
    <s v="Mailed check"/>
    <n v="56.3"/>
    <n v="628.65"/>
    <s v="No"/>
  </r>
  <r>
    <s v="7750-EYXWZ"/>
    <s v="Female"/>
    <n v="0"/>
    <s v="No"/>
    <s v="No"/>
    <x v="60"/>
    <x v="2"/>
    <x v="1"/>
    <n v="1"/>
    <s v="Electronic check"/>
    <n v="60.65"/>
    <n v="743.3"/>
    <s v="No"/>
  </r>
  <r>
    <s v="7777-UNYHB"/>
    <s v="Female"/>
    <n v="0"/>
    <s v="Yes"/>
    <s v="Yes"/>
    <x v="60"/>
    <x v="1"/>
    <x v="2"/>
    <n v="0"/>
    <s v="Credit card (automatic)"/>
    <n v="20.100000000000001"/>
    <n v="232.4"/>
    <s v="No"/>
  </r>
  <r>
    <s v="7783-YKGDV"/>
    <s v="Female"/>
    <n v="0"/>
    <s v="No"/>
    <s v="No"/>
    <x v="60"/>
    <x v="0"/>
    <x v="0"/>
    <n v="0"/>
    <s v="Bank transfer (automatic)"/>
    <n v="99.7"/>
    <n v="1238.45"/>
    <s v="Yes"/>
  </r>
  <r>
    <s v="7858-GTZSP"/>
    <s v="Female"/>
    <n v="0"/>
    <s v="No"/>
    <s v="No"/>
    <x v="60"/>
    <x v="0"/>
    <x v="0"/>
    <n v="0"/>
    <s v="Electronic check"/>
    <n v="86.55"/>
    <n v="1066.9000000000001"/>
    <s v="No"/>
  </r>
  <r>
    <s v="8044-BGWPI"/>
    <s v="Male"/>
    <n v="0"/>
    <s v="Yes"/>
    <s v="Yes"/>
    <x v="60"/>
    <x v="1"/>
    <x v="2"/>
    <n v="0"/>
    <s v="Electronic check"/>
    <n v="21.15"/>
    <n v="306.05"/>
    <s v="No"/>
  </r>
  <r>
    <s v="8104-OSKWT"/>
    <s v="Female"/>
    <n v="0"/>
    <s v="No"/>
    <s v="No"/>
    <x v="60"/>
    <x v="0"/>
    <x v="0"/>
    <n v="0"/>
    <s v="Electronic check"/>
    <n v="79.8"/>
    <n v="1001.2"/>
    <s v="No"/>
  </r>
  <r>
    <s v="8182-PNAGI"/>
    <s v="Male"/>
    <n v="0"/>
    <s v="No"/>
    <s v="No"/>
    <x v="60"/>
    <x v="1"/>
    <x v="1"/>
    <n v="0"/>
    <s v="Bank transfer (automatic)"/>
    <n v="50.25"/>
    <n v="593.75"/>
    <s v="Yes"/>
  </r>
  <r>
    <s v="8205-MQUGY"/>
    <s v="Male"/>
    <n v="0"/>
    <s v="Yes"/>
    <s v="Yes"/>
    <x v="60"/>
    <x v="1"/>
    <x v="1"/>
    <n v="0"/>
    <s v="Electronic check"/>
    <n v="49.2"/>
    <n v="571.15"/>
    <s v="No"/>
  </r>
  <r>
    <s v="8224-DWCKX"/>
    <s v="Male"/>
    <n v="1"/>
    <s v="No"/>
    <s v="No"/>
    <x v="60"/>
    <x v="0"/>
    <x v="0"/>
    <n v="0"/>
    <s v="Credit card (automatic)"/>
    <n v="73.3"/>
    <n v="828.05"/>
    <s v="No"/>
  </r>
  <r>
    <s v="8272-ONJLV"/>
    <s v="Male"/>
    <n v="0"/>
    <s v="No"/>
    <s v="No"/>
    <x v="60"/>
    <x v="1"/>
    <x v="0"/>
    <n v="1"/>
    <s v="Electronic check"/>
    <n v="95.7"/>
    <n v="1184"/>
    <s v="No"/>
  </r>
  <r>
    <s v="8332-OSJDW"/>
    <s v="Male"/>
    <n v="0"/>
    <s v="Yes"/>
    <s v="Yes"/>
    <x v="60"/>
    <x v="0"/>
    <x v="2"/>
    <n v="1"/>
    <s v="Mailed check"/>
    <n v="26.4"/>
    <n v="314.95"/>
    <s v="No"/>
  </r>
  <r>
    <s v="8612-GXIDD"/>
    <s v="Male"/>
    <n v="0"/>
    <s v="Yes"/>
    <s v="Yes"/>
    <x v="60"/>
    <x v="0"/>
    <x v="2"/>
    <n v="2"/>
    <s v="Bank transfer (automatic)"/>
    <n v="25.4"/>
    <n v="313"/>
    <s v="No"/>
  </r>
  <r>
    <s v="8637-XJIVR"/>
    <s v="Female"/>
    <n v="0"/>
    <s v="No"/>
    <s v="No"/>
    <x v="60"/>
    <x v="0"/>
    <x v="0"/>
    <n v="0"/>
    <s v="Electronic check"/>
    <n v="78.95"/>
    <n v="927.35"/>
    <s v="Yes"/>
  </r>
  <r>
    <s v="8791-GFXLZ"/>
    <s v="Male"/>
    <n v="0"/>
    <s v="No"/>
    <s v="No"/>
    <x v="60"/>
    <x v="1"/>
    <x v="1"/>
    <n v="0"/>
    <s v="Bank transfer (automatic)"/>
    <n v="49.05"/>
    <n v="593.04999999999995"/>
    <s v="No"/>
  </r>
  <r>
    <s v="8800-JOOCF"/>
    <s v="Female"/>
    <n v="0"/>
    <s v="No"/>
    <s v="Yes"/>
    <x v="60"/>
    <x v="0"/>
    <x v="0"/>
    <n v="0"/>
    <s v="Electronic check"/>
    <n v="84.05"/>
    <n v="966.55"/>
    <s v="No"/>
  </r>
  <r>
    <s v="8802-UNOJF"/>
    <s v="Male"/>
    <n v="1"/>
    <s v="No"/>
    <s v="No"/>
    <x v="60"/>
    <x v="1"/>
    <x v="0"/>
    <n v="0"/>
    <s v="Mailed check"/>
    <n v="83.8"/>
    <n v="1029.75"/>
    <s v="Yes"/>
  </r>
  <r>
    <s v="8901-HJXTF"/>
    <s v="Female"/>
    <n v="0"/>
    <s v="Yes"/>
    <s v="Yes"/>
    <x v="60"/>
    <x v="2"/>
    <x v="1"/>
    <n v="0"/>
    <s v="Mailed check"/>
    <n v="29.2"/>
    <n v="309.10000000000002"/>
    <s v="Yes"/>
  </r>
  <r>
    <s v="8942-DBMHZ"/>
    <s v="Male"/>
    <n v="0"/>
    <s v="No"/>
    <s v="No"/>
    <x v="60"/>
    <x v="1"/>
    <x v="2"/>
    <n v="0"/>
    <s v="Mailed check"/>
    <n v="20.45"/>
    <n v="255.35"/>
    <s v="No"/>
  </r>
  <r>
    <s v="9033-EOXWV"/>
    <s v="Female"/>
    <n v="0"/>
    <s v="No"/>
    <s v="No"/>
    <x v="60"/>
    <x v="0"/>
    <x v="1"/>
    <n v="1"/>
    <s v="Mailed check"/>
    <n v="74.05"/>
    <n v="872.65"/>
    <s v="Yes"/>
  </r>
  <r>
    <s v="9089-UOWJG"/>
    <s v="Female"/>
    <n v="0"/>
    <s v="Yes"/>
    <s v="Yes"/>
    <x v="60"/>
    <x v="1"/>
    <x v="1"/>
    <n v="0"/>
    <s v="Credit card (automatic)"/>
    <n v="58.35"/>
    <n v="740.55"/>
    <s v="No"/>
  </r>
  <r>
    <s v="9169-BSVIN"/>
    <s v="Male"/>
    <n v="0"/>
    <s v="No"/>
    <s v="No"/>
    <x v="60"/>
    <x v="0"/>
    <x v="1"/>
    <n v="0"/>
    <s v="Bank transfer (automatic)"/>
    <n v="74.75"/>
    <n v="827.05"/>
    <s v="No"/>
  </r>
  <r>
    <s v="9367-TCUYN"/>
    <s v="Female"/>
    <n v="0"/>
    <s v="No"/>
    <s v="No"/>
    <x v="60"/>
    <x v="1"/>
    <x v="2"/>
    <n v="0"/>
    <s v="Mailed check"/>
    <n v="20.100000000000001"/>
    <n v="223.6"/>
    <s v="No"/>
  </r>
  <r>
    <s v="9391-EOYLI"/>
    <s v="Male"/>
    <n v="1"/>
    <s v="Yes"/>
    <s v="No"/>
    <x v="60"/>
    <x v="1"/>
    <x v="0"/>
    <n v="0"/>
    <s v="Electronic check"/>
    <n v="80.45"/>
    <n v="950.2"/>
    <s v="Yes"/>
  </r>
  <r>
    <s v="9817-APLHW"/>
    <s v="Male"/>
    <n v="0"/>
    <s v="No"/>
    <s v="No"/>
    <x v="60"/>
    <x v="0"/>
    <x v="2"/>
    <n v="0"/>
    <s v="Electronic check"/>
    <n v="25"/>
    <n v="316.2"/>
    <s v="No"/>
  </r>
  <r>
    <s v="9837-FWLCH"/>
    <s v="Male"/>
    <n v="0"/>
    <s v="Yes"/>
    <s v="Yes"/>
    <x v="60"/>
    <x v="1"/>
    <x v="2"/>
    <n v="0"/>
    <s v="Electronic check"/>
    <n v="19.2"/>
    <n v="239"/>
    <s v="No"/>
  </r>
  <r>
    <s v="9928-BZVLZ"/>
    <s v="Female"/>
    <n v="0"/>
    <s v="No"/>
    <s v="No"/>
    <x v="60"/>
    <x v="2"/>
    <x v="1"/>
    <n v="2"/>
    <s v="Mailed check"/>
    <n v="49.85"/>
    <n v="552.1"/>
    <s v="No"/>
  </r>
  <r>
    <s v="0094-OIFMO"/>
    <s v="Female"/>
    <n v="1"/>
    <s v="No"/>
    <s v="No"/>
    <x v="61"/>
    <x v="1"/>
    <x v="0"/>
    <n v="0"/>
    <s v="Electronic check"/>
    <n v="95"/>
    <n v="1120.3"/>
    <s v="Yes"/>
  </r>
  <r>
    <s v="0305-SQECB"/>
    <s v="Female"/>
    <n v="0"/>
    <s v="No"/>
    <s v="Yes"/>
    <x v="61"/>
    <x v="2"/>
    <x v="1"/>
    <n v="1"/>
    <s v="Mailed check"/>
    <n v="36.049999999999997"/>
    <n v="402.6"/>
    <s v="No"/>
  </r>
  <r>
    <s v="0308-IVGOK"/>
    <s v="Female"/>
    <n v="0"/>
    <s v="No"/>
    <s v="No"/>
    <x v="61"/>
    <x v="2"/>
    <x v="1"/>
    <n v="1"/>
    <s v="Credit card (automatic)"/>
    <n v="40.4"/>
    <n v="422.6"/>
    <s v="No"/>
  </r>
  <r>
    <s v="0315-LVCRK"/>
    <s v="Male"/>
    <n v="0"/>
    <s v="No"/>
    <s v="No"/>
    <x v="61"/>
    <x v="1"/>
    <x v="0"/>
    <n v="0"/>
    <s v="Electronic check"/>
    <n v="84.8"/>
    <n v="888.75"/>
    <s v="No"/>
  </r>
  <r>
    <s v="0356-ERHVT"/>
    <s v="Male"/>
    <n v="0"/>
    <s v="Yes"/>
    <s v="No"/>
    <x v="61"/>
    <x v="1"/>
    <x v="1"/>
    <n v="0"/>
    <s v="Bank transfer (automatic)"/>
    <n v="45.9"/>
    <n v="521.9"/>
    <s v="No"/>
  </r>
  <r>
    <s v="0486-LGCCH"/>
    <s v="Male"/>
    <n v="0"/>
    <s v="Yes"/>
    <s v="Yes"/>
    <x v="61"/>
    <x v="1"/>
    <x v="2"/>
    <n v="2"/>
    <s v="Mailed check"/>
    <n v="19.649999999999999"/>
    <n v="225.75"/>
    <s v="No"/>
  </r>
  <r>
    <s v="0774-IFUVM"/>
    <s v="Male"/>
    <n v="0"/>
    <s v="Yes"/>
    <s v="Yes"/>
    <x v="61"/>
    <x v="0"/>
    <x v="1"/>
    <n v="0"/>
    <s v="Bank transfer (automatic)"/>
    <n v="65.150000000000006"/>
    <n v="723.35"/>
    <s v="No"/>
  </r>
  <r>
    <s v="0804-XBFBV"/>
    <s v="Female"/>
    <n v="0"/>
    <s v="No"/>
    <s v="Yes"/>
    <x v="61"/>
    <x v="2"/>
    <x v="1"/>
    <n v="0"/>
    <s v="Electronic check"/>
    <n v="25.2"/>
    <n v="321.05"/>
    <s v="No"/>
  </r>
  <r>
    <s v="0897-FEGMU"/>
    <s v="Female"/>
    <n v="0"/>
    <s v="Yes"/>
    <s v="No"/>
    <x v="61"/>
    <x v="0"/>
    <x v="0"/>
    <n v="0"/>
    <s v="Electronic check"/>
    <n v="99.5"/>
    <n v="1056.95"/>
    <s v="Yes"/>
  </r>
  <r>
    <s v="0967-BMLBD"/>
    <s v="Female"/>
    <n v="0"/>
    <s v="Yes"/>
    <s v="Yes"/>
    <x v="61"/>
    <x v="1"/>
    <x v="2"/>
    <n v="1"/>
    <s v="Mailed check"/>
    <n v="20"/>
    <n v="196.35"/>
    <s v="No"/>
  </r>
  <r>
    <s v="1024-VRZHF"/>
    <s v="Male"/>
    <n v="0"/>
    <s v="Yes"/>
    <s v="No"/>
    <x v="61"/>
    <x v="0"/>
    <x v="0"/>
    <n v="0"/>
    <s v="Electronic check"/>
    <n v="74.95"/>
    <n v="825.7"/>
    <s v="Yes"/>
  </r>
  <r>
    <s v="1089-HDMKP"/>
    <s v="Male"/>
    <n v="1"/>
    <s v="No"/>
    <s v="Yes"/>
    <x v="61"/>
    <x v="1"/>
    <x v="1"/>
    <n v="0"/>
    <s v="Electronic check"/>
    <n v="54.55"/>
    <n v="601.25"/>
    <s v="No"/>
  </r>
  <r>
    <s v="1093-YSWCA"/>
    <s v="Male"/>
    <n v="0"/>
    <s v="No"/>
    <s v="No"/>
    <x v="61"/>
    <x v="1"/>
    <x v="2"/>
    <n v="2"/>
    <s v="Credit card (automatic)"/>
    <n v="19.55"/>
    <n v="223.15"/>
    <s v="No"/>
  </r>
  <r>
    <s v="1173-XZPYF"/>
    <s v="Female"/>
    <n v="0"/>
    <s v="No"/>
    <s v="No"/>
    <x v="61"/>
    <x v="0"/>
    <x v="0"/>
    <n v="0"/>
    <s v="Electronic check"/>
    <n v="89.2"/>
    <n v="990.3"/>
    <s v="No"/>
  </r>
  <r>
    <s v="1353-LJWEM"/>
    <s v="Male"/>
    <n v="0"/>
    <s v="No"/>
    <s v="No"/>
    <x v="61"/>
    <x v="1"/>
    <x v="1"/>
    <n v="0"/>
    <s v="Electronic check"/>
    <n v="60.9"/>
    <n v="688.5"/>
    <s v="No"/>
  </r>
  <r>
    <s v="1357-MVDOZ"/>
    <s v="Male"/>
    <n v="0"/>
    <s v="Yes"/>
    <s v="Yes"/>
    <x v="61"/>
    <x v="1"/>
    <x v="1"/>
    <n v="0"/>
    <s v="Bank transfer (automatic)"/>
    <n v="59.65"/>
    <n v="683.25"/>
    <s v="No"/>
  </r>
  <r>
    <s v="1373-ORVIZ"/>
    <s v="Female"/>
    <n v="0"/>
    <s v="Yes"/>
    <s v="Yes"/>
    <x v="61"/>
    <x v="0"/>
    <x v="1"/>
    <n v="0"/>
    <s v="Electronic check"/>
    <n v="66.349999999999994"/>
    <n v="740.8"/>
    <s v="Yes"/>
  </r>
  <r>
    <s v="1391-UBDAR"/>
    <s v="Male"/>
    <n v="0"/>
    <s v="No"/>
    <s v="No"/>
    <x v="61"/>
    <x v="1"/>
    <x v="0"/>
    <n v="0"/>
    <s v="Electronic check"/>
    <n v="72.900000000000006"/>
    <n v="818.45"/>
    <s v="No"/>
  </r>
  <r>
    <s v="1399-UBQIU"/>
    <s v="Male"/>
    <n v="0"/>
    <s v="No"/>
    <s v="No"/>
    <x v="61"/>
    <x v="1"/>
    <x v="1"/>
    <n v="0"/>
    <s v="Electronic check"/>
    <n v="69.349999999999994"/>
    <n v="712.25"/>
    <s v="No"/>
  </r>
  <r>
    <s v="1428-GTBJJ"/>
    <s v="Male"/>
    <n v="0"/>
    <s v="No"/>
    <s v="No"/>
    <x v="61"/>
    <x v="1"/>
    <x v="0"/>
    <n v="0"/>
    <s v="Electronic check"/>
    <n v="74.55"/>
    <n v="824.75"/>
    <s v="Yes"/>
  </r>
  <r>
    <s v="1596-OQSPS"/>
    <s v="Female"/>
    <n v="0"/>
    <s v="No"/>
    <s v="No"/>
    <x v="61"/>
    <x v="1"/>
    <x v="1"/>
    <n v="0"/>
    <s v="Electronic check"/>
    <n v="51.1"/>
    <n v="531.15"/>
    <s v="No"/>
  </r>
  <r>
    <s v="1685-VAYJF"/>
    <s v="Male"/>
    <n v="0"/>
    <s v="No"/>
    <s v="No"/>
    <x v="61"/>
    <x v="1"/>
    <x v="1"/>
    <n v="0"/>
    <s v="Credit card (automatic)"/>
    <n v="45.2"/>
    <n v="492"/>
    <s v="No"/>
  </r>
  <r>
    <s v="1734-ZMNTZ"/>
    <s v="Female"/>
    <n v="0"/>
    <s v="Yes"/>
    <s v="Yes"/>
    <x v="61"/>
    <x v="0"/>
    <x v="2"/>
    <n v="2"/>
    <s v="Mailed check"/>
    <n v="25"/>
    <n v="300.7"/>
    <s v="No"/>
  </r>
  <r>
    <s v="1867-BDVFH"/>
    <s v="Male"/>
    <n v="0"/>
    <s v="Yes"/>
    <s v="Yes"/>
    <x v="61"/>
    <x v="0"/>
    <x v="0"/>
    <n v="0"/>
    <s v="Electronic check"/>
    <n v="74.349999999999994"/>
    <n v="834.2"/>
    <s v="Yes"/>
  </r>
  <r>
    <s v="1877-HKBQX"/>
    <s v="Female"/>
    <n v="0"/>
    <s v="No"/>
    <s v="No"/>
    <x v="61"/>
    <x v="1"/>
    <x v="1"/>
    <n v="1"/>
    <s v="Mailed check"/>
    <n v="54.6"/>
    <n v="617.85"/>
    <s v="No"/>
  </r>
  <r>
    <s v="2012-NWRPA"/>
    <s v="Female"/>
    <n v="1"/>
    <s v="Yes"/>
    <s v="No"/>
    <x v="61"/>
    <x v="0"/>
    <x v="0"/>
    <n v="0"/>
    <s v="Electronic check"/>
    <n v="99.55"/>
    <n v="1131.2"/>
    <s v="Yes"/>
  </r>
  <r>
    <s v="2371-JUNGC"/>
    <s v="Male"/>
    <n v="0"/>
    <s v="No"/>
    <s v="No"/>
    <x v="61"/>
    <x v="1"/>
    <x v="2"/>
    <n v="0"/>
    <s v="Mailed check"/>
    <n v="20.25"/>
    <n v="208"/>
    <s v="No"/>
  </r>
  <r>
    <s v="2450-ZKEED"/>
    <s v="Female"/>
    <n v="0"/>
    <s v="No"/>
    <s v="No"/>
    <x v="61"/>
    <x v="1"/>
    <x v="1"/>
    <n v="1"/>
    <s v="Bank transfer (automatic)"/>
    <n v="53.8"/>
    <n v="651.54999999999995"/>
    <s v="No"/>
  </r>
  <r>
    <s v="2458-EOMRE"/>
    <s v="Female"/>
    <n v="0"/>
    <s v="No"/>
    <s v="No"/>
    <x v="61"/>
    <x v="1"/>
    <x v="1"/>
    <n v="0"/>
    <s v="Bank transfer (automatic)"/>
    <n v="64.05"/>
    <n v="733.95"/>
    <s v="No"/>
  </r>
  <r>
    <s v="2460-NGXBJ"/>
    <s v="Male"/>
    <n v="1"/>
    <s v="Yes"/>
    <s v="Yes"/>
    <x v="61"/>
    <x v="0"/>
    <x v="0"/>
    <n v="0"/>
    <s v="Credit card (automatic)"/>
    <n v="75.2"/>
    <n v="775.3"/>
    <s v="No"/>
  </r>
  <r>
    <s v="2501-XWWTZ"/>
    <s v="Male"/>
    <n v="0"/>
    <s v="No"/>
    <s v="No"/>
    <x v="61"/>
    <x v="1"/>
    <x v="0"/>
    <n v="0"/>
    <s v="Electronic check"/>
    <n v="70.2"/>
    <n v="760.05"/>
    <s v="No"/>
  </r>
  <r>
    <s v="2696-NARTR"/>
    <s v="Male"/>
    <n v="0"/>
    <s v="No"/>
    <s v="No"/>
    <x v="61"/>
    <x v="1"/>
    <x v="0"/>
    <n v="0"/>
    <s v="Electronic check"/>
    <n v="73.849999999999994"/>
    <n v="926.25"/>
    <s v="Yes"/>
  </r>
  <r>
    <s v="2782-LFZVW"/>
    <s v="Female"/>
    <n v="0"/>
    <s v="No"/>
    <s v="No"/>
    <x v="61"/>
    <x v="0"/>
    <x v="1"/>
    <n v="0"/>
    <s v="Mailed check"/>
    <n v="58.95"/>
    <n v="601.6"/>
    <s v="No"/>
  </r>
  <r>
    <s v="2907-ILJBN"/>
    <s v="Female"/>
    <n v="0"/>
    <s v="Yes"/>
    <s v="Yes"/>
    <x v="61"/>
    <x v="1"/>
    <x v="2"/>
    <n v="1"/>
    <s v="Mailed check"/>
    <n v="20.6"/>
    <n v="233.9"/>
    <s v="No"/>
  </r>
  <r>
    <s v="2982-VPSGI"/>
    <s v="Female"/>
    <n v="0"/>
    <s v="Yes"/>
    <s v="No"/>
    <x v="61"/>
    <x v="0"/>
    <x v="0"/>
    <n v="0"/>
    <s v="Electronic check"/>
    <n v="94"/>
    <n v="1078.9000000000001"/>
    <s v="Yes"/>
  </r>
  <r>
    <s v="3088-LHEFH"/>
    <s v="Female"/>
    <n v="0"/>
    <s v="No"/>
    <s v="No"/>
    <x v="61"/>
    <x v="0"/>
    <x v="0"/>
    <n v="0"/>
    <s v="Bank transfer (automatic)"/>
    <n v="79"/>
    <n v="929.3"/>
    <s v="No"/>
  </r>
  <r>
    <s v="3292-PBZEJ"/>
    <s v="Male"/>
    <n v="1"/>
    <s v="No"/>
    <s v="No"/>
    <x v="61"/>
    <x v="0"/>
    <x v="0"/>
    <n v="0"/>
    <s v="Electronic check"/>
    <n v="111.4"/>
    <n v="1183.05"/>
    <s v="No"/>
  </r>
  <r>
    <s v="3737-GCSPV"/>
    <s v="Female"/>
    <n v="0"/>
    <s v="Yes"/>
    <s v="No"/>
    <x v="61"/>
    <x v="0"/>
    <x v="0"/>
    <n v="0"/>
    <s v="Credit card (automatic)"/>
    <n v="96.2"/>
    <n v="1222.05"/>
    <s v="Yes"/>
  </r>
  <r>
    <s v="3797-FKOGQ"/>
    <s v="Male"/>
    <n v="0"/>
    <s v="No"/>
    <s v="Yes"/>
    <x v="61"/>
    <x v="0"/>
    <x v="0"/>
    <n v="0"/>
    <s v="Electronic check"/>
    <n v="86.2"/>
    <n v="893.2"/>
    <s v="No"/>
  </r>
  <r>
    <s v="3969-GYXEL"/>
    <s v="Female"/>
    <n v="0"/>
    <s v="No"/>
    <s v="No"/>
    <x v="61"/>
    <x v="1"/>
    <x v="0"/>
    <n v="0"/>
    <s v="Electronic check"/>
    <n v="76.400000000000006"/>
    <n v="838.7"/>
    <s v="No"/>
  </r>
  <r>
    <s v="4063-EIKNQ"/>
    <s v="Male"/>
    <n v="0"/>
    <s v="Yes"/>
    <s v="Yes"/>
    <x v="61"/>
    <x v="1"/>
    <x v="2"/>
    <n v="0"/>
    <s v="Bank transfer (automatic)"/>
    <n v="20.95"/>
    <n v="267.35000000000002"/>
    <s v="No"/>
  </r>
  <r>
    <s v="4078-SAYYN"/>
    <s v="Female"/>
    <n v="0"/>
    <s v="No"/>
    <s v="No"/>
    <x v="61"/>
    <x v="0"/>
    <x v="0"/>
    <n v="0"/>
    <s v="Electronic check"/>
    <n v="100.75"/>
    <n v="1129.75"/>
    <s v="Yes"/>
  </r>
  <r>
    <s v="4503-BDXBD"/>
    <s v="Male"/>
    <n v="0"/>
    <s v="No"/>
    <s v="No"/>
    <x v="61"/>
    <x v="1"/>
    <x v="0"/>
    <n v="0"/>
    <s v="Electronic check"/>
    <n v="74.95"/>
    <n v="815.5"/>
    <s v="Yes"/>
  </r>
  <r>
    <s v="4566-QVRRW"/>
    <s v="Female"/>
    <n v="0"/>
    <s v="Yes"/>
    <s v="No"/>
    <x v="61"/>
    <x v="1"/>
    <x v="1"/>
    <n v="0"/>
    <s v="Electronic check"/>
    <n v="44.05"/>
    <n v="483.7"/>
    <s v="Yes"/>
  </r>
  <r>
    <s v="4680-KUTAJ"/>
    <s v="Female"/>
    <n v="1"/>
    <s v="No"/>
    <s v="No"/>
    <x v="61"/>
    <x v="0"/>
    <x v="1"/>
    <n v="0"/>
    <s v="Electronic check"/>
    <n v="55.6"/>
    <n v="580.79999999999995"/>
    <s v="No"/>
  </r>
  <r>
    <s v="4706-AXVKM"/>
    <s v="Female"/>
    <n v="1"/>
    <s v="No"/>
    <s v="No"/>
    <x v="61"/>
    <x v="0"/>
    <x v="0"/>
    <n v="0"/>
    <s v="Credit card (automatic)"/>
    <n v="84.8"/>
    <n v="906.85"/>
    <s v="Yes"/>
  </r>
  <r>
    <s v="4718-DHSMV"/>
    <s v="Female"/>
    <n v="0"/>
    <s v="No"/>
    <s v="No"/>
    <x v="61"/>
    <x v="2"/>
    <x v="1"/>
    <n v="0"/>
    <s v="Mailed check"/>
    <n v="35.799999999999997"/>
    <n v="363.15"/>
    <s v="No"/>
  </r>
  <r>
    <s v="4801-JZAZL"/>
    <s v="Female"/>
    <n v="0"/>
    <s v="Yes"/>
    <s v="Yes"/>
    <x v="61"/>
    <x v="2"/>
    <x v="1"/>
    <n v="0"/>
    <s v="Electronic check"/>
    <n v="29.6"/>
    <n v="346.45"/>
    <s v="No"/>
  </r>
  <r>
    <s v="4895-TMWIR"/>
    <s v="Male"/>
    <n v="1"/>
    <s v="Yes"/>
    <s v="No"/>
    <x v="61"/>
    <x v="1"/>
    <x v="2"/>
    <n v="0"/>
    <s v="Mailed check"/>
    <n v="19.95"/>
    <n v="214.75"/>
    <s v="Yes"/>
  </r>
  <r>
    <s v="4905-JEFDW"/>
    <s v="Male"/>
    <n v="0"/>
    <s v="No"/>
    <s v="No"/>
    <x v="61"/>
    <x v="2"/>
    <x v="1"/>
    <n v="1"/>
    <s v="Electronic check"/>
    <n v="41.6"/>
    <n v="470.6"/>
    <s v="Yes"/>
  </r>
  <r>
    <s v="4946-EDSEW"/>
    <s v="Female"/>
    <n v="0"/>
    <s v="Yes"/>
    <s v="Yes"/>
    <x v="61"/>
    <x v="1"/>
    <x v="2"/>
    <n v="0"/>
    <s v="Mailed check"/>
    <n v="19.25"/>
    <n v="180.3"/>
    <s v="Yes"/>
  </r>
  <r>
    <s v="5035-BVCXS"/>
    <s v="Male"/>
    <n v="0"/>
    <s v="No"/>
    <s v="No"/>
    <x v="61"/>
    <x v="1"/>
    <x v="0"/>
    <n v="0"/>
    <s v="Mailed check"/>
    <n v="75.900000000000006"/>
    <n v="866.4"/>
    <s v="No"/>
  </r>
  <r>
    <s v="5108-ADXWO"/>
    <s v="Male"/>
    <n v="0"/>
    <s v="No"/>
    <s v="No"/>
    <x v="61"/>
    <x v="1"/>
    <x v="0"/>
    <n v="0"/>
    <s v="Electronic check"/>
    <n v="73.5"/>
    <n v="791.75"/>
    <s v="Yes"/>
  </r>
  <r>
    <s v="5158-RIVOP"/>
    <s v="Female"/>
    <n v="0"/>
    <s v="Yes"/>
    <s v="Yes"/>
    <x v="61"/>
    <x v="1"/>
    <x v="2"/>
    <n v="2"/>
    <s v="Credit card (automatic)"/>
    <n v="20.9"/>
    <n v="202.3"/>
    <s v="No"/>
  </r>
  <r>
    <s v="5271-DBYSJ"/>
    <s v="Male"/>
    <n v="1"/>
    <s v="No"/>
    <s v="No"/>
    <x v="61"/>
    <x v="1"/>
    <x v="0"/>
    <n v="0"/>
    <s v="Credit card (automatic)"/>
    <n v="79.150000000000006"/>
    <n v="827.7"/>
    <s v="No"/>
  </r>
  <r>
    <s v="5288-AHOUP"/>
    <s v="Male"/>
    <n v="1"/>
    <s v="No"/>
    <s v="No"/>
    <x v="61"/>
    <x v="1"/>
    <x v="0"/>
    <n v="0"/>
    <s v="Electronic check"/>
    <n v="78.5"/>
    <n v="874.2"/>
    <s v="No"/>
  </r>
  <r>
    <s v="5293-WXJAK"/>
    <s v="Female"/>
    <n v="1"/>
    <s v="Yes"/>
    <s v="No"/>
    <x v="61"/>
    <x v="0"/>
    <x v="0"/>
    <n v="0"/>
    <s v="Bank transfer (automatic)"/>
    <n v="104.05"/>
    <n v="1133.6500000000001"/>
    <s v="Yes"/>
  </r>
  <r>
    <s v="5442-XSDCW"/>
    <s v="Male"/>
    <n v="0"/>
    <s v="Yes"/>
    <s v="Yes"/>
    <x v="61"/>
    <x v="1"/>
    <x v="0"/>
    <n v="0"/>
    <s v="Bank transfer (automatic)"/>
    <n v="79.5"/>
    <n v="868.5"/>
    <s v="Yes"/>
  </r>
  <r>
    <s v="5527-ACHSO"/>
    <s v="Female"/>
    <n v="0"/>
    <s v="No"/>
    <s v="No"/>
    <x v="61"/>
    <x v="1"/>
    <x v="1"/>
    <n v="0"/>
    <s v="Mailed check"/>
    <n v="70.5"/>
    <n v="829.3"/>
    <s v="No"/>
  </r>
  <r>
    <s v="5701-YVSVF"/>
    <s v="Female"/>
    <n v="1"/>
    <s v="Yes"/>
    <s v="No"/>
    <x v="61"/>
    <x v="1"/>
    <x v="0"/>
    <n v="0"/>
    <s v="Electronic check"/>
    <n v="82.9"/>
    <n v="880.05"/>
    <s v="No"/>
  </r>
  <r>
    <s v="5756-JYOJT"/>
    <s v="Female"/>
    <n v="0"/>
    <s v="No"/>
    <s v="No"/>
    <x v="61"/>
    <x v="1"/>
    <x v="1"/>
    <n v="1"/>
    <s v="Credit card (automatic)"/>
    <n v="64.900000000000006"/>
    <n v="697.25"/>
    <s v="No"/>
  </r>
  <r>
    <s v="5879-SESNB"/>
    <s v="Female"/>
    <n v="0"/>
    <s v="No"/>
    <s v="No"/>
    <x v="61"/>
    <x v="0"/>
    <x v="0"/>
    <n v="0"/>
    <s v="Electronic check"/>
    <n v="75.25"/>
    <n v="888.65"/>
    <s v="No"/>
  </r>
  <r>
    <s v="6319-QSUSR"/>
    <s v="Female"/>
    <n v="0"/>
    <s v="No"/>
    <s v="Yes"/>
    <x v="61"/>
    <x v="1"/>
    <x v="2"/>
    <n v="0"/>
    <s v="Credit card (automatic)"/>
    <n v="19.7"/>
    <n v="216.2"/>
    <s v="No"/>
  </r>
  <r>
    <s v="6328-ZPBGN"/>
    <s v="Female"/>
    <n v="1"/>
    <s v="No"/>
    <s v="No"/>
    <x v="61"/>
    <x v="0"/>
    <x v="0"/>
    <n v="0"/>
    <s v="Bank transfer (automatic)"/>
    <n v="95.15"/>
    <n v="997.65"/>
    <s v="Yes"/>
  </r>
  <r>
    <s v="6330-JKLPC"/>
    <s v="Male"/>
    <n v="0"/>
    <s v="Yes"/>
    <s v="No"/>
    <x v="61"/>
    <x v="0"/>
    <x v="0"/>
    <n v="0"/>
    <s v="Bank transfer (automatic)"/>
    <n v="80.5"/>
    <n v="896.9"/>
    <s v="Yes"/>
  </r>
  <r>
    <s v="6416-YJTTB"/>
    <s v="Male"/>
    <n v="0"/>
    <s v="No"/>
    <s v="No"/>
    <x v="61"/>
    <x v="1"/>
    <x v="0"/>
    <n v="0"/>
    <s v="Bank transfer (automatic)"/>
    <n v="79.5"/>
    <n v="795.65"/>
    <s v="No"/>
  </r>
  <r>
    <s v="6652-YFFJO"/>
    <s v="Female"/>
    <n v="0"/>
    <s v="No"/>
    <s v="No"/>
    <x v="61"/>
    <x v="1"/>
    <x v="1"/>
    <n v="0"/>
    <s v="Electronic check"/>
    <n v="64.900000000000006"/>
    <n v="716.1"/>
    <s v="No"/>
  </r>
  <r>
    <s v="6674-KVJHG"/>
    <s v="Female"/>
    <n v="0"/>
    <s v="No"/>
    <s v="No"/>
    <x v="61"/>
    <x v="0"/>
    <x v="2"/>
    <n v="1"/>
    <s v="Electronic check"/>
    <n v="25.2"/>
    <n v="245.15"/>
    <s v="No"/>
  </r>
  <r>
    <s v="6688-UZPWD"/>
    <s v="Female"/>
    <n v="0"/>
    <s v="Yes"/>
    <s v="No"/>
    <x v="61"/>
    <x v="0"/>
    <x v="0"/>
    <n v="0"/>
    <s v="Electronic check"/>
    <n v="102"/>
    <n v="1145.3499999999999"/>
    <s v="Yes"/>
  </r>
  <r>
    <s v="6698-OXETB"/>
    <s v="Male"/>
    <n v="0"/>
    <s v="No"/>
    <s v="No"/>
    <x v="61"/>
    <x v="1"/>
    <x v="2"/>
    <n v="2"/>
    <s v="Mailed check"/>
    <n v="20.399999999999999"/>
    <n v="231.45"/>
    <s v="No"/>
  </r>
  <r>
    <s v="6859-RKMZJ"/>
    <s v="Male"/>
    <n v="0"/>
    <s v="Yes"/>
    <s v="No"/>
    <x v="61"/>
    <x v="1"/>
    <x v="1"/>
    <n v="0"/>
    <s v="Bank transfer (automatic)"/>
    <n v="55.05"/>
    <n v="608.15"/>
    <s v="No"/>
  </r>
  <r>
    <s v="6861-OKBCE"/>
    <s v="Female"/>
    <n v="0"/>
    <s v="No"/>
    <s v="Yes"/>
    <x v="61"/>
    <x v="1"/>
    <x v="2"/>
    <n v="0"/>
    <s v="Credit card (automatic)"/>
    <n v="20.100000000000001"/>
    <n v="221.35"/>
    <s v="Yes"/>
  </r>
  <r>
    <s v="6924-TDGMT"/>
    <s v="Male"/>
    <n v="0"/>
    <s v="Yes"/>
    <s v="No"/>
    <x v="61"/>
    <x v="1"/>
    <x v="2"/>
    <n v="1"/>
    <s v="Mailed check"/>
    <n v="20.55"/>
    <n v="184.95"/>
    <s v="No"/>
  </r>
  <r>
    <s v="7072-MBHEV"/>
    <s v="Female"/>
    <n v="1"/>
    <s v="Yes"/>
    <s v="Yes"/>
    <x v="61"/>
    <x v="0"/>
    <x v="0"/>
    <n v="0"/>
    <s v="Credit card (automatic)"/>
    <n v="78.099999999999994"/>
    <n v="864.85"/>
    <s v="No"/>
  </r>
  <r>
    <s v="7206-PQBBZ"/>
    <s v="Male"/>
    <n v="1"/>
    <s v="Yes"/>
    <s v="No"/>
    <x v="61"/>
    <x v="1"/>
    <x v="0"/>
    <n v="0"/>
    <s v="Electronic check"/>
    <n v="70.2"/>
    <n v="834.7"/>
    <s v="No"/>
  </r>
  <r>
    <s v="7266-GSSJX"/>
    <s v="Male"/>
    <n v="0"/>
    <s v="Yes"/>
    <s v="Yes"/>
    <x v="61"/>
    <x v="1"/>
    <x v="2"/>
    <n v="0"/>
    <s v="Electronic check"/>
    <n v="20.45"/>
    <n v="250.8"/>
    <s v="No"/>
  </r>
  <r>
    <s v="7321-PKUYW"/>
    <s v="Female"/>
    <n v="0"/>
    <s v="No"/>
    <s v="No"/>
    <x v="61"/>
    <x v="0"/>
    <x v="0"/>
    <n v="0"/>
    <s v="Electronic check"/>
    <n v="90.15"/>
    <n v="987.95"/>
    <s v="Yes"/>
  </r>
  <r>
    <s v="7446-YPODE"/>
    <s v="Male"/>
    <n v="1"/>
    <s v="No"/>
    <s v="No"/>
    <x v="61"/>
    <x v="0"/>
    <x v="1"/>
    <n v="0"/>
    <s v="Bank transfer (automatic)"/>
    <n v="60.25"/>
    <n v="662.95"/>
    <s v="No"/>
  </r>
  <r>
    <s v="7625-XCQRH"/>
    <s v="Female"/>
    <n v="0"/>
    <s v="No"/>
    <s v="No"/>
    <x v="61"/>
    <x v="0"/>
    <x v="0"/>
    <n v="0"/>
    <s v="Electronic check"/>
    <n v="76.5"/>
    <n v="837.95"/>
    <s v="Yes"/>
  </r>
  <r>
    <s v="7649-PHJVR"/>
    <s v="Male"/>
    <n v="0"/>
    <s v="No"/>
    <s v="No"/>
    <x v="61"/>
    <x v="1"/>
    <x v="2"/>
    <n v="1"/>
    <s v="Mailed check"/>
    <n v="19.5"/>
    <n v="226.8"/>
    <s v="No"/>
  </r>
  <r>
    <s v="7706-DZNKK"/>
    <s v="Male"/>
    <n v="0"/>
    <s v="No"/>
    <s v="No"/>
    <x v="61"/>
    <x v="1"/>
    <x v="2"/>
    <n v="0"/>
    <s v="Credit card (automatic)"/>
    <n v="20.45"/>
    <n v="237.3"/>
    <s v="No"/>
  </r>
  <r>
    <s v="7928-VJYAB"/>
    <s v="Male"/>
    <n v="0"/>
    <s v="Yes"/>
    <s v="Yes"/>
    <x v="61"/>
    <x v="1"/>
    <x v="0"/>
    <n v="0"/>
    <s v="Electronic check"/>
    <n v="90.6"/>
    <n v="1020.2"/>
    <s v="No"/>
  </r>
  <r>
    <s v="7950-XWOVN"/>
    <s v="Male"/>
    <n v="0"/>
    <s v="No"/>
    <s v="No"/>
    <x v="61"/>
    <x v="2"/>
    <x v="1"/>
    <n v="0"/>
    <s v="Mailed check"/>
    <n v="34.700000000000003"/>
    <n v="383.55"/>
    <s v="No"/>
  </r>
  <r>
    <s v="8084-OIVBS"/>
    <s v="Female"/>
    <n v="0"/>
    <s v="No"/>
    <s v="No"/>
    <x v="61"/>
    <x v="1"/>
    <x v="2"/>
    <n v="1"/>
    <s v="Mailed check"/>
    <n v="20"/>
    <n v="211.95"/>
    <s v="No"/>
  </r>
  <r>
    <s v="8108-UXRQN"/>
    <s v="Female"/>
    <n v="0"/>
    <s v="Yes"/>
    <s v="Yes"/>
    <x v="61"/>
    <x v="2"/>
    <x v="1"/>
    <n v="0"/>
    <s v="Electronic check"/>
    <n v="50.55"/>
    <n v="565.35"/>
    <s v="No"/>
  </r>
  <r>
    <s v="8158-WPEZG"/>
    <s v="Male"/>
    <n v="0"/>
    <s v="No"/>
    <s v="No"/>
    <x v="61"/>
    <x v="2"/>
    <x v="1"/>
    <n v="0"/>
    <s v="Electronic check"/>
    <n v="35.65"/>
    <n v="425.1"/>
    <s v="No"/>
  </r>
  <r>
    <s v="8168-UQWWF"/>
    <s v="Female"/>
    <n v="0"/>
    <s v="No"/>
    <s v="No"/>
    <x v="61"/>
    <x v="0"/>
    <x v="0"/>
    <n v="0"/>
    <s v="Bank transfer (automatic)"/>
    <n v="97.85"/>
    <n v="1105.4000000000001"/>
    <s v="Yes"/>
  </r>
  <r>
    <s v="8785-EPNCG"/>
    <s v="Male"/>
    <n v="0"/>
    <s v="No"/>
    <s v="No"/>
    <x v="61"/>
    <x v="0"/>
    <x v="2"/>
    <n v="0"/>
    <s v="Credit card (automatic)"/>
    <n v="23.15"/>
    <n v="245.2"/>
    <s v="Yes"/>
  </r>
  <r>
    <s v="8981-FJGLA"/>
    <s v="Male"/>
    <n v="0"/>
    <s v="No"/>
    <s v="Yes"/>
    <x v="61"/>
    <x v="0"/>
    <x v="0"/>
    <n v="0"/>
    <s v="Mailed check"/>
    <n v="78"/>
    <n v="851.8"/>
    <s v="No"/>
  </r>
  <r>
    <s v="8999-BOHSE"/>
    <s v="Female"/>
    <n v="1"/>
    <s v="No"/>
    <s v="No"/>
    <x v="61"/>
    <x v="1"/>
    <x v="0"/>
    <n v="0"/>
    <s v="Bank transfer (automatic)"/>
    <n v="89.7"/>
    <n v="1047.7"/>
    <s v="Yes"/>
  </r>
  <r>
    <s v="9093-FPDLG"/>
    <s v="Female"/>
    <n v="0"/>
    <s v="No"/>
    <s v="No"/>
    <x v="61"/>
    <x v="1"/>
    <x v="0"/>
    <n v="0"/>
    <s v="Electronic check"/>
    <n v="94.2"/>
    <n v="999.9"/>
    <s v="No"/>
  </r>
  <r>
    <s v="9256-JTBNZ"/>
    <s v="Female"/>
    <n v="0"/>
    <s v="No"/>
    <s v="No"/>
    <x v="61"/>
    <x v="1"/>
    <x v="2"/>
    <n v="0"/>
    <s v="Bank transfer (automatic)"/>
    <n v="20.3"/>
    <n v="246.3"/>
    <s v="No"/>
  </r>
  <r>
    <s v="9314-QDMDW"/>
    <s v="Male"/>
    <n v="0"/>
    <s v="No"/>
    <s v="No"/>
    <x v="61"/>
    <x v="1"/>
    <x v="1"/>
    <n v="1"/>
    <s v="Electronic check"/>
    <n v="61.25"/>
    <n v="729.95"/>
    <s v="No"/>
  </r>
  <r>
    <s v="9442-JTWDL"/>
    <s v="Female"/>
    <n v="0"/>
    <s v="No"/>
    <s v="No"/>
    <x v="61"/>
    <x v="1"/>
    <x v="2"/>
    <n v="1"/>
    <s v="Credit card (automatic)"/>
    <n v="20.05"/>
    <n v="237.7"/>
    <s v="No"/>
  </r>
  <r>
    <s v="9496-IVVRP"/>
    <s v="Female"/>
    <n v="0"/>
    <s v="Yes"/>
    <s v="Yes"/>
    <x v="61"/>
    <x v="1"/>
    <x v="1"/>
    <n v="0"/>
    <s v="Bank transfer (automatic)"/>
    <n v="51"/>
    <n v="581.70000000000005"/>
    <s v="No"/>
  </r>
  <r>
    <s v="9530-EHPOH"/>
    <s v="Male"/>
    <n v="0"/>
    <s v="No"/>
    <s v="No"/>
    <x v="61"/>
    <x v="0"/>
    <x v="1"/>
    <n v="0"/>
    <s v="Electronic check"/>
    <n v="53.75"/>
    <n v="608"/>
    <s v="Yes"/>
  </r>
  <r>
    <s v="9820-RMCQV"/>
    <s v="Female"/>
    <n v="0"/>
    <s v="No"/>
    <s v="No"/>
    <x v="61"/>
    <x v="1"/>
    <x v="1"/>
    <n v="0"/>
    <s v="Credit card (automatic)"/>
    <n v="48.55"/>
    <n v="501"/>
    <s v="Yes"/>
  </r>
  <r>
    <s v="9873-MNDKV"/>
    <s v="Female"/>
    <n v="0"/>
    <s v="No"/>
    <s v="No"/>
    <x v="61"/>
    <x v="1"/>
    <x v="1"/>
    <n v="0"/>
    <s v="Mailed check"/>
    <n v="44.65"/>
    <n v="472.25"/>
    <s v="No"/>
  </r>
  <r>
    <s v="9932-WBWIK"/>
    <s v="Male"/>
    <n v="0"/>
    <s v="No"/>
    <s v="No"/>
    <x v="61"/>
    <x v="1"/>
    <x v="2"/>
    <n v="0"/>
    <s v="Mailed check"/>
    <n v="20.350000000000001"/>
    <n v="215.25"/>
    <s v="No"/>
  </r>
  <r>
    <s v="0114-RSRRW"/>
    <s v="Female"/>
    <n v="0"/>
    <s v="Yes"/>
    <s v="No"/>
    <x v="62"/>
    <x v="1"/>
    <x v="2"/>
    <n v="0"/>
    <s v="Bank transfer (automatic)"/>
    <n v="19.95"/>
    <n v="187.75"/>
    <s v="No"/>
  </r>
  <r>
    <s v="0195-IESCP"/>
    <s v="Male"/>
    <n v="0"/>
    <s v="Yes"/>
    <s v="No"/>
    <x v="62"/>
    <x v="0"/>
    <x v="0"/>
    <n v="0"/>
    <s v="Electronic check"/>
    <n v="85.25"/>
    <n v="855.3"/>
    <s v="Yes"/>
  </r>
  <r>
    <s v="0221-NAUXK"/>
    <s v="Male"/>
    <n v="0"/>
    <s v="No"/>
    <s v="Yes"/>
    <x v="62"/>
    <x v="1"/>
    <x v="2"/>
    <n v="1"/>
    <s v="Bank transfer (automatic)"/>
    <n v="19.95"/>
    <n v="219.5"/>
    <s v="No"/>
  </r>
  <r>
    <s v="0380-ZCSBI"/>
    <s v="Male"/>
    <n v="0"/>
    <s v="No"/>
    <s v="No"/>
    <x v="62"/>
    <x v="1"/>
    <x v="2"/>
    <n v="0"/>
    <s v="Credit card (automatic)"/>
    <n v="20"/>
    <n v="198.7"/>
    <s v="No"/>
  </r>
  <r>
    <s v="0463-ZSDNT"/>
    <s v="Male"/>
    <n v="0"/>
    <s v="No"/>
    <s v="No"/>
    <x v="62"/>
    <x v="1"/>
    <x v="1"/>
    <n v="0"/>
    <s v="Bank transfer (automatic)"/>
    <n v="56.75"/>
    <n v="503.25"/>
    <s v="No"/>
  </r>
  <r>
    <s v="0621-JFHOL"/>
    <s v="Female"/>
    <n v="0"/>
    <s v="No"/>
    <s v="No"/>
    <x v="62"/>
    <x v="2"/>
    <x v="1"/>
    <n v="2"/>
    <s v="Mailed check"/>
    <n v="29.6"/>
    <n v="299.05"/>
    <s v="No"/>
  </r>
  <r>
    <s v="0621-TWIEM"/>
    <s v="Male"/>
    <n v="0"/>
    <s v="No"/>
    <s v="No"/>
    <x v="62"/>
    <x v="1"/>
    <x v="1"/>
    <n v="0"/>
    <s v="Electronic check"/>
    <n v="45.55"/>
    <n v="402.6"/>
    <s v="Yes"/>
  </r>
  <r>
    <s v="0875-CABNR"/>
    <s v="Female"/>
    <n v="1"/>
    <s v="No"/>
    <s v="No"/>
    <x v="62"/>
    <x v="1"/>
    <x v="0"/>
    <n v="0"/>
    <s v="Credit card (automatic)"/>
    <n v="84.6"/>
    <n v="865.55"/>
    <s v="Yes"/>
  </r>
  <r>
    <s v="0940-OUQEC"/>
    <s v="Male"/>
    <n v="0"/>
    <s v="No"/>
    <s v="No"/>
    <x v="62"/>
    <x v="0"/>
    <x v="0"/>
    <n v="0"/>
    <s v="Bank transfer (automatic)"/>
    <n v="80.7"/>
    <n v="788.8"/>
    <s v="Yes"/>
  </r>
  <r>
    <s v="1184-PJVDB"/>
    <s v="Male"/>
    <n v="0"/>
    <s v="Yes"/>
    <s v="No"/>
    <x v="62"/>
    <x v="1"/>
    <x v="0"/>
    <n v="0"/>
    <s v="Electronic check"/>
    <n v="79.95"/>
    <n v="857.2"/>
    <s v="Yes"/>
  </r>
  <r>
    <s v="1342-JPNKI"/>
    <s v="Male"/>
    <n v="0"/>
    <s v="No"/>
    <s v="No"/>
    <x v="62"/>
    <x v="0"/>
    <x v="0"/>
    <n v="0"/>
    <s v="Bank transfer (automatic)"/>
    <n v="86.05"/>
    <n v="834.1"/>
    <s v="Yes"/>
  </r>
  <r>
    <s v="1436-ZMJAN"/>
    <s v="Female"/>
    <n v="0"/>
    <s v="Yes"/>
    <s v="No"/>
    <x v="62"/>
    <x v="1"/>
    <x v="1"/>
    <n v="0"/>
    <s v="Credit card (automatic)"/>
    <n v="67.8"/>
    <n v="653.15"/>
    <s v="No"/>
  </r>
  <r>
    <s v="1450-GALXR"/>
    <s v="Female"/>
    <n v="0"/>
    <s v="No"/>
    <s v="No"/>
    <x v="62"/>
    <x v="0"/>
    <x v="0"/>
    <n v="0"/>
    <s v="Electronic check"/>
    <n v="98.5"/>
    <n v="1058.25"/>
    <s v="Yes"/>
  </r>
  <r>
    <s v="1455-UGQVH"/>
    <s v="Male"/>
    <n v="0"/>
    <s v="Yes"/>
    <s v="No"/>
    <x v="62"/>
    <x v="0"/>
    <x v="0"/>
    <n v="0"/>
    <s v="Electronic check"/>
    <n v="98.5"/>
    <n v="1037.75"/>
    <s v="Yes"/>
  </r>
  <r>
    <s v="1465-VINDH"/>
    <s v="Female"/>
    <n v="0"/>
    <s v="Yes"/>
    <s v="Yes"/>
    <x v="62"/>
    <x v="0"/>
    <x v="0"/>
    <n v="0"/>
    <s v="Credit card (automatic)"/>
    <n v="102.1"/>
    <n v="1068.8499999999999"/>
    <s v="Yes"/>
  </r>
  <r>
    <s v="1494-EJZDW"/>
    <s v="Female"/>
    <n v="0"/>
    <s v="Yes"/>
    <s v="Yes"/>
    <x v="62"/>
    <x v="1"/>
    <x v="2"/>
    <n v="2"/>
    <s v="Mailed check"/>
    <n v="20.149999999999999"/>
    <n v="220.8"/>
    <s v="No"/>
  </r>
  <r>
    <s v="1624-WOIWJ"/>
    <s v="Female"/>
    <n v="0"/>
    <s v="No"/>
    <s v="No"/>
    <x v="62"/>
    <x v="1"/>
    <x v="0"/>
    <n v="0"/>
    <s v="Mailed check"/>
    <n v="84.7"/>
    <n v="832.05"/>
    <s v="Yes"/>
  </r>
  <r>
    <s v="1729-VLAZJ"/>
    <s v="Female"/>
    <n v="0"/>
    <s v="No"/>
    <s v="Yes"/>
    <x v="62"/>
    <x v="2"/>
    <x v="1"/>
    <n v="1"/>
    <s v="Mailed check"/>
    <n v="40.25"/>
    <n v="411.45"/>
    <s v="No"/>
  </r>
  <r>
    <s v="1784-BXEFA"/>
    <s v="Female"/>
    <n v="0"/>
    <s v="No"/>
    <s v="No"/>
    <x v="62"/>
    <x v="1"/>
    <x v="2"/>
    <n v="0"/>
    <s v="Mailed check"/>
    <n v="20.55"/>
    <n v="187.35"/>
    <s v="No"/>
  </r>
  <r>
    <s v="1907-UBQFC"/>
    <s v="Male"/>
    <n v="1"/>
    <s v="No"/>
    <s v="No"/>
    <x v="62"/>
    <x v="1"/>
    <x v="0"/>
    <n v="0"/>
    <s v="Electronic check"/>
    <n v="72.849999999999994"/>
    <n v="688.65"/>
    <s v="Yes"/>
  </r>
  <r>
    <s v="1952-DVVSW"/>
    <s v="Female"/>
    <n v="0"/>
    <s v="Yes"/>
    <s v="No"/>
    <x v="62"/>
    <x v="1"/>
    <x v="2"/>
    <n v="1"/>
    <s v="Mailed check"/>
    <n v="20.100000000000001"/>
    <n v="184.4"/>
    <s v="No"/>
  </r>
  <r>
    <s v="1960-UYCNN"/>
    <s v="Male"/>
    <n v="0"/>
    <s v="No"/>
    <s v="No"/>
    <x v="62"/>
    <x v="0"/>
    <x v="0"/>
    <n v="0"/>
    <s v="Electronic check"/>
    <n v="95.25"/>
    <n v="1021.55"/>
    <s v="No"/>
  </r>
  <r>
    <s v="2309-OSFEU"/>
    <s v="Male"/>
    <n v="0"/>
    <s v="No"/>
    <s v="No"/>
    <x v="62"/>
    <x v="2"/>
    <x v="1"/>
    <n v="0"/>
    <s v="Mailed check"/>
    <n v="33.9"/>
    <n v="298.45"/>
    <s v="Yes"/>
  </r>
  <r>
    <s v="2408-WITXK"/>
    <s v="Female"/>
    <n v="1"/>
    <s v="No"/>
    <s v="No"/>
    <x v="62"/>
    <x v="2"/>
    <x v="1"/>
    <n v="0"/>
    <s v="Electronic check"/>
    <n v="34.700000000000003"/>
    <n v="329.8"/>
    <s v="Yes"/>
  </r>
  <r>
    <s v="2428-ZMCTB"/>
    <s v="Male"/>
    <n v="0"/>
    <s v="No"/>
    <s v="No"/>
    <x v="62"/>
    <x v="1"/>
    <x v="2"/>
    <n v="0"/>
    <s v="Credit card (automatic)"/>
    <n v="19.75"/>
    <n v="208.25"/>
    <s v="No"/>
  </r>
  <r>
    <s v="2482-CZGBB"/>
    <s v="Male"/>
    <n v="0"/>
    <s v="No"/>
    <s v="No"/>
    <x v="62"/>
    <x v="1"/>
    <x v="0"/>
    <n v="0"/>
    <s v="Electronic check"/>
    <n v="70"/>
    <n v="740"/>
    <s v="Yes"/>
  </r>
  <r>
    <s v="2657-VPXTA"/>
    <s v="Female"/>
    <n v="0"/>
    <s v="Yes"/>
    <s v="Yes"/>
    <x v="62"/>
    <x v="1"/>
    <x v="0"/>
    <n v="0"/>
    <s v="Electronic check"/>
    <n v="88.85"/>
    <n v="929.45"/>
    <s v="No"/>
  </r>
  <r>
    <s v="2660-EMUBI"/>
    <s v="Male"/>
    <n v="1"/>
    <s v="No"/>
    <s v="No"/>
    <x v="62"/>
    <x v="0"/>
    <x v="0"/>
    <n v="0"/>
    <s v="Electronic check"/>
    <n v="95.35"/>
    <n v="898.35"/>
    <s v="Yes"/>
  </r>
  <r>
    <s v="2709-UQGNP"/>
    <s v="Male"/>
    <n v="0"/>
    <s v="No"/>
    <s v="No"/>
    <x v="62"/>
    <x v="1"/>
    <x v="1"/>
    <n v="0"/>
    <s v="Mailed check"/>
    <n v="51.65"/>
    <n v="524.5"/>
    <s v="No"/>
  </r>
  <r>
    <s v="2740-JFBOK"/>
    <s v="Male"/>
    <n v="0"/>
    <s v="No"/>
    <s v="No"/>
    <x v="62"/>
    <x v="0"/>
    <x v="2"/>
    <n v="0"/>
    <s v="Electronic check"/>
    <n v="24"/>
    <n v="226.55"/>
    <s v="No"/>
  </r>
  <r>
    <s v="2754-VDLTR"/>
    <s v="Male"/>
    <n v="0"/>
    <s v="No"/>
    <s v="Yes"/>
    <x v="62"/>
    <x v="0"/>
    <x v="0"/>
    <n v="0"/>
    <s v="Electronic check"/>
    <n v="95.2"/>
    <n v="930.4"/>
    <s v="Yes"/>
  </r>
  <r>
    <s v="2968-SSGAA"/>
    <s v="Female"/>
    <n v="0"/>
    <s v="No"/>
    <s v="No"/>
    <x v="62"/>
    <x v="0"/>
    <x v="0"/>
    <n v="0"/>
    <s v="Electronic check"/>
    <n v="100.6"/>
    <n v="1060.2"/>
    <s v="Yes"/>
  </r>
  <r>
    <s v="3045-XETSH"/>
    <s v="Female"/>
    <n v="0"/>
    <s v="No"/>
    <s v="No"/>
    <x v="62"/>
    <x v="0"/>
    <x v="0"/>
    <n v="0"/>
    <s v="Electronic check"/>
    <n v="94.85"/>
    <n v="953.45"/>
    <s v="Yes"/>
  </r>
  <r>
    <s v="3146-JTQHR"/>
    <s v="Male"/>
    <n v="0"/>
    <s v="Yes"/>
    <s v="No"/>
    <x v="62"/>
    <x v="1"/>
    <x v="2"/>
    <n v="1"/>
    <s v="Bank transfer (automatic)"/>
    <n v="19.600000000000001"/>
    <n v="189.45"/>
    <s v="No"/>
  </r>
  <r>
    <s v="3247-ZVOUO"/>
    <s v="Male"/>
    <n v="1"/>
    <s v="Yes"/>
    <s v="No"/>
    <x v="62"/>
    <x v="0"/>
    <x v="0"/>
    <n v="0"/>
    <s v="Electronic check"/>
    <n v="85.55"/>
    <n v="851.75"/>
    <s v="Yes"/>
  </r>
  <r>
    <s v="3468-DRVQJ"/>
    <s v="Female"/>
    <n v="0"/>
    <s v="Yes"/>
    <s v="Yes"/>
    <x v="62"/>
    <x v="0"/>
    <x v="1"/>
    <n v="1"/>
    <s v="Electronic check"/>
    <n v="70.3"/>
    <n v="676.15"/>
    <s v="No"/>
  </r>
  <r>
    <s v="3580-REOAC"/>
    <s v="Male"/>
    <n v="0"/>
    <s v="No"/>
    <s v="No"/>
    <x v="62"/>
    <x v="1"/>
    <x v="1"/>
    <n v="0"/>
    <s v="Credit card (automatic)"/>
    <n v="44.85"/>
    <n v="435.4"/>
    <s v="Yes"/>
  </r>
  <r>
    <s v="3587-PMCOY"/>
    <s v="Male"/>
    <n v="0"/>
    <s v="No"/>
    <s v="No"/>
    <x v="62"/>
    <x v="1"/>
    <x v="0"/>
    <n v="1"/>
    <s v="Electronic check"/>
    <n v="98.9"/>
    <n v="1064.95"/>
    <s v="No"/>
  </r>
  <r>
    <s v="3604-WLABM"/>
    <s v="Female"/>
    <n v="0"/>
    <s v="No"/>
    <s v="No"/>
    <x v="62"/>
    <x v="1"/>
    <x v="1"/>
    <n v="0"/>
    <s v="Electronic check"/>
    <n v="54.25"/>
    <n v="583"/>
    <s v="No"/>
  </r>
  <r>
    <s v="3675-YDUPJ"/>
    <s v="Male"/>
    <n v="0"/>
    <s v="No"/>
    <s v="No"/>
    <x v="62"/>
    <x v="1"/>
    <x v="2"/>
    <n v="0"/>
    <s v="Mailed check"/>
    <n v="19.850000000000001"/>
    <n v="193.05"/>
    <s v="No"/>
  </r>
  <r>
    <s v="3682-YEUWS"/>
    <s v="Male"/>
    <n v="0"/>
    <s v="Yes"/>
    <s v="Yes"/>
    <x v="62"/>
    <x v="0"/>
    <x v="2"/>
    <n v="0"/>
    <s v="Mailed check"/>
    <n v="24.4"/>
    <n v="253.9"/>
    <s v="No"/>
  </r>
  <r>
    <s v="3724-BSCVH"/>
    <s v="Male"/>
    <n v="0"/>
    <s v="Yes"/>
    <s v="Yes"/>
    <x v="62"/>
    <x v="1"/>
    <x v="2"/>
    <n v="1"/>
    <s v="Mailed check"/>
    <n v="20.45"/>
    <n v="242.4"/>
    <s v="No"/>
  </r>
  <r>
    <s v="3847-BAERP"/>
    <s v="Female"/>
    <n v="0"/>
    <s v="No"/>
    <s v="No"/>
    <x v="62"/>
    <x v="1"/>
    <x v="2"/>
    <n v="0"/>
    <s v="Mailed check"/>
    <n v="20.9"/>
    <n v="247"/>
    <s v="No"/>
  </r>
  <r>
    <s v="3898-BSJYF"/>
    <s v="Female"/>
    <n v="0"/>
    <s v="No"/>
    <s v="Yes"/>
    <x v="62"/>
    <x v="0"/>
    <x v="1"/>
    <n v="1"/>
    <s v="Credit card (automatic)"/>
    <n v="73.55"/>
    <n v="693.3"/>
    <s v="No"/>
  </r>
  <r>
    <s v="4112-LUEIZ"/>
    <s v="Male"/>
    <n v="0"/>
    <s v="No"/>
    <s v="No"/>
    <x v="62"/>
    <x v="1"/>
    <x v="0"/>
    <n v="0"/>
    <s v="Electronic check"/>
    <n v="89.5"/>
    <n v="863.1"/>
    <s v="Yes"/>
  </r>
  <r>
    <s v="4182-BGSIQ"/>
    <s v="Female"/>
    <n v="0"/>
    <s v="Yes"/>
    <s v="Yes"/>
    <x v="62"/>
    <x v="1"/>
    <x v="2"/>
    <n v="0"/>
    <s v="Bank transfer (automatic)"/>
    <n v="19.8"/>
    <n v="196.75"/>
    <s v="No"/>
  </r>
  <r>
    <s v="4190-MFLUW"/>
    <s v="Female"/>
    <n v="0"/>
    <s v="Yes"/>
    <s v="Yes"/>
    <x v="62"/>
    <x v="1"/>
    <x v="1"/>
    <n v="0"/>
    <s v="Credit card (automatic)"/>
    <n v="55.2"/>
    <n v="528.35"/>
    <s v="Yes"/>
  </r>
  <r>
    <s v="4307-KWMXE"/>
    <s v="Male"/>
    <n v="0"/>
    <s v="No"/>
    <s v="No"/>
    <x v="62"/>
    <x v="2"/>
    <x v="1"/>
    <n v="0"/>
    <s v="Electronic check"/>
    <n v="35.75"/>
    <n v="389.8"/>
    <s v="No"/>
  </r>
  <r>
    <s v="4318-RAJVY"/>
    <s v="Female"/>
    <n v="0"/>
    <s v="No"/>
    <s v="No"/>
    <x v="62"/>
    <x v="1"/>
    <x v="2"/>
    <n v="1"/>
    <s v="Mailed check"/>
    <n v="19.8"/>
    <n v="198.25"/>
    <s v="No"/>
  </r>
  <r>
    <s v="4324-BZCKL"/>
    <s v="Female"/>
    <n v="0"/>
    <s v="Yes"/>
    <s v="Yes"/>
    <x v="62"/>
    <x v="1"/>
    <x v="1"/>
    <n v="0"/>
    <s v="Mailed check"/>
    <n v="55.55"/>
    <n v="551.29999999999995"/>
    <s v="No"/>
  </r>
  <r>
    <s v="4439-YRNVD"/>
    <s v="Female"/>
    <n v="0"/>
    <s v="No"/>
    <s v="No"/>
    <x v="62"/>
    <x v="2"/>
    <x v="1"/>
    <n v="0"/>
    <s v="Electronic check"/>
    <n v="36.25"/>
    <n v="374"/>
    <s v="No"/>
  </r>
  <r>
    <s v="4547-KQRTM"/>
    <s v="Female"/>
    <n v="0"/>
    <s v="No"/>
    <s v="No"/>
    <x v="62"/>
    <x v="0"/>
    <x v="0"/>
    <n v="0"/>
    <s v="Bank transfer (automatic)"/>
    <n v="80.05"/>
    <n v="830.7"/>
    <s v="Yes"/>
  </r>
  <r>
    <s v="4572-DVCGN"/>
    <s v="Female"/>
    <n v="0"/>
    <s v="No"/>
    <s v="No"/>
    <x v="62"/>
    <x v="1"/>
    <x v="0"/>
    <n v="0"/>
    <s v="Bank transfer (automatic)"/>
    <n v="80.25"/>
    <n v="846"/>
    <s v="Yes"/>
  </r>
  <r>
    <s v="4815-TUMEQ"/>
    <s v="Female"/>
    <n v="0"/>
    <s v="No"/>
    <s v="No"/>
    <x v="62"/>
    <x v="1"/>
    <x v="2"/>
    <n v="1"/>
    <s v="Mailed check"/>
    <n v="19.3"/>
    <n v="185.2"/>
    <s v="No"/>
  </r>
  <r>
    <s v="4817-QRJSX"/>
    <s v="Female"/>
    <n v="0"/>
    <s v="No"/>
    <s v="No"/>
    <x v="62"/>
    <x v="0"/>
    <x v="0"/>
    <n v="0"/>
    <s v="Credit card (automatic)"/>
    <n v="81"/>
    <n v="818.05"/>
    <s v="Yes"/>
  </r>
  <r>
    <s v="4860-YZGZM"/>
    <s v="Male"/>
    <n v="0"/>
    <s v="No"/>
    <s v="No"/>
    <x v="62"/>
    <x v="1"/>
    <x v="2"/>
    <n v="0"/>
    <s v="Electronic check"/>
    <n v="20"/>
    <n v="185.4"/>
    <s v="No"/>
  </r>
  <r>
    <s v="4881-JVQOD"/>
    <s v="Male"/>
    <n v="1"/>
    <s v="Yes"/>
    <s v="Yes"/>
    <x v="62"/>
    <x v="2"/>
    <x v="1"/>
    <n v="0"/>
    <s v="Bank transfer (automatic)"/>
    <n v="34.549999999999997"/>
    <n v="362.6"/>
    <s v="No"/>
  </r>
  <r>
    <s v="4936-YPJNK"/>
    <s v="Female"/>
    <n v="0"/>
    <s v="No"/>
    <s v="No"/>
    <x v="62"/>
    <x v="1"/>
    <x v="2"/>
    <n v="0"/>
    <s v="Mailed check"/>
    <n v="19.899999999999999"/>
    <n v="199.45"/>
    <s v="No"/>
  </r>
  <r>
    <s v="5016-ETTFF"/>
    <s v="Male"/>
    <n v="0"/>
    <s v="No"/>
    <s v="No"/>
    <x v="62"/>
    <x v="2"/>
    <x v="1"/>
    <n v="0"/>
    <s v="Mailed check"/>
    <n v="29.5"/>
    <n v="255.25"/>
    <s v="Yes"/>
  </r>
  <r>
    <s v="5018-HEKFO"/>
    <s v="Female"/>
    <n v="0"/>
    <s v="No"/>
    <s v="No"/>
    <x v="62"/>
    <x v="0"/>
    <x v="2"/>
    <n v="0"/>
    <s v="Mailed check"/>
    <n v="24.5"/>
    <n v="270.14999999999998"/>
    <s v="No"/>
  </r>
  <r>
    <s v="5081-NWSUP"/>
    <s v="Female"/>
    <n v="0"/>
    <s v="No"/>
    <s v="No"/>
    <x v="62"/>
    <x v="1"/>
    <x v="1"/>
    <n v="1"/>
    <s v="Mailed check"/>
    <n v="64.900000000000006"/>
    <n v="685.55"/>
    <s v="No"/>
  </r>
  <r>
    <s v="5138-WVKYJ"/>
    <s v="Male"/>
    <n v="0"/>
    <s v="No"/>
    <s v="No"/>
    <x v="62"/>
    <x v="0"/>
    <x v="0"/>
    <n v="0"/>
    <s v="Electronic check"/>
    <n v="98.55"/>
    <n v="1008.55"/>
    <s v="Yes"/>
  </r>
  <r>
    <s v="5143-EGQFK"/>
    <s v="Female"/>
    <n v="1"/>
    <s v="No"/>
    <s v="No"/>
    <x v="62"/>
    <x v="2"/>
    <x v="1"/>
    <n v="0"/>
    <s v="Electronic check"/>
    <n v="29.65"/>
    <n v="291.39999999999998"/>
    <s v="Yes"/>
  </r>
  <r>
    <s v="5183-SNMJQ"/>
    <s v="Male"/>
    <n v="0"/>
    <s v="No"/>
    <s v="No"/>
    <x v="62"/>
    <x v="1"/>
    <x v="0"/>
    <n v="0"/>
    <s v="Credit card (automatic)"/>
    <n v="95.1"/>
    <n v="865.1"/>
    <s v="No"/>
  </r>
  <r>
    <s v="5299-RULOA"/>
    <s v="Female"/>
    <n v="0"/>
    <s v="Yes"/>
    <s v="Yes"/>
    <x v="62"/>
    <x v="0"/>
    <x v="0"/>
    <n v="0"/>
    <s v="Electronic check"/>
    <n v="100.25"/>
    <n v="1064.6500000000001"/>
    <s v="Yes"/>
  </r>
  <r>
    <s v="5424-RLQLC"/>
    <s v="Male"/>
    <n v="0"/>
    <s v="No"/>
    <s v="No"/>
    <x v="62"/>
    <x v="1"/>
    <x v="1"/>
    <n v="0"/>
    <s v="Mailed check"/>
    <n v="59.65"/>
    <n v="638.95000000000005"/>
    <s v="No"/>
  </r>
  <r>
    <s v="5555-RNPGT"/>
    <s v="Male"/>
    <n v="0"/>
    <s v="No"/>
    <s v="Yes"/>
    <x v="62"/>
    <x v="0"/>
    <x v="2"/>
    <n v="0"/>
    <s v="Credit card (automatic)"/>
    <n v="24.8"/>
    <n v="223.9"/>
    <s v="No"/>
  </r>
  <r>
    <s v="5606-AMZBO"/>
    <s v="Female"/>
    <n v="0"/>
    <s v="Yes"/>
    <s v="No"/>
    <x v="62"/>
    <x v="0"/>
    <x v="0"/>
    <n v="0"/>
    <s v="Credit card (automatic)"/>
    <n v="78.150000000000006"/>
    <n v="765.15"/>
    <s v="No"/>
  </r>
  <r>
    <s v="5651-CPDND"/>
    <s v="Male"/>
    <n v="0"/>
    <s v="No"/>
    <s v="No"/>
    <x v="62"/>
    <x v="1"/>
    <x v="1"/>
    <n v="0"/>
    <s v="Mailed check"/>
    <n v="46"/>
    <n v="492.1"/>
    <s v="No"/>
  </r>
  <r>
    <s v="5652-MSDEY"/>
    <s v="Female"/>
    <n v="0"/>
    <s v="No"/>
    <s v="No"/>
    <x v="62"/>
    <x v="0"/>
    <x v="0"/>
    <n v="0"/>
    <s v="Mailed check"/>
    <n v="75.75"/>
    <n v="777.3"/>
    <s v="No"/>
  </r>
  <r>
    <s v="5747-PMBSQ"/>
    <s v="Male"/>
    <n v="1"/>
    <s v="Yes"/>
    <s v="No"/>
    <x v="62"/>
    <x v="1"/>
    <x v="0"/>
    <n v="0"/>
    <s v="Mailed check"/>
    <n v="92.5"/>
    <n v="934.1"/>
    <s v="Yes"/>
  </r>
  <r>
    <s v="5863-OOKCL"/>
    <s v="Female"/>
    <n v="0"/>
    <s v="No"/>
    <s v="No"/>
    <x v="62"/>
    <x v="1"/>
    <x v="2"/>
    <n v="0"/>
    <s v="Mailed check"/>
    <n v="18.850000000000001"/>
    <n v="163.19999999999999"/>
    <s v="No"/>
  </r>
  <r>
    <s v="5923-GXUOC"/>
    <s v="Male"/>
    <n v="0"/>
    <s v="No"/>
    <s v="No"/>
    <x v="62"/>
    <x v="1"/>
    <x v="0"/>
    <n v="0"/>
    <s v="Electronic check"/>
    <n v="104.4"/>
    <n v="1081.45"/>
    <s v="Yes"/>
  </r>
  <r>
    <s v="5976-JCJRH"/>
    <s v="Male"/>
    <n v="0"/>
    <s v="Yes"/>
    <s v="No"/>
    <x v="62"/>
    <x v="1"/>
    <x v="0"/>
    <n v="0"/>
    <s v="Electronic check"/>
    <n v="70.3"/>
    <n v="738.2"/>
    <s v="Yes"/>
  </r>
  <r>
    <s v="6143-JQKEA"/>
    <s v="Male"/>
    <n v="0"/>
    <s v="No"/>
    <s v="No"/>
    <x v="62"/>
    <x v="1"/>
    <x v="1"/>
    <n v="0"/>
    <s v="Credit card (automatic)"/>
    <n v="45.8"/>
    <n v="436.2"/>
    <s v="No"/>
  </r>
  <r>
    <s v="6331-LWDTQ"/>
    <s v="Male"/>
    <n v="0"/>
    <s v="No"/>
    <s v="No"/>
    <x v="62"/>
    <x v="0"/>
    <x v="1"/>
    <n v="0"/>
    <s v="Credit card (automatic)"/>
    <n v="72.150000000000006"/>
    <n v="794.25"/>
    <s v="Yes"/>
  </r>
  <r>
    <s v="6347-DCUIK"/>
    <s v="Male"/>
    <n v="0"/>
    <s v="No"/>
    <s v="No"/>
    <x v="62"/>
    <x v="0"/>
    <x v="0"/>
    <n v="0"/>
    <s v="Mailed check"/>
    <n v="74.150000000000006"/>
    <n v="811.8"/>
    <s v="Yes"/>
  </r>
  <r>
    <s v="6379-RXJRQ"/>
    <s v="Male"/>
    <n v="0"/>
    <s v="Yes"/>
    <s v="No"/>
    <x v="62"/>
    <x v="1"/>
    <x v="0"/>
    <n v="0"/>
    <s v="Electronic check"/>
    <n v="70.099999999999994"/>
    <n v="659.65"/>
    <s v="Yes"/>
  </r>
  <r>
    <s v="6434-TTGJP"/>
    <s v="Male"/>
    <n v="0"/>
    <s v="Yes"/>
    <s v="Yes"/>
    <x v="62"/>
    <x v="2"/>
    <x v="1"/>
    <n v="2"/>
    <s v="Credit card (automatic)"/>
    <n v="53.7"/>
    <n v="521"/>
    <s v="No"/>
  </r>
  <r>
    <s v="6713-OKOMC"/>
    <s v="Female"/>
    <n v="0"/>
    <s v="No"/>
    <s v="No"/>
    <x v="62"/>
    <x v="2"/>
    <x v="1"/>
    <n v="0"/>
    <s v="Mailed check"/>
    <n v="29.75"/>
    <n v="301.89999999999998"/>
    <s v="No"/>
  </r>
  <r>
    <s v="6818-DJXAA"/>
    <s v="Female"/>
    <n v="0"/>
    <s v="No"/>
    <s v="Yes"/>
    <x v="62"/>
    <x v="1"/>
    <x v="0"/>
    <n v="0"/>
    <s v="Electronic check"/>
    <n v="91.1"/>
    <n v="964.35"/>
    <s v="No"/>
  </r>
  <r>
    <s v="7094-MSZAO"/>
    <s v="Male"/>
    <n v="0"/>
    <s v="Yes"/>
    <s v="Yes"/>
    <x v="62"/>
    <x v="1"/>
    <x v="2"/>
    <n v="0"/>
    <s v="Credit card (automatic)"/>
    <n v="20.05"/>
    <n v="218.5"/>
    <s v="No"/>
  </r>
  <r>
    <s v="7143-BQIBA"/>
    <s v="Male"/>
    <n v="0"/>
    <s v="No"/>
    <s v="No"/>
    <x v="62"/>
    <x v="1"/>
    <x v="1"/>
    <n v="0"/>
    <s v="Bank transfer (automatic)"/>
    <n v="62.25"/>
    <n v="612.95000000000005"/>
    <s v="No"/>
  </r>
  <r>
    <s v="7209-JCUDS"/>
    <s v="Male"/>
    <n v="0"/>
    <s v="No"/>
    <s v="No"/>
    <x v="62"/>
    <x v="1"/>
    <x v="0"/>
    <n v="0"/>
    <s v="Electronic check"/>
    <n v="94.9"/>
    <n v="1048.8499999999999"/>
    <s v="Yes"/>
  </r>
  <r>
    <s v="7249-WBIYX"/>
    <s v="Male"/>
    <n v="0"/>
    <s v="Yes"/>
    <s v="No"/>
    <x v="62"/>
    <x v="0"/>
    <x v="0"/>
    <n v="0"/>
    <s v="Electronic check"/>
    <n v="85.6"/>
    <n v="813.85"/>
    <s v="Yes"/>
  </r>
  <r>
    <s v="7410-OIEDU"/>
    <s v="Male"/>
    <n v="0"/>
    <s v="No"/>
    <s v="No"/>
    <x v="62"/>
    <x v="1"/>
    <x v="0"/>
    <n v="0"/>
    <s v="Mailed check"/>
    <n v="79.849999999999994"/>
    <n v="887.35"/>
    <s v="No"/>
  </r>
  <r>
    <s v="7554-NEWDD"/>
    <s v="Male"/>
    <n v="0"/>
    <s v="No"/>
    <s v="No"/>
    <x v="62"/>
    <x v="0"/>
    <x v="2"/>
    <n v="2"/>
    <s v="Bank transfer (automatic)"/>
    <n v="25.7"/>
    <n v="251.6"/>
    <s v="No"/>
  </r>
  <r>
    <s v="7665-VIGUD"/>
    <s v="Male"/>
    <n v="0"/>
    <s v="No"/>
    <s v="No"/>
    <x v="62"/>
    <x v="1"/>
    <x v="2"/>
    <n v="1"/>
    <s v="Mailed check"/>
    <n v="20.350000000000001"/>
    <n v="176.3"/>
    <s v="No"/>
  </r>
  <r>
    <s v="7766-CLTIC"/>
    <s v="Female"/>
    <n v="0"/>
    <s v="No"/>
    <s v="No"/>
    <x v="62"/>
    <x v="1"/>
    <x v="1"/>
    <n v="0"/>
    <s v="Mailed check"/>
    <n v="60.95"/>
    <n v="629.54999999999995"/>
    <s v="No"/>
  </r>
  <r>
    <s v="7779-LGOVN"/>
    <s v="Male"/>
    <n v="1"/>
    <s v="Yes"/>
    <s v="No"/>
    <x v="62"/>
    <x v="0"/>
    <x v="0"/>
    <n v="0"/>
    <s v="Electronic check"/>
    <n v="86.65"/>
    <n v="856.65"/>
    <s v="Yes"/>
  </r>
  <r>
    <s v="7919-ZODZZ"/>
    <s v="Female"/>
    <n v="0"/>
    <s v="Yes"/>
    <s v="Yes"/>
    <x v="62"/>
    <x v="1"/>
    <x v="1"/>
    <n v="1"/>
    <s v="Mailed check"/>
    <n v="65.900000000000006"/>
    <n v="660.05"/>
    <s v="No"/>
  </r>
  <r>
    <s v="7966-YOTQW"/>
    <s v="Male"/>
    <n v="0"/>
    <s v="No"/>
    <s v="No"/>
    <x v="62"/>
    <x v="0"/>
    <x v="1"/>
    <n v="0"/>
    <s v="Credit card (automatic)"/>
    <n v="54.5"/>
    <n v="568.20000000000005"/>
    <s v="No"/>
  </r>
  <r>
    <s v="8003-EWNDZ"/>
    <s v="Female"/>
    <n v="0"/>
    <s v="No"/>
    <s v="No"/>
    <x v="62"/>
    <x v="1"/>
    <x v="2"/>
    <n v="0"/>
    <s v="Electronic check"/>
    <n v="21.2"/>
    <n v="222.65"/>
    <s v="No"/>
  </r>
  <r>
    <s v="8049-WJCLQ"/>
    <s v="Male"/>
    <n v="0"/>
    <s v="Yes"/>
    <s v="Yes"/>
    <x v="62"/>
    <x v="1"/>
    <x v="1"/>
    <n v="0"/>
    <s v="Mailed check"/>
    <n v="60.2"/>
    <n v="563.5"/>
    <s v="No"/>
  </r>
  <r>
    <s v="8065-YKXKD"/>
    <s v="Female"/>
    <n v="0"/>
    <s v="No"/>
    <s v="No"/>
    <x v="62"/>
    <x v="0"/>
    <x v="0"/>
    <n v="0"/>
    <s v="Electronic check"/>
    <n v="74.75"/>
    <n v="799.65"/>
    <s v="Yes"/>
  </r>
  <r>
    <s v="8076-FEZKJ"/>
    <s v="Male"/>
    <n v="0"/>
    <s v="No"/>
    <s v="No"/>
    <x v="62"/>
    <x v="1"/>
    <x v="2"/>
    <n v="1"/>
    <s v="Mailed check"/>
    <n v="19.5"/>
    <n v="225.85"/>
    <s v="No"/>
  </r>
  <r>
    <s v="8095-WANWK"/>
    <s v="Female"/>
    <n v="0"/>
    <s v="No"/>
    <s v="No"/>
    <x v="62"/>
    <x v="1"/>
    <x v="1"/>
    <n v="0"/>
    <s v="Mailed check"/>
    <n v="45.25"/>
    <n v="428.7"/>
    <s v="No"/>
  </r>
  <r>
    <s v="8111-BKVDS"/>
    <s v="Female"/>
    <n v="0"/>
    <s v="No"/>
    <s v="No"/>
    <x v="62"/>
    <x v="2"/>
    <x v="1"/>
    <n v="0"/>
    <s v="Bank transfer (automatic)"/>
    <n v="40.700000000000003"/>
    <n v="449.3"/>
    <s v="No"/>
  </r>
  <r>
    <s v="8225-BTJAU"/>
    <s v="Male"/>
    <n v="1"/>
    <s v="No"/>
    <s v="No"/>
    <x v="62"/>
    <x v="1"/>
    <x v="0"/>
    <n v="0"/>
    <s v="Electronic check"/>
    <n v="79.25"/>
    <n v="793.55"/>
    <s v="Yes"/>
  </r>
  <r>
    <s v="8229-MYEJZ"/>
    <s v="Female"/>
    <n v="0"/>
    <s v="No"/>
    <s v="No"/>
    <x v="62"/>
    <x v="1"/>
    <x v="1"/>
    <n v="0"/>
    <s v="Electronic check"/>
    <n v="51.2"/>
    <n v="498.25"/>
    <s v="No"/>
  </r>
  <r>
    <s v="8337-UPOAQ"/>
    <s v="Male"/>
    <n v="1"/>
    <s v="Yes"/>
    <s v="No"/>
    <x v="62"/>
    <x v="0"/>
    <x v="0"/>
    <n v="0"/>
    <s v="Electronic check"/>
    <n v="89.8"/>
    <n v="914.3"/>
    <s v="Yes"/>
  </r>
  <r>
    <s v="8439-LTUGF"/>
    <s v="Male"/>
    <n v="0"/>
    <s v="No"/>
    <s v="No"/>
    <x v="62"/>
    <x v="1"/>
    <x v="2"/>
    <n v="0"/>
    <s v="Credit card (automatic)"/>
    <n v="20"/>
    <n v="198.6"/>
    <s v="No"/>
  </r>
  <r>
    <s v="8443-WVPSS"/>
    <s v="Male"/>
    <n v="0"/>
    <s v="Yes"/>
    <s v="No"/>
    <x v="62"/>
    <x v="1"/>
    <x v="0"/>
    <n v="0"/>
    <s v="Electronic check"/>
    <n v="99.85"/>
    <n v="990.9"/>
    <s v="Yes"/>
  </r>
  <r>
    <s v="8734-DKSTZ"/>
    <s v="Female"/>
    <n v="0"/>
    <s v="Yes"/>
    <s v="Yes"/>
    <x v="62"/>
    <x v="0"/>
    <x v="0"/>
    <n v="0"/>
    <s v="Electronic check"/>
    <n v="85.95"/>
    <n v="858.6"/>
    <s v="No"/>
  </r>
  <r>
    <s v="8735-DCXNF"/>
    <s v="Male"/>
    <n v="0"/>
    <s v="Yes"/>
    <s v="No"/>
    <x v="62"/>
    <x v="1"/>
    <x v="1"/>
    <n v="0"/>
    <s v="Credit card (automatic)"/>
    <n v="54.95"/>
    <n v="568.85"/>
    <s v="No"/>
  </r>
  <r>
    <s v="8861-HGGKB"/>
    <s v="Female"/>
    <n v="0"/>
    <s v="No"/>
    <s v="No"/>
    <x v="62"/>
    <x v="0"/>
    <x v="0"/>
    <n v="0"/>
    <s v="Electronic check"/>
    <n v="86.45"/>
    <n v="830.85"/>
    <s v="Yes"/>
  </r>
  <r>
    <s v="8865-TNMNX"/>
    <s v="Male"/>
    <n v="0"/>
    <s v="Yes"/>
    <s v="Yes"/>
    <x v="62"/>
    <x v="1"/>
    <x v="1"/>
    <n v="1"/>
    <s v="Mailed check"/>
    <n v="49.55"/>
    <n v="475.7"/>
    <s v="No"/>
  </r>
  <r>
    <s v="9108-EQPNQ"/>
    <s v="Female"/>
    <n v="0"/>
    <s v="Yes"/>
    <s v="Yes"/>
    <x v="62"/>
    <x v="0"/>
    <x v="2"/>
    <n v="2"/>
    <s v="Credit card (automatic)"/>
    <n v="26.1"/>
    <n v="225.55"/>
    <s v="No"/>
  </r>
  <r>
    <s v="9172-ANCRX"/>
    <s v="Female"/>
    <n v="0"/>
    <s v="No"/>
    <s v="No"/>
    <x v="62"/>
    <x v="0"/>
    <x v="0"/>
    <n v="0"/>
    <s v="Electronic check"/>
    <n v="98.7"/>
    <n v="973.25"/>
    <s v="Yes"/>
  </r>
  <r>
    <s v="9272-LSVYH"/>
    <s v="Male"/>
    <n v="0"/>
    <s v="No"/>
    <s v="No"/>
    <x v="62"/>
    <x v="1"/>
    <x v="0"/>
    <n v="0"/>
    <s v="Mailed check"/>
    <n v="70.150000000000006"/>
    <n v="735.5"/>
    <s v="No"/>
  </r>
  <r>
    <s v="9494-MRNYX"/>
    <s v="Male"/>
    <n v="0"/>
    <s v="No"/>
    <s v="No"/>
    <x v="62"/>
    <x v="0"/>
    <x v="0"/>
    <n v="0"/>
    <s v="Electronic check"/>
    <n v="75.05"/>
    <n v="786.3"/>
    <s v="No"/>
  </r>
  <r>
    <s v="9512-PHSMG"/>
    <s v="Female"/>
    <n v="0"/>
    <s v="Yes"/>
    <s v="No"/>
    <x v="62"/>
    <x v="1"/>
    <x v="2"/>
    <n v="0"/>
    <s v="Mailed check"/>
    <n v="20.55"/>
    <n v="252.75"/>
    <s v="No"/>
  </r>
  <r>
    <s v="9518-XXBXE"/>
    <s v="Male"/>
    <n v="1"/>
    <s v="Yes"/>
    <s v="No"/>
    <x v="62"/>
    <x v="1"/>
    <x v="0"/>
    <n v="0"/>
    <s v="Electronic check"/>
    <n v="75.3"/>
    <n v="720.45"/>
    <s v="No"/>
  </r>
  <r>
    <s v="9700-ISPUP"/>
    <s v="Female"/>
    <n v="0"/>
    <s v="Yes"/>
    <s v="Yes"/>
    <x v="62"/>
    <x v="1"/>
    <x v="1"/>
    <n v="0"/>
    <s v="Electronic check"/>
    <n v="65.5"/>
    <n v="616.9"/>
    <s v="No"/>
  </r>
  <r>
    <s v="9773-PEQBZ"/>
    <s v="Male"/>
    <n v="0"/>
    <s v="No"/>
    <s v="No"/>
    <x v="62"/>
    <x v="0"/>
    <x v="0"/>
    <n v="0"/>
    <s v="Electronic check"/>
    <n v="79.849999999999994"/>
    <n v="797.25"/>
    <s v="No"/>
  </r>
  <r>
    <s v="9851-KIELU"/>
    <s v="Male"/>
    <n v="0"/>
    <s v="No"/>
    <s v="No"/>
    <x v="62"/>
    <x v="1"/>
    <x v="0"/>
    <n v="0"/>
    <s v="Electronic check"/>
    <n v="110.1"/>
    <n v="1043.3"/>
    <s v="Yes"/>
  </r>
  <r>
    <s v="0002-ORFBO"/>
    <s v="Female"/>
    <n v="0"/>
    <s v="Yes"/>
    <s v="Yes"/>
    <x v="63"/>
    <x v="1"/>
    <x v="1"/>
    <n v="1"/>
    <s v="Mailed check"/>
    <n v="65.599999999999994"/>
    <n v="593.29999999999995"/>
    <s v="No"/>
  </r>
  <r>
    <s v="0003-MKNFE"/>
    <s v="Male"/>
    <n v="0"/>
    <s v="No"/>
    <s v="No"/>
    <x v="63"/>
    <x v="0"/>
    <x v="1"/>
    <n v="0"/>
    <s v="Mailed check"/>
    <n v="59.9"/>
    <n v="542.4"/>
    <s v="No"/>
  </r>
  <r>
    <s v="0013-MHZWF"/>
    <s v="Female"/>
    <n v="0"/>
    <s v="No"/>
    <s v="Yes"/>
    <x v="63"/>
    <x v="1"/>
    <x v="1"/>
    <n v="0"/>
    <s v="Credit card (automatic)"/>
    <n v="69.400000000000006"/>
    <n v="571.45000000000005"/>
    <s v="No"/>
  </r>
  <r>
    <s v="0196-JTUQI"/>
    <s v="Female"/>
    <n v="0"/>
    <s v="No"/>
    <s v="No"/>
    <x v="63"/>
    <x v="0"/>
    <x v="0"/>
    <n v="0"/>
    <s v="Credit card (automatic)"/>
    <n v="75.2"/>
    <n v="633.85"/>
    <s v="No"/>
  </r>
  <r>
    <s v="0260-ZDLGK"/>
    <s v="Female"/>
    <n v="0"/>
    <s v="No"/>
    <s v="Yes"/>
    <x v="63"/>
    <x v="1"/>
    <x v="1"/>
    <n v="0"/>
    <s v="Mailed check"/>
    <n v="72.900000000000006"/>
    <n v="651.4"/>
    <s v="Yes"/>
  </r>
  <r>
    <s v="0310-VQXAM"/>
    <s v="Male"/>
    <n v="0"/>
    <s v="No"/>
    <s v="No"/>
    <x v="63"/>
    <x v="1"/>
    <x v="2"/>
    <n v="0"/>
    <s v="Mailed check"/>
    <n v="19.850000000000001"/>
    <n v="178.8"/>
    <s v="No"/>
  </r>
  <r>
    <s v="0373-AIVNJ"/>
    <s v="Male"/>
    <n v="0"/>
    <s v="No"/>
    <s v="No"/>
    <x v="63"/>
    <x v="2"/>
    <x v="1"/>
    <n v="1"/>
    <s v="Mailed check"/>
    <n v="39.549999999999997"/>
    <n v="373"/>
    <s v="No"/>
  </r>
  <r>
    <s v="0423-UDIJQ"/>
    <s v="Male"/>
    <n v="1"/>
    <s v="No"/>
    <s v="No"/>
    <x v="63"/>
    <x v="1"/>
    <x v="1"/>
    <n v="0"/>
    <s v="Mailed check"/>
    <n v="49.2"/>
    <n v="447.9"/>
    <s v="No"/>
  </r>
  <r>
    <s v="0564-JJHGS"/>
    <s v="Male"/>
    <n v="0"/>
    <s v="No"/>
    <s v="No"/>
    <x v="63"/>
    <x v="0"/>
    <x v="0"/>
    <n v="0"/>
    <s v="Electronic check"/>
    <n v="95.5"/>
    <n v="829.1"/>
    <s v="Yes"/>
  </r>
  <r>
    <s v="0570-BFQHT"/>
    <s v="Female"/>
    <n v="0"/>
    <s v="No"/>
    <s v="No"/>
    <x v="63"/>
    <x v="1"/>
    <x v="0"/>
    <n v="0"/>
    <s v="Electronic check"/>
    <n v="80.55"/>
    <n v="653.9"/>
    <s v="No"/>
  </r>
  <r>
    <s v="0701-TJSEF"/>
    <s v="Male"/>
    <n v="0"/>
    <s v="No"/>
    <s v="No"/>
    <x v="63"/>
    <x v="1"/>
    <x v="1"/>
    <n v="0"/>
    <s v="Bank transfer (automatic)"/>
    <n v="68.25"/>
    <n v="576.95000000000005"/>
    <s v="No"/>
  </r>
  <r>
    <s v="0709-TVGUR"/>
    <s v="Female"/>
    <n v="1"/>
    <s v="No"/>
    <s v="No"/>
    <x v="63"/>
    <x v="0"/>
    <x v="0"/>
    <n v="0"/>
    <s v="Electronic check"/>
    <n v="74.55"/>
    <n v="622.9"/>
    <s v="Yes"/>
  </r>
  <r>
    <s v="0727-IWKVK"/>
    <s v="Male"/>
    <n v="0"/>
    <s v="Yes"/>
    <s v="No"/>
    <x v="63"/>
    <x v="1"/>
    <x v="0"/>
    <n v="0"/>
    <s v="Electronic check"/>
    <n v="79.900000000000006"/>
    <n v="741.7"/>
    <s v="Yes"/>
  </r>
  <r>
    <s v="0778-NELLA"/>
    <s v="Male"/>
    <n v="0"/>
    <s v="No"/>
    <s v="No"/>
    <x v="63"/>
    <x v="2"/>
    <x v="1"/>
    <n v="0"/>
    <s v="Credit card (automatic)"/>
    <n v="34.700000000000003"/>
    <n v="296.10000000000002"/>
    <s v="Yes"/>
  </r>
  <r>
    <s v="0781-LKXBR"/>
    <s v="Male"/>
    <n v="1"/>
    <s v="No"/>
    <s v="No"/>
    <x v="63"/>
    <x v="0"/>
    <x v="0"/>
    <n v="0"/>
    <s v="Electronic check"/>
    <n v="100.5"/>
    <n v="918.6"/>
    <s v="Yes"/>
  </r>
  <r>
    <s v="0836-SEYLU"/>
    <s v="Male"/>
    <n v="0"/>
    <s v="Yes"/>
    <s v="No"/>
    <x v="63"/>
    <x v="2"/>
    <x v="1"/>
    <n v="0"/>
    <s v="Mailed check"/>
    <n v="40.65"/>
    <n v="328.95"/>
    <s v="Yes"/>
  </r>
  <r>
    <s v="0872-NXJYS"/>
    <s v="Female"/>
    <n v="0"/>
    <s v="No"/>
    <s v="No"/>
    <x v="63"/>
    <x v="1"/>
    <x v="0"/>
    <n v="0"/>
    <s v="Electronic check"/>
    <n v="79.55"/>
    <n v="723.4"/>
    <s v="Yes"/>
  </r>
  <r>
    <s v="1219-NNDDO"/>
    <s v="Female"/>
    <n v="0"/>
    <s v="No"/>
    <s v="No"/>
    <x v="63"/>
    <x v="0"/>
    <x v="0"/>
    <n v="0"/>
    <s v="Electronic check"/>
    <n v="76.849999999999994"/>
    <n v="663.55"/>
    <s v="No"/>
  </r>
  <r>
    <s v="1262-OPMFY"/>
    <s v="Female"/>
    <n v="0"/>
    <s v="Yes"/>
    <s v="No"/>
    <x v="63"/>
    <x v="1"/>
    <x v="0"/>
    <n v="0"/>
    <s v="Bank transfer (automatic)"/>
    <n v="75.75"/>
    <n v="655.9"/>
    <s v="Yes"/>
  </r>
  <r>
    <s v="1304-BCCFO"/>
    <s v="Male"/>
    <n v="0"/>
    <s v="Yes"/>
    <s v="No"/>
    <x v="63"/>
    <x v="1"/>
    <x v="1"/>
    <n v="0"/>
    <s v="Mailed check"/>
    <n v="70.05"/>
    <n v="564.4"/>
    <s v="No"/>
  </r>
  <r>
    <s v="1335-NTIUC"/>
    <s v="Male"/>
    <n v="0"/>
    <s v="No"/>
    <s v="No"/>
    <x v="63"/>
    <x v="2"/>
    <x v="1"/>
    <n v="0"/>
    <s v="Electronic check"/>
    <n v="24.95"/>
    <n v="190.25"/>
    <s v="No"/>
  </r>
  <r>
    <s v="1385-TQOZW"/>
    <s v="Female"/>
    <n v="0"/>
    <s v="No"/>
    <s v="No"/>
    <x v="63"/>
    <x v="1"/>
    <x v="2"/>
    <n v="0"/>
    <s v="Credit card (automatic)"/>
    <n v="20.45"/>
    <n v="147.55000000000001"/>
    <s v="No"/>
  </r>
  <r>
    <s v="1518-VOWAV"/>
    <s v="Female"/>
    <n v="0"/>
    <s v="No"/>
    <s v="No"/>
    <x v="63"/>
    <x v="1"/>
    <x v="1"/>
    <n v="0"/>
    <s v="Electronic check"/>
    <n v="74.650000000000006"/>
    <n v="703.55"/>
    <s v="Yes"/>
  </r>
  <r>
    <s v="1704-NRWYE"/>
    <s v="Female"/>
    <n v="1"/>
    <s v="No"/>
    <s v="No"/>
    <x v="63"/>
    <x v="1"/>
    <x v="0"/>
    <n v="0"/>
    <s v="Electronic check"/>
    <n v="80.849999999999994"/>
    <n v="751.65"/>
    <s v="Yes"/>
  </r>
  <r>
    <s v="1750-CSKKM"/>
    <s v="Male"/>
    <n v="0"/>
    <s v="No"/>
    <s v="Yes"/>
    <x v="63"/>
    <x v="1"/>
    <x v="1"/>
    <n v="0"/>
    <s v="Electronic check"/>
    <n v="55.35"/>
    <n v="449.75"/>
    <s v="Yes"/>
  </r>
  <r>
    <s v="1991-VOPLL"/>
    <s v="Female"/>
    <n v="0"/>
    <s v="No"/>
    <s v="No"/>
    <x v="63"/>
    <x v="1"/>
    <x v="2"/>
    <n v="0"/>
    <s v="Mailed check"/>
    <n v="19.05"/>
    <n v="157.65"/>
    <s v="No"/>
  </r>
  <r>
    <s v="2018-PZKMU"/>
    <s v="Male"/>
    <n v="0"/>
    <s v="Yes"/>
    <s v="Yes"/>
    <x v="63"/>
    <x v="1"/>
    <x v="0"/>
    <n v="0"/>
    <s v="Electronic check"/>
    <n v="103.1"/>
    <n v="970.45"/>
    <s v="No"/>
  </r>
  <r>
    <s v="2215-ZAFGX"/>
    <s v="Male"/>
    <n v="0"/>
    <s v="No"/>
    <s v="No"/>
    <x v="63"/>
    <x v="0"/>
    <x v="0"/>
    <n v="0"/>
    <s v="Electronic check"/>
    <n v="85.5"/>
    <n v="791.7"/>
    <s v="No"/>
  </r>
  <r>
    <s v="2252-ISRNH"/>
    <s v="Male"/>
    <n v="0"/>
    <s v="Yes"/>
    <s v="Yes"/>
    <x v="63"/>
    <x v="0"/>
    <x v="0"/>
    <n v="1"/>
    <s v="Electronic check"/>
    <n v="90.35"/>
    <n v="767.9"/>
    <s v="No"/>
  </r>
  <r>
    <s v="2344-JMOGN"/>
    <s v="Male"/>
    <n v="0"/>
    <s v="Yes"/>
    <s v="No"/>
    <x v="63"/>
    <x v="1"/>
    <x v="0"/>
    <n v="0"/>
    <s v="Mailed check"/>
    <n v="94.85"/>
    <n v="890.6"/>
    <s v="Yes"/>
  </r>
  <r>
    <s v="2642-DTVCO"/>
    <s v="Male"/>
    <n v="1"/>
    <s v="No"/>
    <s v="No"/>
    <x v="63"/>
    <x v="0"/>
    <x v="0"/>
    <n v="0"/>
    <s v="Electronic check"/>
    <n v="85.05"/>
    <n v="746.5"/>
    <s v="Yes"/>
  </r>
  <r>
    <s v="2688-BHGOG"/>
    <s v="Male"/>
    <n v="1"/>
    <s v="No"/>
    <s v="No"/>
    <x v="63"/>
    <x v="1"/>
    <x v="0"/>
    <n v="0"/>
    <s v="Electronic check"/>
    <n v="79.55"/>
    <n v="718.55"/>
    <s v="No"/>
  </r>
  <r>
    <s v="2691-NZETQ"/>
    <s v="Male"/>
    <n v="0"/>
    <s v="No"/>
    <s v="No"/>
    <x v="63"/>
    <x v="0"/>
    <x v="0"/>
    <n v="0"/>
    <s v="Electronic check"/>
    <n v="85.35"/>
    <n v="758.6"/>
    <s v="Yes"/>
  </r>
  <r>
    <s v="2754-XBHTB"/>
    <s v="Female"/>
    <n v="0"/>
    <s v="No"/>
    <s v="No"/>
    <x v="63"/>
    <x v="1"/>
    <x v="0"/>
    <n v="0"/>
    <s v="Bank transfer (automatic)"/>
    <n v="77.650000000000006"/>
    <n v="714.15"/>
    <s v="Yes"/>
  </r>
  <r>
    <s v="2791-SFVEW"/>
    <s v="Female"/>
    <n v="0"/>
    <s v="No"/>
    <s v="No"/>
    <x v="63"/>
    <x v="1"/>
    <x v="2"/>
    <n v="0"/>
    <s v="Bank transfer (automatic)"/>
    <n v="20.149999999999999"/>
    <n v="238.15"/>
    <s v="No"/>
  </r>
  <r>
    <s v="2959-FENLU"/>
    <s v="Female"/>
    <n v="0"/>
    <s v="No"/>
    <s v="No"/>
    <x v="63"/>
    <x v="1"/>
    <x v="0"/>
    <n v="0"/>
    <s v="Credit card (automatic)"/>
    <n v="85.3"/>
    <n v="781.4"/>
    <s v="No"/>
  </r>
  <r>
    <s v="3030-YZADT"/>
    <s v="Male"/>
    <n v="0"/>
    <s v="No"/>
    <s v="No"/>
    <x v="63"/>
    <x v="1"/>
    <x v="1"/>
    <n v="0"/>
    <s v="Mailed check"/>
    <n v="44.95"/>
    <n v="431"/>
    <s v="Yes"/>
  </r>
  <r>
    <s v="3055-MJDSB"/>
    <s v="Male"/>
    <n v="0"/>
    <s v="No"/>
    <s v="No"/>
    <x v="63"/>
    <x v="2"/>
    <x v="1"/>
    <n v="0"/>
    <s v="Mailed check"/>
    <n v="24.6"/>
    <n v="190.1"/>
    <s v="No"/>
  </r>
  <r>
    <s v="3173-NVMPX"/>
    <s v="Female"/>
    <n v="0"/>
    <s v="Yes"/>
    <s v="Yes"/>
    <x v="63"/>
    <x v="0"/>
    <x v="1"/>
    <n v="0"/>
    <s v="Mailed check"/>
    <n v="55.3"/>
    <n v="501.2"/>
    <s v="No"/>
  </r>
  <r>
    <s v="3352-RICWQ"/>
    <s v="Female"/>
    <n v="0"/>
    <s v="Yes"/>
    <s v="Yes"/>
    <x v="63"/>
    <x v="1"/>
    <x v="2"/>
    <n v="2"/>
    <s v="Mailed check"/>
    <n v="19.75"/>
    <n v="210.65"/>
    <s v="No"/>
  </r>
  <r>
    <s v="3589-PPVKW"/>
    <s v="Male"/>
    <n v="0"/>
    <s v="No"/>
    <s v="No"/>
    <x v="63"/>
    <x v="1"/>
    <x v="1"/>
    <n v="0"/>
    <s v="Mailed check"/>
    <n v="44.4"/>
    <n v="348.15"/>
    <s v="No"/>
  </r>
  <r>
    <s v="3627-FCRDW"/>
    <s v="Female"/>
    <n v="0"/>
    <s v="No"/>
    <s v="No"/>
    <x v="63"/>
    <x v="1"/>
    <x v="0"/>
    <n v="0"/>
    <s v="Electronic check"/>
    <n v="71"/>
    <n v="672.55"/>
    <s v="Yes"/>
  </r>
  <r>
    <s v="3914-FDRHP"/>
    <s v="Male"/>
    <n v="0"/>
    <s v="No"/>
    <s v="No"/>
    <x v="63"/>
    <x v="1"/>
    <x v="0"/>
    <n v="0"/>
    <s v="Electronic check"/>
    <n v="86.25"/>
    <n v="770.5"/>
    <s v="No"/>
  </r>
  <r>
    <s v="3948-FVVRP"/>
    <s v="Male"/>
    <n v="0"/>
    <s v="Yes"/>
    <s v="Yes"/>
    <x v="63"/>
    <x v="1"/>
    <x v="1"/>
    <n v="0"/>
    <s v="Mailed check"/>
    <n v="54.8"/>
    <n v="452.8"/>
    <s v="No"/>
  </r>
  <r>
    <s v="3987-KQDDU"/>
    <s v="Male"/>
    <n v="0"/>
    <s v="No"/>
    <s v="No"/>
    <x v="63"/>
    <x v="1"/>
    <x v="0"/>
    <n v="0"/>
    <s v="Electronic check"/>
    <n v="75.599999999999994"/>
    <n v="661.55"/>
    <s v="No"/>
  </r>
  <r>
    <s v="4083-EUGRJ"/>
    <s v="Male"/>
    <n v="0"/>
    <s v="No"/>
    <s v="No"/>
    <x v="63"/>
    <x v="1"/>
    <x v="2"/>
    <n v="0"/>
    <s v="Mailed check"/>
    <n v="20.25"/>
    <n v="178.5"/>
    <s v="Yes"/>
  </r>
  <r>
    <s v="4116-TZAQJ"/>
    <s v="Female"/>
    <n v="0"/>
    <s v="No"/>
    <s v="No"/>
    <x v="63"/>
    <x v="1"/>
    <x v="0"/>
    <n v="0"/>
    <s v="Credit card (automatic)"/>
    <n v="74.25"/>
    <n v="639.65"/>
    <s v="Yes"/>
  </r>
  <r>
    <s v="4123-DVHPH"/>
    <s v="Male"/>
    <n v="0"/>
    <s v="Yes"/>
    <s v="No"/>
    <x v="63"/>
    <x v="0"/>
    <x v="0"/>
    <n v="0"/>
    <s v="Electronic check"/>
    <n v="88.05"/>
    <n v="801.3"/>
    <s v="No"/>
  </r>
  <r>
    <s v="4282-YMKNA"/>
    <s v="Female"/>
    <n v="0"/>
    <s v="No"/>
    <s v="No"/>
    <x v="63"/>
    <x v="0"/>
    <x v="0"/>
    <n v="0"/>
    <s v="Electronic check"/>
    <n v="74.75"/>
    <n v="706.6"/>
    <s v="Yes"/>
  </r>
  <r>
    <s v="4283-IVYCI"/>
    <s v="Male"/>
    <n v="0"/>
    <s v="No"/>
    <s v="No"/>
    <x v="63"/>
    <x v="1"/>
    <x v="1"/>
    <n v="0"/>
    <s v="Mailed check"/>
    <n v="64.95"/>
    <n v="547.79999999999995"/>
    <s v="No"/>
  </r>
  <r>
    <s v="4299-SIMNS"/>
    <s v="Male"/>
    <n v="0"/>
    <s v="No"/>
    <s v="No"/>
    <x v="63"/>
    <x v="0"/>
    <x v="0"/>
    <n v="0"/>
    <s v="Electronic check"/>
    <n v="81.150000000000006"/>
    <n v="784.45"/>
    <s v="No"/>
  </r>
  <r>
    <s v="4445-ZJNMU"/>
    <s v="Male"/>
    <n v="0"/>
    <s v="No"/>
    <s v="No"/>
    <x v="63"/>
    <x v="0"/>
    <x v="0"/>
    <n v="0"/>
    <s v="Credit card (automatic)"/>
    <n v="99.3"/>
    <n v="918.75"/>
    <s v="No"/>
  </r>
  <r>
    <s v="4537-CIBHB"/>
    <s v="Female"/>
    <n v="0"/>
    <s v="Yes"/>
    <s v="Yes"/>
    <x v="63"/>
    <x v="1"/>
    <x v="2"/>
    <n v="1"/>
    <s v="Mailed check"/>
    <n v="20.25"/>
    <n v="172.35"/>
    <s v="No"/>
  </r>
  <r>
    <s v="4568-TTZRT"/>
    <s v="Male"/>
    <n v="0"/>
    <s v="No"/>
    <s v="No"/>
    <x v="63"/>
    <x v="1"/>
    <x v="2"/>
    <n v="0"/>
    <s v="Mailed check"/>
    <n v="20.399999999999999"/>
    <n v="181.8"/>
    <s v="No"/>
  </r>
  <r>
    <s v="4570-QHXHL"/>
    <s v="Female"/>
    <n v="0"/>
    <s v="No"/>
    <s v="No"/>
    <x v="63"/>
    <x v="1"/>
    <x v="1"/>
    <n v="0"/>
    <s v="Electronic check"/>
    <n v="43.75"/>
    <n v="405.7"/>
    <s v="No"/>
  </r>
  <r>
    <s v="4633-MKHYU"/>
    <s v="Female"/>
    <n v="0"/>
    <s v="No"/>
    <s v="No"/>
    <x v="63"/>
    <x v="1"/>
    <x v="0"/>
    <n v="0"/>
    <s v="Mailed check"/>
    <n v="88.4"/>
    <n v="788.6"/>
    <s v="No"/>
  </r>
  <r>
    <s v="4765-OXPPD"/>
    <s v="Female"/>
    <n v="0"/>
    <s v="Yes"/>
    <s v="Yes"/>
    <x v="63"/>
    <x v="1"/>
    <x v="1"/>
    <n v="0"/>
    <s v="Mailed check"/>
    <n v="65"/>
    <n v="663.05"/>
    <s v="Yes"/>
  </r>
  <r>
    <s v="4910-AQFFX"/>
    <s v="Male"/>
    <n v="0"/>
    <s v="Yes"/>
    <s v="Yes"/>
    <x v="63"/>
    <x v="0"/>
    <x v="0"/>
    <n v="0"/>
    <s v="Bank transfer (automatic)"/>
    <n v="79.349999999999994"/>
    <n v="661.25"/>
    <s v="Yes"/>
  </r>
  <r>
    <s v="5022-JNQEQ"/>
    <s v="Female"/>
    <n v="0"/>
    <s v="Yes"/>
    <s v="Yes"/>
    <x v="63"/>
    <x v="1"/>
    <x v="0"/>
    <n v="0"/>
    <s v="Electronic check"/>
    <n v="75.849999999999994"/>
    <n v="647.5"/>
    <s v="No"/>
  </r>
  <r>
    <s v="5057-RKGLH"/>
    <s v="Female"/>
    <n v="0"/>
    <s v="Yes"/>
    <s v="Yes"/>
    <x v="63"/>
    <x v="1"/>
    <x v="2"/>
    <n v="2"/>
    <s v="Mailed check"/>
    <n v="20.350000000000001"/>
    <n v="191.1"/>
    <s v="No"/>
  </r>
  <r>
    <s v="5141-ZUVBH"/>
    <s v="Female"/>
    <n v="0"/>
    <s v="No"/>
    <s v="Yes"/>
    <x v="63"/>
    <x v="1"/>
    <x v="0"/>
    <n v="0"/>
    <s v="Bank transfer (automatic)"/>
    <n v="93"/>
    <n v="870.25"/>
    <s v="No"/>
  </r>
  <r>
    <s v="5154-VEKBL"/>
    <s v="Female"/>
    <n v="0"/>
    <s v="No"/>
    <s v="No"/>
    <x v="63"/>
    <x v="2"/>
    <x v="1"/>
    <n v="0"/>
    <s v="Mailed check"/>
    <n v="58.5"/>
    <n v="539.85"/>
    <s v="Yes"/>
  </r>
  <r>
    <s v="5174-RNGBH"/>
    <s v="Female"/>
    <n v="0"/>
    <s v="No"/>
    <s v="No"/>
    <x v="63"/>
    <x v="1"/>
    <x v="1"/>
    <n v="0"/>
    <s v="Mailed check"/>
    <n v="66.25"/>
    <n v="620.54999999999995"/>
    <s v="Yes"/>
  </r>
  <r>
    <s v="5186-EJEGL"/>
    <s v="Male"/>
    <n v="0"/>
    <s v="No"/>
    <s v="No"/>
    <x v="63"/>
    <x v="1"/>
    <x v="1"/>
    <n v="0"/>
    <s v="Mailed check"/>
    <n v="69.5"/>
    <n v="653.25"/>
    <s v="No"/>
  </r>
  <r>
    <s v="5357-TZHPP"/>
    <s v="Male"/>
    <n v="1"/>
    <s v="No"/>
    <s v="No"/>
    <x v="63"/>
    <x v="0"/>
    <x v="0"/>
    <n v="0"/>
    <s v="Credit card (automatic)"/>
    <n v="84.4"/>
    <n v="732.5"/>
    <s v="Yes"/>
  </r>
  <r>
    <s v="5396-IZEPB"/>
    <s v="Male"/>
    <n v="0"/>
    <s v="No"/>
    <s v="No"/>
    <x v="63"/>
    <x v="1"/>
    <x v="2"/>
    <n v="0"/>
    <s v="Credit card (automatic)"/>
    <n v="19.7"/>
    <n v="180.7"/>
    <s v="No"/>
  </r>
  <r>
    <s v="5569-KGJHX"/>
    <s v="Female"/>
    <n v="0"/>
    <s v="Yes"/>
    <s v="Yes"/>
    <x v="63"/>
    <x v="0"/>
    <x v="0"/>
    <n v="0"/>
    <s v="Bank transfer (automatic)"/>
    <n v="85.35"/>
    <n v="754.65"/>
    <s v="Yes"/>
  </r>
  <r>
    <s v="5624-RYAMH"/>
    <s v="Female"/>
    <n v="0"/>
    <s v="No"/>
    <s v="No"/>
    <x v="63"/>
    <x v="1"/>
    <x v="2"/>
    <n v="0"/>
    <s v="Electronic check"/>
    <n v="19.5"/>
    <n v="178.85"/>
    <s v="No"/>
  </r>
  <r>
    <s v="5698-BQJOH"/>
    <s v="Female"/>
    <n v="0"/>
    <s v="No"/>
    <s v="No"/>
    <x v="63"/>
    <x v="0"/>
    <x v="0"/>
    <n v="0"/>
    <s v="Electronic check"/>
    <n v="94.4"/>
    <n v="857.25"/>
    <s v="Yes"/>
  </r>
  <r>
    <s v="5707-ORNDZ"/>
    <s v="Male"/>
    <n v="1"/>
    <s v="No"/>
    <s v="No"/>
    <x v="63"/>
    <x v="0"/>
    <x v="1"/>
    <n v="0"/>
    <s v="Electronic check"/>
    <n v="54.55"/>
    <n v="494.05"/>
    <s v="Yes"/>
  </r>
  <r>
    <s v="5778-BVOFB"/>
    <s v="Female"/>
    <n v="0"/>
    <s v="No"/>
    <s v="No"/>
    <x v="63"/>
    <x v="1"/>
    <x v="1"/>
    <n v="0"/>
    <s v="Bank transfer (automatic)"/>
    <n v="59.5"/>
    <n v="530.04999999999995"/>
    <s v="No"/>
  </r>
  <r>
    <s v="5895-QSXOD"/>
    <s v="Male"/>
    <n v="0"/>
    <s v="No"/>
    <s v="No"/>
    <x v="63"/>
    <x v="1"/>
    <x v="0"/>
    <n v="0"/>
    <s v="Mailed check"/>
    <n v="70.05"/>
    <n v="657.5"/>
    <s v="No"/>
  </r>
  <r>
    <s v="5928-QLDHB"/>
    <s v="Male"/>
    <n v="0"/>
    <s v="No"/>
    <s v="No"/>
    <x v="63"/>
    <x v="0"/>
    <x v="0"/>
    <n v="0"/>
    <s v="Electronic check"/>
    <n v="76.25"/>
    <n v="684.85"/>
    <s v="No"/>
  </r>
  <r>
    <s v="6000-APYLU"/>
    <s v="Male"/>
    <n v="0"/>
    <s v="No"/>
    <s v="No"/>
    <x v="63"/>
    <x v="1"/>
    <x v="0"/>
    <n v="0"/>
    <s v="Electronic check"/>
    <n v="80.8"/>
    <n v="713.1"/>
    <s v="Yes"/>
  </r>
  <r>
    <s v="6158-DWPZT"/>
    <s v="Male"/>
    <n v="0"/>
    <s v="Yes"/>
    <s v="No"/>
    <x v="63"/>
    <x v="2"/>
    <x v="1"/>
    <n v="1"/>
    <s v="Bank transfer (automatic)"/>
    <n v="24.1"/>
    <n v="259.8"/>
    <s v="Yes"/>
  </r>
  <r>
    <s v="6202-JVYEU"/>
    <s v="Male"/>
    <n v="0"/>
    <s v="No"/>
    <s v="No"/>
    <x v="63"/>
    <x v="1"/>
    <x v="2"/>
    <n v="1"/>
    <s v="Electronic check"/>
    <n v="19.899999999999999"/>
    <n v="164.6"/>
    <s v="No"/>
  </r>
  <r>
    <s v="6210-KBBPI"/>
    <s v="Male"/>
    <n v="1"/>
    <s v="No"/>
    <s v="No"/>
    <x v="63"/>
    <x v="0"/>
    <x v="0"/>
    <n v="0"/>
    <s v="Credit card (automatic)"/>
    <n v="99.45"/>
    <n v="919.4"/>
    <s v="Yes"/>
  </r>
  <r>
    <s v="6278-FEPBZ"/>
    <s v="Female"/>
    <n v="0"/>
    <s v="No"/>
    <s v="No"/>
    <x v="63"/>
    <x v="1"/>
    <x v="2"/>
    <n v="0"/>
    <s v="Mailed check"/>
    <n v="20.25"/>
    <n v="186.15"/>
    <s v="No"/>
  </r>
  <r>
    <s v="6339-YPSAH"/>
    <s v="Male"/>
    <n v="0"/>
    <s v="No"/>
    <s v="No"/>
    <x v="63"/>
    <x v="1"/>
    <x v="0"/>
    <n v="0"/>
    <s v="Electronic check"/>
    <n v="73.8"/>
    <n v="704.3"/>
    <s v="No"/>
  </r>
  <r>
    <s v="6410-LEFEN"/>
    <s v="Female"/>
    <n v="0"/>
    <s v="No"/>
    <s v="No"/>
    <x v="63"/>
    <x v="1"/>
    <x v="1"/>
    <n v="0"/>
    <s v="Electronic check"/>
    <n v="45.15"/>
    <n v="416.45"/>
    <s v="Yes"/>
  </r>
  <r>
    <s v="6439-LAJXL"/>
    <s v="Male"/>
    <n v="0"/>
    <s v="Yes"/>
    <s v="No"/>
    <x v="63"/>
    <x v="1"/>
    <x v="1"/>
    <n v="0"/>
    <s v="Mailed check"/>
    <n v="68.95"/>
    <n v="593.85"/>
    <s v="No"/>
  </r>
  <r>
    <s v="6543-CPZMK"/>
    <s v="Male"/>
    <n v="0"/>
    <s v="Yes"/>
    <s v="Yes"/>
    <x v="63"/>
    <x v="2"/>
    <x v="1"/>
    <n v="0"/>
    <s v="Electronic check"/>
    <n v="29.95"/>
    <n v="248.95"/>
    <s v="Yes"/>
  </r>
  <r>
    <s v="6549-YMFAW"/>
    <s v="Male"/>
    <n v="1"/>
    <s v="Yes"/>
    <s v="No"/>
    <x v="63"/>
    <x v="1"/>
    <x v="2"/>
    <n v="0"/>
    <s v="Mailed check"/>
    <n v="21.25"/>
    <n v="204.55"/>
    <s v="No"/>
  </r>
  <r>
    <s v="6860-YRJZP"/>
    <s v="Male"/>
    <n v="1"/>
    <s v="No"/>
    <s v="No"/>
    <x v="63"/>
    <x v="0"/>
    <x v="0"/>
    <n v="0"/>
    <s v="Electronic check"/>
    <n v="74.05"/>
    <n v="678.45"/>
    <s v="No"/>
  </r>
  <r>
    <s v="6969-MVBAI"/>
    <s v="Female"/>
    <n v="1"/>
    <s v="No"/>
    <s v="No"/>
    <x v="63"/>
    <x v="0"/>
    <x v="0"/>
    <n v="0"/>
    <s v="Electronic check"/>
    <n v="90.1"/>
    <n v="816.8"/>
    <s v="No"/>
  </r>
  <r>
    <s v="7020-OZKXZ"/>
    <s v="Female"/>
    <n v="1"/>
    <s v="No"/>
    <s v="No"/>
    <x v="63"/>
    <x v="1"/>
    <x v="0"/>
    <n v="0"/>
    <s v="Credit card (automatic)"/>
    <n v="75.5"/>
    <n v="637.4"/>
    <s v="No"/>
  </r>
  <r>
    <s v="7054-ENNGU"/>
    <s v="Female"/>
    <n v="0"/>
    <s v="Yes"/>
    <s v="No"/>
    <x v="63"/>
    <x v="1"/>
    <x v="1"/>
    <n v="0"/>
    <s v="Mailed check"/>
    <n v="50.85"/>
    <n v="466.6"/>
    <s v="No"/>
  </r>
  <r>
    <s v="7102-JJVTX"/>
    <s v="Female"/>
    <n v="0"/>
    <s v="Yes"/>
    <s v="Yes"/>
    <x v="63"/>
    <x v="1"/>
    <x v="1"/>
    <n v="1"/>
    <s v="Mailed check"/>
    <n v="48.6"/>
    <n v="422.3"/>
    <s v="No"/>
  </r>
  <r>
    <s v="7240-ETPTR"/>
    <s v="Female"/>
    <n v="0"/>
    <s v="Yes"/>
    <s v="No"/>
    <x v="63"/>
    <x v="2"/>
    <x v="1"/>
    <n v="0"/>
    <s v="Electronic check"/>
    <n v="48.75"/>
    <n v="442.2"/>
    <s v="Yes"/>
  </r>
  <r>
    <s v="7354-OIJLX"/>
    <s v="Male"/>
    <n v="0"/>
    <s v="No"/>
    <s v="No"/>
    <x v="63"/>
    <x v="0"/>
    <x v="0"/>
    <n v="0"/>
    <s v="Electronic check"/>
    <n v="75.849999999999994"/>
    <n v="724.65"/>
    <s v="No"/>
  </r>
  <r>
    <s v="7363-QTBIW"/>
    <s v="Female"/>
    <n v="0"/>
    <s v="Yes"/>
    <s v="No"/>
    <x v="63"/>
    <x v="1"/>
    <x v="0"/>
    <n v="0"/>
    <s v="Electronic check"/>
    <n v="79.75"/>
    <n v="769.1"/>
    <s v="No"/>
  </r>
  <r>
    <s v="7394-FKDNK"/>
    <s v="Female"/>
    <n v="0"/>
    <s v="Yes"/>
    <s v="No"/>
    <x v="63"/>
    <x v="1"/>
    <x v="0"/>
    <n v="0"/>
    <s v="Electronic check"/>
    <n v="89.45"/>
    <n v="853.1"/>
    <s v="Yes"/>
  </r>
  <r>
    <s v="7426-RHZGU"/>
    <s v="Male"/>
    <n v="0"/>
    <s v="No"/>
    <s v="No"/>
    <x v="63"/>
    <x v="1"/>
    <x v="0"/>
    <n v="0"/>
    <s v="Bank transfer (automatic)"/>
    <n v="95.9"/>
    <n v="827.45"/>
    <s v="No"/>
  </r>
  <r>
    <s v="7511-YMXVQ"/>
    <s v="Male"/>
    <n v="0"/>
    <s v="No"/>
    <s v="No"/>
    <x v="63"/>
    <x v="2"/>
    <x v="1"/>
    <n v="0"/>
    <s v="Electronic check"/>
    <n v="45.4"/>
    <n v="418.8"/>
    <s v="Yes"/>
  </r>
  <r>
    <s v="7727-SHVZV"/>
    <s v="Female"/>
    <n v="0"/>
    <s v="No"/>
    <s v="No"/>
    <x v="63"/>
    <x v="1"/>
    <x v="2"/>
    <n v="0"/>
    <s v="Bank transfer (automatic)"/>
    <n v="19.5"/>
    <n v="150.35"/>
    <s v="No"/>
  </r>
  <r>
    <s v="7943-RQCHR"/>
    <s v="Female"/>
    <n v="0"/>
    <s v="No"/>
    <s v="No"/>
    <x v="63"/>
    <x v="0"/>
    <x v="0"/>
    <n v="0"/>
    <s v="Electronic check"/>
    <n v="94.75"/>
    <n v="889.9"/>
    <s v="Yes"/>
  </r>
  <r>
    <s v="8058-JMEQO"/>
    <s v="Female"/>
    <n v="1"/>
    <s v="No"/>
    <s v="No"/>
    <x v="63"/>
    <x v="0"/>
    <x v="0"/>
    <n v="0"/>
    <s v="Electronic check"/>
    <n v="84.45"/>
    <n v="762.5"/>
    <s v="Yes"/>
  </r>
  <r>
    <s v="8075-GXIUB"/>
    <s v="Male"/>
    <n v="1"/>
    <s v="Yes"/>
    <s v="No"/>
    <x v="63"/>
    <x v="1"/>
    <x v="2"/>
    <n v="1"/>
    <s v="Credit card (automatic)"/>
    <n v="19.850000000000001"/>
    <n v="183.15"/>
    <s v="No"/>
  </r>
  <r>
    <s v="8087-LGYHQ"/>
    <s v="Male"/>
    <n v="0"/>
    <s v="No"/>
    <s v="No"/>
    <x v="63"/>
    <x v="1"/>
    <x v="0"/>
    <n v="0"/>
    <s v="Electronic check"/>
    <n v="94.05"/>
    <n v="811.65"/>
    <s v="No"/>
  </r>
  <r>
    <s v="8118-TJAFG"/>
    <s v="Male"/>
    <n v="0"/>
    <s v="Yes"/>
    <s v="Yes"/>
    <x v="63"/>
    <x v="1"/>
    <x v="0"/>
    <n v="0"/>
    <s v="Electronic check"/>
    <n v="101.5"/>
    <n v="906.85"/>
    <s v="No"/>
  </r>
  <r>
    <s v="8270-RKSAP"/>
    <s v="Male"/>
    <n v="0"/>
    <s v="No"/>
    <s v="No"/>
    <x v="63"/>
    <x v="1"/>
    <x v="0"/>
    <n v="0"/>
    <s v="Electronic check"/>
    <n v="70.5"/>
    <n v="597.9"/>
    <s v="No"/>
  </r>
  <r>
    <s v="8314-DPQHL"/>
    <s v="Male"/>
    <n v="0"/>
    <s v="No"/>
    <s v="No"/>
    <x v="63"/>
    <x v="2"/>
    <x v="1"/>
    <n v="1"/>
    <s v="Mailed check"/>
    <n v="50.8"/>
    <n v="463.6"/>
    <s v="No"/>
  </r>
  <r>
    <s v="8344-WFMFH"/>
    <s v="Male"/>
    <n v="0"/>
    <s v="No"/>
    <s v="Yes"/>
    <x v="63"/>
    <x v="1"/>
    <x v="1"/>
    <n v="0"/>
    <s v="Electronic check"/>
    <n v="50.1"/>
    <n v="484.05"/>
    <s v="No"/>
  </r>
  <r>
    <s v="8631-XVRZL"/>
    <s v="Male"/>
    <n v="0"/>
    <s v="No"/>
    <s v="No"/>
    <x v="63"/>
    <x v="1"/>
    <x v="2"/>
    <n v="1"/>
    <s v="Mailed check"/>
    <n v="20.149999999999999"/>
    <n v="163.69999999999999"/>
    <s v="No"/>
  </r>
  <r>
    <s v="8735-NBLWT"/>
    <s v="Male"/>
    <n v="0"/>
    <s v="No"/>
    <s v="Yes"/>
    <x v="63"/>
    <x v="1"/>
    <x v="2"/>
    <n v="0"/>
    <s v="Mailed check"/>
    <n v="20.399999999999999"/>
    <n v="184.1"/>
    <s v="No"/>
  </r>
  <r>
    <s v="8775-CEBBJ"/>
    <s v="Female"/>
    <n v="0"/>
    <s v="No"/>
    <s v="No"/>
    <x v="63"/>
    <x v="1"/>
    <x v="1"/>
    <n v="0"/>
    <s v="Bank transfer (automatic)"/>
    <n v="44.2"/>
    <n v="403.35"/>
    <s v="Yes"/>
  </r>
  <r>
    <s v="8778-LMWTJ"/>
    <s v="Female"/>
    <n v="0"/>
    <s v="No"/>
    <s v="No"/>
    <x v="63"/>
    <x v="1"/>
    <x v="0"/>
    <n v="0"/>
    <s v="Electronic check"/>
    <n v="74.849999999999994"/>
    <n v="708.2"/>
    <s v="No"/>
  </r>
  <r>
    <s v="8931-GJJIQ"/>
    <s v="Female"/>
    <n v="0"/>
    <s v="No"/>
    <s v="No"/>
    <x v="63"/>
    <x v="0"/>
    <x v="0"/>
    <n v="0"/>
    <s v="Electronic check"/>
    <n v="83.3"/>
    <n v="803.3"/>
    <s v="Yes"/>
  </r>
  <r>
    <s v="8990-ZXLSU"/>
    <s v="Female"/>
    <n v="0"/>
    <s v="No"/>
    <s v="No"/>
    <x v="63"/>
    <x v="1"/>
    <x v="0"/>
    <n v="0"/>
    <s v="Electronic check"/>
    <n v="69.05"/>
    <n v="651.5"/>
    <s v="No"/>
  </r>
  <r>
    <s v="9025-ZRPVR"/>
    <s v="Male"/>
    <n v="0"/>
    <s v="No"/>
    <s v="No"/>
    <x v="63"/>
    <x v="1"/>
    <x v="2"/>
    <n v="0"/>
    <s v="Mailed check"/>
    <n v="18.95"/>
    <n v="185.6"/>
    <s v="Yes"/>
  </r>
  <r>
    <s v="9026-LHEVG"/>
    <s v="Female"/>
    <n v="0"/>
    <s v="No"/>
    <s v="No"/>
    <x v="63"/>
    <x v="2"/>
    <x v="1"/>
    <n v="0"/>
    <s v="Electronic check"/>
    <n v="40.75"/>
    <n v="359.4"/>
    <s v="No"/>
  </r>
  <r>
    <s v="9424-CMPOG"/>
    <s v="Male"/>
    <n v="0"/>
    <s v="Yes"/>
    <s v="Yes"/>
    <x v="63"/>
    <x v="1"/>
    <x v="2"/>
    <n v="2"/>
    <s v="Mailed check"/>
    <n v="19.600000000000001"/>
    <n v="197.4"/>
    <s v="No"/>
  </r>
  <r>
    <s v="9483-GCPWE"/>
    <s v="Male"/>
    <n v="0"/>
    <s v="No"/>
    <s v="Yes"/>
    <x v="63"/>
    <x v="1"/>
    <x v="2"/>
    <n v="1"/>
    <s v="Mailed check"/>
    <n v="20.100000000000001"/>
    <n v="190.25"/>
    <s v="No"/>
  </r>
  <r>
    <s v="9547-ITEFG"/>
    <s v="Male"/>
    <n v="0"/>
    <s v="Yes"/>
    <s v="Yes"/>
    <x v="63"/>
    <x v="0"/>
    <x v="0"/>
    <n v="0"/>
    <s v="Credit card (automatic)"/>
    <n v="102.6"/>
    <n v="897.75"/>
    <s v="No"/>
  </r>
  <r>
    <s v="9643-YBLUR"/>
    <s v="Male"/>
    <n v="0"/>
    <s v="Yes"/>
    <s v="No"/>
    <x v="63"/>
    <x v="0"/>
    <x v="1"/>
    <n v="0"/>
    <s v="Credit card (automatic)"/>
    <n v="69.05"/>
    <n v="653.95000000000005"/>
    <s v="No"/>
  </r>
  <r>
    <s v="9734-YWGEX"/>
    <s v="Female"/>
    <n v="0"/>
    <s v="No"/>
    <s v="No"/>
    <x v="63"/>
    <x v="0"/>
    <x v="0"/>
    <n v="0"/>
    <s v="Credit card (automatic)"/>
    <n v="98.3"/>
    <n v="923.5"/>
    <s v="Yes"/>
  </r>
  <r>
    <s v="9846-GKXAS"/>
    <s v="Female"/>
    <n v="0"/>
    <s v="No"/>
    <s v="No"/>
    <x v="63"/>
    <x v="1"/>
    <x v="0"/>
    <n v="0"/>
    <s v="Bank transfer (automatic)"/>
    <n v="90.8"/>
    <n v="809.75"/>
    <s v="Yes"/>
  </r>
  <r>
    <s v="9940-HPQPG"/>
    <s v="Female"/>
    <n v="0"/>
    <s v="Yes"/>
    <s v="No"/>
    <x v="63"/>
    <x v="0"/>
    <x v="0"/>
    <n v="0"/>
    <s v="Bank transfer (automatic)"/>
    <n v="91.75"/>
    <n v="865.8"/>
    <s v="Yes"/>
  </r>
  <r>
    <s v="9965-YOKZB"/>
    <s v="Male"/>
    <n v="1"/>
    <s v="No"/>
    <s v="No"/>
    <x v="63"/>
    <x v="0"/>
    <x v="0"/>
    <n v="0"/>
    <s v="Electronic check"/>
    <n v="83.85"/>
    <n v="790.15"/>
    <s v="Yes"/>
  </r>
  <r>
    <s v="0224-NIJLP"/>
    <s v="Male"/>
    <n v="0"/>
    <s v="Yes"/>
    <s v="Yes"/>
    <x v="64"/>
    <x v="1"/>
    <x v="2"/>
    <n v="2"/>
    <s v="Mailed check"/>
    <n v="20.149999999999999"/>
    <n v="165.5"/>
    <s v="No"/>
  </r>
  <r>
    <s v="0277-BKSQP"/>
    <s v="Male"/>
    <n v="0"/>
    <s v="Yes"/>
    <s v="Yes"/>
    <x v="64"/>
    <x v="1"/>
    <x v="1"/>
    <n v="0"/>
    <s v="Electronic check"/>
    <n v="54.4"/>
    <n v="475.1"/>
    <s v="No"/>
  </r>
  <r>
    <s v="0302-JOIVN"/>
    <s v="Female"/>
    <n v="0"/>
    <s v="Yes"/>
    <s v="No"/>
    <x v="64"/>
    <x v="1"/>
    <x v="0"/>
    <n v="0"/>
    <s v="Electronic check"/>
    <n v="101.15"/>
    <n v="842.9"/>
    <s v="Yes"/>
  </r>
  <r>
    <s v="0325-XBFAC"/>
    <s v="Male"/>
    <n v="0"/>
    <s v="No"/>
    <s v="No"/>
    <x v="64"/>
    <x v="1"/>
    <x v="0"/>
    <n v="0"/>
    <s v="Electronic check"/>
    <n v="94.7"/>
    <n v="740.3"/>
    <s v="Yes"/>
  </r>
  <r>
    <s v="0420-BWTPW"/>
    <s v="Male"/>
    <n v="0"/>
    <s v="No"/>
    <s v="Yes"/>
    <x v="64"/>
    <x v="2"/>
    <x v="1"/>
    <n v="0"/>
    <s v="Mailed check"/>
    <n v="25.5"/>
    <n v="215.2"/>
    <s v="Yes"/>
  </r>
  <r>
    <s v="0587-DMGBH"/>
    <s v="Female"/>
    <n v="0"/>
    <s v="No"/>
    <s v="No"/>
    <x v="64"/>
    <x v="1"/>
    <x v="1"/>
    <n v="0"/>
    <s v="Electronic check"/>
    <n v="49.85"/>
    <n v="365.55"/>
    <s v="Yes"/>
  </r>
  <r>
    <s v="0895-UADGO"/>
    <s v="Male"/>
    <n v="0"/>
    <s v="No"/>
    <s v="Yes"/>
    <x v="64"/>
    <x v="2"/>
    <x v="1"/>
    <n v="2"/>
    <s v="Mailed check"/>
    <n v="44.55"/>
    <n v="343.45"/>
    <s v="No"/>
  </r>
  <r>
    <s v="1016-DJTSV"/>
    <s v="Male"/>
    <n v="1"/>
    <s v="No"/>
    <s v="No"/>
    <x v="64"/>
    <x v="1"/>
    <x v="0"/>
    <n v="0"/>
    <s v="Electronic check"/>
    <n v="69.7"/>
    <n v="572.85"/>
    <s v="No"/>
  </r>
  <r>
    <s v="1045-LTCYT"/>
    <s v="Female"/>
    <n v="0"/>
    <s v="Yes"/>
    <s v="Yes"/>
    <x v="64"/>
    <x v="1"/>
    <x v="2"/>
    <n v="0"/>
    <s v="Credit card (automatic)"/>
    <n v="21.05"/>
    <n v="139.75"/>
    <s v="No"/>
  </r>
  <r>
    <s v="1200-TUZHR"/>
    <s v="Female"/>
    <n v="1"/>
    <s v="No"/>
    <s v="No"/>
    <x v="64"/>
    <x v="0"/>
    <x v="0"/>
    <n v="0"/>
    <s v="Electronic check"/>
    <n v="85.2"/>
    <n v="695.75"/>
    <s v="No"/>
  </r>
  <r>
    <s v="1226-JZNKR"/>
    <s v="Female"/>
    <n v="0"/>
    <s v="Yes"/>
    <s v="Yes"/>
    <x v="64"/>
    <x v="1"/>
    <x v="2"/>
    <n v="1"/>
    <s v="Electronic check"/>
    <n v="19.8"/>
    <n v="160.05000000000001"/>
    <s v="No"/>
  </r>
  <r>
    <s v="1465-LNTLJ"/>
    <s v="Male"/>
    <n v="1"/>
    <s v="Yes"/>
    <s v="No"/>
    <x v="64"/>
    <x v="1"/>
    <x v="1"/>
    <n v="0"/>
    <s v="Credit card (automatic)"/>
    <n v="64.400000000000006"/>
    <n v="581.70000000000005"/>
    <s v="No"/>
  </r>
  <r>
    <s v="1567-DSCIC"/>
    <s v="Male"/>
    <n v="0"/>
    <s v="No"/>
    <s v="No"/>
    <x v="64"/>
    <x v="0"/>
    <x v="0"/>
    <n v="0"/>
    <s v="Electronic check"/>
    <n v="94"/>
    <n v="773.65"/>
    <s v="Yes"/>
  </r>
  <r>
    <s v="1614-JBEBI"/>
    <s v="Female"/>
    <n v="0"/>
    <s v="No"/>
    <s v="No"/>
    <x v="64"/>
    <x v="1"/>
    <x v="2"/>
    <n v="0"/>
    <s v="Mailed check"/>
    <n v="20.7"/>
    <n v="137.6"/>
    <s v="No"/>
  </r>
  <r>
    <s v="1735-XMJVH"/>
    <s v="Male"/>
    <n v="0"/>
    <s v="Yes"/>
    <s v="Yes"/>
    <x v="64"/>
    <x v="1"/>
    <x v="2"/>
    <n v="0"/>
    <s v="Mailed check"/>
    <n v="19.350000000000001"/>
    <n v="152.6"/>
    <s v="No"/>
  </r>
  <r>
    <s v="1767-TGTKO"/>
    <s v="Female"/>
    <n v="0"/>
    <s v="Yes"/>
    <s v="Yes"/>
    <x v="64"/>
    <x v="1"/>
    <x v="1"/>
    <n v="0"/>
    <s v="Electronic check"/>
    <n v="45.45"/>
    <n v="411.75"/>
    <s v="No"/>
  </r>
  <r>
    <s v="1849-RJYIG"/>
    <s v="Female"/>
    <n v="0"/>
    <s v="No"/>
    <s v="No"/>
    <x v="64"/>
    <x v="1"/>
    <x v="1"/>
    <n v="0"/>
    <s v="Electronic check"/>
    <n v="60"/>
    <n v="487.75"/>
    <s v="No"/>
  </r>
  <r>
    <s v="1850-AKQEP"/>
    <s v="Male"/>
    <n v="0"/>
    <s v="No"/>
    <s v="Yes"/>
    <x v="64"/>
    <x v="1"/>
    <x v="2"/>
    <n v="0"/>
    <s v="Mailed check"/>
    <n v="20.350000000000001"/>
    <n v="178.7"/>
    <s v="No"/>
  </r>
  <r>
    <s v="1907-YLNYW"/>
    <s v="Male"/>
    <n v="0"/>
    <s v="No"/>
    <s v="No"/>
    <x v="64"/>
    <x v="1"/>
    <x v="1"/>
    <n v="0"/>
    <s v="Electronic check"/>
    <n v="66.7"/>
    <n v="579"/>
    <s v="No"/>
  </r>
  <r>
    <s v="2005-DWQZJ"/>
    <s v="Female"/>
    <n v="0"/>
    <s v="Yes"/>
    <s v="Yes"/>
    <x v="64"/>
    <x v="1"/>
    <x v="2"/>
    <n v="2"/>
    <s v="Mailed check"/>
    <n v="19.05"/>
    <n v="201.7"/>
    <s v="No"/>
  </r>
  <r>
    <s v="2017-CCBLH"/>
    <s v="Female"/>
    <n v="0"/>
    <s v="No"/>
    <s v="No"/>
    <x v="64"/>
    <x v="1"/>
    <x v="2"/>
    <n v="2"/>
    <s v="Mailed check"/>
    <n v="20"/>
    <n v="141.6"/>
    <s v="No"/>
  </r>
  <r>
    <s v="2219-MVUSO"/>
    <s v="Male"/>
    <n v="0"/>
    <s v="No"/>
    <s v="No"/>
    <x v="64"/>
    <x v="1"/>
    <x v="1"/>
    <n v="0"/>
    <s v="Mailed check"/>
    <n v="45.15"/>
    <n v="438.4"/>
    <s v="Yes"/>
  </r>
  <r>
    <s v="2229-DPMBI"/>
    <s v="Female"/>
    <n v="0"/>
    <s v="Yes"/>
    <s v="Yes"/>
    <x v="64"/>
    <x v="1"/>
    <x v="2"/>
    <n v="2"/>
    <s v="Mailed check"/>
    <n v="19.5"/>
    <n v="162.15"/>
    <s v="No"/>
  </r>
  <r>
    <s v="2373-NTKOD"/>
    <s v="Male"/>
    <n v="0"/>
    <s v="No"/>
    <s v="No"/>
    <x v="64"/>
    <x v="1"/>
    <x v="1"/>
    <n v="0"/>
    <s v="Electronic check"/>
    <n v="66.25"/>
    <n v="546.45000000000005"/>
    <s v="No"/>
  </r>
  <r>
    <s v="2397-BRLOM"/>
    <s v="Male"/>
    <n v="1"/>
    <s v="Yes"/>
    <s v="Yes"/>
    <x v="64"/>
    <x v="1"/>
    <x v="0"/>
    <n v="0"/>
    <s v="Credit card (automatic)"/>
    <n v="80.45"/>
    <n v="583.45000000000005"/>
    <s v="Yes"/>
  </r>
  <r>
    <s v="2466-NEJOJ"/>
    <s v="Male"/>
    <n v="0"/>
    <s v="Yes"/>
    <s v="Yes"/>
    <x v="64"/>
    <x v="1"/>
    <x v="2"/>
    <n v="0"/>
    <s v="Credit card (automatic)"/>
    <n v="19.649999999999999"/>
    <n v="169.75"/>
    <s v="No"/>
  </r>
  <r>
    <s v="2667-WYLWJ"/>
    <s v="Female"/>
    <n v="0"/>
    <s v="Yes"/>
    <s v="Yes"/>
    <x v="64"/>
    <x v="1"/>
    <x v="2"/>
    <n v="1"/>
    <s v="Mailed check"/>
    <n v="19.75"/>
    <n v="145"/>
    <s v="Yes"/>
  </r>
  <r>
    <s v="2680-XKKNJ"/>
    <s v="Female"/>
    <n v="0"/>
    <s v="No"/>
    <s v="No"/>
    <x v="64"/>
    <x v="1"/>
    <x v="1"/>
    <n v="1"/>
    <s v="Bank transfer (automatic)"/>
    <n v="58.2"/>
    <n v="469.25"/>
    <s v="No"/>
  </r>
  <r>
    <s v="2717-HVIZY"/>
    <s v="Female"/>
    <n v="0"/>
    <s v="No"/>
    <s v="Yes"/>
    <x v="64"/>
    <x v="1"/>
    <x v="2"/>
    <n v="0"/>
    <s v="Mailed check"/>
    <n v="20.05"/>
    <n v="163.6"/>
    <s v="No"/>
  </r>
  <r>
    <s v="2754-SDJRD"/>
    <s v="Female"/>
    <n v="1"/>
    <s v="No"/>
    <s v="No"/>
    <x v="64"/>
    <x v="0"/>
    <x v="0"/>
    <n v="0"/>
    <s v="Credit card (automatic)"/>
    <n v="100.15"/>
    <n v="908.55"/>
    <s v="No"/>
  </r>
  <r>
    <s v="2761-XECQW"/>
    <s v="Male"/>
    <n v="1"/>
    <s v="Yes"/>
    <s v="No"/>
    <x v="64"/>
    <x v="2"/>
    <x v="1"/>
    <n v="0"/>
    <s v="Mailed check"/>
    <n v="43.35"/>
    <n v="371.4"/>
    <s v="No"/>
  </r>
  <r>
    <s v="2926-JEJJC"/>
    <s v="Female"/>
    <n v="0"/>
    <s v="No"/>
    <s v="No"/>
    <x v="64"/>
    <x v="1"/>
    <x v="2"/>
    <n v="1"/>
    <s v="Bank transfer (automatic)"/>
    <n v="20.2"/>
    <n v="140.94999999999999"/>
    <s v="No"/>
  </r>
  <r>
    <s v="2929-ERCFZ"/>
    <s v="Female"/>
    <n v="0"/>
    <s v="Yes"/>
    <s v="Yes"/>
    <x v="64"/>
    <x v="1"/>
    <x v="0"/>
    <n v="0"/>
    <s v="Electronic check"/>
    <n v="94.2"/>
    <n v="777.3"/>
    <s v="Yes"/>
  </r>
  <r>
    <s v="3030-YDNRM"/>
    <s v="Male"/>
    <n v="0"/>
    <s v="No"/>
    <s v="No"/>
    <x v="64"/>
    <x v="0"/>
    <x v="0"/>
    <n v="0"/>
    <s v="Electronic check"/>
    <n v="74.849999999999994"/>
    <n v="572.45000000000005"/>
    <s v="No"/>
  </r>
  <r>
    <s v="3106-ULWFW"/>
    <s v="Female"/>
    <n v="0"/>
    <s v="Yes"/>
    <s v="No"/>
    <x v="64"/>
    <x v="0"/>
    <x v="0"/>
    <n v="0"/>
    <s v="Credit card (automatic)"/>
    <n v="85.2"/>
    <n v="627.4"/>
    <s v="Yes"/>
  </r>
  <r>
    <s v="3199-XGZCY"/>
    <s v="Female"/>
    <n v="0"/>
    <s v="No"/>
    <s v="No"/>
    <x v="64"/>
    <x v="0"/>
    <x v="0"/>
    <n v="0"/>
    <s v="Electronic check"/>
    <n v="75.25"/>
    <n v="576.70000000000005"/>
    <s v="No"/>
  </r>
  <r>
    <s v="3217-FZDMN"/>
    <s v="Female"/>
    <n v="1"/>
    <s v="No"/>
    <s v="No"/>
    <x v="64"/>
    <x v="1"/>
    <x v="0"/>
    <n v="0"/>
    <s v="Credit card (automatic)"/>
    <n v="94.45"/>
    <n v="742.95"/>
    <s v="Yes"/>
  </r>
  <r>
    <s v="3235-ETOOB"/>
    <s v="Male"/>
    <n v="0"/>
    <s v="Yes"/>
    <s v="No"/>
    <x v="64"/>
    <x v="1"/>
    <x v="0"/>
    <n v="0"/>
    <s v="Electronic check"/>
    <n v="74.5"/>
    <n v="609.9"/>
    <s v="Yes"/>
  </r>
  <r>
    <s v="3272-VUHPV"/>
    <s v="Female"/>
    <n v="0"/>
    <s v="Yes"/>
    <s v="Yes"/>
    <x v="64"/>
    <x v="1"/>
    <x v="1"/>
    <n v="0"/>
    <s v="Bank transfer (automatic)"/>
    <n v="56.3"/>
    <n v="401.5"/>
    <s v="No"/>
  </r>
  <r>
    <s v="3345-PBBFH"/>
    <s v="Male"/>
    <n v="0"/>
    <s v="Yes"/>
    <s v="No"/>
    <x v="64"/>
    <x v="1"/>
    <x v="1"/>
    <n v="0"/>
    <s v="Bank transfer (automatic)"/>
    <n v="49.55"/>
    <n v="393.45"/>
    <s v="No"/>
  </r>
  <r>
    <s v="3354-OADJP"/>
    <s v="Female"/>
    <n v="0"/>
    <s v="No"/>
    <s v="No"/>
    <x v="64"/>
    <x v="1"/>
    <x v="1"/>
    <n v="1"/>
    <s v="Bank transfer (automatic)"/>
    <n v="54.25"/>
    <n v="447.75"/>
    <s v="No"/>
  </r>
  <r>
    <s v="3389-YGYAI"/>
    <s v="Female"/>
    <n v="1"/>
    <s v="No"/>
    <s v="No"/>
    <x v="64"/>
    <x v="0"/>
    <x v="0"/>
    <n v="0"/>
    <s v="Electronic check"/>
    <n v="105.5"/>
    <n v="829.55"/>
    <s v="Yes"/>
  </r>
  <r>
    <s v="3488-PGMQJ"/>
    <s v="Male"/>
    <n v="1"/>
    <s v="No"/>
    <s v="No"/>
    <x v="64"/>
    <x v="1"/>
    <x v="0"/>
    <n v="0"/>
    <s v="Electronic check"/>
    <n v="74.5"/>
    <n v="606.54999999999995"/>
    <s v="Yes"/>
  </r>
  <r>
    <s v="3585-ISXZP"/>
    <s v="Female"/>
    <n v="0"/>
    <s v="No"/>
    <s v="No"/>
    <x v="64"/>
    <x v="0"/>
    <x v="0"/>
    <n v="0"/>
    <s v="Bank transfer (automatic)"/>
    <n v="95.65"/>
    <n v="778.1"/>
    <s v="Yes"/>
  </r>
  <r>
    <s v="3629-WEAAM"/>
    <s v="Female"/>
    <n v="0"/>
    <s v="No"/>
    <s v="No"/>
    <x v="64"/>
    <x v="1"/>
    <x v="1"/>
    <n v="0"/>
    <s v="Mailed check"/>
    <n v="64.099999999999994"/>
    <n v="504.05"/>
    <s v="No"/>
  </r>
  <r>
    <s v="3780-YVMFA"/>
    <s v="Female"/>
    <n v="0"/>
    <s v="Yes"/>
    <s v="Yes"/>
    <x v="64"/>
    <x v="1"/>
    <x v="1"/>
    <n v="0"/>
    <s v="Electronic check"/>
    <n v="68.55"/>
    <n v="564.35"/>
    <s v="No"/>
  </r>
  <r>
    <s v="3981-QSVQI"/>
    <s v="Male"/>
    <n v="0"/>
    <s v="No"/>
    <s v="No"/>
    <x v="64"/>
    <x v="1"/>
    <x v="2"/>
    <n v="0"/>
    <s v="Bank transfer (automatic)"/>
    <n v="19.7"/>
    <n v="168.9"/>
    <s v="No"/>
  </r>
  <r>
    <s v="3999-QGRJH"/>
    <s v="Male"/>
    <n v="1"/>
    <s v="No"/>
    <s v="No"/>
    <x v="64"/>
    <x v="1"/>
    <x v="0"/>
    <n v="0"/>
    <s v="Electronic check"/>
    <n v="69.7"/>
    <n v="560.85"/>
    <s v="Yes"/>
  </r>
  <r>
    <s v="4080-OGPJL"/>
    <s v="Female"/>
    <n v="0"/>
    <s v="No"/>
    <s v="No"/>
    <x v="64"/>
    <x v="0"/>
    <x v="1"/>
    <n v="0"/>
    <s v="Electronic check"/>
    <n v="71.150000000000006"/>
    <n v="563.65"/>
    <s v="Yes"/>
  </r>
  <r>
    <s v="4145-UQXUQ"/>
    <s v="Female"/>
    <n v="1"/>
    <s v="No"/>
    <s v="No"/>
    <x v="64"/>
    <x v="1"/>
    <x v="0"/>
    <n v="0"/>
    <s v="Electronic check"/>
    <n v="92.1"/>
    <n v="729.95"/>
    <s v="Yes"/>
  </r>
  <r>
    <s v="4160-AMJTL"/>
    <s v="Female"/>
    <n v="1"/>
    <s v="No"/>
    <s v="No"/>
    <x v="64"/>
    <x v="1"/>
    <x v="2"/>
    <n v="0"/>
    <s v="Electronic check"/>
    <n v="19.649999999999999"/>
    <n v="164.3"/>
    <s v="Yes"/>
  </r>
  <r>
    <s v="4226-KKDON"/>
    <s v="Male"/>
    <n v="0"/>
    <s v="No"/>
    <s v="No"/>
    <x v="64"/>
    <x v="1"/>
    <x v="1"/>
    <n v="0"/>
    <s v="Electronic check"/>
    <n v="66.650000000000006"/>
    <n v="520.95000000000005"/>
    <s v="No"/>
  </r>
  <r>
    <s v="4277-PVRAN"/>
    <s v="Female"/>
    <n v="0"/>
    <s v="No"/>
    <s v="No"/>
    <x v="64"/>
    <x v="1"/>
    <x v="0"/>
    <n v="0"/>
    <s v="Bank transfer (automatic)"/>
    <n v="80.099999999999994"/>
    <n v="679.3"/>
    <s v="Yes"/>
  </r>
  <r>
    <s v="4280-DLSHD"/>
    <s v="Male"/>
    <n v="0"/>
    <s v="Yes"/>
    <s v="No"/>
    <x v="64"/>
    <x v="1"/>
    <x v="1"/>
    <n v="0"/>
    <s v="Mailed check"/>
    <n v="54.75"/>
    <n v="445.85"/>
    <s v="No"/>
  </r>
  <r>
    <s v="4365-MSDYN"/>
    <s v="Male"/>
    <n v="0"/>
    <s v="Yes"/>
    <s v="No"/>
    <x v="64"/>
    <x v="1"/>
    <x v="2"/>
    <n v="0"/>
    <s v="Bank transfer (automatic)"/>
    <n v="19.55"/>
    <n v="161.15"/>
    <s v="No"/>
  </r>
  <r>
    <s v="4480-QQRHC"/>
    <s v="Female"/>
    <n v="1"/>
    <s v="No"/>
    <s v="No"/>
    <x v="64"/>
    <x v="1"/>
    <x v="0"/>
    <n v="0"/>
    <s v="Bank transfer (automatic)"/>
    <n v="74.05"/>
    <n v="600.15"/>
    <s v="No"/>
  </r>
  <r>
    <s v="4526-RMTLL"/>
    <s v="Male"/>
    <n v="0"/>
    <s v="Yes"/>
    <s v="Yes"/>
    <x v="64"/>
    <x v="0"/>
    <x v="1"/>
    <n v="2"/>
    <s v="Credit card (automatic)"/>
    <n v="76.150000000000006"/>
    <n v="645.79999999999995"/>
    <s v="No"/>
  </r>
  <r>
    <s v="4544-RXFMG"/>
    <s v="Male"/>
    <n v="0"/>
    <s v="Yes"/>
    <s v="Yes"/>
    <x v="64"/>
    <x v="1"/>
    <x v="1"/>
    <n v="1"/>
    <s v="Mailed check"/>
    <n v="43.45"/>
    <n v="345.5"/>
    <s v="No"/>
  </r>
  <r>
    <s v="4608-LCIMN"/>
    <s v="Male"/>
    <n v="0"/>
    <s v="Yes"/>
    <s v="Yes"/>
    <x v="64"/>
    <x v="1"/>
    <x v="1"/>
    <n v="0"/>
    <s v="Bank transfer (automatic)"/>
    <n v="44.65"/>
    <n v="369.15"/>
    <s v="No"/>
  </r>
  <r>
    <s v="4625-EWPTF"/>
    <s v="Male"/>
    <n v="0"/>
    <s v="No"/>
    <s v="No"/>
    <x v="64"/>
    <x v="2"/>
    <x v="1"/>
    <n v="0"/>
    <s v="Electronic check"/>
    <n v="30.45"/>
    <n v="226.45"/>
    <s v="Yes"/>
  </r>
  <r>
    <s v="4694-PHWFW"/>
    <s v="Female"/>
    <n v="0"/>
    <s v="No"/>
    <s v="Yes"/>
    <x v="64"/>
    <x v="1"/>
    <x v="2"/>
    <n v="0"/>
    <s v="Mailed check"/>
    <n v="19.95"/>
    <n v="170.9"/>
    <s v="No"/>
  </r>
  <r>
    <s v="4801-KFYKL"/>
    <s v="Male"/>
    <n v="0"/>
    <s v="No"/>
    <s v="Yes"/>
    <x v="64"/>
    <x v="1"/>
    <x v="2"/>
    <n v="0"/>
    <s v="Bank transfer (automatic)"/>
    <n v="19.45"/>
    <n v="159.19999999999999"/>
    <s v="No"/>
  </r>
  <r>
    <s v="4813-HQMGZ"/>
    <s v="Female"/>
    <n v="0"/>
    <s v="Yes"/>
    <s v="No"/>
    <x v="64"/>
    <x v="0"/>
    <x v="0"/>
    <n v="0"/>
    <s v="Electronic check"/>
    <n v="90.25"/>
    <n v="743.75"/>
    <s v="No"/>
  </r>
  <r>
    <s v="4822-RVYBB"/>
    <s v="Male"/>
    <n v="1"/>
    <s v="No"/>
    <s v="No"/>
    <x v="64"/>
    <x v="0"/>
    <x v="0"/>
    <n v="0"/>
    <s v="Electronic check"/>
    <n v="100.6"/>
    <n v="819.4"/>
    <s v="Yes"/>
  </r>
  <r>
    <s v="4884-ZTHVF"/>
    <s v="Female"/>
    <n v="1"/>
    <s v="No"/>
    <s v="No"/>
    <x v="64"/>
    <x v="1"/>
    <x v="0"/>
    <n v="0"/>
    <s v="Electronic check"/>
    <n v="87.1"/>
    <n v="713.6"/>
    <s v="No"/>
  </r>
  <r>
    <s v="5133-VRSAB"/>
    <s v="Male"/>
    <n v="0"/>
    <s v="No"/>
    <s v="No"/>
    <x v="64"/>
    <x v="2"/>
    <x v="1"/>
    <n v="0"/>
    <s v="Mailed check"/>
    <n v="29.35"/>
    <n v="216.45"/>
    <s v="No"/>
  </r>
  <r>
    <s v="5168-MSWXT"/>
    <s v="Male"/>
    <n v="0"/>
    <s v="Yes"/>
    <s v="Yes"/>
    <x v="64"/>
    <x v="1"/>
    <x v="0"/>
    <n v="0"/>
    <s v="Electronic check"/>
    <n v="94.75"/>
    <n v="759.55"/>
    <s v="No"/>
  </r>
  <r>
    <s v="5229-PRWKT"/>
    <s v="Male"/>
    <n v="0"/>
    <s v="No"/>
    <s v="No"/>
    <x v="64"/>
    <x v="0"/>
    <x v="0"/>
    <n v="0"/>
    <s v="Electronic check"/>
    <n v="86.55"/>
    <n v="649.65"/>
    <s v="Yes"/>
  </r>
  <r>
    <s v="5233-GEEAX"/>
    <s v="Male"/>
    <n v="1"/>
    <s v="No"/>
    <s v="No"/>
    <x v="64"/>
    <x v="2"/>
    <x v="1"/>
    <n v="0"/>
    <s v="Electronic check"/>
    <n v="29.4"/>
    <n v="221.9"/>
    <s v="Yes"/>
  </r>
  <r>
    <s v="5345-BMKWB"/>
    <s v="Male"/>
    <n v="0"/>
    <s v="Yes"/>
    <s v="No"/>
    <x v="64"/>
    <x v="1"/>
    <x v="2"/>
    <n v="0"/>
    <s v="Mailed check"/>
    <n v="20.25"/>
    <n v="158.35"/>
    <s v="No"/>
  </r>
  <r>
    <s v="5383-MMTWC"/>
    <s v="Female"/>
    <n v="1"/>
    <s v="Yes"/>
    <s v="No"/>
    <x v="64"/>
    <x v="0"/>
    <x v="0"/>
    <n v="0"/>
    <s v="Electronic check"/>
    <n v="84"/>
    <n v="613.4"/>
    <s v="Yes"/>
  </r>
  <r>
    <s v="5405-ZMYXQ"/>
    <s v="Female"/>
    <n v="0"/>
    <s v="No"/>
    <s v="No"/>
    <x v="64"/>
    <x v="0"/>
    <x v="0"/>
    <n v="0"/>
    <s v="Credit card (automatic)"/>
    <n v="74.599999999999994"/>
    <n v="548.9"/>
    <s v="No"/>
  </r>
  <r>
    <s v="5515-RUGKN"/>
    <s v="Male"/>
    <n v="0"/>
    <s v="No"/>
    <s v="No"/>
    <x v="64"/>
    <x v="1"/>
    <x v="1"/>
    <n v="0"/>
    <s v="Credit card (automatic)"/>
    <n v="54.75"/>
    <n v="438.05"/>
    <s v="No"/>
  </r>
  <r>
    <s v="5568-DMXZS"/>
    <s v="Female"/>
    <n v="0"/>
    <s v="No"/>
    <s v="No"/>
    <x v="64"/>
    <x v="1"/>
    <x v="1"/>
    <n v="0"/>
    <s v="Electronic check"/>
    <n v="65.45"/>
    <n v="554.45000000000005"/>
    <s v="No"/>
  </r>
  <r>
    <s v="5590-ZSKRV"/>
    <s v="Female"/>
    <n v="0"/>
    <s v="Yes"/>
    <s v="Yes"/>
    <x v="64"/>
    <x v="1"/>
    <x v="1"/>
    <n v="0"/>
    <s v="Mailed check"/>
    <n v="54.65"/>
    <n v="482.25"/>
    <s v="No"/>
  </r>
  <r>
    <s v="5647-URDKA"/>
    <s v="Male"/>
    <n v="0"/>
    <s v="Yes"/>
    <s v="Yes"/>
    <x v="64"/>
    <x v="1"/>
    <x v="2"/>
    <n v="2"/>
    <s v="Mailed check"/>
    <n v="19.7"/>
    <n v="130.25"/>
    <s v="No"/>
  </r>
  <r>
    <s v="5726-CVNYA"/>
    <s v="Female"/>
    <n v="0"/>
    <s v="Yes"/>
    <s v="Yes"/>
    <x v="64"/>
    <x v="1"/>
    <x v="2"/>
    <n v="2"/>
    <s v="Mailed check"/>
    <n v="19.850000000000001"/>
    <n v="146.6"/>
    <s v="No"/>
  </r>
  <r>
    <s v="5780-INQIK"/>
    <s v="Female"/>
    <n v="0"/>
    <s v="No"/>
    <s v="No"/>
    <x v="64"/>
    <x v="1"/>
    <x v="1"/>
    <n v="0"/>
    <s v="Electronic check"/>
    <n v="49.4"/>
    <n v="408.25"/>
    <s v="No"/>
  </r>
  <r>
    <s v="5949-XIKAE"/>
    <s v="Female"/>
    <n v="0"/>
    <s v="Yes"/>
    <s v="Yes"/>
    <x v="64"/>
    <x v="1"/>
    <x v="0"/>
    <n v="0"/>
    <s v="Electronic check"/>
    <n v="83.55"/>
    <n v="680.05"/>
    <s v="Yes"/>
  </r>
  <r>
    <s v="6326-MTTXK"/>
    <s v="Male"/>
    <n v="0"/>
    <s v="No"/>
    <s v="No"/>
    <x v="64"/>
    <x v="0"/>
    <x v="0"/>
    <n v="0"/>
    <s v="Electronic check"/>
    <n v="100.85"/>
    <n v="819.55"/>
    <s v="Yes"/>
  </r>
  <r>
    <s v="6464-KEXXH"/>
    <s v="Male"/>
    <n v="0"/>
    <s v="No"/>
    <s v="No"/>
    <x v="64"/>
    <x v="2"/>
    <x v="1"/>
    <n v="0"/>
    <s v="Credit card (automatic)"/>
    <n v="25.25"/>
    <n v="186.3"/>
    <s v="No"/>
  </r>
  <r>
    <s v="6483-OATDN"/>
    <s v="Male"/>
    <n v="0"/>
    <s v="Yes"/>
    <s v="Yes"/>
    <x v="64"/>
    <x v="1"/>
    <x v="1"/>
    <n v="0"/>
    <s v="Credit card (automatic)"/>
    <n v="51.3"/>
    <n v="411.6"/>
    <s v="No"/>
  </r>
  <r>
    <s v="6496-JDSSB"/>
    <s v="Female"/>
    <n v="0"/>
    <s v="No"/>
    <s v="No"/>
    <x v="64"/>
    <x v="1"/>
    <x v="0"/>
    <n v="0"/>
    <s v="Bank transfer (automatic)"/>
    <n v="80"/>
    <n v="624.6"/>
    <s v="No"/>
  </r>
  <r>
    <s v="6854-EXGSF"/>
    <s v="Female"/>
    <n v="0"/>
    <s v="No"/>
    <s v="No"/>
    <x v="64"/>
    <x v="0"/>
    <x v="1"/>
    <n v="0"/>
    <s v="Bank transfer (automatic)"/>
    <n v="65.5"/>
    <n v="573.15"/>
    <s v="No"/>
  </r>
  <r>
    <s v="6979-TNDEU"/>
    <s v="Female"/>
    <n v="0"/>
    <s v="No"/>
    <s v="No"/>
    <x v="64"/>
    <x v="1"/>
    <x v="2"/>
    <n v="0"/>
    <s v="Mailed check"/>
    <n v="19.2"/>
    <n v="156.85"/>
    <s v="No"/>
  </r>
  <r>
    <s v="6979-ZNSFF"/>
    <s v="Female"/>
    <n v="0"/>
    <s v="No"/>
    <s v="No"/>
    <x v="64"/>
    <x v="0"/>
    <x v="0"/>
    <n v="0"/>
    <s v="Electronic check"/>
    <n v="87.05"/>
    <n v="762.1"/>
    <s v="Yes"/>
  </r>
  <r>
    <s v="7089-IVVAZ"/>
    <s v="Female"/>
    <n v="0"/>
    <s v="No"/>
    <s v="No"/>
    <x v="64"/>
    <x v="0"/>
    <x v="0"/>
    <n v="0"/>
    <s v="Bank transfer (automatic)"/>
    <n v="103.35"/>
    <n v="847.3"/>
    <s v="Yes"/>
  </r>
  <r>
    <s v="7089-RKVSZ"/>
    <s v="Male"/>
    <n v="0"/>
    <s v="Yes"/>
    <s v="Yes"/>
    <x v="64"/>
    <x v="0"/>
    <x v="2"/>
    <n v="1"/>
    <s v="Mailed check"/>
    <n v="24.4"/>
    <n v="203.95"/>
    <s v="No"/>
  </r>
  <r>
    <s v="7130-VTEWQ"/>
    <s v="Female"/>
    <n v="1"/>
    <s v="No"/>
    <s v="No"/>
    <x v="64"/>
    <x v="0"/>
    <x v="0"/>
    <n v="0"/>
    <s v="Electronic check"/>
    <n v="75.75"/>
    <n v="606.25"/>
    <s v="Yes"/>
  </r>
  <r>
    <s v="7140-ADSMJ"/>
    <s v="Male"/>
    <n v="0"/>
    <s v="No"/>
    <s v="No"/>
    <x v="64"/>
    <x v="1"/>
    <x v="2"/>
    <n v="0"/>
    <s v="Credit card (automatic)"/>
    <n v="20.45"/>
    <n v="162.30000000000001"/>
    <s v="No"/>
  </r>
  <r>
    <s v="7234-FECYN"/>
    <s v="Female"/>
    <n v="1"/>
    <s v="No"/>
    <s v="No"/>
    <x v="64"/>
    <x v="0"/>
    <x v="0"/>
    <n v="0"/>
    <s v="Electronic check"/>
    <n v="101.35"/>
    <n v="780.5"/>
    <s v="Yes"/>
  </r>
  <r>
    <s v="7318-EIVKO"/>
    <s v="Male"/>
    <n v="0"/>
    <s v="No"/>
    <s v="No"/>
    <x v="64"/>
    <x v="0"/>
    <x v="1"/>
    <n v="0"/>
    <s v="Electronic check"/>
    <n v="59.25"/>
    <n v="436.6"/>
    <s v="No"/>
  </r>
  <r>
    <s v="7337-CINUD"/>
    <s v="Female"/>
    <n v="0"/>
    <s v="Yes"/>
    <s v="Yes"/>
    <x v="64"/>
    <x v="1"/>
    <x v="2"/>
    <n v="2"/>
    <s v="Bank transfer (automatic)"/>
    <n v="19.5"/>
    <n v="159.35"/>
    <s v="No"/>
  </r>
  <r>
    <s v="7421-ZLUPA"/>
    <s v="Female"/>
    <n v="0"/>
    <s v="No"/>
    <s v="No"/>
    <x v="64"/>
    <x v="2"/>
    <x v="1"/>
    <n v="0"/>
    <s v="Mailed check"/>
    <n v="29.25"/>
    <n v="226.95"/>
    <s v="No"/>
  </r>
  <r>
    <s v="7495-OOKFY"/>
    <s v="Female"/>
    <n v="1"/>
    <s v="Yes"/>
    <s v="No"/>
    <x v="64"/>
    <x v="0"/>
    <x v="0"/>
    <n v="0"/>
    <s v="Credit card (automatic)"/>
    <n v="80.650000000000006"/>
    <n v="633.29999999999995"/>
    <s v="Yes"/>
  </r>
  <r>
    <s v="7634-WSWDB"/>
    <s v="Female"/>
    <n v="0"/>
    <s v="No"/>
    <s v="Yes"/>
    <x v="64"/>
    <x v="2"/>
    <x v="1"/>
    <n v="0"/>
    <s v="Electronic check"/>
    <n v="38.5"/>
    <n v="330.8"/>
    <s v="No"/>
  </r>
  <r>
    <s v="7677-SJJJK"/>
    <s v="Male"/>
    <n v="0"/>
    <s v="Yes"/>
    <s v="Yes"/>
    <x v="64"/>
    <x v="1"/>
    <x v="2"/>
    <n v="1"/>
    <s v="Credit card (automatic)"/>
    <n v="19.899999999999999"/>
    <n v="153.94999999999999"/>
    <s v="No"/>
  </r>
  <r>
    <s v="7743-EXURX"/>
    <s v="Male"/>
    <n v="0"/>
    <s v="Yes"/>
    <s v="Yes"/>
    <x v="64"/>
    <x v="1"/>
    <x v="1"/>
    <n v="0"/>
    <s v="Electronic check"/>
    <n v="51.05"/>
    <n v="415.05"/>
    <s v="Yes"/>
  </r>
  <r>
    <s v="7797-EJMDP"/>
    <s v="Female"/>
    <n v="0"/>
    <s v="No"/>
    <s v="No"/>
    <x v="64"/>
    <x v="1"/>
    <x v="1"/>
    <n v="0"/>
    <s v="Bank transfer (automatic)"/>
    <n v="66.05"/>
    <n v="574.5"/>
    <s v="No"/>
  </r>
  <r>
    <s v="7845-URHJN"/>
    <s v="Female"/>
    <n v="0"/>
    <s v="Yes"/>
    <s v="No"/>
    <x v="64"/>
    <x v="1"/>
    <x v="2"/>
    <n v="0"/>
    <s v="Bank transfer (automatic)"/>
    <n v="20.149999999999999"/>
    <n v="156.25"/>
    <s v="Yes"/>
  </r>
  <r>
    <s v="7967-HYCDE"/>
    <s v="Male"/>
    <n v="0"/>
    <s v="No"/>
    <s v="No"/>
    <x v="64"/>
    <x v="1"/>
    <x v="0"/>
    <n v="0"/>
    <s v="Bank transfer (automatic)"/>
    <n v="70.7"/>
    <n v="553.4"/>
    <s v="No"/>
  </r>
  <r>
    <s v="7993-PYKOF"/>
    <s v="Male"/>
    <n v="0"/>
    <s v="Yes"/>
    <s v="No"/>
    <x v="64"/>
    <x v="1"/>
    <x v="0"/>
    <n v="0"/>
    <s v="Electronic check"/>
    <n v="75"/>
    <n v="632.95000000000005"/>
    <s v="Yes"/>
  </r>
  <r>
    <s v="7994-UYIVZ"/>
    <s v="Male"/>
    <n v="0"/>
    <s v="Yes"/>
    <s v="No"/>
    <x v="64"/>
    <x v="0"/>
    <x v="0"/>
    <n v="0"/>
    <s v="Bank transfer (automatic)"/>
    <n v="85.65"/>
    <n v="659.45"/>
    <s v="No"/>
  </r>
  <r>
    <s v="8148-WOCMK"/>
    <s v="Male"/>
    <n v="0"/>
    <s v="Yes"/>
    <s v="Yes"/>
    <x v="64"/>
    <x v="1"/>
    <x v="2"/>
    <n v="2"/>
    <s v="Credit card (automatic)"/>
    <n v="19.600000000000001"/>
    <n v="125"/>
    <s v="No"/>
  </r>
  <r>
    <s v="8382-SHQEH"/>
    <s v="Female"/>
    <n v="0"/>
    <s v="Yes"/>
    <s v="No"/>
    <x v="64"/>
    <x v="0"/>
    <x v="0"/>
    <n v="0"/>
    <s v="Electronic check"/>
    <n v="84.9"/>
    <n v="764.95"/>
    <s v="Yes"/>
  </r>
  <r>
    <s v="8388-DMKAE"/>
    <s v="Female"/>
    <n v="0"/>
    <s v="No"/>
    <s v="No"/>
    <x v="64"/>
    <x v="1"/>
    <x v="2"/>
    <n v="2"/>
    <s v="Mailed check"/>
    <n v="20.25"/>
    <n v="174.65"/>
    <s v="No"/>
  </r>
  <r>
    <s v="8455-HIRAQ"/>
    <s v="Female"/>
    <n v="0"/>
    <s v="No"/>
    <s v="No"/>
    <x v="64"/>
    <x v="1"/>
    <x v="1"/>
    <n v="0"/>
    <s v="Mailed check"/>
    <n v="44.45"/>
    <n v="369.3"/>
    <s v="No"/>
  </r>
  <r>
    <s v="8541-QVFKM"/>
    <s v="Female"/>
    <n v="0"/>
    <s v="No"/>
    <s v="No"/>
    <x v="64"/>
    <x v="0"/>
    <x v="0"/>
    <n v="0"/>
    <s v="Electronic check"/>
    <n v="73.5"/>
    <n v="632.20000000000005"/>
    <s v="No"/>
  </r>
  <r>
    <s v="8584-KMVXD"/>
    <s v="Female"/>
    <n v="0"/>
    <s v="No"/>
    <s v="No"/>
    <x v="64"/>
    <x v="1"/>
    <x v="0"/>
    <n v="0"/>
    <s v="Electronic check"/>
    <n v="75.599999999999994"/>
    <n v="535.54999999999995"/>
    <s v="No"/>
  </r>
  <r>
    <s v="8792-AOROI"/>
    <s v="Female"/>
    <n v="0"/>
    <s v="Yes"/>
    <s v="No"/>
    <x v="64"/>
    <x v="1"/>
    <x v="1"/>
    <n v="2"/>
    <s v="Mailed check"/>
    <n v="65.5"/>
    <n v="564.35"/>
    <s v="No"/>
  </r>
  <r>
    <s v="8808-ELEHO"/>
    <s v="Male"/>
    <n v="1"/>
    <s v="No"/>
    <s v="No"/>
    <x v="64"/>
    <x v="0"/>
    <x v="0"/>
    <n v="0"/>
    <s v="Electronic check"/>
    <n v="81.25"/>
    <n v="585.95000000000005"/>
    <s v="Yes"/>
  </r>
  <r>
    <s v="8837-VVWLQ"/>
    <s v="Female"/>
    <n v="0"/>
    <s v="No"/>
    <s v="No"/>
    <x v="64"/>
    <x v="1"/>
    <x v="0"/>
    <n v="0"/>
    <s v="Electronic check"/>
    <n v="84.95"/>
    <n v="668.4"/>
    <s v="Yes"/>
  </r>
  <r>
    <s v="9030-QGZNL"/>
    <s v="Female"/>
    <n v="0"/>
    <s v="No"/>
    <s v="No"/>
    <x v="64"/>
    <x v="1"/>
    <x v="2"/>
    <n v="2"/>
    <s v="Mailed check"/>
    <n v="20.85"/>
    <n v="161.65"/>
    <s v="No"/>
  </r>
  <r>
    <s v="9305-CDSKC"/>
    <s v="Female"/>
    <n v="0"/>
    <s v="No"/>
    <s v="No"/>
    <x v="64"/>
    <x v="0"/>
    <x v="0"/>
    <n v="0"/>
    <s v="Electronic check"/>
    <n v="99.65"/>
    <n v="820.5"/>
    <s v="Yes"/>
  </r>
  <r>
    <s v="9327-QSDED"/>
    <s v="Male"/>
    <n v="0"/>
    <s v="No"/>
    <s v="No"/>
    <x v="64"/>
    <x v="1"/>
    <x v="1"/>
    <n v="0"/>
    <s v="Mailed check"/>
    <n v="43.55"/>
    <n v="335.4"/>
    <s v="No"/>
  </r>
  <r>
    <s v="9367-WXLCH"/>
    <s v="Male"/>
    <n v="0"/>
    <s v="No"/>
    <s v="No"/>
    <x v="64"/>
    <x v="0"/>
    <x v="0"/>
    <n v="0"/>
    <s v="Bank transfer (automatic)"/>
    <n v="84.5"/>
    <n v="662.65"/>
    <s v="Yes"/>
  </r>
  <r>
    <s v="9415-TPKRV"/>
    <s v="Female"/>
    <n v="0"/>
    <s v="Yes"/>
    <s v="Yes"/>
    <x v="64"/>
    <x v="0"/>
    <x v="1"/>
    <n v="0"/>
    <s v="Electronic check"/>
    <n v="55.75"/>
    <n v="446.8"/>
    <s v="No"/>
  </r>
  <r>
    <s v="9489-UTFKA"/>
    <s v="Male"/>
    <n v="1"/>
    <s v="Yes"/>
    <s v="No"/>
    <x v="64"/>
    <x v="1"/>
    <x v="1"/>
    <n v="0"/>
    <s v="Bank transfer (automatic)"/>
    <n v="60.9"/>
    <n v="551.95000000000005"/>
    <s v="No"/>
  </r>
  <r>
    <s v="9498-FIMXL"/>
    <s v="Female"/>
    <n v="0"/>
    <s v="No"/>
    <s v="No"/>
    <x v="64"/>
    <x v="1"/>
    <x v="2"/>
    <n v="1"/>
    <s v="Mailed check"/>
    <n v="19.2"/>
    <n v="161.94999999999999"/>
    <s v="No"/>
  </r>
  <r>
    <s v="9540-JYROE"/>
    <s v="Male"/>
    <n v="0"/>
    <s v="No"/>
    <s v="No"/>
    <x v="64"/>
    <x v="1"/>
    <x v="0"/>
    <n v="0"/>
    <s v="Mailed check"/>
    <n v="70.099999999999994"/>
    <n v="551.35"/>
    <s v="Yes"/>
  </r>
  <r>
    <s v="9552-TGUZV"/>
    <s v="Male"/>
    <n v="0"/>
    <s v="Yes"/>
    <s v="No"/>
    <x v="64"/>
    <x v="1"/>
    <x v="0"/>
    <n v="0"/>
    <s v="Mailed check"/>
    <n v="75"/>
    <n v="658.1"/>
    <s v="No"/>
  </r>
  <r>
    <s v="9796-BPKIW"/>
    <s v="Male"/>
    <n v="1"/>
    <s v="No"/>
    <s v="No"/>
    <x v="64"/>
    <x v="1"/>
    <x v="0"/>
    <n v="0"/>
    <s v="Credit card (automatic)"/>
    <n v="69.95"/>
    <n v="562.70000000000005"/>
    <s v="No"/>
  </r>
  <r>
    <s v="9889-TMAHG"/>
    <s v="Male"/>
    <n v="1"/>
    <s v="No"/>
    <s v="No"/>
    <x v="64"/>
    <x v="1"/>
    <x v="0"/>
    <n v="0"/>
    <s v="Credit card (automatic)"/>
    <n v="100.3"/>
    <n v="832.35"/>
    <s v="Yes"/>
  </r>
  <r>
    <s v="0015-UOCOJ"/>
    <s v="Female"/>
    <n v="1"/>
    <s v="No"/>
    <s v="No"/>
    <x v="65"/>
    <x v="1"/>
    <x v="1"/>
    <n v="0"/>
    <s v="Electronic check"/>
    <n v="48.2"/>
    <n v="340.35"/>
    <s v="No"/>
  </r>
  <r>
    <s v="0122-OAHPZ"/>
    <s v="Female"/>
    <n v="0"/>
    <s v="No"/>
    <s v="No"/>
    <x v="65"/>
    <x v="0"/>
    <x v="0"/>
    <n v="0"/>
    <s v="Electronic check"/>
    <n v="73.849999999999994"/>
    <n v="511.25"/>
    <s v="Yes"/>
  </r>
  <r>
    <s v="0187-QSXOE"/>
    <s v="Male"/>
    <n v="1"/>
    <s v="Yes"/>
    <s v="No"/>
    <x v="65"/>
    <x v="1"/>
    <x v="0"/>
    <n v="0"/>
    <s v="Electronic check"/>
    <n v="89"/>
    <n v="605.45000000000005"/>
    <s v="No"/>
  </r>
  <r>
    <s v="0274-JKUJR"/>
    <s v="Male"/>
    <n v="0"/>
    <s v="Yes"/>
    <s v="Yes"/>
    <x v="65"/>
    <x v="2"/>
    <x v="1"/>
    <n v="0"/>
    <s v="Mailed check"/>
    <n v="58.85"/>
    <n v="465.7"/>
    <s v="No"/>
  </r>
  <r>
    <s v="0567-GGCAC"/>
    <s v="Female"/>
    <n v="0"/>
    <s v="No"/>
    <s v="No"/>
    <x v="65"/>
    <x v="1"/>
    <x v="1"/>
    <n v="0"/>
    <s v="Electronic check"/>
    <n v="61.4"/>
    <n v="438.9"/>
    <s v="No"/>
  </r>
  <r>
    <s v="0655-RBDUG"/>
    <s v="Male"/>
    <n v="0"/>
    <s v="No"/>
    <s v="No"/>
    <x v="65"/>
    <x v="0"/>
    <x v="0"/>
    <n v="0"/>
    <s v="Bank transfer (automatic)"/>
    <n v="98.05"/>
    <n v="713"/>
    <s v="Yes"/>
  </r>
  <r>
    <s v="0722-SVSFK"/>
    <s v="Female"/>
    <n v="0"/>
    <s v="No"/>
    <s v="No"/>
    <x v="65"/>
    <x v="1"/>
    <x v="0"/>
    <n v="0"/>
    <s v="Electronic check"/>
    <n v="100.4"/>
    <n v="715"/>
    <s v="No"/>
  </r>
  <r>
    <s v="0750-EKNGL"/>
    <s v="Male"/>
    <n v="0"/>
    <s v="No"/>
    <s v="No"/>
    <x v="65"/>
    <x v="1"/>
    <x v="2"/>
    <n v="0"/>
    <s v="Mailed check"/>
    <n v="20.75"/>
    <n v="141.1"/>
    <s v="No"/>
  </r>
  <r>
    <s v="0840-DFEZH"/>
    <s v="Female"/>
    <n v="0"/>
    <s v="No"/>
    <s v="No"/>
    <x v="65"/>
    <x v="0"/>
    <x v="0"/>
    <n v="0"/>
    <s v="Electronic check"/>
    <n v="75.349999999999994"/>
    <n v="564.65"/>
    <s v="No"/>
  </r>
  <r>
    <s v="0909-SDHNU"/>
    <s v="Female"/>
    <n v="0"/>
    <s v="No"/>
    <s v="Yes"/>
    <x v="65"/>
    <x v="2"/>
    <x v="1"/>
    <n v="0"/>
    <s v="Mailed check"/>
    <n v="29.8"/>
    <n v="201.95"/>
    <s v="No"/>
  </r>
  <r>
    <s v="0927-LCSMG"/>
    <s v="Male"/>
    <n v="0"/>
    <s v="No"/>
    <s v="No"/>
    <x v="65"/>
    <x v="1"/>
    <x v="0"/>
    <n v="0"/>
    <s v="Mailed check"/>
    <n v="74.650000000000006"/>
    <n v="544.54999999999995"/>
    <s v="Yes"/>
  </r>
  <r>
    <s v="0947-IDHRQ"/>
    <s v="Female"/>
    <n v="0"/>
    <s v="No"/>
    <s v="No"/>
    <x v="65"/>
    <x v="1"/>
    <x v="0"/>
    <n v="0"/>
    <s v="Mailed check"/>
    <n v="80.3"/>
    <n v="526.70000000000005"/>
    <s v="Yes"/>
  </r>
  <r>
    <s v="0958-YHXGP"/>
    <s v="Female"/>
    <n v="0"/>
    <s v="No"/>
    <s v="No"/>
    <x v="65"/>
    <x v="1"/>
    <x v="0"/>
    <n v="0"/>
    <s v="Mailed check"/>
    <n v="69.900000000000006"/>
    <n v="497.3"/>
    <s v="No"/>
  </r>
  <r>
    <s v="0999-QXNSA"/>
    <s v="Male"/>
    <n v="1"/>
    <s v="No"/>
    <s v="Yes"/>
    <x v="65"/>
    <x v="1"/>
    <x v="1"/>
    <n v="0"/>
    <s v="Mailed check"/>
    <n v="45.75"/>
    <n v="344.2"/>
    <s v="No"/>
  </r>
  <r>
    <s v="1009-IRMNA"/>
    <s v="Female"/>
    <n v="0"/>
    <s v="No"/>
    <s v="No"/>
    <x v="65"/>
    <x v="1"/>
    <x v="2"/>
    <n v="0"/>
    <s v="Bank transfer (automatic)"/>
    <n v="20"/>
    <n v="137.6"/>
    <s v="Yes"/>
  </r>
  <r>
    <s v="1015-JPFYW"/>
    <s v="Male"/>
    <n v="0"/>
    <s v="No"/>
    <s v="Yes"/>
    <x v="65"/>
    <x v="1"/>
    <x v="2"/>
    <n v="1"/>
    <s v="Mailed check"/>
    <n v="19.45"/>
    <n v="136.75"/>
    <s v="No"/>
  </r>
  <r>
    <s v="1077-HUUJM"/>
    <s v="Female"/>
    <n v="0"/>
    <s v="No"/>
    <s v="Yes"/>
    <x v="65"/>
    <x v="1"/>
    <x v="0"/>
    <n v="0"/>
    <s v="Electronic check"/>
    <n v="71.05"/>
    <n v="472.65"/>
    <s v="No"/>
  </r>
  <r>
    <s v="1196-AMORA"/>
    <s v="Male"/>
    <n v="0"/>
    <s v="No"/>
    <s v="No"/>
    <x v="65"/>
    <x v="0"/>
    <x v="0"/>
    <n v="0"/>
    <s v="Electronic check"/>
    <n v="73.599999999999994"/>
    <n v="520"/>
    <s v="Yes"/>
  </r>
  <r>
    <s v="1205-WNWPJ"/>
    <s v="Female"/>
    <n v="0"/>
    <s v="No"/>
    <s v="No"/>
    <x v="65"/>
    <x v="1"/>
    <x v="1"/>
    <n v="0"/>
    <s v="Mailed check"/>
    <n v="59.5"/>
    <n v="415.95"/>
    <s v="Yes"/>
  </r>
  <r>
    <s v="1329-VHWNP"/>
    <s v="Female"/>
    <n v="0"/>
    <s v="No"/>
    <s v="No"/>
    <x v="65"/>
    <x v="2"/>
    <x v="1"/>
    <n v="0"/>
    <s v="Bank transfer (automatic)"/>
    <n v="25.05"/>
    <n v="189.95"/>
    <s v="No"/>
  </r>
  <r>
    <s v="1355-KUSBG"/>
    <s v="Female"/>
    <n v="0"/>
    <s v="Yes"/>
    <s v="Yes"/>
    <x v="65"/>
    <x v="0"/>
    <x v="1"/>
    <n v="0"/>
    <s v="Electronic check"/>
    <n v="48.8"/>
    <n v="349.8"/>
    <s v="No"/>
  </r>
  <r>
    <s v="1383-EZRWL"/>
    <s v="Female"/>
    <n v="0"/>
    <s v="No"/>
    <s v="No"/>
    <x v="65"/>
    <x v="1"/>
    <x v="2"/>
    <n v="0"/>
    <s v="Mailed check"/>
    <n v="20.05"/>
    <n v="164.85"/>
    <s v="Yes"/>
  </r>
  <r>
    <s v="1386-ZIKUV"/>
    <s v="Male"/>
    <n v="0"/>
    <s v="No"/>
    <s v="No"/>
    <x v="65"/>
    <x v="1"/>
    <x v="2"/>
    <n v="0"/>
    <s v="Mailed check"/>
    <n v="18.95"/>
    <n v="130.55000000000001"/>
    <s v="No"/>
  </r>
  <r>
    <s v="1397-XKKWR"/>
    <s v="Male"/>
    <n v="0"/>
    <s v="No"/>
    <s v="No"/>
    <x v="65"/>
    <x v="2"/>
    <x v="1"/>
    <n v="1"/>
    <s v="Mailed check"/>
    <n v="35.299999999999997"/>
    <n v="264.8"/>
    <s v="No"/>
  </r>
  <r>
    <s v="1410-RSCMR"/>
    <s v="Male"/>
    <n v="0"/>
    <s v="Yes"/>
    <s v="Yes"/>
    <x v="65"/>
    <x v="1"/>
    <x v="1"/>
    <n v="0"/>
    <s v="Credit card (automatic)"/>
    <n v="71.349999999999994"/>
    <n v="515.75"/>
    <s v="No"/>
  </r>
  <r>
    <s v="1475-VWVDO"/>
    <s v="Male"/>
    <n v="0"/>
    <s v="No"/>
    <s v="No"/>
    <x v="65"/>
    <x v="1"/>
    <x v="0"/>
    <n v="0"/>
    <s v="Electronic check"/>
    <n v="74.900000000000006"/>
    <n v="490.55"/>
    <s v="No"/>
  </r>
  <r>
    <s v="1522-VVDMG"/>
    <s v="Male"/>
    <n v="0"/>
    <s v="Yes"/>
    <s v="Yes"/>
    <x v="65"/>
    <x v="1"/>
    <x v="0"/>
    <n v="0"/>
    <s v="Electronic check"/>
    <n v="89.75"/>
    <n v="608.79999999999995"/>
    <s v="Yes"/>
  </r>
  <r>
    <s v="1579-KLYDT"/>
    <s v="Male"/>
    <n v="0"/>
    <s v="No"/>
    <s v="No"/>
    <x v="65"/>
    <x v="0"/>
    <x v="0"/>
    <n v="0"/>
    <s v="Electronic check"/>
    <n v="90.45"/>
    <n v="593.45000000000005"/>
    <s v="Yes"/>
  </r>
  <r>
    <s v="1848-LBZHY"/>
    <s v="Female"/>
    <n v="0"/>
    <s v="Yes"/>
    <s v="No"/>
    <x v="65"/>
    <x v="1"/>
    <x v="1"/>
    <n v="0"/>
    <s v="Bank transfer (automatic)"/>
    <n v="50.3"/>
    <n v="355.1"/>
    <s v="No"/>
  </r>
  <r>
    <s v="1919-RTPQD"/>
    <s v="Male"/>
    <n v="0"/>
    <s v="Yes"/>
    <s v="Yes"/>
    <x v="65"/>
    <x v="1"/>
    <x v="1"/>
    <n v="0"/>
    <s v="Electronic check"/>
    <n v="44.75"/>
    <n v="333.65"/>
    <s v="No"/>
  </r>
  <r>
    <s v="1925-TIBLE"/>
    <s v="Female"/>
    <n v="0"/>
    <s v="Yes"/>
    <s v="No"/>
    <x v="65"/>
    <x v="0"/>
    <x v="0"/>
    <n v="0"/>
    <s v="Electronic check"/>
    <n v="86.5"/>
    <n v="582.5"/>
    <s v="Yes"/>
  </r>
  <r>
    <s v="1976-AZZPJ"/>
    <s v="Male"/>
    <n v="0"/>
    <s v="Yes"/>
    <s v="No"/>
    <x v="65"/>
    <x v="2"/>
    <x v="1"/>
    <n v="0"/>
    <s v="Mailed check"/>
    <n v="34.200000000000003"/>
    <n v="256.60000000000002"/>
    <s v="No"/>
  </r>
  <r>
    <s v="2026-TGDHM"/>
    <s v="Female"/>
    <n v="0"/>
    <s v="No"/>
    <s v="No"/>
    <x v="65"/>
    <x v="1"/>
    <x v="0"/>
    <n v="0"/>
    <s v="Electronic check"/>
    <n v="79.3"/>
    <n v="523.15"/>
    <s v="Yes"/>
  </r>
  <r>
    <s v="2070-FNEXE"/>
    <s v="Female"/>
    <n v="1"/>
    <s v="No"/>
    <s v="No"/>
    <x v="65"/>
    <x v="1"/>
    <x v="0"/>
    <n v="0"/>
    <s v="Bank transfer (automatic)"/>
    <n v="76.45"/>
    <n v="503.6"/>
    <s v="Yes"/>
  </r>
  <r>
    <s v="2077-MPJQO"/>
    <s v="Male"/>
    <n v="1"/>
    <s v="Yes"/>
    <s v="No"/>
    <x v="65"/>
    <x v="0"/>
    <x v="0"/>
    <n v="0"/>
    <s v="Electronic check"/>
    <n v="75.400000000000006"/>
    <n v="533.04999999999995"/>
    <s v="No"/>
  </r>
  <r>
    <s v="2123-AGEEN"/>
    <s v="Female"/>
    <n v="1"/>
    <s v="No"/>
    <s v="No"/>
    <x v="65"/>
    <x v="1"/>
    <x v="0"/>
    <n v="0"/>
    <s v="Electronic check"/>
    <n v="84.35"/>
    <n v="609.65"/>
    <s v="No"/>
  </r>
  <r>
    <s v="2187-LZGPL"/>
    <s v="Female"/>
    <n v="0"/>
    <s v="No"/>
    <s v="No"/>
    <x v="65"/>
    <x v="2"/>
    <x v="1"/>
    <n v="0"/>
    <s v="Credit card (automatic)"/>
    <n v="40.1"/>
    <n v="293.3"/>
    <s v="Yes"/>
  </r>
  <r>
    <s v="2205-YMZZJ"/>
    <s v="Male"/>
    <n v="1"/>
    <s v="No"/>
    <s v="No"/>
    <x v="65"/>
    <x v="0"/>
    <x v="0"/>
    <n v="0"/>
    <s v="Electronic check"/>
    <n v="84.8"/>
    <n v="546.95000000000005"/>
    <s v="Yes"/>
  </r>
  <r>
    <s v="2207-OBZNX"/>
    <s v="Male"/>
    <n v="0"/>
    <s v="No"/>
    <s v="No"/>
    <x v="65"/>
    <x v="1"/>
    <x v="1"/>
    <n v="0"/>
    <s v="Mailed check"/>
    <n v="51"/>
    <n v="354.05"/>
    <s v="Yes"/>
  </r>
  <r>
    <s v="2259-OUUSZ"/>
    <s v="Male"/>
    <n v="0"/>
    <s v="No"/>
    <s v="No"/>
    <x v="65"/>
    <x v="2"/>
    <x v="1"/>
    <n v="1"/>
    <s v="Credit card (automatic)"/>
    <n v="35.5"/>
    <n v="249.55"/>
    <s v="No"/>
  </r>
  <r>
    <s v="2272-UOINI"/>
    <s v="Female"/>
    <n v="0"/>
    <s v="No"/>
    <s v="No"/>
    <x v="65"/>
    <x v="1"/>
    <x v="1"/>
    <n v="0"/>
    <s v="Electronic check"/>
    <n v="78.5"/>
    <n v="571.04999999999995"/>
    <s v="No"/>
  </r>
  <r>
    <s v="2320-YKQBO"/>
    <s v="Female"/>
    <n v="0"/>
    <s v="No"/>
    <s v="No"/>
    <x v="65"/>
    <x v="1"/>
    <x v="2"/>
    <n v="0"/>
    <s v="Mailed check"/>
    <n v="19.3"/>
    <n v="144.94999999999999"/>
    <s v="No"/>
  </r>
  <r>
    <s v="2351-RRBUE"/>
    <s v="Female"/>
    <n v="0"/>
    <s v="Yes"/>
    <s v="Yes"/>
    <x v="65"/>
    <x v="1"/>
    <x v="2"/>
    <n v="1"/>
    <s v="Mailed check"/>
    <n v="20.65"/>
    <n v="134.05000000000001"/>
    <s v="No"/>
  </r>
  <r>
    <s v="2550-QHZGP"/>
    <s v="Male"/>
    <n v="0"/>
    <s v="No"/>
    <s v="No"/>
    <x v="65"/>
    <x v="1"/>
    <x v="2"/>
    <n v="1"/>
    <s v="Mailed check"/>
    <n v="19.5"/>
    <n v="128.6"/>
    <s v="No"/>
  </r>
  <r>
    <s v="2575-GFSOE"/>
    <s v="Female"/>
    <n v="0"/>
    <s v="Yes"/>
    <s v="Yes"/>
    <x v="65"/>
    <x v="1"/>
    <x v="0"/>
    <n v="0"/>
    <s v="Electronic check"/>
    <n v="69"/>
    <n v="506.9"/>
    <s v="Yes"/>
  </r>
  <r>
    <s v="2645-QTLMB"/>
    <s v="Male"/>
    <n v="0"/>
    <s v="No"/>
    <s v="No"/>
    <x v="65"/>
    <x v="1"/>
    <x v="0"/>
    <n v="0"/>
    <s v="Electronic check"/>
    <n v="94.25"/>
    <n v="669"/>
    <s v="Yes"/>
  </r>
  <r>
    <s v="2673-ZALNP"/>
    <s v="Female"/>
    <n v="0"/>
    <s v="No"/>
    <s v="No"/>
    <x v="65"/>
    <x v="1"/>
    <x v="2"/>
    <n v="1"/>
    <s v="Mailed check"/>
    <n v="19.899999999999999"/>
    <n v="173.15"/>
    <s v="No"/>
  </r>
  <r>
    <s v="2826-DXLQO"/>
    <s v="Male"/>
    <n v="1"/>
    <s v="Yes"/>
    <s v="No"/>
    <x v="65"/>
    <x v="2"/>
    <x v="1"/>
    <n v="0"/>
    <s v="Bank transfer (automatic)"/>
    <n v="29.8"/>
    <n v="220.45"/>
    <s v="No"/>
  </r>
  <r>
    <s v="2969-WGHQO"/>
    <s v="Female"/>
    <n v="0"/>
    <s v="Yes"/>
    <s v="Yes"/>
    <x v="65"/>
    <x v="1"/>
    <x v="1"/>
    <n v="1"/>
    <s v="Electronic check"/>
    <n v="69.45"/>
    <n v="477.05"/>
    <s v="No"/>
  </r>
  <r>
    <s v="3012-VFFMN"/>
    <s v="Female"/>
    <n v="0"/>
    <s v="Yes"/>
    <s v="Yes"/>
    <x v="65"/>
    <x v="1"/>
    <x v="2"/>
    <n v="0"/>
    <s v="Mailed check"/>
    <n v="20.65"/>
    <n v="158.94999999999999"/>
    <s v="No"/>
  </r>
  <r>
    <s v="3070-DVEYC"/>
    <s v="Male"/>
    <n v="1"/>
    <s v="No"/>
    <s v="No"/>
    <x v="65"/>
    <x v="0"/>
    <x v="0"/>
    <n v="0"/>
    <s v="Mailed check"/>
    <n v="73.75"/>
    <n v="545.15"/>
    <s v="Yes"/>
  </r>
  <r>
    <s v="3530-CRZSB"/>
    <s v="Female"/>
    <n v="0"/>
    <s v="No"/>
    <s v="No"/>
    <x v="65"/>
    <x v="1"/>
    <x v="2"/>
    <n v="0"/>
    <s v="Mailed check"/>
    <n v="20.65"/>
    <n v="155.9"/>
    <s v="No"/>
  </r>
  <r>
    <s v="3546-GHEAE"/>
    <s v="Male"/>
    <n v="0"/>
    <s v="No"/>
    <s v="No"/>
    <x v="65"/>
    <x v="1"/>
    <x v="2"/>
    <n v="2"/>
    <s v="Mailed check"/>
    <n v="19.45"/>
    <n v="165.35"/>
    <s v="No"/>
  </r>
  <r>
    <s v="3643-AHCFP"/>
    <s v="Male"/>
    <n v="1"/>
    <s v="Yes"/>
    <s v="No"/>
    <x v="65"/>
    <x v="0"/>
    <x v="0"/>
    <n v="0"/>
    <s v="Bank transfer (automatic)"/>
    <n v="95.6"/>
    <n v="644.35"/>
    <s v="Yes"/>
  </r>
  <r>
    <s v="3701-SFMUH"/>
    <s v="Male"/>
    <n v="0"/>
    <s v="Yes"/>
    <s v="Yes"/>
    <x v="65"/>
    <x v="1"/>
    <x v="1"/>
    <n v="0"/>
    <s v="Credit card (automatic)"/>
    <n v="69.7"/>
    <n v="516.15"/>
    <s v="No"/>
  </r>
  <r>
    <s v="3750-YHRYO"/>
    <s v="Male"/>
    <n v="0"/>
    <s v="Yes"/>
    <s v="Yes"/>
    <x v="65"/>
    <x v="1"/>
    <x v="2"/>
    <n v="1"/>
    <s v="Mailed check"/>
    <n v="20.65"/>
    <n v="150"/>
    <s v="No"/>
  </r>
  <r>
    <s v="3799-ISUZQ"/>
    <s v="Male"/>
    <n v="0"/>
    <s v="Yes"/>
    <s v="Yes"/>
    <x v="65"/>
    <x v="1"/>
    <x v="0"/>
    <n v="0"/>
    <s v="Bank transfer (automatic)"/>
    <n v="69.95"/>
    <n v="529.5"/>
    <s v="Yes"/>
  </r>
  <r>
    <s v="3811-VBYBZ"/>
    <s v="Male"/>
    <n v="0"/>
    <s v="No"/>
    <s v="No"/>
    <x v="65"/>
    <x v="0"/>
    <x v="0"/>
    <n v="0"/>
    <s v="Electronic check"/>
    <n v="99.8"/>
    <n v="673.25"/>
    <s v="Yes"/>
  </r>
  <r>
    <s v="3834-XUIFC"/>
    <s v="Male"/>
    <n v="0"/>
    <s v="No"/>
    <s v="No"/>
    <x v="65"/>
    <x v="0"/>
    <x v="0"/>
    <n v="0"/>
    <s v="Mailed check"/>
    <n v="85.2"/>
    <n v="602.54999999999995"/>
    <s v="Yes"/>
  </r>
  <r>
    <s v="3874-EQOEP"/>
    <s v="Male"/>
    <n v="0"/>
    <s v="No"/>
    <s v="No"/>
    <x v="65"/>
    <x v="0"/>
    <x v="0"/>
    <n v="0"/>
    <s v="Mailed check"/>
    <n v="95"/>
    <n v="655.5"/>
    <s v="Yes"/>
  </r>
  <r>
    <s v="4013-UBXWQ"/>
    <s v="Female"/>
    <n v="0"/>
    <s v="No"/>
    <s v="No"/>
    <x v="65"/>
    <x v="0"/>
    <x v="1"/>
    <n v="0"/>
    <s v="Electronic check"/>
    <n v="74.650000000000006"/>
    <n v="521.1"/>
    <s v="Yes"/>
  </r>
  <r>
    <s v="4059-IIEBK"/>
    <s v="Female"/>
    <n v="0"/>
    <s v="No"/>
    <s v="No"/>
    <x v="65"/>
    <x v="0"/>
    <x v="0"/>
    <n v="0"/>
    <s v="Bank transfer (automatic)"/>
    <n v="78.55"/>
    <n v="522.95000000000005"/>
    <s v="No"/>
  </r>
  <r>
    <s v="4060-LDNLU"/>
    <s v="Male"/>
    <n v="0"/>
    <s v="No"/>
    <s v="No"/>
    <x v="65"/>
    <x v="0"/>
    <x v="0"/>
    <n v="0"/>
    <s v="Electronic check"/>
    <n v="96.2"/>
    <n v="639.70000000000005"/>
    <s v="No"/>
  </r>
  <r>
    <s v="4115-NZRKS"/>
    <s v="Female"/>
    <n v="1"/>
    <s v="No"/>
    <s v="No"/>
    <x v="65"/>
    <x v="1"/>
    <x v="0"/>
    <n v="0"/>
    <s v="Electronic check"/>
    <n v="89.15"/>
    <n v="574.35"/>
    <s v="No"/>
  </r>
  <r>
    <s v="4285-GYRQC"/>
    <s v="Female"/>
    <n v="0"/>
    <s v="Yes"/>
    <s v="No"/>
    <x v="65"/>
    <x v="1"/>
    <x v="0"/>
    <n v="0"/>
    <s v="Electronic check"/>
    <n v="86.25"/>
    <n v="587.1"/>
    <s v="Yes"/>
  </r>
  <r>
    <s v="4291-SHSBH"/>
    <s v="Male"/>
    <n v="0"/>
    <s v="No"/>
    <s v="No"/>
    <x v="65"/>
    <x v="1"/>
    <x v="0"/>
    <n v="0"/>
    <s v="Electronic check"/>
    <n v="69.55"/>
    <n v="521.35"/>
    <s v="No"/>
  </r>
  <r>
    <s v="4291-YZODP"/>
    <s v="Female"/>
    <n v="0"/>
    <s v="No"/>
    <s v="Yes"/>
    <x v="65"/>
    <x v="1"/>
    <x v="2"/>
    <n v="1"/>
    <s v="Mailed check"/>
    <n v="20.05"/>
    <n v="96.8"/>
    <s v="No"/>
  </r>
  <r>
    <s v="4320-QMLLA"/>
    <s v="Male"/>
    <n v="0"/>
    <s v="No"/>
    <s v="No"/>
    <x v="65"/>
    <x v="1"/>
    <x v="1"/>
    <n v="0"/>
    <s v="Mailed check"/>
    <n v="54.85"/>
    <n v="370.4"/>
    <s v="No"/>
  </r>
  <r>
    <s v="4323-SADQS"/>
    <s v="Male"/>
    <n v="0"/>
    <s v="Yes"/>
    <s v="Yes"/>
    <x v="65"/>
    <x v="2"/>
    <x v="1"/>
    <n v="0"/>
    <s v="Electronic check"/>
    <n v="34.5"/>
    <n v="279.25"/>
    <s v="Yes"/>
  </r>
  <r>
    <s v="4343-EJVQB"/>
    <s v="Male"/>
    <n v="0"/>
    <s v="No"/>
    <s v="No"/>
    <x v="65"/>
    <x v="1"/>
    <x v="0"/>
    <n v="0"/>
    <s v="Mailed check"/>
    <n v="74.349999999999994"/>
    <n v="533.6"/>
    <s v="No"/>
  </r>
  <r>
    <s v="4431-EDMIQ"/>
    <s v="Female"/>
    <n v="0"/>
    <s v="Yes"/>
    <s v="Yes"/>
    <x v="65"/>
    <x v="1"/>
    <x v="1"/>
    <n v="0"/>
    <s v="Electronic check"/>
    <n v="75.7"/>
    <n v="554.04999999999995"/>
    <s v="No"/>
  </r>
  <r>
    <s v="4452-QIIEB"/>
    <s v="Male"/>
    <n v="0"/>
    <s v="No"/>
    <s v="No"/>
    <x v="65"/>
    <x v="1"/>
    <x v="1"/>
    <n v="0"/>
    <s v="Mailed check"/>
    <n v="43.9"/>
    <n v="278.39999999999998"/>
    <s v="No"/>
  </r>
  <r>
    <s v="4541-RMRLG"/>
    <s v="Male"/>
    <n v="0"/>
    <s v="No"/>
    <s v="No"/>
    <x v="65"/>
    <x v="1"/>
    <x v="2"/>
    <n v="0"/>
    <s v="Electronic check"/>
    <n v="19.25"/>
    <n v="112.3"/>
    <s v="Yes"/>
  </r>
  <r>
    <s v="4626-GYCZP"/>
    <s v="Male"/>
    <n v="0"/>
    <s v="No"/>
    <s v="No"/>
    <x v="65"/>
    <x v="0"/>
    <x v="0"/>
    <n v="0"/>
    <s v="Electronic check"/>
    <n v="93.85"/>
    <n v="635.6"/>
    <s v="Yes"/>
  </r>
  <r>
    <s v="4646-QZXTF"/>
    <s v="Female"/>
    <n v="0"/>
    <s v="Yes"/>
    <s v="No"/>
    <x v="65"/>
    <x v="1"/>
    <x v="1"/>
    <n v="0"/>
    <s v="Bank transfer (automatic)"/>
    <n v="81.25"/>
    <n v="580.1"/>
    <s v="No"/>
  </r>
  <r>
    <s v="4732-RRJZC"/>
    <s v="Male"/>
    <n v="0"/>
    <s v="Yes"/>
    <s v="Yes"/>
    <x v="65"/>
    <x v="1"/>
    <x v="2"/>
    <n v="0"/>
    <s v="Mailed check"/>
    <n v="20.25"/>
    <n v="144.35"/>
    <s v="No"/>
  </r>
  <r>
    <s v="4797-MIWUM"/>
    <s v="Male"/>
    <n v="0"/>
    <s v="Yes"/>
    <s v="Yes"/>
    <x v="65"/>
    <x v="1"/>
    <x v="2"/>
    <n v="0"/>
    <s v="Bank transfer (automatic)"/>
    <n v="20.25"/>
    <n v="174.7"/>
    <s v="No"/>
  </r>
  <r>
    <s v="4958-GZWIY"/>
    <s v="Male"/>
    <n v="0"/>
    <s v="Yes"/>
    <s v="Yes"/>
    <x v="65"/>
    <x v="1"/>
    <x v="1"/>
    <n v="0"/>
    <s v="Electronic check"/>
    <n v="48.7"/>
    <n v="340.25"/>
    <s v="Yes"/>
  </r>
  <r>
    <s v="5027-QPKTE"/>
    <s v="Male"/>
    <n v="0"/>
    <s v="Yes"/>
    <s v="No"/>
    <x v="65"/>
    <x v="1"/>
    <x v="0"/>
    <n v="0"/>
    <s v="Electronic check"/>
    <n v="69.349999999999994"/>
    <n v="451.1"/>
    <s v="Yes"/>
  </r>
  <r>
    <s v="5044-LRQAQ"/>
    <s v="Female"/>
    <n v="0"/>
    <s v="Yes"/>
    <s v="No"/>
    <x v="65"/>
    <x v="1"/>
    <x v="0"/>
    <n v="0"/>
    <s v="Bank transfer (automatic)"/>
    <n v="69.2"/>
    <n v="477.55"/>
    <s v="No"/>
  </r>
  <r>
    <s v="5215-LNLDJ"/>
    <s v="Female"/>
    <n v="0"/>
    <s v="Yes"/>
    <s v="Yes"/>
    <x v="65"/>
    <x v="2"/>
    <x v="1"/>
    <n v="0"/>
    <s v="Electronic check"/>
    <n v="24.7"/>
    <n v="149.05000000000001"/>
    <s v="No"/>
  </r>
  <r>
    <s v="5309-TAIKL"/>
    <s v="Female"/>
    <n v="0"/>
    <s v="No"/>
    <s v="No"/>
    <x v="65"/>
    <x v="1"/>
    <x v="1"/>
    <n v="0"/>
    <s v="Bank transfer (automatic)"/>
    <n v="62.8"/>
    <n v="418.3"/>
    <s v="No"/>
  </r>
  <r>
    <s v="5445-UTODQ"/>
    <s v="Female"/>
    <n v="0"/>
    <s v="Yes"/>
    <s v="No"/>
    <x v="65"/>
    <x v="1"/>
    <x v="0"/>
    <n v="0"/>
    <s v="Electronic check"/>
    <n v="81.099999999999994"/>
    <n v="576.65"/>
    <s v="Yes"/>
  </r>
  <r>
    <s v="5533-NHFRF"/>
    <s v="Male"/>
    <n v="1"/>
    <s v="No"/>
    <s v="No"/>
    <x v="65"/>
    <x v="2"/>
    <x v="1"/>
    <n v="0"/>
    <s v="Electronic check"/>
    <n v="44.4"/>
    <n v="265.8"/>
    <s v="No"/>
  </r>
  <r>
    <s v="5605-IYGFG"/>
    <s v="Female"/>
    <n v="0"/>
    <s v="No"/>
    <s v="No"/>
    <x v="65"/>
    <x v="1"/>
    <x v="0"/>
    <n v="0"/>
    <s v="Bank transfer (automatic)"/>
    <n v="69.849999999999994"/>
    <n v="515.45000000000005"/>
    <s v="No"/>
  </r>
  <r>
    <s v="5774-XZTQC"/>
    <s v="Female"/>
    <n v="0"/>
    <s v="Yes"/>
    <s v="Yes"/>
    <x v="65"/>
    <x v="1"/>
    <x v="2"/>
    <n v="0"/>
    <s v="Mailed check"/>
    <n v="20.45"/>
    <n v="150.75"/>
    <s v="No"/>
  </r>
  <r>
    <s v="5816-SCGFC"/>
    <s v="Female"/>
    <n v="1"/>
    <s v="No"/>
    <s v="No"/>
    <x v="65"/>
    <x v="1"/>
    <x v="1"/>
    <n v="0"/>
    <s v="Mailed check"/>
    <n v="51.3"/>
    <n v="419.35"/>
    <s v="No"/>
  </r>
  <r>
    <s v="5931-FLJJF"/>
    <s v="Male"/>
    <n v="1"/>
    <s v="Yes"/>
    <s v="No"/>
    <x v="65"/>
    <x v="1"/>
    <x v="0"/>
    <n v="0"/>
    <s v="Mailed check"/>
    <n v="70.099999999999994"/>
    <n v="467.55"/>
    <s v="Yes"/>
  </r>
  <r>
    <s v="6135-OZQVA"/>
    <s v="Female"/>
    <n v="0"/>
    <s v="No"/>
    <s v="No"/>
    <x v="65"/>
    <x v="0"/>
    <x v="1"/>
    <n v="0"/>
    <s v="Electronic check"/>
    <n v="53.65"/>
    <n v="404.35"/>
    <s v="No"/>
  </r>
  <r>
    <s v="6258-NGCNG"/>
    <s v="Male"/>
    <n v="0"/>
    <s v="No"/>
    <s v="No"/>
    <x v="65"/>
    <x v="0"/>
    <x v="2"/>
    <n v="0"/>
    <s v="Mailed check"/>
    <n v="23.5"/>
    <n v="173"/>
    <s v="No"/>
  </r>
  <r>
    <s v="6437-UKHMV"/>
    <s v="Female"/>
    <n v="0"/>
    <s v="No"/>
    <s v="No"/>
    <x v="65"/>
    <x v="1"/>
    <x v="0"/>
    <n v="0"/>
    <s v="Electronic check"/>
    <n v="79.7"/>
    <n v="586.04999999999995"/>
    <s v="Yes"/>
  </r>
  <r>
    <s v="6497-TILVL"/>
    <s v="Female"/>
    <n v="0"/>
    <s v="Yes"/>
    <s v="Yes"/>
    <x v="65"/>
    <x v="1"/>
    <x v="1"/>
    <n v="0"/>
    <s v="Mailed check"/>
    <n v="50.7"/>
    <n v="350.35"/>
    <s v="No"/>
  </r>
  <r>
    <s v="6502-HCJTI"/>
    <s v="Male"/>
    <n v="1"/>
    <s v="Yes"/>
    <s v="No"/>
    <x v="65"/>
    <x v="0"/>
    <x v="0"/>
    <n v="0"/>
    <s v="Credit card (automatic)"/>
    <n v="94.7"/>
    <n v="673.1"/>
    <s v="Yes"/>
  </r>
  <r>
    <s v="6671-NGWON"/>
    <s v="Female"/>
    <n v="0"/>
    <s v="No"/>
    <s v="No"/>
    <x v="65"/>
    <x v="1"/>
    <x v="2"/>
    <n v="0"/>
    <s v="Mailed check"/>
    <n v="20.350000000000001"/>
    <n v="150.6"/>
    <s v="No"/>
  </r>
  <r>
    <s v="6711-FLDFB"/>
    <s v="Female"/>
    <n v="0"/>
    <s v="No"/>
    <s v="No"/>
    <x v="65"/>
    <x v="0"/>
    <x v="0"/>
    <n v="0"/>
    <s v="Electronic check"/>
    <n v="74.900000000000006"/>
    <n v="541.15"/>
    <s v="Yes"/>
  </r>
  <r>
    <s v="6861-XWTWQ"/>
    <s v="Male"/>
    <n v="1"/>
    <s v="Yes"/>
    <s v="No"/>
    <x v="65"/>
    <x v="0"/>
    <x v="0"/>
    <n v="0"/>
    <s v="Electronic check"/>
    <n v="99.25"/>
    <n v="665.45"/>
    <s v="Yes"/>
  </r>
  <r>
    <s v="7021-XSNYE"/>
    <s v="Male"/>
    <n v="0"/>
    <s v="Yes"/>
    <s v="Yes"/>
    <x v="65"/>
    <x v="2"/>
    <x v="1"/>
    <n v="2"/>
    <s v="Credit card (automatic)"/>
    <n v="49.65"/>
    <n v="305.55"/>
    <s v="No"/>
  </r>
  <r>
    <s v="7319-VENRZ"/>
    <s v="Male"/>
    <n v="0"/>
    <s v="No"/>
    <s v="No"/>
    <x v="65"/>
    <x v="1"/>
    <x v="1"/>
    <n v="0"/>
    <s v="Bank transfer (automatic)"/>
    <n v="64.3"/>
    <n v="445.95"/>
    <s v="No"/>
  </r>
  <r>
    <s v="7351-KYHQH"/>
    <s v="Female"/>
    <n v="1"/>
    <s v="No"/>
    <s v="No"/>
    <x v="65"/>
    <x v="1"/>
    <x v="1"/>
    <n v="0"/>
    <s v="Electronic check"/>
    <n v="64.95"/>
    <n v="493.65"/>
    <s v="No"/>
  </r>
  <r>
    <s v="7353-YOWFP"/>
    <s v="Female"/>
    <n v="0"/>
    <s v="No"/>
    <s v="No"/>
    <x v="65"/>
    <x v="1"/>
    <x v="2"/>
    <n v="1"/>
    <s v="Mailed check"/>
    <n v="20.25"/>
    <n v="129.15"/>
    <s v="No"/>
  </r>
  <r>
    <s v="7410-YTJIK"/>
    <s v="Female"/>
    <n v="0"/>
    <s v="No"/>
    <s v="No"/>
    <x v="65"/>
    <x v="0"/>
    <x v="0"/>
    <n v="0"/>
    <s v="Mailed check"/>
    <n v="75.45"/>
    <n v="480.75"/>
    <s v="Yes"/>
  </r>
  <r>
    <s v="7479-NITWS"/>
    <s v="Male"/>
    <n v="0"/>
    <s v="No"/>
    <s v="No"/>
    <x v="65"/>
    <x v="0"/>
    <x v="0"/>
    <n v="0"/>
    <s v="Credit card (automatic)"/>
    <n v="89.35"/>
    <n v="631.85"/>
    <s v="Yes"/>
  </r>
  <r>
    <s v="7492-TAFJD"/>
    <s v="Male"/>
    <n v="0"/>
    <s v="Yes"/>
    <s v="Yes"/>
    <x v="65"/>
    <x v="2"/>
    <x v="1"/>
    <n v="2"/>
    <s v="Mailed check"/>
    <n v="38.549999999999997"/>
    <n v="280"/>
    <s v="No"/>
  </r>
  <r>
    <s v="7629-WIXZF"/>
    <s v="Female"/>
    <n v="0"/>
    <s v="No"/>
    <s v="No"/>
    <x v="65"/>
    <x v="1"/>
    <x v="1"/>
    <n v="1"/>
    <s v="Electronic check"/>
    <n v="59.1"/>
    <n v="369.25"/>
    <s v="No"/>
  </r>
  <r>
    <s v="7638-QVMVY"/>
    <s v="Female"/>
    <n v="0"/>
    <s v="No"/>
    <s v="No"/>
    <x v="65"/>
    <x v="1"/>
    <x v="0"/>
    <n v="0"/>
    <s v="Electronic check"/>
    <n v="79"/>
    <n v="522.95000000000005"/>
    <s v="Yes"/>
  </r>
  <r>
    <s v="7905-NJMXS"/>
    <s v="Male"/>
    <n v="1"/>
    <s v="Yes"/>
    <s v="No"/>
    <x v="65"/>
    <x v="0"/>
    <x v="1"/>
    <n v="0"/>
    <s v="Electronic check"/>
    <n v="64.2"/>
    <n v="475"/>
    <s v="No"/>
  </r>
  <r>
    <s v="7912-SYRQT"/>
    <s v="Female"/>
    <n v="0"/>
    <s v="No"/>
    <s v="No"/>
    <x v="65"/>
    <x v="0"/>
    <x v="0"/>
    <n v="0"/>
    <s v="Bank transfer (automatic)"/>
    <n v="75.099999999999994"/>
    <n v="552.95000000000005"/>
    <s v="Yes"/>
  </r>
  <r>
    <s v="8128-YVJRG"/>
    <s v="Female"/>
    <n v="0"/>
    <s v="No"/>
    <s v="No"/>
    <x v="65"/>
    <x v="0"/>
    <x v="0"/>
    <n v="0"/>
    <s v="Mailed check"/>
    <n v="79.650000000000006"/>
    <n v="604.70000000000005"/>
    <s v="Yes"/>
  </r>
  <r>
    <s v="8160-HOWOX"/>
    <s v="Female"/>
    <n v="0"/>
    <s v="No"/>
    <s v="No"/>
    <x v="65"/>
    <x v="1"/>
    <x v="1"/>
    <n v="0"/>
    <s v="Electronic check"/>
    <n v="66.849999999999994"/>
    <n v="458.1"/>
    <s v="No"/>
  </r>
  <r>
    <s v="8161-QYMTT"/>
    <s v="Male"/>
    <n v="0"/>
    <s v="No"/>
    <s v="No"/>
    <x v="65"/>
    <x v="0"/>
    <x v="0"/>
    <n v="0"/>
    <s v="Electronic check"/>
    <n v="94.1"/>
    <n v="701.3"/>
    <s v="No"/>
  </r>
  <r>
    <s v="8242-JSVBO"/>
    <s v="Male"/>
    <n v="0"/>
    <s v="No"/>
    <s v="No"/>
    <x v="65"/>
    <x v="1"/>
    <x v="1"/>
    <n v="0"/>
    <s v="Bank transfer (automatic)"/>
    <n v="44.65"/>
    <n v="322.5"/>
    <s v="No"/>
  </r>
  <r>
    <s v="8259-NFJTV"/>
    <s v="Female"/>
    <n v="0"/>
    <s v="Yes"/>
    <s v="Yes"/>
    <x v="65"/>
    <x v="2"/>
    <x v="1"/>
    <n v="0"/>
    <s v="Mailed check"/>
    <n v="34.65"/>
    <n v="246.6"/>
    <s v="No"/>
  </r>
  <r>
    <s v="8295-FHIVV"/>
    <s v="Male"/>
    <n v="0"/>
    <s v="No"/>
    <s v="No"/>
    <x v="65"/>
    <x v="1"/>
    <x v="2"/>
    <n v="0"/>
    <s v="Mailed check"/>
    <n v="19.399999999999999"/>
    <n v="168.65"/>
    <s v="No"/>
  </r>
  <r>
    <s v="8314-HTWVE"/>
    <s v="Female"/>
    <n v="0"/>
    <s v="Yes"/>
    <s v="Yes"/>
    <x v="65"/>
    <x v="1"/>
    <x v="2"/>
    <n v="2"/>
    <s v="Mailed check"/>
    <n v="19.850000000000001"/>
    <n v="144.15"/>
    <s v="No"/>
  </r>
  <r>
    <s v="8325-QRPZR"/>
    <s v="Female"/>
    <n v="0"/>
    <s v="No"/>
    <s v="No"/>
    <x v="65"/>
    <x v="1"/>
    <x v="0"/>
    <n v="0"/>
    <s v="Electronic check"/>
    <n v="75.150000000000006"/>
    <n v="525"/>
    <s v="No"/>
  </r>
  <r>
    <s v="8357-EQXFO"/>
    <s v="Female"/>
    <n v="0"/>
    <s v="No"/>
    <s v="No"/>
    <x v="65"/>
    <x v="1"/>
    <x v="0"/>
    <n v="0"/>
    <s v="Electronic check"/>
    <n v="95.35"/>
    <n v="660.9"/>
    <s v="Yes"/>
  </r>
  <r>
    <s v="8563-IIOXK"/>
    <s v="Male"/>
    <n v="0"/>
    <s v="Yes"/>
    <s v="Yes"/>
    <x v="65"/>
    <x v="1"/>
    <x v="1"/>
    <n v="1"/>
    <s v="Electronic check"/>
    <n v="49.75"/>
    <n v="331.3"/>
    <s v="Yes"/>
  </r>
  <r>
    <s v="8699-ASUFO"/>
    <s v="Male"/>
    <n v="1"/>
    <s v="Yes"/>
    <s v="No"/>
    <x v="65"/>
    <x v="0"/>
    <x v="0"/>
    <n v="0"/>
    <s v="Mailed check"/>
    <n v="74.400000000000006"/>
    <n v="527.9"/>
    <s v="Yes"/>
  </r>
  <r>
    <s v="8884-ADFVN"/>
    <s v="Male"/>
    <n v="1"/>
    <s v="Yes"/>
    <s v="No"/>
    <x v="65"/>
    <x v="0"/>
    <x v="0"/>
    <n v="0"/>
    <s v="Electronic check"/>
    <n v="101.95"/>
    <n v="700.85"/>
    <s v="Yes"/>
  </r>
  <r>
    <s v="8887-IPQNC"/>
    <s v="Female"/>
    <n v="0"/>
    <s v="Yes"/>
    <s v="No"/>
    <x v="65"/>
    <x v="1"/>
    <x v="1"/>
    <n v="0"/>
    <s v="Mailed check"/>
    <n v="44.25"/>
    <n v="313.45"/>
    <s v="No"/>
  </r>
  <r>
    <s v="8972-HJWNV"/>
    <s v="Female"/>
    <n v="1"/>
    <s v="Yes"/>
    <s v="No"/>
    <x v="65"/>
    <x v="0"/>
    <x v="0"/>
    <n v="0"/>
    <s v="Electronic check"/>
    <n v="84.55"/>
    <n v="646.85"/>
    <s v="Yes"/>
  </r>
  <r>
    <s v="8993-IZEUX"/>
    <s v="Male"/>
    <n v="0"/>
    <s v="No"/>
    <s v="No"/>
    <x v="65"/>
    <x v="1"/>
    <x v="0"/>
    <n v="0"/>
    <s v="Bank transfer (automatic)"/>
    <n v="69.150000000000006"/>
    <n v="488.65"/>
    <s v="No"/>
  </r>
  <r>
    <s v="9027-YFHQJ"/>
    <s v="Male"/>
    <n v="0"/>
    <s v="No"/>
    <s v="No"/>
    <x v="65"/>
    <x v="0"/>
    <x v="2"/>
    <n v="0"/>
    <s v="Bank transfer (automatic)"/>
    <n v="25.05"/>
    <n v="152.94999999999999"/>
    <s v="No"/>
  </r>
  <r>
    <s v="9134-CEQMF"/>
    <s v="Male"/>
    <n v="1"/>
    <s v="Yes"/>
    <s v="No"/>
    <x v="65"/>
    <x v="1"/>
    <x v="0"/>
    <n v="0"/>
    <s v="Electronic check"/>
    <n v="89.5"/>
    <n v="676.7"/>
    <s v="Yes"/>
  </r>
  <r>
    <s v="9191-MYQKX"/>
    <s v="Female"/>
    <n v="0"/>
    <s v="Yes"/>
    <s v="No"/>
    <x v="65"/>
    <x v="1"/>
    <x v="0"/>
    <n v="0"/>
    <s v="Bank transfer (automatic)"/>
    <n v="75.150000000000006"/>
    <n v="496.9"/>
    <s v="Yes"/>
  </r>
  <r>
    <s v="9210-IAHGH"/>
    <s v="Female"/>
    <n v="0"/>
    <s v="No"/>
    <s v="No"/>
    <x v="65"/>
    <x v="1"/>
    <x v="1"/>
    <n v="0"/>
    <s v="Credit card (automatic)"/>
    <n v="70.75"/>
    <n v="450.8"/>
    <s v="Yes"/>
  </r>
  <r>
    <s v="9334-GWGOW"/>
    <s v="Male"/>
    <n v="1"/>
    <s v="Yes"/>
    <s v="No"/>
    <x v="65"/>
    <x v="0"/>
    <x v="0"/>
    <n v="0"/>
    <s v="Electronic check"/>
    <n v="74.849999999999994"/>
    <n v="485.25"/>
    <s v="No"/>
  </r>
  <r>
    <s v="9451-LPGOO"/>
    <s v="Male"/>
    <n v="0"/>
    <s v="No"/>
    <s v="No"/>
    <x v="65"/>
    <x v="0"/>
    <x v="0"/>
    <n v="0"/>
    <s v="Electronic check"/>
    <n v="86.8"/>
    <n v="620.35"/>
    <s v="Yes"/>
  </r>
  <r>
    <s v="9788-YTFGE"/>
    <s v="Male"/>
    <n v="0"/>
    <s v="No"/>
    <s v="No"/>
    <x v="65"/>
    <x v="1"/>
    <x v="2"/>
    <n v="0"/>
    <s v="Mailed check"/>
    <n v="19.95"/>
    <n v="147.5"/>
    <s v="No"/>
  </r>
  <r>
    <s v="9795-VOWON"/>
    <s v="Male"/>
    <n v="0"/>
    <s v="No"/>
    <s v="No"/>
    <x v="65"/>
    <x v="2"/>
    <x v="1"/>
    <n v="1"/>
    <s v="Credit card (automatic)"/>
    <n v="24.35"/>
    <n v="150.85"/>
    <s v="No"/>
  </r>
  <r>
    <s v="9979-RGMZT"/>
    <s v="Female"/>
    <n v="0"/>
    <s v="No"/>
    <s v="No"/>
    <x v="65"/>
    <x v="1"/>
    <x v="0"/>
    <n v="1"/>
    <s v="Mailed check"/>
    <n v="94.05"/>
    <n v="633.45000000000005"/>
    <s v="No"/>
  </r>
  <r>
    <s v="0096-BXERS"/>
    <s v="Female"/>
    <n v="0"/>
    <s v="Yes"/>
    <s v="No"/>
    <x v="66"/>
    <x v="0"/>
    <x v="1"/>
    <n v="0"/>
    <s v="Electronic check"/>
    <n v="50.35"/>
    <n v="314.55"/>
    <s v="No"/>
  </r>
  <r>
    <s v="0196-VULGZ"/>
    <s v="Female"/>
    <n v="1"/>
    <s v="Yes"/>
    <s v="No"/>
    <x v="66"/>
    <x v="0"/>
    <x v="0"/>
    <n v="0"/>
    <s v="Electronic check"/>
    <n v="84.35"/>
    <n v="474.9"/>
    <s v="Yes"/>
  </r>
  <r>
    <s v="0311-QYWSS"/>
    <s v="Female"/>
    <n v="0"/>
    <s v="No"/>
    <s v="No"/>
    <x v="66"/>
    <x v="1"/>
    <x v="1"/>
    <n v="0"/>
    <s v="Electronic check"/>
    <n v="49.45"/>
    <n v="314.60000000000002"/>
    <s v="No"/>
  </r>
  <r>
    <s v="0314-TKOSI"/>
    <s v="Female"/>
    <n v="0"/>
    <s v="No"/>
    <s v="No"/>
    <x v="66"/>
    <x v="1"/>
    <x v="1"/>
    <n v="0"/>
    <s v="Mailed check"/>
    <n v="55.15"/>
    <n v="322.89999999999998"/>
    <s v="No"/>
  </r>
  <r>
    <s v="0345-HKJVM"/>
    <s v="Female"/>
    <n v="0"/>
    <s v="No"/>
    <s v="No"/>
    <x v="66"/>
    <x v="1"/>
    <x v="0"/>
    <n v="0"/>
    <s v="Electronic check"/>
    <n v="89.3"/>
    <n v="577.6"/>
    <s v="Yes"/>
  </r>
  <r>
    <s v="0661-KQHNK"/>
    <s v="Female"/>
    <n v="0"/>
    <s v="Yes"/>
    <s v="Yes"/>
    <x v="66"/>
    <x v="1"/>
    <x v="2"/>
    <n v="1"/>
    <s v="Credit card (automatic)"/>
    <n v="19"/>
    <n v="105.5"/>
    <s v="No"/>
  </r>
  <r>
    <s v="0856-NAOES"/>
    <s v="Male"/>
    <n v="0"/>
    <s v="No"/>
    <s v="No"/>
    <x v="66"/>
    <x v="1"/>
    <x v="1"/>
    <n v="0"/>
    <s v="Mailed check"/>
    <n v="60.9"/>
    <n v="414.1"/>
    <s v="No"/>
  </r>
  <r>
    <s v="0895-LNKRC"/>
    <s v="Male"/>
    <n v="0"/>
    <s v="Yes"/>
    <s v="Yes"/>
    <x v="66"/>
    <x v="1"/>
    <x v="2"/>
    <n v="1"/>
    <s v="Mailed check"/>
    <n v="19.45"/>
    <n v="113.5"/>
    <s v="No"/>
  </r>
  <r>
    <s v="1213-NGCUN"/>
    <s v="Female"/>
    <n v="0"/>
    <s v="No"/>
    <s v="No"/>
    <x v="66"/>
    <x v="1"/>
    <x v="1"/>
    <n v="0"/>
    <s v="Bank transfer (automatic)"/>
    <n v="49.65"/>
    <n v="267.35000000000002"/>
    <s v="Yes"/>
  </r>
  <r>
    <s v="1222-LRYKO"/>
    <s v="Male"/>
    <n v="0"/>
    <s v="No"/>
    <s v="Yes"/>
    <x v="66"/>
    <x v="0"/>
    <x v="2"/>
    <n v="0"/>
    <s v="Mailed check"/>
    <n v="26.35"/>
    <n v="184.05"/>
    <s v="No"/>
  </r>
  <r>
    <s v="1345-GKDZZ"/>
    <s v="Male"/>
    <n v="0"/>
    <s v="No"/>
    <s v="Yes"/>
    <x v="66"/>
    <x v="1"/>
    <x v="2"/>
    <n v="0"/>
    <s v="Mailed check"/>
    <n v="19.55"/>
    <n v="128.6"/>
    <s v="No"/>
  </r>
  <r>
    <s v="1356-MKYSK"/>
    <s v="Male"/>
    <n v="0"/>
    <s v="No"/>
    <s v="No"/>
    <x v="66"/>
    <x v="1"/>
    <x v="1"/>
    <n v="0"/>
    <s v="Credit card (automatic)"/>
    <n v="78.650000000000006"/>
    <n v="483.3"/>
    <s v="No"/>
  </r>
  <r>
    <s v="1641-BYBTK"/>
    <s v="Male"/>
    <n v="0"/>
    <s v="No"/>
    <s v="Yes"/>
    <x v="66"/>
    <x v="1"/>
    <x v="2"/>
    <n v="0"/>
    <s v="Mailed check"/>
    <n v="20.2"/>
    <n v="98.35"/>
    <s v="No"/>
  </r>
  <r>
    <s v="1658-TJVOA"/>
    <s v="Female"/>
    <n v="1"/>
    <s v="No"/>
    <s v="No"/>
    <x v="66"/>
    <x v="1"/>
    <x v="0"/>
    <n v="0"/>
    <s v="Electronic check"/>
    <n v="74.099999999999994"/>
    <n v="450.9"/>
    <s v="No"/>
  </r>
  <r>
    <s v="2030-BTZRO"/>
    <s v="Male"/>
    <n v="0"/>
    <s v="Yes"/>
    <s v="Yes"/>
    <x v="66"/>
    <x v="1"/>
    <x v="2"/>
    <n v="2"/>
    <s v="Credit card (automatic)"/>
    <n v="20.399999999999999"/>
    <n v="107.6"/>
    <s v="No"/>
  </r>
  <r>
    <s v="2079-FBMZK"/>
    <s v="Female"/>
    <n v="0"/>
    <s v="No"/>
    <s v="No"/>
    <x v="66"/>
    <x v="1"/>
    <x v="0"/>
    <n v="0"/>
    <s v="Mailed check"/>
    <n v="69.25"/>
    <n v="418.4"/>
    <s v="Yes"/>
  </r>
  <r>
    <s v="2235-DWLJU"/>
    <s v="Female"/>
    <n v="1"/>
    <s v="No"/>
    <s v="No"/>
    <x v="66"/>
    <x v="2"/>
    <x v="1"/>
    <n v="0"/>
    <s v="Electronic check"/>
    <n v="44.4"/>
    <n v="263.05"/>
    <s v="No"/>
  </r>
  <r>
    <s v="2379-ENZGV"/>
    <s v="Male"/>
    <n v="0"/>
    <s v="No"/>
    <s v="No"/>
    <x v="66"/>
    <x v="1"/>
    <x v="0"/>
    <n v="0"/>
    <s v="Electronic check"/>
    <n v="84.85"/>
    <n v="523.5"/>
    <s v="Yes"/>
  </r>
  <r>
    <s v="2446-BEGGB"/>
    <s v="Female"/>
    <n v="1"/>
    <s v="No"/>
    <s v="No"/>
    <x v="66"/>
    <x v="0"/>
    <x v="0"/>
    <n v="0"/>
    <s v="Electronic check"/>
    <n v="98.25"/>
    <n v="560.6"/>
    <s v="Yes"/>
  </r>
  <r>
    <s v="2472-OVKUP"/>
    <s v="Male"/>
    <n v="0"/>
    <s v="Yes"/>
    <s v="No"/>
    <x v="66"/>
    <x v="1"/>
    <x v="0"/>
    <n v="0"/>
    <s v="Electronic check"/>
    <n v="91"/>
    <n v="531"/>
    <s v="Yes"/>
  </r>
  <r>
    <s v="2506-CLAKW"/>
    <s v="Female"/>
    <n v="0"/>
    <s v="No"/>
    <s v="No"/>
    <x v="66"/>
    <x v="1"/>
    <x v="0"/>
    <n v="0"/>
    <s v="Bank transfer (automatic)"/>
    <n v="98.15"/>
    <n v="567.45000000000005"/>
    <s v="Yes"/>
  </r>
  <r>
    <s v="2587-YNLES"/>
    <s v="Female"/>
    <n v="0"/>
    <s v="Yes"/>
    <s v="Yes"/>
    <x v="66"/>
    <x v="1"/>
    <x v="2"/>
    <n v="2"/>
    <s v="Mailed check"/>
    <n v="20.100000000000001"/>
    <n v="100.35"/>
    <s v="No"/>
  </r>
  <r>
    <s v="2606-RMDHZ"/>
    <s v="Male"/>
    <n v="0"/>
    <s v="No"/>
    <s v="No"/>
    <x v="66"/>
    <x v="2"/>
    <x v="1"/>
    <n v="0"/>
    <s v="Credit card (automatic)"/>
    <n v="30.5"/>
    <n v="208.7"/>
    <s v="Yes"/>
  </r>
  <r>
    <s v="2672-HUYVI"/>
    <s v="Female"/>
    <n v="0"/>
    <s v="No"/>
    <s v="No"/>
    <x v="66"/>
    <x v="1"/>
    <x v="0"/>
    <n v="0"/>
    <s v="Electronic check"/>
    <n v="91.1"/>
    <n v="455.3"/>
    <s v="Yes"/>
  </r>
  <r>
    <s v="2676-OXPPQ"/>
    <s v="Male"/>
    <n v="0"/>
    <s v="No"/>
    <s v="No"/>
    <x v="66"/>
    <x v="1"/>
    <x v="1"/>
    <n v="0"/>
    <s v="Bank transfer (automatic)"/>
    <n v="55.7"/>
    <n v="335.65"/>
    <s v="No"/>
  </r>
  <r>
    <s v="2720-FVBQP"/>
    <s v="Female"/>
    <n v="0"/>
    <s v="Yes"/>
    <s v="Yes"/>
    <x v="66"/>
    <x v="0"/>
    <x v="1"/>
    <n v="0"/>
    <s v="Credit card (automatic)"/>
    <n v="48.95"/>
    <n v="273.25"/>
    <s v="No"/>
  </r>
  <r>
    <s v="2862-JVEOY"/>
    <s v="Male"/>
    <n v="0"/>
    <s v="No"/>
    <s v="No"/>
    <x v="66"/>
    <x v="1"/>
    <x v="2"/>
    <n v="1"/>
    <s v="Mailed check"/>
    <n v="19.149999999999999"/>
    <n v="124.4"/>
    <s v="No"/>
  </r>
  <r>
    <s v="2928-HLDBA"/>
    <s v="Female"/>
    <n v="0"/>
    <s v="No"/>
    <s v="No"/>
    <x v="66"/>
    <x v="1"/>
    <x v="2"/>
    <n v="0"/>
    <s v="Mailed check"/>
    <n v="20.7"/>
    <n v="112.75"/>
    <s v="No"/>
  </r>
  <r>
    <s v="2990-HWIML"/>
    <s v="Female"/>
    <n v="0"/>
    <s v="No"/>
    <s v="No"/>
    <x v="66"/>
    <x v="1"/>
    <x v="0"/>
    <n v="0"/>
    <s v="Electronic check"/>
    <n v="89.5"/>
    <n v="573.29999999999995"/>
    <s v="Yes"/>
  </r>
  <r>
    <s v="3077-RSNTJ"/>
    <s v="Female"/>
    <n v="0"/>
    <s v="Yes"/>
    <s v="Yes"/>
    <x v="66"/>
    <x v="1"/>
    <x v="2"/>
    <n v="0"/>
    <s v="Mailed check"/>
    <n v="19.7"/>
    <n v="113.5"/>
    <s v="No"/>
  </r>
  <r>
    <s v="3138-BKYAV"/>
    <s v="Male"/>
    <n v="0"/>
    <s v="No"/>
    <s v="No"/>
    <x v="66"/>
    <x v="1"/>
    <x v="0"/>
    <n v="0"/>
    <s v="Electronic check"/>
    <n v="85.35"/>
    <n v="489.45"/>
    <s v="Yes"/>
  </r>
  <r>
    <s v="3144-AUDBS"/>
    <s v="Female"/>
    <n v="0"/>
    <s v="Yes"/>
    <s v="No"/>
    <x v="66"/>
    <x v="1"/>
    <x v="1"/>
    <n v="0"/>
    <s v="Electronic check"/>
    <n v="49.15"/>
    <n v="270.8"/>
    <s v="Yes"/>
  </r>
  <r>
    <s v="3258-SANFR"/>
    <s v="Male"/>
    <n v="1"/>
    <s v="No"/>
    <s v="No"/>
    <x v="66"/>
    <x v="1"/>
    <x v="1"/>
    <n v="0"/>
    <s v="Credit card (automatic)"/>
    <n v="44.7"/>
    <n v="276.5"/>
    <s v="No"/>
  </r>
  <r>
    <s v="3283-WCWXT"/>
    <s v="Male"/>
    <n v="0"/>
    <s v="Yes"/>
    <s v="Yes"/>
    <x v="66"/>
    <x v="0"/>
    <x v="2"/>
    <n v="2"/>
    <s v="Mailed check"/>
    <n v="25.4"/>
    <n v="153.30000000000001"/>
    <s v="No"/>
  </r>
  <r>
    <s v="3319-DWOEP"/>
    <s v="Male"/>
    <n v="1"/>
    <s v="Yes"/>
    <s v="No"/>
    <x v="66"/>
    <x v="1"/>
    <x v="0"/>
    <n v="0"/>
    <s v="Electronic check"/>
    <n v="95.75"/>
    <n v="573.75"/>
    <s v="Yes"/>
  </r>
  <r>
    <s v="3440-JPSCL"/>
    <s v="Female"/>
    <n v="0"/>
    <s v="No"/>
    <s v="No"/>
    <x v="66"/>
    <x v="1"/>
    <x v="0"/>
    <n v="0"/>
    <s v="Mailed check"/>
    <n v="99.95"/>
    <n v="547.65"/>
    <s v="Yes"/>
  </r>
  <r>
    <s v="3453-RTHJQ"/>
    <s v="Male"/>
    <n v="0"/>
    <s v="No"/>
    <s v="No"/>
    <x v="66"/>
    <x v="1"/>
    <x v="0"/>
    <n v="0"/>
    <s v="Electronic check"/>
    <n v="69.099999999999994"/>
    <n v="435"/>
    <s v="No"/>
  </r>
  <r>
    <s v="3462-BJQQA"/>
    <s v="Female"/>
    <n v="0"/>
    <s v="No"/>
    <s v="No"/>
    <x v="66"/>
    <x v="0"/>
    <x v="0"/>
    <n v="0"/>
    <s v="Electronic check"/>
    <n v="89.75"/>
    <n v="552.65"/>
    <s v="No"/>
  </r>
  <r>
    <s v="3683-QKIUE"/>
    <s v="Female"/>
    <n v="0"/>
    <s v="No"/>
    <s v="No"/>
    <x v="66"/>
    <x v="1"/>
    <x v="1"/>
    <n v="0"/>
    <s v="Bank transfer (automatic)"/>
    <n v="50.8"/>
    <n v="288.05"/>
    <s v="Yes"/>
  </r>
  <r>
    <s v="3724-UCSHY"/>
    <s v="Male"/>
    <n v="0"/>
    <s v="Yes"/>
    <s v="Yes"/>
    <x v="66"/>
    <x v="1"/>
    <x v="2"/>
    <n v="0"/>
    <s v="Mailed check"/>
    <n v="19.55"/>
    <n v="122.9"/>
    <s v="No"/>
  </r>
  <r>
    <s v="3727-RJMEO"/>
    <s v="Male"/>
    <n v="0"/>
    <s v="Yes"/>
    <s v="No"/>
    <x v="66"/>
    <x v="0"/>
    <x v="0"/>
    <n v="0"/>
    <s v="Electronic check"/>
    <n v="82.85"/>
    <n v="460.25"/>
    <s v="Yes"/>
  </r>
  <r>
    <s v="3908-BLSYF"/>
    <s v="Female"/>
    <n v="0"/>
    <s v="No"/>
    <s v="No"/>
    <x v="66"/>
    <x v="1"/>
    <x v="0"/>
    <n v="0"/>
    <s v="Electronic check"/>
    <n v="83.9"/>
    <n v="497.55"/>
    <s v="Yes"/>
  </r>
  <r>
    <s v="3992-YWPKO"/>
    <s v="Female"/>
    <n v="0"/>
    <s v="No"/>
    <s v="No"/>
    <x v="66"/>
    <x v="0"/>
    <x v="0"/>
    <n v="0"/>
    <s v="Credit card (automatic)"/>
    <n v="109.9"/>
    <n v="669.45"/>
    <s v="Yes"/>
  </r>
  <r>
    <s v="4020-KIUDI"/>
    <s v="Male"/>
    <n v="0"/>
    <s v="Yes"/>
    <s v="Yes"/>
    <x v="66"/>
    <x v="1"/>
    <x v="2"/>
    <n v="0"/>
    <s v="Credit card (automatic)"/>
    <n v="19.850000000000001"/>
    <n v="138.85"/>
    <s v="No"/>
  </r>
  <r>
    <s v="4229-CZMLL"/>
    <s v="Male"/>
    <n v="0"/>
    <s v="No"/>
    <s v="No"/>
    <x v="66"/>
    <x v="0"/>
    <x v="0"/>
    <n v="0"/>
    <s v="Electronic check"/>
    <n v="74.900000000000006"/>
    <n v="469.8"/>
    <s v="Yes"/>
  </r>
  <r>
    <s v="4250-FDVOU"/>
    <s v="Female"/>
    <n v="0"/>
    <s v="No"/>
    <s v="No"/>
    <x v="66"/>
    <x v="1"/>
    <x v="1"/>
    <n v="0"/>
    <s v="Electronic check"/>
    <n v="56.25"/>
    <n v="389.1"/>
    <s v="Yes"/>
  </r>
  <r>
    <s v="4257-GAESD"/>
    <s v="Female"/>
    <n v="0"/>
    <s v="No"/>
    <s v="No"/>
    <x v="66"/>
    <x v="2"/>
    <x v="1"/>
    <n v="0"/>
    <s v="Credit card (automatic)"/>
    <n v="45"/>
    <n v="298.7"/>
    <s v="No"/>
  </r>
  <r>
    <s v="4369-HTUIF"/>
    <s v="Male"/>
    <n v="1"/>
    <s v="No"/>
    <s v="No"/>
    <x v="66"/>
    <x v="1"/>
    <x v="0"/>
    <n v="0"/>
    <s v="Bank transfer (automatic)"/>
    <n v="85.15"/>
    <n v="503.6"/>
    <s v="Yes"/>
  </r>
  <r>
    <s v="4505-EXZHB"/>
    <s v="Female"/>
    <n v="1"/>
    <s v="No"/>
    <s v="No"/>
    <x v="66"/>
    <x v="1"/>
    <x v="0"/>
    <n v="0"/>
    <s v="Electronic check"/>
    <n v="74.400000000000006"/>
    <n v="434.1"/>
    <s v="Yes"/>
  </r>
  <r>
    <s v="4587-VVTOX"/>
    <s v="Female"/>
    <n v="0"/>
    <s v="Yes"/>
    <s v="No"/>
    <x v="66"/>
    <x v="0"/>
    <x v="0"/>
    <n v="0"/>
    <s v="Electronic check"/>
    <n v="105.3"/>
    <n v="545.20000000000005"/>
    <s v="Yes"/>
  </r>
  <r>
    <s v="4636-QRJKY"/>
    <s v="Female"/>
    <n v="0"/>
    <s v="Yes"/>
    <s v="Yes"/>
    <x v="66"/>
    <x v="0"/>
    <x v="0"/>
    <n v="0"/>
    <s v="Electronic check"/>
    <n v="80.5"/>
    <n v="502.85"/>
    <s v="Yes"/>
  </r>
  <r>
    <s v="4647-XXZAM"/>
    <s v="Female"/>
    <n v="0"/>
    <s v="Yes"/>
    <s v="Yes"/>
    <x v="66"/>
    <x v="1"/>
    <x v="1"/>
    <n v="0"/>
    <s v="Mailed check"/>
    <n v="45.5"/>
    <n v="285.2"/>
    <s v="No"/>
  </r>
  <r>
    <s v="4719-UMSIY"/>
    <s v="Male"/>
    <n v="0"/>
    <s v="No"/>
    <s v="Yes"/>
    <x v="66"/>
    <x v="1"/>
    <x v="2"/>
    <n v="0"/>
    <s v="Mailed check"/>
    <n v="19.649999999999999"/>
    <n v="100.9"/>
    <s v="No"/>
  </r>
  <r>
    <s v="4847-TAJYI"/>
    <s v="Female"/>
    <n v="1"/>
    <s v="No"/>
    <s v="No"/>
    <x v="66"/>
    <x v="1"/>
    <x v="0"/>
    <n v="0"/>
    <s v="Electronic check"/>
    <n v="89.35"/>
    <n v="567.79999999999995"/>
    <s v="No"/>
  </r>
  <r>
    <s v="5027-XWQHA"/>
    <s v="Male"/>
    <n v="0"/>
    <s v="No"/>
    <s v="No"/>
    <x v="66"/>
    <x v="1"/>
    <x v="1"/>
    <n v="0"/>
    <s v="Electronic check"/>
    <n v="44.75"/>
    <n v="270.95"/>
    <s v="Yes"/>
  </r>
  <r>
    <s v="5600-PDUJF"/>
    <s v="Male"/>
    <n v="0"/>
    <s v="No"/>
    <s v="No"/>
    <x v="66"/>
    <x v="1"/>
    <x v="1"/>
    <n v="0"/>
    <s v="Credit card (automatic)"/>
    <n v="49.5"/>
    <n v="312.7"/>
    <s v="No"/>
  </r>
  <r>
    <s v="5760-FXFVO"/>
    <s v="Male"/>
    <n v="0"/>
    <s v="No"/>
    <s v="No"/>
    <x v="66"/>
    <x v="1"/>
    <x v="0"/>
    <n v="0"/>
    <s v="Electronic check"/>
    <n v="78.95"/>
    <n v="494.95"/>
    <s v="No"/>
  </r>
  <r>
    <s v="5850-BDWCY"/>
    <s v="Female"/>
    <n v="0"/>
    <s v="No"/>
    <s v="No"/>
    <x v="66"/>
    <x v="1"/>
    <x v="2"/>
    <n v="0"/>
    <s v="Mailed check"/>
    <n v="20.2"/>
    <n v="123.65"/>
    <s v="No"/>
  </r>
  <r>
    <s v="5868-YWPDW"/>
    <s v="Male"/>
    <n v="1"/>
    <s v="Yes"/>
    <s v="No"/>
    <x v="66"/>
    <x v="1"/>
    <x v="0"/>
    <n v="0"/>
    <s v="Electronic check"/>
    <n v="84.2"/>
    <n v="519.15"/>
    <s v="Yes"/>
  </r>
  <r>
    <s v="5876-HZVZM"/>
    <s v="Female"/>
    <n v="0"/>
    <s v="Yes"/>
    <s v="Yes"/>
    <x v="66"/>
    <x v="1"/>
    <x v="1"/>
    <n v="0"/>
    <s v="Credit card (automatic)"/>
    <n v="55.9"/>
    <n v="365.35"/>
    <s v="Yes"/>
  </r>
  <r>
    <s v="5955-EPOAZ"/>
    <s v="Female"/>
    <n v="0"/>
    <s v="No"/>
    <s v="No"/>
    <x v="66"/>
    <x v="1"/>
    <x v="2"/>
    <n v="0"/>
    <s v="Mailed check"/>
    <n v="20.95"/>
    <n v="109.5"/>
    <s v="No"/>
  </r>
  <r>
    <s v="6101-IMRMM"/>
    <s v="Male"/>
    <n v="0"/>
    <s v="No"/>
    <s v="Yes"/>
    <x v="66"/>
    <x v="1"/>
    <x v="0"/>
    <n v="0"/>
    <s v="Mailed check"/>
    <n v="94.5"/>
    <n v="575.45000000000005"/>
    <s v="Yes"/>
  </r>
  <r>
    <s v="6137-NICCO"/>
    <s v="Female"/>
    <n v="0"/>
    <s v="Yes"/>
    <s v="Yes"/>
    <x v="66"/>
    <x v="0"/>
    <x v="0"/>
    <n v="0"/>
    <s v="Mailed check"/>
    <n v="94.05"/>
    <n v="518.75"/>
    <s v="No"/>
  </r>
  <r>
    <s v="6164-HXUGH"/>
    <s v="Female"/>
    <n v="0"/>
    <s v="Yes"/>
    <s v="Yes"/>
    <x v="66"/>
    <x v="1"/>
    <x v="2"/>
    <n v="0"/>
    <s v="Mailed check"/>
    <n v="19.850000000000001"/>
    <n v="119.3"/>
    <s v="No"/>
  </r>
  <r>
    <s v="6218-KNUBD"/>
    <s v="Male"/>
    <n v="0"/>
    <s v="No"/>
    <s v="No"/>
    <x v="66"/>
    <x v="1"/>
    <x v="1"/>
    <n v="0"/>
    <s v="Electronic check"/>
    <n v="59.45"/>
    <n v="357.6"/>
    <s v="No"/>
  </r>
  <r>
    <s v="6229-LSCKB"/>
    <s v="Male"/>
    <n v="1"/>
    <s v="No"/>
    <s v="No"/>
    <x v="66"/>
    <x v="1"/>
    <x v="0"/>
    <n v="0"/>
    <s v="Electronic check"/>
    <n v="79.7"/>
    <n v="497.6"/>
    <s v="No"/>
  </r>
  <r>
    <s v="6400-BWQKW"/>
    <s v="Female"/>
    <n v="0"/>
    <s v="No"/>
    <s v="No"/>
    <x v="66"/>
    <x v="0"/>
    <x v="0"/>
    <n v="0"/>
    <s v="Electronic check"/>
    <n v="79.05"/>
    <n v="434.5"/>
    <s v="Yes"/>
  </r>
  <r>
    <s v="6490-FGZAT"/>
    <s v="Male"/>
    <n v="0"/>
    <s v="No"/>
    <s v="No"/>
    <x v="66"/>
    <x v="1"/>
    <x v="2"/>
    <n v="0"/>
    <s v="Mailed check"/>
    <n v="20.65"/>
    <n v="109.3"/>
    <s v="No"/>
  </r>
  <r>
    <s v="6505-OZNPG"/>
    <s v="Female"/>
    <n v="0"/>
    <s v="No"/>
    <s v="No"/>
    <x v="66"/>
    <x v="2"/>
    <x v="1"/>
    <n v="2"/>
    <s v="Mailed check"/>
    <n v="63.4"/>
    <n v="348.8"/>
    <s v="No"/>
  </r>
  <r>
    <s v="6599-SFQVE"/>
    <s v="Female"/>
    <n v="0"/>
    <s v="No"/>
    <s v="No"/>
    <x v="66"/>
    <x v="1"/>
    <x v="1"/>
    <n v="0"/>
    <s v="Electronic check"/>
    <n v="55"/>
    <n v="340.4"/>
    <s v="No"/>
  </r>
  <r>
    <s v="6624-JDRDS"/>
    <s v="Female"/>
    <n v="0"/>
    <s v="No"/>
    <s v="No"/>
    <x v="66"/>
    <x v="2"/>
    <x v="1"/>
    <n v="0"/>
    <s v="Bank transfer (automatic)"/>
    <n v="29.45"/>
    <n v="161.44999999999999"/>
    <s v="No"/>
  </r>
  <r>
    <s v="6806-YDEUL"/>
    <s v="Female"/>
    <n v="1"/>
    <s v="No"/>
    <s v="No"/>
    <x v="66"/>
    <x v="1"/>
    <x v="2"/>
    <n v="0"/>
    <s v="Bank transfer (automatic)"/>
    <n v="19.5"/>
    <n v="106.8"/>
    <s v="No"/>
  </r>
  <r>
    <s v="6972-SNKKW"/>
    <s v="Female"/>
    <n v="0"/>
    <s v="No"/>
    <s v="No"/>
    <x v="66"/>
    <x v="1"/>
    <x v="2"/>
    <n v="0"/>
    <s v="Mailed check"/>
    <n v="20"/>
    <n v="109.2"/>
    <s v="No"/>
  </r>
  <r>
    <s v="7005-CCBKV"/>
    <s v="Male"/>
    <n v="0"/>
    <s v="No"/>
    <s v="No"/>
    <x v="66"/>
    <x v="1"/>
    <x v="0"/>
    <n v="0"/>
    <s v="Electronic check"/>
    <n v="84.4"/>
    <n v="556.35"/>
    <s v="Yes"/>
  </r>
  <r>
    <s v="7196-LIWRH"/>
    <s v="Female"/>
    <n v="0"/>
    <s v="No"/>
    <s v="No"/>
    <x v="66"/>
    <x v="1"/>
    <x v="2"/>
    <n v="2"/>
    <s v="Mailed check"/>
    <n v="19.55"/>
    <n v="124.45"/>
    <s v="No"/>
  </r>
  <r>
    <s v="7326-RIGQZ"/>
    <s v="Male"/>
    <n v="0"/>
    <s v="Yes"/>
    <s v="Yes"/>
    <x v="66"/>
    <x v="1"/>
    <x v="0"/>
    <n v="0"/>
    <s v="Electronic check"/>
    <n v="69.8"/>
    <n v="377.85"/>
    <s v="No"/>
  </r>
  <r>
    <s v="7351-MHQVU"/>
    <s v="Female"/>
    <n v="0"/>
    <s v="No"/>
    <s v="No"/>
    <x v="66"/>
    <x v="2"/>
    <x v="1"/>
    <n v="0"/>
    <s v="Credit card (automatic)"/>
    <n v="50.95"/>
    <n v="307.60000000000002"/>
    <s v="No"/>
  </r>
  <r>
    <s v="7435-ZNUYY"/>
    <s v="Male"/>
    <n v="0"/>
    <s v="No"/>
    <s v="No"/>
    <x v="66"/>
    <x v="1"/>
    <x v="2"/>
    <n v="1"/>
    <s v="Mailed check"/>
    <n v="20.6"/>
    <n v="116.6"/>
    <s v="No"/>
  </r>
  <r>
    <s v="7551-DACSP"/>
    <s v="Male"/>
    <n v="0"/>
    <s v="Yes"/>
    <s v="Yes"/>
    <x v="66"/>
    <x v="1"/>
    <x v="1"/>
    <n v="0"/>
    <s v="Mailed check"/>
    <n v="55.3"/>
    <n v="324.25"/>
    <s v="Yes"/>
  </r>
  <r>
    <s v="7554-AKDQF"/>
    <s v="Female"/>
    <n v="0"/>
    <s v="Yes"/>
    <s v="No"/>
    <x v="66"/>
    <x v="1"/>
    <x v="1"/>
    <n v="0"/>
    <s v="Mailed check"/>
    <n v="45.65"/>
    <n v="323.45"/>
    <s v="No"/>
  </r>
  <r>
    <s v="7593-JNWRU"/>
    <s v="Male"/>
    <n v="0"/>
    <s v="Yes"/>
    <s v="Yes"/>
    <x v="66"/>
    <x v="1"/>
    <x v="1"/>
    <n v="0"/>
    <s v="Bank transfer (automatic)"/>
    <n v="44.6"/>
    <n v="260.8"/>
    <s v="Yes"/>
  </r>
  <r>
    <s v="7623-HKYRK"/>
    <s v="Male"/>
    <n v="0"/>
    <s v="No"/>
    <s v="Yes"/>
    <x v="66"/>
    <x v="1"/>
    <x v="2"/>
    <n v="0"/>
    <s v="Mailed check"/>
    <n v="19.7"/>
    <n v="111.65"/>
    <s v="No"/>
  </r>
  <r>
    <s v="7742-MYPGI"/>
    <s v="Female"/>
    <n v="0"/>
    <s v="Yes"/>
    <s v="Yes"/>
    <x v="66"/>
    <x v="1"/>
    <x v="1"/>
    <n v="0"/>
    <s v="Mailed check"/>
    <n v="48.8"/>
    <n v="297.35000000000002"/>
    <s v="No"/>
  </r>
  <r>
    <s v="7762-ONLJY"/>
    <s v="Female"/>
    <n v="0"/>
    <s v="Yes"/>
    <s v="Yes"/>
    <x v="66"/>
    <x v="1"/>
    <x v="2"/>
    <n v="1"/>
    <s v="Mailed check"/>
    <n v="19.7"/>
    <n v="94.45"/>
    <s v="No"/>
  </r>
  <r>
    <s v="7787-BNTZM"/>
    <s v="Male"/>
    <n v="0"/>
    <s v="No"/>
    <s v="No"/>
    <x v="66"/>
    <x v="1"/>
    <x v="2"/>
    <n v="0"/>
    <s v="Bank transfer (automatic)"/>
    <n v="20.149999999999999"/>
    <n v="130.5"/>
    <s v="No"/>
  </r>
  <r>
    <s v="7816-VGHTO"/>
    <s v="Female"/>
    <n v="0"/>
    <s v="Yes"/>
    <s v="Yes"/>
    <x v="66"/>
    <x v="2"/>
    <x v="1"/>
    <n v="2"/>
    <s v="Mailed check"/>
    <n v="40.549999999999997"/>
    <n v="217.5"/>
    <s v="No"/>
  </r>
  <r>
    <s v="7968-QUXNS"/>
    <s v="Male"/>
    <n v="0"/>
    <s v="No"/>
    <s v="No"/>
    <x v="66"/>
    <x v="1"/>
    <x v="2"/>
    <n v="0"/>
    <s v="Mailed check"/>
    <n v="18.95"/>
    <n v="110.15"/>
    <s v="No"/>
  </r>
  <r>
    <s v="8035-PWSEV"/>
    <s v="Female"/>
    <n v="0"/>
    <s v="No"/>
    <s v="No"/>
    <x v="66"/>
    <x v="1"/>
    <x v="0"/>
    <n v="0"/>
    <s v="Electronic check"/>
    <n v="89.25"/>
    <n v="487.05"/>
    <s v="No"/>
  </r>
  <r>
    <s v="8053-WWDRO"/>
    <s v="Female"/>
    <n v="0"/>
    <s v="Yes"/>
    <s v="No"/>
    <x v="66"/>
    <x v="1"/>
    <x v="2"/>
    <n v="0"/>
    <s v="Bank transfer (automatic)"/>
    <n v="19.5"/>
    <n v="146.30000000000001"/>
    <s v="Yes"/>
  </r>
  <r>
    <s v="8124-NZVGJ"/>
    <s v="Female"/>
    <n v="0"/>
    <s v="No"/>
    <s v="No"/>
    <x v="66"/>
    <x v="2"/>
    <x v="1"/>
    <n v="1"/>
    <s v="Mailed check"/>
    <n v="49.25"/>
    <n v="255.6"/>
    <s v="No"/>
  </r>
  <r>
    <s v="8132-YPVBX"/>
    <s v="Female"/>
    <n v="0"/>
    <s v="No"/>
    <s v="No"/>
    <x v="66"/>
    <x v="1"/>
    <x v="0"/>
    <n v="0"/>
    <s v="Mailed check"/>
    <n v="85.95"/>
    <n v="514.6"/>
    <s v="No"/>
  </r>
  <r>
    <s v="8185-UPYBR"/>
    <s v="Male"/>
    <n v="0"/>
    <s v="Yes"/>
    <s v="No"/>
    <x v="66"/>
    <x v="0"/>
    <x v="0"/>
    <n v="0"/>
    <s v="Electronic check"/>
    <n v="75.5"/>
    <n v="438"/>
    <s v="Yes"/>
  </r>
  <r>
    <s v="8417-FMLZI"/>
    <s v="Male"/>
    <n v="0"/>
    <s v="Yes"/>
    <s v="Yes"/>
    <x v="66"/>
    <x v="1"/>
    <x v="0"/>
    <n v="0"/>
    <s v="Credit card (automatic)"/>
    <n v="83.55"/>
    <n v="477.55"/>
    <s v="Yes"/>
  </r>
  <r>
    <s v="8622-ZLFKO"/>
    <s v="Female"/>
    <n v="0"/>
    <s v="Yes"/>
    <s v="No"/>
    <x v="66"/>
    <x v="0"/>
    <x v="0"/>
    <n v="0"/>
    <s v="Electronic check"/>
    <n v="90.75"/>
    <n v="512.25"/>
    <s v="No"/>
  </r>
  <r>
    <s v="8780-IXSTS"/>
    <s v="Female"/>
    <n v="0"/>
    <s v="No"/>
    <s v="No"/>
    <x v="66"/>
    <x v="0"/>
    <x v="0"/>
    <n v="0"/>
    <s v="Electronic check"/>
    <n v="90.1"/>
    <n v="521.29999999999995"/>
    <s v="Yes"/>
  </r>
  <r>
    <s v="8873-GLDMH"/>
    <s v="Female"/>
    <n v="0"/>
    <s v="No"/>
    <s v="No"/>
    <x v="66"/>
    <x v="0"/>
    <x v="0"/>
    <n v="0"/>
    <s v="Mailed check"/>
    <n v="73.849999999999994"/>
    <n v="401.3"/>
    <s v="No"/>
  </r>
  <r>
    <s v="9025-AOMKI"/>
    <s v="Female"/>
    <n v="0"/>
    <s v="No"/>
    <s v="No"/>
    <x v="66"/>
    <x v="0"/>
    <x v="0"/>
    <n v="0"/>
    <s v="Bank transfer (automatic)"/>
    <n v="93.55"/>
    <n v="536.4"/>
    <s v="Yes"/>
  </r>
  <r>
    <s v="9150-KPBJQ"/>
    <s v="Female"/>
    <n v="0"/>
    <s v="No"/>
    <s v="No"/>
    <x v="66"/>
    <x v="1"/>
    <x v="2"/>
    <n v="2"/>
    <s v="Credit card (automatic)"/>
    <n v="19.649999999999999"/>
    <n v="116.85"/>
    <s v="No"/>
  </r>
  <r>
    <s v="9152-AMKAK"/>
    <s v="Male"/>
    <n v="0"/>
    <s v="No"/>
    <s v="No"/>
    <x v="66"/>
    <x v="1"/>
    <x v="1"/>
    <n v="2"/>
    <s v="Mailed check"/>
    <n v="80.25"/>
    <n v="493.4"/>
    <s v="No"/>
  </r>
  <r>
    <s v="9239-ZBZZV"/>
    <s v="Female"/>
    <n v="0"/>
    <s v="No"/>
    <s v="No"/>
    <x v="66"/>
    <x v="2"/>
    <x v="1"/>
    <n v="0"/>
    <s v="Electronic check"/>
    <n v="47.95"/>
    <n v="305.10000000000002"/>
    <s v="Yes"/>
  </r>
  <r>
    <s v="9332-GYWLO"/>
    <s v="Female"/>
    <n v="0"/>
    <s v="Yes"/>
    <s v="Yes"/>
    <x v="66"/>
    <x v="1"/>
    <x v="1"/>
    <n v="0"/>
    <s v="Electronic check"/>
    <n v="54.85"/>
    <n v="355.1"/>
    <s v="No"/>
  </r>
  <r>
    <s v="9375-MHRRS"/>
    <s v="Male"/>
    <n v="0"/>
    <s v="No"/>
    <s v="No"/>
    <x v="66"/>
    <x v="1"/>
    <x v="1"/>
    <n v="0"/>
    <s v="Mailed check"/>
    <n v="50.05"/>
    <n v="288.35000000000002"/>
    <s v="No"/>
  </r>
  <r>
    <s v="9575-IWCAZ"/>
    <s v="Male"/>
    <n v="0"/>
    <s v="Yes"/>
    <s v="No"/>
    <x v="66"/>
    <x v="0"/>
    <x v="2"/>
    <n v="1"/>
    <s v="Mailed check"/>
    <n v="25.1"/>
    <n v="171"/>
    <s v="No"/>
  </r>
  <r>
    <s v="9620-ENEJV"/>
    <s v="Female"/>
    <n v="0"/>
    <s v="No"/>
    <s v="No"/>
    <x v="66"/>
    <x v="1"/>
    <x v="0"/>
    <n v="0"/>
    <s v="Credit card (automatic)"/>
    <n v="70.55"/>
    <n v="433.95"/>
    <s v="No"/>
  </r>
  <r>
    <s v="9644-UMGQA"/>
    <s v="Male"/>
    <n v="0"/>
    <s v="Yes"/>
    <s v="Yes"/>
    <x v="66"/>
    <x v="1"/>
    <x v="1"/>
    <n v="0"/>
    <s v="Electronic check"/>
    <n v="49.15"/>
    <n v="295.64999999999998"/>
    <s v="No"/>
  </r>
  <r>
    <s v="9741-YLNTD"/>
    <s v="Male"/>
    <n v="0"/>
    <s v="No"/>
    <s v="No"/>
    <x v="66"/>
    <x v="0"/>
    <x v="0"/>
    <n v="0"/>
    <s v="Bank transfer (automatic)"/>
    <n v="87.95"/>
    <n v="522.35"/>
    <s v="No"/>
  </r>
  <r>
    <s v="9780-FKVVF"/>
    <s v="Male"/>
    <n v="0"/>
    <s v="No"/>
    <s v="No"/>
    <x v="66"/>
    <x v="1"/>
    <x v="1"/>
    <n v="0"/>
    <s v="Bank transfer (automatic)"/>
    <n v="59.15"/>
    <n v="336.7"/>
    <s v="No"/>
  </r>
  <r>
    <s v="9840-DVNDC"/>
    <s v="Male"/>
    <n v="0"/>
    <s v="No"/>
    <s v="No"/>
    <x v="66"/>
    <x v="1"/>
    <x v="0"/>
    <n v="0"/>
    <s v="Credit card (automatic)"/>
    <n v="80.5"/>
    <n v="463.05"/>
    <s v="Yes"/>
  </r>
  <r>
    <s v="9957-YODKZ"/>
    <s v="Male"/>
    <n v="1"/>
    <s v="Yes"/>
    <s v="No"/>
    <x v="66"/>
    <x v="0"/>
    <x v="0"/>
    <n v="0"/>
    <s v="Electronic check"/>
    <n v="80.8"/>
    <n v="457.1"/>
    <s v="No"/>
  </r>
  <r>
    <s v="9970-QBCDA"/>
    <s v="Female"/>
    <n v="0"/>
    <s v="No"/>
    <s v="No"/>
    <x v="66"/>
    <x v="1"/>
    <x v="2"/>
    <n v="0"/>
    <s v="Credit card (automatic)"/>
    <n v="19.7"/>
    <n v="129.55000000000001"/>
    <s v="No"/>
  </r>
  <r>
    <s v="0018-NYROU"/>
    <s v="Female"/>
    <n v="0"/>
    <s v="Yes"/>
    <s v="No"/>
    <x v="67"/>
    <x v="1"/>
    <x v="0"/>
    <n v="0"/>
    <s v="Electronic check"/>
    <n v="68.95"/>
    <n v="351.5"/>
    <s v="No"/>
  </r>
  <r>
    <s v="0224-HJAPT"/>
    <s v="Male"/>
    <n v="0"/>
    <s v="No"/>
    <s v="No"/>
    <x v="67"/>
    <x v="0"/>
    <x v="1"/>
    <n v="0"/>
    <s v="Electronic check"/>
    <n v="47.15"/>
    <n v="223.15"/>
    <s v="Yes"/>
  </r>
  <r>
    <s v="0278-YXOOG"/>
    <s v="Male"/>
    <n v="0"/>
    <s v="No"/>
    <s v="No"/>
    <x v="67"/>
    <x v="1"/>
    <x v="2"/>
    <n v="0"/>
    <s v="Mailed check"/>
    <n v="21.05"/>
    <n v="113.85"/>
    <s v="Yes"/>
  </r>
  <r>
    <s v="0295-QVKPB"/>
    <s v="Male"/>
    <n v="0"/>
    <s v="No"/>
    <s v="No"/>
    <x v="67"/>
    <x v="1"/>
    <x v="1"/>
    <n v="0"/>
    <s v="Credit card (automatic)"/>
    <n v="63.95"/>
    <n v="318.10000000000002"/>
    <s v="No"/>
  </r>
  <r>
    <s v="0303-WMMRN"/>
    <s v="Male"/>
    <n v="0"/>
    <s v="No"/>
    <s v="No"/>
    <x v="67"/>
    <x v="1"/>
    <x v="2"/>
    <n v="0"/>
    <s v="Mailed check"/>
    <n v="19.25"/>
    <n v="86.05"/>
    <s v="No"/>
  </r>
  <r>
    <s v="0306-JAELE"/>
    <s v="Male"/>
    <n v="0"/>
    <s v="No"/>
    <s v="No"/>
    <x v="67"/>
    <x v="1"/>
    <x v="0"/>
    <n v="0"/>
    <s v="Electronic check"/>
    <n v="96.1"/>
    <n v="453.4"/>
    <s v="Yes"/>
  </r>
  <r>
    <s v="0330-IVZHA"/>
    <s v="Female"/>
    <n v="0"/>
    <s v="Yes"/>
    <s v="No"/>
    <x v="67"/>
    <x v="1"/>
    <x v="0"/>
    <n v="0"/>
    <s v="Electronic check"/>
    <n v="69.95"/>
    <n v="330.15"/>
    <s v="Yes"/>
  </r>
  <r>
    <s v="0495-ZBNGW"/>
    <s v="Male"/>
    <n v="1"/>
    <s v="Yes"/>
    <s v="No"/>
    <x v="67"/>
    <x v="0"/>
    <x v="0"/>
    <n v="0"/>
    <s v="Bank transfer (automatic)"/>
    <n v="79.900000000000006"/>
    <n v="343.95"/>
    <s v="Yes"/>
  </r>
  <r>
    <s v="0506-LVNGN"/>
    <s v="Female"/>
    <n v="1"/>
    <s v="No"/>
    <s v="No"/>
    <x v="67"/>
    <x v="1"/>
    <x v="0"/>
    <n v="0"/>
    <s v="Credit card (automatic)"/>
    <n v="75.55"/>
    <n v="349.65"/>
    <s v="Yes"/>
  </r>
  <r>
    <s v="0516-WJVXC"/>
    <s v="Female"/>
    <n v="0"/>
    <s v="No"/>
    <s v="No"/>
    <x v="67"/>
    <x v="1"/>
    <x v="1"/>
    <n v="0"/>
    <s v="Electronic check"/>
    <n v="54.2"/>
    <n v="308.25"/>
    <s v="Yes"/>
  </r>
  <r>
    <s v="0568-ONFPC"/>
    <s v="Male"/>
    <n v="0"/>
    <s v="Yes"/>
    <s v="Yes"/>
    <x v="67"/>
    <x v="0"/>
    <x v="2"/>
    <n v="0"/>
    <s v="Bank transfer (automatic)"/>
    <n v="25.9"/>
    <n v="135"/>
    <s v="Yes"/>
  </r>
  <r>
    <s v="0867-LDTTC"/>
    <s v="Male"/>
    <n v="0"/>
    <s v="No"/>
    <s v="No"/>
    <x v="67"/>
    <x v="1"/>
    <x v="1"/>
    <n v="0"/>
    <s v="Bank transfer (automatic)"/>
    <n v="75.150000000000006"/>
    <n v="392.65"/>
    <s v="No"/>
  </r>
  <r>
    <s v="0870-VEMYL"/>
    <s v="Female"/>
    <n v="0"/>
    <s v="No"/>
    <s v="No"/>
    <x v="67"/>
    <x v="1"/>
    <x v="1"/>
    <n v="0"/>
    <s v="Credit card (automatic)"/>
    <n v="53.85"/>
    <n v="259.8"/>
    <s v="Yes"/>
  </r>
  <r>
    <s v="0876-WDUUZ"/>
    <s v="Female"/>
    <n v="0"/>
    <s v="No"/>
    <s v="No"/>
    <x v="67"/>
    <x v="1"/>
    <x v="0"/>
    <n v="0"/>
    <s v="Credit card (automatic)"/>
    <n v="85.4"/>
    <n v="425.9"/>
    <s v="Yes"/>
  </r>
  <r>
    <s v="1010-DIAUQ"/>
    <s v="Male"/>
    <n v="0"/>
    <s v="No"/>
    <s v="No"/>
    <x v="67"/>
    <x v="1"/>
    <x v="0"/>
    <n v="0"/>
    <s v="Bank transfer (automatic)"/>
    <n v="96.5"/>
    <n v="492.55"/>
    <s v="Yes"/>
  </r>
  <r>
    <s v="1257-SXUXQ"/>
    <s v="Male"/>
    <n v="0"/>
    <s v="Yes"/>
    <s v="Yes"/>
    <x v="67"/>
    <x v="1"/>
    <x v="2"/>
    <n v="0"/>
    <s v="Mailed check"/>
    <n v="19.45"/>
    <n v="86.05"/>
    <s v="No"/>
  </r>
  <r>
    <s v="1569-TTNYJ"/>
    <s v="Male"/>
    <n v="0"/>
    <s v="Yes"/>
    <s v="No"/>
    <x v="67"/>
    <x v="0"/>
    <x v="0"/>
    <n v="0"/>
    <s v="Electronic check"/>
    <n v="78.75"/>
    <n v="412.1"/>
    <s v="Yes"/>
  </r>
  <r>
    <s v="1624-NALOJ"/>
    <s v="Male"/>
    <n v="1"/>
    <s v="No"/>
    <s v="No"/>
    <x v="67"/>
    <x v="0"/>
    <x v="0"/>
    <n v="0"/>
    <s v="Electronic check"/>
    <n v="89.8"/>
    <n v="502.6"/>
    <s v="Yes"/>
  </r>
  <r>
    <s v="1635-FJFCC"/>
    <s v="Female"/>
    <n v="0"/>
    <s v="No"/>
    <s v="No"/>
    <x v="67"/>
    <x v="1"/>
    <x v="1"/>
    <n v="0"/>
    <s v="Credit card (automatic)"/>
    <n v="44.05"/>
    <n v="202.15"/>
    <s v="No"/>
  </r>
  <r>
    <s v="1724-BQUHA"/>
    <s v="Male"/>
    <n v="1"/>
    <s v="No"/>
    <s v="No"/>
    <x v="67"/>
    <x v="1"/>
    <x v="0"/>
    <n v="0"/>
    <s v="Electronic check"/>
    <n v="89.5"/>
    <n v="477.7"/>
    <s v="Yes"/>
  </r>
  <r>
    <s v="1809-DMJHQ"/>
    <s v="Female"/>
    <n v="0"/>
    <s v="No"/>
    <s v="Yes"/>
    <x v="67"/>
    <x v="1"/>
    <x v="1"/>
    <n v="0"/>
    <s v="Mailed check"/>
    <n v="46"/>
    <n v="221.7"/>
    <s v="Yes"/>
  </r>
  <r>
    <s v="1814-DKOLC"/>
    <s v="Female"/>
    <n v="0"/>
    <s v="No"/>
    <s v="No"/>
    <x v="67"/>
    <x v="0"/>
    <x v="2"/>
    <n v="0"/>
    <s v="Mailed check"/>
    <n v="25.45"/>
    <n v="134.75"/>
    <s v="No"/>
  </r>
  <r>
    <s v="1925-GMVBW"/>
    <s v="Female"/>
    <n v="0"/>
    <s v="No"/>
    <s v="No"/>
    <x v="67"/>
    <x v="1"/>
    <x v="2"/>
    <n v="0"/>
    <s v="Credit card (automatic)"/>
    <n v="20.55"/>
    <n v="96.1"/>
    <s v="No"/>
  </r>
  <r>
    <s v="2041-JIJCI"/>
    <s v="Female"/>
    <n v="0"/>
    <s v="No"/>
    <s v="No"/>
    <x v="67"/>
    <x v="0"/>
    <x v="1"/>
    <n v="0"/>
    <s v="Electronic check"/>
    <n v="64"/>
    <n v="370.25"/>
    <s v="No"/>
  </r>
  <r>
    <s v="2058-DCJBE"/>
    <s v="Male"/>
    <n v="0"/>
    <s v="No"/>
    <s v="No"/>
    <x v="67"/>
    <x v="1"/>
    <x v="0"/>
    <n v="0"/>
    <s v="Electronic check"/>
    <n v="69.75"/>
    <n v="324.60000000000002"/>
    <s v="Yes"/>
  </r>
  <r>
    <s v="2075-RMJIK"/>
    <s v="Female"/>
    <n v="0"/>
    <s v="Yes"/>
    <s v="Yes"/>
    <x v="67"/>
    <x v="1"/>
    <x v="1"/>
    <n v="0"/>
    <s v="Mailed check"/>
    <n v="49.4"/>
    <n v="232.55"/>
    <s v="No"/>
  </r>
  <r>
    <s v="2100-BDNSN"/>
    <s v="Female"/>
    <n v="0"/>
    <s v="Yes"/>
    <s v="No"/>
    <x v="67"/>
    <x v="0"/>
    <x v="1"/>
    <n v="0"/>
    <s v="Bank transfer (automatic)"/>
    <n v="67.95"/>
    <n v="350.3"/>
    <s v="Yes"/>
  </r>
  <r>
    <s v="2135-DQWAQ"/>
    <s v="Female"/>
    <n v="0"/>
    <s v="No"/>
    <s v="No"/>
    <x v="67"/>
    <x v="1"/>
    <x v="0"/>
    <n v="0"/>
    <s v="Mailed check"/>
    <n v="85.3"/>
    <n v="420.45"/>
    <s v="No"/>
  </r>
  <r>
    <s v="2159-TURXX"/>
    <s v="Male"/>
    <n v="0"/>
    <s v="No"/>
    <s v="No"/>
    <x v="67"/>
    <x v="1"/>
    <x v="2"/>
    <n v="0"/>
    <s v="Credit card (automatic)"/>
    <n v="20.05"/>
    <n v="95.55"/>
    <s v="No"/>
  </r>
  <r>
    <s v="2233-FAGXV"/>
    <s v="Female"/>
    <n v="0"/>
    <s v="Yes"/>
    <s v="Yes"/>
    <x v="67"/>
    <x v="0"/>
    <x v="2"/>
    <n v="0"/>
    <s v="Mailed check"/>
    <n v="24.3"/>
    <n v="132.25"/>
    <s v="No"/>
  </r>
  <r>
    <s v="2369-UAPKZ"/>
    <s v="Male"/>
    <n v="0"/>
    <s v="No"/>
    <s v="No"/>
    <x v="67"/>
    <x v="0"/>
    <x v="0"/>
    <n v="0"/>
    <s v="Mailed check"/>
    <n v="104.1"/>
    <n v="541.9"/>
    <s v="Yes"/>
  </r>
  <r>
    <s v="2439-QKJUL"/>
    <s v="Male"/>
    <n v="0"/>
    <s v="No"/>
    <s v="No"/>
    <x v="67"/>
    <x v="1"/>
    <x v="2"/>
    <n v="0"/>
    <s v="Mailed check"/>
    <n v="20.25"/>
    <n v="109.8"/>
    <s v="No"/>
  </r>
  <r>
    <s v="2462-XIIJB"/>
    <s v="Male"/>
    <n v="0"/>
    <s v="No"/>
    <s v="No"/>
    <x v="67"/>
    <x v="0"/>
    <x v="0"/>
    <n v="0"/>
    <s v="Electronic check"/>
    <n v="92.5"/>
    <n v="452.7"/>
    <s v="Yes"/>
  </r>
  <r>
    <s v="2690-DVRVK"/>
    <s v="Male"/>
    <n v="0"/>
    <s v="Yes"/>
    <s v="Yes"/>
    <x v="67"/>
    <x v="1"/>
    <x v="2"/>
    <n v="1"/>
    <s v="Electronic check"/>
    <n v="20.55"/>
    <n v="99.45"/>
    <s v="No"/>
  </r>
  <r>
    <s v="2732-ISEZX"/>
    <s v="Female"/>
    <n v="0"/>
    <s v="No"/>
    <s v="No"/>
    <x v="67"/>
    <x v="1"/>
    <x v="2"/>
    <n v="0"/>
    <s v="Mailed check"/>
    <n v="20.5"/>
    <n v="104.3"/>
    <s v="No"/>
  </r>
  <r>
    <s v="2739-CCZMB"/>
    <s v="Male"/>
    <n v="0"/>
    <s v="No"/>
    <s v="Yes"/>
    <x v="67"/>
    <x v="1"/>
    <x v="2"/>
    <n v="0"/>
    <s v="Credit card (automatic)"/>
    <n v="20.350000000000001"/>
    <n v="122"/>
    <s v="No"/>
  </r>
  <r>
    <s v="2799-ARNLO"/>
    <s v="Female"/>
    <n v="1"/>
    <s v="Yes"/>
    <s v="No"/>
    <x v="67"/>
    <x v="1"/>
    <x v="0"/>
    <n v="0"/>
    <s v="Electronic check"/>
    <n v="69.349999999999994"/>
    <n v="341.6"/>
    <s v="No"/>
  </r>
  <r>
    <s v="2815-CPTUL"/>
    <s v="Male"/>
    <n v="1"/>
    <s v="No"/>
    <s v="No"/>
    <x v="67"/>
    <x v="1"/>
    <x v="0"/>
    <n v="0"/>
    <s v="Mailed check"/>
    <n v="70.25"/>
    <n v="331.9"/>
    <s v="Yes"/>
  </r>
  <r>
    <s v="2952-QAYZF"/>
    <s v="Male"/>
    <n v="0"/>
    <s v="No"/>
    <s v="No"/>
    <x v="67"/>
    <x v="0"/>
    <x v="0"/>
    <n v="0"/>
    <s v="Electronic check"/>
    <n v="85.3"/>
    <n v="424.15"/>
    <s v="Yes"/>
  </r>
  <r>
    <s v="3074-GQWYX"/>
    <s v="Male"/>
    <n v="0"/>
    <s v="No"/>
    <s v="No"/>
    <x v="67"/>
    <x v="0"/>
    <x v="0"/>
    <n v="0"/>
    <s v="Bank transfer (automatic)"/>
    <n v="75.900000000000006"/>
    <n v="357.75"/>
    <s v="Yes"/>
  </r>
  <r>
    <s v="3113-IWHLC"/>
    <s v="Male"/>
    <n v="0"/>
    <s v="No"/>
    <s v="No"/>
    <x v="67"/>
    <x v="1"/>
    <x v="1"/>
    <n v="0"/>
    <s v="Mailed check"/>
    <n v="55.8"/>
    <n v="274.35000000000002"/>
    <s v="No"/>
  </r>
  <r>
    <s v="3164-AALRN"/>
    <s v="Male"/>
    <n v="0"/>
    <s v="No"/>
    <s v="No"/>
    <x v="67"/>
    <x v="1"/>
    <x v="1"/>
    <n v="1"/>
    <s v="Mailed check"/>
    <n v="70"/>
    <n v="347.4"/>
    <s v="Yes"/>
  </r>
  <r>
    <s v="3317-HRTNN"/>
    <s v="Female"/>
    <n v="1"/>
    <s v="No"/>
    <s v="No"/>
    <x v="67"/>
    <x v="2"/>
    <x v="1"/>
    <n v="0"/>
    <s v="Electronic check"/>
    <n v="45.7"/>
    <n v="198"/>
    <s v="Yes"/>
  </r>
  <r>
    <s v="3363-EWLGO"/>
    <s v="Female"/>
    <n v="0"/>
    <s v="No"/>
    <s v="No"/>
    <x v="67"/>
    <x v="1"/>
    <x v="2"/>
    <n v="0"/>
    <s v="Mailed check"/>
    <n v="19.95"/>
    <n v="109.6"/>
    <s v="No"/>
  </r>
  <r>
    <s v="3387-VATUS"/>
    <s v="Male"/>
    <n v="0"/>
    <s v="No"/>
    <s v="No"/>
    <x v="67"/>
    <x v="0"/>
    <x v="0"/>
    <n v="0"/>
    <s v="Bank transfer (automatic)"/>
    <n v="94.85"/>
    <n v="462.8"/>
    <s v="Yes"/>
  </r>
  <r>
    <s v="3420-ZDBMA"/>
    <s v="Male"/>
    <n v="1"/>
    <s v="No"/>
    <s v="No"/>
    <x v="67"/>
    <x v="1"/>
    <x v="0"/>
    <n v="0"/>
    <s v="Mailed check"/>
    <n v="71.45"/>
    <n v="371.6"/>
    <s v="No"/>
  </r>
  <r>
    <s v="3669-LVWZB"/>
    <s v="Male"/>
    <n v="0"/>
    <s v="No"/>
    <s v="No"/>
    <x v="67"/>
    <x v="2"/>
    <x v="1"/>
    <n v="0"/>
    <s v="Mailed check"/>
    <n v="51"/>
    <n v="305.95"/>
    <s v="Yes"/>
  </r>
  <r>
    <s v="3675-EQOZA"/>
    <s v="Male"/>
    <n v="0"/>
    <s v="No"/>
    <s v="No"/>
    <x v="67"/>
    <x v="1"/>
    <x v="2"/>
    <n v="0"/>
    <s v="Bank transfer (automatic)"/>
    <n v="20.65"/>
    <n v="93.55"/>
    <s v="No"/>
  </r>
  <r>
    <s v="3694-GLTJM"/>
    <s v="Female"/>
    <n v="0"/>
    <s v="No"/>
    <s v="No"/>
    <x v="67"/>
    <x v="1"/>
    <x v="2"/>
    <n v="0"/>
    <s v="Credit card (automatic)"/>
    <n v="19.649999999999999"/>
    <n v="92.05"/>
    <s v="No"/>
  </r>
  <r>
    <s v="3717-FDJFU"/>
    <s v="Male"/>
    <n v="0"/>
    <s v="No"/>
    <s v="Yes"/>
    <x v="67"/>
    <x v="1"/>
    <x v="2"/>
    <n v="2"/>
    <s v="Mailed check"/>
    <n v="20.45"/>
    <n v="106.9"/>
    <s v="No"/>
  </r>
  <r>
    <s v="3977-QCRSL"/>
    <s v="Female"/>
    <n v="0"/>
    <s v="No"/>
    <s v="No"/>
    <x v="67"/>
    <x v="1"/>
    <x v="2"/>
    <n v="0"/>
    <s v="Mailed check"/>
    <n v="20.149999999999999"/>
    <n v="117.95"/>
    <s v="No"/>
  </r>
  <r>
    <s v="4130-MZLCC"/>
    <s v="Female"/>
    <n v="0"/>
    <s v="No"/>
    <s v="No"/>
    <x v="67"/>
    <x v="1"/>
    <x v="1"/>
    <n v="0"/>
    <s v="Bank transfer (automatic)"/>
    <n v="50.55"/>
    <n v="244.75"/>
    <s v="No"/>
  </r>
  <r>
    <s v="4140-WJAWW"/>
    <s v="Female"/>
    <n v="0"/>
    <s v="No"/>
    <s v="No"/>
    <x v="67"/>
    <x v="1"/>
    <x v="2"/>
    <n v="0"/>
    <s v="Credit card (automatic)"/>
    <n v="19.850000000000001"/>
    <n v="108.05"/>
    <s v="Yes"/>
  </r>
  <r>
    <s v="4143-OOBWZ"/>
    <s v="Male"/>
    <n v="0"/>
    <s v="Yes"/>
    <s v="No"/>
    <x v="67"/>
    <x v="0"/>
    <x v="0"/>
    <n v="0"/>
    <s v="Electronic check"/>
    <n v="81.3"/>
    <n v="416.3"/>
    <s v="Yes"/>
  </r>
  <r>
    <s v="4192-GORJT"/>
    <s v="Male"/>
    <n v="0"/>
    <s v="Yes"/>
    <s v="No"/>
    <x v="67"/>
    <x v="1"/>
    <x v="0"/>
    <n v="0"/>
    <s v="Electronic check"/>
    <n v="94.45"/>
    <n v="498.1"/>
    <s v="Yes"/>
  </r>
  <r>
    <s v="4236-XPXAV"/>
    <s v="Female"/>
    <n v="0"/>
    <s v="Yes"/>
    <s v="Yes"/>
    <x v="67"/>
    <x v="1"/>
    <x v="0"/>
    <n v="0"/>
    <s v="Mailed check"/>
    <n v="99.15"/>
    <n v="465.05"/>
    <s v="Yes"/>
  </r>
  <r>
    <s v="4256-ZWTZI"/>
    <s v="Female"/>
    <n v="0"/>
    <s v="No"/>
    <s v="Yes"/>
    <x v="67"/>
    <x v="1"/>
    <x v="1"/>
    <n v="0"/>
    <s v="Mailed check"/>
    <n v="51"/>
    <n v="286.8"/>
    <s v="No"/>
  </r>
  <r>
    <s v="4324-AHJKS"/>
    <s v="Female"/>
    <n v="0"/>
    <s v="No"/>
    <s v="No"/>
    <x v="67"/>
    <x v="1"/>
    <x v="1"/>
    <n v="0"/>
    <s v="Credit card (automatic)"/>
    <n v="55.8"/>
    <n v="300.39999999999998"/>
    <s v="No"/>
  </r>
  <r>
    <s v="4395-PZMSN"/>
    <s v="Male"/>
    <n v="1"/>
    <s v="No"/>
    <s v="No"/>
    <x v="67"/>
    <x v="1"/>
    <x v="0"/>
    <n v="0"/>
    <s v="Electronic check"/>
    <n v="85.55"/>
    <n v="408.5"/>
    <s v="No"/>
  </r>
  <r>
    <s v="4439-JMPMT"/>
    <s v="Female"/>
    <n v="0"/>
    <s v="Yes"/>
    <s v="Yes"/>
    <x v="67"/>
    <x v="1"/>
    <x v="0"/>
    <n v="0"/>
    <s v="Electronic check"/>
    <n v="85.75"/>
    <n v="470.95"/>
    <s v="Yes"/>
  </r>
  <r>
    <s v="4468-YDOVK"/>
    <s v="Male"/>
    <n v="0"/>
    <s v="No"/>
    <s v="Yes"/>
    <x v="67"/>
    <x v="1"/>
    <x v="1"/>
    <n v="0"/>
    <s v="Bank transfer (automatic)"/>
    <n v="48.65"/>
    <n v="235.2"/>
    <s v="No"/>
  </r>
  <r>
    <s v="4482-FTFFX"/>
    <s v="Male"/>
    <n v="0"/>
    <s v="No"/>
    <s v="No"/>
    <x v="67"/>
    <x v="1"/>
    <x v="1"/>
    <n v="0"/>
    <s v="Electronic check"/>
    <n v="56.15"/>
    <n v="291.45"/>
    <s v="No"/>
  </r>
  <r>
    <s v="4548-SDBKE"/>
    <s v="Female"/>
    <n v="0"/>
    <s v="No"/>
    <s v="No"/>
    <x v="67"/>
    <x v="0"/>
    <x v="0"/>
    <n v="0"/>
    <s v="Electronic check"/>
    <n v="85.2"/>
    <n v="474.8"/>
    <s v="Yes"/>
  </r>
  <r>
    <s v="4566-NECEV"/>
    <s v="Male"/>
    <n v="0"/>
    <s v="No"/>
    <s v="No"/>
    <x v="67"/>
    <x v="0"/>
    <x v="0"/>
    <n v="0"/>
    <s v="Electronic check"/>
    <n v="96.55"/>
    <n v="500.1"/>
    <s v="No"/>
  </r>
  <r>
    <s v="4710-NKCAW"/>
    <s v="Male"/>
    <n v="0"/>
    <s v="Yes"/>
    <s v="Yes"/>
    <x v="67"/>
    <x v="0"/>
    <x v="1"/>
    <n v="0"/>
    <s v="Credit card (automatic)"/>
    <n v="64.400000000000006"/>
    <n v="316.89999999999998"/>
    <s v="No"/>
  </r>
  <r>
    <s v="4785-NKHCX"/>
    <s v="Male"/>
    <n v="1"/>
    <s v="No"/>
    <s v="No"/>
    <x v="67"/>
    <x v="1"/>
    <x v="2"/>
    <n v="0"/>
    <s v="Bank transfer (automatic)"/>
    <n v="20.05"/>
    <n v="94.15"/>
    <s v="No"/>
  </r>
  <r>
    <s v="4795-KTRTH"/>
    <s v="Female"/>
    <n v="1"/>
    <s v="Yes"/>
    <s v="No"/>
    <x v="67"/>
    <x v="0"/>
    <x v="0"/>
    <n v="0"/>
    <s v="Electronic check"/>
    <n v="81"/>
    <n v="371.65"/>
    <s v="Yes"/>
  </r>
  <r>
    <s v="4853-OITSN"/>
    <s v="Male"/>
    <n v="0"/>
    <s v="Yes"/>
    <s v="No"/>
    <x v="67"/>
    <x v="0"/>
    <x v="0"/>
    <n v="0"/>
    <s v="Electronic check"/>
    <n v="89.15"/>
    <n v="413.25"/>
    <s v="No"/>
  </r>
  <r>
    <s v="4903-UYAVB"/>
    <s v="Male"/>
    <n v="0"/>
    <s v="Yes"/>
    <s v="No"/>
    <x v="67"/>
    <x v="1"/>
    <x v="2"/>
    <n v="0"/>
    <s v="Mailed check"/>
    <n v="19.350000000000001"/>
    <n v="126.05"/>
    <s v="Yes"/>
  </r>
  <r>
    <s v="4919-IKATY"/>
    <s v="Male"/>
    <n v="0"/>
    <s v="Yes"/>
    <s v="Yes"/>
    <x v="67"/>
    <x v="0"/>
    <x v="0"/>
    <n v="0"/>
    <s v="Electronic check"/>
    <n v="84.5"/>
    <n v="453.75"/>
    <s v="Yes"/>
  </r>
  <r>
    <s v="5349-AZPEW"/>
    <s v="Female"/>
    <n v="0"/>
    <s v="Yes"/>
    <s v="Yes"/>
    <x v="67"/>
    <x v="2"/>
    <x v="1"/>
    <n v="0"/>
    <s v="Mailed check"/>
    <n v="25.05"/>
    <n v="125.5"/>
    <s v="No"/>
  </r>
  <r>
    <s v="5380-AFSSK"/>
    <s v="Female"/>
    <n v="0"/>
    <s v="No"/>
    <s v="No"/>
    <x v="67"/>
    <x v="0"/>
    <x v="0"/>
    <n v="0"/>
    <s v="Mailed check"/>
    <n v="93.9"/>
    <n v="486.85"/>
    <s v="Yes"/>
  </r>
  <r>
    <s v="5399-ZIMKF"/>
    <s v="Male"/>
    <n v="0"/>
    <s v="No"/>
    <s v="No"/>
    <x v="67"/>
    <x v="1"/>
    <x v="0"/>
    <n v="0"/>
    <s v="Electronic check"/>
    <n v="74.650000000000006"/>
    <n v="383.65"/>
    <s v="No"/>
  </r>
  <r>
    <s v="5404-GGUKR"/>
    <s v="Male"/>
    <n v="0"/>
    <s v="No"/>
    <s v="No"/>
    <x v="67"/>
    <x v="1"/>
    <x v="1"/>
    <n v="0"/>
    <s v="Electronic check"/>
    <n v="51.35"/>
    <n v="262.3"/>
    <s v="No"/>
  </r>
  <r>
    <s v="5669-SRAIP"/>
    <s v="Female"/>
    <n v="0"/>
    <s v="No"/>
    <s v="No"/>
    <x v="67"/>
    <x v="2"/>
    <x v="1"/>
    <n v="0"/>
    <s v="Electronic check"/>
    <n v="39.5"/>
    <n v="210.75"/>
    <s v="Yes"/>
  </r>
  <r>
    <s v="5685-IIXLY"/>
    <s v="Female"/>
    <n v="0"/>
    <s v="Yes"/>
    <s v="Yes"/>
    <x v="67"/>
    <x v="1"/>
    <x v="0"/>
    <n v="0"/>
    <s v="Electronic check"/>
    <n v="83.6"/>
    <n v="404.2"/>
    <s v="Yes"/>
  </r>
  <r>
    <s v="5842-POCOP"/>
    <s v="Female"/>
    <n v="0"/>
    <s v="Yes"/>
    <s v="No"/>
    <x v="67"/>
    <x v="1"/>
    <x v="0"/>
    <n v="0"/>
    <s v="Mailed check"/>
    <n v="88.9"/>
    <n v="454.15"/>
    <s v="Yes"/>
  </r>
  <r>
    <s v="5882-CMAZQ"/>
    <s v="Female"/>
    <n v="0"/>
    <s v="Yes"/>
    <s v="Yes"/>
    <x v="67"/>
    <x v="2"/>
    <x v="1"/>
    <n v="0"/>
    <s v="Electronic check"/>
    <n v="34.25"/>
    <n v="163.55000000000001"/>
    <s v="No"/>
  </r>
  <r>
    <s v="5956-VKDTT"/>
    <s v="Female"/>
    <n v="1"/>
    <s v="Yes"/>
    <s v="No"/>
    <x v="67"/>
    <x v="0"/>
    <x v="0"/>
    <n v="0"/>
    <s v="Electronic check"/>
    <n v="74.349999999999994"/>
    <n v="334.8"/>
    <s v="Yes"/>
  </r>
  <r>
    <s v="6015-VVHHE"/>
    <s v="Female"/>
    <n v="1"/>
    <s v="No"/>
    <s v="No"/>
    <x v="67"/>
    <x v="0"/>
    <x v="0"/>
    <n v="0"/>
    <s v="Credit card (automatic)"/>
    <n v="83.15"/>
    <n v="446.05"/>
    <s v="Yes"/>
  </r>
  <r>
    <s v="6034-YMTOB"/>
    <s v="Female"/>
    <n v="0"/>
    <s v="No"/>
    <s v="No"/>
    <x v="67"/>
    <x v="1"/>
    <x v="0"/>
    <n v="0"/>
    <s v="Mailed check"/>
    <n v="75.650000000000006"/>
    <n v="399.45"/>
    <s v="No"/>
  </r>
  <r>
    <s v="6047-YHPVI"/>
    <s v="Male"/>
    <n v="0"/>
    <s v="No"/>
    <s v="No"/>
    <x v="67"/>
    <x v="1"/>
    <x v="0"/>
    <n v="0"/>
    <s v="Electronic check"/>
    <n v="69.7"/>
    <n v="316.89999999999998"/>
    <s v="Yes"/>
  </r>
  <r>
    <s v="6060-DRTNL"/>
    <s v="Female"/>
    <n v="1"/>
    <s v="No"/>
    <s v="No"/>
    <x v="67"/>
    <x v="1"/>
    <x v="0"/>
    <n v="0"/>
    <s v="Mailed check"/>
    <n v="84.85"/>
    <n v="415.55"/>
    <s v="Yes"/>
  </r>
  <r>
    <s v="6175-IRFIT"/>
    <s v="Male"/>
    <n v="0"/>
    <s v="No"/>
    <s v="No"/>
    <x v="67"/>
    <x v="1"/>
    <x v="0"/>
    <n v="0"/>
    <s v="Mailed check"/>
    <n v="78.75"/>
    <n v="426.35"/>
    <s v="No"/>
  </r>
  <r>
    <s v="6180-YBIQI"/>
    <s v="Male"/>
    <n v="0"/>
    <s v="No"/>
    <s v="No"/>
    <x v="67"/>
    <x v="2"/>
    <x v="1"/>
    <n v="0"/>
    <s v="Mailed check"/>
    <n v="24.3"/>
    <n v="100.2"/>
    <s v="No"/>
  </r>
  <r>
    <s v="6198-ZFIOJ"/>
    <s v="Female"/>
    <n v="0"/>
    <s v="No"/>
    <s v="No"/>
    <x v="67"/>
    <x v="0"/>
    <x v="0"/>
    <n v="0"/>
    <s v="Electronic check"/>
    <n v="75.599999999999994"/>
    <n v="402.5"/>
    <s v="No"/>
  </r>
  <r>
    <s v="6235-VDHOM"/>
    <s v="Female"/>
    <n v="1"/>
    <s v="No"/>
    <s v="No"/>
    <x v="67"/>
    <x v="2"/>
    <x v="1"/>
    <n v="0"/>
    <s v="Electronic check"/>
    <n v="28.45"/>
    <n v="131.05000000000001"/>
    <s v="Yes"/>
  </r>
  <r>
    <s v="6377-KSLXC"/>
    <s v="Male"/>
    <n v="0"/>
    <s v="No"/>
    <s v="No"/>
    <x v="67"/>
    <x v="1"/>
    <x v="2"/>
    <n v="0"/>
    <s v="Mailed check"/>
    <n v="19.95"/>
    <n v="107.05"/>
    <s v="No"/>
  </r>
  <r>
    <s v="6432-TWQLB"/>
    <s v="Male"/>
    <n v="0"/>
    <s v="Yes"/>
    <s v="No"/>
    <x v="67"/>
    <x v="0"/>
    <x v="0"/>
    <n v="0"/>
    <s v="Electronic check"/>
    <n v="85.4"/>
    <n v="401.1"/>
    <s v="Yes"/>
  </r>
  <r>
    <s v="6435-SRWBJ"/>
    <s v="Female"/>
    <n v="0"/>
    <s v="No"/>
    <s v="No"/>
    <x v="67"/>
    <x v="0"/>
    <x v="0"/>
    <n v="0"/>
    <s v="Electronic check"/>
    <n v="82.75"/>
    <n v="417.75"/>
    <s v="No"/>
  </r>
  <r>
    <s v="6458-CYIDZ"/>
    <s v="Female"/>
    <n v="1"/>
    <s v="No"/>
    <s v="No"/>
    <x v="67"/>
    <x v="1"/>
    <x v="0"/>
    <n v="0"/>
    <s v="Electronic check"/>
    <n v="80.7"/>
    <n v="374.8"/>
    <s v="No"/>
  </r>
  <r>
    <s v="6621-YOBKI"/>
    <s v="Male"/>
    <n v="0"/>
    <s v="No"/>
    <s v="No"/>
    <x v="67"/>
    <x v="1"/>
    <x v="2"/>
    <n v="0"/>
    <s v="Mailed check"/>
    <n v="20.350000000000001"/>
    <n v="92.75"/>
    <s v="No"/>
  </r>
  <r>
    <s v="6633-MPWBS"/>
    <s v="Male"/>
    <n v="0"/>
    <s v="No"/>
    <s v="No"/>
    <x v="67"/>
    <x v="1"/>
    <x v="1"/>
    <n v="0"/>
    <s v="Electronic check"/>
    <n v="49.2"/>
    <n v="216.9"/>
    <s v="Yes"/>
  </r>
  <r>
    <s v="6637-KYRCV"/>
    <s v="Female"/>
    <n v="0"/>
    <s v="Yes"/>
    <s v="Yes"/>
    <x v="67"/>
    <x v="2"/>
    <x v="1"/>
    <n v="0"/>
    <s v="Electronic check"/>
    <n v="30.5"/>
    <n v="167.2"/>
    <s v="No"/>
  </r>
  <r>
    <s v="6689-TCZHQ"/>
    <s v="Female"/>
    <n v="1"/>
    <s v="No"/>
    <s v="No"/>
    <x v="67"/>
    <x v="1"/>
    <x v="0"/>
    <n v="0"/>
    <s v="Electronic check"/>
    <n v="78.95"/>
    <n v="378.4"/>
    <s v="Yes"/>
  </r>
  <r>
    <s v="6705-LXORM"/>
    <s v="Female"/>
    <n v="1"/>
    <s v="Yes"/>
    <s v="No"/>
    <x v="67"/>
    <x v="1"/>
    <x v="0"/>
    <n v="0"/>
    <s v="Electronic check"/>
    <n v="70.05"/>
    <n v="302.60000000000002"/>
    <s v="No"/>
  </r>
  <r>
    <s v="6715-OFDBP"/>
    <s v="Male"/>
    <n v="0"/>
    <s v="No"/>
    <s v="No"/>
    <x v="67"/>
    <x v="1"/>
    <x v="1"/>
    <n v="0"/>
    <s v="Electronic check"/>
    <n v="70.05"/>
    <n v="346.4"/>
    <s v="Yes"/>
  </r>
  <r>
    <s v="6734-GMPVK"/>
    <s v="Male"/>
    <n v="0"/>
    <s v="No"/>
    <s v="No"/>
    <x v="67"/>
    <x v="0"/>
    <x v="0"/>
    <n v="0"/>
    <s v="Electronic check"/>
    <n v="105.3"/>
    <n v="550.6"/>
    <s v="No"/>
  </r>
  <r>
    <s v="6786-OBWQR"/>
    <s v="Female"/>
    <n v="0"/>
    <s v="Yes"/>
    <s v="Yes"/>
    <x v="67"/>
    <x v="1"/>
    <x v="0"/>
    <n v="0"/>
    <s v="Electronic check"/>
    <n v="80.849999999999994"/>
    <n v="356.1"/>
    <s v="No"/>
  </r>
  <r>
    <s v="6918-UMQCG"/>
    <s v="Female"/>
    <n v="0"/>
    <s v="No"/>
    <s v="No"/>
    <x v="67"/>
    <x v="1"/>
    <x v="0"/>
    <n v="0"/>
    <s v="Electronic check"/>
    <n v="80.2"/>
    <n v="384.25"/>
    <s v="No"/>
  </r>
  <r>
    <s v="6921-OZMFH"/>
    <s v="Male"/>
    <n v="0"/>
    <s v="Yes"/>
    <s v="Yes"/>
    <x v="67"/>
    <x v="0"/>
    <x v="1"/>
    <n v="0"/>
    <s v="Mailed check"/>
    <n v="55.7"/>
    <n v="259.39999999999998"/>
    <s v="No"/>
  </r>
  <r>
    <s v="6941-PMGEP"/>
    <s v="Female"/>
    <n v="0"/>
    <s v="No"/>
    <s v="No"/>
    <x v="67"/>
    <x v="1"/>
    <x v="0"/>
    <n v="0"/>
    <s v="Electronic check"/>
    <n v="80"/>
    <n v="412.5"/>
    <s v="Yes"/>
  </r>
  <r>
    <s v="7129-ACFOG"/>
    <s v="Female"/>
    <n v="0"/>
    <s v="No"/>
    <s v="No"/>
    <x v="67"/>
    <x v="0"/>
    <x v="1"/>
    <n v="0"/>
    <s v="Electronic check"/>
    <n v="53.8"/>
    <n v="283.95"/>
    <s v="No"/>
  </r>
  <r>
    <s v="7284-BUYEC"/>
    <s v="Female"/>
    <n v="0"/>
    <s v="No"/>
    <s v="No"/>
    <x v="67"/>
    <x v="2"/>
    <x v="1"/>
    <n v="0"/>
    <s v="Credit card (automatic)"/>
    <n v="50.95"/>
    <n v="229.4"/>
    <s v="No"/>
  </r>
  <r>
    <s v="7311-MQJCH"/>
    <s v="Female"/>
    <n v="0"/>
    <s v="No"/>
    <s v="No"/>
    <x v="67"/>
    <x v="1"/>
    <x v="2"/>
    <n v="1"/>
    <s v="Electronic check"/>
    <n v="19.55"/>
    <n v="99.6"/>
    <s v="No"/>
  </r>
  <r>
    <s v="7330-WZLNC"/>
    <s v="Female"/>
    <n v="0"/>
    <s v="No"/>
    <s v="No"/>
    <x v="67"/>
    <x v="0"/>
    <x v="0"/>
    <n v="0"/>
    <s v="Electronic check"/>
    <n v="90.8"/>
    <n v="455.5"/>
    <s v="Yes"/>
  </r>
  <r>
    <s v="7521-AFHAB"/>
    <s v="Female"/>
    <n v="0"/>
    <s v="Yes"/>
    <s v="Yes"/>
    <x v="67"/>
    <x v="1"/>
    <x v="1"/>
    <n v="0"/>
    <s v="Mailed check"/>
    <n v="44.8"/>
    <n v="220.45"/>
    <s v="No"/>
  </r>
  <r>
    <s v="7548-SEPYI"/>
    <s v="Female"/>
    <n v="0"/>
    <s v="No"/>
    <s v="No"/>
    <x v="67"/>
    <x v="1"/>
    <x v="0"/>
    <n v="0"/>
    <s v="Electronic check"/>
    <n v="96.25"/>
    <n v="512.45000000000005"/>
    <s v="Yes"/>
  </r>
  <r>
    <s v="7563-BIUPC"/>
    <s v="Male"/>
    <n v="0"/>
    <s v="No"/>
    <s v="No"/>
    <x v="67"/>
    <x v="1"/>
    <x v="0"/>
    <n v="0"/>
    <s v="Electronic check"/>
    <n v="80.599999999999994"/>
    <n v="415.55"/>
    <s v="Yes"/>
  </r>
  <r>
    <s v="7693-LCKZL"/>
    <s v="Male"/>
    <n v="0"/>
    <s v="Yes"/>
    <s v="Yes"/>
    <x v="67"/>
    <x v="0"/>
    <x v="0"/>
    <n v="0"/>
    <s v="Electronic check"/>
    <n v="80.150000000000006"/>
    <n v="385"/>
    <s v="Yes"/>
  </r>
  <r>
    <s v="7802-EFKNY"/>
    <s v="Male"/>
    <n v="0"/>
    <s v="Yes"/>
    <s v="No"/>
    <x v="67"/>
    <x v="2"/>
    <x v="1"/>
    <n v="0"/>
    <s v="Electronic check"/>
    <n v="24.95"/>
    <n v="100.4"/>
    <s v="Yes"/>
  </r>
  <r>
    <s v="7905-TVXTA"/>
    <s v="Female"/>
    <n v="0"/>
    <s v="No"/>
    <s v="No"/>
    <x v="67"/>
    <x v="1"/>
    <x v="1"/>
    <n v="0"/>
    <s v="Electronic check"/>
    <n v="64.349999999999994"/>
    <n v="352.65"/>
    <s v="No"/>
  </r>
  <r>
    <s v="8212-DJRCH"/>
    <s v="Male"/>
    <n v="0"/>
    <s v="Yes"/>
    <s v="Yes"/>
    <x v="67"/>
    <x v="1"/>
    <x v="0"/>
    <n v="0"/>
    <s v="Mailed check"/>
    <n v="90.35"/>
    <n v="434.5"/>
    <s v="No"/>
  </r>
  <r>
    <s v="8217-QYOHV"/>
    <s v="Male"/>
    <n v="0"/>
    <s v="No"/>
    <s v="No"/>
    <x v="67"/>
    <x v="1"/>
    <x v="1"/>
    <n v="0"/>
    <s v="Mailed check"/>
    <n v="55.75"/>
    <n v="266.95"/>
    <s v="No"/>
  </r>
  <r>
    <s v="8242-SOQUO"/>
    <s v="Female"/>
    <n v="1"/>
    <s v="No"/>
    <s v="No"/>
    <x v="67"/>
    <x v="1"/>
    <x v="0"/>
    <n v="0"/>
    <s v="Electronic check"/>
    <n v="84.7"/>
    <n v="392.5"/>
    <s v="No"/>
  </r>
  <r>
    <s v="8250-ZNGGW"/>
    <s v="Female"/>
    <n v="1"/>
    <s v="No"/>
    <s v="No"/>
    <x v="67"/>
    <x v="1"/>
    <x v="1"/>
    <n v="0"/>
    <s v="Credit card (automatic)"/>
    <n v="59.9"/>
    <n v="287.85000000000002"/>
    <s v="No"/>
  </r>
  <r>
    <s v="8414-MYSHR"/>
    <s v="Male"/>
    <n v="1"/>
    <s v="No"/>
    <s v="No"/>
    <x v="67"/>
    <x v="1"/>
    <x v="0"/>
    <n v="0"/>
    <s v="Electronic check"/>
    <n v="91.4"/>
    <n v="449.75"/>
    <s v="Yes"/>
  </r>
  <r>
    <s v="8481-YYXWG"/>
    <s v="Female"/>
    <n v="0"/>
    <s v="No"/>
    <s v="No"/>
    <x v="67"/>
    <x v="1"/>
    <x v="0"/>
    <n v="0"/>
    <s v="Electronic check"/>
    <n v="89.35"/>
    <n v="461.7"/>
    <s v="Yes"/>
  </r>
  <r>
    <s v="8485-GJCDN"/>
    <s v="Female"/>
    <n v="1"/>
    <s v="No"/>
    <s v="No"/>
    <x v="67"/>
    <x v="1"/>
    <x v="0"/>
    <n v="0"/>
    <s v="Mailed check"/>
    <n v="69.05"/>
    <n v="318.5"/>
    <s v="Yes"/>
  </r>
  <r>
    <s v="8601-QACRS"/>
    <s v="Female"/>
    <n v="0"/>
    <s v="No"/>
    <s v="No"/>
    <x v="67"/>
    <x v="0"/>
    <x v="1"/>
    <n v="0"/>
    <s v="Mailed check"/>
    <n v="50.6"/>
    <n v="249.95"/>
    <s v="Yes"/>
  </r>
  <r>
    <s v="8722-NGNBH"/>
    <s v="Male"/>
    <n v="0"/>
    <s v="No"/>
    <s v="No"/>
    <x v="67"/>
    <x v="2"/>
    <x v="1"/>
    <n v="0"/>
    <s v="Mailed check"/>
    <n v="40"/>
    <n v="223.45"/>
    <s v="Yes"/>
  </r>
  <r>
    <s v="8739-XNIKG"/>
    <s v="Female"/>
    <n v="0"/>
    <s v="No"/>
    <s v="No"/>
    <x v="67"/>
    <x v="0"/>
    <x v="0"/>
    <n v="0"/>
    <s v="Electronic check"/>
    <n v="84"/>
    <n v="424.75"/>
    <s v="No"/>
  </r>
  <r>
    <s v="8740-XLHDR"/>
    <s v="Male"/>
    <n v="0"/>
    <s v="No"/>
    <s v="No"/>
    <x v="67"/>
    <x v="2"/>
    <x v="1"/>
    <n v="0"/>
    <s v="Mailed check"/>
    <n v="43.25"/>
    <n v="219"/>
    <s v="Yes"/>
  </r>
  <r>
    <s v="8752-IMQOS"/>
    <s v="Male"/>
    <n v="0"/>
    <s v="Yes"/>
    <s v="Yes"/>
    <x v="67"/>
    <x v="1"/>
    <x v="2"/>
    <n v="1"/>
    <s v="Mailed check"/>
    <n v="20.100000000000001"/>
    <n v="85.1"/>
    <s v="No"/>
  </r>
  <r>
    <s v="9026-RNUJS"/>
    <s v="Male"/>
    <n v="1"/>
    <s v="No"/>
    <s v="No"/>
    <x v="67"/>
    <x v="1"/>
    <x v="1"/>
    <n v="0"/>
    <s v="Electronic check"/>
    <n v="50.35"/>
    <n v="237.25"/>
    <s v="Yes"/>
  </r>
  <r>
    <s v="9095-HFAFX"/>
    <s v="Female"/>
    <n v="0"/>
    <s v="No"/>
    <s v="No"/>
    <x v="67"/>
    <x v="1"/>
    <x v="0"/>
    <n v="0"/>
    <s v="Credit card (automatic)"/>
    <n v="81"/>
    <n v="389.6"/>
    <s v="Yes"/>
  </r>
  <r>
    <s v="9250-WYPLL"/>
    <s v="Female"/>
    <n v="0"/>
    <s v="No"/>
    <s v="No"/>
    <x v="67"/>
    <x v="0"/>
    <x v="0"/>
    <n v="0"/>
    <s v="Electronic check"/>
    <n v="75.55"/>
    <n v="413.65"/>
    <s v="Yes"/>
  </r>
  <r>
    <s v="9294-TDIPC"/>
    <s v="Male"/>
    <n v="0"/>
    <s v="No"/>
    <s v="Yes"/>
    <x v="67"/>
    <x v="1"/>
    <x v="2"/>
    <n v="0"/>
    <s v="Mailed check"/>
    <n v="20.2"/>
    <n v="83.75"/>
    <s v="No"/>
  </r>
  <r>
    <s v="9389-ACWBI"/>
    <s v="Female"/>
    <n v="0"/>
    <s v="Yes"/>
    <s v="Yes"/>
    <x v="67"/>
    <x v="1"/>
    <x v="0"/>
    <n v="0"/>
    <s v="Credit card (automatic)"/>
    <n v="69.95"/>
    <n v="320.39999999999998"/>
    <s v="No"/>
  </r>
  <r>
    <s v="9681-OXGVC"/>
    <s v="Female"/>
    <n v="0"/>
    <s v="No"/>
    <s v="No"/>
    <x v="67"/>
    <x v="0"/>
    <x v="0"/>
    <n v="0"/>
    <s v="Electronic check"/>
    <n v="100.5"/>
    <n v="514"/>
    <s v="Yes"/>
  </r>
  <r>
    <s v="9696-RMYBA"/>
    <s v="Male"/>
    <n v="0"/>
    <s v="No"/>
    <s v="No"/>
    <x v="67"/>
    <x v="1"/>
    <x v="0"/>
    <n v="0"/>
    <s v="Mailed check"/>
    <n v="80.099999999999994"/>
    <n v="398.55"/>
    <s v="No"/>
  </r>
  <r>
    <s v="9708-HPXWZ"/>
    <s v="Male"/>
    <n v="1"/>
    <s v="No"/>
    <s v="No"/>
    <x v="67"/>
    <x v="2"/>
    <x v="1"/>
    <n v="0"/>
    <s v="Credit card (automatic)"/>
    <n v="45.4"/>
    <n v="214.75"/>
    <s v="No"/>
  </r>
  <r>
    <s v="9761-XUJWD"/>
    <s v="Male"/>
    <n v="0"/>
    <s v="No"/>
    <s v="No"/>
    <x v="67"/>
    <x v="1"/>
    <x v="1"/>
    <n v="0"/>
    <s v="Bank transfer (automatic)"/>
    <n v="65.599999999999994"/>
    <n v="339.9"/>
    <s v="No"/>
  </r>
  <r>
    <s v="0004-TLHLJ"/>
    <s v="Male"/>
    <n v="0"/>
    <s v="No"/>
    <s v="No"/>
    <x v="68"/>
    <x v="1"/>
    <x v="0"/>
    <n v="0"/>
    <s v="Electronic check"/>
    <n v="73.900000000000006"/>
    <n v="280.85000000000002"/>
    <s v="Yes"/>
  </r>
  <r>
    <s v="0031-PVLZI"/>
    <s v="Female"/>
    <n v="0"/>
    <s v="Yes"/>
    <s v="Yes"/>
    <x v="68"/>
    <x v="1"/>
    <x v="2"/>
    <n v="0"/>
    <s v="Mailed check"/>
    <n v="20.350000000000001"/>
    <n v="76.349999999999994"/>
    <s v="Yes"/>
  </r>
  <r>
    <s v="0219-YTZUE"/>
    <s v="Male"/>
    <n v="0"/>
    <s v="Yes"/>
    <s v="Yes"/>
    <x v="68"/>
    <x v="0"/>
    <x v="0"/>
    <n v="0"/>
    <s v="Bank transfer (automatic)"/>
    <n v="84.8"/>
    <n v="371.9"/>
    <s v="Yes"/>
  </r>
  <r>
    <s v="0221-WMXNQ"/>
    <s v="Male"/>
    <n v="1"/>
    <s v="No"/>
    <s v="No"/>
    <x v="68"/>
    <x v="1"/>
    <x v="0"/>
    <n v="0"/>
    <s v="Electronic check"/>
    <n v="75.349999999999994"/>
    <n v="273.39999999999998"/>
    <s v="No"/>
  </r>
  <r>
    <s v="0581-BXBUB"/>
    <s v="Female"/>
    <n v="1"/>
    <s v="No"/>
    <s v="No"/>
    <x v="68"/>
    <x v="1"/>
    <x v="0"/>
    <n v="0"/>
    <s v="Electronic check"/>
    <n v="72.75"/>
    <n v="317.75"/>
    <s v="No"/>
  </r>
  <r>
    <s v="0620-XEFWH"/>
    <s v="Male"/>
    <n v="0"/>
    <s v="Yes"/>
    <s v="Yes"/>
    <x v="68"/>
    <x v="1"/>
    <x v="2"/>
    <n v="0"/>
    <s v="Mailed check"/>
    <n v="18.850000000000001"/>
    <n v="84.2"/>
    <s v="No"/>
  </r>
  <r>
    <s v="0644-OQMDK"/>
    <s v="Male"/>
    <n v="1"/>
    <s v="No"/>
    <s v="No"/>
    <x v="68"/>
    <x v="1"/>
    <x v="0"/>
    <n v="0"/>
    <s v="Electronic check"/>
    <n v="70.650000000000006"/>
    <n v="293.85000000000002"/>
    <s v="No"/>
  </r>
  <r>
    <s v="0690-SRQID"/>
    <s v="Male"/>
    <n v="0"/>
    <s v="No"/>
    <s v="No"/>
    <x v="68"/>
    <x v="1"/>
    <x v="2"/>
    <n v="0"/>
    <s v="Mailed check"/>
    <n v="19.649999999999999"/>
    <n v="67.55"/>
    <s v="No"/>
  </r>
  <r>
    <s v="0697-ZMSWS"/>
    <s v="Male"/>
    <n v="0"/>
    <s v="No"/>
    <s v="No"/>
    <x v="68"/>
    <x v="0"/>
    <x v="0"/>
    <n v="0"/>
    <s v="Electronic check"/>
    <n v="85.65"/>
    <n v="338.9"/>
    <s v="Yes"/>
  </r>
  <r>
    <s v="0702-PGIBZ"/>
    <s v="Male"/>
    <n v="0"/>
    <s v="No"/>
    <s v="Yes"/>
    <x v="68"/>
    <x v="0"/>
    <x v="0"/>
    <n v="0"/>
    <s v="Electronic check"/>
    <n v="101.7"/>
    <n v="364.55"/>
    <s v="Yes"/>
  </r>
  <r>
    <s v="0722-TROQR"/>
    <s v="Female"/>
    <n v="1"/>
    <s v="No"/>
    <s v="No"/>
    <x v="68"/>
    <x v="0"/>
    <x v="0"/>
    <n v="0"/>
    <s v="Electronic check"/>
    <n v="74.900000000000006"/>
    <n v="321.75"/>
    <s v="Yes"/>
  </r>
  <r>
    <s v="0742-MOABM"/>
    <s v="Male"/>
    <n v="0"/>
    <s v="Yes"/>
    <s v="No"/>
    <x v="68"/>
    <x v="1"/>
    <x v="1"/>
    <n v="0"/>
    <s v="Mailed check"/>
    <n v="50.05"/>
    <n v="179.35"/>
    <s v="Yes"/>
  </r>
  <r>
    <s v="0754-EEBDC"/>
    <s v="Male"/>
    <n v="0"/>
    <s v="Yes"/>
    <s v="Yes"/>
    <x v="68"/>
    <x v="1"/>
    <x v="2"/>
    <n v="2"/>
    <s v="Mailed check"/>
    <n v="19.899999999999999"/>
    <n v="76.650000000000006"/>
    <s v="No"/>
  </r>
  <r>
    <s v="0793-TWELN"/>
    <s v="Female"/>
    <n v="0"/>
    <s v="No"/>
    <s v="No"/>
    <x v="68"/>
    <x v="0"/>
    <x v="0"/>
    <n v="0"/>
    <s v="Electronic check"/>
    <n v="80.150000000000006"/>
    <n v="319.85000000000002"/>
    <s v="No"/>
  </r>
  <r>
    <s v="0880-TKATG"/>
    <s v="Male"/>
    <n v="0"/>
    <s v="Yes"/>
    <s v="Yes"/>
    <x v="68"/>
    <x v="0"/>
    <x v="0"/>
    <n v="0"/>
    <s v="Electronic check"/>
    <n v="101.15"/>
    <n v="385.9"/>
    <s v="Yes"/>
  </r>
  <r>
    <s v="0928-JMXNP"/>
    <s v="Male"/>
    <n v="1"/>
    <s v="Yes"/>
    <s v="No"/>
    <x v="68"/>
    <x v="2"/>
    <x v="1"/>
    <n v="0"/>
    <s v="Electronic check"/>
    <n v="29.9"/>
    <n v="118.25"/>
    <s v="No"/>
  </r>
  <r>
    <s v="1197-BVMVG"/>
    <s v="Female"/>
    <n v="1"/>
    <s v="No"/>
    <s v="No"/>
    <x v="68"/>
    <x v="0"/>
    <x v="0"/>
    <n v="0"/>
    <s v="Electronic check"/>
    <n v="74.45"/>
    <n v="294.45"/>
    <s v="No"/>
  </r>
  <r>
    <s v="1215-VFYVK"/>
    <s v="Female"/>
    <n v="0"/>
    <s v="No"/>
    <s v="No"/>
    <x v="68"/>
    <x v="2"/>
    <x v="1"/>
    <n v="0"/>
    <s v="Mailed check"/>
    <n v="48.25"/>
    <n v="202.25"/>
    <s v="No"/>
  </r>
  <r>
    <s v="1251-STYSZ"/>
    <s v="Female"/>
    <n v="1"/>
    <s v="No"/>
    <s v="No"/>
    <x v="68"/>
    <x v="0"/>
    <x v="0"/>
    <n v="0"/>
    <s v="Electronic check"/>
    <n v="80.25"/>
    <n v="303.7"/>
    <s v="No"/>
  </r>
  <r>
    <s v="1260-TTRXI"/>
    <s v="Male"/>
    <n v="0"/>
    <s v="No"/>
    <s v="No"/>
    <x v="68"/>
    <x v="1"/>
    <x v="1"/>
    <n v="0"/>
    <s v="Electronic check"/>
    <n v="54.3"/>
    <n v="195.3"/>
    <s v="Yes"/>
  </r>
  <r>
    <s v="1273-MTETI"/>
    <s v="Female"/>
    <n v="1"/>
    <s v="No"/>
    <s v="No"/>
    <x v="68"/>
    <x v="0"/>
    <x v="0"/>
    <n v="0"/>
    <s v="Electronic check"/>
    <n v="88.85"/>
    <n v="372.45"/>
    <s v="Yes"/>
  </r>
  <r>
    <s v="1336-EZFZY"/>
    <s v="Female"/>
    <n v="0"/>
    <s v="No"/>
    <s v="No"/>
    <x v="68"/>
    <x v="1"/>
    <x v="2"/>
    <n v="0"/>
    <s v="Mailed check"/>
    <n v="20.05"/>
    <n v="83.3"/>
    <s v="No"/>
  </r>
  <r>
    <s v="1354-YZFNB"/>
    <s v="Male"/>
    <n v="0"/>
    <s v="Yes"/>
    <s v="Yes"/>
    <x v="68"/>
    <x v="1"/>
    <x v="2"/>
    <n v="2"/>
    <s v="Credit card (automatic)"/>
    <n v="19.55"/>
    <n v="68.8"/>
    <s v="No"/>
  </r>
  <r>
    <s v="1374-DMZUI"/>
    <s v="Female"/>
    <n v="1"/>
    <s v="No"/>
    <s v="No"/>
    <x v="68"/>
    <x v="0"/>
    <x v="0"/>
    <n v="0"/>
    <s v="Electronic check"/>
    <n v="94.3"/>
    <n v="424.45"/>
    <s v="Yes"/>
  </r>
  <r>
    <s v="1456-TWCGB"/>
    <s v="Male"/>
    <n v="0"/>
    <s v="No"/>
    <s v="No"/>
    <x v="68"/>
    <x v="1"/>
    <x v="1"/>
    <n v="0"/>
    <s v="Mailed check"/>
    <n v="49.25"/>
    <n v="208.45"/>
    <s v="No"/>
  </r>
  <r>
    <s v="1548-ARAGG"/>
    <s v="Female"/>
    <n v="0"/>
    <s v="Yes"/>
    <s v="Yes"/>
    <x v="68"/>
    <x v="0"/>
    <x v="1"/>
    <n v="0"/>
    <s v="Mailed check"/>
    <n v="58.5"/>
    <n v="224.85"/>
    <s v="No"/>
  </r>
  <r>
    <s v="1564-HJUVY"/>
    <s v="Male"/>
    <n v="0"/>
    <s v="No"/>
    <s v="No"/>
    <x v="68"/>
    <x v="1"/>
    <x v="1"/>
    <n v="0"/>
    <s v="Bank transfer (automatic)"/>
    <n v="63.75"/>
    <n v="226.2"/>
    <s v="No"/>
  </r>
  <r>
    <s v="1565-RHDJD"/>
    <s v="Female"/>
    <n v="0"/>
    <s v="No"/>
    <s v="Yes"/>
    <x v="68"/>
    <x v="0"/>
    <x v="0"/>
    <n v="0"/>
    <s v="Bank transfer (automatic)"/>
    <n v="84.05"/>
    <n v="333.55"/>
    <s v="Yes"/>
  </r>
  <r>
    <s v="1575-KRZZE"/>
    <s v="Female"/>
    <n v="0"/>
    <s v="No"/>
    <s v="No"/>
    <x v="68"/>
    <x v="1"/>
    <x v="1"/>
    <n v="0"/>
    <s v="Electronic check"/>
    <n v="55.2"/>
    <n v="220.65"/>
    <s v="No"/>
  </r>
  <r>
    <s v="1602-IJQQE"/>
    <s v="Female"/>
    <n v="0"/>
    <s v="No"/>
    <s v="No"/>
    <x v="68"/>
    <x v="0"/>
    <x v="0"/>
    <n v="0"/>
    <s v="Electronic check"/>
    <n v="75.349999999999994"/>
    <n v="338.1"/>
    <s v="Yes"/>
  </r>
  <r>
    <s v="1636-NTNCO"/>
    <s v="Male"/>
    <n v="1"/>
    <s v="No"/>
    <s v="No"/>
    <x v="68"/>
    <x v="2"/>
    <x v="1"/>
    <n v="0"/>
    <s v="Credit card (automatic)"/>
    <n v="50.95"/>
    <n v="207.35"/>
    <s v="No"/>
  </r>
  <r>
    <s v="1731-TVIUK"/>
    <s v="Female"/>
    <n v="0"/>
    <s v="No"/>
    <s v="No"/>
    <x v="68"/>
    <x v="0"/>
    <x v="0"/>
    <n v="0"/>
    <s v="Electronic check"/>
    <n v="93.5"/>
    <n v="362.2"/>
    <s v="Yes"/>
  </r>
  <r>
    <s v="1855-CFULU"/>
    <s v="Female"/>
    <n v="1"/>
    <s v="No"/>
    <s v="No"/>
    <x v="68"/>
    <x v="1"/>
    <x v="2"/>
    <n v="0"/>
    <s v="Mailed check"/>
    <n v="20.05"/>
    <n v="91.45"/>
    <s v="No"/>
  </r>
  <r>
    <s v="2038-OEQZH"/>
    <s v="Male"/>
    <n v="0"/>
    <s v="No"/>
    <s v="No"/>
    <x v="68"/>
    <x v="1"/>
    <x v="0"/>
    <n v="0"/>
    <s v="Electronic check"/>
    <n v="86.05"/>
    <n v="308.10000000000002"/>
    <s v="No"/>
  </r>
  <r>
    <s v="2108-YKQTY"/>
    <s v="Female"/>
    <n v="0"/>
    <s v="No"/>
    <s v="No"/>
    <x v="68"/>
    <x v="1"/>
    <x v="1"/>
    <n v="0"/>
    <s v="Credit card (automatic)"/>
    <n v="50.7"/>
    <n v="151.30000000000001"/>
    <s v="Yes"/>
  </r>
  <r>
    <s v="2141-RRYGO"/>
    <s v="Female"/>
    <n v="0"/>
    <s v="No"/>
    <s v="No"/>
    <x v="68"/>
    <x v="1"/>
    <x v="1"/>
    <n v="0"/>
    <s v="Bank transfer (automatic)"/>
    <n v="68.650000000000006"/>
    <n v="261.25"/>
    <s v="Yes"/>
  </r>
  <r>
    <s v="2235-ZGKPT"/>
    <s v="Female"/>
    <n v="0"/>
    <s v="Yes"/>
    <s v="Yes"/>
    <x v="68"/>
    <x v="0"/>
    <x v="1"/>
    <n v="0"/>
    <s v="Mailed check"/>
    <n v="50.85"/>
    <n v="239.55"/>
    <s v="Yes"/>
  </r>
  <r>
    <s v="2265-CYWIV"/>
    <s v="Female"/>
    <n v="1"/>
    <s v="Yes"/>
    <s v="No"/>
    <x v="68"/>
    <x v="0"/>
    <x v="0"/>
    <n v="0"/>
    <s v="Electronic check"/>
    <n v="99.6"/>
    <n v="347.65"/>
    <s v="Yes"/>
  </r>
  <r>
    <s v="2277-VWCNI"/>
    <s v="Female"/>
    <n v="1"/>
    <s v="No"/>
    <s v="No"/>
    <x v="68"/>
    <x v="0"/>
    <x v="1"/>
    <n v="0"/>
    <s v="Mailed check"/>
    <n v="48.75"/>
    <n v="179.85"/>
    <s v="No"/>
  </r>
  <r>
    <s v="2391-SOORI"/>
    <s v="Male"/>
    <n v="0"/>
    <s v="No"/>
    <s v="Yes"/>
    <x v="68"/>
    <x v="1"/>
    <x v="1"/>
    <n v="0"/>
    <s v="Electronic check"/>
    <n v="49.35"/>
    <n v="219.65"/>
    <s v="Yes"/>
  </r>
  <r>
    <s v="2480-SQIOB"/>
    <s v="Male"/>
    <n v="0"/>
    <s v="Yes"/>
    <s v="Yes"/>
    <x v="68"/>
    <x v="1"/>
    <x v="1"/>
    <n v="0"/>
    <s v="Electronic check"/>
    <n v="44.8"/>
    <n v="169.65"/>
    <s v="No"/>
  </r>
  <r>
    <s v="2495-INZWQ"/>
    <s v="Male"/>
    <n v="0"/>
    <s v="No"/>
    <s v="No"/>
    <x v="68"/>
    <x v="2"/>
    <x v="1"/>
    <n v="0"/>
    <s v="Electronic check"/>
    <n v="44.55"/>
    <n v="174.3"/>
    <s v="Yes"/>
  </r>
  <r>
    <s v="2495-TTHBQ"/>
    <s v="Female"/>
    <n v="0"/>
    <s v="No"/>
    <s v="Yes"/>
    <x v="68"/>
    <x v="1"/>
    <x v="2"/>
    <n v="1"/>
    <s v="Mailed check"/>
    <n v="20.399999999999999"/>
    <n v="84.75"/>
    <s v="No"/>
  </r>
  <r>
    <s v="2568-BRGYX"/>
    <s v="Male"/>
    <n v="0"/>
    <s v="No"/>
    <s v="No"/>
    <x v="68"/>
    <x v="1"/>
    <x v="0"/>
    <n v="0"/>
    <s v="Electronic check"/>
    <n v="70.2"/>
    <n v="237.95"/>
    <s v="Yes"/>
  </r>
  <r>
    <s v="2608-BHKFN"/>
    <s v="Female"/>
    <n v="0"/>
    <s v="No"/>
    <s v="No"/>
    <x v="68"/>
    <x v="1"/>
    <x v="0"/>
    <n v="0"/>
    <s v="Credit card (automatic)"/>
    <n v="70.05"/>
    <n v="266.89999999999998"/>
    <s v="Yes"/>
  </r>
  <r>
    <s v="2612-RRIDN"/>
    <s v="Male"/>
    <n v="0"/>
    <s v="No"/>
    <s v="No"/>
    <x v="68"/>
    <x v="1"/>
    <x v="0"/>
    <n v="0"/>
    <s v="Electronic check"/>
    <n v="81"/>
    <n v="340.85"/>
    <s v="Yes"/>
  </r>
  <r>
    <s v="2626-URJFX"/>
    <s v="Male"/>
    <n v="0"/>
    <s v="Yes"/>
    <s v="Yes"/>
    <x v="68"/>
    <x v="0"/>
    <x v="1"/>
    <n v="0"/>
    <s v="Electronic check"/>
    <n v="50.9"/>
    <n v="225.6"/>
    <s v="Yes"/>
  </r>
  <r>
    <s v="2636-OHFMN"/>
    <s v="Male"/>
    <n v="0"/>
    <s v="Yes"/>
    <s v="No"/>
    <x v="68"/>
    <x v="2"/>
    <x v="1"/>
    <n v="0"/>
    <s v="Electronic check"/>
    <n v="48.55"/>
    <n v="201"/>
    <s v="Yes"/>
  </r>
  <r>
    <s v="2656-TABEH"/>
    <s v="Male"/>
    <n v="0"/>
    <s v="Yes"/>
    <s v="No"/>
    <x v="68"/>
    <x v="0"/>
    <x v="0"/>
    <n v="0"/>
    <s v="Electronic check"/>
    <n v="100.2"/>
    <n v="420.2"/>
    <s v="Yes"/>
  </r>
  <r>
    <s v="2674-MIAHT"/>
    <s v="Female"/>
    <n v="0"/>
    <s v="No"/>
    <s v="No"/>
    <x v="68"/>
    <x v="0"/>
    <x v="0"/>
    <n v="0"/>
    <s v="Mailed check"/>
    <n v="80.3"/>
    <n v="324.2"/>
    <s v="No"/>
  </r>
  <r>
    <s v="2718-GAXQD"/>
    <s v="Female"/>
    <n v="1"/>
    <s v="Yes"/>
    <s v="Yes"/>
    <x v="68"/>
    <x v="1"/>
    <x v="1"/>
    <n v="0"/>
    <s v="Electronic check"/>
    <n v="46"/>
    <n v="181.6"/>
    <s v="Yes"/>
  </r>
  <r>
    <s v="2831-EBWRN"/>
    <s v="Male"/>
    <n v="0"/>
    <s v="No"/>
    <s v="No"/>
    <x v="68"/>
    <x v="1"/>
    <x v="1"/>
    <n v="0"/>
    <s v="Electronic check"/>
    <n v="45.9"/>
    <n v="199.75"/>
    <s v="No"/>
  </r>
  <r>
    <s v="2865-TCHJW"/>
    <s v="Female"/>
    <n v="1"/>
    <s v="No"/>
    <s v="No"/>
    <x v="68"/>
    <x v="0"/>
    <x v="0"/>
    <n v="0"/>
    <s v="Electronic check"/>
    <n v="89.2"/>
    <n v="346.2"/>
    <s v="Yes"/>
  </r>
  <r>
    <s v="2919-HBCJO"/>
    <s v="Female"/>
    <n v="0"/>
    <s v="No"/>
    <s v="No"/>
    <x v="68"/>
    <x v="1"/>
    <x v="0"/>
    <n v="0"/>
    <s v="Bank transfer (automatic)"/>
    <n v="76.650000000000006"/>
    <n v="333.6"/>
    <s v="Yes"/>
  </r>
  <r>
    <s v="2951-QOQTK"/>
    <s v="Male"/>
    <n v="0"/>
    <s v="No"/>
    <s v="Yes"/>
    <x v="68"/>
    <x v="0"/>
    <x v="0"/>
    <n v="0"/>
    <s v="Credit card (automatic)"/>
    <n v="80.8"/>
    <n v="332.45"/>
    <s v="Yes"/>
  </r>
  <r>
    <s v="2959-MJHIC"/>
    <s v="Male"/>
    <n v="0"/>
    <s v="Yes"/>
    <s v="No"/>
    <x v="68"/>
    <x v="1"/>
    <x v="0"/>
    <n v="0"/>
    <s v="Electronic check"/>
    <n v="80.349999999999994"/>
    <n v="307.39999999999998"/>
    <s v="Yes"/>
  </r>
  <r>
    <s v="2984-MIIZL"/>
    <s v="Male"/>
    <n v="0"/>
    <s v="No"/>
    <s v="No"/>
    <x v="68"/>
    <x v="1"/>
    <x v="0"/>
    <n v="0"/>
    <s v="Bank transfer (automatic)"/>
    <n v="74.8"/>
    <n v="321.89999999999998"/>
    <s v="Yes"/>
  </r>
  <r>
    <s v="3097-PYWXL"/>
    <s v="Female"/>
    <n v="0"/>
    <s v="Yes"/>
    <s v="Yes"/>
    <x v="68"/>
    <x v="1"/>
    <x v="2"/>
    <n v="0"/>
    <s v="Electronic check"/>
    <n v="19.95"/>
    <n v="82.9"/>
    <s v="No"/>
  </r>
  <r>
    <s v="3137-LUPIX"/>
    <s v="Female"/>
    <n v="0"/>
    <s v="No"/>
    <s v="No"/>
    <x v="68"/>
    <x v="0"/>
    <x v="1"/>
    <n v="0"/>
    <s v="Mailed check"/>
    <n v="64.400000000000006"/>
    <n v="253"/>
    <s v="No"/>
  </r>
  <r>
    <s v="3223-DWFIO"/>
    <s v="Male"/>
    <n v="1"/>
    <s v="No"/>
    <s v="No"/>
    <x v="68"/>
    <x v="1"/>
    <x v="0"/>
    <n v="0"/>
    <s v="Electronic check"/>
    <n v="69.349999999999994"/>
    <n v="261.64999999999998"/>
    <s v="No"/>
  </r>
  <r>
    <s v="3249-ZPQRG"/>
    <s v="Male"/>
    <n v="0"/>
    <s v="No"/>
    <s v="No"/>
    <x v="68"/>
    <x v="0"/>
    <x v="0"/>
    <n v="0"/>
    <s v="Electronic check"/>
    <n v="78.45"/>
    <n v="330.05"/>
    <s v="Yes"/>
  </r>
  <r>
    <s v="3345-JHUEO"/>
    <s v="Male"/>
    <n v="0"/>
    <s v="No"/>
    <s v="No"/>
    <x v="68"/>
    <x v="1"/>
    <x v="2"/>
    <n v="0"/>
    <s v="Electronic check"/>
    <n v="20.2"/>
    <n v="55.7"/>
    <s v="No"/>
  </r>
  <r>
    <s v="3376-BMGFE"/>
    <s v="Female"/>
    <n v="0"/>
    <s v="No"/>
    <s v="No"/>
    <x v="68"/>
    <x v="1"/>
    <x v="0"/>
    <n v="0"/>
    <s v="Bank transfer (automatic)"/>
    <n v="70.900000000000006"/>
    <n v="273"/>
    <s v="Yes"/>
  </r>
  <r>
    <s v="3446-QDSZF"/>
    <s v="Female"/>
    <n v="0"/>
    <s v="No"/>
    <s v="No"/>
    <x v="68"/>
    <x v="1"/>
    <x v="1"/>
    <n v="0"/>
    <s v="Credit card (automatic)"/>
    <n v="55.5"/>
    <n v="227.35"/>
    <s v="No"/>
  </r>
  <r>
    <s v="3496-LFSZU"/>
    <s v="Male"/>
    <n v="0"/>
    <s v="Yes"/>
    <s v="No"/>
    <x v="68"/>
    <x v="1"/>
    <x v="0"/>
    <n v="0"/>
    <s v="Electronic check"/>
    <n v="70.5"/>
    <n v="294.2"/>
    <s v="No"/>
  </r>
  <r>
    <s v="3671-SHRSP"/>
    <s v="Male"/>
    <n v="0"/>
    <s v="Yes"/>
    <s v="No"/>
    <x v="68"/>
    <x v="1"/>
    <x v="0"/>
    <n v="0"/>
    <s v="Mailed check"/>
    <n v="80.599999999999994"/>
    <n v="319.14999999999998"/>
    <s v="Yes"/>
  </r>
  <r>
    <s v="3694-DELSO"/>
    <s v="Male"/>
    <n v="0"/>
    <s v="Yes"/>
    <s v="Yes"/>
    <x v="68"/>
    <x v="2"/>
    <x v="1"/>
    <n v="0"/>
    <s v="Credit card (automatic)"/>
    <n v="38.549999999999997"/>
    <n v="156.1"/>
    <s v="No"/>
  </r>
  <r>
    <s v="3748-FVMZZ"/>
    <s v="Male"/>
    <n v="0"/>
    <s v="No"/>
    <s v="No"/>
    <x v="68"/>
    <x v="2"/>
    <x v="1"/>
    <n v="0"/>
    <s v="Electronic check"/>
    <n v="40.049999999999997"/>
    <n v="162.44999999999999"/>
    <s v="No"/>
  </r>
  <r>
    <s v="3806-DXQOM"/>
    <s v="Female"/>
    <n v="0"/>
    <s v="No"/>
    <s v="No"/>
    <x v="68"/>
    <x v="2"/>
    <x v="1"/>
    <n v="0"/>
    <s v="Electronic check"/>
    <n v="33.65"/>
    <n v="137.85"/>
    <s v="Yes"/>
  </r>
  <r>
    <s v="3855-ONCAR"/>
    <s v="Female"/>
    <n v="0"/>
    <s v="Yes"/>
    <s v="Yes"/>
    <x v="68"/>
    <x v="1"/>
    <x v="0"/>
    <n v="0"/>
    <s v="Mailed check"/>
    <n v="78.900000000000006"/>
    <n v="299.75"/>
    <s v="No"/>
  </r>
  <r>
    <s v="3859-CVCET"/>
    <s v="Female"/>
    <n v="0"/>
    <s v="No"/>
    <s v="No"/>
    <x v="68"/>
    <x v="1"/>
    <x v="1"/>
    <n v="0"/>
    <s v="Mailed check"/>
    <n v="45.65"/>
    <n v="191.05"/>
    <s v="Yes"/>
  </r>
  <r>
    <s v="3904-UKFRE"/>
    <s v="Male"/>
    <n v="0"/>
    <s v="No"/>
    <s v="No"/>
    <x v="68"/>
    <x v="0"/>
    <x v="0"/>
    <n v="0"/>
    <s v="Electronic check"/>
    <n v="80.099999999999994"/>
    <n v="336.15"/>
    <s v="No"/>
  </r>
  <r>
    <s v="3932-CMDTD"/>
    <s v="Female"/>
    <n v="0"/>
    <s v="No"/>
    <s v="No"/>
    <x v="68"/>
    <x v="1"/>
    <x v="0"/>
    <n v="1"/>
    <s v="Electronic check"/>
    <n v="105.65"/>
    <n v="443.9"/>
    <s v="Yes"/>
  </r>
  <r>
    <s v="4116-IQRFR"/>
    <s v="Male"/>
    <n v="0"/>
    <s v="Yes"/>
    <s v="Yes"/>
    <x v="68"/>
    <x v="0"/>
    <x v="2"/>
    <n v="1"/>
    <s v="Credit card (automatic)"/>
    <n v="24.1"/>
    <n v="73.099999999999994"/>
    <s v="No"/>
  </r>
  <r>
    <s v="4132-KALRO"/>
    <s v="Female"/>
    <n v="0"/>
    <s v="No"/>
    <s v="No"/>
    <x v="68"/>
    <x v="0"/>
    <x v="0"/>
    <n v="0"/>
    <s v="Mailed check"/>
    <n v="100.85"/>
    <n v="399.25"/>
    <s v="No"/>
  </r>
  <r>
    <s v="4210-QFJMF"/>
    <s v="Female"/>
    <n v="0"/>
    <s v="No"/>
    <s v="No"/>
    <x v="68"/>
    <x v="1"/>
    <x v="0"/>
    <n v="0"/>
    <s v="Electronic check"/>
    <n v="79.150000000000006"/>
    <n v="317.25"/>
    <s v="Yes"/>
  </r>
  <r>
    <s v="4228-ZGYUW"/>
    <s v="Male"/>
    <n v="0"/>
    <s v="No"/>
    <s v="No"/>
    <x v="68"/>
    <x v="0"/>
    <x v="0"/>
    <n v="0"/>
    <s v="Electronic check"/>
    <n v="90.05"/>
    <n v="368.1"/>
    <s v="Yes"/>
  </r>
  <r>
    <s v="4396-KLSEH"/>
    <s v="Male"/>
    <n v="0"/>
    <s v="No"/>
    <s v="No"/>
    <x v="68"/>
    <x v="1"/>
    <x v="2"/>
    <n v="0"/>
    <s v="Electronic check"/>
    <n v="19.850000000000001"/>
    <n v="63"/>
    <s v="No"/>
  </r>
  <r>
    <s v="4397-FRLTA"/>
    <s v="Female"/>
    <n v="0"/>
    <s v="No"/>
    <s v="No"/>
    <x v="68"/>
    <x v="1"/>
    <x v="2"/>
    <n v="0"/>
    <s v="Mailed check"/>
    <n v="20.149999999999999"/>
    <n v="84.5"/>
    <s v="No"/>
  </r>
  <r>
    <s v="4430-YHXGG"/>
    <s v="Female"/>
    <n v="0"/>
    <s v="No"/>
    <s v="Yes"/>
    <x v="68"/>
    <x v="0"/>
    <x v="2"/>
    <n v="0"/>
    <s v="Mailed check"/>
    <n v="25.45"/>
    <n v="84.2"/>
    <s v="No"/>
  </r>
  <r>
    <s v="4558-CGYCZ"/>
    <s v="Male"/>
    <n v="0"/>
    <s v="No"/>
    <s v="No"/>
    <x v="68"/>
    <x v="1"/>
    <x v="2"/>
    <n v="0"/>
    <s v="Mailed check"/>
    <n v="19.75"/>
    <n v="78.3"/>
    <s v="No"/>
  </r>
  <r>
    <s v="4585-HETAI"/>
    <s v="Female"/>
    <n v="0"/>
    <s v="Yes"/>
    <s v="Yes"/>
    <x v="68"/>
    <x v="1"/>
    <x v="0"/>
    <n v="0"/>
    <s v="Electronic check"/>
    <n v="73.75"/>
    <n v="325.45"/>
    <s v="Yes"/>
  </r>
  <r>
    <s v="4749-OJKQU"/>
    <s v="Female"/>
    <n v="0"/>
    <s v="No"/>
    <s v="No"/>
    <x v="68"/>
    <x v="0"/>
    <x v="0"/>
    <n v="0"/>
    <s v="Electronic check"/>
    <n v="75.650000000000006"/>
    <n v="302.35000000000002"/>
    <s v="No"/>
  </r>
  <r>
    <s v="4750-ZRXIU"/>
    <s v="Female"/>
    <n v="1"/>
    <s v="No"/>
    <s v="No"/>
    <x v="68"/>
    <x v="0"/>
    <x v="0"/>
    <n v="0"/>
    <s v="Electronic check"/>
    <n v="84.6"/>
    <n v="360.1"/>
    <s v="Yes"/>
  </r>
  <r>
    <s v="4763-PGDPO"/>
    <s v="Female"/>
    <n v="0"/>
    <s v="No"/>
    <s v="No"/>
    <x v="68"/>
    <x v="1"/>
    <x v="0"/>
    <n v="0"/>
    <s v="Electronic check"/>
    <n v="70.400000000000006"/>
    <n v="281"/>
    <s v="Yes"/>
  </r>
  <r>
    <s v="4806-KEXQR"/>
    <s v="Male"/>
    <n v="0"/>
    <s v="No"/>
    <s v="No"/>
    <x v="68"/>
    <x v="1"/>
    <x v="0"/>
    <n v="0"/>
    <s v="Electronic check"/>
    <n v="79.900000000000006"/>
    <n v="324.3"/>
    <s v="Yes"/>
  </r>
  <r>
    <s v="4815-GBTCD"/>
    <s v="Female"/>
    <n v="0"/>
    <s v="Yes"/>
    <s v="No"/>
    <x v="68"/>
    <x v="2"/>
    <x v="1"/>
    <n v="0"/>
    <s v="Electronic check"/>
    <n v="25.15"/>
    <n v="99.95"/>
    <s v="No"/>
  </r>
  <r>
    <s v="4951-UKAAQ"/>
    <s v="Female"/>
    <n v="0"/>
    <s v="No"/>
    <s v="No"/>
    <x v="68"/>
    <x v="0"/>
    <x v="0"/>
    <n v="0"/>
    <s v="Electronic check"/>
    <n v="88.95"/>
    <n v="355.2"/>
    <s v="Yes"/>
  </r>
  <r>
    <s v="4952-YSOGZ"/>
    <s v="Female"/>
    <n v="0"/>
    <s v="Yes"/>
    <s v="Yes"/>
    <x v="68"/>
    <x v="0"/>
    <x v="0"/>
    <n v="0"/>
    <s v="Electronic check"/>
    <n v="85.95"/>
    <n v="381.3"/>
    <s v="Yes"/>
  </r>
  <r>
    <s v="5071-FBJFS"/>
    <s v="Female"/>
    <n v="0"/>
    <s v="Yes"/>
    <s v="Yes"/>
    <x v="68"/>
    <x v="1"/>
    <x v="1"/>
    <n v="0"/>
    <s v="Electronic check"/>
    <n v="50.3"/>
    <n v="217.1"/>
    <s v="No"/>
  </r>
  <r>
    <s v="5144-PQCDZ"/>
    <s v="Male"/>
    <n v="0"/>
    <s v="No"/>
    <s v="No"/>
    <x v="68"/>
    <x v="1"/>
    <x v="2"/>
    <n v="0"/>
    <s v="Mailed check"/>
    <n v="19.95"/>
    <n v="59.25"/>
    <s v="No"/>
  </r>
  <r>
    <s v="5167-GBFRE"/>
    <s v="Male"/>
    <n v="1"/>
    <s v="No"/>
    <s v="No"/>
    <x v="68"/>
    <x v="2"/>
    <x v="1"/>
    <n v="0"/>
    <s v="Bank transfer (automatic)"/>
    <n v="25.2"/>
    <n v="102.5"/>
    <s v="Yes"/>
  </r>
  <r>
    <s v="5172-MIGPM"/>
    <s v="Male"/>
    <n v="0"/>
    <s v="No"/>
    <s v="No"/>
    <x v="68"/>
    <x v="0"/>
    <x v="1"/>
    <n v="0"/>
    <s v="Mailed check"/>
    <n v="65.55"/>
    <n v="237.2"/>
    <s v="No"/>
  </r>
  <r>
    <s v="5175-AOBHI"/>
    <s v="Female"/>
    <n v="0"/>
    <s v="No"/>
    <s v="No"/>
    <x v="68"/>
    <x v="1"/>
    <x v="1"/>
    <n v="0"/>
    <s v="Mailed check"/>
    <n v="46"/>
    <n v="193.6"/>
    <s v="Yes"/>
  </r>
  <r>
    <s v="5222-JCXZT"/>
    <s v="Male"/>
    <n v="0"/>
    <s v="No"/>
    <s v="No"/>
    <x v="68"/>
    <x v="1"/>
    <x v="2"/>
    <n v="0"/>
    <s v="Mailed check"/>
    <n v="19"/>
    <n v="78.900000000000006"/>
    <s v="No"/>
  </r>
  <r>
    <s v="5261-QSHQM"/>
    <s v="Female"/>
    <n v="0"/>
    <s v="No"/>
    <s v="No"/>
    <x v="68"/>
    <x v="2"/>
    <x v="1"/>
    <n v="0"/>
    <s v="Electronic check"/>
    <n v="24.45"/>
    <n v="86.6"/>
    <s v="Yes"/>
  </r>
  <r>
    <s v="5295-PCJOO"/>
    <s v="Male"/>
    <n v="0"/>
    <s v="No"/>
    <s v="Yes"/>
    <x v="68"/>
    <x v="1"/>
    <x v="1"/>
    <n v="0"/>
    <s v="Electronic check"/>
    <n v="49.4"/>
    <n v="184.4"/>
    <s v="Yes"/>
  </r>
  <r>
    <s v="5339-PXDVH"/>
    <s v="Male"/>
    <n v="0"/>
    <s v="No"/>
    <s v="No"/>
    <x v="68"/>
    <x v="0"/>
    <x v="0"/>
    <n v="0"/>
    <s v="Electronic check"/>
    <n v="90.65"/>
    <n v="367.95"/>
    <s v="No"/>
  </r>
  <r>
    <s v="5419-CONWX"/>
    <s v="Female"/>
    <n v="1"/>
    <s v="No"/>
    <s v="No"/>
    <x v="68"/>
    <x v="1"/>
    <x v="0"/>
    <n v="0"/>
    <s v="Credit card (automatic)"/>
    <n v="99.8"/>
    <n v="442.85"/>
    <s v="Yes"/>
  </r>
  <r>
    <s v="5482-NUPNA"/>
    <s v="Female"/>
    <n v="0"/>
    <s v="No"/>
    <s v="No"/>
    <x v="68"/>
    <x v="1"/>
    <x v="1"/>
    <n v="0"/>
    <s v="Mailed check"/>
    <n v="60.4"/>
    <n v="272.14999999999998"/>
    <s v="Yes"/>
  </r>
  <r>
    <s v="5542-DHSXL"/>
    <s v="Female"/>
    <n v="0"/>
    <s v="Yes"/>
    <s v="No"/>
    <x v="68"/>
    <x v="1"/>
    <x v="1"/>
    <n v="0"/>
    <s v="Mailed check"/>
    <n v="54.7"/>
    <n v="235.05"/>
    <s v="No"/>
  </r>
  <r>
    <s v="5543-QDCRY"/>
    <s v="Male"/>
    <n v="0"/>
    <s v="No"/>
    <s v="No"/>
    <x v="68"/>
    <x v="1"/>
    <x v="1"/>
    <n v="0"/>
    <s v="Electronic check"/>
    <n v="56.4"/>
    <n v="234.85"/>
    <s v="No"/>
  </r>
  <r>
    <s v="5619-XZZKR"/>
    <s v="Male"/>
    <n v="0"/>
    <s v="No"/>
    <s v="No"/>
    <x v="68"/>
    <x v="1"/>
    <x v="2"/>
    <n v="1"/>
    <s v="Mailed check"/>
    <n v="19.95"/>
    <n v="68.2"/>
    <s v="No"/>
  </r>
  <r>
    <s v="5650-VDUDS"/>
    <s v="Female"/>
    <n v="0"/>
    <s v="No"/>
    <s v="No"/>
    <x v="68"/>
    <x v="2"/>
    <x v="1"/>
    <n v="0"/>
    <s v="Mailed check"/>
    <n v="24.25"/>
    <n v="96.05"/>
    <s v="Yes"/>
  </r>
  <r>
    <s v="5687-DKDTV"/>
    <s v="Female"/>
    <n v="0"/>
    <s v="No"/>
    <s v="No"/>
    <x v="68"/>
    <x v="1"/>
    <x v="2"/>
    <n v="0"/>
    <s v="Mailed check"/>
    <n v="20.350000000000001"/>
    <n v="77.5"/>
    <s v="Yes"/>
  </r>
  <r>
    <s v="5702-SKUOB"/>
    <s v="Female"/>
    <n v="0"/>
    <s v="Yes"/>
    <s v="No"/>
    <x v="68"/>
    <x v="1"/>
    <x v="2"/>
    <n v="0"/>
    <s v="Mailed check"/>
    <n v="19.600000000000001"/>
    <n v="93.45"/>
    <s v="No"/>
  </r>
  <r>
    <s v="5712-VBOXD"/>
    <s v="Female"/>
    <n v="0"/>
    <s v="No"/>
    <s v="No"/>
    <x v="68"/>
    <x v="1"/>
    <x v="2"/>
    <n v="0"/>
    <s v="Credit card (automatic)"/>
    <n v="20.149999999999999"/>
    <n v="68.45"/>
    <s v="No"/>
  </r>
  <r>
    <s v="5729-KLZAR"/>
    <s v="Female"/>
    <n v="0"/>
    <s v="Yes"/>
    <s v="Yes"/>
    <x v="68"/>
    <x v="1"/>
    <x v="0"/>
    <n v="0"/>
    <s v="Electronic check"/>
    <n v="80.849999999999994"/>
    <n v="302.75"/>
    <s v="Yes"/>
  </r>
  <r>
    <s v="5949-EBSQK"/>
    <s v="Male"/>
    <n v="0"/>
    <s v="Yes"/>
    <s v="Yes"/>
    <x v="68"/>
    <x v="1"/>
    <x v="1"/>
    <n v="0"/>
    <s v="Credit card (automatic)"/>
    <n v="61.45"/>
    <n v="229.55"/>
    <s v="Yes"/>
  </r>
  <r>
    <s v="6108-OQZDQ"/>
    <s v="Female"/>
    <n v="0"/>
    <s v="Yes"/>
    <s v="Yes"/>
    <x v="68"/>
    <x v="0"/>
    <x v="0"/>
    <n v="0"/>
    <s v="Electronic check"/>
    <n v="97.95"/>
    <n v="384.5"/>
    <s v="Yes"/>
  </r>
  <r>
    <s v="6231-WFGFH"/>
    <s v="Male"/>
    <n v="0"/>
    <s v="Yes"/>
    <s v="Yes"/>
    <x v="68"/>
    <x v="1"/>
    <x v="2"/>
    <n v="0"/>
    <s v="Mailed check"/>
    <n v="20.5"/>
    <n v="77.599999999999994"/>
    <s v="No"/>
  </r>
  <r>
    <s v="6257-RJOHI"/>
    <s v="Male"/>
    <n v="0"/>
    <s v="No"/>
    <s v="No"/>
    <x v="68"/>
    <x v="1"/>
    <x v="1"/>
    <n v="0"/>
    <s v="Mailed check"/>
    <n v="50.8"/>
    <n v="202.3"/>
    <s v="No"/>
  </r>
  <r>
    <s v="6260-XLACS"/>
    <s v="Male"/>
    <n v="0"/>
    <s v="No"/>
    <s v="No"/>
    <x v="68"/>
    <x v="1"/>
    <x v="2"/>
    <n v="1"/>
    <s v="Mailed check"/>
    <n v="19.7"/>
    <n v="117.8"/>
    <s v="No"/>
  </r>
  <r>
    <s v="6350-XFYGW"/>
    <s v="Male"/>
    <n v="1"/>
    <s v="No"/>
    <s v="No"/>
    <x v="68"/>
    <x v="1"/>
    <x v="0"/>
    <n v="0"/>
    <s v="Electronic check"/>
    <n v="94.75"/>
    <n v="422.4"/>
    <s v="No"/>
  </r>
  <r>
    <s v="6368-TZZDT"/>
    <s v="Male"/>
    <n v="0"/>
    <s v="Yes"/>
    <s v="Yes"/>
    <x v="68"/>
    <x v="1"/>
    <x v="2"/>
    <n v="2"/>
    <s v="Credit card (automatic)"/>
    <n v="19.5"/>
    <n v="96.85"/>
    <s v="No"/>
  </r>
  <r>
    <s v="6376-GAHQE"/>
    <s v="Male"/>
    <n v="0"/>
    <s v="No"/>
    <s v="No"/>
    <x v="68"/>
    <x v="1"/>
    <x v="0"/>
    <n v="0"/>
    <s v="Electronic check"/>
    <n v="77.849999999999994"/>
    <n v="299.2"/>
    <s v="Yes"/>
  </r>
  <r>
    <s v="6402-EJMWF"/>
    <s v="Male"/>
    <n v="0"/>
    <s v="No"/>
    <s v="No"/>
    <x v="68"/>
    <x v="1"/>
    <x v="1"/>
    <n v="0"/>
    <s v="Mailed check"/>
    <n v="55.3"/>
    <n v="238.5"/>
    <s v="No"/>
  </r>
  <r>
    <s v="6469-QJKZW"/>
    <s v="Female"/>
    <n v="0"/>
    <s v="Yes"/>
    <s v="No"/>
    <x v="68"/>
    <x v="1"/>
    <x v="2"/>
    <n v="0"/>
    <s v="Electronic check"/>
    <n v="20.149999999999999"/>
    <n v="91.4"/>
    <s v="No"/>
  </r>
  <r>
    <s v="6630-UJZMY"/>
    <s v="Female"/>
    <n v="1"/>
    <s v="Yes"/>
    <s v="No"/>
    <x v="68"/>
    <x v="0"/>
    <x v="0"/>
    <n v="0"/>
    <s v="Electronic check"/>
    <n v="83.25"/>
    <n v="308.05"/>
    <s v="No"/>
  </r>
  <r>
    <s v="6892-EZDTG"/>
    <s v="Female"/>
    <n v="0"/>
    <s v="Yes"/>
    <s v="No"/>
    <x v="68"/>
    <x v="0"/>
    <x v="0"/>
    <n v="0"/>
    <s v="Electronic check"/>
    <n v="91.65"/>
    <n v="365.4"/>
    <s v="Yes"/>
  </r>
  <r>
    <s v="6923-EFPNL"/>
    <s v="Male"/>
    <n v="0"/>
    <s v="No"/>
    <s v="No"/>
    <x v="68"/>
    <x v="0"/>
    <x v="1"/>
    <n v="0"/>
    <s v="Credit card (automatic)"/>
    <n v="51.75"/>
    <n v="201.1"/>
    <s v="Yes"/>
  </r>
  <r>
    <s v="6994-KERXL"/>
    <s v="Male"/>
    <n v="0"/>
    <s v="No"/>
    <s v="No"/>
    <x v="68"/>
    <x v="1"/>
    <x v="1"/>
    <n v="0"/>
    <s v="Electronic check"/>
    <n v="55.9"/>
    <n v="238.5"/>
    <s v="No"/>
  </r>
  <r>
    <s v="7009-LGECI"/>
    <s v="Female"/>
    <n v="0"/>
    <s v="No"/>
    <s v="No"/>
    <x v="68"/>
    <x v="1"/>
    <x v="1"/>
    <n v="0"/>
    <s v="Bank transfer (automatic)"/>
    <n v="50.55"/>
    <n v="235.65"/>
    <s v="No"/>
  </r>
  <r>
    <s v="7044-YAACC"/>
    <s v="Male"/>
    <n v="1"/>
    <s v="Yes"/>
    <s v="No"/>
    <x v="68"/>
    <x v="1"/>
    <x v="0"/>
    <n v="0"/>
    <s v="Electronic check"/>
    <n v="70.2"/>
    <n v="280.35000000000002"/>
    <s v="No"/>
  </r>
  <r>
    <s v="7075-BNDVQ"/>
    <s v="Female"/>
    <n v="0"/>
    <s v="No"/>
    <s v="No"/>
    <x v="68"/>
    <x v="2"/>
    <x v="1"/>
    <n v="0"/>
    <s v="Mailed check"/>
    <n v="35"/>
    <n v="135.75"/>
    <s v="No"/>
  </r>
  <r>
    <s v="7219-TLZHO"/>
    <s v="Female"/>
    <n v="0"/>
    <s v="Yes"/>
    <s v="Yes"/>
    <x v="68"/>
    <x v="1"/>
    <x v="2"/>
    <n v="0"/>
    <s v="Mailed check"/>
    <n v="20.85"/>
    <n v="62.9"/>
    <s v="No"/>
  </r>
  <r>
    <s v="7228-OMTPN"/>
    <s v="Male"/>
    <n v="0"/>
    <s v="No"/>
    <s v="No"/>
    <x v="68"/>
    <x v="1"/>
    <x v="0"/>
    <n v="0"/>
    <s v="Electronic check"/>
    <n v="88.45"/>
    <n v="370.65"/>
    <s v="Yes"/>
  </r>
  <r>
    <s v="7234-KMNRQ"/>
    <s v="Male"/>
    <n v="0"/>
    <s v="No"/>
    <s v="No"/>
    <x v="68"/>
    <x v="1"/>
    <x v="2"/>
    <n v="0"/>
    <s v="Mailed check"/>
    <n v="19"/>
    <n v="73.45"/>
    <s v="No"/>
  </r>
  <r>
    <s v="7295-JOMMD"/>
    <s v="Female"/>
    <n v="0"/>
    <s v="No"/>
    <s v="Yes"/>
    <x v="68"/>
    <x v="1"/>
    <x v="0"/>
    <n v="0"/>
    <s v="Bank transfer (automatic)"/>
    <n v="98.1"/>
    <n v="396.3"/>
    <s v="Yes"/>
  </r>
  <r>
    <s v="7339-POGZN"/>
    <s v="Female"/>
    <n v="0"/>
    <s v="No"/>
    <s v="No"/>
    <x v="68"/>
    <x v="0"/>
    <x v="1"/>
    <n v="0"/>
    <s v="Electronic check"/>
    <n v="50.7"/>
    <n v="214.55"/>
    <s v="No"/>
  </r>
  <r>
    <s v="7341-LXCAF"/>
    <s v="Male"/>
    <n v="0"/>
    <s v="Yes"/>
    <s v="No"/>
    <x v="68"/>
    <x v="0"/>
    <x v="0"/>
    <n v="0"/>
    <s v="Electronic check"/>
    <n v="74.650000000000006"/>
    <n v="301.39999999999998"/>
    <s v="Yes"/>
  </r>
  <r>
    <s v="7356-AYNJP"/>
    <s v="Female"/>
    <n v="0"/>
    <s v="No"/>
    <s v="No"/>
    <x v="68"/>
    <x v="0"/>
    <x v="2"/>
    <n v="1"/>
    <s v="Electronic check"/>
    <n v="23.9"/>
    <n v="97.5"/>
    <s v="No"/>
  </r>
  <r>
    <s v="7396-VJUZB"/>
    <s v="Male"/>
    <n v="0"/>
    <s v="Yes"/>
    <s v="Yes"/>
    <x v="68"/>
    <x v="1"/>
    <x v="1"/>
    <n v="0"/>
    <s v="Mailed check"/>
    <n v="45.25"/>
    <n v="155.35"/>
    <s v="No"/>
  </r>
  <r>
    <s v="7488-MXJIV"/>
    <s v="Female"/>
    <n v="0"/>
    <s v="No"/>
    <s v="No"/>
    <x v="68"/>
    <x v="0"/>
    <x v="0"/>
    <n v="0"/>
    <s v="Electronic check"/>
    <n v="85.65"/>
    <n v="321.64999999999998"/>
    <s v="Yes"/>
  </r>
  <r>
    <s v="7786-WBJYI"/>
    <s v="Female"/>
    <n v="0"/>
    <s v="No"/>
    <s v="No"/>
    <x v="68"/>
    <x v="0"/>
    <x v="0"/>
    <n v="0"/>
    <s v="Bank transfer (automatic)"/>
    <n v="77.95"/>
    <n v="305.55"/>
    <s v="Yes"/>
  </r>
  <r>
    <s v="7853-OETYL"/>
    <s v="Female"/>
    <n v="0"/>
    <s v="Yes"/>
    <s v="No"/>
    <x v="68"/>
    <x v="2"/>
    <x v="1"/>
    <n v="0"/>
    <s v="Electronic check"/>
    <n v="29.05"/>
    <n v="129.6"/>
    <s v="No"/>
  </r>
  <r>
    <s v="7874-ECPQJ"/>
    <s v="Female"/>
    <n v="0"/>
    <s v="No"/>
    <s v="Yes"/>
    <x v="68"/>
    <x v="1"/>
    <x v="2"/>
    <n v="0"/>
    <s v="Bank transfer (automatic)"/>
    <n v="20.05"/>
    <n v="85.5"/>
    <s v="No"/>
  </r>
  <r>
    <s v="7878-JGDKK"/>
    <s v="Male"/>
    <n v="0"/>
    <s v="No"/>
    <s v="No"/>
    <x v="68"/>
    <x v="1"/>
    <x v="1"/>
    <n v="0"/>
    <s v="Mailed check"/>
    <n v="44.55"/>
    <n v="220.75"/>
    <s v="No"/>
  </r>
  <r>
    <s v="7880-XSOJX"/>
    <s v="Male"/>
    <n v="0"/>
    <s v="No"/>
    <s v="No"/>
    <x v="68"/>
    <x v="2"/>
    <x v="1"/>
    <n v="0"/>
    <s v="Mailed check"/>
    <n v="42.4"/>
    <n v="146.4"/>
    <s v="No"/>
  </r>
  <r>
    <s v="7976-CICYS"/>
    <s v="Male"/>
    <n v="0"/>
    <s v="No"/>
    <s v="No"/>
    <x v="68"/>
    <x v="1"/>
    <x v="2"/>
    <n v="0"/>
    <s v="Credit card (automatic)"/>
    <n v="20.7"/>
    <n v="83.75"/>
    <s v="No"/>
  </r>
  <r>
    <s v="8083-YTZES"/>
    <s v="Male"/>
    <n v="0"/>
    <s v="No"/>
    <s v="No"/>
    <x v="68"/>
    <x v="0"/>
    <x v="0"/>
    <n v="0"/>
    <s v="Electronic check"/>
    <n v="74.349999999999994"/>
    <n v="265.35000000000002"/>
    <s v="Yes"/>
  </r>
  <r>
    <s v="8098-LLAZX"/>
    <s v="Female"/>
    <n v="1"/>
    <s v="No"/>
    <s v="No"/>
    <x v="68"/>
    <x v="0"/>
    <x v="0"/>
    <n v="0"/>
    <s v="Electronic check"/>
    <n v="95.45"/>
    <n v="396.1"/>
    <s v="Yes"/>
  </r>
  <r>
    <s v="8111-RKSPX"/>
    <s v="Male"/>
    <n v="0"/>
    <s v="No"/>
    <s v="No"/>
    <x v="68"/>
    <x v="0"/>
    <x v="0"/>
    <n v="0"/>
    <s v="Bank transfer (automatic)"/>
    <n v="72.2"/>
    <n v="305.55"/>
    <s v="Yes"/>
  </r>
  <r>
    <s v="8120-JDCAM"/>
    <s v="Male"/>
    <n v="0"/>
    <s v="Yes"/>
    <s v="Yes"/>
    <x v="68"/>
    <x v="1"/>
    <x v="0"/>
    <n v="0"/>
    <s v="Mailed check"/>
    <n v="69.55"/>
    <n v="284.89999999999998"/>
    <s v="No"/>
  </r>
  <r>
    <s v="8189-DUKMV"/>
    <s v="Female"/>
    <n v="0"/>
    <s v="Yes"/>
    <s v="No"/>
    <x v="68"/>
    <x v="1"/>
    <x v="2"/>
    <n v="1"/>
    <s v="Bank transfer (automatic)"/>
    <n v="20.5"/>
    <n v="79.05"/>
    <s v="No"/>
  </r>
  <r>
    <s v="8229-TNIQA"/>
    <s v="Female"/>
    <n v="0"/>
    <s v="No"/>
    <s v="No"/>
    <x v="68"/>
    <x v="1"/>
    <x v="1"/>
    <n v="0"/>
    <s v="Mailed check"/>
    <n v="45.3"/>
    <n v="196.95"/>
    <s v="Yes"/>
  </r>
  <r>
    <s v="8266-VBFQL"/>
    <s v="Male"/>
    <n v="0"/>
    <s v="No"/>
    <s v="No"/>
    <x v="68"/>
    <x v="1"/>
    <x v="0"/>
    <n v="0"/>
    <s v="Electronic check"/>
    <n v="90.4"/>
    <n v="356.65"/>
    <s v="No"/>
  </r>
  <r>
    <s v="8313-KTIHG"/>
    <s v="Male"/>
    <n v="0"/>
    <s v="No"/>
    <s v="No"/>
    <x v="68"/>
    <x v="1"/>
    <x v="1"/>
    <n v="0"/>
    <s v="Electronic check"/>
    <n v="61.3"/>
    <n v="249.4"/>
    <s v="No"/>
  </r>
  <r>
    <s v="8361-LTMKD"/>
    <s v="Male"/>
    <n v="1"/>
    <s v="Yes"/>
    <s v="No"/>
    <x v="68"/>
    <x v="0"/>
    <x v="0"/>
    <n v="0"/>
    <s v="Mailed check"/>
    <n v="74.400000000000006"/>
    <n v="306.60000000000002"/>
    <s v="Yes"/>
  </r>
  <r>
    <s v="8388-FYNPZ"/>
    <s v="Male"/>
    <n v="0"/>
    <s v="No"/>
    <s v="No"/>
    <x v="68"/>
    <x v="1"/>
    <x v="1"/>
    <n v="0"/>
    <s v="Electronic check"/>
    <n v="56.75"/>
    <n v="245.15"/>
    <s v="No"/>
  </r>
  <r>
    <s v="8404-GFGCZ"/>
    <s v="Male"/>
    <n v="0"/>
    <s v="Yes"/>
    <s v="No"/>
    <x v="68"/>
    <x v="0"/>
    <x v="1"/>
    <n v="0"/>
    <s v="Electronic check"/>
    <n v="65.599999999999994"/>
    <n v="250.1"/>
    <s v="No"/>
  </r>
  <r>
    <s v="8410-BGQXN"/>
    <s v="Male"/>
    <n v="0"/>
    <s v="No"/>
    <s v="No"/>
    <x v="68"/>
    <x v="1"/>
    <x v="2"/>
    <n v="0"/>
    <s v="Mailed check"/>
    <n v="19.399999999999999"/>
    <n v="93.4"/>
    <s v="No"/>
  </r>
  <r>
    <s v="8443-ZRDBZ"/>
    <s v="Male"/>
    <n v="0"/>
    <s v="No"/>
    <s v="No"/>
    <x v="68"/>
    <x v="0"/>
    <x v="0"/>
    <n v="0"/>
    <s v="Electronic check"/>
    <n v="76.05"/>
    <n v="318.89999999999998"/>
    <s v="Yes"/>
  </r>
  <r>
    <s v="8640-SDGKB"/>
    <s v="Male"/>
    <n v="0"/>
    <s v="No"/>
    <s v="No"/>
    <x v="68"/>
    <x v="1"/>
    <x v="1"/>
    <n v="0"/>
    <s v="Electronic check"/>
    <n v="74.400000000000006"/>
    <n v="299.7"/>
    <s v="Yes"/>
  </r>
  <r>
    <s v="8650-RHRKE"/>
    <s v="Male"/>
    <n v="0"/>
    <s v="No"/>
    <s v="No"/>
    <x v="68"/>
    <x v="2"/>
    <x v="1"/>
    <n v="0"/>
    <s v="Electronic check"/>
    <n v="29.65"/>
    <n v="118.5"/>
    <s v="Yes"/>
  </r>
  <r>
    <s v="8676-OOQEJ"/>
    <s v="Male"/>
    <n v="0"/>
    <s v="No"/>
    <s v="No"/>
    <x v="68"/>
    <x v="2"/>
    <x v="1"/>
    <n v="0"/>
    <s v="Electronic check"/>
    <n v="30.5"/>
    <n v="118.4"/>
    <s v="No"/>
  </r>
  <r>
    <s v="8714-CTZJW"/>
    <s v="Female"/>
    <n v="0"/>
    <s v="No"/>
    <s v="No"/>
    <x v="68"/>
    <x v="1"/>
    <x v="0"/>
    <n v="0"/>
    <s v="Credit card (automatic)"/>
    <n v="82.85"/>
    <n v="319.60000000000002"/>
    <s v="No"/>
  </r>
  <r>
    <s v="8746-OQQRW"/>
    <s v="Male"/>
    <n v="0"/>
    <s v="No"/>
    <s v="No"/>
    <x v="68"/>
    <x v="0"/>
    <x v="2"/>
    <n v="0"/>
    <s v="Mailed check"/>
    <n v="25.25"/>
    <n v="101.9"/>
    <s v="No"/>
  </r>
  <r>
    <s v="8752-STIVR"/>
    <s v="Female"/>
    <n v="0"/>
    <s v="No"/>
    <s v="No"/>
    <x v="68"/>
    <x v="1"/>
    <x v="0"/>
    <n v="0"/>
    <s v="Electronic check"/>
    <n v="79"/>
    <n v="303.14999999999998"/>
    <s v="Yes"/>
  </r>
  <r>
    <s v="8976-OQHGT"/>
    <s v="Female"/>
    <n v="0"/>
    <s v="Yes"/>
    <s v="Yes"/>
    <x v="68"/>
    <x v="1"/>
    <x v="1"/>
    <n v="0"/>
    <s v="Mailed check"/>
    <n v="56.5"/>
    <n v="235.1"/>
    <s v="Yes"/>
  </r>
  <r>
    <s v="9231-ZJYAM"/>
    <s v="Female"/>
    <n v="1"/>
    <s v="No"/>
    <s v="No"/>
    <x v="68"/>
    <x v="1"/>
    <x v="0"/>
    <n v="0"/>
    <s v="Electronic check"/>
    <n v="78.849999999999994"/>
    <n v="292.8"/>
    <s v="Yes"/>
  </r>
  <r>
    <s v="9274-CNFMO"/>
    <s v="Male"/>
    <n v="1"/>
    <s v="Yes"/>
    <s v="No"/>
    <x v="68"/>
    <x v="0"/>
    <x v="0"/>
    <n v="0"/>
    <s v="Electronic check"/>
    <n v="74.95"/>
    <n v="308.7"/>
    <s v="Yes"/>
  </r>
  <r>
    <s v="9348-YVOMK"/>
    <s v="Male"/>
    <n v="0"/>
    <s v="No"/>
    <s v="No"/>
    <x v="68"/>
    <x v="1"/>
    <x v="1"/>
    <n v="0"/>
    <s v="Credit card (automatic)"/>
    <n v="44.8"/>
    <n v="176.2"/>
    <s v="No"/>
  </r>
  <r>
    <s v="9350-ZXYJC"/>
    <s v="Female"/>
    <n v="0"/>
    <s v="No"/>
    <s v="No"/>
    <x v="68"/>
    <x v="0"/>
    <x v="2"/>
    <n v="2"/>
    <s v="Credit card (automatic)"/>
    <n v="25.3"/>
    <n v="116.95"/>
    <s v="No"/>
  </r>
  <r>
    <s v="9367-OIUXP"/>
    <s v="Male"/>
    <n v="0"/>
    <s v="No"/>
    <s v="No"/>
    <x v="68"/>
    <x v="1"/>
    <x v="2"/>
    <n v="0"/>
    <s v="Mailed check"/>
    <n v="20.7"/>
    <n v="73.05"/>
    <s v="No"/>
  </r>
  <r>
    <s v="9408-SSNVZ"/>
    <s v="Female"/>
    <n v="0"/>
    <s v="No"/>
    <s v="No"/>
    <x v="68"/>
    <x v="1"/>
    <x v="0"/>
    <n v="0"/>
    <s v="Electronic check"/>
    <n v="70.150000000000006"/>
    <n v="268.35000000000002"/>
    <s v="Yes"/>
  </r>
  <r>
    <s v="9430-FRQOC"/>
    <s v="Female"/>
    <n v="0"/>
    <s v="No"/>
    <s v="Yes"/>
    <x v="68"/>
    <x v="0"/>
    <x v="0"/>
    <n v="0"/>
    <s v="Mailed check"/>
    <n v="87.1"/>
    <n v="341.45"/>
    <s v="Yes"/>
  </r>
  <r>
    <s v="9462-MJUAW"/>
    <s v="Male"/>
    <n v="0"/>
    <s v="No"/>
    <s v="No"/>
    <x v="68"/>
    <x v="0"/>
    <x v="1"/>
    <n v="0"/>
    <s v="Mailed check"/>
    <n v="50.4"/>
    <n v="206.6"/>
    <s v="Yes"/>
  </r>
  <r>
    <s v="9565-DJPIB"/>
    <s v="Female"/>
    <n v="0"/>
    <s v="No"/>
    <s v="Yes"/>
    <x v="68"/>
    <x v="0"/>
    <x v="0"/>
    <n v="0"/>
    <s v="Mailed check"/>
    <n v="89.6"/>
    <n v="365.65"/>
    <s v="Yes"/>
  </r>
  <r>
    <s v="9618-LFJRU"/>
    <s v="Female"/>
    <n v="0"/>
    <s v="No"/>
    <s v="No"/>
    <x v="68"/>
    <x v="1"/>
    <x v="2"/>
    <n v="0"/>
    <s v="Credit card (automatic)"/>
    <n v="20.45"/>
    <n v="82.85"/>
    <s v="No"/>
  </r>
  <r>
    <s v="9626-WEQRM"/>
    <s v="Female"/>
    <n v="0"/>
    <s v="No"/>
    <s v="No"/>
    <x v="68"/>
    <x v="2"/>
    <x v="1"/>
    <n v="0"/>
    <s v="Mailed check"/>
    <n v="29.15"/>
    <n v="110.05"/>
    <s v="No"/>
  </r>
  <r>
    <s v="9714-EDSUC"/>
    <s v="Male"/>
    <n v="0"/>
    <s v="No"/>
    <s v="No"/>
    <x v="68"/>
    <x v="1"/>
    <x v="0"/>
    <n v="0"/>
    <s v="Mailed check"/>
    <n v="94.9"/>
    <n v="360.55"/>
    <s v="No"/>
  </r>
  <r>
    <s v="9763-PDTKK"/>
    <s v="Female"/>
    <n v="0"/>
    <s v="No"/>
    <s v="No"/>
    <x v="68"/>
    <x v="1"/>
    <x v="0"/>
    <n v="0"/>
    <s v="Bank transfer (automatic)"/>
    <n v="94.4"/>
    <n v="387.2"/>
    <s v="Yes"/>
  </r>
  <r>
    <s v="9842-EFSYY"/>
    <s v="Female"/>
    <n v="0"/>
    <s v="No"/>
    <s v="Yes"/>
    <x v="68"/>
    <x v="2"/>
    <x v="1"/>
    <n v="0"/>
    <s v="Mailed check"/>
    <n v="57.2"/>
    <n v="223.75"/>
    <s v="No"/>
  </r>
  <r>
    <s v="9929-PLVPA"/>
    <s v="Female"/>
    <n v="0"/>
    <s v="No"/>
    <s v="Yes"/>
    <x v="68"/>
    <x v="1"/>
    <x v="2"/>
    <n v="0"/>
    <s v="Credit card (automatic)"/>
    <n v="20.399999999999999"/>
    <n v="94.5"/>
    <s v="No"/>
  </r>
  <r>
    <s v="9986-BONCE"/>
    <s v="Female"/>
    <n v="0"/>
    <s v="No"/>
    <s v="No"/>
    <x v="68"/>
    <x v="1"/>
    <x v="2"/>
    <n v="0"/>
    <s v="Bank transfer (automatic)"/>
    <n v="20.95"/>
    <n v="85.5"/>
    <s v="Yes"/>
  </r>
  <r>
    <s v="0013-EXCHZ"/>
    <s v="Female"/>
    <n v="1"/>
    <s v="Yes"/>
    <s v="No"/>
    <x v="69"/>
    <x v="1"/>
    <x v="0"/>
    <n v="0"/>
    <s v="Mailed check"/>
    <n v="83.9"/>
    <n v="267.39999999999998"/>
    <s v="Yes"/>
  </r>
  <r>
    <s v="0030-FNXPP"/>
    <s v="Female"/>
    <n v="0"/>
    <s v="No"/>
    <s v="No"/>
    <x v="69"/>
    <x v="1"/>
    <x v="2"/>
    <n v="0"/>
    <s v="Mailed check"/>
    <n v="19.850000000000001"/>
    <n v="57.2"/>
    <s v="No"/>
  </r>
  <r>
    <s v="0137-UDEUO"/>
    <s v="Female"/>
    <n v="0"/>
    <s v="No"/>
    <s v="No"/>
    <x v="69"/>
    <x v="1"/>
    <x v="2"/>
    <n v="0"/>
    <s v="Mailed check"/>
    <n v="19.850000000000001"/>
    <n v="63.75"/>
    <s v="Yes"/>
  </r>
  <r>
    <s v="0178-CIIKR"/>
    <s v="Female"/>
    <n v="0"/>
    <s v="No"/>
    <s v="No"/>
    <x v="69"/>
    <x v="1"/>
    <x v="2"/>
    <n v="0"/>
    <s v="Mailed check"/>
    <n v="19.95"/>
    <n v="58"/>
    <s v="No"/>
  </r>
  <r>
    <s v="0225-ZORZP"/>
    <s v="Male"/>
    <n v="0"/>
    <s v="No"/>
    <s v="No"/>
    <x v="69"/>
    <x v="1"/>
    <x v="0"/>
    <n v="0"/>
    <s v="Electronic check"/>
    <n v="84.3"/>
    <n v="235.05"/>
    <s v="No"/>
  </r>
  <r>
    <s v="0258-NOKBL"/>
    <s v="Male"/>
    <n v="0"/>
    <s v="No"/>
    <s v="No"/>
    <x v="69"/>
    <x v="1"/>
    <x v="0"/>
    <n v="0"/>
    <s v="Electronic check"/>
    <n v="90.4"/>
    <n v="268.45"/>
    <s v="No"/>
  </r>
  <r>
    <s v="0268-QKIWO"/>
    <s v="Female"/>
    <n v="0"/>
    <s v="No"/>
    <s v="No"/>
    <x v="69"/>
    <x v="1"/>
    <x v="2"/>
    <n v="0"/>
    <s v="Electronic check"/>
    <n v="19.75"/>
    <n v="58.85"/>
    <s v="Yes"/>
  </r>
  <r>
    <s v="0319-QZTCO"/>
    <s v="Female"/>
    <n v="0"/>
    <s v="Yes"/>
    <s v="Yes"/>
    <x v="69"/>
    <x v="1"/>
    <x v="1"/>
    <n v="0"/>
    <s v="Credit card (automatic)"/>
    <n v="58.7"/>
    <n v="168.6"/>
    <s v="No"/>
  </r>
  <r>
    <s v="0323-XWWTN"/>
    <s v="Male"/>
    <n v="0"/>
    <s v="No"/>
    <s v="Yes"/>
    <x v="69"/>
    <x v="0"/>
    <x v="2"/>
    <n v="2"/>
    <s v="Mailed check"/>
    <n v="26.4"/>
    <n v="121.25"/>
    <s v="No"/>
  </r>
  <r>
    <s v="0329-GTIAJ"/>
    <s v="Female"/>
    <n v="0"/>
    <s v="No"/>
    <s v="No"/>
    <x v="69"/>
    <x v="1"/>
    <x v="0"/>
    <n v="0"/>
    <s v="Electronic check"/>
    <n v="97.9"/>
    <n v="315.3"/>
    <s v="Yes"/>
  </r>
  <r>
    <s v="0334-GDDSO"/>
    <s v="Male"/>
    <n v="1"/>
    <s v="No"/>
    <s v="No"/>
    <x v="69"/>
    <x v="0"/>
    <x v="0"/>
    <n v="0"/>
    <s v="Electronic check"/>
    <n v="81.349999999999994"/>
    <n v="233.7"/>
    <s v="Yes"/>
  </r>
  <r>
    <s v="0374-IOEGQ"/>
    <s v="Female"/>
    <n v="0"/>
    <s v="No"/>
    <s v="No"/>
    <x v="69"/>
    <x v="1"/>
    <x v="1"/>
    <n v="0"/>
    <s v="Electronic check"/>
    <n v="44.6"/>
    <n v="122.7"/>
    <s v="No"/>
  </r>
  <r>
    <s v="0378-TOVMS"/>
    <s v="Female"/>
    <n v="0"/>
    <s v="No"/>
    <s v="No"/>
    <x v="69"/>
    <x v="1"/>
    <x v="0"/>
    <n v="0"/>
    <s v="Electronic check"/>
    <n v="85.8"/>
    <n v="272.2"/>
    <s v="Yes"/>
  </r>
  <r>
    <s v="0404-SWRVG"/>
    <s v="Male"/>
    <n v="0"/>
    <s v="No"/>
    <s v="No"/>
    <x v="69"/>
    <x v="0"/>
    <x v="0"/>
    <n v="0"/>
    <s v="Electronic check"/>
    <n v="74.400000000000006"/>
    <n v="229.55"/>
    <s v="Yes"/>
  </r>
  <r>
    <s v="0411-EZJZE"/>
    <s v="Female"/>
    <n v="0"/>
    <s v="No"/>
    <s v="No"/>
    <x v="69"/>
    <x v="0"/>
    <x v="1"/>
    <n v="0"/>
    <s v="Electronic check"/>
    <n v="60.25"/>
    <n v="170.5"/>
    <s v="No"/>
  </r>
  <r>
    <s v="0432-CAJZV"/>
    <s v="Male"/>
    <n v="0"/>
    <s v="No"/>
    <s v="No"/>
    <x v="69"/>
    <x v="1"/>
    <x v="0"/>
    <n v="0"/>
    <s v="Mailed check"/>
    <n v="90.7"/>
    <n v="237.65"/>
    <s v="No"/>
  </r>
  <r>
    <s v="0455-XFASS"/>
    <s v="Female"/>
    <n v="0"/>
    <s v="Yes"/>
    <s v="Yes"/>
    <x v="69"/>
    <x v="1"/>
    <x v="0"/>
    <n v="0"/>
    <s v="Electronic check"/>
    <n v="69.55"/>
    <n v="200.2"/>
    <s v="No"/>
  </r>
  <r>
    <s v="0463-WZZKO"/>
    <s v="Male"/>
    <n v="0"/>
    <s v="No"/>
    <s v="No"/>
    <x v="69"/>
    <x v="1"/>
    <x v="2"/>
    <n v="0"/>
    <s v="Credit card (automatic)"/>
    <n v="20.75"/>
    <n v="67.099999999999994"/>
    <s v="No"/>
  </r>
  <r>
    <s v="0641-EVBOJ"/>
    <s v="Male"/>
    <n v="0"/>
    <s v="No"/>
    <s v="No"/>
    <x v="69"/>
    <x v="1"/>
    <x v="0"/>
    <n v="0"/>
    <s v="Mailed check"/>
    <n v="82.3"/>
    <n v="214.4"/>
    <s v="No"/>
  </r>
  <r>
    <s v="0734-OXWBT"/>
    <s v="Male"/>
    <n v="0"/>
    <s v="No"/>
    <s v="Yes"/>
    <x v="69"/>
    <x v="1"/>
    <x v="1"/>
    <n v="0"/>
    <s v="Mailed check"/>
    <n v="70.7"/>
    <n v="225.65"/>
    <s v="No"/>
  </r>
  <r>
    <s v="0772-GYEQQ"/>
    <s v="Male"/>
    <n v="0"/>
    <s v="No"/>
    <s v="No"/>
    <x v="69"/>
    <x v="1"/>
    <x v="0"/>
    <n v="0"/>
    <s v="Mailed check"/>
    <n v="88.35"/>
    <n v="262.05"/>
    <s v="Yes"/>
  </r>
  <r>
    <s v="0807-ZABDG"/>
    <s v="Female"/>
    <n v="0"/>
    <s v="No"/>
    <s v="Yes"/>
    <x v="69"/>
    <x v="1"/>
    <x v="1"/>
    <n v="0"/>
    <s v="Mailed check"/>
    <n v="55.1"/>
    <n v="154.65"/>
    <s v="Yes"/>
  </r>
  <r>
    <s v="0923-PNFUB"/>
    <s v="Female"/>
    <n v="0"/>
    <s v="No"/>
    <s v="No"/>
    <x v="69"/>
    <x v="1"/>
    <x v="0"/>
    <n v="0"/>
    <s v="Electronic check"/>
    <n v="83.75"/>
    <n v="247.25"/>
    <s v="Yes"/>
  </r>
  <r>
    <s v="0925-VYDLG"/>
    <s v="Female"/>
    <n v="0"/>
    <s v="No"/>
    <s v="No"/>
    <x v="69"/>
    <x v="0"/>
    <x v="0"/>
    <n v="0"/>
    <s v="Electronic check"/>
    <n v="75.25"/>
    <n v="242"/>
    <s v="Yes"/>
  </r>
  <r>
    <s v="0929-HYQEW"/>
    <s v="Male"/>
    <n v="0"/>
    <s v="No"/>
    <s v="No"/>
    <x v="69"/>
    <x v="1"/>
    <x v="1"/>
    <n v="0"/>
    <s v="Mailed check"/>
    <n v="50.15"/>
    <n v="160.85"/>
    <s v="No"/>
  </r>
  <r>
    <s v="0975-VOOVL"/>
    <s v="Female"/>
    <n v="0"/>
    <s v="No"/>
    <s v="No"/>
    <x v="69"/>
    <x v="2"/>
    <x v="1"/>
    <n v="0"/>
    <s v="Mailed check"/>
    <n v="29.2"/>
    <n v="98.5"/>
    <s v="No"/>
  </r>
  <r>
    <s v="0988-JRWWP"/>
    <s v="Female"/>
    <n v="0"/>
    <s v="No"/>
    <s v="No"/>
    <x v="69"/>
    <x v="1"/>
    <x v="1"/>
    <n v="0"/>
    <s v="Electronic check"/>
    <n v="54.2"/>
    <n v="140.4"/>
    <s v="No"/>
  </r>
  <r>
    <s v="1078-TDCRN"/>
    <s v="Female"/>
    <n v="1"/>
    <s v="Yes"/>
    <s v="No"/>
    <x v="69"/>
    <x v="2"/>
    <x v="1"/>
    <n v="0"/>
    <s v="Electronic check"/>
    <n v="30.75"/>
    <n v="82.85"/>
    <s v="No"/>
  </r>
  <r>
    <s v="1087-UDSIH"/>
    <s v="Female"/>
    <n v="0"/>
    <s v="No"/>
    <s v="No"/>
    <x v="69"/>
    <x v="1"/>
    <x v="2"/>
    <n v="0"/>
    <s v="Mailed check"/>
    <n v="19.600000000000001"/>
    <n v="59.75"/>
    <s v="Yes"/>
  </r>
  <r>
    <s v="1179-INLAT"/>
    <s v="Male"/>
    <n v="0"/>
    <s v="No"/>
    <s v="No"/>
    <x v="69"/>
    <x v="1"/>
    <x v="2"/>
    <n v="1"/>
    <s v="Mailed check"/>
    <n v="19.45"/>
    <n v="69.25"/>
    <s v="No"/>
  </r>
  <r>
    <s v="1212-GLHMD"/>
    <s v="Male"/>
    <n v="0"/>
    <s v="No"/>
    <s v="No"/>
    <x v="69"/>
    <x v="1"/>
    <x v="0"/>
    <n v="0"/>
    <s v="Mailed check"/>
    <n v="86.05"/>
    <n v="244.85"/>
    <s v="No"/>
  </r>
  <r>
    <s v="1230-QAJDW"/>
    <s v="Male"/>
    <n v="0"/>
    <s v="No"/>
    <s v="No"/>
    <x v="69"/>
    <x v="0"/>
    <x v="1"/>
    <n v="0"/>
    <s v="Mailed check"/>
    <n v="65.25"/>
    <n v="209.9"/>
    <s v="No"/>
  </r>
  <r>
    <s v="1320-HTRDR"/>
    <s v="Female"/>
    <n v="0"/>
    <s v="No"/>
    <s v="No"/>
    <x v="69"/>
    <x v="0"/>
    <x v="0"/>
    <n v="0"/>
    <s v="Electronic check"/>
    <n v="75.5"/>
    <n v="220.6"/>
    <s v="Yes"/>
  </r>
  <r>
    <s v="1389-CXMLU"/>
    <s v="Male"/>
    <n v="1"/>
    <s v="No"/>
    <s v="No"/>
    <x v="69"/>
    <x v="0"/>
    <x v="0"/>
    <n v="0"/>
    <s v="Electronic check"/>
    <n v="91.05"/>
    <n v="289.10000000000002"/>
    <s v="Yes"/>
  </r>
  <r>
    <s v="1400-MMYXY"/>
    <s v="Male"/>
    <n v="1"/>
    <s v="Yes"/>
    <s v="No"/>
    <x v="69"/>
    <x v="0"/>
    <x v="0"/>
    <n v="0"/>
    <s v="Electronic check"/>
    <n v="105.9"/>
    <n v="334.65"/>
    <s v="Yes"/>
  </r>
  <r>
    <s v="1407-DIGZV"/>
    <s v="Female"/>
    <n v="0"/>
    <s v="Yes"/>
    <s v="Yes"/>
    <x v="69"/>
    <x v="1"/>
    <x v="2"/>
    <n v="2"/>
    <s v="Mailed check"/>
    <n v="19.100000000000001"/>
    <n v="52"/>
    <s v="No"/>
  </r>
  <r>
    <s v="1449-XQEMT"/>
    <s v="Male"/>
    <n v="0"/>
    <s v="No"/>
    <s v="No"/>
    <x v="69"/>
    <x v="1"/>
    <x v="2"/>
    <n v="0"/>
    <s v="Mailed check"/>
    <n v="19.8"/>
    <n v="58.15"/>
    <s v="Yes"/>
  </r>
  <r>
    <s v="1465-WCZVT"/>
    <s v="Female"/>
    <n v="0"/>
    <s v="Yes"/>
    <s v="Yes"/>
    <x v="69"/>
    <x v="1"/>
    <x v="2"/>
    <n v="0"/>
    <s v="Mailed check"/>
    <n v="19.649999999999999"/>
    <n v="60.65"/>
    <s v="No"/>
  </r>
  <r>
    <s v="1589-AGTLK"/>
    <s v="Male"/>
    <n v="0"/>
    <s v="No"/>
    <s v="No"/>
    <x v="69"/>
    <x v="1"/>
    <x v="1"/>
    <n v="0"/>
    <s v="Electronic check"/>
    <n v="45.35"/>
    <n v="141.5"/>
    <s v="Yes"/>
  </r>
  <r>
    <s v="1678-FYZOW"/>
    <s v="Female"/>
    <n v="0"/>
    <s v="No"/>
    <s v="No"/>
    <x v="69"/>
    <x v="1"/>
    <x v="0"/>
    <n v="0"/>
    <s v="Electronic check"/>
    <n v="79.400000000000006"/>
    <n v="244.65"/>
    <s v="Yes"/>
  </r>
  <r>
    <s v="1763-WQFUK"/>
    <s v="Male"/>
    <n v="0"/>
    <s v="No"/>
    <s v="No"/>
    <x v="69"/>
    <x v="1"/>
    <x v="1"/>
    <n v="0"/>
    <s v="Mailed check"/>
    <n v="50.5"/>
    <n v="147.75"/>
    <s v="No"/>
  </r>
  <r>
    <s v="1980-KXVPM"/>
    <s v="Female"/>
    <n v="1"/>
    <s v="No"/>
    <s v="No"/>
    <x v="69"/>
    <x v="0"/>
    <x v="0"/>
    <n v="0"/>
    <s v="Credit card (automatic)"/>
    <n v="75.05"/>
    <n v="256.25"/>
    <s v="Yes"/>
  </r>
  <r>
    <s v="2055-PDADH"/>
    <s v="Female"/>
    <n v="1"/>
    <s v="No"/>
    <s v="No"/>
    <x v="69"/>
    <x v="1"/>
    <x v="0"/>
    <n v="0"/>
    <s v="Electronic check"/>
    <n v="70.400000000000006"/>
    <n v="204.7"/>
    <s v="Yes"/>
  </r>
  <r>
    <s v="2081-VEYEH"/>
    <s v="Male"/>
    <n v="0"/>
    <s v="No"/>
    <s v="No"/>
    <x v="69"/>
    <x v="1"/>
    <x v="0"/>
    <n v="0"/>
    <s v="Electronic check"/>
    <n v="107.95"/>
    <n v="318.60000000000002"/>
    <s v="No"/>
  </r>
  <r>
    <s v="2108-XWMPY"/>
    <s v="Male"/>
    <n v="0"/>
    <s v="No"/>
    <s v="No"/>
    <x v="69"/>
    <x v="2"/>
    <x v="1"/>
    <n v="0"/>
    <s v="Mailed check"/>
    <n v="35.450000000000003"/>
    <n v="106.85"/>
    <s v="Yes"/>
  </r>
  <r>
    <s v="2276-YDAVZ"/>
    <s v="Female"/>
    <n v="0"/>
    <s v="No"/>
    <s v="No"/>
    <x v="69"/>
    <x v="0"/>
    <x v="0"/>
    <n v="0"/>
    <s v="Credit card (automatic)"/>
    <n v="75.099999999999994"/>
    <n v="270.7"/>
    <s v="Yes"/>
  </r>
  <r>
    <s v="2325-NBPZG"/>
    <s v="Female"/>
    <n v="0"/>
    <s v="No"/>
    <s v="No"/>
    <x v="69"/>
    <x v="1"/>
    <x v="0"/>
    <n v="0"/>
    <s v="Electronic check"/>
    <n v="74.55"/>
    <n v="233.65"/>
    <s v="No"/>
  </r>
  <r>
    <s v="2393-DIVAI"/>
    <s v="Female"/>
    <n v="0"/>
    <s v="No"/>
    <s v="No"/>
    <x v="69"/>
    <x v="1"/>
    <x v="2"/>
    <n v="0"/>
    <s v="Mailed check"/>
    <n v="20"/>
    <n v="61.7"/>
    <s v="No"/>
  </r>
  <r>
    <s v="2592-SEIFQ"/>
    <s v="Male"/>
    <n v="0"/>
    <s v="No"/>
    <s v="No"/>
    <x v="69"/>
    <x v="2"/>
    <x v="1"/>
    <n v="0"/>
    <s v="Electronic check"/>
    <n v="24.75"/>
    <n v="66.95"/>
    <s v="Yes"/>
  </r>
  <r>
    <s v="2621-UDNLU"/>
    <s v="Female"/>
    <n v="0"/>
    <s v="Yes"/>
    <s v="No"/>
    <x v="69"/>
    <x v="1"/>
    <x v="2"/>
    <n v="0"/>
    <s v="Mailed check"/>
    <n v="20.85"/>
    <n v="72"/>
    <s v="No"/>
  </r>
  <r>
    <s v="2637-FKFSY"/>
    <s v="Female"/>
    <n v="0"/>
    <s v="Yes"/>
    <s v="No"/>
    <x v="69"/>
    <x v="1"/>
    <x v="1"/>
    <n v="0"/>
    <s v="Mailed check"/>
    <n v="46.1"/>
    <n v="130.15"/>
    <s v="No"/>
  </r>
  <r>
    <s v="2710-WYVXG"/>
    <s v="Female"/>
    <n v="0"/>
    <s v="No"/>
    <s v="No"/>
    <x v="69"/>
    <x v="1"/>
    <x v="1"/>
    <n v="2"/>
    <s v="Mailed check"/>
    <n v="71.099999999999994"/>
    <n v="213.35"/>
    <s v="No"/>
  </r>
  <r>
    <s v="2789-HQBOU"/>
    <s v="Male"/>
    <n v="0"/>
    <s v="No"/>
    <s v="No"/>
    <x v="69"/>
    <x v="1"/>
    <x v="0"/>
    <n v="0"/>
    <s v="Electronic check"/>
    <n v="80.349999999999994"/>
    <n v="253.8"/>
    <s v="No"/>
  </r>
  <r>
    <s v="2792-VPPET"/>
    <s v="Male"/>
    <n v="0"/>
    <s v="No"/>
    <s v="No"/>
    <x v="69"/>
    <x v="1"/>
    <x v="2"/>
    <n v="0"/>
    <s v="Electronic check"/>
    <n v="20.5"/>
    <n v="76.95"/>
    <s v="No"/>
  </r>
  <r>
    <s v="2800-VEQXM"/>
    <s v="Female"/>
    <n v="0"/>
    <s v="No"/>
    <s v="No"/>
    <x v="69"/>
    <x v="1"/>
    <x v="0"/>
    <n v="0"/>
    <s v="Mailed check"/>
    <n v="74.75"/>
    <n v="238.1"/>
    <s v="No"/>
  </r>
  <r>
    <s v="2984-AFWNC"/>
    <s v="Female"/>
    <n v="0"/>
    <s v="No"/>
    <s v="No"/>
    <x v="69"/>
    <x v="1"/>
    <x v="0"/>
    <n v="0"/>
    <s v="Electronic check"/>
    <n v="95.4"/>
    <n v="293.14999999999998"/>
    <s v="No"/>
  </r>
  <r>
    <s v="2988-PLAHS"/>
    <s v="Female"/>
    <n v="0"/>
    <s v="No"/>
    <s v="No"/>
    <x v="69"/>
    <x v="1"/>
    <x v="1"/>
    <n v="1"/>
    <s v="Electronic check"/>
    <n v="69.95"/>
    <n v="220.45"/>
    <s v="No"/>
  </r>
  <r>
    <s v="3039-MJSLN"/>
    <s v="Male"/>
    <n v="0"/>
    <s v="No"/>
    <s v="Yes"/>
    <x v="69"/>
    <x v="1"/>
    <x v="2"/>
    <n v="0"/>
    <s v="Bank transfer (automatic)"/>
    <n v="20.2"/>
    <n v="50.6"/>
    <s v="No"/>
  </r>
  <r>
    <s v="3043-TYBNO"/>
    <s v="Male"/>
    <n v="0"/>
    <s v="No"/>
    <s v="No"/>
    <x v="69"/>
    <x v="1"/>
    <x v="1"/>
    <n v="0"/>
    <s v="Mailed check"/>
    <n v="60.65"/>
    <n v="196.9"/>
    <s v="No"/>
  </r>
  <r>
    <s v="3049-SOLAY"/>
    <s v="Female"/>
    <n v="0"/>
    <s v="Yes"/>
    <s v="No"/>
    <x v="69"/>
    <x v="0"/>
    <x v="0"/>
    <n v="0"/>
    <s v="Electronic check"/>
    <n v="95.2"/>
    <n v="292.85000000000002"/>
    <s v="Yes"/>
  </r>
  <r>
    <s v="3050-GBUSH"/>
    <s v="Female"/>
    <n v="0"/>
    <s v="No"/>
    <s v="No"/>
    <x v="69"/>
    <x v="2"/>
    <x v="1"/>
    <n v="0"/>
    <s v="Credit card (automatic)"/>
    <n v="34.799999999999997"/>
    <n v="113.95"/>
    <s v="No"/>
  </r>
  <r>
    <s v="3071-VBYPO"/>
    <s v="Male"/>
    <n v="0"/>
    <s v="Yes"/>
    <s v="Yes"/>
    <x v="69"/>
    <x v="1"/>
    <x v="0"/>
    <n v="0"/>
    <s v="Electronic check"/>
    <n v="89.85"/>
    <n v="248.4"/>
    <s v="No"/>
  </r>
  <r>
    <s v="3082-VQXNH"/>
    <s v="Male"/>
    <n v="0"/>
    <s v="Yes"/>
    <s v="No"/>
    <x v="69"/>
    <x v="2"/>
    <x v="1"/>
    <n v="0"/>
    <s v="Credit card (automatic)"/>
    <n v="29.8"/>
    <n v="94.4"/>
    <s v="No"/>
  </r>
  <r>
    <s v="3191-CSNMG"/>
    <s v="Female"/>
    <n v="0"/>
    <s v="Yes"/>
    <s v="Yes"/>
    <x v="69"/>
    <x v="1"/>
    <x v="0"/>
    <n v="0"/>
    <s v="Electronic check"/>
    <n v="80.7"/>
    <n v="239.45"/>
    <s v="No"/>
  </r>
  <r>
    <s v="3195-TQDZX"/>
    <s v="Male"/>
    <n v="0"/>
    <s v="No"/>
    <s v="No"/>
    <x v="69"/>
    <x v="1"/>
    <x v="2"/>
    <n v="0"/>
    <s v="Electronic check"/>
    <n v="20.25"/>
    <n v="61.45"/>
    <s v="No"/>
  </r>
  <r>
    <s v="3198-VELRD"/>
    <s v="Female"/>
    <n v="0"/>
    <s v="Yes"/>
    <s v="Yes"/>
    <x v="69"/>
    <x v="0"/>
    <x v="0"/>
    <n v="0"/>
    <s v="Bank transfer (automatic)"/>
    <n v="84.75"/>
    <n v="264.85000000000002"/>
    <s v="Yes"/>
  </r>
  <r>
    <s v="3237-AJGEH"/>
    <s v="Female"/>
    <n v="0"/>
    <s v="Yes"/>
    <s v="Yes"/>
    <x v="69"/>
    <x v="2"/>
    <x v="1"/>
    <n v="0"/>
    <s v="Mailed check"/>
    <n v="31"/>
    <n v="95.05"/>
    <s v="Yes"/>
  </r>
  <r>
    <s v="3318-NMQXL"/>
    <s v="Male"/>
    <n v="0"/>
    <s v="No"/>
    <s v="No"/>
    <x v="69"/>
    <x v="1"/>
    <x v="0"/>
    <n v="0"/>
    <s v="Electronic check"/>
    <n v="92"/>
    <n v="266.8"/>
    <s v="No"/>
  </r>
  <r>
    <s v="3329-WDIOK"/>
    <s v="Female"/>
    <n v="0"/>
    <s v="No"/>
    <s v="No"/>
    <x v="69"/>
    <x v="2"/>
    <x v="1"/>
    <n v="0"/>
    <s v="Electronic check"/>
    <n v="50.6"/>
    <n v="155.35"/>
    <s v="Yes"/>
  </r>
  <r>
    <s v="3370-HXOPH"/>
    <s v="Female"/>
    <n v="0"/>
    <s v="No"/>
    <s v="No"/>
    <x v="69"/>
    <x v="0"/>
    <x v="0"/>
    <n v="0"/>
    <s v="Electronic check"/>
    <n v="76.099999999999994"/>
    <n v="257.60000000000002"/>
    <s v="No"/>
  </r>
  <r>
    <s v="3407-QGWLG"/>
    <s v="Male"/>
    <n v="0"/>
    <s v="No"/>
    <s v="Yes"/>
    <x v="69"/>
    <x v="1"/>
    <x v="2"/>
    <n v="0"/>
    <s v="Mailed check"/>
    <n v="20.05"/>
    <n v="75.45"/>
    <s v="No"/>
  </r>
  <r>
    <s v="3411-WLRSQ"/>
    <s v="Female"/>
    <n v="1"/>
    <s v="Yes"/>
    <s v="No"/>
    <x v="69"/>
    <x v="1"/>
    <x v="0"/>
    <n v="0"/>
    <s v="Bank transfer (automatic)"/>
    <n v="74.599999999999994"/>
    <n v="239.05"/>
    <s v="No"/>
  </r>
  <r>
    <s v="3519-ZKXGG"/>
    <s v="Female"/>
    <n v="0"/>
    <s v="Yes"/>
    <s v="No"/>
    <x v="69"/>
    <x v="0"/>
    <x v="0"/>
    <n v="0"/>
    <s v="Electronic check"/>
    <n v="75.849999999999994"/>
    <n v="256.60000000000002"/>
    <s v="Yes"/>
  </r>
  <r>
    <s v="3538-WZPHD"/>
    <s v="Male"/>
    <n v="0"/>
    <s v="No"/>
    <s v="No"/>
    <x v="69"/>
    <x v="2"/>
    <x v="1"/>
    <n v="0"/>
    <s v="Electronic check"/>
    <n v="29.6"/>
    <n v="79.45"/>
    <s v="Yes"/>
  </r>
  <r>
    <s v="3594-KADLU"/>
    <s v="Male"/>
    <n v="0"/>
    <s v="Yes"/>
    <s v="No"/>
    <x v="69"/>
    <x v="2"/>
    <x v="1"/>
    <n v="0"/>
    <s v="Mailed check"/>
    <n v="35.1"/>
    <n v="101.1"/>
    <s v="No"/>
  </r>
  <r>
    <s v="3656-TKRVZ"/>
    <s v="Female"/>
    <n v="0"/>
    <s v="No"/>
    <s v="No"/>
    <x v="69"/>
    <x v="1"/>
    <x v="1"/>
    <n v="0"/>
    <s v="Electronic check"/>
    <n v="55.35"/>
    <n v="165.2"/>
    <s v="Yes"/>
  </r>
  <r>
    <s v="3744-ZBHON"/>
    <s v="Female"/>
    <n v="0"/>
    <s v="No"/>
    <s v="No"/>
    <x v="69"/>
    <x v="1"/>
    <x v="2"/>
    <n v="0"/>
    <s v="Electronic check"/>
    <n v="20.2"/>
    <n v="65.95"/>
    <s v="No"/>
  </r>
  <r>
    <s v="3806-YAZOV"/>
    <s v="Female"/>
    <n v="0"/>
    <s v="No"/>
    <s v="No"/>
    <x v="69"/>
    <x v="1"/>
    <x v="2"/>
    <n v="0"/>
    <s v="Mailed check"/>
    <n v="18.8"/>
    <n v="56"/>
    <s v="No"/>
  </r>
  <r>
    <s v="3815-SLMEF"/>
    <s v="Female"/>
    <n v="0"/>
    <s v="No"/>
    <s v="No"/>
    <x v="69"/>
    <x v="2"/>
    <x v="1"/>
    <n v="0"/>
    <s v="Mailed check"/>
    <n v="34.25"/>
    <n v="139.35"/>
    <s v="Yes"/>
  </r>
  <r>
    <s v="3916-NRPAP"/>
    <s v="Male"/>
    <n v="0"/>
    <s v="No"/>
    <s v="No"/>
    <x v="69"/>
    <x v="1"/>
    <x v="0"/>
    <n v="0"/>
    <s v="Credit card (automatic)"/>
    <n v="85.7"/>
    <n v="256.75"/>
    <s v="No"/>
  </r>
  <r>
    <s v="3966-HRMZA"/>
    <s v="Female"/>
    <n v="1"/>
    <s v="No"/>
    <s v="No"/>
    <x v="69"/>
    <x v="1"/>
    <x v="0"/>
    <n v="0"/>
    <s v="Mailed check"/>
    <n v="75.05"/>
    <n v="202.9"/>
    <s v="No"/>
  </r>
  <r>
    <s v="4026-SKKHW"/>
    <s v="Male"/>
    <n v="0"/>
    <s v="No"/>
    <s v="No"/>
    <x v="69"/>
    <x v="1"/>
    <x v="1"/>
    <n v="0"/>
    <s v="Mailed check"/>
    <n v="50.25"/>
    <n v="152.30000000000001"/>
    <s v="No"/>
  </r>
  <r>
    <s v="4029-HPFVY"/>
    <s v="Male"/>
    <n v="0"/>
    <s v="No"/>
    <s v="No"/>
    <x v="69"/>
    <x v="1"/>
    <x v="0"/>
    <n v="0"/>
    <s v="Mailed check"/>
    <n v="70.3"/>
    <n v="220.4"/>
    <s v="No"/>
  </r>
  <r>
    <s v="4061-UKJWL"/>
    <s v="Male"/>
    <n v="0"/>
    <s v="No"/>
    <s v="No"/>
    <x v="69"/>
    <x v="1"/>
    <x v="1"/>
    <n v="0"/>
    <s v="Mailed check"/>
    <n v="45.45"/>
    <n v="141.69999999999999"/>
    <s v="No"/>
  </r>
  <r>
    <s v="4086-YQSNZ"/>
    <s v="Female"/>
    <n v="1"/>
    <s v="Yes"/>
    <s v="No"/>
    <x v="69"/>
    <x v="1"/>
    <x v="0"/>
    <n v="0"/>
    <s v="Electronic check"/>
    <n v="80.400000000000006"/>
    <n v="224.05"/>
    <s v="Yes"/>
  </r>
  <r>
    <s v="4090-KPJIP"/>
    <s v="Female"/>
    <n v="0"/>
    <s v="No"/>
    <s v="No"/>
    <x v="69"/>
    <x v="0"/>
    <x v="0"/>
    <n v="0"/>
    <s v="Electronic check"/>
    <n v="74.95"/>
    <n v="212.4"/>
    <s v="No"/>
  </r>
  <r>
    <s v="4140-MUHUG"/>
    <s v="Female"/>
    <n v="1"/>
    <s v="No"/>
    <s v="No"/>
    <x v="69"/>
    <x v="1"/>
    <x v="0"/>
    <n v="0"/>
    <s v="Electronic check"/>
    <n v="86.85"/>
    <n v="220.95"/>
    <s v="Yes"/>
  </r>
  <r>
    <s v="4184-TJFAN"/>
    <s v="Female"/>
    <n v="1"/>
    <s v="Yes"/>
    <s v="Yes"/>
    <x v="69"/>
    <x v="1"/>
    <x v="0"/>
    <n v="0"/>
    <s v="Mailed check"/>
    <n v="88.3"/>
    <n v="273.75"/>
    <s v="Yes"/>
  </r>
  <r>
    <s v="4290-BSXUX"/>
    <s v="Male"/>
    <n v="0"/>
    <s v="Yes"/>
    <s v="No"/>
    <x v="69"/>
    <x v="0"/>
    <x v="0"/>
    <n v="0"/>
    <s v="Bank transfer (automatic)"/>
    <n v="79.650000000000006"/>
    <n v="251.75"/>
    <s v="Yes"/>
  </r>
  <r>
    <s v="4390-KYULV"/>
    <s v="Male"/>
    <n v="0"/>
    <s v="Yes"/>
    <s v="No"/>
    <x v="69"/>
    <x v="1"/>
    <x v="2"/>
    <n v="0"/>
    <s v="Credit card (automatic)"/>
    <n v="20.55"/>
    <n v="51.15"/>
    <s v="Yes"/>
  </r>
  <r>
    <s v="4393-OBCRR"/>
    <s v="Female"/>
    <n v="0"/>
    <s v="No"/>
    <s v="No"/>
    <x v="69"/>
    <x v="1"/>
    <x v="2"/>
    <n v="1"/>
    <s v="Mailed check"/>
    <n v="20.25"/>
    <n v="71.2"/>
    <s v="No"/>
  </r>
  <r>
    <s v="4398-HSCJH"/>
    <s v="Female"/>
    <n v="0"/>
    <s v="No"/>
    <s v="No"/>
    <x v="69"/>
    <x v="0"/>
    <x v="1"/>
    <n v="0"/>
    <s v="Electronic check"/>
    <n v="63.6"/>
    <n v="155.65"/>
    <s v="Yes"/>
  </r>
  <r>
    <s v="4430-UZIPO"/>
    <s v="Male"/>
    <n v="0"/>
    <s v="No"/>
    <s v="No"/>
    <x v="69"/>
    <x v="2"/>
    <x v="1"/>
    <n v="0"/>
    <s v="Mailed check"/>
    <n v="36.85"/>
    <n v="108.7"/>
    <s v="Yes"/>
  </r>
  <r>
    <s v="4484-CGXFK"/>
    <s v="Female"/>
    <n v="0"/>
    <s v="No"/>
    <s v="No"/>
    <x v="69"/>
    <x v="1"/>
    <x v="1"/>
    <n v="0"/>
    <s v="Electronic check"/>
    <n v="55.3"/>
    <n v="196.15"/>
    <s v="Yes"/>
  </r>
  <r>
    <s v="4581-SSPWD"/>
    <s v="Female"/>
    <n v="0"/>
    <s v="No"/>
    <s v="No"/>
    <x v="69"/>
    <x v="0"/>
    <x v="0"/>
    <n v="0"/>
    <s v="Electronic check"/>
    <n v="75.8"/>
    <n v="246.3"/>
    <s v="Yes"/>
  </r>
  <r>
    <s v="4587-NUKOX"/>
    <s v="Female"/>
    <n v="0"/>
    <s v="No"/>
    <s v="No"/>
    <x v="69"/>
    <x v="1"/>
    <x v="0"/>
    <n v="0"/>
    <s v="Electronic check"/>
    <n v="79.099999999999994"/>
    <n v="246.5"/>
    <s v="Yes"/>
  </r>
  <r>
    <s v="4592-IWTJI"/>
    <s v="Female"/>
    <n v="0"/>
    <s v="Yes"/>
    <s v="Yes"/>
    <x v="69"/>
    <x v="2"/>
    <x v="1"/>
    <n v="0"/>
    <s v="Credit card (automatic)"/>
    <n v="29.7"/>
    <n v="91.7"/>
    <s v="Yes"/>
  </r>
  <r>
    <s v="4693-VWVBO"/>
    <s v="Female"/>
    <n v="0"/>
    <s v="No"/>
    <s v="No"/>
    <x v="69"/>
    <x v="1"/>
    <x v="2"/>
    <n v="0"/>
    <s v="Electronic check"/>
    <n v="19.55"/>
    <n v="61.05"/>
    <s v="No"/>
  </r>
  <r>
    <s v="4854-CIDCF"/>
    <s v="Female"/>
    <n v="1"/>
    <s v="No"/>
    <s v="No"/>
    <x v="69"/>
    <x v="1"/>
    <x v="0"/>
    <n v="0"/>
    <s v="Electronic check"/>
    <n v="73.849999999999994"/>
    <n v="196.4"/>
    <s v="No"/>
  </r>
  <r>
    <s v="4918-QLLIW"/>
    <s v="Male"/>
    <n v="0"/>
    <s v="No"/>
    <s v="No"/>
    <x v="69"/>
    <x v="1"/>
    <x v="1"/>
    <n v="0"/>
    <s v="Credit card (automatic)"/>
    <n v="53.4"/>
    <n v="188.7"/>
    <s v="Yes"/>
  </r>
  <r>
    <s v="4919-MOAVT"/>
    <s v="Male"/>
    <n v="0"/>
    <s v="No"/>
    <s v="Yes"/>
    <x v="69"/>
    <x v="1"/>
    <x v="0"/>
    <n v="0"/>
    <s v="Electronic check"/>
    <n v="69.650000000000006"/>
    <n v="220.1"/>
    <s v="Yes"/>
  </r>
  <r>
    <s v="4957-TREIR"/>
    <s v="Male"/>
    <n v="0"/>
    <s v="No"/>
    <s v="No"/>
    <x v="69"/>
    <x v="1"/>
    <x v="1"/>
    <n v="0"/>
    <s v="Credit card (automatic)"/>
    <n v="64.400000000000006"/>
    <n v="195.65"/>
    <s v="No"/>
  </r>
  <r>
    <s v="4983-CCWMC"/>
    <s v="Male"/>
    <n v="0"/>
    <s v="No"/>
    <s v="No"/>
    <x v="69"/>
    <x v="1"/>
    <x v="0"/>
    <n v="0"/>
    <s v="Mailed check"/>
    <n v="69.599999999999994"/>
    <n v="207.4"/>
    <s v="No"/>
  </r>
  <r>
    <s v="5052-PNLOS"/>
    <s v="Male"/>
    <n v="0"/>
    <s v="No"/>
    <s v="No"/>
    <x v="69"/>
    <x v="0"/>
    <x v="0"/>
    <n v="0"/>
    <s v="Bank transfer (automatic)"/>
    <n v="105.35"/>
    <n v="323.25"/>
    <s v="Yes"/>
  </r>
  <r>
    <s v="5066-GFJMM"/>
    <s v="Female"/>
    <n v="0"/>
    <s v="Yes"/>
    <s v="No"/>
    <x v="69"/>
    <x v="1"/>
    <x v="2"/>
    <n v="0"/>
    <s v="Mailed check"/>
    <n v="19.899999999999999"/>
    <n v="45.75"/>
    <s v="No"/>
  </r>
  <r>
    <s v="5095-AESKG"/>
    <s v="Female"/>
    <n v="0"/>
    <s v="Yes"/>
    <s v="No"/>
    <x v="69"/>
    <x v="0"/>
    <x v="0"/>
    <n v="0"/>
    <s v="Credit card (automatic)"/>
    <n v="91.5"/>
    <n v="242.95"/>
    <s v="Yes"/>
  </r>
  <r>
    <s v="5122-CYFXA"/>
    <s v="Female"/>
    <n v="0"/>
    <s v="No"/>
    <s v="No"/>
    <x v="69"/>
    <x v="1"/>
    <x v="1"/>
    <n v="0"/>
    <s v="Electronic check"/>
    <n v="75.3"/>
    <n v="244.1"/>
    <s v="No"/>
  </r>
  <r>
    <s v="5150-ITWWB"/>
    <s v="Male"/>
    <n v="1"/>
    <s v="No"/>
    <s v="No"/>
    <x v="69"/>
    <x v="0"/>
    <x v="0"/>
    <n v="0"/>
    <s v="Electronic check"/>
    <n v="94.85"/>
    <n v="335.75"/>
    <s v="No"/>
  </r>
  <r>
    <s v="5156-UMKOW"/>
    <s v="Female"/>
    <n v="0"/>
    <s v="No"/>
    <s v="Yes"/>
    <x v="69"/>
    <x v="2"/>
    <x v="1"/>
    <n v="0"/>
    <s v="Mailed check"/>
    <n v="29.65"/>
    <n v="90.05"/>
    <s v="No"/>
  </r>
  <r>
    <s v="5299-SJCZT"/>
    <s v="Male"/>
    <n v="0"/>
    <s v="No"/>
    <s v="No"/>
    <x v="69"/>
    <x v="0"/>
    <x v="0"/>
    <n v="0"/>
    <s v="Bank transfer (automatic)"/>
    <n v="101.55"/>
    <n v="298.35000000000002"/>
    <s v="Yes"/>
  </r>
  <r>
    <s v="5356-CSVSQ"/>
    <s v="Female"/>
    <n v="0"/>
    <s v="No"/>
    <s v="No"/>
    <x v="69"/>
    <x v="0"/>
    <x v="1"/>
    <n v="0"/>
    <s v="Electronic check"/>
    <n v="64.599999999999994"/>
    <n v="174.2"/>
    <s v="No"/>
  </r>
  <r>
    <s v="5442-UTCVD"/>
    <s v="Male"/>
    <n v="0"/>
    <s v="No"/>
    <s v="Yes"/>
    <x v="69"/>
    <x v="0"/>
    <x v="0"/>
    <n v="0"/>
    <s v="Electronic check"/>
    <n v="91.85"/>
    <n v="257.05"/>
    <s v="Yes"/>
  </r>
  <r>
    <s v="5480-HPRRX"/>
    <s v="Female"/>
    <n v="1"/>
    <s v="No"/>
    <s v="No"/>
    <x v="69"/>
    <x v="2"/>
    <x v="1"/>
    <n v="0"/>
    <s v="Electronic check"/>
    <n v="25.3"/>
    <n v="77.75"/>
    <s v="Yes"/>
  </r>
  <r>
    <s v="5567-WSELE"/>
    <s v="Male"/>
    <n v="1"/>
    <s v="Yes"/>
    <s v="No"/>
    <x v="69"/>
    <x v="0"/>
    <x v="0"/>
    <n v="0"/>
    <s v="Electronic check"/>
    <n v="94.6"/>
    <n v="279.55"/>
    <s v="Yes"/>
  </r>
  <r>
    <s v="5570-PTWEH"/>
    <s v="Female"/>
    <n v="0"/>
    <s v="Yes"/>
    <s v="No"/>
    <x v="69"/>
    <x v="0"/>
    <x v="0"/>
    <n v="0"/>
    <s v="Credit card (automatic)"/>
    <n v="75.150000000000006"/>
    <n v="216.75"/>
    <s v="Yes"/>
  </r>
  <r>
    <s v="5630-AHZIL"/>
    <s v="Female"/>
    <n v="0"/>
    <s v="No"/>
    <s v="Yes"/>
    <x v="69"/>
    <x v="1"/>
    <x v="1"/>
    <n v="0"/>
    <s v="Bank transfer (automatic)"/>
    <n v="64.5"/>
    <n v="177.4"/>
    <s v="No"/>
  </r>
  <r>
    <s v="5759-RCVCB"/>
    <s v="Female"/>
    <n v="0"/>
    <s v="No"/>
    <s v="No"/>
    <x v="69"/>
    <x v="2"/>
    <x v="1"/>
    <n v="0"/>
    <s v="Credit card (automatic)"/>
    <n v="35.200000000000003"/>
    <n v="108.95"/>
    <s v="Yes"/>
  </r>
  <r>
    <s v="5760-IFJOZ"/>
    <s v="Male"/>
    <n v="0"/>
    <s v="No"/>
    <s v="No"/>
    <x v="69"/>
    <x v="0"/>
    <x v="0"/>
    <n v="0"/>
    <s v="Mailed check"/>
    <n v="107.95"/>
    <n v="313.60000000000002"/>
    <s v="No"/>
  </r>
  <r>
    <s v="5808-TOTXO"/>
    <s v="Female"/>
    <n v="0"/>
    <s v="No"/>
    <s v="Yes"/>
    <x v="69"/>
    <x v="1"/>
    <x v="2"/>
    <n v="1"/>
    <s v="Credit card (automatic)"/>
    <n v="20.55"/>
    <n v="57.4"/>
    <s v="No"/>
  </r>
  <r>
    <s v="5835-BEQEU"/>
    <s v="Male"/>
    <n v="0"/>
    <s v="No"/>
    <s v="No"/>
    <x v="69"/>
    <x v="0"/>
    <x v="0"/>
    <n v="0"/>
    <s v="Electronic check"/>
    <n v="76.95"/>
    <n v="228.4"/>
    <s v="Yes"/>
  </r>
  <r>
    <s v="5896-NPFWW"/>
    <s v="Male"/>
    <n v="0"/>
    <s v="Yes"/>
    <s v="Yes"/>
    <x v="69"/>
    <x v="1"/>
    <x v="1"/>
    <n v="0"/>
    <s v="Electronic check"/>
    <n v="50.15"/>
    <n v="168.15"/>
    <s v="Yes"/>
  </r>
  <r>
    <s v="5960-MVTUK"/>
    <s v="Male"/>
    <n v="0"/>
    <s v="No"/>
    <s v="No"/>
    <x v="69"/>
    <x v="2"/>
    <x v="1"/>
    <n v="0"/>
    <s v="Electronic check"/>
    <n v="29.75"/>
    <n v="96.85"/>
    <s v="No"/>
  </r>
  <r>
    <s v="6023-YEBUP"/>
    <s v="Male"/>
    <n v="0"/>
    <s v="No"/>
    <s v="No"/>
    <x v="69"/>
    <x v="0"/>
    <x v="0"/>
    <n v="0"/>
    <s v="Electronic check"/>
    <n v="100.95"/>
    <n v="329.95"/>
    <s v="Yes"/>
  </r>
  <r>
    <s v="6077-BDPXA"/>
    <s v="Female"/>
    <n v="0"/>
    <s v="No"/>
    <s v="No"/>
    <x v="69"/>
    <x v="1"/>
    <x v="0"/>
    <n v="0"/>
    <s v="Electronic check"/>
    <n v="70.150000000000006"/>
    <n v="194.2"/>
    <s v="No"/>
  </r>
  <r>
    <s v="6110-OHIHY"/>
    <s v="Male"/>
    <n v="0"/>
    <s v="No"/>
    <s v="No"/>
    <x v="69"/>
    <x v="1"/>
    <x v="0"/>
    <n v="0"/>
    <s v="Electronic check"/>
    <n v="79.25"/>
    <n v="267.60000000000002"/>
    <s v="Yes"/>
  </r>
  <r>
    <s v="6161-UUUTA"/>
    <s v="Male"/>
    <n v="1"/>
    <s v="No"/>
    <s v="No"/>
    <x v="69"/>
    <x v="1"/>
    <x v="0"/>
    <n v="0"/>
    <s v="Electronic check"/>
    <n v="79.900000000000006"/>
    <n v="260.89999999999998"/>
    <s v="Yes"/>
  </r>
  <r>
    <s v="6168-WFVVF"/>
    <s v="Female"/>
    <n v="1"/>
    <s v="No"/>
    <s v="No"/>
    <x v="69"/>
    <x v="1"/>
    <x v="0"/>
    <n v="0"/>
    <s v="Electronic check"/>
    <n v="70.3"/>
    <n v="235.5"/>
    <s v="Yes"/>
  </r>
  <r>
    <s v="6184-DYUOB"/>
    <s v="Female"/>
    <n v="0"/>
    <s v="Yes"/>
    <s v="No"/>
    <x v="69"/>
    <x v="1"/>
    <x v="2"/>
    <n v="0"/>
    <s v="Mailed check"/>
    <n v="19.600000000000001"/>
    <n v="55.25"/>
    <s v="No"/>
  </r>
  <r>
    <s v="6204-IEUXJ"/>
    <s v="Female"/>
    <n v="0"/>
    <s v="No"/>
    <s v="No"/>
    <x v="69"/>
    <x v="1"/>
    <x v="0"/>
    <n v="0"/>
    <s v="Credit card (automatic)"/>
    <n v="80.099999999999994"/>
    <n v="217.55"/>
    <s v="Yes"/>
  </r>
  <r>
    <s v="6304-IJFSQ"/>
    <s v="Male"/>
    <n v="0"/>
    <s v="No"/>
    <s v="No"/>
    <x v="69"/>
    <x v="1"/>
    <x v="1"/>
    <n v="0"/>
    <s v="Mailed check"/>
    <n v="49.9"/>
    <n v="130.1"/>
    <s v="Yes"/>
  </r>
  <r>
    <s v="6338-AVWCY"/>
    <s v="Male"/>
    <n v="0"/>
    <s v="No"/>
    <s v="No"/>
    <x v="69"/>
    <x v="2"/>
    <x v="1"/>
    <n v="0"/>
    <s v="Mailed check"/>
    <n v="40.15"/>
    <n v="130.75"/>
    <s v="Yes"/>
  </r>
  <r>
    <s v="6351-SCJKT"/>
    <s v="Male"/>
    <n v="0"/>
    <s v="No"/>
    <s v="No"/>
    <x v="69"/>
    <x v="2"/>
    <x v="1"/>
    <n v="0"/>
    <s v="Mailed check"/>
    <n v="41.35"/>
    <n v="107.25"/>
    <s v="No"/>
  </r>
  <r>
    <s v="6357-JJPQT"/>
    <s v="Female"/>
    <n v="0"/>
    <s v="No"/>
    <s v="No"/>
    <x v="69"/>
    <x v="1"/>
    <x v="0"/>
    <n v="0"/>
    <s v="Electronic check"/>
    <n v="80.5"/>
    <n v="232.35"/>
    <s v="No"/>
  </r>
  <r>
    <s v="6394-HHHZM"/>
    <s v="Male"/>
    <n v="0"/>
    <s v="No"/>
    <s v="No"/>
    <x v="69"/>
    <x v="1"/>
    <x v="2"/>
    <n v="0"/>
    <s v="Mailed check"/>
    <n v="20.7"/>
    <n v="57.5"/>
    <s v="No"/>
  </r>
  <r>
    <s v="6424-ELEYH"/>
    <s v="Female"/>
    <n v="0"/>
    <s v="Yes"/>
    <s v="No"/>
    <x v="69"/>
    <x v="0"/>
    <x v="0"/>
    <n v="0"/>
    <s v="Credit card (automatic)"/>
    <n v="74.75"/>
    <n v="229.5"/>
    <s v="Yes"/>
  </r>
  <r>
    <s v="6496-SLWHQ"/>
    <s v="Male"/>
    <n v="1"/>
    <s v="No"/>
    <s v="No"/>
    <x v="69"/>
    <x v="0"/>
    <x v="0"/>
    <n v="0"/>
    <s v="Electronic check"/>
    <n v="105"/>
    <n v="294.45"/>
    <s v="Yes"/>
  </r>
  <r>
    <s v="6542-LWGXJ"/>
    <s v="Male"/>
    <n v="0"/>
    <s v="Yes"/>
    <s v="No"/>
    <x v="69"/>
    <x v="2"/>
    <x v="1"/>
    <n v="0"/>
    <s v="Mailed check"/>
    <n v="25"/>
    <n v="78.25"/>
    <s v="No"/>
  </r>
  <r>
    <s v="6680-WKXRZ"/>
    <s v="Female"/>
    <n v="0"/>
    <s v="No"/>
    <s v="No"/>
    <x v="69"/>
    <x v="0"/>
    <x v="0"/>
    <n v="0"/>
    <s v="Bank transfer (automatic)"/>
    <n v="74.400000000000006"/>
    <n v="215.8"/>
    <s v="Yes"/>
  </r>
  <r>
    <s v="6734-CKRSM"/>
    <s v="Female"/>
    <n v="0"/>
    <s v="No"/>
    <s v="No"/>
    <x v="69"/>
    <x v="1"/>
    <x v="2"/>
    <n v="0"/>
    <s v="Mailed check"/>
    <n v="20"/>
    <n v="63.6"/>
    <s v="No"/>
  </r>
  <r>
    <s v="6776-TLWOI"/>
    <s v="Male"/>
    <n v="0"/>
    <s v="No"/>
    <s v="No"/>
    <x v="69"/>
    <x v="1"/>
    <x v="2"/>
    <n v="0"/>
    <s v="Mailed check"/>
    <n v="19.850000000000001"/>
    <n v="64.55"/>
    <s v="Yes"/>
  </r>
  <r>
    <s v="6837-BJYDQ"/>
    <s v="Male"/>
    <n v="0"/>
    <s v="No"/>
    <s v="No"/>
    <x v="69"/>
    <x v="1"/>
    <x v="2"/>
    <n v="1"/>
    <s v="Mailed check"/>
    <n v="19.600000000000001"/>
    <n v="61.35"/>
    <s v="No"/>
  </r>
  <r>
    <s v="6956-SMUCM"/>
    <s v="Female"/>
    <n v="0"/>
    <s v="No"/>
    <s v="No"/>
    <x v="69"/>
    <x v="1"/>
    <x v="0"/>
    <n v="0"/>
    <s v="Credit card (automatic)"/>
    <n v="99"/>
    <n v="287.39999999999998"/>
    <s v="Yes"/>
  </r>
  <r>
    <s v="7055-HNEOJ"/>
    <s v="Male"/>
    <n v="0"/>
    <s v="Yes"/>
    <s v="No"/>
    <x v="69"/>
    <x v="1"/>
    <x v="1"/>
    <n v="0"/>
    <s v="Mailed check"/>
    <n v="55.8"/>
    <n v="154.55000000000001"/>
    <s v="No"/>
  </r>
  <r>
    <s v="7074-IEVOJ"/>
    <s v="Female"/>
    <n v="1"/>
    <s v="No"/>
    <s v="No"/>
    <x v="69"/>
    <x v="0"/>
    <x v="0"/>
    <n v="0"/>
    <s v="Electronic check"/>
    <n v="79.400000000000006"/>
    <n v="205.05"/>
    <s v="Yes"/>
  </r>
  <r>
    <s v="7159-FVYPK"/>
    <s v="Female"/>
    <n v="0"/>
    <s v="Yes"/>
    <s v="Yes"/>
    <x v="69"/>
    <x v="0"/>
    <x v="1"/>
    <n v="0"/>
    <s v="Bank transfer (automatic)"/>
    <n v="69.150000000000006"/>
    <n v="235"/>
    <s v="No"/>
  </r>
  <r>
    <s v="7245-NIIWQ"/>
    <s v="Female"/>
    <n v="0"/>
    <s v="No"/>
    <s v="No"/>
    <x v="69"/>
    <x v="1"/>
    <x v="0"/>
    <n v="0"/>
    <s v="Electronic check"/>
    <n v="69.849999999999994"/>
    <n v="199.85"/>
    <s v="No"/>
  </r>
  <r>
    <s v="7273-TEFQD"/>
    <s v="Male"/>
    <n v="1"/>
    <s v="No"/>
    <s v="No"/>
    <x v="69"/>
    <x v="2"/>
    <x v="1"/>
    <n v="0"/>
    <s v="Electronic check"/>
    <n v="41.15"/>
    <n v="132.19999999999999"/>
    <s v="Yes"/>
  </r>
  <r>
    <s v="7343-EOBEU"/>
    <s v="Male"/>
    <n v="0"/>
    <s v="Yes"/>
    <s v="No"/>
    <x v="69"/>
    <x v="0"/>
    <x v="2"/>
    <n v="0"/>
    <s v="Mailed check"/>
    <n v="23.6"/>
    <n v="89.05"/>
    <s v="No"/>
  </r>
  <r>
    <s v="7379-POKDZ"/>
    <s v="Male"/>
    <n v="0"/>
    <s v="Yes"/>
    <s v="No"/>
    <x v="69"/>
    <x v="1"/>
    <x v="0"/>
    <n v="0"/>
    <s v="Electronic check"/>
    <n v="70.3"/>
    <n v="208.85"/>
    <s v="Yes"/>
  </r>
  <r>
    <s v="7384-GHBPI"/>
    <s v="Male"/>
    <n v="0"/>
    <s v="Yes"/>
    <s v="No"/>
    <x v="69"/>
    <x v="2"/>
    <x v="1"/>
    <n v="0"/>
    <s v="Electronic check"/>
    <n v="35.15"/>
    <n v="99.75"/>
    <s v="Yes"/>
  </r>
  <r>
    <s v="7398-SKNQZ"/>
    <s v="Female"/>
    <n v="0"/>
    <s v="Yes"/>
    <s v="No"/>
    <x v="69"/>
    <x v="0"/>
    <x v="0"/>
    <n v="0"/>
    <s v="Electronic check"/>
    <n v="94.9"/>
    <n v="273.2"/>
    <s v="No"/>
  </r>
  <r>
    <s v="7404-JLKQG"/>
    <s v="Female"/>
    <n v="0"/>
    <s v="No"/>
    <s v="No"/>
    <x v="69"/>
    <x v="1"/>
    <x v="1"/>
    <n v="0"/>
    <s v="Electronic check"/>
    <n v="57.55"/>
    <n v="161.44999999999999"/>
    <s v="No"/>
  </r>
  <r>
    <s v="7521-YXVZY"/>
    <s v="Male"/>
    <n v="0"/>
    <s v="No"/>
    <s v="Yes"/>
    <x v="69"/>
    <x v="1"/>
    <x v="2"/>
    <n v="0"/>
    <s v="Mailed check"/>
    <n v="19.95"/>
    <n v="58.3"/>
    <s v="No"/>
  </r>
  <r>
    <s v="7526-IVLYU"/>
    <s v="Male"/>
    <n v="0"/>
    <s v="No"/>
    <s v="No"/>
    <x v="69"/>
    <x v="1"/>
    <x v="2"/>
    <n v="0"/>
    <s v="Mailed check"/>
    <n v="19.649999999999999"/>
    <n v="68.349999999999994"/>
    <s v="No"/>
  </r>
  <r>
    <s v="7576-OYWBN"/>
    <s v="Male"/>
    <n v="1"/>
    <s v="No"/>
    <s v="No"/>
    <x v="69"/>
    <x v="0"/>
    <x v="0"/>
    <n v="0"/>
    <s v="Electronic check"/>
    <n v="76.05"/>
    <n v="231.8"/>
    <s v="Yes"/>
  </r>
  <r>
    <s v="7587-RZNME"/>
    <s v="Male"/>
    <n v="0"/>
    <s v="No"/>
    <s v="No"/>
    <x v="69"/>
    <x v="1"/>
    <x v="1"/>
    <n v="0"/>
    <s v="Electronic check"/>
    <n v="43.3"/>
    <n v="123.65"/>
    <s v="Yes"/>
  </r>
  <r>
    <s v="7675-OZCZG"/>
    <s v="Female"/>
    <n v="1"/>
    <s v="No"/>
    <s v="No"/>
    <x v="69"/>
    <x v="1"/>
    <x v="1"/>
    <n v="0"/>
    <s v="Electronic check"/>
    <n v="45"/>
    <n v="127.1"/>
    <s v="Yes"/>
  </r>
  <r>
    <s v="7764-BDPEE"/>
    <s v="Male"/>
    <n v="0"/>
    <s v="No"/>
    <s v="Yes"/>
    <x v="69"/>
    <x v="1"/>
    <x v="2"/>
    <n v="0"/>
    <s v="Mailed check"/>
    <n v="20.85"/>
    <n v="60.65"/>
    <s v="No"/>
  </r>
  <r>
    <s v="7785-RDVIG"/>
    <s v="Female"/>
    <n v="0"/>
    <s v="Yes"/>
    <s v="Yes"/>
    <x v="69"/>
    <x v="1"/>
    <x v="2"/>
    <n v="0"/>
    <s v="Mailed check"/>
    <n v="19.3"/>
    <n v="54.7"/>
    <s v="No"/>
  </r>
  <r>
    <s v="7808-DVWEP"/>
    <s v="Male"/>
    <n v="0"/>
    <s v="Yes"/>
    <s v="No"/>
    <x v="69"/>
    <x v="1"/>
    <x v="2"/>
    <n v="0"/>
    <s v="Bank transfer (automatic)"/>
    <n v="20"/>
    <n v="49.65"/>
    <s v="No"/>
  </r>
  <r>
    <s v="7823-JSOAG"/>
    <s v="Male"/>
    <n v="0"/>
    <s v="No"/>
    <s v="No"/>
    <x v="69"/>
    <x v="0"/>
    <x v="0"/>
    <n v="0"/>
    <s v="Electronic check"/>
    <n v="74.5"/>
    <n v="217.45"/>
    <s v="No"/>
  </r>
  <r>
    <s v="7890-VYYWG"/>
    <s v="Male"/>
    <n v="1"/>
    <s v="Yes"/>
    <s v="No"/>
    <x v="69"/>
    <x v="2"/>
    <x v="1"/>
    <n v="0"/>
    <s v="Mailed check"/>
    <n v="36.450000000000003"/>
    <n v="93.7"/>
    <s v="Yes"/>
  </r>
  <r>
    <s v="7938-OUHIO"/>
    <s v="Male"/>
    <n v="0"/>
    <s v="No"/>
    <s v="No"/>
    <x v="69"/>
    <x v="1"/>
    <x v="0"/>
    <n v="0"/>
    <s v="Electronic check"/>
    <n v="98.7"/>
    <n v="293.64999999999998"/>
    <s v="Yes"/>
  </r>
  <r>
    <s v="7952-OBOYL"/>
    <s v="Male"/>
    <n v="0"/>
    <s v="No"/>
    <s v="No"/>
    <x v="69"/>
    <x v="1"/>
    <x v="0"/>
    <n v="0"/>
    <s v="Mailed check"/>
    <n v="89.85"/>
    <n v="244.45"/>
    <s v="No"/>
  </r>
  <r>
    <s v="7963-GQRMY"/>
    <s v="Female"/>
    <n v="0"/>
    <s v="Yes"/>
    <s v="Yes"/>
    <x v="69"/>
    <x v="1"/>
    <x v="1"/>
    <n v="0"/>
    <s v="Mailed check"/>
    <n v="44.3"/>
    <n v="134.5"/>
    <s v="Yes"/>
  </r>
  <r>
    <s v="8167-GJLRN"/>
    <s v="Male"/>
    <n v="0"/>
    <s v="No"/>
    <s v="No"/>
    <x v="69"/>
    <x v="2"/>
    <x v="1"/>
    <n v="0"/>
    <s v="Electronic check"/>
    <n v="30.4"/>
    <n v="82.15"/>
    <s v="No"/>
  </r>
  <r>
    <s v="8258-GSTJK"/>
    <s v="Male"/>
    <n v="1"/>
    <s v="No"/>
    <s v="No"/>
    <x v="69"/>
    <x v="0"/>
    <x v="0"/>
    <n v="0"/>
    <s v="Electronic check"/>
    <n v="77"/>
    <n v="237.75"/>
    <s v="Yes"/>
  </r>
  <r>
    <s v="8364-TRMMK"/>
    <s v="Female"/>
    <n v="0"/>
    <s v="No"/>
    <s v="No"/>
    <x v="69"/>
    <x v="0"/>
    <x v="1"/>
    <n v="0"/>
    <s v="Mailed check"/>
    <n v="50.65"/>
    <n v="151.30000000000001"/>
    <s v="Yes"/>
  </r>
  <r>
    <s v="8543-MSDMF"/>
    <s v="Male"/>
    <n v="0"/>
    <s v="No"/>
    <s v="No"/>
    <x v="69"/>
    <x v="1"/>
    <x v="1"/>
    <n v="0"/>
    <s v="Electronic check"/>
    <n v="77.400000000000006"/>
    <n v="206.15"/>
    <s v="No"/>
  </r>
  <r>
    <s v="8593-WHYHV"/>
    <s v="Male"/>
    <n v="0"/>
    <s v="No"/>
    <s v="No"/>
    <x v="69"/>
    <x v="0"/>
    <x v="0"/>
    <n v="0"/>
    <s v="Electronic check"/>
    <n v="85.3"/>
    <n v="264.8"/>
    <s v="Yes"/>
  </r>
  <r>
    <s v="8617-ENBDS"/>
    <s v="Male"/>
    <n v="0"/>
    <s v="No"/>
    <s v="No"/>
    <x v="69"/>
    <x v="1"/>
    <x v="0"/>
    <n v="0"/>
    <s v="Credit card (automatic)"/>
    <n v="73.599999999999994"/>
    <n v="232.5"/>
    <s v="No"/>
  </r>
  <r>
    <s v="8660-BUETV"/>
    <s v="Female"/>
    <n v="0"/>
    <s v="No"/>
    <s v="No"/>
    <x v="69"/>
    <x v="1"/>
    <x v="1"/>
    <n v="0"/>
    <s v="Mailed check"/>
    <n v="44.75"/>
    <n v="148.05000000000001"/>
    <s v="No"/>
  </r>
  <r>
    <s v="8676-TRMJS"/>
    <s v="Male"/>
    <n v="0"/>
    <s v="No"/>
    <s v="No"/>
    <x v="69"/>
    <x v="0"/>
    <x v="0"/>
    <n v="0"/>
    <s v="Mailed check"/>
    <n v="75"/>
    <n v="209.1"/>
    <s v="Yes"/>
  </r>
  <r>
    <s v="8806-EAGWC"/>
    <s v="Male"/>
    <n v="0"/>
    <s v="No"/>
    <s v="No"/>
    <x v="69"/>
    <x v="1"/>
    <x v="1"/>
    <n v="0"/>
    <s v="Mailed check"/>
    <n v="55.15"/>
    <n v="159.15"/>
    <s v="Yes"/>
  </r>
  <r>
    <s v="8824-RWFXJ"/>
    <s v="Male"/>
    <n v="0"/>
    <s v="Yes"/>
    <s v="Yes"/>
    <x v="69"/>
    <x v="1"/>
    <x v="1"/>
    <n v="0"/>
    <s v="Mailed check"/>
    <n v="56.15"/>
    <n v="168.15"/>
    <s v="Yes"/>
  </r>
  <r>
    <s v="8878-HMWBV"/>
    <s v="Male"/>
    <n v="0"/>
    <s v="No"/>
    <s v="No"/>
    <x v="69"/>
    <x v="1"/>
    <x v="1"/>
    <n v="0"/>
    <s v="Electronic check"/>
    <n v="49.15"/>
    <n v="169.05"/>
    <s v="Yes"/>
  </r>
  <r>
    <s v="8909-BOLNL"/>
    <s v="Male"/>
    <n v="0"/>
    <s v="No"/>
    <s v="No"/>
    <x v="69"/>
    <x v="1"/>
    <x v="2"/>
    <n v="1"/>
    <s v="Mailed check"/>
    <n v="21.2"/>
    <n v="52.05"/>
    <s v="No"/>
  </r>
  <r>
    <s v="8963-JLGJT"/>
    <s v="Male"/>
    <n v="0"/>
    <s v="No"/>
    <s v="Yes"/>
    <x v="69"/>
    <x v="1"/>
    <x v="1"/>
    <n v="0"/>
    <s v="Mailed check"/>
    <n v="55.9"/>
    <n v="157.55000000000001"/>
    <s v="No"/>
  </r>
  <r>
    <s v="8993-PHFWD"/>
    <s v="Female"/>
    <n v="0"/>
    <s v="No"/>
    <s v="No"/>
    <x v="69"/>
    <x v="2"/>
    <x v="1"/>
    <n v="0"/>
    <s v="Electronic check"/>
    <n v="25.25"/>
    <n v="58.9"/>
    <s v="Yes"/>
  </r>
  <r>
    <s v="9039-ZVJDC"/>
    <s v="Male"/>
    <n v="0"/>
    <s v="No"/>
    <s v="No"/>
    <x v="69"/>
    <x v="1"/>
    <x v="2"/>
    <n v="0"/>
    <s v="Mailed check"/>
    <n v="19.100000000000001"/>
    <n v="53.05"/>
    <s v="No"/>
  </r>
  <r>
    <s v="9048-JVYVF"/>
    <s v="Male"/>
    <n v="0"/>
    <s v="No"/>
    <s v="No"/>
    <x v="69"/>
    <x v="1"/>
    <x v="1"/>
    <n v="0"/>
    <s v="Electronic check"/>
    <n v="69.349999999999994"/>
    <n v="191.35"/>
    <s v="Yes"/>
  </r>
  <r>
    <s v="9057-SIHCH"/>
    <s v="Female"/>
    <n v="0"/>
    <s v="No"/>
    <s v="No"/>
    <x v="69"/>
    <x v="0"/>
    <x v="0"/>
    <n v="0"/>
    <s v="Electronic check"/>
    <n v="96.6"/>
    <n v="291.89999999999998"/>
    <s v="Yes"/>
  </r>
  <r>
    <s v="9261-WDCAF"/>
    <s v="Male"/>
    <n v="0"/>
    <s v="No"/>
    <s v="No"/>
    <x v="69"/>
    <x v="1"/>
    <x v="1"/>
    <n v="0"/>
    <s v="Mailed check"/>
    <n v="54.65"/>
    <n v="189.1"/>
    <s v="No"/>
  </r>
  <r>
    <s v="9269-CQOOL"/>
    <s v="Male"/>
    <n v="0"/>
    <s v="No"/>
    <s v="Yes"/>
    <x v="69"/>
    <x v="1"/>
    <x v="1"/>
    <n v="0"/>
    <s v="Credit card (automatic)"/>
    <n v="54.7"/>
    <n v="169.45"/>
    <s v="Yes"/>
  </r>
  <r>
    <s v="9277-JOOMO"/>
    <s v="Female"/>
    <n v="0"/>
    <s v="No"/>
    <s v="No"/>
    <x v="69"/>
    <x v="0"/>
    <x v="2"/>
    <n v="0"/>
    <s v="Mailed check"/>
    <n v="24.6"/>
    <n v="86.35"/>
    <s v="No"/>
  </r>
  <r>
    <s v="9306-CPCBC"/>
    <s v="Female"/>
    <n v="0"/>
    <s v="No"/>
    <s v="No"/>
    <x v="69"/>
    <x v="0"/>
    <x v="0"/>
    <n v="0"/>
    <s v="Electronic check"/>
    <n v="74.25"/>
    <n v="210.3"/>
    <s v="Yes"/>
  </r>
  <r>
    <s v="9398-MMQTO"/>
    <s v="Male"/>
    <n v="0"/>
    <s v="No"/>
    <s v="No"/>
    <x v="69"/>
    <x v="1"/>
    <x v="0"/>
    <n v="0"/>
    <s v="Credit card (automatic)"/>
    <n v="74.45"/>
    <n v="221.1"/>
    <s v="No"/>
  </r>
  <r>
    <s v="9505-SQFSW"/>
    <s v="Female"/>
    <n v="0"/>
    <s v="Yes"/>
    <s v="Yes"/>
    <x v="69"/>
    <x v="2"/>
    <x v="1"/>
    <n v="0"/>
    <s v="Mailed check"/>
    <n v="40.299999999999997"/>
    <n v="92.5"/>
    <s v="No"/>
  </r>
  <r>
    <s v="9572-WUKSB"/>
    <s v="Male"/>
    <n v="0"/>
    <s v="Yes"/>
    <s v="No"/>
    <x v="69"/>
    <x v="2"/>
    <x v="1"/>
    <n v="0"/>
    <s v="Electronic check"/>
    <n v="29.9"/>
    <n v="92.25"/>
    <s v="No"/>
  </r>
  <r>
    <s v="9576-ANLXO"/>
    <s v="Female"/>
    <n v="0"/>
    <s v="No"/>
    <s v="No"/>
    <x v="69"/>
    <x v="1"/>
    <x v="0"/>
    <n v="0"/>
    <s v="Bank transfer (automatic)"/>
    <n v="69.55"/>
    <n v="222.3"/>
    <s v="Yes"/>
  </r>
  <r>
    <s v="9611-CTWIH"/>
    <s v="Female"/>
    <n v="0"/>
    <s v="No"/>
    <s v="No"/>
    <x v="69"/>
    <x v="1"/>
    <x v="0"/>
    <n v="0"/>
    <s v="Electronic check"/>
    <n v="89.45"/>
    <n v="240.45"/>
    <s v="Yes"/>
  </r>
  <r>
    <s v="9631-XEYKE"/>
    <s v="Male"/>
    <n v="0"/>
    <s v="No"/>
    <s v="No"/>
    <x v="69"/>
    <x v="0"/>
    <x v="1"/>
    <n v="0"/>
    <s v="Bank transfer (automatic)"/>
    <n v="50.4"/>
    <n v="137.25"/>
    <s v="No"/>
  </r>
  <r>
    <s v="9633-XQABV"/>
    <s v="Female"/>
    <n v="0"/>
    <s v="No"/>
    <s v="No"/>
    <x v="69"/>
    <x v="1"/>
    <x v="0"/>
    <n v="0"/>
    <s v="Electronic check"/>
    <n v="70.25"/>
    <n v="229.7"/>
    <s v="No"/>
  </r>
  <r>
    <s v="9643-AVVWI"/>
    <s v="Female"/>
    <n v="0"/>
    <s v="Yes"/>
    <s v="Yes"/>
    <x v="69"/>
    <x v="1"/>
    <x v="0"/>
    <n v="0"/>
    <s v="Electronic check"/>
    <n v="80"/>
    <n v="241.3"/>
    <s v="No"/>
  </r>
  <r>
    <s v="9743-DQKQW"/>
    <s v="Male"/>
    <n v="0"/>
    <s v="No"/>
    <s v="No"/>
    <x v="69"/>
    <x v="2"/>
    <x v="1"/>
    <n v="0"/>
    <s v="Electronic check"/>
    <n v="25.1"/>
    <n v="79.8"/>
    <s v="No"/>
  </r>
  <r>
    <s v="9770-LXDBK"/>
    <s v="Female"/>
    <n v="0"/>
    <s v="No"/>
    <s v="No"/>
    <x v="69"/>
    <x v="1"/>
    <x v="2"/>
    <n v="0"/>
    <s v="Mailed check"/>
    <n v="20.399999999999999"/>
    <n v="63.15"/>
    <s v="No"/>
  </r>
  <r>
    <s v="9837-BMCLM"/>
    <s v="Male"/>
    <n v="0"/>
    <s v="No"/>
    <s v="No"/>
    <x v="69"/>
    <x v="1"/>
    <x v="0"/>
    <n v="0"/>
    <s v="Electronic check"/>
    <n v="78.5"/>
    <n v="242.05"/>
    <s v="Yes"/>
  </r>
  <r>
    <s v="9850-OWRHQ"/>
    <s v="Female"/>
    <n v="0"/>
    <s v="Yes"/>
    <s v="No"/>
    <x v="69"/>
    <x v="0"/>
    <x v="0"/>
    <n v="0"/>
    <s v="Credit card (automatic)"/>
    <n v="74.099999999999994"/>
    <n v="228"/>
    <s v="Yes"/>
  </r>
  <r>
    <s v="9897-KXHCM"/>
    <s v="Female"/>
    <n v="0"/>
    <s v="Yes"/>
    <s v="Yes"/>
    <x v="69"/>
    <x v="1"/>
    <x v="0"/>
    <n v="0"/>
    <s v="Electronic check"/>
    <n v="80.3"/>
    <n v="250.05"/>
    <s v="Yes"/>
  </r>
  <r>
    <s v="9944-HKVVB"/>
    <s v="Female"/>
    <n v="0"/>
    <s v="No"/>
    <s v="No"/>
    <x v="69"/>
    <x v="1"/>
    <x v="0"/>
    <n v="0"/>
    <s v="Electronic check"/>
    <n v="95.1"/>
    <n v="307.39999999999998"/>
    <s v="Yes"/>
  </r>
  <r>
    <s v="0067-DKWBL"/>
    <s v="Male"/>
    <n v="1"/>
    <s v="No"/>
    <s v="No"/>
    <x v="70"/>
    <x v="1"/>
    <x v="1"/>
    <n v="0"/>
    <s v="Electronic check"/>
    <n v="49.25"/>
    <n v="91.1"/>
    <s v="Yes"/>
  </r>
  <r>
    <s v="0133-BMFZO"/>
    <s v="Female"/>
    <n v="0"/>
    <s v="No"/>
    <s v="No"/>
    <x v="70"/>
    <x v="1"/>
    <x v="0"/>
    <n v="0"/>
    <s v="Electronic check"/>
    <n v="86.25"/>
    <n v="181.65"/>
    <s v="Yes"/>
  </r>
  <r>
    <s v="0139-IVFJG"/>
    <s v="Female"/>
    <n v="0"/>
    <s v="Yes"/>
    <s v="No"/>
    <x v="70"/>
    <x v="1"/>
    <x v="0"/>
    <n v="0"/>
    <s v="Electronic check"/>
    <n v="90.35"/>
    <n v="190.5"/>
    <s v="No"/>
  </r>
  <r>
    <s v="0188-GWFLE"/>
    <s v="Male"/>
    <n v="0"/>
    <s v="No"/>
    <s v="No"/>
    <x v="70"/>
    <x v="1"/>
    <x v="2"/>
    <n v="0"/>
    <s v="Mailed check"/>
    <n v="20.05"/>
    <n v="33.700000000000003"/>
    <s v="No"/>
  </r>
  <r>
    <s v="0220-EBGCE"/>
    <s v="Male"/>
    <n v="0"/>
    <s v="No"/>
    <s v="No"/>
    <x v="70"/>
    <x v="1"/>
    <x v="0"/>
    <n v="0"/>
    <s v="Electronic check"/>
    <n v="85.85"/>
    <n v="167.3"/>
    <s v="Yes"/>
  </r>
  <r>
    <s v="0224-RLWWD"/>
    <s v="Female"/>
    <n v="1"/>
    <s v="No"/>
    <s v="No"/>
    <x v="70"/>
    <x v="1"/>
    <x v="1"/>
    <n v="0"/>
    <s v="Electronic check"/>
    <n v="44.3"/>
    <n v="89.3"/>
    <s v="No"/>
  </r>
  <r>
    <s v="0259-GBZSH"/>
    <s v="Male"/>
    <n v="0"/>
    <s v="No"/>
    <s v="No"/>
    <x v="70"/>
    <x v="0"/>
    <x v="0"/>
    <n v="0"/>
    <s v="Electronic check"/>
    <n v="85.65"/>
    <n v="181.5"/>
    <s v="Yes"/>
  </r>
  <r>
    <s v="0322-CHQRU"/>
    <s v="Male"/>
    <n v="0"/>
    <s v="No"/>
    <s v="No"/>
    <x v="70"/>
    <x v="1"/>
    <x v="1"/>
    <n v="0"/>
    <s v="Electronic check"/>
    <n v="45.35"/>
    <n v="89.5"/>
    <s v="Yes"/>
  </r>
  <r>
    <s v="0366-NQSHS"/>
    <s v="Male"/>
    <n v="0"/>
    <s v="No"/>
    <s v="No"/>
    <x v="70"/>
    <x v="1"/>
    <x v="2"/>
    <n v="0"/>
    <s v="Mailed check"/>
    <n v="19.350000000000001"/>
    <n v="46.35"/>
    <s v="No"/>
  </r>
  <r>
    <s v="0388-EOPEX"/>
    <s v="Female"/>
    <n v="0"/>
    <s v="Yes"/>
    <s v="No"/>
    <x v="70"/>
    <x v="1"/>
    <x v="0"/>
    <n v="0"/>
    <s v="Electronic check"/>
    <n v="74.400000000000006"/>
    <n v="139.4"/>
    <s v="Yes"/>
  </r>
  <r>
    <s v="0396-HUJBP"/>
    <s v="Female"/>
    <n v="0"/>
    <s v="No"/>
    <s v="No"/>
    <x v="70"/>
    <x v="1"/>
    <x v="2"/>
    <n v="0"/>
    <s v="Mailed check"/>
    <n v="19.3"/>
    <n v="44.4"/>
    <s v="No"/>
  </r>
  <r>
    <s v="0508-OOLTO"/>
    <s v="Female"/>
    <n v="0"/>
    <s v="Yes"/>
    <s v="Yes"/>
    <x v="70"/>
    <x v="1"/>
    <x v="0"/>
    <n v="0"/>
    <s v="Electronic check"/>
    <n v="71.650000000000006"/>
    <n v="135.75"/>
    <s v="No"/>
  </r>
  <r>
    <s v="0541-FITGH"/>
    <s v="Female"/>
    <n v="0"/>
    <s v="Yes"/>
    <s v="No"/>
    <x v="70"/>
    <x v="1"/>
    <x v="1"/>
    <n v="0"/>
    <s v="Mailed check"/>
    <n v="62.15"/>
    <n v="113.1"/>
    <s v="No"/>
  </r>
  <r>
    <s v="0637-KVDLV"/>
    <s v="Male"/>
    <n v="0"/>
    <s v="No"/>
    <s v="No"/>
    <x v="70"/>
    <x v="0"/>
    <x v="0"/>
    <n v="0"/>
    <s v="Electronic check"/>
    <n v="76.5"/>
    <n v="162.44999999999999"/>
    <s v="Yes"/>
  </r>
  <r>
    <s v="0685-MLYYM"/>
    <s v="Female"/>
    <n v="1"/>
    <s v="No"/>
    <s v="No"/>
    <x v="70"/>
    <x v="1"/>
    <x v="0"/>
    <n v="0"/>
    <s v="Electronic check"/>
    <n v="70.75"/>
    <n v="154.85"/>
    <s v="Yes"/>
  </r>
  <r>
    <s v="0746-JTRFU"/>
    <s v="Male"/>
    <n v="0"/>
    <s v="No"/>
    <s v="No"/>
    <x v="70"/>
    <x v="2"/>
    <x v="1"/>
    <n v="0"/>
    <s v="Electronic check"/>
    <n v="25.05"/>
    <n v="56.35"/>
    <s v="Yes"/>
  </r>
  <r>
    <s v="0754-UKWQP"/>
    <s v="Male"/>
    <n v="0"/>
    <s v="No"/>
    <s v="No"/>
    <x v="70"/>
    <x v="1"/>
    <x v="0"/>
    <n v="0"/>
    <s v="Electronic check"/>
    <n v="95.85"/>
    <n v="197.7"/>
    <s v="Yes"/>
  </r>
  <r>
    <s v="0816-TSPHQ"/>
    <s v="Male"/>
    <n v="0"/>
    <s v="No"/>
    <s v="No"/>
    <x v="70"/>
    <x v="1"/>
    <x v="2"/>
    <n v="0"/>
    <s v="Mailed check"/>
    <n v="20.75"/>
    <n v="44.2"/>
    <s v="No"/>
  </r>
  <r>
    <s v="0822-GAVAP"/>
    <s v="Female"/>
    <n v="0"/>
    <s v="No"/>
    <s v="No"/>
    <x v="70"/>
    <x v="2"/>
    <x v="1"/>
    <n v="0"/>
    <s v="Electronic check"/>
    <n v="34.700000000000003"/>
    <n v="62.25"/>
    <s v="Yes"/>
  </r>
  <r>
    <s v="0871-OPBXW"/>
    <s v="Female"/>
    <n v="0"/>
    <s v="No"/>
    <s v="No"/>
    <x v="70"/>
    <x v="1"/>
    <x v="2"/>
    <n v="0"/>
    <s v="Mailed check"/>
    <n v="20.05"/>
    <n v="39.25"/>
    <s v="No"/>
  </r>
  <r>
    <s v="0883-EIBTI"/>
    <s v="Female"/>
    <n v="0"/>
    <s v="No"/>
    <s v="No"/>
    <x v="70"/>
    <x v="1"/>
    <x v="2"/>
    <n v="0"/>
    <s v="Mailed check"/>
    <n v="19.5"/>
    <n v="31.55"/>
    <s v="Yes"/>
  </r>
  <r>
    <s v="1051-GEJLJ"/>
    <s v="Female"/>
    <n v="0"/>
    <s v="No"/>
    <s v="No"/>
    <x v="70"/>
    <x v="1"/>
    <x v="2"/>
    <n v="0"/>
    <s v="Mailed check"/>
    <n v="19.5"/>
    <n v="27.55"/>
    <s v="No"/>
  </r>
  <r>
    <s v="1142-WACZW"/>
    <s v="Male"/>
    <n v="0"/>
    <s v="No"/>
    <s v="No"/>
    <x v="70"/>
    <x v="2"/>
    <x v="1"/>
    <n v="0"/>
    <s v="Bank transfer (automatic)"/>
    <n v="29.85"/>
    <n v="75.599999999999994"/>
    <s v="Yes"/>
  </r>
  <r>
    <s v="1143-NMNQJ"/>
    <s v="Female"/>
    <n v="0"/>
    <s v="No"/>
    <s v="No"/>
    <x v="70"/>
    <x v="0"/>
    <x v="0"/>
    <n v="0"/>
    <s v="Electronic check"/>
    <n v="85.7"/>
    <n v="169.8"/>
    <s v="Yes"/>
  </r>
  <r>
    <s v="1226-UDFZR"/>
    <s v="Female"/>
    <n v="0"/>
    <s v="No"/>
    <s v="No"/>
    <x v="70"/>
    <x v="1"/>
    <x v="1"/>
    <n v="0"/>
    <s v="Mailed check"/>
    <n v="49.6"/>
    <n v="114.7"/>
    <s v="Yes"/>
  </r>
  <r>
    <s v="1251-KRREG"/>
    <s v="Male"/>
    <n v="0"/>
    <s v="No"/>
    <s v="No"/>
    <x v="70"/>
    <x v="0"/>
    <x v="1"/>
    <n v="0"/>
    <s v="Mailed check"/>
    <n v="54.4"/>
    <n v="114.1"/>
    <s v="Yes"/>
  </r>
  <r>
    <s v="1304-NECVQ"/>
    <s v="Female"/>
    <n v="1"/>
    <s v="No"/>
    <s v="No"/>
    <x v="70"/>
    <x v="0"/>
    <x v="0"/>
    <n v="0"/>
    <s v="Electronic check"/>
    <n v="78.55"/>
    <n v="149.55000000000001"/>
    <s v="Yes"/>
  </r>
  <r>
    <s v="1501-SGHBW"/>
    <s v="Male"/>
    <n v="0"/>
    <s v="No"/>
    <s v="No"/>
    <x v="70"/>
    <x v="1"/>
    <x v="1"/>
    <n v="0"/>
    <s v="Mailed check"/>
    <n v="45.85"/>
    <n v="81"/>
    <s v="Yes"/>
  </r>
  <r>
    <s v="1597-FZREH"/>
    <s v="Female"/>
    <n v="0"/>
    <s v="No"/>
    <s v="No"/>
    <x v="70"/>
    <x v="1"/>
    <x v="1"/>
    <n v="0"/>
    <s v="Electronic check"/>
    <n v="76.400000000000006"/>
    <n v="160.80000000000001"/>
    <s v="Yes"/>
  </r>
  <r>
    <s v="1618-CFHME"/>
    <s v="Female"/>
    <n v="0"/>
    <s v="No"/>
    <s v="No"/>
    <x v="70"/>
    <x v="0"/>
    <x v="0"/>
    <n v="0"/>
    <s v="Electronic check"/>
    <n v="75.900000000000006"/>
    <n v="143.35"/>
    <s v="Yes"/>
  </r>
  <r>
    <s v="1728-BQDMA"/>
    <s v="Female"/>
    <n v="0"/>
    <s v="No"/>
    <s v="No"/>
    <x v="70"/>
    <x v="1"/>
    <x v="1"/>
    <n v="0"/>
    <s v="Electronic check"/>
    <n v="44.45"/>
    <n v="82.7"/>
    <s v="No"/>
  </r>
  <r>
    <s v="1755-RMCXH"/>
    <s v="Male"/>
    <n v="0"/>
    <s v="Yes"/>
    <s v="Yes"/>
    <x v="70"/>
    <x v="1"/>
    <x v="2"/>
    <n v="0"/>
    <s v="Mailed check"/>
    <n v="20.3"/>
    <n v="40.25"/>
    <s v="No"/>
  </r>
  <r>
    <s v="1777-JYQPJ"/>
    <s v="Male"/>
    <n v="0"/>
    <s v="No"/>
    <s v="No"/>
    <x v="70"/>
    <x v="2"/>
    <x v="1"/>
    <n v="0"/>
    <s v="Mailed check"/>
    <n v="24.3"/>
    <n v="38.450000000000003"/>
    <s v="No"/>
  </r>
  <r>
    <s v="1791-PQHBB"/>
    <s v="Female"/>
    <n v="0"/>
    <s v="No"/>
    <s v="Yes"/>
    <x v="70"/>
    <x v="1"/>
    <x v="1"/>
    <n v="0"/>
    <s v="Credit card (automatic)"/>
    <n v="61.2"/>
    <n v="125.95"/>
    <s v="No"/>
  </r>
  <r>
    <s v="1796-JANOW"/>
    <s v="Female"/>
    <n v="0"/>
    <s v="No"/>
    <s v="No"/>
    <x v="70"/>
    <x v="1"/>
    <x v="2"/>
    <n v="0"/>
    <s v="Mailed check"/>
    <n v="19.95"/>
    <n v="38.15"/>
    <s v="No"/>
  </r>
  <r>
    <s v="1875-QIVME"/>
    <s v="Female"/>
    <n v="0"/>
    <s v="Yes"/>
    <s v="No"/>
    <x v="70"/>
    <x v="0"/>
    <x v="0"/>
    <n v="0"/>
    <s v="Electronic check"/>
    <n v="104.4"/>
    <n v="242.8"/>
    <s v="Yes"/>
  </r>
  <r>
    <s v="1981-INRFU"/>
    <s v="Female"/>
    <n v="0"/>
    <s v="No"/>
    <s v="No"/>
    <x v="70"/>
    <x v="1"/>
    <x v="0"/>
    <n v="0"/>
    <s v="Electronic check"/>
    <n v="79.75"/>
    <n v="164.5"/>
    <s v="Yes"/>
  </r>
  <r>
    <s v="2034-GDRCN"/>
    <s v="Female"/>
    <n v="0"/>
    <s v="No"/>
    <s v="No"/>
    <x v="70"/>
    <x v="1"/>
    <x v="0"/>
    <n v="0"/>
    <s v="Electronic check"/>
    <n v="90.4"/>
    <n v="168.2"/>
    <s v="Yes"/>
  </r>
  <r>
    <s v="2074-GKOWZ"/>
    <s v="Male"/>
    <n v="0"/>
    <s v="Yes"/>
    <s v="Yes"/>
    <x v="70"/>
    <x v="1"/>
    <x v="0"/>
    <n v="0"/>
    <s v="Bank transfer (automatic)"/>
    <n v="89.55"/>
    <n v="185.55"/>
    <s v="Yes"/>
  </r>
  <r>
    <s v="2080-GKCWQ"/>
    <s v="Male"/>
    <n v="0"/>
    <s v="No"/>
    <s v="No"/>
    <x v="70"/>
    <x v="1"/>
    <x v="0"/>
    <n v="0"/>
    <s v="Electronic check"/>
    <n v="74.95"/>
    <n v="151.75"/>
    <s v="No"/>
  </r>
  <r>
    <s v="2181-UAESM"/>
    <s v="Male"/>
    <n v="0"/>
    <s v="No"/>
    <s v="No"/>
    <x v="70"/>
    <x v="1"/>
    <x v="1"/>
    <n v="0"/>
    <s v="Electronic check"/>
    <n v="53.45"/>
    <n v="119.5"/>
    <s v="No"/>
  </r>
  <r>
    <s v="2260-USTRB"/>
    <s v="Female"/>
    <n v="1"/>
    <s v="No"/>
    <s v="No"/>
    <x v="70"/>
    <x v="1"/>
    <x v="0"/>
    <n v="0"/>
    <s v="Bank transfer (automatic)"/>
    <n v="70.2"/>
    <n v="115.95"/>
    <s v="Yes"/>
  </r>
  <r>
    <s v="2303-PJYHN"/>
    <s v="Female"/>
    <n v="0"/>
    <s v="Yes"/>
    <s v="No"/>
    <x v="70"/>
    <x v="1"/>
    <x v="2"/>
    <n v="0"/>
    <s v="Bank transfer (automatic)"/>
    <n v="19.850000000000001"/>
    <n v="52"/>
    <s v="No"/>
  </r>
  <r>
    <s v="2308-STERM"/>
    <s v="Female"/>
    <n v="0"/>
    <s v="No"/>
    <s v="No"/>
    <x v="70"/>
    <x v="1"/>
    <x v="2"/>
    <n v="0"/>
    <s v="Mailed check"/>
    <n v="19.399999999999999"/>
    <n v="61.05"/>
    <s v="No"/>
  </r>
  <r>
    <s v="2342-CKIAO"/>
    <s v="Female"/>
    <n v="0"/>
    <s v="No"/>
    <s v="No"/>
    <x v="70"/>
    <x v="1"/>
    <x v="2"/>
    <n v="0"/>
    <s v="Mailed check"/>
    <n v="20.3"/>
    <n v="41.2"/>
    <s v="No"/>
  </r>
  <r>
    <s v="2372-HWUHI"/>
    <s v="Male"/>
    <n v="0"/>
    <s v="No"/>
    <s v="No"/>
    <x v="70"/>
    <x v="1"/>
    <x v="1"/>
    <n v="0"/>
    <s v="Electronic check"/>
    <n v="44.35"/>
    <n v="81.25"/>
    <s v="Yes"/>
  </r>
  <r>
    <s v="2410-CIYFZ"/>
    <s v="Male"/>
    <n v="0"/>
    <s v="No"/>
    <s v="Yes"/>
    <x v="70"/>
    <x v="1"/>
    <x v="2"/>
    <n v="0"/>
    <s v="Mailed check"/>
    <n v="20.399999999999999"/>
    <n v="42.9"/>
    <s v="No"/>
  </r>
  <r>
    <s v="2485-ITVKB"/>
    <s v="Female"/>
    <n v="0"/>
    <s v="Yes"/>
    <s v="No"/>
    <x v="70"/>
    <x v="2"/>
    <x v="1"/>
    <n v="0"/>
    <s v="Electronic check"/>
    <n v="35.1"/>
    <n v="68.75"/>
    <s v="Yes"/>
  </r>
  <r>
    <s v="2516-VQRRV"/>
    <s v="Female"/>
    <n v="1"/>
    <s v="No"/>
    <s v="No"/>
    <x v="70"/>
    <x v="0"/>
    <x v="0"/>
    <n v="0"/>
    <s v="Mailed check"/>
    <n v="75.45"/>
    <n v="158.4"/>
    <s v="Yes"/>
  </r>
  <r>
    <s v="2545-EBUPK"/>
    <s v="Female"/>
    <n v="1"/>
    <s v="No"/>
    <s v="No"/>
    <x v="70"/>
    <x v="0"/>
    <x v="0"/>
    <n v="0"/>
    <s v="Electronic check"/>
    <n v="84.05"/>
    <n v="186.05"/>
    <s v="No"/>
  </r>
  <r>
    <s v="2640-LYMOV"/>
    <s v="Male"/>
    <n v="0"/>
    <s v="No"/>
    <s v="No"/>
    <x v="70"/>
    <x v="1"/>
    <x v="2"/>
    <n v="0"/>
    <s v="Mailed check"/>
    <n v="19.649999999999999"/>
    <n v="38.799999999999997"/>
    <s v="No"/>
  </r>
  <r>
    <s v="2720-WGKHP"/>
    <s v="Male"/>
    <n v="1"/>
    <s v="No"/>
    <s v="No"/>
    <x v="70"/>
    <x v="0"/>
    <x v="0"/>
    <n v="0"/>
    <s v="Electronic check"/>
    <n v="94"/>
    <n v="181.7"/>
    <s v="Yes"/>
  </r>
  <r>
    <s v="2737-WFVYW"/>
    <s v="Female"/>
    <n v="0"/>
    <s v="No"/>
    <s v="No"/>
    <x v="70"/>
    <x v="2"/>
    <x v="1"/>
    <n v="0"/>
    <s v="Electronic check"/>
    <n v="45.25"/>
    <n v="85.5"/>
    <s v="Yes"/>
  </r>
  <r>
    <s v="2737-YNGYW"/>
    <s v="Female"/>
    <n v="0"/>
    <s v="No"/>
    <s v="No"/>
    <x v="70"/>
    <x v="1"/>
    <x v="0"/>
    <n v="0"/>
    <s v="Electronic check"/>
    <n v="80.55"/>
    <n v="184.1"/>
    <s v="Yes"/>
  </r>
  <r>
    <s v="2761-OCIAX"/>
    <s v="Male"/>
    <n v="1"/>
    <s v="No"/>
    <s v="No"/>
    <x v="70"/>
    <x v="1"/>
    <x v="0"/>
    <n v="0"/>
    <s v="Electronic check"/>
    <n v="74.7"/>
    <n v="165.4"/>
    <s v="Yes"/>
  </r>
  <r>
    <s v="2832-SCUCO"/>
    <s v="Female"/>
    <n v="0"/>
    <s v="No"/>
    <s v="No"/>
    <x v="70"/>
    <x v="1"/>
    <x v="2"/>
    <n v="0"/>
    <s v="Electronic check"/>
    <n v="19.899999999999999"/>
    <n v="57.4"/>
    <s v="No"/>
  </r>
  <r>
    <s v="2839-RFSQE"/>
    <s v="Female"/>
    <n v="0"/>
    <s v="No"/>
    <s v="No"/>
    <x v="70"/>
    <x v="1"/>
    <x v="2"/>
    <n v="0"/>
    <s v="Mailed check"/>
    <n v="20.65"/>
    <n v="38.700000000000003"/>
    <s v="Yes"/>
  </r>
  <r>
    <s v="2842-JTCCU"/>
    <s v="Male"/>
    <n v="0"/>
    <s v="No"/>
    <s v="No"/>
    <x v="70"/>
    <x v="1"/>
    <x v="1"/>
    <n v="0"/>
    <s v="Bank transfer (automatic)"/>
    <n v="46.05"/>
    <n v="80.349999999999994"/>
    <s v="Yes"/>
  </r>
  <r>
    <s v="2868-SNELZ"/>
    <s v="Female"/>
    <n v="0"/>
    <s v="No"/>
    <s v="No"/>
    <x v="70"/>
    <x v="0"/>
    <x v="0"/>
    <n v="0"/>
    <s v="Mailed check"/>
    <n v="80.599999999999994"/>
    <n v="155.80000000000001"/>
    <s v="Yes"/>
  </r>
  <r>
    <s v="2880-FPNAE"/>
    <s v="Male"/>
    <n v="1"/>
    <s v="Yes"/>
    <s v="No"/>
    <x v="70"/>
    <x v="1"/>
    <x v="0"/>
    <n v="0"/>
    <s v="Electronic check"/>
    <n v="74.2"/>
    <n v="140.1"/>
    <s v="No"/>
  </r>
  <r>
    <s v="2897-DOVND"/>
    <s v="Male"/>
    <n v="0"/>
    <s v="No"/>
    <s v="No"/>
    <x v="70"/>
    <x v="1"/>
    <x v="0"/>
    <n v="0"/>
    <s v="Electronic check"/>
    <n v="69.8"/>
    <n v="146.65"/>
    <s v="No"/>
  </r>
  <r>
    <s v="2905-KFQUV"/>
    <s v="Female"/>
    <n v="0"/>
    <s v="Yes"/>
    <s v="No"/>
    <x v="70"/>
    <x v="1"/>
    <x v="0"/>
    <n v="0"/>
    <s v="Credit card (automatic)"/>
    <n v="70.400000000000006"/>
    <n v="154.80000000000001"/>
    <s v="No"/>
  </r>
  <r>
    <s v="2933-FILNV"/>
    <s v="Female"/>
    <n v="0"/>
    <s v="Yes"/>
    <s v="Yes"/>
    <x v="70"/>
    <x v="2"/>
    <x v="1"/>
    <n v="0"/>
    <s v="Mailed check"/>
    <n v="24.4"/>
    <n v="36.549999999999997"/>
    <s v="Yes"/>
  </r>
  <r>
    <s v="2962-XPMCQ"/>
    <s v="Male"/>
    <n v="0"/>
    <s v="No"/>
    <s v="No"/>
    <x v="70"/>
    <x v="1"/>
    <x v="1"/>
    <n v="0"/>
    <s v="Electronic check"/>
    <n v="45.15"/>
    <n v="98.5"/>
    <s v="Yes"/>
  </r>
  <r>
    <s v="2969-QWUBZ"/>
    <s v="Female"/>
    <n v="0"/>
    <s v="No"/>
    <s v="No"/>
    <x v="70"/>
    <x v="2"/>
    <x v="1"/>
    <n v="0"/>
    <s v="Electronic check"/>
    <n v="51.4"/>
    <n v="96.8"/>
    <s v="No"/>
  </r>
  <r>
    <s v="2983-ZANRP"/>
    <s v="Female"/>
    <n v="0"/>
    <s v="Yes"/>
    <s v="Yes"/>
    <x v="70"/>
    <x v="1"/>
    <x v="0"/>
    <n v="0"/>
    <s v="Bank transfer (automatic)"/>
    <n v="73.55"/>
    <n v="145.4"/>
    <s v="Yes"/>
  </r>
  <r>
    <s v="3006-XIMLN"/>
    <s v="Female"/>
    <n v="0"/>
    <s v="No"/>
    <s v="Yes"/>
    <x v="70"/>
    <x v="0"/>
    <x v="0"/>
    <n v="0"/>
    <s v="Bank transfer (automatic)"/>
    <n v="94.2"/>
    <n v="193.8"/>
    <s v="Yes"/>
  </r>
  <r>
    <s v="3007-FDPEA"/>
    <s v="Female"/>
    <n v="0"/>
    <s v="No"/>
    <s v="No"/>
    <x v="70"/>
    <x v="1"/>
    <x v="2"/>
    <n v="0"/>
    <s v="Bank transfer (automatic)"/>
    <n v="20.7"/>
    <n v="39.85"/>
    <s v="No"/>
  </r>
  <r>
    <s v="3090-LETTY"/>
    <s v="Male"/>
    <n v="0"/>
    <s v="No"/>
    <s v="Yes"/>
    <x v="70"/>
    <x v="0"/>
    <x v="1"/>
    <n v="0"/>
    <s v="Bank transfer (automatic)"/>
    <n v="60.95"/>
    <n v="134.6"/>
    <s v="No"/>
  </r>
  <r>
    <s v="3097-NNSPB"/>
    <s v="Female"/>
    <n v="0"/>
    <s v="No"/>
    <s v="No"/>
    <x v="70"/>
    <x v="1"/>
    <x v="1"/>
    <n v="0"/>
    <s v="Credit card (automatic)"/>
    <n v="49.05"/>
    <n v="91.1"/>
    <s v="Yes"/>
  </r>
  <r>
    <s v="3097-NQYSN"/>
    <s v="Male"/>
    <n v="1"/>
    <s v="Yes"/>
    <s v="No"/>
    <x v="70"/>
    <x v="0"/>
    <x v="0"/>
    <n v="0"/>
    <s v="Mailed check"/>
    <n v="86.85"/>
    <n v="156.35"/>
    <s v="Yes"/>
  </r>
  <r>
    <s v="3130-ICDUP"/>
    <s v="Female"/>
    <n v="0"/>
    <s v="No"/>
    <s v="Yes"/>
    <x v="70"/>
    <x v="0"/>
    <x v="0"/>
    <n v="0"/>
    <s v="Credit card (automatic)"/>
    <n v="80.55"/>
    <n v="188.1"/>
    <s v="No"/>
  </r>
  <r>
    <s v="3156-QLHBO"/>
    <s v="Male"/>
    <n v="0"/>
    <s v="No"/>
    <s v="Yes"/>
    <x v="70"/>
    <x v="1"/>
    <x v="2"/>
    <n v="0"/>
    <s v="Mailed check"/>
    <n v="19.25"/>
    <n v="48.35"/>
    <s v="No"/>
  </r>
  <r>
    <s v="3158-MOERK"/>
    <s v="Female"/>
    <n v="0"/>
    <s v="No"/>
    <s v="No"/>
    <x v="70"/>
    <x v="0"/>
    <x v="0"/>
    <n v="0"/>
    <s v="Electronic check"/>
    <n v="96"/>
    <n v="174.8"/>
    <s v="Yes"/>
  </r>
  <r>
    <s v="3234-VKACU"/>
    <s v="Male"/>
    <n v="0"/>
    <s v="No"/>
    <s v="No"/>
    <x v="70"/>
    <x v="1"/>
    <x v="1"/>
    <n v="0"/>
    <s v="Electronic check"/>
    <n v="70.3"/>
    <n v="132.4"/>
    <s v="No"/>
  </r>
  <r>
    <s v="3278-FSIXX"/>
    <s v="Female"/>
    <n v="0"/>
    <s v="No"/>
    <s v="No"/>
    <x v="70"/>
    <x v="1"/>
    <x v="1"/>
    <n v="0"/>
    <s v="Mailed check"/>
    <n v="45.25"/>
    <n v="74.2"/>
    <s v="No"/>
  </r>
  <r>
    <s v="3295-YVUSR"/>
    <s v="Male"/>
    <n v="1"/>
    <s v="No"/>
    <s v="No"/>
    <x v="70"/>
    <x v="0"/>
    <x v="0"/>
    <n v="0"/>
    <s v="Mailed check"/>
    <n v="72.599999999999994"/>
    <n v="154.30000000000001"/>
    <s v="No"/>
  </r>
  <r>
    <s v="3415-TAILE"/>
    <s v="Female"/>
    <n v="0"/>
    <s v="Yes"/>
    <s v="Yes"/>
    <x v="70"/>
    <x v="1"/>
    <x v="1"/>
    <n v="0"/>
    <s v="Mailed check"/>
    <n v="65.7"/>
    <n v="134.35"/>
    <s v="Yes"/>
  </r>
  <r>
    <s v="3420-YJLQT"/>
    <s v="Female"/>
    <n v="0"/>
    <s v="No"/>
    <s v="No"/>
    <x v="70"/>
    <x v="0"/>
    <x v="0"/>
    <n v="0"/>
    <s v="Electronic check"/>
    <n v="79.55"/>
    <n v="151.75"/>
    <s v="No"/>
  </r>
  <r>
    <s v="3422-GALYP"/>
    <s v="Male"/>
    <n v="0"/>
    <s v="No"/>
    <s v="No"/>
    <x v="70"/>
    <x v="0"/>
    <x v="0"/>
    <n v="0"/>
    <s v="Electronic check"/>
    <n v="79.45"/>
    <n v="145.15"/>
    <s v="No"/>
  </r>
  <r>
    <s v="3489-HHPFY"/>
    <s v="Female"/>
    <n v="0"/>
    <s v="Yes"/>
    <s v="No"/>
    <x v="70"/>
    <x v="0"/>
    <x v="0"/>
    <n v="0"/>
    <s v="Electronic check"/>
    <n v="84.05"/>
    <n v="134.05000000000001"/>
    <s v="No"/>
  </r>
  <r>
    <s v="3594-IVHJZ"/>
    <s v="Female"/>
    <n v="0"/>
    <s v="No"/>
    <s v="No"/>
    <x v="70"/>
    <x v="1"/>
    <x v="2"/>
    <n v="0"/>
    <s v="Mailed check"/>
    <n v="20.45"/>
    <n v="42.45"/>
    <s v="No"/>
  </r>
  <r>
    <s v="3620-MWJNE"/>
    <s v="Male"/>
    <n v="0"/>
    <s v="No"/>
    <s v="No"/>
    <x v="70"/>
    <x v="1"/>
    <x v="1"/>
    <n v="0"/>
    <s v="Mailed check"/>
    <n v="54.45"/>
    <n v="87.3"/>
    <s v="No"/>
  </r>
  <r>
    <s v="3668-QPYBK"/>
    <s v="Male"/>
    <n v="0"/>
    <s v="No"/>
    <s v="No"/>
    <x v="70"/>
    <x v="1"/>
    <x v="1"/>
    <n v="0"/>
    <s v="Mailed check"/>
    <n v="53.85"/>
    <n v="108.15"/>
    <s v="Yes"/>
  </r>
  <r>
    <s v="3677-IYRBF"/>
    <s v="Female"/>
    <n v="1"/>
    <s v="No"/>
    <s v="No"/>
    <x v="70"/>
    <x v="2"/>
    <x v="1"/>
    <n v="0"/>
    <s v="Electronic check"/>
    <n v="30.4"/>
    <n v="78.650000000000006"/>
    <s v="Yes"/>
  </r>
  <r>
    <s v="3703-VAVCL"/>
    <s v="Male"/>
    <n v="0"/>
    <s v="Yes"/>
    <s v="Yes"/>
    <x v="70"/>
    <x v="1"/>
    <x v="0"/>
    <n v="0"/>
    <s v="Credit card (automatic)"/>
    <n v="90"/>
    <n v="190.05"/>
    <s v="Yes"/>
  </r>
  <r>
    <s v="3717-OEAUQ"/>
    <s v="Male"/>
    <n v="0"/>
    <s v="No"/>
    <s v="No"/>
    <x v="70"/>
    <x v="1"/>
    <x v="0"/>
    <n v="0"/>
    <s v="Mailed check"/>
    <n v="70.7"/>
    <n v="129.19999999999999"/>
    <s v="No"/>
  </r>
  <r>
    <s v="3721-CNEYS"/>
    <s v="Female"/>
    <n v="0"/>
    <s v="No"/>
    <s v="No"/>
    <x v="70"/>
    <x v="1"/>
    <x v="0"/>
    <n v="0"/>
    <s v="Electronic check"/>
    <n v="70.95"/>
    <n v="137.94999999999999"/>
    <s v="Yes"/>
  </r>
  <r>
    <s v="3750-CKVKH"/>
    <s v="Male"/>
    <n v="0"/>
    <s v="No"/>
    <s v="No"/>
    <x v="70"/>
    <x v="1"/>
    <x v="0"/>
    <n v="0"/>
    <s v="Electronic check"/>
    <n v="67.75"/>
    <n v="116.65"/>
    <s v="Yes"/>
  </r>
  <r>
    <s v="3754-DXMRT"/>
    <s v="Male"/>
    <n v="1"/>
    <s v="No"/>
    <s v="No"/>
    <x v="70"/>
    <x v="1"/>
    <x v="1"/>
    <n v="0"/>
    <s v="Electronic check"/>
    <n v="44.15"/>
    <n v="92.65"/>
    <s v="Yes"/>
  </r>
  <r>
    <s v="3798-EPWRR"/>
    <s v="Female"/>
    <n v="1"/>
    <s v="No"/>
    <s v="No"/>
    <x v="70"/>
    <x v="1"/>
    <x v="1"/>
    <n v="0"/>
    <s v="Electronic check"/>
    <n v="43.95"/>
    <n v="85.1"/>
    <s v="No"/>
  </r>
  <r>
    <s v="3845-FXCYS"/>
    <s v="Male"/>
    <n v="0"/>
    <s v="No"/>
    <s v="No"/>
    <x v="70"/>
    <x v="1"/>
    <x v="2"/>
    <n v="0"/>
    <s v="Electronic check"/>
    <n v="19.649999999999999"/>
    <n v="31.2"/>
    <s v="No"/>
  </r>
  <r>
    <s v="3866-MDTUB"/>
    <s v="Female"/>
    <n v="0"/>
    <s v="No"/>
    <s v="No"/>
    <x v="70"/>
    <x v="1"/>
    <x v="1"/>
    <n v="0"/>
    <s v="Electronic check"/>
    <n v="70.75"/>
    <n v="146.9"/>
    <s v="Yes"/>
  </r>
  <r>
    <s v="3936-QQFLL"/>
    <s v="Male"/>
    <n v="0"/>
    <s v="No"/>
    <s v="No"/>
    <x v="70"/>
    <x v="1"/>
    <x v="2"/>
    <n v="0"/>
    <s v="Mailed check"/>
    <n v="19.75"/>
    <n v="39.299999999999997"/>
    <s v="No"/>
  </r>
  <r>
    <s v="3995-WFCSM"/>
    <s v="Female"/>
    <n v="0"/>
    <s v="No"/>
    <s v="No"/>
    <x v="70"/>
    <x v="1"/>
    <x v="1"/>
    <n v="0"/>
    <s v="Electronic check"/>
    <n v="60.85"/>
    <n v="111.4"/>
    <s v="No"/>
  </r>
  <r>
    <s v="4030-VPZBD"/>
    <s v="Female"/>
    <n v="0"/>
    <s v="No"/>
    <s v="No"/>
    <x v="70"/>
    <x v="2"/>
    <x v="1"/>
    <n v="0"/>
    <s v="Electronic check"/>
    <n v="30.9"/>
    <n v="59.05"/>
    <s v="Yes"/>
  </r>
  <r>
    <s v="4137-BTIKL"/>
    <s v="Male"/>
    <n v="0"/>
    <s v="No"/>
    <s v="No"/>
    <x v="70"/>
    <x v="0"/>
    <x v="0"/>
    <n v="0"/>
    <s v="Mailed check"/>
    <n v="90.75"/>
    <n v="174.75"/>
    <s v="No"/>
  </r>
  <r>
    <s v="4195-SMMNX"/>
    <s v="Male"/>
    <n v="0"/>
    <s v="No"/>
    <s v="No"/>
    <x v="70"/>
    <x v="1"/>
    <x v="2"/>
    <n v="0"/>
    <s v="Mailed check"/>
    <n v="20.350000000000001"/>
    <n v="33.200000000000003"/>
    <s v="Yes"/>
  </r>
  <r>
    <s v="4208-UFFGW"/>
    <s v="Male"/>
    <n v="1"/>
    <s v="No"/>
    <s v="No"/>
    <x v="70"/>
    <x v="1"/>
    <x v="1"/>
    <n v="0"/>
    <s v="Mailed check"/>
    <n v="44.95"/>
    <n v="85.15"/>
    <s v="Yes"/>
  </r>
  <r>
    <s v="4223-WOZCM"/>
    <s v="Male"/>
    <n v="1"/>
    <s v="No"/>
    <s v="No"/>
    <x v="70"/>
    <x v="1"/>
    <x v="1"/>
    <n v="0"/>
    <s v="Mailed check"/>
    <n v="49.95"/>
    <n v="107.1"/>
    <s v="No"/>
  </r>
  <r>
    <s v="4234-XTNEA"/>
    <s v="Male"/>
    <n v="0"/>
    <s v="No"/>
    <s v="No"/>
    <x v="70"/>
    <x v="1"/>
    <x v="0"/>
    <n v="0"/>
    <s v="Electronic check"/>
    <n v="79.95"/>
    <n v="174.45"/>
    <s v="No"/>
  </r>
  <r>
    <s v="4236-UJPWO"/>
    <s v="Female"/>
    <n v="0"/>
    <s v="No"/>
    <s v="No"/>
    <x v="70"/>
    <x v="2"/>
    <x v="1"/>
    <n v="0"/>
    <s v="Electronic check"/>
    <n v="24.5"/>
    <n v="46.4"/>
    <s v="No"/>
  </r>
  <r>
    <s v="4237-CLSMM"/>
    <s v="Male"/>
    <n v="0"/>
    <s v="Yes"/>
    <s v="No"/>
    <x v="70"/>
    <x v="1"/>
    <x v="2"/>
    <n v="0"/>
    <s v="Mailed check"/>
    <n v="20"/>
    <n v="38"/>
    <s v="No"/>
  </r>
  <r>
    <s v="4342-HENTK"/>
    <s v="Female"/>
    <n v="1"/>
    <s v="No"/>
    <s v="No"/>
    <x v="70"/>
    <x v="1"/>
    <x v="0"/>
    <n v="0"/>
    <s v="Electronic check"/>
    <n v="70.650000000000006"/>
    <n v="142.35"/>
    <s v="Yes"/>
  </r>
  <r>
    <s v="4424-TKOPW"/>
    <s v="Male"/>
    <n v="1"/>
    <s v="No"/>
    <s v="No"/>
    <x v="70"/>
    <x v="0"/>
    <x v="0"/>
    <n v="0"/>
    <s v="Electronic check"/>
    <n v="93.85"/>
    <n v="196.75"/>
    <s v="Yes"/>
  </r>
  <r>
    <s v="4432-ADRLB"/>
    <s v="Male"/>
    <n v="0"/>
    <s v="No"/>
    <s v="No"/>
    <x v="70"/>
    <x v="1"/>
    <x v="1"/>
    <n v="0"/>
    <s v="Mailed check"/>
    <n v="44.65"/>
    <n v="74.900000000000006"/>
    <s v="Yes"/>
  </r>
  <r>
    <s v="4450-DLLMH"/>
    <s v="Male"/>
    <n v="0"/>
    <s v="No"/>
    <s v="No"/>
    <x v="70"/>
    <x v="1"/>
    <x v="0"/>
    <n v="0"/>
    <s v="Credit card (automatic)"/>
    <n v="71.3"/>
    <n v="157.75"/>
    <s v="No"/>
  </r>
  <r>
    <s v="4464-JCOLN"/>
    <s v="Male"/>
    <n v="0"/>
    <s v="Yes"/>
    <s v="Yes"/>
    <x v="70"/>
    <x v="1"/>
    <x v="2"/>
    <n v="1"/>
    <s v="Mailed check"/>
    <n v="19.850000000000001"/>
    <n v="35.9"/>
    <s v="Yes"/>
  </r>
  <r>
    <s v="4482-EWFMI"/>
    <s v="Female"/>
    <n v="0"/>
    <s v="No"/>
    <s v="No"/>
    <x v="70"/>
    <x v="1"/>
    <x v="0"/>
    <n v="0"/>
    <s v="Electronic check"/>
    <n v="69.7"/>
    <n v="135.19999999999999"/>
    <s v="No"/>
  </r>
  <r>
    <s v="4512-ZUIYL"/>
    <s v="Female"/>
    <n v="0"/>
    <s v="No"/>
    <s v="No"/>
    <x v="70"/>
    <x v="1"/>
    <x v="0"/>
    <n v="0"/>
    <s v="Bank transfer (automatic)"/>
    <n v="70"/>
    <n v="153.05000000000001"/>
    <s v="Yes"/>
  </r>
  <r>
    <s v="4529-CKBCL"/>
    <s v="Female"/>
    <n v="0"/>
    <s v="No"/>
    <s v="No"/>
    <x v="70"/>
    <x v="1"/>
    <x v="0"/>
    <n v="0"/>
    <s v="Electronic check"/>
    <n v="80.2"/>
    <n v="146.05000000000001"/>
    <s v="Yes"/>
  </r>
  <r>
    <s v="4537-DKTAL"/>
    <s v="Female"/>
    <n v="0"/>
    <s v="No"/>
    <s v="No"/>
    <x v="70"/>
    <x v="1"/>
    <x v="1"/>
    <n v="0"/>
    <s v="Electronic check"/>
    <n v="45.55"/>
    <n v="84.4"/>
    <s v="No"/>
  </r>
  <r>
    <s v="4629-NRXKX"/>
    <s v="Female"/>
    <n v="0"/>
    <s v="Yes"/>
    <s v="Yes"/>
    <x v="70"/>
    <x v="1"/>
    <x v="0"/>
    <n v="0"/>
    <s v="Electronic check"/>
    <n v="70.400000000000006"/>
    <n v="147.15"/>
    <s v="Yes"/>
  </r>
  <r>
    <s v="4662-EKDPQ"/>
    <s v="Male"/>
    <n v="0"/>
    <s v="No"/>
    <s v="No"/>
    <x v="70"/>
    <x v="0"/>
    <x v="1"/>
    <n v="0"/>
    <s v="Bank transfer (automatic)"/>
    <n v="62.05"/>
    <n v="118.3"/>
    <s v="Yes"/>
  </r>
  <r>
    <s v="4671-LXRDQ"/>
    <s v="Male"/>
    <n v="0"/>
    <s v="No"/>
    <s v="No"/>
    <x v="70"/>
    <x v="1"/>
    <x v="1"/>
    <n v="0"/>
    <s v="Mailed check"/>
    <n v="45"/>
    <n v="96.45"/>
    <s v="Yes"/>
  </r>
  <r>
    <s v="4695-WJZUE"/>
    <s v="Female"/>
    <n v="1"/>
    <s v="No"/>
    <s v="No"/>
    <x v="70"/>
    <x v="0"/>
    <x v="0"/>
    <n v="0"/>
    <s v="Electronic check"/>
    <n v="88.55"/>
    <n v="179.25"/>
    <s v="Yes"/>
  </r>
  <r>
    <s v="4697-LUPSU"/>
    <s v="Male"/>
    <n v="0"/>
    <s v="Yes"/>
    <s v="Yes"/>
    <x v="70"/>
    <x v="1"/>
    <x v="2"/>
    <n v="1"/>
    <s v="Mailed check"/>
    <n v="20.2"/>
    <n v="34.75"/>
    <s v="No"/>
  </r>
  <r>
    <s v="4713-LZDRV"/>
    <s v="Female"/>
    <n v="1"/>
    <s v="No"/>
    <s v="No"/>
    <x v="70"/>
    <x v="1"/>
    <x v="0"/>
    <n v="0"/>
    <s v="Electronic check"/>
    <n v="79.599999999999994"/>
    <n v="195.05"/>
    <s v="Yes"/>
  </r>
  <r>
    <s v="4741-WWJQZ"/>
    <s v="Female"/>
    <n v="0"/>
    <s v="Yes"/>
    <s v="No"/>
    <x v="70"/>
    <x v="1"/>
    <x v="0"/>
    <n v="0"/>
    <s v="Electronic check"/>
    <n v="80.150000000000006"/>
    <n v="194.55"/>
    <s v="No"/>
  </r>
  <r>
    <s v="4770-UEZOX"/>
    <s v="Male"/>
    <n v="0"/>
    <s v="No"/>
    <s v="No"/>
    <x v="70"/>
    <x v="1"/>
    <x v="0"/>
    <n v="0"/>
    <s v="Electronic check"/>
    <n v="74.75"/>
    <n v="144.80000000000001"/>
    <s v="No"/>
  </r>
  <r>
    <s v="4816-JBHOV"/>
    <s v="Male"/>
    <n v="1"/>
    <s v="No"/>
    <s v="No"/>
    <x v="70"/>
    <x v="1"/>
    <x v="1"/>
    <n v="0"/>
    <s v="Electronic check"/>
    <n v="44.7"/>
    <n v="93.7"/>
    <s v="Yes"/>
  </r>
  <r>
    <s v="4854-SSLTN"/>
    <s v="Male"/>
    <n v="0"/>
    <s v="Yes"/>
    <s v="Yes"/>
    <x v="70"/>
    <x v="1"/>
    <x v="1"/>
    <n v="2"/>
    <s v="Mailed check"/>
    <n v="59.5"/>
    <n v="130.5"/>
    <s v="No"/>
  </r>
  <r>
    <s v="4927-WWOOZ"/>
    <s v="Male"/>
    <n v="0"/>
    <s v="Yes"/>
    <s v="No"/>
    <x v="70"/>
    <x v="0"/>
    <x v="0"/>
    <n v="0"/>
    <s v="Electronic check"/>
    <n v="91.45"/>
    <n v="171.45"/>
    <s v="No"/>
  </r>
  <r>
    <s v="4929-XIHVW"/>
    <s v="Male"/>
    <n v="1"/>
    <s v="Yes"/>
    <s v="No"/>
    <x v="70"/>
    <x v="1"/>
    <x v="0"/>
    <n v="0"/>
    <s v="Credit card (automatic)"/>
    <n v="95.5"/>
    <n v="181.65"/>
    <s v="No"/>
  </r>
  <r>
    <s v="4959-JOSRX"/>
    <s v="Female"/>
    <n v="0"/>
    <s v="Yes"/>
    <s v="No"/>
    <x v="70"/>
    <x v="1"/>
    <x v="1"/>
    <n v="0"/>
    <s v="Credit card (automatic)"/>
    <n v="44.6"/>
    <n v="80.55"/>
    <s v="Yes"/>
  </r>
  <r>
    <s v="4986-MXSFP"/>
    <s v="Female"/>
    <n v="0"/>
    <s v="No"/>
    <s v="No"/>
    <x v="70"/>
    <x v="1"/>
    <x v="2"/>
    <n v="0"/>
    <s v="Mailed check"/>
    <n v="20"/>
    <n v="40.9"/>
    <s v="No"/>
  </r>
  <r>
    <s v="5028-GZLDO"/>
    <s v="Male"/>
    <n v="0"/>
    <s v="No"/>
    <s v="No"/>
    <x v="70"/>
    <x v="1"/>
    <x v="0"/>
    <n v="0"/>
    <s v="Credit card (automatic)"/>
    <n v="70.7"/>
    <n v="140.69999999999999"/>
    <s v="Yes"/>
  </r>
  <r>
    <s v="5067-DGXLL"/>
    <s v="Male"/>
    <n v="0"/>
    <s v="No"/>
    <s v="No"/>
    <x v="70"/>
    <x v="1"/>
    <x v="2"/>
    <n v="0"/>
    <s v="Mailed check"/>
    <n v="20.25"/>
    <n v="36.799999999999997"/>
    <s v="No"/>
  </r>
  <r>
    <s v="5091-HFAZW"/>
    <s v="Female"/>
    <n v="0"/>
    <s v="No"/>
    <s v="No"/>
    <x v="70"/>
    <x v="1"/>
    <x v="0"/>
    <n v="0"/>
    <s v="Electronic check"/>
    <n v="91.15"/>
    <n v="168.5"/>
    <s v="No"/>
  </r>
  <r>
    <s v="5119-NZPTV"/>
    <s v="Male"/>
    <n v="1"/>
    <s v="Yes"/>
    <s v="No"/>
    <x v="70"/>
    <x v="1"/>
    <x v="0"/>
    <n v="0"/>
    <s v="Electronic check"/>
    <n v="70.099999999999994"/>
    <n v="141.65"/>
    <s v="No"/>
  </r>
  <r>
    <s v="5159-YFPKQ"/>
    <s v="Female"/>
    <n v="0"/>
    <s v="No"/>
    <s v="No"/>
    <x v="70"/>
    <x v="1"/>
    <x v="0"/>
    <n v="0"/>
    <s v="Electronic check"/>
    <n v="75.8"/>
    <n v="160.75"/>
    <s v="Yes"/>
  </r>
  <r>
    <s v="5173-WXOQV"/>
    <s v="Male"/>
    <n v="0"/>
    <s v="Yes"/>
    <s v="No"/>
    <x v="70"/>
    <x v="1"/>
    <x v="1"/>
    <n v="0"/>
    <s v="Mailed check"/>
    <n v="64.2"/>
    <n v="143.65"/>
    <s v="No"/>
  </r>
  <r>
    <s v="5173-ZXXXL"/>
    <s v="Male"/>
    <n v="0"/>
    <s v="No"/>
    <s v="No"/>
    <x v="70"/>
    <x v="1"/>
    <x v="2"/>
    <n v="1"/>
    <s v="Mailed check"/>
    <n v="19.95"/>
    <n v="47.7"/>
    <s v="No"/>
  </r>
  <r>
    <s v="5208-HFSBT"/>
    <s v="Female"/>
    <n v="0"/>
    <s v="No"/>
    <s v="No"/>
    <x v="70"/>
    <x v="1"/>
    <x v="1"/>
    <n v="0"/>
    <s v="Credit card (automatic)"/>
    <n v="55.05"/>
    <n v="102.75"/>
    <s v="Yes"/>
  </r>
  <r>
    <s v="5276-KQWHG"/>
    <s v="Female"/>
    <n v="1"/>
    <s v="No"/>
    <s v="No"/>
    <x v="70"/>
    <x v="1"/>
    <x v="0"/>
    <n v="0"/>
    <s v="Electronic check"/>
    <n v="69.599999999999994"/>
    <n v="131.65"/>
    <s v="Yes"/>
  </r>
  <r>
    <s v="5277-ZLOOR"/>
    <s v="Female"/>
    <n v="1"/>
    <s v="No"/>
    <s v="No"/>
    <x v="70"/>
    <x v="0"/>
    <x v="0"/>
    <n v="0"/>
    <s v="Electronic check"/>
    <n v="85.55"/>
    <n v="187.45"/>
    <s v="Yes"/>
  </r>
  <r>
    <s v="5318-IXUZF"/>
    <s v="Female"/>
    <n v="0"/>
    <s v="No"/>
    <s v="No"/>
    <x v="70"/>
    <x v="1"/>
    <x v="0"/>
    <n v="0"/>
    <s v="Bank transfer (automatic)"/>
    <n v="87.15"/>
    <n v="183.75"/>
    <s v="Yes"/>
  </r>
  <r>
    <s v="5349-IECLD"/>
    <s v="Male"/>
    <n v="0"/>
    <s v="No"/>
    <s v="No"/>
    <x v="70"/>
    <x v="1"/>
    <x v="0"/>
    <n v="0"/>
    <s v="Electronic check"/>
    <n v="94.95"/>
    <n v="178.1"/>
    <s v="Yes"/>
  </r>
  <r>
    <s v="5365-LLFYV"/>
    <s v="Female"/>
    <n v="0"/>
    <s v="No"/>
    <s v="No"/>
    <x v="70"/>
    <x v="1"/>
    <x v="1"/>
    <n v="0"/>
    <s v="Mailed check"/>
    <n v="45.85"/>
    <n v="105.6"/>
    <s v="No"/>
  </r>
  <r>
    <s v="5442-BHQNG"/>
    <s v="Female"/>
    <n v="0"/>
    <s v="No"/>
    <s v="No"/>
    <x v="70"/>
    <x v="1"/>
    <x v="0"/>
    <n v="0"/>
    <s v="Electronic check"/>
    <n v="70.349999999999994"/>
    <n v="139.25"/>
    <s v="No"/>
  </r>
  <r>
    <s v="5482-PLVPE"/>
    <s v="Female"/>
    <n v="1"/>
    <s v="No"/>
    <s v="No"/>
    <x v="70"/>
    <x v="2"/>
    <x v="1"/>
    <n v="0"/>
    <s v="Electronic check"/>
    <n v="24.35"/>
    <n v="41.85"/>
    <s v="Yes"/>
  </r>
  <r>
    <s v="5485-WUYWF"/>
    <s v="Male"/>
    <n v="1"/>
    <s v="No"/>
    <s v="No"/>
    <x v="70"/>
    <x v="1"/>
    <x v="1"/>
    <n v="0"/>
    <s v="Bank transfer (automatic)"/>
    <n v="66.400000000000006"/>
    <n v="94.55"/>
    <s v="Yes"/>
  </r>
  <r>
    <s v="5493-SDRDQ"/>
    <s v="Male"/>
    <n v="0"/>
    <s v="No"/>
    <s v="No"/>
    <x v="70"/>
    <x v="1"/>
    <x v="1"/>
    <n v="0"/>
    <s v="Mailed check"/>
    <n v="55.1"/>
    <n v="113.35"/>
    <s v="Yes"/>
  </r>
  <r>
    <s v="5561-NWEVX"/>
    <s v="Female"/>
    <n v="1"/>
    <s v="Yes"/>
    <s v="No"/>
    <x v="70"/>
    <x v="0"/>
    <x v="0"/>
    <n v="0"/>
    <s v="Electronic check"/>
    <n v="79.2"/>
    <n v="172.85"/>
    <s v="Yes"/>
  </r>
  <r>
    <s v="5562-YJQGT"/>
    <s v="Female"/>
    <n v="0"/>
    <s v="No"/>
    <s v="No"/>
    <x v="70"/>
    <x v="1"/>
    <x v="2"/>
    <n v="0"/>
    <s v="Credit card (automatic)"/>
    <n v="20.350000000000001"/>
    <n v="35.1"/>
    <s v="No"/>
  </r>
  <r>
    <s v="5600-KTXFM"/>
    <s v="Male"/>
    <n v="0"/>
    <s v="Yes"/>
    <s v="Yes"/>
    <x v="70"/>
    <x v="1"/>
    <x v="0"/>
    <n v="0"/>
    <s v="Mailed check"/>
    <n v="69.95"/>
    <n v="143.9"/>
    <s v="No"/>
  </r>
  <r>
    <s v="5644-PDMZC"/>
    <s v="Female"/>
    <n v="1"/>
    <s v="No"/>
    <s v="No"/>
    <x v="70"/>
    <x v="0"/>
    <x v="0"/>
    <n v="0"/>
    <s v="Electronic check"/>
    <n v="89.5"/>
    <n v="161.5"/>
    <s v="Yes"/>
  </r>
  <r>
    <s v="5649-ANRML"/>
    <s v="Male"/>
    <n v="1"/>
    <s v="No"/>
    <s v="No"/>
    <x v="70"/>
    <x v="1"/>
    <x v="0"/>
    <n v="0"/>
    <s v="Credit card (automatic)"/>
    <n v="95.1"/>
    <n v="180.25"/>
    <s v="Yes"/>
  </r>
  <r>
    <s v="5673-TIYIB"/>
    <s v="Male"/>
    <n v="0"/>
    <s v="No"/>
    <s v="No"/>
    <x v="70"/>
    <x v="2"/>
    <x v="1"/>
    <n v="0"/>
    <s v="Credit card (automatic)"/>
    <n v="40.4"/>
    <n v="77.150000000000006"/>
    <s v="Yes"/>
  </r>
  <r>
    <s v="5712-PTIWW"/>
    <s v="Male"/>
    <n v="0"/>
    <s v="No"/>
    <s v="No"/>
    <x v="70"/>
    <x v="1"/>
    <x v="0"/>
    <n v="0"/>
    <s v="Electronic check"/>
    <n v="79.849999999999994"/>
    <n v="152.44999999999999"/>
    <s v="Yes"/>
  </r>
  <r>
    <s v="5804-LEPIM"/>
    <s v="Female"/>
    <n v="1"/>
    <s v="No"/>
    <s v="No"/>
    <x v="70"/>
    <x v="1"/>
    <x v="0"/>
    <n v="0"/>
    <s v="Electronic check"/>
    <n v="70.349999999999994"/>
    <n v="139.05000000000001"/>
    <s v="Yes"/>
  </r>
  <r>
    <s v="5832-XKAES"/>
    <s v="Male"/>
    <n v="0"/>
    <s v="No"/>
    <s v="No"/>
    <x v="70"/>
    <x v="1"/>
    <x v="0"/>
    <n v="0"/>
    <s v="Credit card (automatic)"/>
    <n v="69.8"/>
    <n v="134.69999999999999"/>
    <s v="Yes"/>
  </r>
  <r>
    <s v="5857-XRECV"/>
    <s v="Female"/>
    <n v="0"/>
    <s v="No"/>
    <s v="Yes"/>
    <x v="70"/>
    <x v="1"/>
    <x v="2"/>
    <n v="1"/>
    <s v="Bank transfer (automatic)"/>
    <n v="20.5"/>
    <n v="38.25"/>
    <s v="No"/>
  </r>
  <r>
    <s v="5916-QEWPT"/>
    <s v="Female"/>
    <n v="0"/>
    <s v="Yes"/>
    <s v="No"/>
    <x v="70"/>
    <x v="1"/>
    <x v="1"/>
    <n v="0"/>
    <s v="Credit card (automatic)"/>
    <n v="69"/>
    <n v="147.80000000000001"/>
    <s v="No"/>
  </r>
  <r>
    <s v="5919-VCZYM"/>
    <s v="Male"/>
    <n v="0"/>
    <s v="No"/>
    <s v="No"/>
    <x v="70"/>
    <x v="1"/>
    <x v="2"/>
    <n v="0"/>
    <s v="Mailed check"/>
    <n v="20.05"/>
    <n v="42.7"/>
    <s v="No"/>
  </r>
  <r>
    <s v="5948-UJZLF"/>
    <s v="Male"/>
    <n v="0"/>
    <s v="No"/>
    <s v="No"/>
    <x v="70"/>
    <x v="1"/>
    <x v="1"/>
    <n v="0"/>
    <s v="Mailed check"/>
    <n v="49.25"/>
    <n v="97"/>
    <s v="No"/>
  </r>
  <r>
    <s v="5968-VXZLG"/>
    <s v="Male"/>
    <n v="0"/>
    <s v="No"/>
    <s v="No"/>
    <x v="70"/>
    <x v="1"/>
    <x v="1"/>
    <n v="0"/>
    <s v="Bank transfer (automatic)"/>
    <n v="46.6"/>
    <n v="87.9"/>
    <s v="No"/>
  </r>
  <r>
    <s v="6022-KOUQO"/>
    <s v="Female"/>
    <n v="0"/>
    <s v="Yes"/>
    <s v="Yes"/>
    <x v="70"/>
    <x v="2"/>
    <x v="1"/>
    <n v="0"/>
    <s v="Bank transfer (automatic)"/>
    <n v="29.05"/>
    <n v="44.75"/>
    <s v="No"/>
  </r>
  <r>
    <s v="6048-QBXKL"/>
    <s v="Female"/>
    <n v="1"/>
    <s v="No"/>
    <s v="No"/>
    <x v="70"/>
    <x v="0"/>
    <x v="1"/>
    <n v="0"/>
    <s v="Credit card (automatic)"/>
    <n v="56.55"/>
    <n v="118.25"/>
    <s v="No"/>
  </r>
  <r>
    <s v="6166-ILMNY"/>
    <s v="Female"/>
    <n v="0"/>
    <s v="No"/>
    <s v="No"/>
    <x v="70"/>
    <x v="1"/>
    <x v="0"/>
    <n v="0"/>
    <s v="Bank transfer (automatic)"/>
    <n v="69.75"/>
    <n v="144.55000000000001"/>
    <s v="Yes"/>
  </r>
  <r>
    <s v="6221-AVQYL"/>
    <s v="Male"/>
    <n v="0"/>
    <s v="No"/>
    <s v="No"/>
    <x v="70"/>
    <x v="0"/>
    <x v="0"/>
    <n v="0"/>
    <s v="Credit card (automatic)"/>
    <n v="73.25"/>
    <n v="131.05000000000001"/>
    <s v="Yes"/>
  </r>
  <r>
    <s v="6275-YDUVO"/>
    <s v="Female"/>
    <n v="0"/>
    <s v="No"/>
    <s v="No"/>
    <x v="70"/>
    <x v="1"/>
    <x v="0"/>
    <n v="0"/>
    <s v="Mailed check"/>
    <n v="86.2"/>
    <n v="178.7"/>
    <s v="Yes"/>
  </r>
  <r>
    <s v="6407-UTSLV"/>
    <s v="Female"/>
    <n v="1"/>
    <s v="No"/>
    <s v="No"/>
    <x v="70"/>
    <x v="1"/>
    <x v="0"/>
    <n v="0"/>
    <s v="Bank transfer (automatic)"/>
    <n v="83.8"/>
    <n v="163.69999999999999"/>
    <s v="No"/>
  </r>
  <r>
    <s v="6474-FVJLC"/>
    <s v="Male"/>
    <n v="0"/>
    <s v="No"/>
    <s v="No"/>
    <x v="70"/>
    <x v="0"/>
    <x v="0"/>
    <n v="0"/>
    <s v="Electronic check"/>
    <n v="86"/>
    <n v="165.45"/>
    <s v="Yes"/>
  </r>
  <r>
    <s v="6519-CFDBX"/>
    <s v="Female"/>
    <n v="0"/>
    <s v="No"/>
    <s v="No"/>
    <x v="70"/>
    <x v="1"/>
    <x v="1"/>
    <n v="0"/>
    <s v="Electronic check"/>
    <n v="45.4"/>
    <n v="80.95"/>
    <s v="No"/>
  </r>
  <r>
    <s v="6598-RFFVI"/>
    <s v="Male"/>
    <n v="0"/>
    <s v="No"/>
    <s v="No"/>
    <x v="70"/>
    <x v="1"/>
    <x v="2"/>
    <n v="1"/>
    <s v="Credit card (automatic)"/>
    <n v="19.3"/>
    <n v="28.3"/>
    <s v="Yes"/>
  </r>
  <r>
    <s v="6629-LADHQ"/>
    <s v="Female"/>
    <n v="0"/>
    <s v="No"/>
    <s v="No"/>
    <x v="70"/>
    <x v="1"/>
    <x v="1"/>
    <n v="0"/>
    <s v="Mailed check"/>
    <n v="50.95"/>
    <n v="123.05"/>
    <s v="No"/>
  </r>
  <r>
    <s v="6645-MXQJT"/>
    <s v="Male"/>
    <n v="0"/>
    <s v="Yes"/>
    <s v="Yes"/>
    <x v="70"/>
    <x v="1"/>
    <x v="0"/>
    <n v="0"/>
    <s v="Electronic check"/>
    <n v="97.1"/>
    <n v="184.15"/>
    <s v="No"/>
  </r>
  <r>
    <s v="6778-YSNIH"/>
    <s v="Female"/>
    <n v="0"/>
    <s v="No"/>
    <s v="No"/>
    <x v="70"/>
    <x v="1"/>
    <x v="1"/>
    <n v="0"/>
    <s v="Electronic check"/>
    <n v="59"/>
    <n v="114.15"/>
    <s v="No"/>
  </r>
  <r>
    <s v="6817-WTYHE"/>
    <s v="Male"/>
    <n v="0"/>
    <s v="No"/>
    <s v="No"/>
    <x v="70"/>
    <x v="1"/>
    <x v="1"/>
    <n v="0"/>
    <s v="Bank transfer (automatic)"/>
    <n v="44.9"/>
    <n v="111.05"/>
    <s v="No"/>
  </r>
  <r>
    <s v="6844-DZKRF"/>
    <s v="Male"/>
    <n v="0"/>
    <s v="No"/>
    <s v="No"/>
    <x v="70"/>
    <x v="1"/>
    <x v="1"/>
    <n v="0"/>
    <s v="Credit card (automatic)"/>
    <n v="50.2"/>
    <n v="109.25"/>
    <s v="No"/>
  </r>
  <r>
    <s v="6856-RAURS"/>
    <s v="Female"/>
    <n v="0"/>
    <s v="No"/>
    <s v="No"/>
    <x v="70"/>
    <x v="0"/>
    <x v="0"/>
    <n v="0"/>
    <s v="Mailed check"/>
    <n v="74.900000000000006"/>
    <n v="136.05000000000001"/>
    <s v="No"/>
  </r>
  <r>
    <s v="6870-ECSHE"/>
    <s v="Female"/>
    <n v="0"/>
    <s v="No"/>
    <s v="No"/>
    <x v="70"/>
    <x v="1"/>
    <x v="2"/>
    <n v="1"/>
    <s v="Mailed check"/>
    <n v="20.45"/>
    <n v="34.799999999999997"/>
    <s v="No"/>
  </r>
  <r>
    <s v="6923-JHPMP"/>
    <s v="Female"/>
    <n v="0"/>
    <s v="No"/>
    <s v="No"/>
    <x v="70"/>
    <x v="1"/>
    <x v="0"/>
    <n v="0"/>
    <s v="Electronic check"/>
    <n v="80.45"/>
    <n v="137.1"/>
    <s v="No"/>
  </r>
  <r>
    <s v="6942-LBFDP"/>
    <s v="Female"/>
    <n v="0"/>
    <s v="No"/>
    <s v="No"/>
    <x v="70"/>
    <x v="1"/>
    <x v="2"/>
    <n v="0"/>
    <s v="Mailed check"/>
    <n v="20.55"/>
    <n v="33.6"/>
    <s v="No"/>
  </r>
  <r>
    <s v="6993-OHLXR"/>
    <s v="Female"/>
    <n v="0"/>
    <s v="No"/>
    <s v="No"/>
    <x v="70"/>
    <x v="1"/>
    <x v="0"/>
    <n v="0"/>
    <s v="Electronic check"/>
    <n v="68.95"/>
    <n v="119.75"/>
    <s v="Yes"/>
  </r>
  <r>
    <s v="7017-VFULY"/>
    <s v="Female"/>
    <n v="0"/>
    <s v="Yes"/>
    <s v="No"/>
    <x v="70"/>
    <x v="1"/>
    <x v="2"/>
    <n v="0"/>
    <s v="Bank transfer (automatic)"/>
    <n v="20.100000000000001"/>
    <n v="43.15"/>
    <s v="No"/>
  </r>
  <r>
    <s v="7024-OHCCK"/>
    <s v="Female"/>
    <n v="1"/>
    <s v="No"/>
    <s v="No"/>
    <x v="70"/>
    <x v="0"/>
    <x v="0"/>
    <n v="0"/>
    <s v="Electronic check"/>
    <n v="93.85"/>
    <n v="170.85"/>
    <s v="Yes"/>
  </r>
  <r>
    <s v="7198-GLXTC"/>
    <s v="Male"/>
    <n v="0"/>
    <s v="No"/>
    <s v="No"/>
    <x v="70"/>
    <x v="1"/>
    <x v="0"/>
    <n v="0"/>
    <s v="Electronic check"/>
    <n v="79"/>
    <n v="143.65"/>
    <s v="Yes"/>
  </r>
  <r>
    <s v="7218-HKQFK"/>
    <s v="Male"/>
    <n v="0"/>
    <s v="Yes"/>
    <s v="No"/>
    <x v="70"/>
    <x v="1"/>
    <x v="0"/>
    <n v="0"/>
    <s v="Electronic check"/>
    <n v="94.2"/>
    <n v="167.5"/>
    <s v="Yes"/>
  </r>
  <r>
    <s v="7235-NXZCP"/>
    <s v="Male"/>
    <n v="1"/>
    <s v="No"/>
    <s v="No"/>
    <x v="70"/>
    <x v="0"/>
    <x v="0"/>
    <n v="0"/>
    <s v="Mailed check"/>
    <n v="74.849999999999994"/>
    <n v="156.4"/>
    <s v="Yes"/>
  </r>
  <r>
    <s v="7314-OXENN"/>
    <s v="Male"/>
    <n v="0"/>
    <s v="No"/>
    <s v="No"/>
    <x v="70"/>
    <x v="0"/>
    <x v="0"/>
    <n v="0"/>
    <s v="Electronic check"/>
    <n v="82"/>
    <n v="184.65"/>
    <s v="Yes"/>
  </r>
  <r>
    <s v="7321-VGNKU"/>
    <s v="Female"/>
    <n v="0"/>
    <s v="Yes"/>
    <s v="No"/>
    <x v="70"/>
    <x v="1"/>
    <x v="0"/>
    <n v="0"/>
    <s v="Electronic check"/>
    <n v="70.349999999999994"/>
    <n v="120.25"/>
    <s v="No"/>
  </r>
  <r>
    <s v="7377-DMMRI"/>
    <s v="Male"/>
    <n v="0"/>
    <s v="No"/>
    <s v="No"/>
    <x v="70"/>
    <x v="1"/>
    <x v="1"/>
    <n v="0"/>
    <s v="Electronic check"/>
    <n v="47.8"/>
    <n v="92.45"/>
    <s v="Yes"/>
  </r>
  <r>
    <s v="7379-FNIUJ"/>
    <s v="Male"/>
    <n v="0"/>
    <s v="No"/>
    <s v="No"/>
    <x v="70"/>
    <x v="1"/>
    <x v="0"/>
    <n v="0"/>
    <s v="Electronic check"/>
    <n v="100.2"/>
    <n v="198.5"/>
    <s v="No"/>
  </r>
  <r>
    <s v="7389-KBFIT"/>
    <s v="Female"/>
    <n v="0"/>
    <s v="Yes"/>
    <s v="Yes"/>
    <x v="70"/>
    <x v="2"/>
    <x v="1"/>
    <n v="0"/>
    <s v="Mailed check"/>
    <n v="30.25"/>
    <n v="63.75"/>
    <s v="No"/>
  </r>
  <r>
    <s v="7394-LWLYN"/>
    <s v="Female"/>
    <n v="0"/>
    <s v="No"/>
    <s v="No"/>
    <x v="70"/>
    <x v="1"/>
    <x v="0"/>
    <n v="0"/>
    <s v="Electronic check"/>
    <n v="70.150000000000006"/>
    <n v="123.8"/>
    <s v="No"/>
  </r>
  <r>
    <s v="7501-VTYLJ"/>
    <s v="Female"/>
    <n v="0"/>
    <s v="No"/>
    <s v="Yes"/>
    <x v="70"/>
    <x v="1"/>
    <x v="1"/>
    <n v="0"/>
    <s v="Mailed check"/>
    <n v="51.55"/>
    <n v="106.2"/>
    <s v="No"/>
  </r>
  <r>
    <s v="7538-GWHML"/>
    <s v="Female"/>
    <n v="0"/>
    <s v="No"/>
    <s v="No"/>
    <x v="70"/>
    <x v="1"/>
    <x v="0"/>
    <n v="0"/>
    <s v="Electronic check"/>
    <n v="69.650000000000006"/>
    <n v="145.15"/>
    <s v="Yes"/>
  </r>
  <r>
    <s v="7571-YXDAD"/>
    <s v="Female"/>
    <n v="0"/>
    <s v="No"/>
    <s v="No"/>
    <x v="70"/>
    <x v="0"/>
    <x v="0"/>
    <n v="0"/>
    <s v="Credit card (automatic)"/>
    <n v="74.900000000000006"/>
    <n v="147.15"/>
    <s v="Yes"/>
  </r>
  <r>
    <s v="7579-OOPEC"/>
    <s v="Female"/>
    <n v="1"/>
    <s v="Yes"/>
    <s v="No"/>
    <x v="70"/>
    <x v="1"/>
    <x v="1"/>
    <n v="0"/>
    <s v="Credit card (automatic)"/>
    <n v="50.15"/>
    <n v="115.1"/>
    <s v="Yes"/>
  </r>
  <r>
    <s v="7580-UGXNC"/>
    <s v="Female"/>
    <n v="1"/>
    <s v="No"/>
    <s v="No"/>
    <x v="70"/>
    <x v="1"/>
    <x v="1"/>
    <n v="0"/>
    <s v="Mailed check"/>
    <n v="54.85"/>
    <n v="104.2"/>
    <s v="Yes"/>
  </r>
  <r>
    <s v="7598-UAASY"/>
    <s v="Male"/>
    <n v="0"/>
    <s v="Yes"/>
    <s v="No"/>
    <x v="70"/>
    <x v="1"/>
    <x v="0"/>
    <n v="0"/>
    <s v="Electronic check"/>
    <n v="76.400000000000006"/>
    <n v="151.80000000000001"/>
    <s v="Yes"/>
  </r>
  <r>
    <s v="7615-ESMYF"/>
    <s v="Female"/>
    <n v="0"/>
    <s v="Yes"/>
    <s v="No"/>
    <x v="70"/>
    <x v="2"/>
    <x v="1"/>
    <n v="0"/>
    <s v="Electronic check"/>
    <n v="44.6"/>
    <n v="97.1"/>
    <s v="Yes"/>
  </r>
  <r>
    <s v="7636-XUHWW"/>
    <s v="Male"/>
    <n v="0"/>
    <s v="No"/>
    <s v="No"/>
    <x v="70"/>
    <x v="1"/>
    <x v="2"/>
    <n v="0"/>
    <s v="Credit card (automatic)"/>
    <n v="19.899999999999999"/>
    <n v="33.700000000000003"/>
    <s v="No"/>
  </r>
  <r>
    <s v="7729-JTEEC"/>
    <s v="Male"/>
    <n v="0"/>
    <s v="Yes"/>
    <s v="Yes"/>
    <x v="70"/>
    <x v="1"/>
    <x v="1"/>
    <n v="0"/>
    <s v="Electronic check"/>
    <n v="44.5"/>
    <n v="90.05"/>
    <s v="No"/>
  </r>
  <r>
    <s v="7760-OYPDY"/>
    <s v="Female"/>
    <n v="0"/>
    <s v="No"/>
    <s v="No"/>
    <x v="70"/>
    <x v="1"/>
    <x v="0"/>
    <n v="0"/>
    <s v="Electronic check"/>
    <n v="80.650000000000006"/>
    <n v="144.15"/>
    <s v="Yes"/>
  </r>
  <r>
    <s v="7817-BOQPW"/>
    <s v="Female"/>
    <n v="0"/>
    <s v="No"/>
    <s v="No"/>
    <x v="70"/>
    <x v="0"/>
    <x v="0"/>
    <n v="0"/>
    <s v="Electronic check"/>
    <n v="75.55"/>
    <n v="166.3"/>
    <s v="Yes"/>
  </r>
  <r>
    <s v="7841-TZDMQ"/>
    <s v="Male"/>
    <n v="0"/>
    <s v="No"/>
    <s v="No"/>
    <x v="70"/>
    <x v="1"/>
    <x v="1"/>
    <n v="0"/>
    <s v="Credit card (automatic)"/>
    <n v="46"/>
    <n v="84.5"/>
    <s v="Yes"/>
  </r>
  <r>
    <s v="7851-WZEKY"/>
    <s v="Female"/>
    <n v="0"/>
    <s v="No"/>
    <s v="No"/>
    <x v="70"/>
    <x v="0"/>
    <x v="0"/>
    <n v="0"/>
    <s v="Electronic check"/>
    <n v="95.15"/>
    <n v="196.9"/>
    <s v="Yes"/>
  </r>
  <r>
    <s v="7854-EKTJL"/>
    <s v="Female"/>
    <n v="0"/>
    <s v="No"/>
    <s v="Yes"/>
    <x v="70"/>
    <x v="1"/>
    <x v="2"/>
    <n v="0"/>
    <s v="Electronic check"/>
    <n v="19.600000000000001"/>
    <n v="35.85"/>
    <s v="Yes"/>
  </r>
  <r>
    <s v="7881-EVUAD"/>
    <s v="Female"/>
    <n v="0"/>
    <s v="No"/>
    <s v="No"/>
    <x v="70"/>
    <x v="2"/>
    <x v="1"/>
    <n v="0"/>
    <s v="Electronic check"/>
    <n v="42.6"/>
    <n v="72.400000000000006"/>
    <s v="Yes"/>
  </r>
  <r>
    <s v="8006-PYCSW"/>
    <s v="Female"/>
    <n v="0"/>
    <s v="No"/>
    <s v="No"/>
    <x v="70"/>
    <x v="1"/>
    <x v="2"/>
    <n v="0"/>
    <s v="Mailed check"/>
    <n v="20.100000000000001"/>
    <n v="39.799999999999997"/>
    <s v="No"/>
  </r>
  <r>
    <s v="8086-OVPWV"/>
    <s v="Male"/>
    <n v="0"/>
    <s v="No"/>
    <s v="No"/>
    <x v="70"/>
    <x v="1"/>
    <x v="0"/>
    <n v="0"/>
    <s v="Electronic check"/>
    <n v="80.2"/>
    <n v="181.1"/>
    <s v="Yes"/>
  </r>
  <r>
    <s v="8150-QUDFX"/>
    <s v="Male"/>
    <n v="0"/>
    <s v="No"/>
    <s v="No"/>
    <x v="70"/>
    <x v="1"/>
    <x v="2"/>
    <n v="0"/>
    <s v="Mailed check"/>
    <n v="19.850000000000001"/>
    <n v="51.6"/>
    <s v="No"/>
  </r>
  <r>
    <s v="8183-ONMXC"/>
    <s v="Female"/>
    <n v="0"/>
    <s v="No"/>
    <s v="No"/>
    <x v="70"/>
    <x v="1"/>
    <x v="0"/>
    <n v="0"/>
    <s v="Electronic check"/>
    <n v="80.75"/>
    <n v="159.44999999999999"/>
    <s v="Yes"/>
  </r>
  <r>
    <s v="8263-JQAIK"/>
    <s v="Male"/>
    <n v="1"/>
    <s v="No"/>
    <s v="No"/>
    <x v="70"/>
    <x v="2"/>
    <x v="1"/>
    <n v="0"/>
    <s v="Mailed check"/>
    <n v="24.45"/>
    <n v="47.5"/>
    <s v="Yes"/>
  </r>
  <r>
    <s v="8348-HFYIV"/>
    <s v="Male"/>
    <n v="0"/>
    <s v="No"/>
    <s v="No"/>
    <x v="70"/>
    <x v="2"/>
    <x v="1"/>
    <n v="0"/>
    <s v="Electronic check"/>
    <n v="49.25"/>
    <n v="90.35"/>
    <s v="Yes"/>
  </r>
  <r>
    <s v="8413-VONUO"/>
    <s v="Male"/>
    <n v="0"/>
    <s v="No"/>
    <s v="No"/>
    <x v="70"/>
    <x v="1"/>
    <x v="0"/>
    <n v="0"/>
    <s v="Electronic check"/>
    <n v="95.65"/>
    <n v="167.3"/>
    <s v="Yes"/>
  </r>
  <r>
    <s v="8433-WXGNA"/>
    <s v="Male"/>
    <n v="0"/>
    <s v="No"/>
    <s v="No"/>
    <x v="70"/>
    <x v="1"/>
    <x v="0"/>
    <n v="0"/>
    <s v="Electronic check"/>
    <n v="75.7"/>
    <n v="189.2"/>
    <s v="Yes"/>
  </r>
  <r>
    <s v="8450-JOVAH"/>
    <s v="Male"/>
    <n v="0"/>
    <s v="Yes"/>
    <s v="Yes"/>
    <x v="70"/>
    <x v="0"/>
    <x v="1"/>
    <n v="0"/>
    <s v="Mailed check"/>
    <n v="56.7"/>
    <n v="113.55"/>
    <s v="Yes"/>
  </r>
  <r>
    <s v="8610-ZIKJJ"/>
    <s v="Female"/>
    <n v="0"/>
    <s v="Yes"/>
    <s v="Yes"/>
    <x v="70"/>
    <x v="1"/>
    <x v="2"/>
    <n v="1"/>
    <s v="Mailed check"/>
    <n v="20.3"/>
    <n v="31.9"/>
    <s v="No"/>
  </r>
  <r>
    <s v="8642-GVWRF"/>
    <s v="Female"/>
    <n v="0"/>
    <s v="Yes"/>
    <s v="No"/>
    <x v="70"/>
    <x v="1"/>
    <x v="0"/>
    <n v="0"/>
    <s v="Bank transfer (automatic)"/>
    <n v="79.7"/>
    <n v="165"/>
    <s v="Yes"/>
  </r>
  <r>
    <s v="8654-DHAOW"/>
    <s v="Female"/>
    <n v="0"/>
    <s v="No"/>
    <s v="No"/>
    <x v="70"/>
    <x v="0"/>
    <x v="1"/>
    <n v="0"/>
    <s v="Mailed check"/>
    <n v="54.15"/>
    <n v="101.65"/>
    <s v="No"/>
  </r>
  <r>
    <s v="8713-IGZSO"/>
    <s v="Male"/>
    <n v="0"/>
    <s v="No"/>
    <s v="No"/>
    <x v="70"/>
    <x v="0"/>
    <x v="2"/>
    <n v="0"/>
    <s v="Mailed check"/>
    <n v="24.85"/>
    <n v="62"/>
    <s v="No"/>
  </r>
  <r>
    <s v="8739-QOTTN"/>
    <s v="Female"/>
    <n v="0"/>
    <s v="Yes"/>
    <s v="No"/>
    <x v="70"/>
    <x v="1"/>
    <x v="2"/>
    <n v="0"/>
    <s v="Mailed check"/>
    <n v="20.350000000000001"/>
    <n v="41.85"/>
    <s v="No"/>
  </r>
  <r>
    <s v="8805-JNRAZ"/>
    <s v="Female"/>
    <n v="0"/>
    <s v="No"/>
    <s v="No"/>
    <x v="70"/>
    <x v="1"/>
    <x v="1"/>
    <n v="0"/>
    <s v="Mailed check"/>
    <n v="49.2"/>
    <n v="103.7"/>
    <s v="No"/>
  </r>
  <r>
    <s v="8835-VSDSE"/>
    <s v="Female"/>
    <n v="0"/>
    <s v="Yes"/>
    <s v="No"/>
    <x v="70"/>
    <x v="1"/>
    <x v="0"/>
    <n v="0"/>
    <s v="Electronic check"/>
    <n v="70.7"/>
    <n v="141.44999999999999"/>
    <s v="Yes"/>
  </r>
  <r>
    <s v="8903-XEBGX"/>
    <s v="Male"/>
    <n v="0"/>
    <s v="No"/>
    <s v="Yes"/>
    <x v="70"/>
    <x v="1"/>
    <x v="1"/>
    <n v="0"/>
    <s v="Electronic check"/>
    <n v="55.3"/>
    <n v="108.65"/>
    <s v="No"/>
  </r>
  <r>
    <s v="8943-URTMR"/>
    <s v="Female"/>
    <n v="0"/>
    <s v="No"/>
    <s v="No"/>
    <x v="70"/>
    <x v="1"/>
    <x v="0"/>
    <n v="0"/>
    <s v="Mailed check"/>
    <n v="79.650000000000006"/>
    <n v="152.69999999999999"/>
    <s v="Yes"/>
  </r>
  <r>
    <s v="9050-IKDZA"/>
    <s v="Female"/>
    <n v="1"/>
    <s v="No"/>
    <s v="No"/>
    <x v="70"/>
    <x v="1"/>
    <x v="0"/>
    <n v="0"/>
    <s v="Mailed check"/>
    <n v="81.5"/>
    <n v="162.55000000000001"/>
    <s v="No"/>
  </r>
  <r>
    <s v="9101-NTIXF"/>
    <s v="Male"/>
    <n v="0"/>
    <s v="No"/>
    <s v="No"/>
    <x v="70"/>
    <x v="1"/>
    <x v="2"/>
    <n v="0"/>
    <s v="Mailed check"/>
    <n v="19.399999999999999"/>
    <n v="50.6"/>
    <s v="No"/>
  </r>
  <r>
    <s v="9137-NOQKA"/>
    <s v="Male"/>
    <n v="1"/>
    <s v="No"/>
    <s v="No"/>
    <x v="70"/>
    <x v="1"/>
    <x v="2"/>
    <n v="0"/>
    <s v="Electronic check"/>
    <n v="19.2"/>
    <n v="37.200000000000003"/>
    <s v="No"/>
  </r>
  <r>
    <s v="9237-HQITU"/>
    <s v="Female"/>
    <n v="0"/>
    <s v="No"/>
    <s v="No"/>
    <x v="70"/>
    <x v="1"/>
    <x v="0"/>
    <n v="0"/>
    <s v="Electronic check"/>
    <n v="70.7"/>
    <n v="151.65"/>
    <s v="Yes"/>
  </r>
  <r>
    <s v="9317-WZPGV"/>
    <s v="Female"/>
    <n v="1"/>
    <s v="No"/>
    <s v="No"/>
    <x v="70"/>
    <x v="1"/>
    <x v="0"/>
    <n v="0"/>
    <s v="Bank transfer (automatic)"/>
    <n v="79.75"/>
    <n v="159.4"/>
    <s v="Yes"/>
  </r>
  <r>
    <s v="9426-SXNHE"/>
    <s v="Female"/>
    <n v="0"/>
    <s v="No"/>
    <s v="No"/>
    <x v="70"/>
    <x v="1"/>
    <x v="2"/>
    <n v="0"/>
    <s v="Bank transfer (automatic)"/>
    <n v="18.75"/>
    <n v="53.15"/>
    <s v="No"/>
  </r>
  <r>
    <s v="9546-CQJSU"/>
    <s v="Female"/>
    <n v="0"/>
    <s v="No"/>
    <s v="No"/>
    <x v="70"/>
    <x v="0"/>
    <x v="0"/>
    <n v="0"/>
    <s v="Electronic check"/>
    <n v="91.4"/>
    <n v="193.6"/>
    <s v="Yes"/>
  </r>
  <r>
    <s v="9588-OZDMQ"/>
    <s v="Female"/>
    <n v="0"/>
    <s v="Yes"/>
    <s v="No"/>
    <x v="70"/>
    <x v="1"/>
    <x v="1"/>
    <n v="0"/>
    <s v="Electronic check"/>
    <n v="45"/>
    <n v="89.75"/>
    <s v="No"/>
  </r>
  <r>
    <s v="9638-JIQYA"/>
    <s v="Male"/>
    <n v="0"/>
    <s v="No"/>
    <s v="No"/>
    <x v="70"/>
    <x v="2"/>
    <x v="1"/>
    <n v="0"/>
    <s v="Credit card (automatic)"/>
    <n v="24.9"/>
    <n v="49.7"/>
    <s v="No"/>
  </r>
  <r>
    <s v="9667-TKTVZ"/>
    <s v="Female"/>
    <n v="0"/>
    <s v="No"/>
    <s v="No"/>
    <x v="70"/>
    <x v="0"/>
    <x v="1"/>
    <n v="0"/>
    <s v="Mailed check"/>
    <n v="54.35"/>
    <n v="117.05"/>
    <s v="No"/>
  </r>
  <r>
    <s v="9689-PTNPG"/>
    <s v="Male"/>
    <n v="0"/>
    <s v="No"/>
    <s v="No"/>
    <x v="70"/>
    <x v="1"/>
    <x v="0"/>
    <n v="0"/>
    <s v="Electronic check"/>
    <n v="80.25"/>
    <n v="144.55000000000001"/>
    <s v="Yes"/>
  </r>
  <r>
    <s v="9700-ZCLOT"/>
    <s v="Male"/>
    <n v="0"/>
    <s v="No"/>
    <s v="No"/>
    <x v="70"/>
    <x v="1"/>
    <x v="2"/>
    <n v="0"/>
    <s v="Mailed check"/>
    <n v="20"/>
    <n v="32.700000000000003"/>
    <s v="No"/>
  </r>
  <r>
    <s v="9717-QEBGU"/>
    <s v="Male"/>
    <n v="0"/>
    <s v="No"/>
    <s v="No"/>
    <x v="70"/>
    <x v="1"/>
    <x v="0"/>
    <n v="0"/>
    <s v="Electronic check"/>
    <n v="70.3"/>
    <n v="144"/>
    <s v="No"/>
  </r>
  <r>
    <s v="9734-UYXQI"/>
    <s v="Female"/>
    <n v="0"/>
    <s v="No"/>
    <s v="No"/>
    <x v="70"/>
    <x v="0"/>
    <x v="1"/>
    <n v="0"/>
    <s v="Electronic check"/>
    <n v="49.4"/>
    <n v="106.55"/>
    <s v="Yes"/>
  </r>
  <r>
    <s v="9799-CAYJJ"/>
    <s v="Female"/>
    <n v="1"/>
    <s v="Yes"/>
    <s v="No"/>
    <x v="70"/>
    <x v="1"/>
    <x v="0"/>
    <n v="0"/>
    <s v="Electronic check"/>
    <n v="69.3"/>
    <n v="153.80000000000001"/>
    <s v="No"/>
  </r>
  <r>
    <s v="9818-XQCUV"/>
    <s v="Female"/>
    <n v="0"/>
    <s v="No"/>
    <s v="No"/>
    <x v="70"/>
    <x v="1"/>
    <x v="2"/>
    <n v="0"/>
    <s v="Mailed check"/>
    <n v="20.350000000000001"/>
    <n v="45.3"/>
    <s v="No"/>
  </r>
  <r>
    <s v="9878-TNQGW"/>
    <s v="Male"/>
    <n v="0"/>
    <s v="No"/>
    <s v="No"/>
    <x v="70"/>
    <x v="1"/>
    <x v="0"/>
    <n v="0"/>
    <s v="Electronic check"/>
    <n v="80.95"/>
    <n v="171.15"/>
    <s v="Yes"/>
  </r>
  <r>
    <s v="9992-UJOEL"/>
    <s v="Male"/>
    <n v="0"/>
    <s v="No"/>
    <s v="No"/>
    <x v="70"/>
    <x v="1"/>
    <x v="1"/>
    <n v="0"/>
    <s v="Mailed check"/>
    <n v="50.3"/>
    <n v="92.75"/>
    <s v="No"/>
  </r>
  <r>
    <s v="0021-IKXGC"/>
    <s v="Female"/>
    <n v="1"/>
    <s v="No"/>
    <s v="No"/>
    <x v="71"/>
    <x v="0"/>
    <x v="0"/>
    <n v="0"/>
    <s v="Electronic check"/>
    <n v="72.099999999999994"/>
    <n v="72.099999999999994"/>
    <s v="No"/>
  </r>
  <r>
    <s v="0023-HGHWL"/>
    <s v="Male"/>
    <n v="1"/>
    <s v="No"/>
    <s v="No"/>
    <x v="71"/>
    <x v="2"/>
    <x v="1"/>
    <n v="0"/>
    <s v="Electronic check"/>
    <n v="25.1"/>
    <n v="25.1"/>
    <s v="Yes"/>
  </r>
  <r>
    <s v="0032-PGELS"/>
    <s v="Female"/>
    <n v="0"/>
    <s v="Yes"/>
    <s v="Yes"/>
    <x v="71"/>
    <x v="2"/>
    <x v="1"/>
    <n v="0"/>
    <s v="Bank transfer (automatic)"/>
    <n v="30.5"/>
    <n v="30.5"/>
    <s v="Yes"/>
  </r>
  <r>
    <s v="0082-LDZUE"/>
    <s v="Male"/>
    <n v="0"/>
    <s v="No"/>
    <s v="No"/>
    <x v="71"/>
    <x v="1"/>
    <x v="1"/>
    <n v="0"/>
    <s v="Mailed check"/>
    <n v="44.3"/>
    <n v="44.3"/>
    <s v="No"/>
  </r>
  <r>
    <s v="0107-WESLM"/>
    <s v="Male"/>
    <n v="0"/>
    <s v="No"/>
    <s v="No"/>
    <x v="71"/>
    <x v="1"/>
    <x v="2"/>
    <n v="0"/>
    <s v="Electronic check"/>
    <n v="19.850000000000001"/>
    <n v="19.850000000000001"/>
    <s v="Yes"/>
  </r>
  <r>
    <s v="0107-YHINA"/>
    <s v="Male"/>
    <n v="0"/>
    <s v="No"/>
    <s v="Yes"/>
    <x v="71"/>
    <x v="0"/>
    <x v="0"/>
    <n v="0"/>
    <s v="Electronic check"/>
    <n v="99.75"/>
    <n v="99.75"/>
    <s v="Yes"/>
  </r>
  <r>
    <s v="0137-OCGAB"/>
    <s v="Female"/>
    <n v="0"/>
    <s v="No"/>
    <s v="No"/>
    <x v="71"/>
    <x v="0"/>
    <x v="0"/>
    <n v="0"/>
    <s v="Mailed check"/>
    <n v="80.2"/>
    <n v="80.2"/>
    <s v="Yes"/>
  </r>
  <r>
    <s v="0151-ONTOV"/>
    <s v="Female"/>
    <n v="0"/>
    <s v="No"/>
    <s v="No"/>
    <x v="71"/>
    <x v="1"/>
    <x v="0"/>
    <n v="0"/>
    <s v="Mailed check"/>
    <n v="70.900000000000006"/>
    <n v="70.900000000000006"/>
    <s v="Yes"/>
  </r>
  <r>
    <s v="0231-LXVAP"/>
    <s v="Male"/>
    <n v="0"/>
    <s v="No"/>
    <s v="No"/>
    <x v="71"/>
    <x v="1"/>
    <x v="0"/>
    <n v="0"/>
    <s v="Electronic check"/>
    <n v="75.900000000000006"/>
    <n v="75.900000000000006"/>
    <s v="Yes"/>
  </r>
  <r>
    <s v="0235-KGSLC"/>
    <s v="Female"/>
    <n v="0"/>
    <s v="No"/>
    <s v="No"/>
    <x v="71"/>
    <x v="1"/>
    <x v="0"/>
    <n v="0"/>
    <s v="Credit card (automatic)"/>
    <n v="85.55"/>
    <n v="85.55"/>
    <s v="Yes"/>
  </r>
  <r>
    <s v="0247-SLUJI"/>
    <s v="Male"/>
    <n v="0"/>
    <s v="Yes"/>
    <s v="Yes"/>
    <x v="71"/>
    <x v="1"/>
    <x v="2"/>
    <n v="0"/>
    <s v="Mailed check"/>
    <n v="19.7"/>
    <n v="19.7"/>
    <s v="No"/>
  </r>
  <r>
    <s v="0248-IPDFW"/>
    <s v="Female"/>
    <n v="0"/>
    <s v="No"/>
    <s v="No"/>
    <x v="71"/>
    <x v="0"/>
    <x v="1"/>
    <n v="0"/>
    <s v="Electronic check"/>
    <n v="50.1"/>
    <n v="50.1"/>
    <s v="No"/>
  </r>
  <r>
    <s v="0295-PPHDO"/>
    <s v="Male"/>
    <n v="0"/>
    <s v="No"/>
    <s v="No"/>
    <x v="71"/>
    <x v="0"/>
    <x v="0"/>
    <n v="0"/>
    <s v="Electronic check"/>
    <n v="95.45"/>
    <n v="95.45"/>
    <s v="Yes"/>
  </r>
  <r>
    <s v="0318-QUUOB"/>
    <s v="Male"/>
    <n v="0"/>
    <s v="Yes"/>
    <s v="No"/>
    <x v="71"/>
    <x v="1"/>
    <x v="0"/>
    <n v="0"/>
    <s v="Electronic check"/>
    <n v="80.55"/>
    <n v="80.55"/>
    <s v="Yes"/>
  </r>
  <r>
    <s v="0322-YINQP"/>
    <s v="Male"/>
    <n v="0"/>
    <s v="No"/>
    <s v="No"/>
    <x v="71"/>
    <x v="1"/>
    <x v="1"/>
    <n v="0"/>
    <s v="Mailed check"/>
    <n v="48.55"/>
    <n v="48.55"/>
    <s v="Yes"/>
  </r>
  <r>
    <s v="0328-GRPMV"/>
    <s v="Female"/>
    <n v="0"/>
    <s v="No"/>
    <s v="No"/>
    <x v="71"/>
    <x v="1"/>
    <x v="0"/>
    <n v="0"/>
    <s v="Electronic check"/>
    <n v="70.099999999999994"/>
    <n v="70.099999999999994"/>
    <s v="Yes"/>
  </r>
  <r>
    <s v="0374-AACSZ"/>
    <s v="Female"/>
    <n v="0"/>
    <s v="No"/>
    <s v="No"/>
    <x v="71"/>
    <x v="1"/>
    <x v="1"/>
    <n v="0"/>
    <s v="Electronic check"/>
    <n v="50.15"/>
    <n v="50.15"/>
    <s v="No"/>
  </r>
  <r>
    <s v="0375-HVGXO"/>
    <s v="Female"/>
    <n v="0"/>
    <s v="No"/>
    <s v="No"/>
    <x v="71"/>
    <x v="2"/>
    <x v="1"/>
    <n v="0"/>
    <s v="Electronic check"/>
    <n v="34.700000000000003"/>
    <n v="34.700000000000003"/>
    <s v="Yes"/>
  </r>
  <r>
    <s v="0390-DCFDQ"/>
    <s v="Female"/>
    <n v="1"/>
    <s v="Yes"/>
    <s v="No"/>
    <x v="71"/>
    <x v="1"/>
    <x v="0"/>
    <n v="0"/>
    <s v="Mailed check"/>
    <n v="70.45"/>
    <n v="70.45"/>
    <s v="Yes"/>
  </r>
  <r>
    <s v="0415-MOSGF"/>
    <s v="Female"/>
    <n v="0"/>
    <s v="No"/>
    <s v="No"/>
    <x v="71"/>
    <x v="1"/>
    <x v="1"/>
    <n v="0"/>
    <s v="Mailed check"/>
    <n v="44.4"/>
    <n v="44.4"/>
    <s v="Yes"/>
  </r>
  <r>
    <s v="0426-TIRNE"/>
    <s v="Female"/>
    <n v="0"/>
    <s v="No"/>
    <s v="No"/>
    <x v="71"/>
    <x v="1"/>
    <x v="2"/>
    <n v="0"/>
    <s v="Mailed check"/>
    <n v="20.9"/>
    <n v="20.9"/>
    <s v="Yes"/>
  </r>
  <r>
    <s v="0488-GSLFR"/>
    <s v="Female"/>
    <n v="0"/>
    <s v="No"/>
    <s v="No"/>
    <x v="71"/>
    <x v="1"/>
    <x v="0"/>
    <n v="0"/>
    <s v="Electronic check"/>
    <n v="69.5"/>
    <n v="69.5"/>
    <s v="Yes"/>
  </r>
  <r>
    <s v="0495-RVCBF"/>
    <s v="Female"/>
    <n v="0"/>
    <s v="No"/>
    <s v="No"/>
    <x v="71"/>
    <x v="1"/>
    <x v="0"/>
    <n v="0"/>
    <s v="Electronic check"/>
    <n v="79.7"/>
    <n v="79.7"/>
    <s v="Yes"/>
  </r>
  <r>
    <s v="0511-JTEOY"/>
    <s v="Female"/>
    <n v="0"/>
    <s v="No"/>
    <s v="No"/>
    <x v="71"/>
    <x v="1"/>
    <x v="0"/>
    <n v="0"/>
    <s v="Mailed check"/>
    <n v="71.099999999999994"/>
    <n v="71.099999999999994"/>
    <s v="Yes"/>
  </r>
  <r>
    <s v="0515-YPMCW"/>
    <s v="Male"/>
    <n v="0"/>
    <s v="No"/>
    <s v="Yes"/>
    <x v="71"/>
    <x v="1"/>
    <x v="0"/>
    <n v="0"/>
    <s v="Mailed check"/>
    <n v="70.45"/>
    <n v="70.45"/>
    <s v="Yes"/>
  </r>
  <r>
    <s v="0519-XUZJU"/>
    <s v="Female"/>
    <n v="0"/>
    <s v="No"/>
    <s v="No"/>
    <x v="71"/>
    <x v="1"/>
    <x v="0"/>
    <n v="0"/>
    <s v="Mailed check"/>
    <n v="70.75"/>
    <n v="70.75"/>
    <s v="Yes"/>
  </r>
  <r>
    <s v="0612-RTZZA"/>
    <s v="Female"/>
    <n v="1"/>
    <s v="No"/>
    <s v="No"/>
    <x v="71"/>
    <x v="2"/>
    <x v="1"/>
    <n v="0"/>
    <s v="Electronic check"/>
    <n v="25.25"/>
    <n v="25.25"/>
    <s v="Yes"/>
  </r>
  <r>
    <s v="0616-ATFGB"/>
    <s v="Male"/>
    <n v="1"/>
    <s v="Yes"/>
    <s v="No"/>
    <x v="71"/>
    <x v="2"/>
    <x v="1"/>
    <n v="0"/>
    <s v="Electronic check"/>
    <n v="25.05"/>
    <n v="25.05"/>
    <s v="Yes"/>
  </r>
  <r>
    <s v="0623-GDISB"/>
    <s v="Female"/>
    <n v="0"/>
    <s v="No"/>
    <s v="No"/>
    <x v="71"/>
    <x v="1"/>
    <x v="1"/>
    <n v="0"/>
    <s v="Bank transfer (automatic)"/>
    <n v="48.45"/>
    <n v="48.45"/>
    <s v="No"/>
  </r>
  <r>
    <s v="0661-XEYAN"/>
    <s v="Female"/>
    <n v="1"/>
    <s v="No"/>
    <s v="No"/>
    <x v="71"/>
    <x v="2"/>
    <x v="1"/>
    <n v="0"/>
    <s v="Mailed check"/>
    <n v="25.8"/>
    <n v="25.8"/>
    <s v="Yes"/>
  </r>
  <r>
    <s v="0670-KDOMA"/>
    <s v="Female"/>
    <n v="0"/>
    <s v="No"/>
    <s v="No"/>
    <x v="71"/>
    <x v="1"/>
    <x v="2"/>
    <n v="0"/>
    <s v="Mailed check"/>
    <n v="20.25"/>
    <n v="20.25"/>
    <s v="No"/>
  </r>
  <r>
    <s v="0673-IGUQO"/>
    <s v="Male"/>
    <n v="0"/>
    <s v="No"/>
    <s v="No"/>
    <x v="71"/>
    <x v="1"/>
    <x v="2"/>
    <n v="0"/>
    <s v="Mailed check"/>
    <n v="20.45"/>
    <n v="20.45"/>
    <s v="No"/>
  </r>
  <r>
    <s v="0674-EYYZV"/>
    <s v="Female"/>
    <n v="0"/>
    <s v="No"/>
    <s v="No"/>
    <x v="71"/>
    <x v="1"/>
    <x v="1"/>
    <n v="0"/>
    <s v="Electronic check"/>
    <n v="54.65"/>
    <n v="54.65"/>
    <s v="No"/>
  </r>
  <r>
    <s v="0679-IDSTG"/>
    <s v="Female"/>
    <n v="1"/>
    <s v="Yes"/>
    <s v="Yes"/>
    <x v="71"/>
    <x v="1"/>
    <x v="0"/>
    <n v="0"/>
    <s v="Electronic check"/>
    <n v="69.25"/>
    <n v="69.25"/>
    <s v="Yes"/>
  </r>
  <r>
    <s v="0684-AOSIH"/>
    <s v="Male"/>
    <n v="0"/>
    <s v="Yes"/>
    <s v="No"/>
    <x v="71"/>
    <x v="1"/>
    <x v="0"/>
    <n v="0"/>
    <s v="Electronic check"/>
    <n v="95"/>
    <n v="95"/>
    <s v="Yes"/>
  </r>
  <r>
    <s v="0723-DRCLG"/>
    <s v="Female"/>
    <n v="1"/>
    <s v="Yes"/>
    <s v="No"/>
    <x v="71"/>
    <x v="0"/>
    <x v="0"/>
    <n v="0"/>
    <s v="Electronic check"/>
    <n v="74.45"/>
    <n v="74.45"/>
    <s v="Yes"/>
  </r>
  <r>
    <s v="0742-NXBGR"/>
    <s v="Female"/>
    <n v="0"/>
    <s v="No"/>
    <s v="No"/>
    <x v="71"/>
    <x v="1"/>
    <x v="0"/>
    <n v="0"/>
    <s v="Electronic check"/>
    <n v="82.3"/>
    <n v="82.3"/>
    <s v="Yes"/>
  </r>
  <r>
    <s v="0761-AETCS"/>
    <s v="Female"/>
    <n v="0"/>
    <s v="No"/>
    <s v="No"/>
    <x v="71"/>
    <x v="1"/>
    <x v="2"/>
    <n v="0"/>
    <s v="Electronic check"/>
    <n v="19.3"/>
    <n v="19.3"/>
    <s v="Yes"/>
  </r>
  <r>
    <s v="0812-WUPTB"/>
    <s v="Male"/>
    <n v="1"/>
    <s v="Yes"/>
    <s v="No"/>
    <x v="71"/>
    <x v="1"/>
    <x v="0"/>
    <n v="0"/>
    <s v="Mailed check"/>
    <n v="70.849999999999994"/>
    <n v="70.849999999999994"/>
    <s v="Yes"/>
  </r>
  <r>
    <s v="0817-HSUSE"/>
    <s v="Male"/>
    <n v="0"/>
    <s v="No"/>
    <s v="No"/>
    <x v="71"/>
    <x v="1"/>
    <x v="1"/>
    <n v="0"/>
    <s v="Electronic check"/>
    <n v="75.5"/>
    <n v="75.5"/>
    <s v="No"/>
  </r>
  <r>
    <s v="0841-NULXI"/>
    <s v="Male"/>
    <n v="0"/>
    <s v="No"/>
    <s v="No"/>
    <x v="71"/>
    <x v="2"/>
    <x v="1"/>
    <n v="0"/>
    <s v="Electronic check"/>
    <n v="35.549999999999997"/>
    <n v="35.549999999999997"/>
    <s v="Yes"/>
  </r>
  <r>
    <s v="0887-HJGAR"/>
    <s v="Male"/>
    <n v="0"/>
    <s v="No"/>
    <s v="No"/>
    <x v="71"/>
    <x v="1"/>
    <x v="1"/>
    <n v="0"/>
    <s v="Mailed check"/>
    <n v="45.7"/>
    <n v="45.7"/>
    <s v="Yes"/>
  </r>
  <r>
    <s v="0927-CNGRH"/>
    <s v="Male"/>
    <n v="0"/>
    <s v="No"/>
    <s v="Yes"/>
    <x v="71"/>
    <x v="1"/>
    <x v="2"/>
    <n v="0"/>
    <s v="Mailed check"/>
    <n v="19.55"/>
    <n v="19.55"/>
    <s v="No"/>
  </r>
  <r>
    <s v="0968-GSIKN"/>
    <s v="Female"/>
    <n v="0"/>
    <s v="No"/>
    <s v="No"/>
    <x v="71"/>
    <x v="1"/>
    <x v="0"/>
    <n v="0"/>
    <s v="Mailed check"/>
    <n v="70.8"/>
    <n v="70.8"/>
    <s v="Yes"/>
  </r>
  <r>
    <s v="0970-ETWGE"/>
    <s v="Male"/>
    <n v="0"/>
    <s v="No"/>
    <s v="No"/>
    <x v="71"/>
    <x v="1"/>
    <x v="0"/>
    <n v="0"/>
    <s v="Electronic check"/>
    <n v="89.55"/>
    <n v="89.55"/>
    <s v="Yes"/>
  </r>
  <r>
    <s v="0970-QXPXW"/>
    <s v="Female"/>
    <n v="0"/>
    <s v="No"/>
    <s v="No"/>
    <x v="71"/>
    <x v="1"/>
    <x v="2"/>
    <n v="0"/>
    <s v="Mailed check"/>
    <n v="19.649999999999999"/>
    <n v="19.649999999999999"/>
    <s v="No"/>
  </r>
  <r>
    <s v="1000-AJSLD"/>
    <s v="Male"/>
    <n v="0"/>
    <s v="No"/>
    <s v="No"/>
    <x v="71"/>
    <x v="1"/>
    <x v="2"/>
    <n v="0"/>
    <s v="Mailed check"/>
    <n v="20.100000000000001"/>
    <n v="20.100000000000001"/>
    <s v="Yes"/>
  </r>
  <r>
    <s v="1015-OWJKI"/>
    <s v="Male"/>
    <n v="0"/>
    <s v="No"/>
    <s v="No"/>
    <x v="71"/>
    <x v="1"/>
    <x v="2"/>
    <n v="0"/>
    <s v="Mailed check"/>
    <n v="19.05"/>
    <n v="19.05"/>
    <s v="No"/>
  </r>
  <r>
    <s v="1024-GUALD"/>
    <s v="Female"/>
    <n v="0"/>
    <s v="Yes"/>
    <s v="No"/>
    <x v="71"/>
    <x v="2"/>
    <x v="1"/>
    <n v="0"/>
    <s v="Electronic check"/>
    <n v="24.8"/>
    <n v="24.8"/>
    <s v="Yes"/>
  </r>
  <r>
    <s v="1029-QFBEN"/>
    <s v="Male"/>
    <n v="0"/>
    <s v="No"/>
    <s v="No"/>
    <x v="71"/>
    <x v="1"/>
    <x v="2"/>
    <n v="0"/>
    <s v="Mailed check"/>
    <n v="19.55"/>
    <n v="19.55"/>
    <s v="Yes"/>
  </r>
  <r>
    <s v="1031-IIDEO"/>
    <s v="Female"/>
    <n v="0"/>
    <s v="No"/>
    <s v="No"/>
    <x v="71"/>
    <x v="1"/>
    <x v="0"/>
    <n v="0"/>
    <s v="Electronic check"/>
    <n v="70.849999999999994"/>
    <n v="70.849999999999994"/>
    <s v="Yes"/>
  </r>
  <r>
    <s v="1062-LHZOD"/>
    <s v="Male"/>
    <n v="0"/>
    <s v="Yes"/>
    <s v="Yes"/>
    <x v="71"/>
    <x v="1"/>
    <x v="0"/>
    <n v="0"/>
    <s v="Mailed check"/>
    <n v="69.900000000000006"/>
    <n v="69.900000000000006"/>
    <s v="Yes"/>
  </r>
  <r>
    <s v="1064-FBXNK"/>
    <s v="Male"/>
    <n v="0"/>
    <s v="Yes"/>
    <s v="Yes"/>
    <x v="71"/>
    <x v="1"/>
    <x v="2"/>
    <n v="1"/>
    <s v="Credit card (automatic)"/>
    <n v="19.850000000000001"/>
    <n v="19.850000000000001"/>
    <s v="No"/>
  </r>
  <r>
    <s v="1066-JKSGK"/>
    <s v="Male"/>
    <n v="0"/>
    <s v="No"/>
    <s v="No"/>
    <x v="71"/>
    <x v="1"/>
    <x v="2"/>
    <n v="0"/>
    <s v="Mailed check"/>
    <n v="20.149999999999999"/>
    <n v="20.149999999999999"/>
    <s v="Yes"/>
  </r>
  <r>
    <s v="1069-XAIEM"/>
    <s v="Female"/>
    <n v="1"/>
    <s v="No"/>
    <s v="No"/>
    <x v="71"/>
    <x v="0"/>
    <x v="0"/>
    <n v="0"/>
    <s v="Electronic check"/>
    <n v="85.05"/>
    <n v="85.05"/>
    <s v="Yes"/>
  </r>
  <r>
    <s v="1084-UQCHV"/>
    <s v="Male"/>
    <n v="0"/>
    <s v="No"/>
    <s v="Yes"/>
    <x v="71"/>
    <x v="1"/>
    <x v="0"/>
    <n v="0"/>
    <s v="Bank transfer (automatic)"/>
    <n v="69.75"/>
    <n v="69.75"/>
    <s v="Yes"/>
  </r>
  <r>
    <s v="1086-LXKFY"/>
    <s v="Female"/>
    <n v="0"/>
    <s v="Yes"/>
    <s v="Yes"/>
    <x v="71"/>
    <x v="1"/>
    <x v="0"/>
    <n v="0"/>
    <s v="Mailed check"/>
    <n v="69.099999999999994"/>
    <n v="69.099999999999994"/>
    <s v="Yes"/>
  </r>
  <r>
    <s v="1098-TDVUQ"/>
    <s v="Female"/>
    <n v="0"/>
    <s v="No"/>
    <s v="No"/>
    <x v="71"/>
    <x v="1"/>
    <x v="2"/>
    <n v="0"/>
    <s v="Bank transfer (automatic)"/>
    <n v="19.25"/>
    <n v="19.25"/>
    <s v="No"/>
  </r>
  <r>
    <s v="1099-GODLO"/>
    <s v="Female"/>
    <n v="0"/>
    <s v="Yes"/>
    <s v="Yes"/>
    <x v="71"/>
    <x v="1"/>
    <x v="2"/>
    <n v="2"/>
    <s v="Mailed check"/>
    <n v="20.350000000000001"/>
    <n v="20.350000000000001"/>
    <s v="No"/>
  </r>
  <r>
    <s v="1122-JWTJW"/>
    <s v="Male"/>
    <n v="0"/>
    <s v="Yes"/>
    <s v="Yes"/>
    <x v="71"/>
    <x v="1"/>
    <x v="0"/>
    <n v="0"/>
    <s v="Mailed check"/>
    <n v="70.650000000000006"/>
    <n v="70.650000000000006"/>
    <s v="Yes"/>
  </r>
  <r>
    <s v="1135-LMECX"/>
    <s v="Female"/>
    <n v="0"/>
    <s v="No"/>
    <s v="No"/>
    <x v="71"/>
    <x v="1"/>
    <x v="2"/>
    <n v="0"/>
    <s v="Mailed check"/>
    <n v="19.850000000000001"/>
    <n v="19.850000000000001"/>
    <s v="No"/>
  </r>
  <r>
    <s v="1156-ZFYDO"/>
    <s v="Female"/>
    <n v="0"/>
    <s v="No"/>
    <s v="No"/>
    <x v="71"/>
    <x v="1"/>
    <x v="2"/>
    <n v="0"/>
    <s v="Electronic check"/>
    <n v="19.75"/>
    <n v="19.75"/>
    <s v="No"/>
  </r>
  <r>
    <s v="1157-BQCUW"/>
    <s v="Male"/>
    <n v="0"/>
    <s v="No"/>
    <s v="No"/>
    <x v="71"/>
    <x v="0"/>
    <x v="0"/>
    <n v="0"/>
    <s v="Electronic check"/>
    <n v="74.95"/>
    <n v="74.95"/>
    <s v="Yes"/>
  </r>
  <r>
    <s v="1194-SPVSP"/>
    <s v="Male"/>
    <n v="0"/>
    <s v="No"/>
    <s v="No"/>
    <x v="71"/>
    <x v="1"/>
    <x v="2"/>
    <n v="0"/>
    <s v="Bank transfer (automatic)"/>
    <n v="19.649999999999999"/>
    <n v="19.649999999999999"/>
    <s v="No"/>
  </r>
  <r>
    <s v="1240-KNSEZ"/>
    <s v="Male"/>
    <n v="0"/>
    <s v="No"/>
    <s v="No"/>
    <x v="71"/>
    <x v="1"/>
    <x v="2"/>
    <n v="0"/>
    <s v="Mailed check"/>
    <n v="20.100000000000001"/>
    <n v="20.100000000000001"/>
    <s v="Yes"/>
  </r>
  <r>
    <s v="1285-OKIPP"/>
    <s v="Male"/>
    <n v="0"/>
    <s v="No"/>
    <s v="No"/>
    <x v="71"/>
    <x v="1"/>
    <x v="0"/>
    <n v="0"/>
    <s v="Electronic check"/>
    <n v="79.900000000000006"/>
    <n v="79.900000000000006"/>
    <s v="Yes"/>
  </r>
  <r>
    <s v="1334-FJSVR"/>
    <s v="Male"/>
    <n v="0"/>
    <s v="No"/>
    <s v="No"/>
    <x v="71"/>
    <x v="2"/>
    <x v="1"/>
    <n v="0"/>
    <s v="Electronic check"/>
    <n v="24.25"/>
    <n v="24.25"/>
    <s v="Yes"/>
  </r>
  <r>
    <s v="1349-WXNGG"/>
    <s v="Male"/>
    <n v="0"/>
    <s v="No"/>
    <s v="No"/>
    <x v="71"/>
    <x v="1"/>
    <x v="2"/>
    <n v="0"/>
    <s v="Bank transfer (automatic)"/>
    <n v="20.05"/>
    <n v="20.05"/>
    <s v="Yes"/>
  </r>
  <r>
    <s v="1363-TXLSL"/>
    <s v="Male"/>
    <n v="1"/>
    <s v="Yes"/>
    <s v="No"/>
    <x v="71"/>
    <x v="1"/>
    <x v="0"/>
    <n v="0"/>
    <s v="Electronic check"/>
    <n v="70.3"/>
    <n v="70.3"/>
    <s v="Yes"/>
  </r>
  <r>
    <s v="1393-IMKZG"/>
    <s v="Female"/>
    <n v="0"/>
    <s v="No"/>
    <s v="No"/>
    <x v="71"/>
    <x v="1"/>
    <x v="0"/>
    <n v="0"/>
    <s v="Electronic check"/>
    <n v="95.85"/>
    <n v="95.85"/>
    <s v="No"/>
  </r>
  <r>
    <s v="1406-PUQVY"/>
    <s v="Male"/>
    <n v="0"/>
    <s v="No"/>
    <s v="Yes"/>
    <x v="71"/>
    <x v="1"/>
    <x v="1"/>
    <n v="0"/>
    <s v="Electronic check"/>
    <n v="49.9"/>
    <n v="49.9"/>
    <s v="No"/>
  </r>
  <r>
    <s v="1415-YFWLT"/>
    <s v="Female"/>
    <n v="1"/>
    <s v="No"/>
    <s v="No"/>
    <x v="71"/>
    <x v="1"/>
    <x v="0"/>
    <n v="0"/>
    <s v="Electronic check"/>
    <n v="89.3"/>
    <n v="89.3"/>
    <s v="Yes"/>
  </r>
  <r>
    <s v="1423-BMPBQ"/>
    <s v="Female"/>
    <n v="0"/>
    <s v="Yes"/>
    <s v="Yes"/>
    <x v="71"/>
    <x v="1"/>
    <x v="2"/>
    <n v="0"/>
    <s v="Mailed check"/>
    <n v="19"/>
    <n v="19"/>
    <s v="No"/>
  </r>
  <r>
    <s v="1447-GIQMR"/>
    <s v="Male"/>
    <n v="0"/>
    <s v="Yes"/>
    <s v="No"/>
    <x v="71"/>
    <x v="1"/>
    <x v="0"/>
    <n v="0"/>
    <s v="Electronic check"/>
    <n v="69.150000000000006"/>
    <n v="69.150000000000006"/>
    <s v="Yes"/>
  </r>
  <r>
    <s v="1448-PWKYE"/>
    <s v="Male"/>
    <n v="0"/>
    <s v="Yes"/>
    <s v="Yes"/>
    <x v="71"/>
    <x v="1"/>
    <x v="0"/>
    <n v="0"/>
    <s v="Electronic check"/>
    <n v="80"/>
    <n v="80"/>
    <s v="Yes"/>
  </r>
  <r>
    <s v="1452-VOQCH"/>
    <s v="Male"/>
    <n v="0"/>
    <s v="No"/>
    <s v="No"/>
    <x v="71"/>
    <x v="0"/>
    <x v="0"/>
    <n v="0"/>
    <s v="Electronic check"/>
    <n v="75.099999999999994"/>
    <n v="75.099999999999994"/>
    <s v="No"/>
  </r>
  <r>
    <s v="1453-RZFON"/>
    <s v="Female"/>
    <n v="0"/>
    <s v="No"/>
    <s v="Yes"/>
    <x v="71"/>
    <x v="1"/>
    <x v="1"/>
    <n v="0"/>
    <s v="Mailed check"/>
    <n v="49.9"/>
    <n v="49.9"/>
    <s v="No"/>
  </r>
  <r>
    <s v="1455-ESIQH"/>
    <s v="Male"/>
    <n v="0"/>
    <s v="No"/>
    <s v="No"/>
    <x v="71"/>
    <x v="1"/>
    <x v="0"/>
    <n v="0"/>
    <s v="Electronic check"/>
    <n v="89.1"/>
    <n v="89.1"/>
    <s v="Yes"/>
  </r>
  <r>
    <s v="1471-GIQKQ"/>
    <s v="Female"/>
    <n v="0"/>
    <s v="No"/>
    <s v="No"/>
    <x v="71"/>
    <x v="1"/>
    <x v="1"/>
    <n v="0"/>
    <s v="Electronic check"/>
    <n v="49.95"/>
    <n v="49.95"/>
    <s v="No"/>
  </r>
  <r>
    <s v="1478-VPOAD"/>
    <s v="Female"/>
    <n v="0"/>
    <s v="No"/>
    <s v="No"/>
    <x v="71"/>
    <x v="1"/>
    <x v="1"/>
    <n v="0"/>
    <s v="Electronic check"/>
    <n v="43.8"/>
    <n v="43.8"/>
    <s v="No"/>
  </r>
  <r>
    <s v="1493-AMTIE"/>
    <s v="Male"/>
    <n v="0"/>
    <s v="No"/>
    <s v="No"/>
    <x v="71"/>
    <x v="1"/>
    <x v="2"/>
    <n v="0"/>
    <s v="Bank transfer (automatic)"/>
    <n v="20.2"/>
    <n v="20.2"/>
    <s v="Yes"/>
  </r>
  <r>
    <s v="1496-GGSUK"/>
    <s v="Female"/>
    <n v="1"/>
    <s v="No"/>
    <s v="No"/>
    <x v="71"/>
    <x v="2"/>
    <x v="1"/>
    <n v="0"/>
    <s v="Mailed check"/>
    <n v="25.7"/>
    <n v="25.7"/>
    <s v="Yes"/>
  </r>
  <r>
    <s v="1536-HBSWP"/>
    <s v="Female"/>
    <n v="0"/>
    <s v="No"/>
    <s v="No"/>
    <x v="71"/>
    <x v="1"/>
    <x v="1"/>
    <n v="0"/>
    <s v="Electronic check"/>
    <n v="49.9"/>
    <n v="49.9"/>
    <s v="No"/>
  </r>
  <r>
    <s v="1541-ETJZO"/>
    <s v="Male"/>
    <n v="0"/>
    <s v="No"/>
    <s v="No"/>
    <x v="71"/>
    <x v="0"/>
    <x v="1"/>
    <n v="0"/>
    <s v="Mailed check"/>
    <n v="62.05"/>
    <n v="62.05"/>
    <s v="Yes"/>
  </r>
  <r>
    <s v="1582-RAFML"/>
    <s v="Male"/>
    <n v="0"/>
    <s v="No"/>
    <s v="No"/>
    <x v="71"/>
    <x v="0"/>
    <x v="1"/>
    <n v="0"/>
    <s v="Mailed check"/>
    <n v="60.1"/>
    <n v="60.1"/>
    <s v="Yes"/>
  </r>
  <r>
    <s v="1612-EOHDH"/>
    <s v="Female"/>
    <n v="0"/>
    <s v="No"/>
    <s v="No"/>
    <x v="71"/>
    <x v="1"/>
    <x v="1"/>
    <n v="0"/>
    <s v="Electronic check"/>
    <n v="45.15"/>
    <n v="45.15"/>
    <s v="Yes"/>
  </r>
  <r>
    <s v="1622-HSHSF"/>
    <s v="Female"/>
    <n v="0"/>
    <s v="No"/>
    <s v="No"/>
    <x v="71"/>
    <x v="1"/>
    <x v="2"/>
    <n v="0"/>
    <s v="Mailed check"/>
    <n v="19.55"/>
    <n v="19.55"/>
    <s v="No"/>
  </r>
  <r>
    <s v="1628-BIZYP"/>
    <s v="Male"/>
    <n v="0"/>
    <s v="No"/>
    <s v="No"/>
    <x v="71"/>
    <x v="1"/>
    <x v="0"/>
    <n v="0"/>
    <s v="Electronic check"/>
    <n v="85"/>
    <n v="85"/>
    <s v="No"/>
  </r>
  <r>
    <s v="1640-PLFMP"/>
    <s v="Female"/>
    <n v="0"/>
    <s v="No"/>
    <s v="No"/>
    <x v="71"/>
    <x v="1"/>
    <x v="0"/>
    <n v="0"/>
    <s v="Electronic check"/>
    <n v="70.25"/>
    <n v="70.25"/>
    <s v="No"/>
  </r>
  <r>
    <s v="1660-HSOOQ"/>
    <s v="Male"/>
    <n v="0"/>
    <s v="No"/>
    <s v="No"/>
    <x v="71"/>
    <x v="1"/>
    <x v="1"/>
    <n v="0"/>
    <s v="Mailed check"/>
    <n v="49.65"/>
    <n v="49.65"/>
    <s v="Yes"/>
  </r>
  <r>
    <s v="1663-MHLHE"/>
    <s v="Male"/>
    <n v="0"/>
    <s v="No"/>
    <s v="No"/>
    <x v="71"/>
    <x v="1"/>
    <x v="2"/>
    <n v="0"/>
    <s v="Mailed check"/>
    <n v="19.2"/>
    <n v="19.2"/>
    <s v="No"/>
  </r>
  <r>
    <s v="1724-IQWNM"/>
    <s v="Male"/>
    <n v="0"/>
    <s v="No"/>
    <s v="Yes"/>
    <x v="71"/>
    <x v="1"/>
    <x v="2"/>
    <n v="0"/>
    <s v="Mailed check"/>
    <n v="19.3"/>
    <n v="19.3"/>
    <s v="No"/>
  </r>
  <r>
    <s v="1725-MIMXW"/>
    <s v="Male"/>
    <n v="0"/>
    <s v="No"/>
    <s v="Yes"/>
    <x v="71"/>
    <x v="1"/>
    <x v="2"/>
    <n v="0"/>
    <s v="Mailed check"/>
    <n v="19.45"/>
    <n v="19.45"/>
    <s v="Yes"/>
  </r>
  <r>
    <s v="1740-CSDJP"/>
    <s v="Male"/>
    <n v="0"/>
    <s v="No"/>
    <s v="No"/>
    <x v="71"/>
    <x v="2"/>
    <x v="1"/>
    <n v="0"/>
    <s v="Bank transfer (automatic)"/>
    <n v="35.25"/>
    <n v="35.25"/>
    <s v="Yes"/>
  </r>
  <r>
    <s v="1746-TGTWV"/>
    <s v="Male"/>
    <n v="0"/>
    <s v="Yes"/>
    <s v="No"/>
    <x v="71"/>
    <x v="1"/>
    <x v="0"/>
    <n v="0"/>
    <s v="Credit card (automatic)"/>
    <n v="75.349999999999994"/>
    <n v="75.349999999999994"/>
    <s v="No"/>
  </r>
  <r>
    <s v="1761-AEZZR"/>
    <s v="Male"/>
    <n v="0"/>
    <s v="No"/>
    <s v="No"/>
    <x v="71"/>
    <x v="1"/>
    <x v="0"/>
    <n v="0"/>
    <s v="Electronic check"/>
    <n v="79.55"/>
    <n v="79.55"/>
    <s v="Yes"/>
  </r>
  <r>
    <s v="1768-ZAIFU"/>
    <s v="Female"/>
    <n v="1"/>
    <s v="No"/>
    <s v="No"/>
    <x v="71"/>
    <x v="2"/>
    <x v="1"/>
    <n v="0"/>
    <s v="Electronic check"/>
    <n v="25.2"/>
    <n v="25.2"/>
    <s v="Yes"/>
  </r>
  <r>
    <s v="1794-HBQTJ"/>
    <s v="Female"/>
    <n v="0"/>
    <s v="No"/>
    <s v="No"/>
    <x v="71"/>
    <x v="1"/>
    <x v="1"/>
    <n v="0"/>
    <s v="Credit card (automatic)"/>
    <n v="48.6"/>
    <n v="48.6"/>
    <s v="Yes"/>
  </r>
  <r>
    <s v="1816-FLZDK"/>
    <s v="Male"/>
    <n v="0"/>
    <s v="No"/>
    <s v="No"/>
    <x v="71"/>
    <x v="2"/>
    <x v="1"/>
    <n v="0"/>
    <s v="Mailed check"/>
    <n v="29.15"/>
    <n v="29.15"/>
    <s v="No"/>
  </r>
  <r>
    <s v="1820-TQVEV"/>
    <s v="Male"/>
    <n v="0"/>
    <s v="No"/>
    <s v="No"/>
    <x v="71"/>
    <x v="1"/>
    <x v="0"/>
    <n v="0"/>
    <s v="Electronic check"/>
    <n v="69.55"/>
    <n v="69.55"/>
    <s v="Yes"/>
  </r>
  <r>
    <s v="1833-VGRUM"/>
    <s v="Female"/>
    <n v="1"/>
    <s v="No"/>
    <s v="No"/>
    <x v="71"/>
    <x v="0"/>
    <x v="0"/>
    <n v="0"/>
    <s v="Electronic check"/>
    <n v="74.2"/>
    <n v="74.2"/>
    <s v="Yes"/>
  </r>
  <r>
    <s v="1845-ZLLIG"/>
    <s v="Male"/>
    <n v="0"/>
    <s v="No"/>
    <s v="No"/>
    <x v="71"/>
    <x v="1"/>
    <x v="1"/>
    <n v="0"/>
    <s v="Mailed check"/>
    <n v="50.15"/>
    <n v="50.15"/>
    <s v="No"/>
  </r>
  <r>
    <s v="1846-XWOQN"/>
    <s v="Female"/>
    <n v="1"/>
    <s v="No"/>
    <s v="No"/>
    <x v="71"/>
    <x v="1"/>
    <x v="0"/>
    <n v="0"/>
    <s v="Electronic check"/>
    <n v="70.150000000000006"/>
    <n v="70.150000000000006"/>
    <s v="Yes"/>
  </r>
  <r>
    <s v="1853-UDXBW"/>
    <s v="Male"/>
    <n v="0"/>
    <s v="Yes"/>
    <s v="Yes"/>
    <x v="71"/>
    <x v="1"/>
    <x v="0"/>
    <n v="0"/>
    <s v="Electronic check"/>
    <n v="70"/>
    <n v="70"/>
    <s v="Yes"/>
  </r>
  <r>
    <s v="1866-OBPNR"/>
    <s v="Male"/>
    <n v="0"/>
    <s v="Yes"/>
    <s v="Yes"/>
    <x v="71"/>
    <x v="1"/>
    <x v="0"/>
    <n v="0"/>
    <s v="Credit card (automatic)"/>
    <n v="74.599999999999994"/>
    <n v="74.599999999999994"/>
    <s v="No"/>
  </r>
  <r>
    <s v="1895-QTKDO"/>
    <s v="Female"/>
    <n v="0"/>
    <s v="No"/>
    <s v="No"/>
    <x v="71"/>
    <x v="1"/>
    <x v="1"/>
    <n v="0"/>
    <s v="Credit card (automatic)"/>
    <n v="43.95"/>
    <n v="43.95"/>
    <s v="No"/>
  </r>
  <r>
    <s v="1905-OEILC"/>
    <s v="Female"/>
    <n v="0"/>
    <s v="No"/>
    <s v="No"/>
    <x v="71"/>
    <x v="1"/>
    <x v="2"/>
    <n v="0"/>
    <s v="Mailed check"/>
    <n v="19.5"/>
    <n v="19.5"/>
    <s v="No"/>
  </r>
  <r>
    <s v="1915-IOFGU"/>
    <s v="Female"/>
    <n v="0"/>
    <s v="No"/>
    <s v="No"/>
    <x v="71"/>
    <x v="1"/>
    <x v="0"/>
    <n v="0"/>
    <s v="Electronic check"/>
    <n v="70.5"/>
    <n v="70.5"/>
    <s v="Yes"/>
  </r>
  <r>
    <s v="1928-BXYIV"/>
    <s v="Male"/>
    <n v="0"/>
    <s v="No"/>
    <s v="No"/>
    <x v="71"/>
    <x v="0"/>
    <x v="1"/>
    <n v="0"/>
    <s v="Electronic check"/>
    <n v="61.15"/>
    <n v="61.15"/>
    <s v="No"/>
  </r>
  <r>
    <s v="1934-SJVJK"/>
    <s v="Male"/>
    <n v="0"/>
    <s v="No"/>
    <s v="No"/>
    <x v="71"/>
    <x v="1"/>
    <x v="2"/>
    <n v="0"/>
    <s v="Mailed check"/>
    <n v="20.149999999999999"/>
    <n v="20.149999999999999"/>
    <s v="Yes"/>
  </r>
  <r>
    <s v="1941-HOSAM"/>
    <s v="Male"/>
    <n v="0"/>
    <s v="Yes"/>
    <s v="Yes"/>
    <x v="71"/>
    <x v="1"/>
    <x v="0"/>
    <n v="0"/>
    <s v="Electronic check"/>
    <n v="90.1"/>
    <n v="90.1"/>
    <s v="No"/>
  </r>
  <r>
    <s v="1942-OQFRW"/>
    <s v="Male"/>
    <n v="0"/>
    <s v="No"/>
    <s v="No"/>
    <x v="71"/>
    <x v="1"/>
    <x v="1"/>
    <n v="0"/>
    <s v="Electronic check"/>
    <n v="44"/>
    <n v="44"/>
    <s v="No"/>
  </r>
  <r>
    <s v="1963-SVUCV"/>
    <s v="Male"/>
    <n v="0"/>
    <s v="No"/>
    <s v="No"/>
    <x v="71"/>
    <x v="1"/>
    <x v="1"/>
    <n v="0"/>
    <s v="Electronic check"/>
    <n v="45.3"/>
    <n v="45.3"/>
    <s v="Yes"/>
  </r>
  <r>
    <s v="1963-VAUKV"/>
    <s v="Female"/>
    <n v="0"/>
    <s v="No"/>
    <s v="No"/>
    <x v="71"/>
    <x v="1"/>
    <x v="2"/>
    <n v="0"/>
    <s v="Mailed check"/>
    <n v="20.399999999999999"/>
    <n v="20.399999999999999"/>
    <s v="Yes"/>
  </r>
  <r>
    <s v="1976-CFOCS"/>
    <s v="Female"/>
    <n v="1"/>
    <s v="Yes"/>
    <s v="No"/>
    <x v="71"/>
    <x v="1"/>
    <x v="1"/>
    <n v="0"/>
    <s v="Electronic check"/>
    <n v="46"/>
    <n v="46"/>
    <s v="Yes"/>
  </r>
  <r>
    <s v="1977-STDKI"/>
    <s v="Female"/>
    <n v="1"/>
    <s v="No"/>
    <s v="No"/>
    <x v="71"/>
    <x v="1"/>
    <x v="0"/>
    <n v="0"/>
    <s v="Electronic check"/>
    <n v="73"/>
    <n v="73"/>
    <s v="Yes"/>
  </r>
  <r>
    <s v="2002-MZHWP"/>
    <s v="Female"/>
    <n v="0"/>
    <s v="No"/>
    <s v="No"/>
    <x v="71"/>
    <x v="1"/>
    <x v="2"/>
    <n v="0"/>
    <s v="Mailed check"/>
    <n v="20.5"/>
    <n v="20.5"/>
    <s v="Yes"/>
  </r>
  <r>
    <s v="2004-OCQXK"/>
    <s v="Female"/>
    <n v="0"/>
    <s v="No"/>
    <s v="No"/>
    <x v="71"/>
    <x v="1"/>
    <x v="0"/>
    <n v="0"/>
    <s v="Electronic check"/>
    <n v="81.95"/>
    <n v="81.95"/>
    <s v="Yes"/>
  </r>
  <r>
    <s v="2013-SGDXK"/>
    <s v="Female"/>
    <n v="0"/>
    <s v="No"/>
    <s v="No"/>
    <x v="71"/>
    <x v="1"/>
    <x v="0"/>
    <n v="0"/>
    <s v="Electronic check"/>
    <n v="84.3"/>
    <n v="84.3"/>
    <s v="Yes"/>
  </r>
  <r>
    <s v="2018-QKYGT"/>
    <s v="Male"/>
    <n v="0"/>
    <s v="Yes"/>
    <s v="Yes"/>
    <x v="71"/>
    <x v="1"/>
    <x v="0"/>
    <n v="0"/>
    <s v="Electronic check"/>
    <n v="81.05"/>
    <n v="81.05"/>
    <s v="No"/>
  </r>
  <r>
    <s v="2024-BASKD"/>
    <s v="Female"/>
    <n v="0"/>
    <s v="No"/>
    <s v="No"/>
    <x v="71"/>
    <x v="1"/>
    <x v="0"/>
    <n v="0"/>
    <s v="Mailed check"/>
    <n v="74.599999999999994"/>
    <n v="74.599999999999994"/>
    <s v="Yes"/>
  </r>
  <r>
    <s v="2043-WVTQJ"/>
    <s v="Male"/>
    <n v="0"/>
    <s v="Yes"/>
    <s v="No"/>
    <x v="71"/>
    <x v="1"/>
    <x v="1"/>
    <n v="0"/>
    <s v="Mailed check"/>
    <n v="55.7"/>
    <n v="55.7"/>
    <s v="No"/>
  </r>
  <r>
    <s v="2049-BAFNW"/>
    <s v="Female"/>
    <n v="0"/>
    <s v="No"/>
    <s v="No"/>
    <x v="71"/>
    <x v="2"/>
    <x v="1"/>
    <n v="0"/>
    <s v="Mailed check"/>
    <n v="35.9"/>
    <n v="35.9"/>
    <s v="No"/>
  </r>
  <r>
    <s v="2080-SRCDE"/>
    <s v="Female"/>
    <n v="0"/>
    <s v="No"/>
    <s v="Yes"/>
    <x v="71"/>
    <x v="0"/>
    <x v="2"/>
    <n v="0"/>
    <s v="Mailed check"/>
    <n v="25.4"/>
    <n v="25.4"/>
    <s v="No"/>
  </r>
  <r>
    <s v="2081-KJSQF"/>
    <s v="Male"/>
    <n v="0"/>
    <s v="No"/>
    <s v="No"/>
    <x v="71"/>
    <x v="1"/>
    <x v="2"/>
    <n v="0"/>
    <s v="Mailed check"/>
    <n v="20.25"/>
    <n v="20.25"/>
    <s v="No"/>
  </r>
  <r>
    <s v="2082-CEFLT"/>
    <s v="Male"/>
    <n v="0"/>
    <s v="No"/>
    <s v="No"/>
    <x v="71"/>
    <x v="1"/>
    <x v="1"/>
    <n v="0"/>
    <s v="Electronic check"/>
    <n v="45.6"/>
    <n v="45.6"/>
    <s v="Yes"/>
  </r>
  <r>
    <s v="2103-ZRXFN"/>
    <s v="Male"/>
    <n v="0"/>
    <s v="No"/>
    <s v="No"/>
    <x v="71"/>
    <x v="0"/>
    <x v="1"/>
    <n v="0"/>
    <s v="Mailed check"/>
    <n v="50.75"/>
    <n v="50.75"/>
    <s v="No"/>
  </r>
  <r>
    <s v="2111-DWYHN"/>
    <s v="Male"/>
    <n v="0"/>
    <s v="No"/>
    <s v="No"/>
    <x v="71"/>
    <x v="1"/>
    <x v="2"/>
    <n v="0"/>
    <s v="Mailed check"/>
    <n v="21.1"/>
    <n v="21.1"/>
    <s v="No"/>
  </r>
  <r>
    <s v="2135-RXIHG"/>
    <s v="Male"/>
    <n v="0"/>
    <s v="No"/>
    <s v="No"/>
    <x v="71"/>
    <x v="1"/>
    <x v="1"/>
    <n v="0"/>
    <s v="Electronic check"/>
    <n v="45.65"/>
    <n v="45.65"/>
    <s v="Yes"/>
  </r>
  <r>
    <s v="2202-CUYXZ"/>
    <s v="Male"/>
    <n v="0"/>
    <s v="No"/>
    <s v="No"/>
    <x v="71"/>
    <x v="1"/>
    <x v="0"/>
    <n v="0"/>
    <s v="Electronic check"/>
    <n v="84.85"/>
    <n v="84.85"/>
    <s v="Yes"/>
  </r>
  <r>
    <s v="2207-NHRJK"/>
    <s v="Male"/>
    <n v="0"/>
    <s v="No"/>
    <s v="No"/>
    <x v="71"/>
    <x v="1"/>
    <x v="1"/>
    <n v="0"/>
    <s v="Electronic check"/>
    <n v="50.8"/>
    <n v="50.8"/>
    <s v="Yes"/>
  </r>
  <r>
    <s v="2209-XADXF"/>
    <s v="Female"/>
    <n v="0"/>
    <s v="No"/>
    <s v="No"/>
    <x v="71"/>
    <x v="2"/>
    <x v="1"/>
    <n v="0"/>
    <s v="Bank transfer (automatic)"/>
    <n v="25.25"/>
    <n v="25.25"/>
    <s v="No"/>
  </r>
  <r>
    <s v="2220-IAHLS"/>
    <s v="Female"/>
    <n v="0"/>
    <s v="No"/>
    <s v="No"/>
    <x v="71"/>
    <x v="1"/>
    <x v="2"/>
    <n v="0"/>
    <s v="Credit card (automatic)"/>
    <n v="19.399999999999999"/>
    <n v="19.399999999999999"/>
    <s v="No"/>
  </r>
  <r>
    <s v="2232-DMLXU"/>
    <s v="Female"/>
    <n v="0"/>
    <s v="Yes"/>
    <s v="No"/>
    <x v="71"/>
    <x v="1"/>
    <x v="1"/>
    <n v="0"/>
    <s v="Mailed check"/>
    <n v="55.2"/>
    <n v="55.2"/>
    <s v="Yes"/>
  </r>
  <r>
    <s v="2239-CFOUJ"/>
    <s v="Male"/>
    <n v="0"/>
    <s v="Yes"/>
    <s v="Yes"/>
    <x v="71"/>
    <x v="1"/>
    <x v="2"/>
    <n v="1"/>
    <s v="Mailed check"/>
    <n v="20.399999999999999"/>
    <n v="20.399999999999999"/>
    <s v="No"/>
  </r>
  <r>
    <s v="2254-DLXRI"/>
    <s v="Female"/>
    <n v="0"/>
    <s v="No"/>
    <s v="No"/>
    <x v="71"/>
    <x v="0"/>
    <x v="0"/>
    <n v="0"/>
    <s v="Mailed check"/>
    <n v="79.150000000000006"/>
    <n v="79.150000000000006"/>
    <s v="No"/>
  </r>
  <r>
    <s v="2262-SLNVK"/>
    <s v="Female"/>
    <n v="0"/>
    <s v="No"/>
    <s v="No"/>
    <x v="71"/>
    <x v="1"/>
    <x v="0"/>
    <n v="0"/>
    <s v="Electronic check"/>
    <n v="70.099999999999994"/>
    <n v="70.099999999999994"/>
    <s v="No"/>
  </r>
  <r>
    <s v="2273-QCKXA"/>
    <s v="Male"/>
    <n v="0"/>
    <s v="No"/>
    <s v="No"/>
    <x v="71"/>
    <x v="1"/>
    <x v="1"/>
    <n v="0"/>
    <s v="Mailed check"/>
    <n v="49.05"/>
    <n v="49.05"/>
    <s v="No"/>
  </r>
  <r>
    <s v="2275-RBYQS"/>
    <s v="Female"/>
    <n v="0"/>
    <s v="No"/>
    <s v="No"/>
    <x v="71"/>
    <x v="1"/>
    <x v="1"/>
    <n v="0"/>
    <s v="Mailed check"/>
    <n v="45.4"/>
    <n v="45.4"/>
    <s v="No"/>
  </r>
  <r>
    <s v="2320-JRSDE"/>
    <s v="Female"/>
    <n v="0"/>
    <s v="Yes"/>
    <s v="Yes"/>
    <x v="71"/>
    <x v="1"/>
    <x v="2"/>
    <n v="0"/>
    <s v="Electronic check"/>
    <n v="19.899999999999999"/>
    <n v="19.899999999999999"/>
    <s v="Yes"/>
  </r>
  <r>
    <s v="2369-FEVNO"/>
    <s v="Male"/>
    <n v="0"/>
    <s v="No"/>
    <s v="No"/>
    <x v="71"/>
    <x v="1"/>
    <x v="2"/>
    <n v="0"/>
    <s v="Mailed check"/>
    <n v="19.899999999999999"/>
    <n v="19.899999999999999"/>
    <s v="No"/>
  </r>
  <r>
    <s v="2386-LAHRK"/>
    <s v="Male"/>
    <n v="0"/>
    <s v="No"/>
    <s v="No"/>
    <x v="71"/>
    <x v="1"/>
    <x v="1"/>
    <n v="0"/>
    <s v="Mailed check"/>
    <n v="53.5"/>
    <n v="53.5"/>
    <s v="Yes"/>
  </r>
  <r>
    <s v="2424-WVHPL"/>
    <s v="Male"/>
    <n v="1"/>
    <s v="No"/>
    <s v="No"/>
    <x v="71"/>
    <x v="1"/>
    <x v="0"/>
    <n v="0"/>
    <s v="Electronic check"/>
    <n v="74.7"/>
    <n v="74.7"/>
    <s v="No"/>
  </r>
  <r>
    <s v="2446-PLQVO"/>
    <s v="Male"/>
    <n v="0"/>
    <s v="No"/>
    <s v="No"/>
    <x v="71"/>
    <x v="1"/>
    <x v="0"/>
    <n v="0"/>
    <s v="Electronic check"/>
    <n v="70.3"/>
    <n v="70.3"/>
    <s v="Yes"/>
  </r>
  <r>
    <s v="2465-BLLEU"/>
    <s v="Male"/>
    <n v="0"/>
    <s v="No"/>
    <s v="No"/>
    <x v="71"/>
    <x v="1"/>
    <x v="2"/>
    <n v="0"/>
    <s v="Mailed check"/>
    <n v="19.75"/>
    <n v="19.75"/>
    <s v="No"/>
  </r>
  <r>
    <s v="2468-SJFLM"/>
    <s v="Male"/>
    <n v="0"/>
    <s v="No"/>
    <s v="No"/>
    <x v="71"/>
    <x v="1"/>
    <x v="0"/>
    <n v="0"/>
    <s v="Mailed check"/>
    <n v="74.3"/>
    <n v="74.3"/>
    <s v="No"/>
  </r>
  <r>
    <s v="2480-JZOSN"/>
    <s v="Female"/>
    <n v="0"/>
    <s v="Yes"/>
    <s v="No"/>
    <x v="71"/>
    <x v="1"/>
    <x v="2"/>
    <n v="0"/>
    <s v="Mailed check"/>
    <n v="20.65"/>
    <n v="20.65"/>
    <s v="No"/>
  </r>
  <r>
    <s v="2506-TNFCO"/>
    <s v="Female"/>
    <n v="1"/>
    <s v="Yes"/>
    <s v="No"/>
    <x v="71"/>
    <x v="1"/>
    <x v="0"/>
    <n v="0"/>
    <s v="Electronic check"/>
    <n v="69.55"/>
    <n v="69.55"/>
    <s v="Yes"/>
  </r>
  <r>
    <s v="2514-GINMM"/>
    <s v="Male"/>
    <n v="0"/>
    <s v="No"/>
    <s v="No"/>
    <x v="71"/>
    <x v="1"/>
    <x v="0"/>
    <n v="0"/>
    <s v="Electronic check"/>
    <n v="79.5"/>
    <n v="79.5"/>
    <s v="Yes"/>
  </r>
  <r>
    <s v="2538-OIMXF"/>
    <s v="Female"/>
    <n v="0"/>
    <s v="No"/>
    <s v="Yes"/>
    <x v="71"/>
    <x v="2"/>
    <x v="1"/>
    <n v="0"/>
    <s v="Mailed check"/>
    <n v="24.7"/>
    <n v="24.7"/>
    <s v="No"/>
  </r>
  <r>
    <s v="2542-HYGIQ"/>
    <s v="Female"/>
    <n v="0"/>
    <s v="No"/>
    <s v="No"/>
    <x v="71"/>
    <x v="1"/>
    <x v="2"/>
    <n v="0"/>
    <s v="Credit card (automatic)"/>
    <n v="19.95"/>
    <n v="19.95"/>
    <s v="No"/>
  </r>
  <r>
    <s v="2565-JSLRY"/>
    <s v="Male"/>
    <n v="0"/>
    <s v="No"/>
    <s v="No"/>
    <x v="71"/>
    <x v="0"/>
    <x v="2"/>
    <n v="0"/>
    <s v="Mailed check"/>
    <n v="24.05"/>
    <n v="24.05"/>
    <s v="Yes"/>
  </r>
  <r>
    <s v="2576-HXMPA"/>
    <s v="Female"/>
    <n v="0"/>
    <s v="No"/>
    <s v="No"/>
    <x v="71"/>
    <x v="1"/>
    <x v="2"/>
    <n v="0"/>
    <s v="Credit card (automatic)"/>
    <n v="19.55"/>
    <n v="19.55"/>
    <s v="No"/>
  </r>
  <r>
    <s v="2585-KTFRE"/>
    <s v="Male"/>
    <n v="0"/>
    <s v="No"/>
    <s v="Yes"/>
    <x v="71"/>
    <x v="1"/>
    <x v="1"/>
    <n v="0"/>
    <s v="Bank transfer (automatic)"/>
    <n v="70.45"/>
    <n v="70.45"/>
    <s v="No"/>
  </r>
  <r>
    <s v="2592-YKDIF"/>
    <s v="Female"/>
    <n v="0"/>
    <s v="No"/>
    <s v="No"/>
    <x v="71"/>
    <x v="1"/>
    <x v="2"/>
    <n v="0"/>
    <s v="Mailed check"/>
    <n v="20.350000000000001"/>
    <n v="20.350000000000001"/>
    <s v="No"/>
  </r>
  <r>
    <s v="2607-FBDFF"/>
    <s v="Male"/>
    <n v="0"/>
    <s v="No"/>
    <s v="No"/>
    <x v="71"/>
    <x v="1"/>
    <x v="1"/>
    <n v="0"/>
    <s v="Credit card (automatic)"/>
    <n v="49"/>
    <n v="49"/>
    <s v="No"/>
  </r>
  <r>
    <s v="2609-IAICY"/>
    <s v="Female"/>
    <n v="0"/>
    <s v="No"/>
    <s v="No"/>
    <x v="71"/>
    <x v="0"/>
    <x v="0"/>
    <n v="0"/>
    <s v="Electronic check"/>
    <n v="77.150000000000006"/>
    <n v="77.150000000000006"/>
    <s v="Yes"/>
  </r>
  <r>
    <s v="2619-WFQWU"/>
    <s v="Female"/>
    <n v="0"/>
    <s v="No"/>
    <s v="No"/>
    <x v="71"/>
    <x v="1"/>
    <x v="0"/>
    <n v="0"/>
    <s v="Mailed check"/>
    <n v="70.150000000000006"/>
    <n v="70.150000000000006"/>
    <s v="Yes"/>
  </r>
  <r>
    <s v="2636-ALXXZ"/>
    <s v="Female"/>
    <n v="1"/>
    <s v="No"/>
    <s v="No"/>
    <x v="71"/>
    <x v="1"/>
    <x v="0"/>
    <n v="0"/>
    <s v="Electronic check"/>
    <n v="69.599999999999994"/>
    <n v="69.599999999999994"/>
    <s v="Yes"/>
  </r>
  <r>
    <s v="2654-VBVPB"/>
    <s v="Female"/>
    <n v="0"/>
    <s v="No"/>
    <s v="No"/>
    <x v="71"/>
    <x v="1"/>
    <x v="2"/>
    <n v="0"/>
    <s v="Bank transfer (automatic)"/>
    <n v="19.899999999999999"/>
    <n v="19.899999999999999"/>
    <s v="No"/>
  </r>
  <r>
    <s v="2668-TZSPS"/>
    <s v="Male"/>
    <n v="0"/>
    <s v="No"/>
    <s v="No"/>
    <x v="71"/>
    <x v="1"/>
    <x v="2"/>
    <n v="0"/>
    <s v="Mailed check"/>
    <n v="20.45"/>
    <n v="20.45"/>
    <s v="No"/>
  </r>
  <r>
    <s v="2672-DZUOY"/>
    <s v="Male"/>
    <n v="0"/>
    <s v="No"/>
    <s v="No"/>
    <x v="71"/>
    <x v="2"/>
    <x v="1"/>
    <n v="0"/>
    <s v="Electronic check"/>
    <n v="25.15"/>
    <n v="25.15"/>
    <s v="Yes"/>
  </r>
  <r>
    <s v="2672-OJQZP"/>
    <s v="Female"/>
    <n v="0"/>
    <s v="No"/>
    <s v="No"/>
    <x v="71"/>
    <x v="1"/>
    <x v="1"/>
    <n v="0"/>
    <s v="Mailed check"/>
    <n v="44.75"/>
    <n v="44.75"/>
    <s v="No"/>
  </r>
  <r>
    <s v="2676-ISHSF"/>
    <s v="Male"/>
    <n v="0"/>
    <s v="No"/>
    <s v="No"/>
    <x v="71"/>
    <x v="1"/>
    <x v="2"/>
    <n v="0"/>
    <s v="Mailed check"/>
    <n v="20.3"/>
    <n v="20.3"/>
    <s v="No"/>
  </r>
  <r>
    <s v="2692-PFYTJ"/>
    <s v="Female"/>
    <n v="0"/>
    <s v="No"/>
    <s v="No"/>
    <x v="71"/>
    <x v="0"/>
    <x v="2"/>
    <n v="0"/>
    <s v="Mailed check"/>
    <n v="25.75"/>
    <n v="25.75"/>
    <s v="No"/>
  </r>
  <r>
    <s v="2700-LUEVA"/>
    <s v="Male"/>
    <n v="0"/>
    <s v="No"/>
    <s v="No"/>
    <x v="71"/>
    <x v="1"/>
    <x v="2"/>
    <n v="0"/>
    <s v="Credit card (automatic)"/>
    <n v="20.75"/>
    <n v="20.75"/>
    <s v="No"/>
  </r>
  <r>
    <s v="2712-SYWAY"/>
    <s v="Female"/>
    <n v="0"/>
    <s v="No"/>
    <s v="No"/>
    <x v="71"/>
    <x v="0"/>
    <x v="2"/>
    <n v="0"/>
    <s v="Electronic check"/>
    <n v="25.7"/>
    <n v="25.7"/>
    <s v="No"/>
  </r>
  <r>
    <s v="2722-JMONI"/>
    <s v="Female"/>
    <n v="1"/>
    <s v="Yes"/>
    <s v="No"/>
    <x v="71"/>
    <x v="1"/>
    <x v="1"/>
    <n v="0"/>
    <s v="Electronic check"/>
    <n v="49.55"/>
    <n v="49.55"/>
    <s v="Yes"/>
  </r>
  <r>
    <s v="2725-KXXWT"/>
    <s v="Male"/>
    <n v="0"/>
    <s v="Yes"/>
    <s v="No"/>
    <x v="71"/>
    <x v="1"/>
    <x v="0"/>
    <n v="0"/>
    <s v="Electronic check"/>
    <n v="90.75"/>
    <n v="90.75"/>
    <s v="Yes"/>
  </r>
  <r>
    <s v="2740-TVLFN"/>
    <s v="Male"/>
    <n v="0"/>
    <s v="No"/>
    <s v="No"/>
    <x v="71"/>
    <x v="0"/>
    <x v="1"/>
    <n v="0"/>
    <s v="Electronic check"/>
    <n v="50.15"/>
    <n v="50.15"/>
    <s v="No"/>
  </r>
  <r>
    <s v="2777-PHDEI"/>
    <s v="Female"/>
    <n v="0"/>
    <s v="No"/>
    <s v="No"/>
    <x v="71"/>
    <x v="1"/>
    <x v="0"/>
    <n v="0"/>
    <s v="Electronic check"/>
    <n v="78.05"/>
    <n v="78.05"/>
    <s v="Yes"/>
  </r>
  <r>
    <s v="2792-LSHWX"/>
    <s v="Female"/>
    <n v="0"/>
    <s v="No"/>
    <s v="No"/>
    <x v="71"/>
    <x v="1"/>
    <x v="0"/>
    <n v="0"/>
    <s v="Mailed check"/>
    <n v="83.4"/>
    <n v="83.4"/>
    <s v="No"/>
  </r>
  <r>
    <s v="2812-SFXMJ"/>
    <s v="Male"/>
    <n v="0"/>
    <s v="No"/>
    <s v="Yes"/>
    <x v="71"/>
    <x v="1"/>
    <x v="2"/>
    <n v="0"/>
    <s v="Mailed check"/>
    <n v="20.05"/>
    <n v="20.05"/>
    <s v="No"/>
  </r>
  <r>
    <s v="2833-SLKDQ"/>
    <s v="Male"/>
    <n v="0"/>
    <s v="No"/>
    <s v="No"/>
    <x v="71"/>
    <x v="1"/>
    <x v="1"/>
    <n v="0"/>
    <s v="Mailed check"/>
    <n v="45.05"/>
    <n v="45.05"/>
    <s v="Yes"/>
  </r>
  <r>
    <s v="2853-CWQFQ"/>
    <s v="Male"/>
    <n v="0"/>
    <s v="No"/>
    <s v="Yes"/>
    <x v="71"/>
    <x v="1"/>
    <x v="1"/>
    <n v="0"/>
    <s v="Mailed check"/>
    <n v="59.55"/>
    <n v="59.55"/>
    <s v="No"/>
  </r>
  <r>
    <s v="2856-HYAPG"/>
    <s v="Female"/>
    <n v="0"/>
    <s v="No"/>
    <s v="No"/>
    <x v="71"/>
    <x v="1"/>
    <x v="0"/>
    <n v="0"/>
    <s v="Electronic check"/>
    <n v="68.650000000000006"/>
    <n v="68.650000000000006"/>
    <s v="Yes"/>
  </r>
  <r>
    <s v="2862-PFNIK"/>
    <s v="Male"/>
    <n v="0"/>
    <s v="No"/>
    <s v="Yes"/>
    <x v="71"/>
    <x v="2"/>
    <x v="1"/>
    <n v="0"/>
    <s v="Electronic check"/>
    <n v="24.7"/>
    <n v="24.7"/>
    <s v="No"/>
  </r>
  <r>
    <s v="2866-IKBTM"/>
    <s v="Female"/>
    <n v="0"/>
    <s v="No"/>
    <s v="No"/>
    <x v="71"/>
    <x v="1"/>
    <x v="2"/>
    <n v="0"/>
    <s v="Mailed check"/>
    <n v="19.55"/>
    <n v="19.55"/>
    <s v="No"/>
  </r>
  <r>
    <s v="2867-UIMSS"/>
    <s v="Male"/>
    <n v="0"/>
    <s v="No"/>
    <s v="No"/>
    <x v="71"/>
    <x v="1"/>
    <x v="0"/>
    <n v="0"/>
    <s v="Electronic check"/>
    <n v="80.5"/>
    <n v="80.5"/>
    <s v="Yes"/>
  </r>
  <r>
    <s v="2868-MZAGQ"/>
    <s v="Male"/>
    <n v="0"/>
    <s v="No"/>
    <s v="No"/>
    <x v="71"/>
    <x v="1"/>
    <x v="0"/>
    <n v="0"/>
    <s v="Electronic check"/>
    <n v="79.25"/>
    <n v="79.25"/>
    <s v="Yes"/>
  </r>
  <r>
    <s v="2876-VBBBL"/>
    <s v="Female"/>
    <n v="0"/>
    <s v="No"/>
    <s v="No"/>
    <x v="71"/>
    <x v="1"/>
    <x v="2"/>
    <n v="0"/>
    <s v="Mailed check"/>
    <n v="20.25"/>
    <n v="20.25"/>
    <s v="Yes"/>
  </r>
  <r>
    <s v="2903-YYTBW"/>
    <s v="Male"/>
    <n v="0"/>
    <s v="Yes"/>
    <s v="Yes"/>
    <x v="71"/>
    <x v="1"/>
    <x v="1"/>
    <n v="0"/>
    <s v="Electronic check"/>
    <n v="44.55"/>
    <n v="44.55"/>
    <s v="No"/>
  </r>
  <r>
    <s v="2920-RNCEZ"/>
    <s v="Male"/>
    <n v="0"/>
    <s v="Yes"/>
    <s v="Yes"/>
    <x v="71"/>
    <x v="1"/>
    <x v="0"/>
    <n v="0"/>
    <s v="Credit card (automatic)"/>
    <n v="69.95"/>
    <n v="69.95"/>
    <s v="No"/>
  </r>
  <r>
    <s v="2947-DOMLJ"/>
    <s v="Male"/>
    <n v="0"/>
    <s v="No"/>
    <s v="Yes"/>
    <x v="71"/>
    <x v="1"/>
    <x v="1"/>
    <n v="0"/>
    <s v="Mailed check"/>
    <n v="50.6"/>
    <n v="50.6"/>
    <s v="Yes"/>
  </r>
  <r>
    <s v="2955-PSXOE"/>
    <s v="Female"/>
    <n v="0"/>
    <s v="No"/>
    <s v="No"/>
    <x v="71"/>
    <x v="1"/>
    <x v="2"/>
    <n v="0"/>
    <s v="Bank transfer (automatic)"/>
    <n v="20.2"/>
    <n v="20.2"/>
    <s v="Yes"/>
  </r>
  <r>
    <s v="2967-MXRAV"/>
    <s v="Male"/>
    <n v="0"/>
    <s v="Yes"/>
    <s v="Yes"/>
    <x v="71"/>
    <x v="1"/>
    <x v="2"/>
    <n v="1"/>
    <s v="Mailed check"/>
    <n v="18.8"/>
    <n v="18.8"/>
    <s v="No"/>
  </r>
  <r>
    <s v="2982-IHMFT"/>
    <s v="Female"/>
    <n v="1"/>
    <s v="No"/>
    <s v="No"/>
    <x v="71"/>
    <x v="0"/>
    <x v="0"/>
    <n v="0"/>
    <s v="Mailed check"/>
    <n v="74.45"/>
    <n v="74.45"/>
    <s v="Yes"/>
  </r>
  <r>
    <s v="3027-ZTDHO"/>
    <s v="Male"/>
    <n v="0"/>
    <s v="No"/>
    <s v="No"/>
    <x v="71"/>
    <x v="1"/>
    <x v="0"/>
    <n v="0"/>
    <s v="Electronic check"/>
    <n v="89.9"/>
    <n v="89.9"/>
    <s v="Yes"/>
  </r>
  <r>
    <s v="3030-ZKIWL"/>
    <s v="Male"/>
    <n v="0"/>
    <s v="No"/>
    <s v="No"/>
    <x v="71"/>
    <x v="1"/>
    <x v="2"/>
    <n v="0"/>
    <s v="Mailed check"/>
    <n v="20.05"/>
    <n v="20.05"/>
    <s v="No"/>
  </r>
  <r>
    <s v="3049-NDXFL"/>
    <s v="Female"/>
    <n v="0"/>
    <s v="No"/>
    <s v="No"/>
    <x v="71"/>
    <x v="0"/>
    <x v="0"/>
    <n v="0"/>
    <s v="Mailed check"/>
    <n v="85.8"/>
    <n v="85.8"/>
    <s v="Yes"/>
  </r>
  <r>
    <s v="3063-QFSZL"/>
    <s v="Female"/>
    <n v="0"/>
    <s v="No"/>
    <s v="No"/>
    <x v="71"/>
    <x v="1"/>
    <x v="1"/>
    <n v="0"/>
    <s v="Electronic check"/>
    <n v="55.4"/>
    <n v="55.4"/>
    <s v="Yes"/>
  </r>
  <r>
    <s v="3066-RRJIO"/>
    <s v="Female"/>
    <n v="0"/>
    <s v="No"/>
    <s v="No"/>
    <x v="71"/>
    <x v="1"/>
    <x v="0"/>
    <n v="0"/>
    <s v="Mailed check"/>
    <n v="69.95"/>
    <n v="69.95"/>
    <s v="Yes"/>
  </r>
  <r>
    <s v="3068-OMWZA"/>
    <s v="Male"/>
    <n v="1"/>
    <s v="No"/>
    <s v="No"/>
    <x v="71"/>
    <x v="0"/>
    <x v="0"/>
    <n v="0"/>
    <s v="Electronic check"/>
    <n v="88.8"/>
    <n v="88.8"/>
    <s v="Yes"/>
  </r>
  <r>
    <s v="3069-SSVSN"/>
    <s v="Female"/>
    <n v="0"/>
    <s v="No"/>
    <s v="No"/>
    <x v="71"/>
    <x v="2"/>
    <x v="1"/>
    <n v="1"/>
    <s v="Mailed check"/>
    <n v="25.85"/>
    <n v="25.85"/>
    <s v="No"/>
  </r>
  <r>
    <s v="3085-QUOZK"/>
    <s v="Female"/>
    <n v="0"/>
    <s v="No"/>
    <s v="No"/>
    <x v="71"/>
    <x v="1"/>
    <x v="1"/>
    <n v="0"/>
    <s v="Mailed check"/>
    <n v="43.95"/>
    <n v="43.95"/>
    <s v="Yes"/>
  </r>
  <r>
    <s v="3090-QFUVD"/>
    <s v="Female"/>
    <n v="0"/>
    <s v="No"/>
    <s v="No"/>
    <x v="71"/>
    <x v="1"/>
    <x v="2"/>
    <n v="0"/>
    <s v="Credit card (automatic)"/>
    <n v="20.3"/>
    <n v="20.3"/>
    <s v="No"/>
  </r>
  <r>
    <s v="3091-FYHKI"/>
    <s v="Male"/>
    <n v="0"/>
    <s v="No"/>
    <s v="No"/>
    <x v="71"/>
    <x v="2"/>
    <x v="1"/>
    <n v="0"/>
    <s v="Electronic check"/>
    <n v="35.450000000000003"/>
    <n v="35.450000000000003"/>
    <s v="Yes"/>
  </r>
  <r>
    <s v="3148-BLQJT"/>
    <s v="Male"/>
    <n v="0"/>
    <s v="No"/>
    <s v="No"/>
    <x v="71"/>
    <x v="1"/>
    <x v="2"/>
    <n v="0"/>
    <s v="Mailed check"/>
    <n v="20.100000000000001"/>
    <n v="20.100000000000001"/>
    <s v="Yes"/>
  </r>
  <r>
    <s v="3165-HDOEW"/>
    <s v="Male"/>
    <n v="0"/>
    <s v="Yes"/>
    <s v="Yes"/>
    <x v="71"/>
    <x v="1"/>
    <x v="1"/>
    <n v="0"/>
    <s v="Mailed check"/>
    <n v="45.85"/>
    <n v="45.85"/>
    <s v="Yes"/>
  </r>
  <r>
    <s v="3177-LASXD"/>
    <s v="Female"/>
    <n v="0"/>
    <s v="No"/>
    <s v="No"/>
    <x v="71"/>
    <x v="1"/>
    <x v="0"/>
    <n v="0"/>
    <s v="Electronic check"/>
    <n v="71.349999999999994"/>
    <n v="71.349999999999994"/>
    <s v="Yes"/>
  </r>
  <r>
    <s v="3178-FESZO"/>
    <s v="Female"/>
    <n v="0"/>
    <s v="No"/>
    <s v="No"/>
    <x v="71"/>
    <x v="0"/>
    <x v="0"/>
    <n v="0"/>
    <s v="Credit card (automatic)"/>
    <n v="100.25"/>
    <n v="100.25"/>
    <s v="Yes"/>
  </r>
  <r>
    <s v="3186-BAXNB"/>
    <s v="Female"/>
    <n v="0"/>
    <s v="No"/>
    <s v="No"/>
    <x v="71"/>
    <x v="1"/>
    <x v="0"/>
    <n v="0"/>
    <s v="Electronic check"/>
    <n v="91.7"/>
    <n v="91.7"/>
    <s v="Yes"/>
  </r>
  <r>
    <s v="3244-DCJWY"/>
    <s v="Female"/>
    <n v="0"/>
    <s v="No"/>
    <s v="No"/>
    <x v="71"/>
    <x v="1"/>
    <x v="0"/>
    <n v="0"/>
    <s v="Electronic check"/>
    <n v="70.25"/>
    <n v="70.25"/>
    <s v="Yes"/>
  </r>
  <r>
    <s v="3247-MHJKM"/>
    <s v="Male"/>
    <n v="0"/>
    <s v="No"/>
    <s v="No"/>
    <x v="71"/>
    <x v="1"/>
    <x v="2"/>
    <n v="0"/>
    <s v="Mailed check"/>
    <n v="20.2"/>
    <n v="20.2"/>
    <s v="No"/>
  </r>
  <r>
    <s v="3276-HDUEG"/>
    <s v="Female"/>
    <n v="0"/>
    <s v="No"/>
    <s v="No"/>
    <x v="71"/>
    <x v="0"/>
    <x v="0"/>
    <n v="0"/>
    <s v="Mailed check"/>
    <n v="75.05"/>
    <n v="75.05"/>
    <s v="Yes"/>
  </r>
  <r>
    <s v="3296-SILRA"/>
    <s v="Female"/>
    <n v="1"/>
    <s v="Yes"/>
    <s v="No"/>
    <x v="71"/>
    <x v="1"/>
    <x v="0"/>
    <n v="0"/>
    <s v="Mailed check"/>
    <n v="76.400000000000006"/>
    <n v="76.400000000000006"/>
    <s v="Yes"/>
  </r>
  <r>
    <s v="3308-MHOOC"/>
    <s v="Male"/>
    <n v="0"/>
    <s v="No"/>
    <s v="Yes"/>
    <x v="71"/>
    <x v="1"/>
    <x v="2"/>
    <n v="0"/>
    <s v="Mailed check"/>
    <n v="19.2"/>
    <n v="19.2"/>
    <s v="No"/>
  </r>
  <r>
    <s v="3334-CTHOL"/>
    <s v="Female"/>
    <n v="0"/>
    <s v="No"/>
    <s v="No"/>
    <x v="71"/>
    <x v="0"/>
    <x v="1"/>
    <n v="0"/>
    <s v="Bank transfer (automatic)"/>
    <n v="49.95"/>
    <n v="49.95"/>
    <s v="Yes"/>
  </r>
  <r>
    <s v="3373-YZZYM"/>
    <s v="Male"/>
    <n v="0"/>
    <s v="Yes"/>
    <s v="Yes"/>
    <x v="71"/>
    <x v="1"/>
    <x v="2"/>
    <n v="0"/>
    <s v="Mailed check"/>
    <n v="19.2"/>
    <n v="19.2"/>
    <s v="No"/>
  </r>
  <r>
    <s v="3413-BMNZE"/>
    <s v="Male"/>
    <n v="1"/>
    <s v="No"/>
    <s v="No"/>
    <x v="71"/>
    <x v="1"/>
    <x v="1"/>
    <n v="0"/>
    <s v="Bank transfer (automatic)"/>
    <n v="45.25"/>
    <n v="45.25"/>
    <s v="No"/>
  </r>
  <r>
    <s v="3422-LYEPQ"/>
    <s v="Male"/>
    <n v="0"/>
    <s v="Yes"/>
    <s v="Yes"/>
    <x v="71"/>
    <x v="1"/>
    <x v="0"/>
    <n v="0"/>
    <s v="Electronic check"/>
    <n v="71"/>
    <n v="71"/>
    <s v="Yes"/>
  </r>
  <r>
    <s v="3428-XZMAZ"/>
    <s v="Male"/>
    <n v="0"/>
    <s v="No"/>
    <s v="No"/>
    <x v="71"/>
    <x v="1"/>
    <x v="0"/>
    <n v="0"/>
    <s v="Electronic check"/>
    <n v="69.349999999999994"/>
    <n v="69.349999999999994"/>
    <s v="Yes"/>
  </r>
  <r>
    <s v="3439-GVUSX"/>
    <s v="Male"/>
    <n v="0"/>
    <s v="No"/>
    <s v="No"/>
    <x v="71"/>
    <x v="2"/>
    <x v="1"/>
    <n v="0"/>
    <s v="Mailed check"/>
    <n v="24.4"/>
    <n v="24.4"/>
    <s v="No"/>
  </r>
  <r>
    <s v="3494-JCHRQ"/>
    <s v="Male"/>
    <n v="0"/>
    <s v="No"/>
    <s v="No"/>
    <x v="71"/>
    <x v="1"/>
    <x v="0"/>
    <n v="0"/>
    <s v="Electronic check"/>
    <n v="70.05"/>
    <n v="70.05"/>
    <s v="Yes"/>
  </r>
  <r>
    <s v="3506-LCJDC"/>
    <s v="Male"/>
    <n v="0"/>
    <s v="Yes"/>
    <s v="Yes"/>
    <x v="71"/>
    <x v="1"/>
    <x v="2"/>
    <n v="0"/>
    <s v="Bank transfer (automatic)"/>
    <n v="19.95"/>
    <n v="19.95"/>
    <s v="Yes"/>
  </r>
  <r>
    <s v="3518-PZXZQ"/>
    <s v="Female"/>
    <n v="0"/>
    <s v="Yes"/>
    <s v="No"/>
    <x v="71"/>
    <x v="1"/>
    <x v="1"/>
    <n v="0"/>
    <s v="Mailed check"/>
    <n v="55.3"/>
    <n v="55.3"/>
    <s v="No"/>
  </r>
  <r>
    <s v="3551-HUAZH"/>
    <s v="Male"/>
    <n v="1"/>
    <s v="No"/>
    <s v="No"/>
    <x v="71"/>
    <x v="0"/>
    <x v="0"/>
    <n v="0"/>
    <s v="Electronic check"/>
    <n v="74.400000000000006"/>
    <n v="74.400000000000006"/>
    <s v="Yes"/>
  </r>
  <r>
    <s v="3566-HJGPK"/>
    <s v="Male"/>
    <n v="0"/>
    <s v="No"/>
    <s v="No"/>
    <x v="71"/>
    <x v="1"/>
    <x v="1"/>
    <n v="0"/>
    <s v="Mailed check"/>
    <n v="45.55"/>
    <n v="45.55"/>
    <s v="No"/>
  </r>
  <r>
    <s v="3577-AMVUX"/>
    <s v="Male"/>
    <n v="0"/>
    <s v="No"/>
    <s v="No"/>
    <x v="71"/>
    <x v="1"/>
    <x v="1"/>
    <n v="0"/>
    <s v="Mailed check"/>
    <n v="55.05"/>
    <n v="55.05"/>
    <s v="No"/>
  </r>
  <r>
    <s v="3583-EKAPL"/>
    <s v="Male"/>
    <n v="0"/>
    <s v="No"/>
    <s v="No"/>
    <x v="71"/>
    <x v="1"/>
    <x v="1"/>
    <n v="0"/>
    <s v="Electronic check"/>
    <n v="55"/>
    <n v="55"/>
    <s v="Yes"/>
  </r>
  <r>
    <s v="3590-TCXTB"/>
    <s v="Male"/>
    <n v="0"/>
    <s v="No"/>
    <s v="No"/>
    <x v="71"/>
    <x v="1"/>
    <x v="2"/>
    <n v="0"/>
    <s v="Mailed check"/>
    <n v="20.350000000000001"/>
    <n v="20.350000000000001"/>
    <s v="No"/>
  </r>
  <r>
    <s v="3627-FHKBK"/>
    <s v="Female"/>
    <n v="0"/>
    <s v="No"/>
    <s v="No"/>
    <x v="71"/>
    <x v="1"/>
    <x v="0"/>
    <n v="0"/>
    <s v="Mailed check"/>
    <n v="75.3"/>
    <n v="75.3"/>
    <s v="Yes"/>
  </r>
  <r>
    <s v="3645-DEYGF"/>
    <s v="Male"/>
    <n v="0"/>
    <s v="No"/>
    <s v="Yes"/>
    <x v="71"/>
    <x v="1"/>
    <x v="2"/>
    <n v="0"/>
    <s v="Mailed check"/>
    <n v="20.75"/>
    <n v="20.75"/>
    <s v="No"/>
  </r>
  <r>
    <s v="3658-KIBGF"/>
    <s v="Female"/>
    <n v="0"/>
    <s v="No"/>
    <s v="No"/>
    <x v="71"/>
    <x v="1"/>
    <x v="1"/>
    <n v="0"/>
    <s v="Electronic check"/>
    <n v="54.9"/>
    <n v="54.9"/>
    <s v="Yes"/>
  </r>
  <r>
    <s v="3669-OYSJI"/>
    <s v="Male"/>
    <n v="0"/>
    <s v="No"/>
    <s v="No"/>
    <x v="71"/>
    <x v="1"/>
    <x v="1"/>
    <n v="0"/>
    <s v="Credit card (automatic)"/>
    <n v="46.2"/>
    <n v="46.2"/>
    <s v="Yes"/>
  </r>
  <r>
    <s v="3679-XASPY"/>
    <s v="Female"/>
    <n v="0"/>
    <s v="Yes"/>
    <s v="Yes"/>
    <x v="71"/>
    <x v="1"/>
    <x v="2"/>
    <n v="0"/>
    <s v="Electronic check"/>
    <n v="19.45"/>
    <n v="19.45"/>
    <s v="No"/>
  </r>
  <r>
    <s v="3707-GNWHM"/>
    <s v="Male"/>
    <n v="0"/>
    <s v="No"/>
    <s v="No"/>
    <x v="71"/>
    <x v="0"/>
    <x v="0"/>
    <n v="0"/>
    <s v="Mailed check"/>
    <n v="74.25"/>
    <n v="74.25"/>
    <s v="Yes"/>
  </r>
  <r>
    <s v="3716-BDVDB"/>
    <s v="Male"/>
    <n v="0"/>
    <s v="No"/>
    <s v="No"/>
    <x v="71"/>
    <x v="1"/>
    <x v="0"/>
    <n v="0"/>
    <s v="Electronic check"/>
    <n v="69.099999999999994"/>
    <n v="69.099999999999994"/>
    <s v="Yes"/>
  </r>
  <r>
    <s v="3716-UVSPD"/>
    <s v="Male"/>
    <n v="0"/>
    <s v="No"/>
    <s v="No"/>
    <x v="71"/>
    <x v="1"/>
    <x v="1"/>
    <n v="0"/>
    <s v="Electronic check"/>
    <n v="49.3"/>
    <n v="49.3"/>
    <s v="No"/>
  </r>
  <r>
    <s v="3717-OFRTN"/>
    <s v="Male"/>
    <n v="0"/>
    <s v="No"/>
    <s v="No"/>
    <x v="71"/>
    <x v="1"/>
    <x v="2"/>
    <n v="0"/>
    <s v="Bank transfer (automatic)"/>
    <n v="19.75"/>
    <n v="19.75"/>
    <s v="No"/>
  </r>
  <r>
    <s v="3722-WPXTK"/>
    <s v="Male"/>
    <n v="0"/>
    <s v="No"/>
    <s v="No"/>
    <x v="71"/>
    <x v="1"/>
    <x v="0"/>
    <n v="0"/>
    <s v="Electronic check"/>
    <n v="88.35"/>
    <n v="88.35"/>
    <s v="Yes"/>
  </r>
  <r>
    <s v="3727-JEZTU"/>
    <s v="Female"/>
    <n v="0"/>
    <s v="No"/>
    <s v="No"/>
    <x v="71"/>
    <x v="1"/>
    <x v="2"/>
    <n v="0"/>
    <s v="Mailed check"/>
    <n v="20.399999999999999"/>
    <n v="20.399999999999999"/>
    <s v="No"/>
  </r>
  <r>
    <s v="3746-EUBYR"/>
    <s v="Male"/>
    <n v="0"/>
    <s v="Yes"/>
    <s v="No"/>
    <x v="71"/>
    <x v="0"/>
    <x v="0"/>
    <n v="0"/>
    <s v="Bank transfer (automatic)"/>
    <n v="74.599999999999994"/>
    <n v="74.599999999999994"/>
    <s v="Yes"/>
  </r>
  <r>
    <s v="3751-KTZEL"/>
    <s v="Female"/>
    <n v="0"/>
    <s v="No"/>
    <s v="No"/>
    <x v="71"/>
    <x v="2"/>
    <x v="1"/>
    <n v="0"/>
    <s v="Mailed check"/>
    <n v="35.049999999999997"/>
    <n v="35.049999999999997"/>
    <s v="Yes"/>
  </r>
  <r>
    <s v="3765-JXVKY"/>
    <s v="Female"/>
    <n v="0"/>
    <s v="No"/>
    <s v="No"/>
    <x v="71"/>
    <x v="1"/>
    <x v="0"/>
    <n v="0"/>
    <s v="Electronic check"/>
    <n v="74.7"/>
    <n v="74.7"/>
    <s v="Yes"/>
  </r>
  <r>
    <s v="3776-EKTKM"/>
    <s v="Female"/>
    <n v="1"/>
    <s v="No"/>
    <s v="No"/>
    <x v="71"/>
    <x v="2"/>
    <x v="1"/>
    <n v="0"/>
    <s v="Electronic check"/>
    <n v="36.450000000000003"/>
    <n v="36.450000000000003"/>
    <s v="Yes"/>
  </r>
  <r>
    <s v="3785-NRHYR"/>
    <s v="Male"/>
    <n v="0"/>
    <s v="No"/>
    <s v="No"/>
    <x v="71"/>
    <x v="1"/>
    <x v="2"/>
    <n v="0"/>
    <s v="Mailed check"/>
    <n v="19.649999999999999"/>
    <n v="19.649999999999999"/>
    <s v="No"/>
  </r>
  <r>
    <s v="3797-VTIDR"/>
    <s v="Male"/>
    <n v="0"/>
    <s v="Yes"/>
    <s v="No"/>
    <x v="71"/>
    <x v="2"/>
    <x v="1"/>
    <n v="0"/>
    <s v="Electronic check"/>
    <n v="23.45"/>
    <n v="23.45"/>
    <s v="Yes"/>
  </r>
  <r>
    <s v="3801-HMYNL"/>
    <s v="Male"/>
    <n v="0"/>
    <s v="Yes"/>
    <s v="Yes"/>
    <x v="71"/>
    <x v="1"/>
    <x v="0"/>
    <n v="0"/>
    <s v="Mailed check"/>
    <n v="89.15"/>
    <n v="89.15"/>
    <s v="Yes"/>
  </r>
  <r>
    <s v="3803-KMQFW"/>
    <s v="Female"/>
    <n v="0"/>
    <s v="Yes"/>
    <s v="Yes"/>
    <x v="71"/>
    <x v="1"/>
    <x v="2"/>
    <n v="0"/>
    <s v="Mailed check"/>
    <n v="20.55"/>
    <n v="20.55"/>
    <s v="Yes"/>
  </r>
  <r>
    <s v="3807-XHCJH"/>
    <s v="Female"/>
    <n v="0"/>
    <s v="Yes"/>
    <s v="Yes"/>
    <x v="71"/>
    <x v="1"/>
    <x v="2"/>
    <n v="0"/>
    <s v="Electronic check"/>
    <n v="20"/>
    <n v="20"/>
    <s v="No"/>
  </r>
  <r>
    <s v="3841-CONLJ"/>
    <s v="Female"/>
    <n v="0"/>
    <s v="Yes"/>
    <s v="No"/>
    <x v="71"/>
    <x v="2"/>
    <x v="1"/>
    <n v="0"/>
    <s v="Electronic check"/>
    <n v="35"/>
    <n v="35"/>
    <s v="No"/>
  </r>
  <r>
    <s v="3871-IKPYH"/>
    <s v="Male"/>
    <n v="1"/>
    <s v="No"/>
    <s v="No"/>
    <x v="71"/>
    <x v="1"/>
    <x v="0"/>
    <n v="0"/>
    <s v="Electronic check"/>
    <n v="69.099999999999994"/>
    <n v="69.099999999999994"/>
    <s v="Yes"/>
  </r>
  <r>
    <s v="3877-JRJIP"/>
    <s v="Male"/>
    <n v="0"/>
    <s v="No"/>
    <s v="No"/>
    <x v="71"/>
    <x v="0"/>
    <x v="1"/>
    <n v="0"/>
    <s v="Electronic check"/>
    <n v="59.85"/>
    <n v="59.85"/>
    <s v="Yes"/>
  </r>
  <r>
    <s v="3878-AVSOQ"/>
    <s v="Female"/>
    <n v="1"/>
    <s v="No"/>
    <s v="No"/>
    <x v="71"/>
    <x v="1"/>
    <x v="0"/>
    <n v="0"/>
    <s v="Electronic check"/>
    <n v="71.25"/>
    <n v="71.25"/>
    <s v="No"/>
  </r>
  <r>
    <s v="3891-PUQOD"/>
    <s v="Female"/>
    <n v="0"/>
    <s v="No"/>
    <s v="Yes"/>
    <x v="71"/>
    <x v="1"/>
    <x v="1"/>
    <n v="0"/>
    <s v="Electronic check"/>
    <n v="59.2"/>
    <n v="59.2"/>
    <s v="Yes"/>
  </r>
  <r>
    <s v="3900-AQPHZ"/>
    <s v="Female"/>
    <n v="0"/>
    <s v="No"/>
    <s v="No"/>
    <x v="71"/>
    <x v="1"/>
    <x v="2"/>
    <n v="0"/>
    <s v="Mailed check"/>
    <n v="19.899999999999999"/>
    <n v="19.899999999999999"/>
    <s v="Yes"/>
  </r>
  <r>
    <s v="3926-CUQZX"/>
    <s v="Male"/>
    <n v="0"/>
    <s v="No"/>
    <s v="No"/>
    <x v="71"/>
    <x v="1"/>
    <x v="1"/>
    <n v="0"/>
    <s v="Bank transfer (automatic)"/>
    <n v="45.1"/>
    <n v="45.1"/>
    <s v="Yes"/>
  </r>
  <r>
    <s v="3930-ZGWVE"/>
    <s v="Male"/>
    <n v="0"/>
    <s v="No"/>
    <s v="No"/>
    <x v="71"/>
    <x v="1"/>
    <x v="2"/>
    <n v="0"/>
    <s v="Mailed check"/>
    <n v="19.75"/>
    <n v="19.75"/>
    <s v="No"/>
  </r>
  <r>
    <s v="3946-MHCZW"/>
    <s v="Male"/>
    <n v="0"/>
    <s v="No"/>
    <s v="No"/>
    <x v="71"/>
    <x v="1"/>
    <x v="1"/>
    <n v="0"/>
    <s v="Mailed check"/>
    <n v="50.9"/>
    <n v="50.9"/>
    <s v="Yes"/>
  </r>
  <r>
    <s v="3961-SXAXY"/>
    <s v="Male"/>
    <n v="0"/>
    <s v="No"/>
    <s v="No"/>
    <x v="71"/>
    <x v="1"/>
    <x v="1"/>
    <n v="0"/>
    <s v="Bank transfer (automatic)"/>
    <n v="44.05"/>
    <n v="44.05"/>
    <s v="No"/>
  </r>
  <r>
    <s v="3976-NLDEZ"/>
    <s v="Male"/>
    <n v="0"/>
    <s v="No"/>
    <s v="No"/>
    <x v="71"/>
    <x v="1"/>
    <x v="2"/>
    <n v="0"/>
    <s v="Mailed check"/>
    <n v="20.6"/>
    <n v="20.6"/>
    <s v="No"/>
  </r>
  <r>
    <s v="3988-RQIXO"/>
    <s v="Female"/>
    <n v="1"/>
    <s v="No"/>
    <s v="No"/>
    <x v="71"/>
    <x v="1"/>
    <x v="0"/>
    <n v="0"/>
    <s v="Electronic check"/>
    <n v="91.3"/>
    <n v="91.3"/>
    <s v="Yes"/>
  </r>
  <r>
    <s v="4013-GUXND"/>
    <s v="Male"/>
    <n v="0"/>
    <s v="No"/>
    <s v="No"/>
    <x v="71"/>
    <x v="1"/>
    <x v="2"/>
    <n v="0"/>
    <s v="Mailed check"/>
    <n v="20.8"/>
    <n v="20.8"/>
    <s v="No"/>
  </r>
  <r>
    <s v="4065-JJAVA"/>
    <s v="Female"/>
    <n v="0"/>
    <s v="No"/>
    <s v="No"/>
    <x v="71"/>
    <x v="1"/>
    <x v="1"/>
    <n v="0"/>
    <s v="Electronic check"/>
    <n v="49.5"/>
    <n v="49.5"/>
    <s v="No"/>
  </r>
  <r>
    <s v="4074-SJFFA"/>
    <s v="Female"/>
    <n v="0"/>
    <s v="No"/>
    <s v="No"/>
    <x v="71"/>
    <x v="1"/>
    <x v="1"/>
    <n v="0"/>
    <s v="Mailed check"/>
    <n v="54.75"/>
    <n v="54.75"/>
    <s v="Yes"/>
  </r>
  <r>
    <s v="4102-OQUPX"/>
    <s v="Male"/>
    <n v="1"/>
    <s v="Yes"/>
    <s v="No"/>
    <x v="71"/>
    <x v="0"/>
    <x v="0"/>
    <n v="0"/>
    <s v="Electronic check"/>
    <n v="74.400000000000006"/>
    <n v="74.400000000000006"/>
    <s v="Yes"/>
  </r>
  <r>
    <s v="4110-PFEUZ"/>
    <s v="Female"/>
    <n v="0"/>
    <s v="No"/>
    <s v="No"/>
    <x v="71"/>
    <x v="1"/>
    <x v="0"/>
    <n v="0"/>
    <s v="Mailed check"/>
    <n v="69.55"/>
    <n v="69.55"/>
    <s v="Yes"/>
  </r>
  <r>
    <s v="4146-SVFUD"/>
    <s v="Male"/>
    <n v="0"/>
    <s v="No"/>
    <s v="No"/>
    <x v="71"/>
    <x v="1"/>
    <x v="1"/>
    <n v="0"/>
    <s v="Mailed check"/>
    <n v="44.6"/>
    <n v="44.6"/>
    <s v="No"/>
  </r>
  <r>
    <s v="4193-ORFCL"/>
    <s v="Female"/>
    <n v="1"/>
    <s v="No"/>
    <s v="No"/>
    <x v="71"/>
    <x v="1"/>
    <x v="1"/>
    <n v="0"/>
    <s v="Mailed check"/>
    <n v="45.1"/>
    <n v="45.1"/>
    <s v="Yes"/>
  </r>
  <r>
    <s v="4195-NZGTA"/>
    <s v="Female"/>
    <n v="0"/>
    <s v="No"/>
    <s v="No"/>
    <x v="71"/>
    <x v="2"/>
    <x v="1"/>
    <n v="0"/>
    <s v="Electronic check"/>
    <n v="25.25"/>
    <n v="25.25"/>
    <s v="No"/>
  </r>
  <r>
    <s v="4201-JMNGR"/>
    <s v="Female"/>
    <n v="1"/>
    <s v="No"/>
    <s v="No"/>
    <x v="71"/>
    <x v="1"/>
    <x v="1"/>
    <n v="0"/>
    <s v="Electronic check"/>
    <n v="55.8"/>
    <n v="55.8"/>
    <s v="Yes"/>
  </r>
  <r>
    <s v="4211-MMAZN"/>
    <s v="Male"/>
    <n v="0"/>
    <s v="No"/>
    <s v="No"/>
    <x v="71"/>
    <x v="1"/>
    <x v="2"/>
    <n v="0"/>
    <s v="Mailed check"/>
    <n v="20.25"/>
    <n v="20.25"/>
    <s v="Yes"/>
  </r>
  <r>
    <s v="4232-JGKIY"/>
    <s v="Male"/>
    <n v="0"/>
    <s v="No"/>
    <s v="No"/>
    <x v="71"/>
    <x v="1"/>
    <x v="2"/>
    <n v="0"/>
    <s v="Electronic check"/>
    <n v="19.2"/>
    <n v="19.2"/>
    <s v="No"/>
  </r>
  <r>
    <s v="4237-RLAQD"/>
    <s v="Male"/>
    <n v="0"/>
    <s v="No"/>
    <s v="No"/>
    <x v="71"/>
    <x v="1"/>
    <x v="1"/>
    <n v="0"/>
    <s v="Mailed check"/>
    <n v="45.85"/>
    <n v="45.85"/>
    <s v="Yes"/>
  </r>
  <r>
    <s v="4255-DDUOU"/>
    <s v="Female"/>
    <n v="0"/>
    <s v="Yes"/>
    <s v="Yes"/>
    <x v="71"/>
    <x v="1"/>
    <x v="2"/>
    <n v="0"/>
    <s v="Mailed check"/>
    <n v="20.5"/>
    <n v="20.5"/>
    <s v="Yes"/>
  </r>
  <r>
    <s v="4273-MBHYA"/>
    <s v="Female"/>
    <n v="0"/>
    <s v="No"/>
    <s v="Yes"/>
    <x v="71"/>
    <x v="1"/>
    <x v="0"/>
    <n v="0"/>
    <s v="Electronic check"/>
    <n v="89.35"/>
    <n v="89.35"/>
    <s v="No"/>
  </r>
  <r>
    <s v="4274-OWWYO"/>
    <s v="Male"/>
    <n v="0"/>
    <s v="No"/>
    <s v="No"/>
    <x v="71"/>
    <x v="1"/>
    <x v="0"/>
    <n v="0"/>
    <s v="Electronic check"/>
    <n v="74.349999999999994"/>
    <n v="74.349999999999994"/>
    <s v="Yes"/>
  </r>
  <r>
    <s v="4291-HPAXL"/>
    <s v="Male"/>
    <n v="0"/>
    <s v="No"/>
    <s v="Yes"/>
    <x v="71"/>
    <x v="1"/>
    <x v="2"/>
    <n v="0"/>
    <s v="Mailed check"/>
    <n v="19.850000000000001"/>
    <n v="19.850000000000001"/>
    <s v="No"/>
  </r>
  <r>
    <s v="4317-VTEOA"/>
    <s v="Male"/>
    <n v="0"/>
    <s v="No"/>
    <s v="No"/>
    <x v="71"/>
    <x v="1"/>
    <x v="1"/>
    <n v="0"/>
    <s v="Electronic check"/>
    <n v="50.75"/>
    <n v="50.75"/>
    <s v="Yes"/>
  </r>
  <r>
    <s v="4349-GFQHK"/>
    <s v="Male"/>
    <n v="0"/>
    <s v="No"/>
    <s v="No"/>
    <x v="71"/>
    <x v="0"/>
    <x v="1"/>
    <n v="0"/>
    <s v="Electronic check"/>
    <n v="54.35"/>
    <n v="54.35"/>
    <s v="Yes"/>
  </r>
  <r>
    <s v="4351-QLCSU"/>
    <s v="Female"/>
    <n v="0"/>
    <s v="No"/>
    <s v="No"/>
    <x v="71"/>
    <x v="1"/>
    <x v="1"/>
    <n v="0"/>
    <s v="Credit card (automatic)"/>
    <n v="55"/>
    <n v="55"/>
    <s v="Yes"/>
  </r>
  <r>
    <s v="4361-JEIVL"/>
    <s v="Male"/>
    <n v="0"/>
    <s v="No"/>
    <s v="Yes"/>
    <x v="71"/>
    <x v="1"/>
    <x v="1"/>
    <n v="0"/>
    <s v="Electronic check"/>
    <n v="44.4"/>
    <n v="44.4"/>
    <s v="Yes"/>
  </r>
  <r>
    <s v="4367-NHWMM"/>
    <s v="Female"/>
    <n v="0"/>
    <s v="No"/>
    <s v="No"/>
    <x v="71"/>
    <x v="2"/>
    <x v="1"/>
    <n v="0"/>
    <s v="Mailed check"/>
    <n v="24.9"/>
    <n v="24.9"/>
    <s v="No"/>
  </r>
  <r>
    <s v="4373-VVHQL"/>
    <s v="Male"/>
    <n v="0"/>
    <s v="No"/>
    <s v="No"/>
    <x v="71"/>
    <x v="1"/>
    <x v="1"/>
    <n v="0"/>
    <s v="Electronic check"/>
    <n v="44.75"/>
    <n v="44.75"/>
    <s v="No"/>
  </r>
  <r>
    <s v="4415-IJZTP"/>
    <s v="Female"/>
    <n v="0"/>
    <s v="No"/>
    <s v="No"/>
    <x v="71"/>
    <x v="0"/>
    <x v="0"/>
    <n v="0"/>
    <s v="Electronic check"/>
    <n v="74.5"/>
    <n v="74.5"/>
    <s v="Yes"/>
  </r>
  <r>
    <s v="4501-EQDRN"/>
    <s v="Female"/>
    <n v="0"/>
    <s v="No"/>
    <s v="No"/>
    <x v="71"/>
    <x v="1"/>
    <x v="0"/>
    <n v="0"/>
    <s v="Bank transfer (automatic)"/>
    <n v="69.7"/>
    <n v="69.7"/>
    <s v="Yes"/>
  </r>
  <r>
    <s v="4510-HIMLV"/>
    <s v="Male"/>
    <n v="0"/>
    <s v="No"/>
    <s v="No"/>
    <x v="71"/>
    <x v="1"/>
    <x v="0"/>
    <n v="0"/>
    <s v="Electronic check"/>
    <n v="69.8"/>
    <n v="69.8"/>
    <s v="Yes"/>
  </r>
  <r>
    <s v="4550-EVXNY"/>
    <s v="Female"/>
    <n v="0"/>
    <s v="No"/>
    <s v="Yes"/>
    <x v="71"/>
    <x v="1"/>
    <x v="0"/>
    <n v="0"/>
    <s v="Electronic check"/>
    <n v="69.650000000000006"/>
    <n v="69.650000000000006"/>
    <s v="Yes"/>
  </r>
  <r>
    <s v="4588-YBNIB"/>
    <s v="Female"/>
    <n v="0"/>
    <s v="No"/>
    <s v="No"/>
    <x v="71"/>
    <x v="1"/>
    <x v="2"/>
    <n v="0"/>
    <s v="Mailed check"/>
    <n v="19.600000000000001"/>
    <n v="19.600000000000001"/>
    <s v="Yes"/>
  </r>
  <r>
    <s v="4603-JANFB"/>
    <s v="Male"/>
    <n v="0"/>
    <s v="No"/>
    <s v="No"/>
    <x v="71"/>
    <x v="1"/>
    <x v="0"/>
    <n v="0"/>
    <s v="Electronic check"/>
    <n v="69.849999999999994"/>
    <n v="69.849999999999994"/>
    <s v="Yes"/>
  </r>
  <r>
    <s v="4614-NUVZD"/>
    <s v="Female"/>
    <n v="0"/>
    <s v="No"/>
    <s v="No"/>
    <x v="71"/>
    <x v="1"/>
    <x v="0"/>
    <n v="0"/>
    <s v="Electronic check"/>
    <n v="81.099999999999994"/>
    <n v="81.099999999999994"/>
    <s v="Yes"/>
  </r>
  <r>
    <s v="4634-JLRJT"/>
    <s v="Female"/>
    <n v="0"/>
    <s v="No"/>
    <s v="No"/>
    <x v="71"/>
    <x v="1"/>
    <x v="2"/>
    <n v="0"/>
    <s v="Mailed check"/>
    <n v="20.350000000000001"/>
    <n v="20.350000000000001"/>
    <s v="No"/>
  </r>
  <r>
    <s v="4661-NJEUX"/>
    <s v="Male"/>
    <n v="0"/>
    <s v="No"/>
    <s v="No"/>
    <x v="71"/>
    <x v="1"/>
    <x v="2"/>
    <n v="0"/>
    <s v="Mailed check"/>
    <n v="20.05"/>
    <n v="20.05"/>
    <s v="No"/>
  </r>
  <r>
    <s v="4667-OHGKG"/>
    <s v="Male"/>
    <n v="0"/>
    <s v="No"/>
    <s v="No"/>
    <x v="71"/>
    <x v="1"/>
    <x v="2"/>
    <n v="0"/>
    <s v="Mailed check"/>
    <n v="19.3"/>
    <n v="19.3"/>
    <s v="Yes"/>
  </r>
  <r>
    <s v="4678-DVQEO"/>
    <s v="Female"/>
    <n v="0"/>
    <s v="No"/>
    <s v="No"/>
    <x v="71"/>
    <x v="1"/>
    <x v="1"/>
    <n v="0"/>
    <s v="Electronic check"/>
    <n v="52.2"/>
    <n v="52.2"/>
    <s v="Yes"/>
  </r>
  <r>
    <s v="4702-IOQDC"/>
    <s v="Female"/>
    <n v="0"/>
    <s v="No"/>
    <s v="No"/>
    <x v="71"/>
    <x v="1"/>
    <x v="0"/>
    <n v="0"/>
    <s v="Electronic check"/>
    <n v="70.099999999999994"/>
    <n v="70.099999999999994"/>
    <s v="Yes"/>
  </r>
  <r>
    <s v="4706-DGAHW"/>
    <s v="Male"/>
    <n v="1"/>
    <s v="No"/>
    <s v="No"/>
    <x v="71"/>
    <x v="1"/>
    <x v="1"/>
    <n v="0"/>
    <s v="Electronic check"/>
    <n v="45.2"/>
    <n v="45.2"/>
    <s v="No"/>
  </r>
  <r>
    <s v="4727-MCYZG"/>
    <s v="Male"/>
    <n v="0"/>
    <s v="No"/>
    <s v="No"/>
    <x v="71"/>
    <x v="1"/>
    <x v="1"/>
    <n v="0"/>
    <s v="Mailed check"/>
    <n v="55.55"/>
    <n v="55.55"/>
    <s v="No"/>
  </r>
  <r>
    <s v="4729-XKASR"/>
    <s v="Male"/>
    <n v="0"/>
    <s v="No"/>
    <s v="Yes"/>
    <x v="71"/>
    <x v="2"/>
    <x v="1"/>
    <n v="0"/>
    <s v="Electronic check"/>
    <n v="24.75"/>
    <n v="24.75"/>
    <s v="Yes"/>
  </r>
  <r>
    <s v="4745-LSPLO"/>
    <s v="Male"/>
    <n v="0"/>
    <s v="No"/>
    <s v="No"/>
    <x v="71"/>
    <x v="1"/>
    <x v="2"/>
    <n v="0"/>
    <s v="Mailed check"/>
    <n v="20.5"/>
    <n v="20.5"/>
    <s v="Yes"/>
  </r>
  <r>
    <s v="4749-VFKVB"/>
    <s v="Female"/>
    <n v="0"/>
    <s v="No"/>
    <s v="No"/>
    <x v="71"/>
    <x v="0"/>
    <x v="1"/>
    <n v="0"/>
    <s v="Mailed check"/>
    <n v="50.1"/>
    <n v="50.1"/>
    <s v="Yes"/>
  </r>
  <r>
    <s v="4759-TRPLW"/>
    <s v="Male"/>
    <n v="0"/>
    <s v="No"/>
    <s v="No"/>
    <x v="71"/>
    <x v="1"/>
    <x v="0"/>
    <n v="0"/>
    <s v="Electronic check"/>
    <n v="70.400000000000006"/>
    <n v="70.400000000000006"/>
    <s v="Yes"/>
  </r>
  <r>
    <s v="4760-XOHVN"/>
    <s v="Female"/>
    <n v="0"/>
    <s v="Yes"/>
    <s v="Yes"/>
    <x v="71"/>
    <x v="1"/>
    <x v="2"/>
    <n v="0"/>
    <s v="Mailed check"/>
    <n v="19.45"/>
    <n v="19.45"/>
    <s v="Yes"/>
  </r>
  <r>
    <s v="4781-ZXYGU"/>
    <s v="Male"/>
    <n v="0"/>
    <s v="Yes"/>
    <s v="Yes"/>
    <x v="71"/>
    <x v="1"/>
    <x v="2"/>
    <n v="0"/>
    <s v="Bank transfer (automatic)"/>
    <n v="20.149999999999999"/>
    <n v="20.149999999999999"/>
    <s v="No"/>
  </r>
  <r>
    <s v="4786-UKSNZ"/>
    <s v="Male"/>
    <n v="0"/>
    <s v="No"/>
    <s v="No"/>
    <x v="71"/>
    <x v="1"/>
    <x v="2"/>
    <n v="0"/>
    <s v="Mailed check"/>
    <n v="20.2"/>
    <n v="20.2"/>
    <s v="Yes"/>
  </r>
  <r>
    <s v="4797-AXPXK"/>
    <s v="Female"/>
    <n v="0"/>
    <s v="No"/>
    <s v="Yes"/>
    <x v="71"/>
    <x v="1"/>
    <x v="1"/>
    <n v="0"/>
    <s v="Electronic check"/>
    <n v="60"/>
    <n v="60"/>
    <s v="Yes"/>
  </r>
  <r>
    <s v="4800-VHZKI"/>
    <s v="Female"/>
    <n v="0"/>
    <s v="No"/>
    <s v="No"/>
    <x v="71"/>
    <x v="1"/>
    <x v="2"/>
    <n v="0"/>
    <s v="Mailed check"/>
    <n v="19.899999999999999"/>
    <n v="19.899999999999999"/>
    <s v="Yes"/>
  </r>
  <r>
    <s v="4806-HIPDW"/>
    <s v="Female"/>
    <n v="0"/>
    <s v="Yes"/>
    <s v="No"/>
    <x v="71"/>
    <x v="1"/>
    <x v="0"/>
    <n v="0"/>
    <s v="Electronic check"/>
    <n v="68.95"/>
    <n v="68.95"/>
    <s v="Yes"/>
  </r>
  <r>
    <s v="4826-XTSOH"/>
    <s v="Male"/>
    <n v="1"/>
    <s v="Yes"/>
    <s v="No"/>
    <x v="71"/>
    <x v="0"/>
    <x v="0"/>
    <n v="0"/>
    <s v="Electronic check"/>
    <n v="86.05"/>
    <n v="86.05"/>
    <s v="Yes"/>
  </r>
  <r>
    <s v="4844-JJWUY"/>
    <s v="Female"/>
    <n v="1"/>
    <s v="No"/>
    <s v="No"/>
    <x v="71"/>
    <x v="1"/>
    <x v="0"/>
    <n v="0"/>
    <s v="Electronic check"/>
    <n v="86"/>
    <n v="86"/>
    <s v="Yes"/>
  </r>
  <r>
    <s v="4847-QNOKA"/>
    <s v="Female"/>
    <n v="0"/>
    <s v="No"/>
    <s v="No"/>
    <x v="71"/>
    <x v="1"/>
    <x v="1"/>
    <n v="0"/>
    <s v="Bank transfer (automatic)"/>
    <n v="44.9"/>
    <n v="44.9"/>
    <s v="Yes"/>
  </r>
  <r>
    <s v="4855-SNKMY"/>
    <s v="Female"/>
    <n v="0"/>
    <s v="No"/>
    <s v="No"/>
    <x v="71"/>
    <x v="1"/>
    <x v="1"/>
    <n v="0"/>
    <s v="Electronic check"/>
    <n v="44.1"/>
    <n v="44.1"/>
    <s v="Yes"/>
  </r>
  <r>
    <s v="4871-JTKJF"/>
    <s v="Female"/>
    <n v="1"/>
    <s v="No"/>
    <s v="No"/>
    <x v="71"/>
    <x v="1"/>
    <x v="0"/>
    <n v="0"/>
    <s v="Electronic check"/>
    <n v="69.650000000000006"/>
    <n v="69.650000000000006"/>
    <s v="Yes"/>
  </r>
  <r>
    <s v="4877-EVATK"/>
    <s v="Male"/>
    <n v="0"/>
    <s v="No"/>
    <s v="No"/>
    <x v="71"/>
    <x v="1"/>
    <x v="2"/>
    <n v="0"/>
    <s v="Mailed check"/>
    <n v="20"/>
    <n v="20"/>
    <s v="Yes"/>
  </r>
  <r>
    <s v="4892-VLANZ"/>
    <s v="Male"/>
    <n v="0"/>
    <s v="No"/>
    <s v="No"/>
    <x v="71"/>
    <x v="1"/>
    <x v="2"/>
    <n v="0"/>
    <s v="Mailed check"/>
    <n v="19.8"/>
    <n v="19.8"/>
    <s v="Yes"/>
  </r>
  <r>
    <s v="4897-QSUYC"/>
    <s v="Female"/>
    <n v="0"/>
    <s v="No"/>
    <s v="No"/>
    <x v="71"/>
    <x v="1"/>
    <x v="2"/>
    <n v="0"/>
    <s v="Mailed check"/>
    <n v="20.149999999999999"/>
    <n v="20.149999999999999"/>
    <s v="Yes"/>
  </r>
  <r>
    <s v="4910-GMJOT"/>
    <s v="Female"/>
    <n v="0"/>
    <s v="No"/>
    <s v="No"/>
    <x v="71"/>
    <x v="0"/>
    <x v="0"/>
    <n v="0"/>
    <s v="Electronic check"/>
    <n v="94.6"/>
    <n v="94.6"/>
    <s v="Yes"/>
  </r>
  <r>
    <s v="4912-PIGUY"/>
    <s v="Female"/>
    <n v="0"/>
    <s v="No"/>
    <s v="No"/>
    <x v="71"/>
    <x v="0"/>
    <x v="0"/>
    <n v="0"/>
    <s v="Electronic check"/>
    <n v="84.6"/>
    <n v="84.6"/>
    <s v="No"/>
  </r>
  <r>
    <s v="4929-BSTRX"/>
    <s v="Female"/>
    <n v="0"/>
    <s v="No"/>
    <s v="No"/>
    <x v="71"/>
    <x v="1"/>
    <x v="1"/>
    <n v="0"/>
    <s v="Mailed check"/>
    <n v="53.55"/>
    <n v="53.55"/>
    <s v="Yes"/>
  </r>
  <r>
    <s v="4988-IQIGL"/>
    <s v="Male"/>
    <n v="1"/>
    <s v="No"/>
    <s v="No"/>
    <x v="71"/>
    <x v="0"/>
    <x v="0"/>
    <n v="0"/>
    <s v="Electronic check"/>
    <n v="75.349999999999994"/>
    <n v="75.349999999999994"/>
    <s v="Yes"/>
  </r>
  <r>
    <s v="5028-HTLJB"/>
    <s v="Male"/>
    <n v="1"/>
    <s v="No"/>
    <s v="No"/>
    <x v="71"/>
    <x v="1"/>
    <x v="2"/>
    <n v="0"/>
    <s v="Mailed check"/>
    <n v="20.05"/>
    <n v="20.05"/>
    <s v="Yes"/>
  </r>
  <r>
    <s v="5032-MIYKT"/>
    <s v="Female"/>
    <n v="0"/>
    <s v="No"/>
    <s v="No"/>
    <x v="71"/>
    <x v="1"/>
    <x v="0"/>
    <n v="0"/>
    <s v="Mailed check"/>
    <n v="70.7"/>
    <n v="70.7"/>
    <s v="No"/>
  </r>
  <r>
    <s v="5043-TRZWM"/>
    <s v="Female"/>
    <n v="0"/>
    <s v="No"/>
    <s v="No"/>
    <x v="71"/>
    <x v="1"/>
    <x v="0"/>
    <n v="0"/>
    <s v="Electronic check"/>
    <n v="75.55"/>
    <n v="75.55"/>
    <s v="No"/>
  </r>
  <r>
    <s v="5047-LHVLY"/>
    <s v="Male"/>
    <n v="1"/>
    <s v="No"/>
    <s v="Yes"/>
    <x v="71"/>
    <x v="1"/>
    <x v="1"/>
    <n v="0"/>
    <s v="Mailed check"/>
    <n v="50.15"/>
    <n v="50.15"/>
    <s v="Yes"/>
  </r>
  <r>
    <s v="5049-GLYVG"/>
    <s v="Male"/>
    <n v="0"/>
    <s v="No"/>
    <s v="No"/>
    <x v="71"/>
    <x v="1"/>
    <x v="2"/>
    <n v="0"/>
    <s v="Mailed check"/>
    <n v="20.6"/>
    <n v="20.6"/>
    <s v="Yes"/>
  </r>
  <r>
    <s v="5054-IEXZT"/>
    <s v="Male"/>
    <n v="0"/>
    <s v="No"/>
    <s v="Yes"/>
    <x v="71"/>
    <x v="1"/>
    <x v="0"/>
    <n v="0"/>
    <s v="Electronic check"/>
    <n v="75.349999999999994"/>
    <n v="75.349999999999994"/>
    <s v="Yes"/>
  </r>
  <r>
    <s v="5077-DXTCG"/>
    <s v="Female"/>
    <n v="0"/>
    <s v="No"/>
    <s v="No"/>
    <x v="71"/>
    <x v="1"/>
    <x v="1"/>
    <n v="0"/>
    <s v="Electronic check"/>
    <n v="45.3"/>
    <n v="45.3"/>
    <s v="Yes"/>
  </r>
  <r>
    <s v="5088-QZLRL"/>
    <s v="Male"/>
    <n v="0"/>
    <s v="No"/>
    <s v="No"/>
    <x v="71"/>
    <x v="1"/>
    <x v="2"/>
    <n v="0"/>
    <s v="Electronic check"/>
    <n v="20.65"/>
    <n v="20.65"/>
    <s v="No"/>
  </r>
  <r>
    <s v="5103-MHMHY"/>
    <s v="Female"/>
    <n v="0"/>
    <s v="No"/>
    <s v="Yes"/>
    <x v="71"/>
    <x v="1"/>
    <x v="1"/>
    <n v="0"/>
    <s v="Mailed check"/>
    <n v="45.95"/>
    <n v="45.95"/>
    <s v="Yes"/>
  </r>
  <r>
    <s v="5133-POWUA"/>
    <s v="Male"/>
    <n v="0"/>
    <s v="No"/>
    <s v="No"/>
    <x v="71"/>
    <x v="1"/>
    <x v="1"/>
    <n v="0"/>
    <s v="Mailed check"/>
    <n v="45.8"/>
    <n v="45.8"/>
    <s v="No"/>
  </r>
  <r>
    <s v="5134-IKDAY"/>
    <s v="Female"/>
    <n v="0"/>
    <s v="Yes"/>
    <s v="Yes"/>
    <x v="71"/>
    <x v="1"/>
    <x v="0"/>
    <n v="0"/>
    <s v="Electronic check"/>
    <n v="69.8"/>
    <n v="69.8"/>
    <s v="Yes"/>
  </r>
  <r>
    <s v="5143-WMWOG"/>
    <s v="Male"/>
    <n v="0"/>
    <s v="No"/>
    <s v="No"/>
    <x v="71"/>
    <x v="1"/>
    <x v="2"/>
    <n v="0"/>
    <s v="Electronic check"/>
    <n v="19.95"/>
    <n v="19.95"/>
    <s v="Yes"/>
  </r>
  <r>
    <s v="5167-ZFFMM"/>
    <s v="Male"/>
    <n v="0"/>
    <s v="No"/>
    <s v="No"/>
    <x v="71"/>
    <x v="0"/>
    <x v="0"/>
    <n v="0"/>
    <s v="Credit card (automatic)"/>
    <n v="90.85"/>
    <n v="90.85"/>
    <s v="Yes"/>
  </r>
  <r>
    <s v="5178-LMXOP"/>
    <s v="Male"/>
    <n v="1"/>
    <s v="Yes"/>
    <s v="No"/>
    <x v="71"/>
    <x v="0"/>
    <x v="0"/>
    <n v="0"/>
    <s v="Electronic check"/>
    <n v="95.1"/>
    <n v="95.1"/>
    <s v="Yes"/>
  </r>
  <r>
    <s v="5186-SAMNZ"/>
    <s v="Male"/>
    <n v="1"/>
    <s v="No"/>
    <s v="No"/>
    <x v="71"/>
    <x v="1"/>
    <x v="0"/>
    <n v="0"/>
    <s v="Bank transfer (automatic)"/>
    <n v="69.5"/>
    <n v="69.5"/>
    <s v="Yes"/>
  </r>
  <r>
    <s v="5192-EBGOV"/>
    <s v="Female"/>
    <n v="1"/>
    <s v="No"/>
    <s v="No"/>
    <x v="71"/>
    <x v="0"/>
    <x v="0"/>
    <n v="0"/>
    <s v="Electronic check"/>
    <n v="85.7"/>
    <n v="85.7"/>
    <s v="Yes"/>
  </r>
  <r>
    <s v="5196-SGOAK"/>
    <s v="Female"/>
    <n v="0"/>
    <s v="No"/>
    <s v="No"/>
    <x v="71"/>
    <x v="1"/>
    <x v="0"/>
    <n v="0"/>
    <s v="Electronic check"/>
    <n v="75.7"/>
    <n v="75.7"/>
    <s v="Yes"/>
  </r>
  <r>
    <s v="5207-PLSTK"/>
    <s v="Male"/>
    <n v="0"/>
    <s v="Yes"/>
    <s v="Yes"/>
    <x v="71"/>
    <x v="1"/>
    <x v="1"/>
    <n v="0"/>
    <s v="Mailed check"/>
    <n v="48.75"/>
    <n v="48.75"/>
    <s v="No"/>
  </r>
  <r>
    <s v="5240-IJOQT"/>
    <s v="Male"/>
    <n v="1"/>
    <s v="No"/>
    <s v="No"/>
    <x v="71"/>
    <x v="0"/>
    <x v="0"/>
    <n v="0"/>
    <s v="Electronic check"/>
    <n v="74.7"/>
    <n v="74.7"/>
    <s v="Yes"/>
  </r>
  <r>
    <s v="5275-SQEIZ"/>
    <s v="Male"/>
    <n v="0"/>
    <s v="No"/>
    <s v="No"/>
    <x v="71"/>
    <x v="1"/>
    <x v="0"/>
    <n v="0"/>
    <s v="Mailed check"/>
    <n v="80.849999999999994"/>
    <n v="80.849999999999994"/>
    <s v="Yes"/>
  </r>
  <r>
    <s v="5351-QESIO"/>
    <s v="Male"/>
    <n v="0"/>
    <s v="No"/>
    <s v="Yes"/>
    <x v="71"/>
    <x v="2"/>
    <x v="1"/>
    <n v="0"/>
    <s v="Mailed check"/>
    <n v="24.2"/>
    <n v="24.2"/>
    <s v="No"/>
  </r>
  <r>
    <s v="5356-RHIPP"/>
    <s v="Male"/>
    <n v="0"/>
    <s v="No"/>
    <s v="No"/>
    <x v="71"/>
    <x v="1"/>
    <x v="2"/>
    <n v="0"/>
    <s v="Mailed check"/>
    <n v="20.2"/>
    <n v="20.2"/>
    <s v="Yes"/>
  </r>
  <r>
    <s v="5376-DEQCP"/>
    <s v="Female"/>
    <n v="0"/>
    <s v="No"/>
    <s v="No"/>
    <x v="71"/>
    <x v="1"/>
    <x v="0"/>
    <n v="0"/>
    <s v="Electronic check"/>
    <n v="70.599999999999994"/>
    <n v="70.599999999999994"/>
    <s v="Yes"/>
  </r>
  <r>
    <s v="5378-IKEEG"/>
    <s v="Female"/>
    <n v="0"/>
    <s v="No"/>
    <s v="No"/>
    <x v="71"/>
    <x v="2"/>
    <x v="1"/>
    <n v="0"/>
    <s v="Electronic check"/>
    <n v="35.75"/>
    <n v="35.75"/>
    <s v="Yes"/>
  </r>
  <r>
    <s v="5393-RXQSZ"/>
    <s v="Male"/>
    <n v="0"/>
    <s v="No"/>
    <s v="No"/>
    <x v="71"/>
    <x v="1"/>
    <x v="0"/>
    <n v="0"/>
    <s v="Electronic check"/>
    <n v="79.599999999999994"/>
    <n v="79.599999999999994"/>
    <s v="Yes"/>
  </r>
  <r>
    <s v="5419-JPRRN"/>
    <s v="Male"/>
    <n v="0"/>
    <s v="No"/>
    <s v="No"/>
    <x v="71"/>
    <x v="0"/>
    <x v="0"/>
    <n v="0"/>
    <s v="Electronic check"/>
    <n v="101.45"/>
    <n v="101.45"/>
    <s v="Yes"/>
  </r>
  <r>
    <s v="5494-HECPR"/>
    <s v="Female"/>
    <n v="0"/>
    <s v="No"/>
    <s v="No"/>
    <x v="71"/>
    <x v="1"/>
    <x v="0"/>
    <n v="0"/>
    <s v="Electronic check"/>
    <n v="80.25"/>
    <n v="80.25"/>
    <s v="Yes"/>
  </r>
  <r>
    <s v="5501-TVMGM"/>
    <s v="Male"/>
    <n v="0"/>
    <s v="No"/>
    <s v="No"/>
    <x v="71"/>
    <x v="1"/>
    <x v="1"/>
    <n v="0"/>
    <s v="Electronic check"/>
    <n v="55.25"/>
    <n v="55.25"/>
    <s v="No"/>
  </r>
  <r>
    <s v="5510-BOIUJ"/>
    <s v="Male"/>
    <n v="0"/>
    <s v="No"/>
    <s v="Yes"/>
    <x v="71"/>
    <x v="1"/>
    <x v="2"/>
    <n v="0"/>
    <s v="Mailed check"/>
    <n v="19.25"/>
    <n v="19.25"/>
    <s v="Yes"/>
  </r>
  <r>
    <s v="5515-IDEJJ"/>
    <s v="Male"/>
    <n v="0"/>
    <s v="Yes"/>
    <s v="Yes"/>
    <x v="71"/>
    <x v="1"/>
    <x v="2"/>
    <n v="0"/>
    <s v="Mailed check"/>
    <n v="19.899999999999999"/>
    <n v="19.899999999999999"/>
    <s v="Yes"/>
  </r>
  <r>
    <s v="5522-JBWMO"/>
    <s v="Male"/>
    <n v="0"/>
    <s v="No"/>
    <s v="Yes"/>
    <x v="71"/>
    <x v="1"/>
    <x v="1"/>
    <n v="0"/>
    <s v="Electronic check"/>
    <n v="44"/>
    <n v="44"/>
    <s v="No"/>
  </r>
  <r>
    <s v="5539-TMZLF"/>
    <s v="Male"/>
    <n v="1"/>
    <s v="No"/>
    <s v="No"/>
    <x v="71"/>
    <x v="1"/>
    <x v="0"/>
    <n v="0"/>
    <s v="Electronic check"/>
    <n v="69.75"/>
    <n v="69.75"/>
    <s v="Yes"/>
  </r>
  <r>
    <s v="5542-TBBWB"/>
    <s v="Male"/>
    <n v="0"/>
    <s v="No"/>
    <s v="No"/>
    <x v="71"/>
    <x v="1"/>
    <x v="0"/>
    <n v="0"/>
    <s v="Electronic check"/>
    <n v="69.900000000000006"/>
    <n v="69.900000000000006"/>
    <s v="No"/>
  </r>
  <r>
    <s v="5550-VFRLC"/>
    <s v="Female"/>
    <n v="1"/>
    <s v="No"/>
    <s v="No"/>
    <x v="71"/>
    <x v="1"/>
    <x v="0"/>
    <n v="0"/>
    <s v="Electronic check"/>
    <n v="69.849999999999994"/>
    <n v="69.849999999999994"/>
    <s v="Yes"/>
  </r>
  <r>
    <s v="5552-ZNFSJ"/>
    <s v="Male"/>
    <n v="0"/>
    <s v="No"/>
    <s v="No"/>
    <x v="71"/>
    <x v="1"/>
    <x v="1"/>
    <n v="0"/>
    <s v="Electronic check"/>
    <n v="45.3"/>
    <n v="45.3"/>
    <s v="Yes"/>
  </r>
  <r>
    <s v="5562-BETPV"/>
    <s v="Male"/>
    <n v="0"/>
    <s v="Yes"/>
    <s v="Yes"/>
    <x v="71"/>
    <x v="1"/>
    <x v="2"/>
    <n v="1"/>
    <s v="Mailed check"/>
    <n v="19.649999999999999"/>
    <n v="19.649999999999999"/>
    <s v="No"/>
  </r>
  <r>
    <s v="5564-NEMQO"/>
    <s v="Female"/>
    <n v="1"/>
    <s v="No"/>
    <s v="No"/>
    <x v="71"/>
    <x v="1"/>
    <x v="0"/>
    <n v="0"/>
    <s v="Bank transfer (automatic)"/>
    <n v="75.3"/>
    <n v="75.3"/>
    <s v="Yes"/>
  </r>
  <r>
    <s v="5583-SXDAG"/>
    <s v="Male"/>
    <n v="0"/>
    <s v="Yes"/>
    <s v="No"/>
    <x v="71"/>
    <x v="1"/>
    <x v="0"/>
    <n v="0"/>
    <s v="Electronic check"/>
    <n v="70"/>
    <n v="70"/>
    <s v="Yes"/>
  </r>
  <r>
    <s v="5597-GLBUC"/>
    <s v="Female"/>
    <n v="0"/>
    <s v="No"/>
    <s v="No"/>
    <x v="71"/>
    <x v="1"/>
    <x v="0"/>
    <n v="0"/>
    <s v="Electronic check"/>
    <n v="85.45"/>
    <n v="85.45"/>
    <s v="Yes"/>
  </r>
  <r>
    <s v="5624-BQSSA"/>
    <s v="Female"/>
    <n v="0"/>
    <s v="No"/>
    <s v="No"/>
    <x v="71"/>
    <x v="1"/>
    <x v="2"/>
    <n v="0"/>
    <s v="Mailed check"/>
    <n v="20.95"/>
    <n v="20.95"/>
    <s v="Yes"/>
  </r>
  <r>
    <s v="5673-FSSMF"/>
    <s v="Female"/>
    <n v="0"/>
    <s v="No"/>
    <s v="No"/>
    <x v="71"/>
    <x v="0"/>
    <x v="1"/>
    <n v="0"/>
    <s v="Electronic check"/>
    <n v="60.15"/>
    <n v="60.15"/>
    <s v="Yes"/>
  </r>
  <r>
    <s v="5692-FPTAH"/>
    <s v="Female"/>
    <n v="0"/>
    <s v="No"/>
    <s v="No"/>
    <x v="71"/>
    <x v="1"/>
    <x v="1"/>
    <n v="0"/>
    <s v="Mailed check"/>
    <n v="45.4"/>
    <n v="45.4"/>
    <s v="Yes"/>
  </r>
  <r>
    <s v="5696-QURRL"/>
    <s v="Male"/>
    <n v="0"/>
    <s v="No"/>
    <s v="No"/>
    <x v="71"/>
    <x v="1"/>
    <x v="1"/>
    <n v="0"/>
    <s v="Mailed check"/>
    <n v="45.05"/>
    <n v="45.05"/>
    <s v="Yes"/>
  </r>
  <r>
    <s v="5701-SVCWR"/>
    <s v="Female"/>
    <n v="0"/>
    <s v="No"/>
    <s v="Yes"/>
    <x v="71"/>
    <x v="0"/>
    <x v="2"/>
    <n v="0"/>
    <s v="Mailed check"/>
    <n v="24"/>
    <n v="24"/>
    <s v="No"/>
  </r>
  <r>
    <s v="5766-ZJYBB"/>
    <s v="Male"/>
    <n v="0"/>
    <s v="No"/>
    <s v="No"/>
    <x v="71"/>
    <x v="1"/>
    <x v="2"/>
    <n v="0"/>
    <s v="Mailed check"/>
    <n v="19.399999999999999"/>
    <n v="19.399999999999999"/>
    <s v="Yes"/>
  </r>
  <r>
    <s v="5797-APWZC"/>
    <s v="Female"/>
    <n v="0"/>
    <s v="No"/>
    <s v="No"/>
    <x v="71"/>
    <x v="1"/>
    <x v="0"/>
    <n v="0"/>
    <s v="Electronic check"/>
    <n v="90.6"/>
    <n v="90.6"/>
    <s v="Yes"/>
  </r>
  <r>
    <s v="5834-ASPWA"/>
    <s v="Male"/>
    <n v="0"/>
    <s v="No"/>
    <s v="No"/>
    <x v="71"/>
    <x v="0"/>
    <x v="0"/>
    <n v="0"/>
    <s v="Electronic check"/>
    <n v="75.45"/>
    <n v="75.45"/>
    <s v="Yes"/>
  </r>
  <r>
    <s v="5858-EAFCZ"/>
    <s v="Male"/>
    <n v="0"/>
    <s v="No"/>
    <s v="No"/>
    <x v="71"/>
    <x v="1"/>
    <x v="1"/>
    <n v="0"/>
    <s v="Mailed check"/>
    <n v="44.45"/>
    <n v="44.45"/>
    <s v="No"/>
  </r>
  <r>
    <s v="5868-CZJDR"/>
    <s v="Male"/>
    <n v="0"/>
    <s v="No"/>
    <s v="Yes"/>
    <x v="71"/>
    <x v="2"/>
    <x v="1"/>
    <n v="0"/>
    <s v="Mailed check"/>
    <n v="31.35"/>
    <n v="31.35"/>
    <s v="Yes"/>
  </r>
  <r>
    <s v="5868-YTYKS"/>
    <s v="Male"/>
    <n v="0"/>
    <s v="No"/>
    <s v="Yes"/>
    <x v="71"/>
    <x v="1"/>
    <x v="2"/>
    <n v="0"/>
    <s v="Mailed check"/>
    <n v="20.25"/>
    <n v="20.25"/>
    <s v="No"/>
  </r>
  <r>
    <s v="5875-YPQFJ"/>
    <s v="Male"/>
    <n v="0"/>
    <s v="No"/>
    <s v="No"/>
    <x v="71"/>
    <x v="1"/>
    <x v="0"/>
    <n v="0"/>
    <s v="Electronic check"/>
    <n v="69.900000000000006"/>
    <n v="69.900000000000006"/>
    <s v="Yes"/>
  </r>
  <r>
    <s v="5884-GCYMI"/>
    <s v="Male"/>
    <n v="0"/>
    <s v="No"/>
    <s v="No"/>
    <x v="71"/>
    <x v="1"/>
    <x v="0"/>
    <n v="0"/>
    <s v="Mailed check"/>
    <n v="69.400000000000006"/>
    <n v="69.400000000000006"/>
    <s v="Yes"/>
  </r>
  <r>
    <s v="5906-BFOZT"/>
    <s v="Male"/>
    <n v="0"/>
    <s v="No"/>
    <s v="No"/>
    <x v="71"/>
    <x v="1"/>
    <x v="2"/>
    <n v="0"/>
    <s v="Mailed check"/>
    <n v="19.5"/>
    <n v="19.5"/>
    <s v="No"/>
  </r>
  <r>
    <s v="5909-ECHUI"/>
    <s v="Female"/>
    <n v="0"/>
    <s v="No"/>
    <s v="No"/>
    <x v="71"/>
    <x v="1"/>
    <x v="1"/>
    <n v="0"/>
    <s v="Electronic check"/>
    <n v="56.25"/>
    <n v="56.25"/>
    <s v="Yes"/>
  </r>
  <r>
    <s v="5919-TMRGD"/>
    <s v="Female"/>
    <n v="0"/>
    <s v="No"/>
    <s v="Yes"/>
    <x v="71"/>
    <x v="1"/>
    <x v="0"/>
    <n v="0"/>
    <s v="Electronic check"/>
    <n v="79.349999999999994"/>
    <n v="79.349999999999994"/>
    <s v="Yes"/>
  </r>
  <r>
    <s v="5940-AHUHD"/>
    <s v="Male"/>
    <n v="0"/>
    <s v="No"/>
    <s v="No"/>
    <x v="71"/>
    <x v="1"/>
    <x v="0"/>
    <n v="0"/>
    <s v="Mailed check"/>
    <n v="70.599999999999994"/>
    <n v="70.599999999999994"/>
    <s v="Yes"/>
  </r>
  <r>
    <s v="5960-WPXQM"/>
    <s v="Male"/>
    <n v="0"/>
    <s v="No"/>
    <s v="No"/>
    <x v="71"/>
    <x v="1"/>
    <x v="0"/>
    <n v="0"/>
    <s v="Electronic check"/>
    <n v="79.05"/>
    <n v="79.05"/>
    <s v="Yes"/>
  </r>
  <r>
    <s v="5996-DAOQL"/>
    <s v="Male"/>
    <n v="0"/>
    <s v="No"/>
    <s v="No"/>
    <x v="71"/>
    <x v="1"/>
    <x v="2"/>
    <n v="0"/>
    <s v="Mailed check"/>
    <n v="20.45"/>
    <n v="20.45"/>
    <s v="No"/>
  </r>
  <r>
    <s v="5999-LCXAO"/>
    <s v="Female"/>
    <n v="0"/>
    <s v="No"/>
    <s v="No"/>
    <x v="71"/>
    <x v="2"/>
    <x v="1"/>
    <n v="0"/>
    <s v="Mailed check"/>
    <n v="29.9"/>
    <n v="29.9"/>
    <s v="No"/>
  </r>
  <r>
    <s v="6032-IGALN"/>
    <s v="Female"/>
    <n v="0"/>
    <s v="No"/>
    <s v="No"/>
    <x v="71"/>
    <x v="2"/>
    <x v="1"/>
    <n v="0"/>
    <s v="Mailed check"/>
    <n v="25.1"/>
    <n v="25.1"/>
    <s v="Yes"/>
  </r>
  <r>
    <s v="6086-ESGRL"/>
    <s v="Female"/>
    <n v="0"/>
    <s v="No"/>
    <s v="No"/>
    <x v="71"/>
    <x v="1"/>
    <x v="0"/>
    <n v="0"/>
    <s v="Credit card (automatic)"/>
    <n v="80.150000000000006"/>
    <n v="80.150000000000006"/>
    <s v="Yes"/>
  </r>
  <r>
    <s v="6121-VZNQB"/>
    <s v="Female"/>
    <n v="0"/>
    <s v="No"/>
    <s v="No"/>
    <x v="71"/>
    <x v="1"/>
    <x v="2"/>
    <n v="0"/>
    <s v="Mailed check"/>
    <n v="19.100000000000001"/>
    <n v="19.100000000000001"/>
    <s v="Yes"/>
  </r>
  <r>
    <s v="6124-ACRHJ"/>
    <s v="Female"/>
    <n v="0"/>
    <s v="No"/>
    <s v="No"/>
    <x v="71"/>
    <x v="1"/>
    <x v="2"/>
    <n v="0"/>
    <s v="Mailed check"/>
    <n v="19.75"/>
    <n v="19.75"/>
    <s v="No"/>
  </r>
  <r>
    <s v="6127-IYJOZ"/>
    <s v="Male"/>
    <n v="1"/>
    <s v="No"/>
    <s v="No"/>
    <x v="71"/>
    <x v="1"/>
    <x v="1"/>
    <n v="0"/>
    <s v="Mailed check"/>
    <n v="45.85"/>
    <n v="45.85"/>
    <s v="No"/>
  </r>
  <r>
    <s v="6128-CZOMY"/>
    <s v="Female"/>
    <n v="0"/>
    <s v="No"/>
    <s v="No"/>
    <x v="71"/>
    <x v="1"/>
    <x v="1"/>
    <n v="0"/>
    <s v="Electronic check"/>
    <n v="45.65"/>
    <n v="45.65"/>
    <s v="Yes"/>
  </r>
  <r>
    <s v="6140-QNRQQ"/>
    <s v="Male"/>
    <n v="0"/>
    <s v="No"/>
    <s v="No"/>
    <x v="71"/>
    <x v="1"/>
    <x v="0"/>
    <n v="0"/>
    <s v="Mailed check"/>
    <n v="71.55"/>
    <n v="71.55"/>
    <s v="Yes"/>
  </r>
  <r>
    <s v="6141-OOXUQ"/>
    <s v="Male"/>
    <n v="0"/>
    <s v="No"/>
    <s v="No"/>
    <x v="71"/>
    <x v="1"/>
    <x v="2"/>
    <n v="0"/>
    <s v="Mailed check"/>
    <n v="19.649999999999999"/>
    <n v="19.649999999999999"/>
    <s v="Yes"/>
  </r>
  <r>
    <s v="6142-VSJQO"/>
    <s v="Female"/>
    <n v="0"/>
    <s v="Yes"/>
    <s v="Yes"/>
    <x v="71"/>
    <x v="1"/>
    <x v="1"/>
    <n v="0"/>
    <s v="Bank transfer (automatic)"/>
    <n v="44.35"/>
    <n v="44.35"/>
    <s v="Yes"/>
  </r>
  <r>
    <s v="6145-NNPNO"/>
    <s v="Female"/>
    <n v="0"/>
    <s v="No"/>
    <s v="No"/>
    <x v="71"/>
    <x v="1"/>
    <x v="1"/>
    <n v="0"/>
    <s v="Bank transfer (automatic)"/>
    <n v="44.15"/>
    <n v="44.15"/>
    <s v="No"/>
  </r>
  <r>
    <s v="6158-HDPXZ"/>
    <s v="Male"/>
    <n v="0"/>
    <s v="No"/>
    <s v="No"/>
    <x v="71"/>
    <x v="2"/>
    <x v="1"/>
    <n v="0"/>
    <s v="Mailed check"/>
    <n v="25.35"/>
    <n v="25.35"/>
    <s v="No"/>
  </r>
  <r>
    <s v="6185-TASNN"/>
    <s v="Male"/>
    <n v="1"/>
    <s v="No"/>
    <s v="No"/>
    <x v="71"/>
    <x v="1"/>
    <x v="1"/>
    <n v="0"/>
    <s v="Electronic check"/>
    <n v="46.3"/>
    <n v="46.3"/>
    <s v="No"/>
  </r>
  <r>
    <s v="6230-BSUXY"/>
    <s v="Female"/>
    <n v="1"/>
    <s v="No"/>
    <s v="No"/>
    <x v="71"/>
    <x v="1"/>
    <x v="0"/>
    <n v="0"/>
    <s v="Electronic check"/>
    <n v="85"/>
    <n v="85"/>
    <s v="Yes"/>
  </r>
  <r>
    <s v="6260-ONULR"/>
    <s v="Male"/>
    <n v="0"/>
    <s v="No"/>
    <s v="No"/>
    <x v="71"/>
    <x v="1"/>
    <x v="1"/>
    <n v="0"/>
    <s v="Mailed check"/>
    <n v="62.8"/>
    <n v="62.8"/>
    <s v="No"/>
  </r>
  <r>
    <s v="6286-SUUWT"/>
    <s v="Male"/>
    <n v="0"/>
    <s v="No"/>
    <s v="No"/>
    <x v="71"/>
    <x v="1"/>
    <x v="2"/>
    <n v="0"/>
    <s v="Mailed check"/>
    <n v="19.95"/>
    <n v="19.95"/>
    <s v="No"/>
  </r>
  <r>
    <s v="6317-YPKDH"/>
    <s v="Female"/>
    <n v="0"/>
    <s v="No"/>
    <s v="No"/>
    <x v="71"/>
    <x v="2"/>
    <x v="1"/>
    <n v="0"/>
    <s v="Bank transfer (automatic)"/>
    <n v="29.95"/>
    <n v="29.95"/>
    <s v="Yes"/>
  </r>
  <r>
    <s v="6356-ELRKD"/>
    <s v="Female"/>
    <n v="0"/>
    <s v="No"/>
    <s v="No"/>
    <x v="71"/>
    <x v="1"/>
    <x v="0"/>
    <n v="0"/>
    <s v="Electronic check"/>
    <n v="95.6"/>
    <n v="95.6"/>
    <s v="Yes"/>
  </r>
  <r>
    <s v="6358-LYNGM"/>
    <s v="Male"/>
    <n v="0"/>
    <s v="No"/>
    <s v="No"/>
    <x v="71"/>
    <x v="0"/>
    <x v="0"/>
    <n v="0"/>
    <s v="Electronic check"/>
    <n v="74.900000000000006"/>
    <n v="74.900000000000006"/>
    <s v="Yes"/>
  </r>
  <r>
    <s v="6366-ZGQGL"/>
    <s v="Male"/>
    <n v="0"/>
    <s v="No"/>
    <s v="No"/>
    <x v="71"/>
    <x v="2"/>
    <x v="1"/>
    <n v="0"/>
    <s v="Bank transfer (automatic)"/>
    <n v="24.8"/>
    <n v="24.8"/>
    <s v="Yes"/>
  </r>
  <r>
    <s v="6372-RFVNS"/>
    <s v="Female"/>
    <n v="0"/>
    <s v="Yes"/>
    <s v="No"/>
    <x v="71"/>
    <x v="1"/>
    <x v="0"/>
    <n v="0"/>
    <s v="Electronic check"/>
    <n v="78.8"/>
    <n v="78.8"/>
    <s v="Yes"/>
  </r>
  <r>
    <s v="6380-ARCEH"/>
    <s v="Male"/>
    <n v="0"/>
    <s v="No"/>
    <s v="No"/>
    <x v="71"/>
    <x v="1"/>
    <x v="2"/>
    <n v="0"/>
    <s v="Mailed check"/>
    <n v="20.2"/>
    <n v="20.2"/>
    <s v="No"/>
  </r>
  <r>
    <s v="6390-DSAZX"/>
    <s v="Female"/>
    <n v="0"/>
    <s v="No"/>
    <s v="Yes"/>
    <x v="71"/>
    <x v="1"/>
    <x v="0"/>
    <n v="0"/>
    <s v="Mailed check"/>
    <n v="73.599999999999994"/>
    <n v="73.599999999999994"/>
    <s v="Yes"/>
  </r>
  <r>
    <s v="6416-TVAIH"/>
    <s v="Male"/>
    <n v="0"/>
    <s v="Yes"/>
    <s v="Yes"/>
    <x v="71"/>
    <x v="1"/>
    <x v="0"/>
    <n v="0"/>
    <s v="Electronic check"/>
    <n v="68.5"/>
    <n v="68.5"/>
    <s v="Yes"/>
  </r>
  <r>
    <s v="6457-GIRWB"/>
    <s v="Male"/>
    <n v="0"/>
    <s v="No"/>
    <s v="No"/>
    <x v="71"/>
    <x v="1"/>
    <x v="0"/>
    <n v="0"/>
    <s v="Electronic check"/>
    <n v="69.349999999999994"/>
    <n v="69.349999999999994"/>
    <s v="Yes"/>
  </r>
  <r>
    <s v="6457-USBER"/>
    <s v="Male"/>
    <n v="0"/>
    <s v="No"/>
    <s v="No"/>
    <x v="71"/>
    <x v="1"/>
    <x v="0"/>
    <n v="0"/>
    <s v="Electronic check"/>
    <n v="80.8"/>
    <n v="80.8"/>
    <s v="Yes"/>
  </r>
  <r>
    <s v="6469-MRVET"/>
    <s v="Male"/>
    <n v="0"/>
    <s v="Yes"/>
    <s v="Yes"/>
    <x v="71"/>
    <x v="1"/>
    <x v="2"/>
    <n v="1"/>
    <s v="Electronic check"/>
    <n v="20.2"/>
    <n v="20.2"/>
    <s v="No"/>
  </r>
  <r>
    <s v="6502-MJQAE"/>
    <s v="Male"/>
    <n v="0"/>
    <s v="No"/>
    <s v="No"/>
    <x v="71"/>
    <x v="1"/>
    <x v="0"/>
    <n v="0"/>
    <s v="Electronic check"/>
    <n v="69.599999999999994"/>
    <n v="69.599999999999994"/>
    <s v="Yes"/>
  </r>
  <r>
    <s v="6513-EECDB"/>
    <s v="Male"/>
    <n v="1"/>
    <s v="Yes"/>
    <s v="No"/>
    <x v="71"/>
    <x v="0"/>
    <x v="0"/>
    <n v="0"/>
    <s v="Electronic check"/>
    <n v="73.55"/>
    <n v="73.55"/>
    <s v="Yes"/>
  </r>
  <r>
    <s v="6521-YYTYI"/>
    <s v="Male"/>
    <n v="0"/>
    <s v="No"/>
    <s v="Yes"/>
    <x v="71"/>
    <x v="0"/>
    <x v="0"/>
    <n v="0"/>
    <s v="Electronic check"/>
    <n v="93.3"/>
    <n v="93.3"/>
    <s v="Yes"/>
  </r>
  <r>
    <s v="6567-HOOPW"/>
    <s v="Female"/>
    <n v="1"/>
    <s v="No"/>
    <s v="No"/>
    <x v="71"/>
    <x v="1"/>
    <x v="0"/>
    <n v="0"/>
    <s v="Electronic check"/>
    <n v="79.2"/>
    <n v="79.2"/>
    <s v="Yes"/>
  </r>
  <r>
    <s v="6569-KTMDU"/>
    <s v="Female"/>
    <n v="0"/>
    <s v="No"/>
    <s v="No"/>
    <x v="71"/>
    <x v="1"/>
    <x v="2"/>
    <n v="0"/>
    <s v="Mailed check"/>
    <n v="19.100000000000001"/>
    <n v="19.100000000000001"/>
    <s v="No"/>
  </r>
  <r>
    <s v="6579-JPICP"/>
    <s v="Male"/>
    <n v="0"/>
    <s v="No"/>
    <s v="No"/>
    <x v="71"/>
    <x v="1"/>
    <x v="2"/>
    <n v="0"/>
    <s v="Mailed check"/>
    <n v="20.399999999999999"/>
    <n v="20.399999999999999"/>
    <s v="No"/>
  </r>
  <r>
    <s v="6582-OIVSP"/>
    <s v="Female"/>
    <n v="0"/>
    <s v="No"/>
    <s v="No"/>
    <x v="71"/>
    <x v="1"/>
    <x v="1"/>
    <n v="0"/>
    <s v="Mailed check"/>
    <n v="45.3"/>
    <n v="45.3"/>
    <s v="No"/>
  </r>
  <r>
    <s v="6595-COKXZ"/>
    <s v="Female"/>
    <n v="0"/>
    <s v="No"/>
    <s v="No"/>
    <x v="71"/>
    <x v="1"/>
    <x v="1"/>
    <n v="0"/>
    <s v="Mailed check"/>
    <n v="44.45"/>
    <n v="44.45"/>
    <s v="Yes"/>
  </r>
  <r>
    <s v="6608-QQLVK"/>
    <s v="Male"/>
    <n v="0"/>
    <s v="No"/>
    <s v="No"/>
    <x v="71"/>
    <x v="1"/>
    <x v="1"/>
    <n v="0"/>
    <s v="Electronic check"/>
    <n v="50.5"/>
    <n v="50.5"/>
    <s v="Yes"/>
  </r>
  <r>
    <s v="6615-ZGEDR"/>
    <s v="Male"/>
    <n v="0"/>
    <s v="No"/>
    <s v="No"/>
    <x v="71"/>
    <x v="1"/>
    <x v="2"/>
    <n v="0"/>
    <s v="Mailed check"/>
    <n v="19.7"/>
    <n v="19.7"/>
    <s v="Yes"/>
  </r>
  <r>
    <s v="6618-RYATB"/>
    <s v="Female"/>
    <n v="0"/>
    <s v="No"/>
    <s v="No"/>
    <x v="71"/>
    <x v="0"/>
    <x v="0"/>
    <n v="0"/>
    <s v="Mailed check"/>
    <n v="79.55"/>
    <n v="79.55"/>
    <s v="Yes"/>
  </r>
  <r>
    <s v="6629-CZTTH"/>
    <s v="Male"/>
    <n v="0"/>
    <s v="No"/>
    <s v="No"/>
    <x v="71"/>
    <x v="1"/>
    <x v="1"/>
    <n v="0"/>
    <s v="Mailed check"/>
    <n v="55.7"/>
    <n v="55.7"/>
    <s v="Yes"/>
  </r>
  <r>
    <s v="6650-VJONK"/>
    <s v="Male"/>
    <n v="0"/>
    <s v="No"/>
    <s v="No"/>
    <x v="71"/>
    <x v="1"/>
    <x v="1"/>
    <n v="0"/>
    <s v="Bank transfer (automatic)"/>
    <n v="43.85"/>
    <n v="43.85"/>
    <s v="No"/>
  </r>
  <r>
    <s v="6653-CBBOM"/>
    <s v="Female"/>
    <n v="0"/>
    <s v="No"/>
    <s v="No"/>
    <x v="71"/>
    <x v="1"/>
    <x v="0"/>
    <n v="0"/>
    <s v="Electronic check"/>
    <n v="70.3"/>
    <n v="70.3"/>
    <s v="Yes"/>
  </r>
  <r>
    <s v="6654-QGBZZ"/>
    <s v="Female"/>
    <n v="0"/>
    <s v="No"/>
    <s v="No"/>
    <x v="71"/>
    <x v="1"/>
    <x v="2"/>
    <n v="0"/>
    <s v="Mailed check"/>
    <n v="19.899999999999999"/>
    <n v="19.899999999999999"/>
    <s v="No"/>
  </r>
  <r>
    <s v="6656-JWRQX"/>
    <s v="Female"/>
    <n v="0"/>
    <s v="No"/>
    <s v="No"/>
    <x v="71"/>
    <x v="2"/>
    <x v="1"/>
    <n v="0"/>
    <s v="Mailed check"/>
    <n v="30.55"/>
    <n v="30.55"/>
    <s v="No"/>
  </r>
  <r>
    <s v="6689-KXGBO"/>
    <s v="Female"/>
    <n v="0"/>
    <s v="No"/>
    <s v="No"/>
    <x v="71"/>
    <x v="1"/>
    <x v="1"/>
    <n v="0"/>
    <s v="Electronic check"/>
    <n v="50.55"/>
    <n v="50.55"/>
    <s v="Yes"/>
  </r>
  <r>
    <s v="6702-OHFWR"/>
    <s v="Male"/>
    <n v="1"/>
    <s v="No"/>
    <s v="No"/>
    <x v="71"/>
    <x v="2"/>
    <x v="1"/>
    <n v="0"/>
    <s v="Electronic check"/>
    <n v="43.3"/>
    <n v="43.3"/>
    <s v="Yes"/>
  </r>
  <r>
    <s v="6728-WYQBC"/>
    <s v="Male"/>
    <n v="0"/>
    <s v="No"/>
    <s v="No"/>
    <x v="71"/>
    <x v="1"/>
    <x v="2"/>
    <n v="0"/>
    <s v="Bank transfer (automatic)"/>
    <n v="20.95"/>
    <n v="20.95"/>
    <s v="No"/>
  </r>
  <r>
    <s v="6770-XUAGN"/>
    <s v="Female"/>
    <n v="0"/>
    <s v="Yes"/>
    <s v="Yes"/>
    <x v="71"/>
    <x v="1"/>
    <x v="2"/>
    <n v="0"/>
    <s v="Electronic check"/>
    <n v="21"/>
    <n v="21"/>
    <s v="Yes"/>
  </r>
  <r>
    <s v="6772-KSATR"/>
    <s v="Male"/>
    <n v="0"/>
    <s v="No"/>
    <s v="No"/>
    <x v="71"/>
    <x v="0"/>
    <x v="0"/>
    <n v="0"/>
    <s v="Electronic check"/>
    <n v="81.7"/>
    <n v="81.7"/>
    <s v="Yes"/>
  </r>
  <r>
    <s v="6849-WLEYG"/>
    <s v="Male"/>
    <n v="0"/>
    <s v="No"/>
    <s v="Yes"/>
    <x v="71"/>
    <x v="1"/>
    <x v="2"/>
    <n v="0"/>
    <s v="Mailed check"/>
    <n v="19.75"/>
    <n v="19.75"/>
    <s v="Yes"/>
  </r>
  <r>
    <s v="6857-VWJDT"/>
    <s v="Female"/>
    <n v="0"/>
    <s v="No"/>
    <s v="No"/>
    <x v="71"/>
    <x v="0"/>
    <x v="0"/>
    <n v="0"/>
    <s v="Mailed check"/>
    <n v="95.65"/>
    <n v="95.65"/>
    <s v="Yes"/>
  </r>
  <r>
    <s v="6876-ADESB"/>
    <s v="Male"/>
    <n v="0"/>
    <s v="No"/>
    <s v="Yes"/>
    <x v="71"/>
    <x v="1"/>
    <x v="1"/>
    <n v="0"/>
    <s v="Electronic check"/>
    <n v="48.95"/>
    <n v="48.95"/>
    <s v="Yes"/>
  </r>
  <r>
    <s v="6877-TJMBR"/>
    <s v="Male"/>
    <n v="0"/>
    <s v="Yes"/>
    <s v="No"/>
    <x v="71"/>
    <x v="1"/>
    <x v="0"/>
    <n v="0"/>
    <s v="Electronic check"/>
    <n v="84.8"/>
    <n v="84.8"/>
    <s v="Yes"/>
  </r>
  <r>
    <s v="6888-SBYAI"/>
    <s v="Male"/>
    <n v="0"/>
    <s v="No"/>
    <s v="No"/>
    <x v="71"/>
    <x v="1"/>
    <x v="1"/>
    <n v="0"/>
    <s v="Mailed check"/>
    <n v="50.7"/>
    <n v="50.7"/>
    <s v="No"/>
  </r>
  <r>
    <s v="6894-LFHLY"/>
    <s v="Male"/>
    <n v="1"/>
    <s v="No"/>
    <s v="No"/>
    <x v="71"/>
    <x v="0"/>
    <x v="0"/>
    <n v="0"/>
    <s v="Electronic check"/>
    <n v="75.75"/>
    <n v="75.75"/>
    <s v="Yes"/>
  </r>
  <r>
    <s v="6905-NIQIN"/>
    <s v="Male"/>
    <n v="0"/>
    <s v="No"/>
    <s v="No"/>
    <x v="71"/>
    <x v="1"/>
    <x v="1"/>
    <n v="0"/>
    <s v="Mailed check"/>
    <n v="50.65"/>
    <n v="50.65"/>
    <s v="Yes"/>
  </r>
  <r>
    <s v="6907-FLBER"/>
    <s v="Male"/>
    <n v="0"/>
    <s v="No"/>
    <s v="No"/>
    <x v="71"/>
    <x v="0"/>
    <x v="1"/>
    <n v="0"/>
    <s v="Electronic check"/>
    <n v="54.3"/>
    <n v="54.3"/>
    <s v="No"/>
  </r>
  <r>
    <s v="6910-HADCM"/>
    <s v="Female"/>
    <n v="0"/>
    <s v="No"/>
    <s v="No"/>
    <x v="71"/>
    <x v="1"/>
    <x v="0"/>
    <n v="0"/>
    <s v="Electronic check"/>
    <n v="76.349999999999994"/>
    <n v="76.349999999999994"/>
    <s v="Yes"/>
  </r>
  <r>
    <s v="6917-IAYHD"/>
    <s v="Male"/>
    <n v="0"/>
    <s v="No"/>
    <s v="Yes"/>
    <x v="71"/>
    <x v="2"/>
    <x v="1"/>
    <n v="0"/>
    <s v="Mailed check"/>
    <n v="33.6"/>
    <n v="33.6"/>
    <s v="No"/>
  </r>
  <r>
    <s v="6959-UWKHF"/>
    <s v="Male"/>
    <n v="0"/>
    <s v="No"/>
    <s v="No"/>
    <x v="71"/>
    <x v="1"/>
    <x v="1"/>
    <n v="0"/>
    <s v="Electronic check"/>
    <n v="42.9"/>
    <n v="42.9"/>
    <s v="Yes"/>
  </r>
  <r>
    <s v="6960-HVYXR"/>
    <s v="Female"/>
    <n v="0"/>
    <s v="No"/>
    <s v="No"/>
    <x v="71"/>
    <x v="0"/>
    <x v="0"/>
    <n v="0"/>
    <s v="Electronic check"/>
    <n v="76"/>
    <n v="76"/>
    <s v="Yes"/>
  </r>
  <r>
    <s v="6982-SSHFK"/>
    <s v="Male"/>
    <n v="0"/>
    <s v="No"/>
    <s v="No"/>
    <x v="71"/>
    <x v="1"/>
    <x v="1"/>
    <n v="0"/>
    <s v="Mailed check"/>
    <n v="44.4"/>
    <n v="44.4"/>
    <s v="Yes"/>
  </r>
  <r>
    <s v="6982-UQZLY"/>
    <s v="Female"/>
    <n v="1"/>
    <s v="Yes"/>
    <s v="No"/>
    <x v="71"/>
    <x v="1"/>
    <x v="2"/>
    <n v="0"/>
    <s v="Mailed check"/>
    <n v="20.85"/>
    <n v="20.85"/>
    <s v="Yes"/>
  </r>
  <r>
    <s v="6996-KNSML"/>
    <s v="Female"/>
    <n v="0"/>
    <s v="No"/>
    <s v="No"/>
    <x v="71"/>
    <x v="1"/>
    <x v="0"/>
    <n v="0"/>
    <s v="Electronic check"/>
    <n v="74.900000000000006"/>
    <n v="74.900000000000006"/>
    <s v="Yes"/>
  </r>
  <r>
    <s v="7054-LGEQW"/>
    <s v="Female"/>
    <n v="0"/>
    <s v="No"/>
    <s v="No"/>
    <x v="71"/>
    <x v="1"/>
    <x v="1"/>
    <n v="0"/>
    <s v="Mailed check"/>
    <n v="45.95"/>
    <n v="45.95"/>
    <s v="Yes"/>
  </r>
  <r>
    <s v="7065-YUNRY"/>
    <s v="Female"/>
    <n v="0"/>
    <s v="No"/>
    <s v="No"/>
    <x v="71"/>
    <x v="1"/>
    <x v="1"/>
    <n v="0"/>
    <s v="Mailed check"/>
    <n v="45.3"/>
    <n v="45.3"/>
    <s v="Yes"/>
  </r>
  <r>
    <s v="7096-UCLNH"/>
    <s v="Male"/>
    <n v="0"/>
    <s v="No"/>
    <s v="No"/>
    <x v="71"/>
    <x v="1"/>
    <x v="2"/>
    <n v="0"/>
    <s v="Mailed check"/>
    <n v="20.05"/>
    <n v="20.05"/>
    <s v="No"/>
  </r>
  <r>
    <s v="7120-RFMVS"/>
    <s v="Male"/>
    <n v="0"/>
    <s v="No"/>
    <s v="No"/>
    <x v="71"/>
    <x v="0"/>
    <x v="0"/>
    <n v="0"/>
    <s v="Electronic check"/>
    <n v="84.5"/>
    <n v="84.5"/>
    <s v="Yes"/>
  </r>
  <r>
    <s v="7153-OANIO"/>
    <s v="Male"/>
    <n v="0"/>
    <s v="No"/>
    <s v="No"/>
    <x v="71"/>
    <x v="1"/>
    <x v="0"/>
    <n v="0"/>
    <s v="Electronic check"/>
    <n v="69.95"/>
    <n v="69.95"/>
    <s v="Yes"/>
  </r>
  <r>
    <s v="7180-PISOG"/>
    <s v="Male"/>
    <n v="0"/>
    <s v="Yes"/>
    <s v="Yes"/>
    <x v="71"/>
    <x v="0"/>
    <x v="0"/>
    <n v="0"/>
    <s v="Electronic check"/>
    <n v="74.5"/>
    <n v="74.5"/>
    <s v="Yes"/>
  </r>
  <r>
    <s v="7181-BQYBV"/>
    <s v="Female"/>
    <n v="0"/>
    <s v="Yes"/>
    <s v="Yes"/>
    <x v="71"/>
    <x v="0"/>
    <x v="0"/>
    <n v="0"/>
    <s v="Electronic check"/>
    <n v="102.45"/>
    <n v="102.45"/>
    <s v="Yes"/>
  </r>
  <r>
    <s v="7206-GZCDC"/>
    <s v="Female"/>
    <n v="1"/>
    <s v="No"/>
    <s v="No"/>
    <x v="71"/>
    <x v="1"/>
    <x v="0"/>
    <n v="0"/>
    <s v="Electronic check"/>
    <n v="69.25"/>
    <n v="69.25"/>
    <s v="Yes"/>
  </r>
  <r>
    <s v="7216-EWTRS"/>
    <s v="Female"/>
    <n v="1"/>
    <s v="Yes"/>
    <s v="No"/>
    <x v="71"/>
    <x v="0"/>
    <x v="0"/>
    <n v="0"/>
    <s v="Electronic check"/>
    <n v="100.8"/>
    <n v="100.8"/>
    <s v="Yes"/>
  </r>
  <r>
    <s v="7239-HZZCX"/>
    <s v="Male"/>
    <n v="0"/>
    <s v="No"/>
    <s v="No"/>
    <x v="71"/>
    <x v="1"/>
    <x v="2"/>
    <n v="0"/>
    <s v="Mailed check"/>
    <n v="19.75"/>
    <n v="19.75"/>
    <s v="Yes"/>
  </r>
  <r>
    <s v="7242-QZLXF"/>
    <s v="Male"/>
    <n v="0"/>
    <s v="No"/>
    <s v="Yes"/>
    <x v="71"/>
    <x v="2"/>
    <x v="1"/>
    <n v="0"/>
    <s v="Electronic check"/>
    <n v="25.3"/>
    <n v="25.3"/>
    <s v="Yes"/>
  </r>
  <r>
    <s v="7243-LCGGZ"/>
    <s v="Female"/>
    <n v="0"/>
    <s v="No"/>
    <s v="No"/>
    <x v="71"/>
    <x v="1"/>
    <x v="2"/>
    <n v="0"/>
    <s v="Mailed check"/>
    <n v="20.9"/>
    <n v="20.9"/>
    <s v="No"/>
  </r>
  <r>
    <s v="7246-ZGQDF"/>
    <s v="Female"/>
    <n v="0"/>
    <s v="No"/>
    <s v="Yes"/>
    <x v="71"/>
    <x v="1"/>
    <x v="1"/>
    <n v="0"/>
    <s v="Electronic check"/>
    <n v="54.5"/>
    <n v="54.5"/>
    <s v="No"/>
  </r>
  <r>
    <s v="7250-EQKIY"/>
    <s v="Female"/>
    <n v="0"/>
    <s v="Yes"/>
    <s v="Yes"/>
    <x v="71"/>
    <x v="1"/>
    <x v="1"/>
    <n v="0"/>
    <s v="Mailed check"/>
    <n v="50.45"/>
    <n v="50.45"/>
    <s v="Yes"/>
  </r>
  <r>
    <s v="7252-NTGSS"/>
    <s v="Female"/>
    <n v="0"/>
    <s v="No"/>
    <s v="No"/>
    <x v="71"/>
    <x v="1"/>
    <x v="1"/>
    <n v="0"/>
    <s v="Mailed check"/>
    <n v="45.15"/>
    <n v="45.15"/>
    <s v="No"/>
  </r>
  <r>
    <s v="7254-IQWOZ"/>
    <s v="Male"/>
    <n v="0"/>
    <s v="No"/>
    <s v="No"/>
    <x v="71"/>
    <x v="1"/>
    <x v="0"/>
    <n v="0"/>
    <s v="Electronic check"/>
    <n v="69.650000000000006"/>
    <n v="69.650000000000006"/>
    <s v="Yes"/>
  </r>
  <r>
    <s v="7274-RTAPZ"/>
    <s v="Male"/>
    <n v="0"/>
    <s v="No"/>
    <s v="No"/>
    <x v="71"/>
    <x v="1"/>
    <x v="0"/>
    <n v="0"/>
    <s v="Electronic check"/>
    <n v="90.55"/>
    <n v="90.55"/>
    <s v="Yes"/>
  </r>
  <r>
    <s v="7291-CDTMJ"/>
    <s v="Male"/>
    <n v="0"/>
    <s v="No"/>
    <s v="No"/>
    <x v="71"/>
    <x v="1"/>
    <x v="2"/>
    <n v="0"/>
    <s v="Bank transfer (automatic)"/>
    <n v="19.649999999999999"/>
    <n v="19.649999999999999"/>
    <s v="No"/>
  </r>
  <r>
    <s v="7294-TMAOP"/>
    <s v="Female"/>
    <n v="0"/>
    <s v="No"/>
    <s v="No"/>
    <x v="71"/>
    <x v="1"/>
    <x v="0"/>
    <n v="0"/>
    <s v="Electronic check"/>
    <n v="90.55"/>
    <n v="90.55"/>
    <s v="Yes"/>
  </r>
  <r>
    <s v="7298-IZWLY"/>
    <s v="Female"/>
    <n v="0"/>
    <s v="No"/>
    <s v="No"/>
    <x v="71"/>
    <x v="1"/>
    <x v="2"/>
    <n v="0"/>
    <s v="Mailed check"/>
    <n v="19.399999999999999"/>
    <n v="19.399999999999999"/>
    <s v="No"/>
  </r>
  <r>
    <s v="7302-ZHMHP"/>
    <s v="Female"/>
    <n v="0"/>
    <s v="No"/>
    <s v="No"/>
    <x v="71"/>
    <x v="1"/>
    <x v="2"/>
    <n v="0"/>
    <s v="Mailed check"/>
    <n v="19.149999999999999"/>
    <n v="19.149999999999999"/>
    <s v="No"/>
  </r>
  <r>
    <s v="7310-EGVHZ"/>
    <s v="Male"/>
    <n v="0"/>
    <s v="No"/>
    <s v="No"/>
    <x v="71"/>
    <x v="1"/>
    <x v="2"/>
    <n v="0"/>
    <s v="Bank transfer (automatic)"/>
    <n v="20.2"/>
    <n v="20.2"/>
    <s v="No"/>
  </r>
  <r>
    <s v="7312-XSBAT"/>
    <s v="Male"/>
    <n v="0"/>
    <s v="No"/>
    <s v="No"/>
    <x v="71"/>
    <x v="1"/>
    <x v="1"/>
    <n v="0"/>
    <s v="Electronic check"/>
    <n v="49.75"/>
    <n v="49.75"/>
    <s v="No"/>
  </r>
  <r>
    <s v="7359-PTSXY"/>
    <s v="Male"/>
    <n v="0"/>
    <s v="No"/>
    <s v="No"/>
    <x v="71"/>
    <x v="1"/>
    <x v="1"/>
    <n v="0"/>
    <s v="Electronic check"/>
    <n v="45.75"/>
    <n v="45.75"/>
    <s v="Yes"/>
  </r>
  <r>
    <s v="7365-BVCJH"/>
    <s v="Male"/>
    <n v="0"/>
    <s v="No"/>
    <s v="No"/>
    <x v="71"/>
    <x v="2"/>
    <x v="1"/>
    <n v="0"/>
    <s v="Electronic check"/>
    <n v="24.4"/>
    <n v="24.4"/>
    <s v="No"/>
  </r>
  <r>
    <s v="7409-KIUTL"/>
    <s v="Female"/>
    <n v="1"/>
    <s v="No"/>
    <s v="Yes"/>
    <x v="71"/>
    <x v="1"/>
    <x v="0"/>
    <n v="0"/>
    <s v="Electronic check"/>
    <n v="71"/>
    <n v="71"/>
    <s v="Yes"/>
  </r>
  <r>
    <s v="7434-SHXLS"/>
    <s v="Female"/>
    <n v="0"/>
    <s v="No"/>
    <s v="No"/>
    <x v="71"/>
    <x v="1"/>
    <x v="2"/>
    <n v="0"/>
    <s v="Mailed check"/>
    <n v="20.9"/>
    <n v="20.9"/>
    <s v="Yes"/>
  </r>
  <r>
    <s v="7439-DKZTW"/>
    <s v="Male"/>
    <n v="0"/>
    <s v="No"/>
    <s v="No"/>
    <x v="71"/>
    <x v="1"/>
    <x v="0"/>
    <n v="0"/>
    <s v="Electronic check"/>
    <n v="80.55"/>
    <n v="80.55"/>
    <s v="No"/>
  </r>
  <r>
    <s v="7442-YGZFK"/>
    <s v="Male"/>
    <n v="0"/>
    <s v="No"/>
    <s v="No"/>
    <x v="71"/>
    <x v="0"/>
    <x v="1"/>
    <n v="0"/>
    <s v="Credit card (automatic)"/>
    <n v="49.8"/>
    <n v="49.8"/>
    <s v="No"/>
  </r>
  <r>
    <s v="7465-ZZRVX"/>
    <s v="Male"/>
    <n v="0"/>
    <s v="No"/>
    <s v="No"/>
    <x v="71"/>
    <x v="1"/>
    <x v="0"/>
    <n v="0"/>
    <s v="Electronic check"/>
    <n v="70.349999999999994"/>
    <n v="70.349999999999994"/>
    <s v="No"/>
  </r>
  <r>
    <s v="7493-TPUWZ"/>
    <s v="Male"/>
    <n v="0"/>
    <s v="No"/>
    <s v="No"/>
    <x v="71"/>
    <x v="0"/>
    <x v="0"/>
    <n v="0"/>
    <s v="Electronic check"/>
    <n v="79.150000000000006"/>
    <n v="79.150000000000006"/>
    <s v="Yes"/>
  </r>
  <r>
    <s v="7503-ZGUZJ"/>
    <s v="Male"/>
    <n v="0"/>
    <s v="No"/>
    <s v="No"/>
    <x v="71"/>
    <x v="0"/>
    <x v="0"/>
    <n v="0"/>
    <s v="Mailed check"/>
    <n v="84.65"/>
    <n v="84.65"/>
    <s v="Yes"/>
  </r>
  <r>
    <s v="7537-RBWEA"/>
    <s v="Female"/>
    <n v="0"/>
    <s v="No"/>
    <s v="No"/>
    <x v="71"/>
    <x v="2"/>
    <x v="1"/>
    <n v="0"/>
    <s v="Mailed check"/>
    <n v="25.15"/>
    <n v="25.15"/>
    <s v="No"/>
  </r>
  <r>
    <s v="7551-JOHTI"/>
    <s v="Female"/>
    <n v="0"/>
    <s v="No"/>
    <s v="No"/>
    <x v="71"/>
    <x v="1"/>
    <x v="2"/>
    <n v="0"/>
    <s v="Mailed check"/>
    <n v="19.5"/>
    <n v="19.5"/>
    <s v="Yes"/>
  </r>
  <r>
    <s v="7568-PODML"/>
    <s v="Male"/>
    <n v="0"/>
    <s v="No"/>
    <s v="No"/>
    <x v="71"/>
    <x v="2"/>
    <x v="1"/>
    <n v="0"/>
    <s v="Mailed check"/>
    <n v="45.3"/>
    <n v="45.3"/>
    <s v="Yes"/>
  </r>
  <r>
    <s v="7577-SWIFR"/>
    <s v="Male"/>
    <n v="0"/>
    <s v="No"/>
    <s v="No"/>
    <x v="71"/>
    <x v="1"/>
    <x v="0"/>
    <n v="0"/>
    <s v="Electronic check"/>
    <n v="89.25"/>
    <n v="89.25"/>
    <s v="No"/>
  </r>
  <r>
    <s v="7590-VHVEG"/>
    <s v="Female"/>
    <n v="0"/>
    <s v="Yes"/>
    <s v="No"/>
    <x v="71"/>
    <x v="2"/>
    <x v="1"/>
    <n v="0"/>
    <s v="Electronic check"/>
    <n v="29.85"/>
    <n v="29.85"/>
    <s v="No"/>
  </r>
  <r>
    <s v="7593-XFKDI"/>
    <s v="Male"/>
    <n v="0"/>
    <s v="No"/>
    <s v="No"/>
    <x v="71"/>
    <x v="1"/>
    <x v="1"/>
    <n v="0"/>
    <s v="Mailed check"/>
    <n v="46.3"/>
    <n v="46.3"/>
    <s v="Yes"/>
  </r>
  <r>
    <s v="7594-RQHXR"/>
    <s v="Female"/>
    <n v="0"/>
    <s v="No"/>
    <s v="Yes"/>
    <x v="71"/>
    <x v="1"/>
    <x v="0"/>
    <n v="0"/>
    <s v="Electronic check"/>
    <n v="79.599999999999994"/>
    <n v="79.599999999999994"/>
    <s v="Yes"/>
  </r>
  <r>
    <s v="7595-EUIVN"/>
    <s v="Female"/>
    <n v="0"/>
    <s v="No"/>
    <s v="No"/>
    <x v="71"/>
    <x v="1"/>
    <x v="0"/>
    <n v="0"/>
    <s v="Electronic check"/>
    <n v="75.8"/>
    <n v="75.8"/>
    <s v="Yes"/>
  </r>
  <r>
    <s v="7601-WFVZV"/>
    <s v="Male"/>
    <n v="0"/>
    <s v="No"/>
    <s v="No"/>
    <x v="71"/>
    <x v="1"/>
    <x v="2"/>
    <n v="0"/>
    <s v="Mailed check"/>
    <n v="19.55"/>
    <n v="19.55"/>
    <s v="No"/>
  </r>
  <r>
    <s v="7617-EYGLW"/>
    <s v="Male"/>
    <n v="0"/>
    <s v="No"/>
    <s v="No"/>
    <x v="71"/>
    <x v="1"/>
    <x v="2"/>
    <n v="0"/>
    <s v="Electronic check"/>
    <n v="19.45"/>
    <n v="19.45"/>
    <s v="No"/>
  </r>
  <r>
    <s v="7623-TRNQN"/>
    <s v="Male"/>
    <n v="0"/>
    <s v="No"/>
    <s v="Yes"/>
    <x v="71"/>
    <x v="1"/>
    <x v="1"/>
    <n v="0"/>
    <s v="Mailed check"/>
    <n v="49.9"/>
    <n v="49.9"/>
    <s v="Yes"/>
  </r>
  <r>
    <s v="7660-HDPJV"/>
    <s v="Female"/>
    <n v="0"/>
    <s v="No"/>
    <s v="No"/>
    <x v="71"/>
    <x v="1"/>
    <x v="0"/>
    <n v="0"/>
    <s v="Electronic check"/>
    <n v="69.2"/>
    <n v="69.2"/>
    <s v="Yes"/>
  </r>
  <r>
    <s v="7663-RGWBC"/>
    <s v="Male"/>
    <n v="0"/>
    <s v="No"/>
    <s v="No"/>
    <x v="71"/>
    <x v="1"/>
    <x v="1"/>
    <n v="0"/>
    <s v="Mailed check"/>
    <n v="44.15"/>
    <n v="44.15"/>
    <s v="Yes"/>
  </r>
  <r>
    <s v="7665-TOALD"/>
    <s v="Female"/>
    <n v="0"/>
    <s v="No"/>
    <s v="No"/>
    <x v="71"/>
    <x v="1"/>
    <x v="0"/>
    <n v="0"/>
    <s v="Electronic check"/>
    <n v="69.599999999999994"/>
    <n v="69.599999999999994"/>
    <s v="Yes"/>
  </r>
  <r>
    <s v="7698-YFGEZ"/>
    <s v="Male"/>
    <n v="0"/>
    <s v="No"/>
    <s v="No"/>
    <x v="71"/>
    <x v="1"/>
    <x v="2"/>
    <n v="0"/>
    <s v="Mailed check"/>
    <n v="20"/>
    <n v="20"/>
    <s v="No"/>
  </r>
  <r>
    <s v="7721-DVEKZ"/>
    <s v="Female"/>
    <n v="0"/>
    <s v="No"/>
    <s v="No"/>
    <x v="71"/>
    <x v="1"/>
    <x v="2"/>
    <n v="0"/>
    <s v="Mailed check"/>
    <n v="19.649999999999999"/>
    <n v="19.649999999999999"/>
    <s v="No"/>
  </r>
  <r>
    <s v="7734-DBOAI"/>
    <s v="Female"/>
    <n v="0"/>
    <s v="Yes"/>
    <s v="Yes"/>
    <x v="71"/>
    <x v="2"/>
    <x v="1"/>
    <n v="0"/>
    <s v="Electronic check"/>
    <n v="40.1"/>
    <n v="40.1"/>
    <s v="Yes"/>
  </r>
  <r>
    <s v="7754-IXRMC"/>
    <s v="Female"/>
    <n v="0"/>
    <s v="No"/>
    <s v="No"/>
    <x v="71"/>
    <x v="1"/>
    <x v="1"/>
    <n v="0"/>
    <s v="Mailed check"/>
    <n v="45.35"/>
    <n v="45.35"/>
    <s v="No"/>
  </r>
  <r>
    <s v="7767-UXAGJ"/>
    <s v="Male"/>
    <n v="0"/>
    <s v="No"/>
    <s v="No"/>
    <x v="71"/>
    <x v="0"/>
    <x v="1"/>
    <n v="0"/>
    <s v="Electronic check"/>
    <n v="50.45"/>
    <n v="50.45"/>
    <s v="Yes"/>
  </r>
  <r>
    <s v="7794-JASDG"/>
    <s v="Male"/>
    <n v="0"/>
    <s v="No"/>
    <s v="No"/>
    <x v="71"/>
    <x v="1"/>
    <x v="1"/>
    <n v="0"/>
    <s v="Mailed check"/>
    <n v="50.75"/>
    <n v="50.75"/>
    <s v="No"/>
  </r>
  <r>
    <s v="7814-LEEVE"/>
    <s v="Female"/>
    <n v="0"/>
    <s v="Yes"/>
    <s v="No"/>
    <x v="71"/>
    <x v="1"/>
    <x v="2"/>
    <n v="0"/>
    <s v="Bank transfer (automatic)"/>
    <n v="20.3"/>
    <n v="20.3"/>
    <s v="No"/>
  </r>
  <r>
    <s v="7825-GKXMW"/>
    <s v="Female"/>
    <n v="0"/>
    <s v="No"/>
    <s v="No"/>
    <x v="71"/>
    <x v="1"/>
    <x v="1"/>
    <n v="0"/>
    <s v="Electronic check"/>
    <n v="45.8"/>
    <n v="45.8"/>
    <s v="Yes"/>
  </r>
  <r>
    <s v="7839-QRKXN"/>
    <s v="Female"/>
    <n v="0"/>
    <s v="No"/>
    <s v="No"/>
    <x v="71"/>
    <x v="1"/>
    <x v="2"/>
    <n v="0"/>
    <s v="Mailed check"/>
    <n v="20.2"/>
    <n v="20.2"/>
    <s v="Yes"/>
  </r>
  <r>
    <s v="7851-FLGGQ"/>
    <s v="Male"/>
    <n v="0"/>
    <s v="No"/>
    <s v="No"/>
    <x v="71"/>
    <x v="2"/>
    <x v="1"/>
    <n v="0"/>
    <s v="Mailed check"/>
    <n v="44.65"/>
    <n v="44.65"/>
    <s v="Yes"/>
  </r>
  <r>
    <s v="7853-GVUDZ"/>
    <s v="Female"/>
    <n v="0"/>
    <s v="Yes"/>
    <s v="Yes"/>
    <x v="71"/>
    <x v="1"/>
    <x v="2"/>
    <n v="0"/>
    <s v="Credit card (automatic)"/>
    <n v="20.149999999999999"/>
    <n v="20.149999999999999"/>
    <s v="Yes"/>
  </r>
  <r>
    <s v="7853-WNZSY"/>
    <s v="Male"/>
    <n v="0"/>
    <s v="No"/>
    <s v="No"/>
    <x v="71"/>
    <x v="1"/>
    <x v="2"/>
    <n v="0"/>
    <s v="Credit card (automatic)"/>
    <n v="19.75"/>
    <n v="19.75"/>
    <s v="No"/>
  </r>
  <r>
    <s v="7854-FOKSF"/>
    <s v="Male"/>
    <n v="0"/>
    <s v="No"/>
    <s v="No"/>
    <x v="71"/>
    <x v="2"/>
    <x v="1"/>
    <n v="0"/>
    <s v="Electronic check"/>
    <n v="35.9"/>
    <n v="35.9"/>
    <s v="Yes"/>
  </r>
  <r>
    <s v="7878-RTCZG"/>
    <s v="Female"/>
    <n v="0"/>
    <s v="No"/>
    <s v="No"/>
    <x v="71"/>
    <x v="1"/>
    <x v="2"/>
    <n v="0"/>
    <s v="Mailed check"/>
    <n v="19.899999999999999"/>
    <n v="19.899999999999999"/>
    <s v="No"/>
  </r>
  <r>
    <s v="7893-IXHRQ"/>
    <s v="Male"/>
    <n v="0"/>
    <s v="No"/>
    <s v="No"/>
    <x v="71"/>
    <x v="1"/>
    <x v="2"/>
    <n v="0"/>
    <s v="Electronic check"/>
    <n v="20.55"/>
    <n v="20.55"/>
    <s v="Yes"/>
  </r>
  <r>
    <s v="7903-CMPEY"/>
    <s v="Male"/>
    <n v="1"/>
    <s v="Yes"/>
    <s v="No"/>
    <x v="71"/>
    <x v="0"/>
    <x v="0"/>
    <n v="0"/>
    <s v="Electronic check"/>
    <n v="80.3"/>
    <n v="80.3"/>
    <s v="Yes"/>
  </r>
  <r>
    <s v="7908-QCBCA"/>
    <s v="Female"/>
    <n v="0"/>
    <s v="Yes"/>
    <s v="No"/>
    <x v="71"/>
    <x v="1"/>
    <x v="0"/>
    <n v="0"/>
    <s v="Mailed check"/>
    <n v="69.400000000000006"/>
    <n v="69.400000000000006"/>
    <s v="Yes"/>
  </r>
  <r>
    <s v="7926-IJOOU"/>
    <s v="Male"/>
    <n v="0"/>
    <s v="No"/>
    <s v="No"/>
    <x v="71"/>
    <x v="1"/>
    <x v="2"/>
    <n v="0"/>
    <s v="Credit card (automatic)"/>
    <n v="19.3"/>
    <n v="19.3"/>
    <s v="No"/>
  </r>
  <r>
    <s v="7932-WPTDS"/>
    <s v="Female"/>
    <n v="1"/>
    <s v="Yes"/>
    <s v="No"/>
    <x v="71"/>
    <x v="2"/>
    <x v="1"/>
    <n v="0"/>
    <s v="Electronic check"/>
    <n v="24.8"/>
    <n v="24.8"/>
    <s v="Yes"/>
  </r>
  <r>
    <s v="7989-CHGTL"/>
    <s v="Male"/>
    <n v="0"/>
    <s v="No"/>
    <s v="No"/>
    <x v="71"/>
    <x v="1"/>
    <x v="2"/>
    <n v="0"/>
    <s v="Mailed check"/>
    <n v="19.600000000000001"/>
    <n v="19.600000000000001"/>
    <s v="Yes"/>
  </r>
  <r>
    <s v="8000-REIQB"/>
    <s v="Female"/>
    <n v="1"/>
    <s v="No"/>
    <s v="No"/>
    <x v="71"/>
    <x v="1"/>
    <x v="0"/>
    <n v="0"/>
    <s v="Electronic check"/>
    <n v="69.95"/>
    <n v="69.95"/>
    <s v="Yes"/>
  </r>
  <r>
    <s v="8040-MNRTF"/>
    <s v="Female"/>
    <n v="0"/>
    <s v="No"/>
    <s v="No"/>
    <x v="71"/>
    <x v="1"/>
    <x v="0"/>
    <n v="0"/>
    <s v="Mailed check"/>
    <n v="71.099999999999994"/>
    <n v="71.099999999999994"/>
    <s v="No"/>
  </r>
  <r>
    <s v="8042-JVNFH"/>
    <s v="Male"/>
    <n v="0"/>
    <s v="No"/>
    <s v="No"/>
    <x v="71"/>
    <x v="1"/>
    <x v="0"/>
    <n v="0"/>
    <s v="Mailed check"/>
    <n v="71.349999999999994"/>
    <n v="71.349999999999994"/>
    <s v="Yes"/>
  </r>
  <r>
    <s v="8048-DSDFQ"/>
    <s v="Male"/>
    <n v="0"/>
    <s v="No"/>
    <s v="No"/>
    <x v="71"/>
    <x v="1"/>
    <x v="2"/>
    <n v="0"/>
    <s v="Mailed check"/>
    <n v="20.2"/>
    <n v="20.2"/>
    <s v="No"/>
  </r>
  <r>
    <s v="8051-HJRLT"/>
    <s v="Female"/>
    <n v="1"/>
    <s v="No"/>
    <s v="No"/>
    <x v="71"/>
    <x v="1"/>
    <x v="0"/>
    <n v="0"/>
    <s v="Electronic check"/>
    <n v="70.55"/>
    <n v="70.55"/>
    <s v="Yes"/>
  </r>
  <r>
    <s v="8058-INTPH"/>
    <s v="Female"/>
    <n v="0"/>
    <s v="No"/>
    <s v="No"/>
    <x v="71"/>
    <x v="1"/>
    <x v="0"/>
    <n v="0"/>
    <s v="Electronic check"/>
    <n v="79.650000000000006"/>
    <n v="79.650000000000006"/>
    <s v="Yes"/>
  </r>
  <r>
    <s v="8062-YBDOE"/>
    <s v="Male"/>
    <n v="1"/>
    <s v="No"/>
    <s v="No"/>
    <x v="71"/>
    <x v="1"/>
    <x v="0"/>
    <n v="0"/>
    <s v="Electronic check"/>
    <n v="69.650000000000006"/>
    <n v="69.650000000000006"/>
    <s v="Yes"/>
  </r>
  <r>
    <s v="8064-RAVOH"/>
    <s v="Male"/>
    <n v="0"/>
    <s v="No"/>
    <s v="Yes"/>
    <x v="71"/>
    <x v="1"/>
    <x v="1"/>
    <n v="0"/>
    <s v="Electronic check"/>
    <n v="49.85"/>
    <n v="49.85"/>
    <s v="No"/>
  </r>
  <r>
    <s v="8073-IJDCM"/>
    <s v="Female"/>
    <n v="0"/>
    <s v="No"/>
    <s v="No"/>
    <x v="71"/>
    <x v="1"/>
    <x v="2"/>
    <n v="0"/>
    <s v="Mailed check"/>
    <n v="20.3"/>
    <n v="20.3"/>
    <s v="Yes"/>
  </r>
  <r>
    <s v="8080-DDEMJ"/>
    <s v="Male"/>
    <n v="1"/>
    <s v="No"/>
    <s v="No"/>
    <x v="71"/>
    <x v="1"/>
    <x v="1"/>
    <n v="0"/>
    <s v="Electronic check"/>
    <n v="45.1"/>
    <n v="45.1"/>
    <s v="Yes"/>
  </r>
  <r>
    <s v="8149-RSOUN"/>
    <s v="Female"/>
    <n v="0"/>
    <s v="No"/>
    <s v="No"/>
    <x v="71"/>
    <x v="0"/>
    <x v="0"/>
    <n v="0"/>
    <s v="Electronic check"/>
    <n v="93.85"/>
    <n v="93.85"/>
    <s v="Yes"/>
  </r>
  <r>
    <s v="8180-AKMJV"/>
    <s v="Female"/>
    <n v="0"/>
    <s v="No"/>
    <s v="No"/>
    <x v="71"/>
    <x v="1"/>
    <x v="1"/>
    <n v="0"/>
    <s v="Credit card (automatic)"/>
    <n v="44.55"/>
    <n v="44.55"/>
    <s v="No"/>
  </r>
  <r>
    <s v="8203-XJZRC"/>
    <s v="Male"/>
    <n v="0"/>
    <s v="No"/>
    <s v="No"/>
    <x v="71"/>
    <x v="1"/>
    <x v="2"/>
    <n v="0"/>
    <s v="Mailed check"/>
    <n v="20.25"/>
    <n v="20.25"/>
    <s v="No"/>
  </r>
  <r>
    <s v="8260-NGFNY"/>
    <s v="Female"/>
    <n v="0"/>
    <s v="No"/>
    <s v="No"/>
    <x v="71"/>
    <x v="2"/>
    <x v="1"/>
    <n v="0"/>
    <s v="Mailed check"/>
    <n v="25.2"/>
    <n v="25.2"/>
    <s v="Yes"/>
  </r>
  <r>
    <s v="8262-COGGB"/>
    <s v="Male"/>
    <n v="0"/>
    <s v="No"/>
    <s v="No"/>
    <x v="71"/>
    <x v="1"/>
    <x v="2"/>
    <n v="0"/>
    <s v="Mailed check"/>
    <n v="20.45"/>
    <n v="20.45"/>
    <s v="No"/>
  </r>
  <r>
    <s v="8267-KFGYD"/>
    <s v="Male"/>
    <n v="0"/>
    <s v="No"/>
    <s v="Yes"/>
    <x v="71"/>
    <x v="1"/>
    <x v="2"/>
    <n v="0"/>
    <s v="Mailed check"/>
    <n v="21.05"/>
    <n v="21.05"/>
    <s v="No"/>
  </r>
  <r>
    <s v="8280-MQRQN"/>
    <s v="Female"/>
    <n v="0"/>
    <s v="No"/>
    <s v="No"/>
    <x v="71"/>
    <x v="1"/>
    <x v="1"/>
    <n v="0"/>
    <s v="Mailed check"/>
    <n v="50.45"/>
    <n v="50.45"/>
    <s v="Yes"/>
  </r>
  <r>
    <s v="8286-AFUYI"/>
    <s v="Male"/>
    <n v="0"/>
    <s v="No"/>
    <s v="No"/>
    <x v="71"/>
    <x v="1"/>
    <x v="1"/>
    <n v="0"/>
    <s v="Electronic check"/>
    <n v="47.95"/>
    <n v="47.95"/>
    <s v="No"/>
  </r>
  <r>
    <s v="8305-VHZBZ"/>
    <s v="Male"/>
    <n v="0"/>
    <s v="No"/>
    <s v="No"/>
    <x v="71"/>
    <x v="1"/>
    <x v="2"/>
    <n v="0"/>
    <s v="Mailed check"/>
    <n v="20.2"/>
    <n v="20.2"/>
    <s v="Yes"/>
  </r>
  <r>
    <s v="8309-IEYJD"/>
    <s v="Female"/>
    <n v="1"/>
    <s v="No"/>
    <s v="No"/>
    <x v="71"/>
    <x v="1"/>
    <x v="0"/>
    <n v="0"/>
    <s v="Mailed check"/>
    <n v="70.599999999999994"/>
    <n v="70.599999999999994"/>
    <s v="No"/>
  </r>
  <r>
    <s v="8329-IBCTI"/>
    <s v="Female"/>
    <n v="0"/>
    <s v="No"/>
    <s v="No"/>
    <x v="71"/>
    <x v="1"/>
    <x v="2"/>
    <n v="0"/>
    <s v="Mailed check"/>
    <n v="19.649999999999999"/>
    <n v="19.649999999999999"/>
    <s v="Yes"/>
  </r>
  <r>
    <s v="8356-WUAOJ"/>
    <s v="Female"/>
    <n v="0"/>
    <s v="Yes"/>
    <s v="No"/>
    <x v="71"/>
    <x v="1"/>
    <x v="1"/>
    <n v="0"/>
    <s v="Electronic check"/>
    <n v="45"/>
    <n v="45"/>
    <s v="No"/>
  </r>
  <r>
    <s v="8372-JUXUI"/>
    <s v="Male"/>
    <n v="0"/>
    <s v="No"/>
    <s v="Yes"/>
    <x v="71"/>
    <x v="0"/>
    <x v="0"/>
    <n v="0"/>
    <s v="Electronic check"/>
    <n v="74.349999999999994"/>
    <n v="74.349999999999994"/>
    <s v="Yes"/>
  </r>
  <r>
    <s v="8375-DKEBR"/>
    <s v="Female"/>
    <n v="1"/>
    <s v="No"/>
    <s v="No"/>
    <x v="71"/>
    <x v="1"/>
    <x v="0"/>
    <n v="0"/>
    <s v="Electronic check"/>
    <n v="69.599999999999994"/>
    <n v="69.599999999999994"/>
    <s v="Yes"/>
  </r>
  <r>
    <s v="8380-PEFPE"/>
    <s v="Male"/>
    <n v="0"/>
    <s v="No"/>
    <s v="Yes"/>
    <x v="71"/>
    <x v="1"/>
    <x v="0"/>
    <n v="0"/>
    <s v="Electronic check"/>
    <n v="71.650000000000006"/>
    <n v="71.650000000000006"/>
    <s v="Yes"/>
  </r>
  <r>
    <s v="8393-JMVMB"/>
    <s v="Male"/>
    <n v="0"/>
    <s v="No"/>
    <s v="No"/>
    <x v="71"/>
    <x v="1"/>
    <x v="2"/>
    <n v="0"/>
    <s v="Mailed check"/>
    <n v="19.45"/>
    <n v="19.45"/>
    <s v="No"/>
  </r>
  <r>
    <s v="8445-DNBAE"/>
    <s v="Male"/>
    <n v="0"/>
    <s v="No"/>
    <s v="Yes"/>
    <x v="71"/>
    <x v="0"/>
    <x v="1"/>
    <n v="0"/>
    <s v="Electronic check"/>
    <n v="50.05"/>
    <n v="50.05"/>
    <s v="No"/>
  </r>
  <r>
    <s v="8473-VUVJN"/>
    <s v="Male"/>
    <n v="1"/>
    <s v="No"/>
    <s v="No"/>
    <x v="71"/>
    <x v="0"/>
    <x v="0"/>
    <n v="0"/>
    <s v="Electronic check"/>
    <n v="73.650000000000006"/>
    <n v="73.650000000000006"/>
    <s v="Yes"/>
  </r>
  <r>
    <s v="8559-WNQZS"/>
    <s v="Male"/>
    <n v="0"/>
    <s v="No"/>
    <s v="No"/>
    <x v="71"/>
    <x v="1"/>
    <x v="2"/>
    <n v="2"/>
    <s v="Mailed check"/>
    <n v="20.45"/>
    <n v="20.45"/>
    <s v="No"/>
  </r>
  <r>
    <s v="8562-GHPPI"/>
    <s v="Female"/>
    <n v="0"/>
    <s v="No"/>
    <s v="No"/>
    <x v="71"/>
    <x v="1"/>
    <x v="2"/>
    <n v="0"/>
    <s v="Credit card (automatic)"/>
    <n v="19.8"/>
    <n v="19.8"/>
    <s v="No"/>
  </r>
  <r>
    <s v="8566-YPRGL"/>
    <s v="Female"/>
    <n v="0"/>
    <s v="No"/>
    <s v="No"/>
    <x v="71"/>
    <x v="1"/>
    <x v="2"/>
    <n v="0"/>
    <s v="Mailed check"/>
    <n v="19.5"/>
    <n v="19.5"/>
    <s v="No"/>
  </r>
  <r>
    <s v="8580-AECUZ"/>
    <s v="Male"/>
    <n v="1"/>
    <s v="No"/>
    <s v="No"/>
    <x v="71"/>
    <x v="1"/>
    <x v="0"/>
    <n v="0"/>
    <s v="Electronic check"/>
    <n v="79.099999999999994"/>
    <n v="79.099999999999994"/>
    <s v="Yes"/>
  </r>
  <r>
    <s v="8603-IJWDN"/>
    <s v="Male"/>
    <n v="0"/>
    <s v="No"/>
    <s v="No"/>
    <x v="71"/>
    <x v="0"/>
    <x v="0"/>
    <n v="0"/>
    <s v="Electronic check"/>
    <n v="86.6"/>
    <n v="86.6"/>
    <s v="Yes"/>
  </r>
  <r>
    <s v="8605-ITULD"/>
    <s v="Female"/>
    <n v="0"/>
    <s v="No"/>
    <s v="No"/>
    <x v="71"/>
    <x v="1"/>
    <x v="2"/>
    <n v="0"/>
    <s v="Mailed check"/>
    <n v="19.55"/>
    <n v="19.55"/>
    <s v="No"/>
  </r>
  <r>
    <s v="8620-RJPZN"/>
    <s v="Female"/>
    <n v="0"/>
    <s v="No"/>
    <s v="No"/>
    <x v="71"/>
    <x v="1"/>
    <x v="2"/>
    <n v="0"/>
    <s v="Electronic check"/>
    <n v="20.7"/>
    <n v="20.7"/>
    <s v="No"/>
  </r>
  <r>
    <s v="8644-XLFBW"/>
    <s v="Male"/>
    <n v="1"/>
    <s v="No"/>
    <s v="No"/>
    <x v="71"/>
    <x v="1"/>
    <x v="0"/>
    <n v="0"/>
    <s v="Electronic check"/>
    <n v="71.650000000000006"/>
    <n v="71.650000000000006"/>
    <s v="Yes"/>
  </r>
  <r>
    <s v="8665-UTDHZ"/>
    <s v="Male"/>
    <n v="0"/>
    <s v="Yes"/>
    <s v="Yes"/>
    <x v="71"/>
    <x v="2"/>
    <x v="1"/>
    <n v="0"/>
    <s v="Electronic check"/>
    <n v="30.2"/>
    <n v="30.2"/>
    <s v="Yes"/>
  </r>
  <r>
    <s v="8687-BAFGU"/>
    <s v="Male"/>
    <n v="0"/>
    <s v="No"/>
    <s v="No"/>
    <x v="71"/>
    <x v="1"/>
    <x v="0"/>
    <n v="0"/>
    <s v="Electronic check"/>
    <n v="74"/>
    <n v="74"/>
    <s v="No"/>
  </r>
  <r>
    <s v="8695-WDYEA"/>
    <s v="Male"/>
    <n v="0"/>
    <s v="No"/>
    <s v="No"/>
    <x v="71"/>
    <x v="1"/>
    <x v="1"/>
    <n v="0"/>
    <s v="Mailed check"/>
    <n v="51.25"/>
    <n v="51.25"/>
    <s v="No"/>
  </r>
  <r>
    <s v="8705-WZCYL"/>
    <s v="Male"/>
    <n v="0"/>
    <s v="No"/>
    <s v="No"/>
    <x v="71"/>
    <x v="1"/>
    <x v="1"/>
    <n v="0"/>
    <s v="Electronic check"/>
    <n v="44.8"/>
    <n v="44.8"/>
    <s v="No"/>
  </r>
  <r>
    <s v="8710-YGLWG"/>
    <s v="Male"/>
    <n v="0"/>
    <s v="No"/>
    <s v="No"/>
    <x v="71"/>
    <x v="1"/>
    <x v="1"/>
    <n v="0"/>
    <s v="Mailed check"/>
    <n v="44.9"/>
    <n v="44.9"/>
    <s v="No"/>
  </r>
  <r>
    <s v="8720-RQSBJ"/>
    <s v="Male"/>
    <n v="1"/>
    <s v="No"/>
    <s v="No"/>
    <x v="71"/>
    <x v="1"/>
    <x v="1"/>
    <n v="0"/>
    <s v="Electronic check"/>
    <n v="44"/>
    <n v="44"/>
    <s v="No"/>
  </r>
  <r>
    <s v="8740-CRYFY"/>
    <s v="Male"/>
    <n v="0"/>
    <s v="No"/>
    <s v="No"/>
    <x v="71"/>
    <x v="1"/>
    <x v="0"/>
    <n v="0"/>
    <s v="Electronic check"/>
    <n v="78.95"/>
    <n v="78.95"/>
    <s v="Yes"/>
  </r>
  <r>
    <s v="8749-CLJXC"/>
    <s v="Male"/>
    <n v="0"/>
    <s v="No"/>
    <s v="No"/>
    <x v="71"/>
    <x v="1"/>
    <x v="2"/>
    <n v="0"/>
    <s v="Mailed check"/>
    <n v="20.05"/>
    <n v="20.05"/>
    <s v="No"/>
  </r>
  <r>
    <s v="8757-TFHHJ"/>
    <s v="Male"/>
    <n v="0"/>
    <s v="No"/>
    <s v="No"/>
    <x v="71"/>
    <x v="1"/>
    <x v="1"/>
    <n v="0"/>
    <s v="Credit card (automatic)"/>
    <n v="49.8"/>
    <n v="49.8"/>
    <s v="No"/>
  </r>
  <r>
    <s v="8775-ERLNB"/>
    <s v="Male"/>
    <n v="1"/>
    <s v="Yes"/>
    <s v="No"/>
    <x v="71"/>
    <x v="0"/>
    <x v="0"/>
    <n v="0"/>
    <s v="Electronic check"/>
    <n v="74.3"/>
    <n v="74.3"/>
    <s v="No"/>
  </r>
  <r>
    <s v="8775-LHDJH"/>
    <s v="Female"/>
    <n v="1"/>
    <s v="Yes"/>
    <s v="No"/>
    <x v="71"/>
    <x v="0"/>
    <x v="0"/>
    <n v="0"/>
    <s v="Electronic check"/>
    <n v="90.6"/>
    <n v="90.6"/>
    <s v="Yes"/>
  </r>
  <r>
    <s v="8779-QRDMV"/>
    <s v="Male"/>
    <n v="1"/>
    <s v="No"/>
    <s v="No"/>
    <x v="71"/>
    <x v="2"/>
    <x v="1"/>
    <n v="0"/>
    <s v="Electronic check"/>
    <n v="39.65"/>
    <n v="39.65"/>
    <s v="Yes"/>
  </r>
  <r>
    <s v="8816-VXNZD"/>
    <s v="Female"/>
    <n v="0"/>
    <s v="No"/>
    <s v="No"/>
    <x v="71"/>
    <x v="0"/>
    <x v="0"/>
    <n v="0"/>
    <s v="Electronic check"/>
    <n v="75.099999999999994"/>
    <n v="75.099999999999994"/>
    <s v="Yes"/>
  </r>
  <r>
    <s v="8821-XNHVZ"/>
    <s v="Female"/>
    <n v="0"/>
    <s v="Yes"/>
    <s v="Yes"/>
    <x v="71"/>
    <x v="1"/>
    <x v="0"/>
    <n v="0"/>
    <s v="Mailed check"/>
    <n v="80.05"/>
    <n v="80.05"/>
    <s v="Yes"/>
  </r>
  <r>
    <s v="8885-QSQBX"/>
    <s v="Female"/>
    <n v="0"/>
    <s v="No"/>
    <s v="No"/>
    <x v="71"/>
    <x v="1"/>
    <x v="1"/>
    <n v="0"/>
    <s v="Bank transfer (automatic)"/>
    <n v="49.55"/>
    <n v="49.55"/>
    <s v="No"/>
  </r>
  <r>
    <s v="8896-BQTTI"/>
    <s v="Male"/>
    <n v="0"/>
    <s v="No"/>
    <s v="No"/>
    <x v="71"/>
    <x v="0"/>
    <x v="2"/>
    <n v="0"/>
    <s v="Mailed check"/>
    <n v="25"/>
    <n v="25"/>
    <s v="No"/>
  </r>
  <r>
    <s v="8937-RDTHP"/>
    <s v="Male"/>
    <n v="0"/>
    <s v="No"/>
    <s v="No"/>
    <x v="71"/>
    <x v="1"/>
    <x v="0"/>
    <n v="0"/>
    <s v="Mailed check"/>
    <n v="84.6"/>
    <n v="84.6"/>
    <s v="Yes"/>
  </r>
  <r>
    <s v="8945-GRKHX"/>
    <s v="Female"/>
    <n v="0"/>
    <s v="No"/>
    <s v="Yes"/>
    <x v="71"/>
    <x v="1"/>
    <x v="0"/>
    <n v="0"/>
    <s v="Electronic check"/>
    <n v="78.650000000000006"/>
    <n v="78.650000000000006"/>
    <s v="Yes"/>
  </r>
  <r>
    <s v="8950-MTZNV"/>
    <s v="Male"/>
    <n v="0"/>
    <s v="No"/>
    <s v="No"/>
    <x v="71"/>
    <x v="1"/>
    <x v="1"/>
    <n v="0"/>
    <s v="Mailed check"/>
    <n v="44.95"/>
    <n v="44.95"/>
    <s v="No"/>
  </r>
  <r>
    <s v="8974-OVACP"/>
    <s v="Female"/>
    <n v="0"/>
    <s v="No"/>
    <s v="No"/>
    <x v="71"/>
    <x v="1"/>
    <x v="2"/>
    <n v="0"/>
    <s v="Mailed check"/>
    <n v="20.149999999999999"/>
    <n v="20.149999999999999"/>
    <s v="No"/>
  </r>
  <r>
    <s v="8985-OOPOS"/>
    <s v="Female"/>
    <n v="0"/>
    <s v="No"/>
    <s v="No"/>
    <x v="71"/>
    <x v="1"/>
    <x v="1"/>
    <n v="1"/>
    <s v="Credit card (automatic)"/>
    <n v="74.099999999999994"/>
    <n v="74.099999999999994"/>
    <s v="No"/>
  </r>
  <r>
    <s v="8992-CEUEN"/>
    <s v="Female"/>
    <n v="0"/>
    <s v="No"/>
    <s v="No"/>
    <x v="71"/>
    <x v="1"/>
    <x v="2"/>
    <n v="0"/>
    <s v="Electronic check"/>
    <n v="18.850000000000001"/>
    <n v="18.850000000000001"/>
    <s v="No"/>
  </r>
  <r>
    <s v="8992-JQYUN"/>
    <s v="Male"/>
    <n v="0"/>
    <s v="Yes"/>
    <s v="No"/>
    <x v="71"/>
    <x v="2"/>
    <x v="1"/>
    <n v="0"/>
    <s v="Electronic check"/>
    <n v="50.35"/>
    <n v="50.35"/>
    <s v="Yes"/>
  </r>
  <r>
    <s v="9019-QVLZD"/>
    <s v="Female"/>
    <n v="0"/>
    <s v="No"/>
    <s v="No"/>
    <x v="71"/>
    <x v="1"/>
    <x v="0"/>
    <n v="0"/>
    <s v="Electronic check"/>
    <n v="79.55"/>
    <n v="79.55"/>
    <s v="Yes"/>
  </r>
  <r>
    <s v="9058-CBREO"/>
    <s v="Female"/>
    <n v="1"/>
    <s v="No"/>
    <s v="No"/>
    <x v="71"/>
    <x v="0"/>
    <x v="1"/>
    <n v="0"/>
    <s v="Mailed check"/>
    <n v="50.55"/>
    <n v="50.55"/>
    <s v="Yes"/>
  </r>
  <r>
    <s v="9103-CXVOK"/>
    <s v="Male"/>
    <n v="0"/>
    <s v="Yes"/>
    <s v="Yes"/>
    <x v="71"/>
    <x v="1"/>
    <x v="2"/>
    <n v="0"/>
    <s v="Electronic check"/>
    <n v="19.75"/>
    <n v="19.75"/>
    <s v="No"/>
  </r>
  <r>
    <s v="9108-EJFJP"/>
    <s v="Female"/>
    <n v="0"/>
    <s v="Yes"/>
    <s v="No"/>
    <x v="71"/>
    <x v="1"/>
    <x v="1"/>
    <n v="0"/>
    <s v="Mailed check"/>
    <n v="53.55"/>
    <n v="53.55"/>
    <s v="No"/>
  </r>
  <r>
    <s v="9117-SHLZX"/>
    <s v="Male"/>
    <n v="0"/>
    <s v="No"/>
    <s v="No"/>
    <x v="71"/>
    <x v="1"/>
    <x v="1"/>
    <n v="0"/>
    <s v="Mailed check"/>
    <n v="45.7"/>
    <n v="45.7"/>
    <s v="Yes"/>
  </r>
  <r>
    <s v="9122-UMROB"/>
    <s v="Male"/>
    <n v="0"/>
    <s v="No"/>
    <s v="No"/>
    <x v="71"/>
    <x v="1"/>
    <x v="2"/>
    <n v="0"/>
    <s v="Mailed check"/>
    <n v="20.3"/>
    <n v="20.3"/>
    <s v="No"/>
  </r>
  <r>
    <s v="9124-LHCJQ"/>
    <s v="Female"/>
    <n v="0"/>
    <s v="No"/>
    <s v="No"/>
    <x v="71"/>
    <x v="0"/>
    <x v="0"/>
    <n v="0"/>
    <s v="Mailed check"/>
    <n v="85.45"/>
    <n v="85.45"/>
    <s v="Yes"/>
  </r>
  <r>
    <s v="9136-ALYBR"/>
    <s v="Male"/>
    <n v="0"/>
    <s v="No"/>
    <s v="No"/>
    <x v="71"/>
    <x v="2"/>
    <x v="1"/>
    <n v="0"/>
    <s v="Mailed check"/>
    <n v="24.45"/>
    <n v="24.45"/>
    <s v="Yes"/>
  </r>
  <r>
    <s v="9174-FKWZE"/>
    <s v="Female"/>
    <n v="1"/>
    <s v="No"/>
    <s v="No"/>
    <x v="71"/>
    <x v="1"/>
    <x v="2"/>
    <n v="0"/>
    <s v="Electronic check"/>
    <n v="19.45"/>
    <n v="19.45"/>
    <s v="Yes"/>
  </r>
  <r>
    <s v="9214-EKVXR"/>
    <s v="Female"/>
    <n v="0"/>
    <s v="No"/>
    <s v="No"/>
    <x v="71"/>
    <x v="1"/>
    <x v="1"/>
    <n v="0"/>
    <s v="Mailed check"/>
    <n v="44"/>
    <n v="44"/>
    <s v="No"/>
  </r>
  <r>
    <s v="9223-UCPVT"/>
    <s v="Female"/>
    <n v="0"/>
    <s v="No"/>
    <s v="No"/>
    <x v="71"/>
    <x v="1"/>
    <x v="0"/>
    <n v="0"/>
    <s v="Electronic check"/>
    <n v="94.4"/>
    <n v="94.4"/>
    <s v="Yes"/>
  </r>
  <r>
    <s v="9227-LUNBG"/>
    <s v="Female"/>
    <n v="0"/>
    <s v="No"/>
    <s v="No"/>
    <x v="71"/>
    <x v="2"/>
    <x v="1"/>
    <n v="0"/>
    <s v="Electronic check"/>
    <n v="24.6"/>
    <n v="24.6"/>
    <s v="Yes"/>
  </r>
  <r>
    <s v="9244-ZVAPM"/>
    <s v="Male"/>
    <n v="0"/>
    <s v="No"/>
    <s v="No"/>
    <x v="71"/>
    <x v="1"/>
    <x v="1"/>
    <n v="0"/>
    <s v="Mailed check"/>
    <n v="45.6"/>
    <n v="45.6"/>
    <s v="No"/>
  </r>
  <r>
    <s v="9248-OJYKK"/>
    <s v="Male"/>
    <n v="1"/>
    <s v="No"/>
    <s v="No"/>
    <x v="71"/>
    <x v="0"/>
    <x v="0"/>
    <n v="0"/>
    <s v="Electronic check"/>
    <n v="76.45"/>
    <n v="76.45"/>
    <s v="Yes"/>
  </r>
  <r>
    <s v="9282-IZGQK"/>
    <s v="Female"/>
    <n v="0"/>
    <s v="No"/>
    <s v="No"/>
    <x v="71"/>
    <x v="0"/>
    <x v="0"/>
    <n v="0"/>
    <s v="Electronic check"/>
    <n v="85"/>
    <n v="85"/>
    <s v="Yes"/>
  </r>
  <r>
    <s v="9300-AGZNL"/>
    <s v="Male"/>
    <n v="1"/>
    <s v="No"/>
    <s v="No"/>
    <x v="71"/>
    <x v="0"/>
    <x v="0"/>
    <n v="0"/>
    <s v="Electronic check"/>
    <n v="94"/>
    <n v="94"/>
    <s v="Yes"/>
  </r>
  <r>
    <s v="9300-RENDD"/>
    <s v="Male"/>
    <n v="0"/>
    <s v="No"/>
    <s v="No"/>
    <x v="71"/>
    <x v="1"/>
    <x v="0"/>
    <n v="0"/>
    <s v="Electronic check"/>
    <n v="79.95"/>
    <n v="79.95"/>
    <s v="Yes"/>
  </r>
  <r>
    <s v="9318-NKNFC"/>
    <s v="Male"/>
    <n v="0"/>
    <s v="No"/>
    <s v="No"/>
    <x v="71"/>
    <x v="1"/>
    <x v="2"/>
    <n v="0"/>
    <s v="Mailed check"/>
    <n v="18.850000000000001"/>
    <n v="18.850000000000001"/>
    <s v="Yes"/>
  </r>
  <r>
    <s v="9374-YOLBJ"/>
    <s v="Female"/>
    <n v="0"/>
    <s v="Yes"/>
    <s v="Yes"/>
    <x v="71"/>
    <x v="1"/>
    <x v="2"/>
    <n v="0"/>
    <s v="Electronic check"/>
    <n v="19.25"/>
    <n v="19.25"/>
    <s v="No"/>
  </r>
  <r>
    <s v="9399-APLBT"/>
    <s v="Female"/>
    <n v="0"/>
    <s v="Yes"/>
    <s v="Yes"/>
    <x v="71"/>
    <x v="1"/>
    <x v="0"/>
    <n v="0"/>
    <s v="Electronic check"/>
    <n v="74.7"/>
    <n v="74.7"/>
    <s v="Yes"/>
  </r>
  <r>
    <s v="9441-QHEVC"/>
    <s v="Male"/>
    <n v="0"/>
    <s v="No"/>
    <s v="No"/>
    <x v="71"/>
    <x v="1"/>
    <x v="2"/>
    <n v="0"/>
    <s v="Mailed check"/>
    <n v="19.100000000000001"/>
    <n v="19.100000000000001"/>
    <s v="No"/>
  </r>
  <r>
    <s v="9444-JTXHZ"/>
    <s v="Male"/>
    <n v="0"/>
    <s v="Yes"/>
    <s v="No"/>
    <x v="71"/>
    <x v="1"/>
    <x v="0"/>
    <n v="0"/>
    <s v="Electronic check"/>
    <n v="76.2"/>
    <n v="76.2"/>
    <s v="Yes"/>
  </r>
  <r>
    <s v="9448-REEVD"/>
    <s v="Male"/>
    <n v="0"/>
    <s v="Yes"/>
    <s v="No"/>
    <x v="71"/>
    <x v="1"/>
    <x v="1"/>
    <n v="0"/>
    <s v="Credit card (automatic)"/>
    <n v="44.7"/>
    <n v="44.7"/>
    <s v="Yes"/>
  </r>
  <r>
    <s v="9488-HGMJH"/>
    <s v="Female"/>
    <n v="1"/>
    <s v="No"/>
    <s v="No"/>
    <x v="71"/>
    <x v="1"/>
    <x v="0"/>
    <n v="0"/>
    <s v="Electronic check"/>
    <n v="71.150000000000006"/>
    <n v="71.150000000000006"/>
    <s v="Yes"/>
  </r>
  <r>
    <s v="9497-QCMMS"/>
    <s v="Male"/>
    <n v="1"/>
    <s v="No"/>
    <s v="No"/>
    <x v="71"/>
    <x v="0"/>
    <x v="0"/>
    <n v="0"/>
    <s v="Electronic check"/>
    <n v="93.55"/>
    <n v="93.55"/>
    <s v="Yes"/>
  </r>
  <r>
    <s v="9507-EXLTT"/>
    <s v="Female"/>
    <n v="0"/>
    <s v="Yes"/>
    <s v="No"/>
    <x v="71"/>
    <x v="1"/>
    <x v="0"/>
    <n v="0"/>
    <s v="Bank transfer (automatic)"/>
    <n v="79.349999999999994"/>
    <n v="79.349999999999994"/>
    <s v="Yes"/>
  </r>
  <r>
    <s v="9514-JDSKI"/>
    <s v="Male"/>
    <n v="1"/>
    <s v="Yes"/>
    <s v="No"/>
    <x v="71"/>
    <x v="2"/>
    <x v="1"/>
    <n v="0"/>
    <s v="Electronic check"/>
    <n v="40.200000000000003"/>
    <n v="40.200000000000003"/>
    <s v="Yes"/>
  </r>
  <r>
    <s v="9526-BIHHD"/>
    <s v="Male"/>
    <n v="0"/>
    <s v="No"/>
    <s v="No"/>
    <x v="71"/>
    <x v="2"/>
    <x v="1"/>
    <n v="0"/>
    <s v="Mailed check"/>
    <n v="29.7"/>
    <n v="29.7"/>
    <s v="Yes"/>
  </r>
  <r>
    <s v="9537-VHDTA"/>
    <s v="Female"/>
    <n v="0"/>
    <s v="No"/>
    <s v="Yes"/>
    <x v="71"/>
    <x v="1"/>
    <x v="1"/>
    <n v="0"/>
    <s v="Mailed check"/>
    <n v="51.2"/>
    <n v="51.2"/>
    <s v="No"/>
  </r>
  <r>
    <s v="9564-KCLHR"/>
    <s v="Male"/>
    <n v="0"/>
    <s v="No"/>
    <s v="No"/>
    <x v="71"/>
    <x v="1"/>
    <x v="1"/>
    <n v="0"/>
    <s v="Mailed check"/>
    <n v="51.25"/>
    <n v="51.25"/>
    <s v="Yes"/>
  </r>
  <r>
    <s v="9603-OAIHC"/>
    <s v="Male"/>
    <n v="1"/>
    <s v="No"/>
    <s v="No"/>
    <x v="71"/>
    <x v="1"/>
    <x v="0"/>
    <n v="0"/>
    <s v="Electronic check"/>
    <n v="70.05"/>
    <n v="70.05"/>
    <s v="No"/>
  </r>
  <r>
    <s v="9605-WGJVW"/>
    <s v="Female"/>
    <n v="1"/>
    <s v="No"/>
    <s v="No"/>
    <x v="71"/>
    <x v="1"/>
    <x v="0"/>
    <n v="0"/>
    <s v="Electronic check"/>
    <n v="70.2"/>
    <n v="70.2"/>
    <s v="No"/>
  </r>
  <r>
    <s v="9617-INGJY"/>
    <s v="Male"/>
    <n v="0"/>
    <s v="No"/>
    <s v="No"/>
    <x v="71"/>
    <x v="1"/>
    <x v="0"/>
    <n v="0"/>
    <s v="Mailed check"/>
    <n v="70.599999999999994"/>
    <n v="70.599999999999994"/>
    <s v="No"/>
  </r>
  <r>
    <s v="9629-NHXFW"/>
    <s v="Female"/>
    <n v="0"/>
    <s v="Yes"/>
    <s v="Yes"/>
    <x v="71"/>
    <x v="1"/>
    <x v="2"/>
    <n v="0"/>
    <s v="Mailed check"/>
    <n v="19.399999999999999"/>
    <n v="19.399999999999999"/>
    <s v="No"/>
  </r>
  <r>
    <s v="9637-EIHEQ"/>
    <s v="Female"/>
    <n v="0"/>
    <s v="No"/>
    <s v="No"/>
    <x v="71"/>
    <x v="1"/>
    <x v="1"/>
    <n v="0"/>
    <s v="Electronic check"/>
    <n v="50.8"/>
    <n v="50.8"/>
    <s v="Yes"/>
  </r>
  <r>
    <s v="9661-MHUMO"/>
    <s v="Male"/>
    <n v="1"/>
    <s v="Yes"/>
    <s v="Yes"/>
    <x v="71"/>
    <x v="1"/>
    <x v="1"/>
    <n v="0"/>
    <s v="Credit card (automatic)"/>
    <n v="49.25"/>
    <n v="49.25"/>
    <s v="Yes"/>
  </r>
  <r>
    <s v="9708-KFDBY"/>
    <s v="Male"/>
    <n v="0"/>
    <s v="No"/>
    <s v="No"/>
    <x v="71"/>
    <x v="1"/>
    <x v="2"/>
    <n v="0"/>
    <s v="Credit card (automatic)"/>
    <n v="20.55"/>
    <n v="20.55"/>
    <s v="No"/>
  </r>
  <r>
    <s v="9725-SCPZG"/>
    <s v="Male"/>
    <n v="0"/>
    <s v="No"/>
    <s v="Yes"/>
    <x v="71"/>
    <x v="1"/>
    <x v="0"/>
    <n v="0"/>
    <s v="Electronic check"/>
    <n v="90.85"/>
    <n v="90.85"/>
    <s v="Yes"/>
  </r>
  <r>
    <s v="9728-FTTVZ"/>
    <s v="Female"/>
    <n v="0"/>
    <s v="No"/>
    <s v="No"/>
    <x v="71"/>
    <x v="1"/>
    <x v="0"/>
    <n v="0"/>
    <s v="Electronic check"/>
    <n v="69.2"/>
    <n v="69.2"/>
    <s v="Yes"/>
  </r>
  <r>
    <s v="9732-KPKBW"/>
    <s v="Male"/>
    <n v="0"/>
    <s v="No"/>
    <s v="No"/>
    <x v="71"/>
    <x v="1"/>
    <x v="1"/>
    <n v="0"/>
    <s v="Electronic check"/>
    <n v="53.95"/>
    <n v="53.95"/>
    <s v="Yes"/>
  </r>
  <r>
    <s v="9747-DDZOS"/>
    <s v="Female"/>
    <n v="0"/>
    <s v="No"/>
    <s v="No"/>
    <x v="71"/>
    <x v="1"/>
    <x v="0"/>
    <n v="0"/>
    <s v="Bank transfer (automatic)"/>
    <n v="73.5"/>
    <n v="73.5"/>
    <s v="Yes"/>
  </r>
  <r>
    <s v="9752-ZNQUT"/>
    <s v="Female"/>
    <n v="0"/>
    <s v="No"/>
    <s v="No"/>
    <x v="71"/>
    <x v="1"/>
    <x v="1"/>
    <n v="0"/>
    <s v="Electronic check"/>
    <n v="48.6"/>
    <n v="48.6"/>
    <s v="No"/>
  </r>
  <r>
    <s v="9753-OYLBX"/>
    <s v="Female"/>
    <n v="0"/>
    <s v="No"/>
    <s v="No"/>
    <x v="71"/>
    <x v="1"/>
    <x v="2"/>
    <n v="0"/>
    <s v="Mailed check"/>
    <n v="20.5"/>
    <n v="20.5"/>
    <s v="No"/>
  </r>
  <r>
    <s v="9787-XVQIU"/>
    <s v="Male"/>
    <n v="0"/>
    <s v="No"/>
    <s v="No"/>
    <x v="71"/>
    <x v="0"/>
    <x v="0"/>
    <n v="0"/>
    <s v="Electronic check"/>
    <n v="75.3"/>
    <n v="75.3"/>
    <s v="Yes"/>
  </r>
  <r>
    <s v="9804-ICWBG"/>
    <s v="Male"/>
    <n v="0"/>
    <s v="No"/>
    <s v="No"/>
    <x v="71"/>
    <x v="1"/>
    <x v="0"/>
    <n v="0"/>
    <s v="Electronic check"/>
    <n v="69.900000000000006"/>
    <n v="69.900000000000006"/>
    <s v="Yes"/>
  </r>
  <r>
    <s v="9822-OAOVB"/>
    <s v="Female"/>
    <n v="0"/>
    <s v="No"/>
    <s v="No"/>
    <x v="71"/>
    <x v="1"/>
    <x v="1"/>
    <n v="0"/>
    <s v="Electronic check"/>
    <n v="55.45"/>
    <n v="55.45"/>
    <s v="No"/>
  </r>
  <r>
    <s v="9828-AOQLM"/>
    <s v="Female"/>
    <n v="0"/>
    <s v="Yes"/>
    <s v="Yes"/>
    <x v="71"/>
    <x v="1"/>
    <x v="1"/>
    <n v="0"/>
    <s v="Electronic check"/>
    <n v="45.7"/>
    <n v="45.7"/>
    <s v="Yes"/>
  </r>
  <r>
    <s v="9840-EFJQB"/>
    <s v="Female"/>
    <n v="0"/>
    <s v="No"/>
    <s v="No"/>
    <x v="71"/>
    <x v="1"/>
    <x v="0"/>
    <n v="0"/>
    <s v="Electronic check"/>
    <n v="74.349999999999994"/>
    <n v="74.349999999999994"/>
    <s v="No"/>
  </r>
  <r>
    <s v="9885-CSMWE"/>
    <s v="Female"/>
    <n v="1"/>
    <s v="No"/>
    <s v="No"/>
    <x v="71"/>
    <x v="1"/>
    <x v="0"/>
    <n v="0"/>
    <s v="Electronic check"/>
    <n v="78.45"/>
    <n v="78.45"/>
    <s v="Yes"/>
  </r>
  <r>
    <s v="9894-EZEWG"/>
    <s v="Female"/>
    <n v="0"/>
    <s v="No"/>
    <s v="No"/>
    <x v="71"/>
    <x v="1"/>
    <x v="0"/>
    <n v="0"/>
    <s v="Credit card (automatic)"/>
    <n v="74.3"/>
    <n v="74.3"/>
    <s v="Yes"/>
  </r>
  <r>
    <s v="9895-VFOXH"/>
    <s v="Female"/>
    <n v="0"/>
    <s v="No"/>
    <s v="No"/>
    <x v="71"/>
    <x v="2"/>
    <x v="1"/>
    <n v="0"/>
    <s v="Mailed check"/>
    <n v="24.4"/>
    <n v="24.4"/>
    <s v="No"/>
  </r>
  <r>
    <s v="9907-SWKKF"/>
    <s v="Female"/>
    <n v="1"/>
    <s v="No"/>
    <s v="No"/>
    <x v="71"/>
    <x v="2"/>
    <x v="1"/>
    <n v="0"/>
    <s v="Mailed check"/>
    <n v="25.05"/>
    <n v="25.05"/>
    <s v="Yes"/>
  </r>
  <r>
    <s v="9940-RHLFB"/>
    <s v="Female"/>
    <n v="0"/>
    <s v="No"/>
    <s v="No"/>
    <x v="71"/>
    <x v="1"/>
    <x v="0"/>
    <n v="0"/>
    <s v="Electronic check"/>
    <n v="75.3"/>
    <n v="75.3"/>
    <s v="Yes"/>
  </r>
  <r>
    <s v="9962-BFPDU"/>
    <s v="Female"/>
    <n v="0"/>
    <s v="Yes"/>
    <s v="Yes"/>
    <x v="71"/>
    <x v="1"/>
    <x v="2"/>
    <n v="0"/>
    <s v="Mailed check"/>
    <n v="20.05"/>
    <n v="20.05"/>
    <s v="No"/>
  </r>
  <r>
    <s v="9975-SKRNR"/>
    <s v="Male"/>
    <n v="0"/>
    <s v="No"/>
    <s v="No"/>
    <x v="71"/>
    <x v="1"/>
    <x v="2"/>
    <n v="0"/>
    <s v="Mailed check"/>
    <n v="18.899999999999999"/>
    <n v="18.899999999999999"/>
    <s v="No"/>
  </r>
  <r>
    <s v="9985-MWVIX"/>
    <s v="Female"/>
    <n v="0"/>
    <s v="No"/>
    <s v="No"/>
    <x v="71"/>
    <x v="1"/>
    <x v="0"/>
    <n v="0"/>
    <s v="Mailed check"/>
    <n v="70.150000000000006"/>
    <n v="70.150000000000006"/>
    <s v="Yes"/>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s v="0017-IUDMW"/>
    <s v="Female"/>
    <n v="0"/>
    <s v="Yes"/>
    <s v="Yes"/>
    <x v="0"/>
    <x v="0"/>
    <x v="0"/>
    <n v="2"/>
    <s v="Credit card (automatic)"/>
    <n v="116.8"/>
    <n v="8456.75"/>
    <s v="No"/>
  </r>
  <r>
    <s v="0019-EFAEP"/>
    <s v="Female"/>
    <n v="0"/>
    <s v="No"/>
    <s v="No"/>
    <x v="0"/>
    <x v="0"/>
    <x v="0"/>
    <n v="2"/>
    <s v="Bank transfer (automatic)"/>
    <n v="101.3"/>
    <n v="7261.25"/>
    <s v="No"/>
  </r>
  <r>
    <s v="0078-XZMHT"/>
    <s v="Male"/>
    <n v="0"/>
    <s v="Yes"/>
    <s v="No"/>
    <x v="0"/>
    <x v="0"/>
    <x v="1"/>
    <n v="2"/>
    <s v="Bank transfer (automatic)"/>
    <n v="85.15"/>
    <n v="6316.2"/>
    <s v="No"/>
  </r>
  <r>
    <s v="0129-KPTWJ"/>
    <s v="Male"/>
    <n v="0"/>
    <s v="Yes"/>
    <s v="No"/>
    <x v="0"/>
    <x v="1"/>
    <x v="0"/>
    <n v="0"/>
    <s v="Electronic check"/>
    <n v="94.65"/>
    <n v="6747.35"/>
    <s v="No"/>
  </r>
  <r>
    <s v="0164-APGRB"/>
    <s v="Female"/>
    <n v="0"/>
    <s v="No"/>
    <s v="No"/>
    <x v="0"/>
    <x v="0"/>
    <x v="0"/>
    <n v="2"/>
    <s v="Electronic check"/>
    <n v="114.9"/>
    <n v="8496.7000000000007"/>
    <s v="No"/>
  </r>
  <r>
    <s v="0229-LFJAF"/>
    <s v="Male"/>
    <n v="0"/>
    <s v="No"/>
    <s v="No"/>
    <x v="0"/>
    <x v="0"/>
    <x v="1"/>
    <n v="2"/>
    <s v="Bank transfer (automatic)"/>
    <n v="69.650000000000006"/>
    <n v="4908.25"/>
    <s v="No"/>
  </r>
  <r>
    <s v="0238-WHBIQ"/>
    <s v="Male"/>
    <n v="0"/>
    <s v="Yes"/>
    <s v="Yes"/>
    <x v="0"/>
    <x v="0"/>
    <x v="1"/>
    <n v="2"/>
    <s v="Credit card (automatic)"/>
    <n v="89.7"/>
    <n v="6339.3"/>
    <s v="No"/>
  </r>
  <r>
    <s v="0244-LGNFY"/>
    <s v="Female"/>
    <n v="0"/>
    <s v="Yes"/>
    <s v="Yes"/>
    <x v="0"/>
    <x v="0"/>
    <x v="1"/>
    <n v="2"/>
    <s v="Bank transfer (automatic)"/>
    <n v="92.65"/>
    <n v="6733"/>
    <s v="No"/>
  </r>
  <r>
    <s v="0254-FNMCI"/>
    <s v="Female"/>
    <n v="0"/>
    <s v="No"/>
    <s v="No"/>
    <x v="0"/>
    <x v="1"/>
    <x v="0"/>
    <n v="2"/>
    <s v="Electronic check"/>
    <n v="109.9"/>
    <n v="7624.2"/>
    <s v="No"/>
  </r>
  <r>
    <s v="0266-GMEAO"/>
    <s v="Male"/>
    <n v="0"/>
    <s v="Yes"/>
    <s v="Yes"/>
    <x v="0"/>
    <x v="0"/>
    <x v="0"/>
    <n v="2"/>
    <s v="Credit card (automatic)"/>
    <n v="114.3"/>
    <n v="8058.55"/>
    <s v="No"/>
  </r>
  <r>
    <s v="0270-THENM"/>
    <s v="Male"/>
    <n v="0"/>
    <s v="Yes"/>
    <s v="Yes"/>
    <x v="0"/>
    <x v="0"/>
    <x v="1"/>
    <n v="2"/>
    <s v="Bank transfer (automatic)"/>
    <n v="69.849999999999994"/>
    <n v="5102.3500000000004"/>
    <s v="No"/>
  </r>
  <r>
    <s v="0301-FIDRB"/>
    <s v="Female"/>
    <n v="0"/>
    <s v="Yes"/>
    <s v="Yes"/>
    <x v="0"/>
    <x v="2"/>
    <x v="1"/>
    <n v="2"/>
    <s v="Bank transfer (automatic)"/>
    <n v="63.8"/>
    <n v="4684.3"/>
    <s v="No"/>
  </r>
  <r>
    <s v="0336-KXKFK"/>
    <s v="Male"/>
    <n v="0"/>
    <s v="No"/>
    <s v="No"/>
    <x v="0"/>
    <x v="2"/>
    <x v="1"/>
    <n v="2"/>
    <s v="Credit card (automatic)"/>
    <n v="61.2"/>
    <n v="4390.25"/>
    <s v="No"/>
  </r>
  <r>
    <s v="0336-PIKEI"/>
    <s v="Male"/>
    <n v="1"/>
    <s v="Yes"/>
    <s v="No"/>
    <x v="0"/>
    <x v="1"/>
    <x v="1"/>
    <n v="2"/>
    <s v="Bank transfer (automatic)"/>
    <n v="74.400000000000006"/>
    <n v="5360.75"/>
    <s v="No"/>
  </r>
  <r>
    <s v="0378-CJKPV"/>
    <s v="Female"/>
    <n v="0"/>
    <s v="Yes"/>
    <s v="No"/>
    <x v="0"/>
    <x v="0"/>
    <x v="0"/>
    <n v="2"/>
    <s v="Credit card (automatic)"/>
    <n v="112.1"/>
    <n v="7965.95"/>
    <s v="No"/>
  </r>
  <r>
    <s v="0392-BZIUW"/>
    <s v="Female"/>
    <n v="0"/>
    <s v="Yes"/>
    <s v="No"/>
    <x v="0"/>
    <x v="0"/>
    <x v="0"/>
    <n v="2"/>
    <s v="Credit card (automatic)"/>
    <n v="105"/>
    <n v="7589.8"/>
    <s v="No"/>
  </r>
  <r>
    <s v="0401-WDBXM"/>
    <s v="Male"/>
    <n v="0"/>
    <s v="Yes"/>
    <s v="Yes"/>
    <x v="0"/>
    <x v="0"/>
    <x v="0"/>
    <n v="2"/>
    <s v="Bank transfer (automatic)"/>
    <n v="105.55"/>
    <n v="7542.25"/>
    <s v="No"/>
  </r>
  <r>
    <s v="0402-OAMEN"/>
    <s v="Female"/>
    <n v="0"/>
    <s v="Yes"/>
    <s v="Yes"/>
    <x v="0"/>
    <x v="0"/>
    <x v="2"/>
    <n v="2"/>
    <s v="Bank transfer (automatic)"/>
    <n v="24.45"/>
    <n v="1709.1"/>
    <s v="No"/>
  </r>
  <r>
    <s v="0404-AHASP"/>
    <s v="Male"/>
    <n v="0"/>
    <s v="Yes"/>
    <s v="No"/>
    <x v="0"/>
    <x v="1"/>
    <x v="2"/>
    <n v="2"/>
    <s v="Credit card (automatic)"/>
    <n v="19.7"/>
    <n v="1421.9"/>
    <s v="No"/>
  </r>
  <r>
    <s v="0464-WJTKO"/>
    <s v="Female"/>
    <n v="0"/>
    <s v="Yes"/>
    <s v="Yes"/>
    <x v="0"/>
    <x v="1"/>
    <x v="2"/>
    <n v="2"/>
    <s v="Bank transfer (automatic)"/>
    <n v="20.100000000000001"/>
    <n v="1460.85"/>
    <s v="No"/>
  </r>
  <r>
    <s v="0480-KYJVA"/>
    <s v="Female"/>
    <n v="0"/>
    <s v="Yes"/>
    <s v="Yes"/>
    <x v="0"/>
    <x v="0"/>
    <x v="2"/>
    <n v="2"/>
    <s v="Credit card (automatic)"/>
    <n v="24.25"/>
    <n v="1784.5"/>
    <s v="No"/>
  </r>
  <r>
    <s v="0526-SXDJP"/>
    <s v="Male"/>
    <n v="0"/>
    <s v="Yes"/>
    <s v="No"/>
    <x v="0"/>
    <x v="2"/>
    <x v="1"/>
    <n v="2"/>
    <s v="Bank transfer (automatic)"/>
    <n v="42.1"/>
    <n v="2962"/>
    <s v="No"/>
  </r>
  <r>
    <s v="0536-ACXIP"/>
    <s v="Female"/>
    <n v="0"/>
    <s v="Yes"/>
    <s v="No"/>
    <x v="0"/>
    <x v="0"/>
    <x v="0"/>
    <n v="2"/>
    <s v="Electronic check"/>
    <n v="109.55"/>
    <n v="8165.1"/>
    <s v="No"/>
  </r>
  <r>
    <s v="0562-FGDCR"/>
    <s v="Female"/>
    <n v="0"/>
    <s v="Yes"/>
    <s v="Yes"/>
    <x v="0"/>
    <x v="0"/>
    <x v="1"/>
    <n v="2"/>
    <s v="Mailed check"/>
    <n v="74.55"/>
    <n v="5430.65"/>
    <s v="No"/>
  </r>
  <r>
    <s v="0619-OLYUR"/>
    <s v="Male"/>
    <n v="0"/>
    <s v="Yes"/>
    <s v="No"/>
    <x v="0"/>
    <x v="0"/>
    <x v="0"/>
    <n v="2"/>
    <s v="Credit card (automatic)"/>
    <n v="111.9"/>
    <n v="8071.05"/>
    <s v="No"/>
  </r>
  <r>
    <s v="0626-QXNGV"/>
    <s v="Female"/>
    <n v="0"/>
    <s v="Yes"/>
    <s v="No"/>
    <x v="0"/>
    <x v="0"/>
    <x v="2"/>
    <n v="2"/>
    <s v="Credit card (automatic)"/>
    <n v="24.15"/>
    <n v="1776.45"/>
    <s v="No"/>
  </r>
  <r>
    <s v="0640-YJTPY"/>
    <s v="Male"/>
    <n v="0"/>
    <s v="Yes"/>
    <s v="Yes"/>
    <x v="0"/>
    <x v="1"/>
    <x v="2"/>
    <n v="2"/>
    <s v="Bank transfer (automatic)"/>
    <n v="21"/>
    <n v="1493.75"/>
    <s v="No"/>
  </r>
  <r>
    <s v="0665-XHDJU"/>
    <s v="Male"/>
    <n v="0"/>
    <s v="Yes"/>
    <s v="No"/>
    <x v="0"/>
    <x v="0"/>
    <x v="0"/>
    <n v="2"/>
    <s v="Electronic check"/>
    <n v="99.4"/>
    <n v="7285.7"/>
    <s v="No"/>
  </r>
  <r>
    <s v="0675-NCDYU"/>
    <s v="Female"/>
    <n v="0"/>
    <s v="Yes"/>
    <s v="Yes"/>
    <x v="0"/>
    <x v="0"/>
    <x v="0"/>
    <n v="2"/>
    <s v="Credit card (automatic)"/>
    <n v="116.4"/>
    <n v="8543.25"/>
    <s v="No"/>
  </r>
  <r>
    <s v="0739-UUAJR"/>
    <s v="Female"/>
    <n v="0"/>
    <s v="Yes"/>
    <s v="Yes"/>
    <x v="0"/>
    <x v="2"/>
    <x v="1"/>
    <n v="2"/>
    <s v="Credit card (automatic)"/>
    <n v="53.8"/>
    <n v="3952.45"/>
    <s v="No"/>
  </r>
  <r>
    <s v="0742-LAFQK"/>
    <s v="Male"/>
    <n v="0"/>
    <s v="Yes"/>
    <s v="No"/>
    <x v="0"/>
    <x v="0"/>
    <x v="0"/>
    <n v="2"/>
    <s v="Electronic check"/>
    <n v="99.15"/>
    <n v="7422.1"/>
    <s v="No"/>
  </r>
  <r>
    <s v="0744-BIKKF"/>
    <s v="Male"/>
    <n v="0"/>
    <s v="No"/>
    <s v="No"/>
    <x v="0"/>
    <x v="0"/>
    <x v="1"/>
    <n v="2"/>
    <s v="Bank transfer (automatic)"/>
    <n v="86.65"/>
    <n v="6224.8"/>
    <s v="No"/>
  </r>
  <r>
    <s v="0769-MURVM"/>
    <s v="Female"/>
    <n v="0"/>
    <s v="Yes"/>
    <s v="Yes"/>
    <x v="0"/>
    <x v="2"/>
    <x v="1"/>
    <n v="2"/>
    <s v="Bank transfer (automatic)"/>
    <n v="65.7"/>
    <n v="4575.3500000000004"/>
    <s v="No"/>
  </r>
  <r>
    <s v="0784-ZQJZX"/>
    <s v="Male"/>
    <n v="0"/>
    <s v="No"/>
    <s v="Yes"/>
    <x v="0"/>
    <x v="1"/>
    <x v="2"/>
    <n v="2"/>
    <s v="Credit card (automatic)"/>
    <n v="19.899999999999999"/>
    <n v="1529.65"/>
    <s v="No"/>
  </r>
  <r>
    <s v="0794-YVSGE"/>
    <s v="Male"/>
    <n v="0"/>
    <s v="Yes"/>
    <s v="Yes"/>
    <x v="0"/>
    <x v="1"/>
    <x v="2"/>
    <n v="2"/>
    <s v="Bank transfer (automatic)"/>
    <n v="20.3"/>
    <n v="1401.15"/>
    <s v="No"/>
  </r>
  <r>
    <s v="0795-XCCTE"/>
    <s v="Male"/>
    <n v="1"/>
    <s v="No"/>
    <s v="No"/>
    <x v="0"/>
    <x v="0"/>
    <x v="2"/>
    <n v="2"/>
    <s v="Bank transfer (automatic)"/>
    <n v="25.4"/>
    <n v="1809.35"/>
    <s v="No"/>
  </r>
  <r>
    <s v="0853-TWRVK"/>
    <s v="Male"/>
    <n v="0"/>
    <s v="Yes"/>
    <s v="No"/>
    <x v="0"/>
    <x v="0"/>
    <x v="0"/>
    <n v="2"/>
    <s v="Bank transfer (automatic)"/>
    <n v="105.6"/>
    <n v="7581.5"/>
    <s v="No"/>
  </r>
  <r>
    <s v="0906-QVPMS"/>
    <s v="Male"/>
    <n v="0"/>
    <s v="Yes"/>
    <s v="No"/>
    <x v="0"/>
    <x v="0"/>
    <x v="0"/>
    <n v="2"/>
    <s v="Bank transfer (automatic)"/>
    <n v="115.15"/>
    <n v="8349.4500000000007"/>
    <s v="No"/>
  </r>
  <r>
    <s v="0917-EZOLA"/>
    <s v="Male"/>
    <n v="1"/>
    <s v="Yes"/>
    <s v="No"/>
    <x v="0"/>
    <x v="0"/>
    <x v="0"/>
    <n v="2"/>
    <s v="Bank transfer (automatic)"/>
    <n v="104.15"/>
    <n v="7689.95"/>
    <s v="Yes"/>
  </r>
  <r>
    <s v="0973-KYVNF"/>
    <s v="Female"/>
    <n v="0"/>
    <s v="Yes"/>
    <s v="Yes"/>
    <x v="0"/>
    <x v="1"/>
    <x v="1"/>
    <n v="2"/>
    <s v="Credit card (automatic)"/>
    <n v="70.650000000000006"/>
    <n v="5011.1499999999996"/>
    <s v="No"/>
  </r>
  <r>
    <s v="0988-AADSA"/>
    <s v="Female"/>
    <n v="0"/>
    <s v="Yes"/>
    <s v="Yes"/>
    <x v="0"/>
    <x v="0"/>
    <x v="1"/>
    <n v="2"/>
    <s v="Bank transfer (automatic)"/>
    <n v="80.849999999999994"/>
    <n v="5824.75"/>
    <s v="No"/>
  </r>
  <r>
    <s v="1027-LKKQQ"/>
    <s v="Female"/>
    <n v="0"/>
    <s v="Yes"/>
    <s v="Yes"/>
    <x v="0"/>
    <x v="1"/>
    <x v="1"/>
    <n v="2"/>
    <s v="Bank transfer (automatic)"/>
    <n v="80.45"/>
    <n v="5886.85"/>
    <s v="No"/>
  </r>
  <r>
    <s v="1053-MXTTK"/>
    <s v="Female"/>
    <n v="0"/>
    <s v="Yes"/>
    <s v="Yes"/>
    <x v="0"/>
    <x v="1"/>
    <x v="0"/>
    <n v="2"/>
    <s v="Bank transfer (automatic)"/>
    <n v="108.65"/>
    <n v="7726.35"/>
    <s v="No"/>
  </r>
  <r>
    <s v="1090-ESELR"/>
    <s v="Male"/>
    <n v="0"/>
    <s v="Yes"/>
    <s v="Yes"/>
    <x v="0"/>
    <x v="1"/>
    <x v="0"/>
    <n v="2"/>
    <s v="Bank transfer (automatic)"/>
    <n v="105.5"/>
    <n v="7611.55"/>
    <s v="No"/>
  </r>
  <r>
    <s v="1162-ECVII"/>
    <s v="Male"/>
    <n v="1"/>
    <s v="Yes"/>
    <s v="No"/>
    <x v="0"/>
    <x v="0"/>
    <x v="0"/>
    <n v="2"/>
    <s v="Bank transfer (automatic)"/>
    <n v="109.75"/>
    <n v="7932.5"/>
    <s v="No"/>
  </r>
  <r>
    <s v="1166-PQLGG"/>
    <s v="Female"/>
    <n v="0"/>
    <s v="Yes"/>
    <s v="Yes"/>
    <x v="0"/>
    <x v="1"/>
    <x v="2"/>
    <n v="2"/>
    <s v="Bank transfer (automatic)"/>
    <n v="19.55"/>
    <n v="1463.45"/>
    <s v="No"/>
  </r>
  <r>
    <s v="1227-UDMZR"/>
    <s v="Female"/>
    <n v="0"/>
    <s v="Yes"/>
    <s v="No"/>
    <x v="0"/>
    <x v="0"/>
    <x v="1"/>
    <n v="2"/>
    <s v="Bank transfer (automatic)"/>
    <n v="91.15"/>
    <n v="6637.9"/>
    <s v="No"/>
  </r>
  <r>
    <s v="1266-NZYUI"/>
    <s v="Female"/>
    <n v="0"/>
    <s v="Yes"/>
    <s v="Yes"/>
    <x v="0"/>
    <x v="0"/>
    <x v="1"/>
    <n v="2"/>
    <s v="Bank transfer (automatic)"/>
    <n v="66.849999999999994"/>
    <n v="4758.8"/>
    <s v="No"/>
  </r>
  <r>
    <s v="1291-CUOCY"/>
    <s v="Male"/>
    <n v="0"/>
    <s v="Yes"/>
    <s v="No"/>
    <x v="0"/>
    <x v="0"/>
    <x v="0"/>
    <n v="2"/>
    <s v="Credit card (automatic)"/>
    <n v="110.6"/>
    <n v="7962.2"/>
    <s v="No"/>
  </r>
  <r>
    <s v="1293-BSEUN"/>
    <s v="Female"/>
    <n v="0"/>
    <s v="Yes"/>
    <s v="Yes"/>
    <x v="0"/>
    <x v="1"/>
    <x v="2"/>
    <n v="2"/>
    <s v="Mailed check"/>
    <n v="20.7"/>
    <n v="1482.3"/>
    <s v="No"/>
  </r>
  <r>
    <s v="1304-SEGFY"/>
    <s v="Female"/>
    <n v="0"/>
    <s v="Yes"/>
    <s v="No"/>
    <x v="0"/>
    <x v="0"/>
    <x v="0"/>
    <n v="2"/>
    <s v="Electronic check"/>
    <n v="97.85"/>
    <n v="6841.3"/>
    <s v="No"/>
  </r>
  <r>
    <s v="1320-GVNHT"/>
    <s v="Male"/>
    <n v="0"/>
    <s v="Yes"/>
    <s v="Yes"/>
    <x v="0"/>
    <x v="0"/>
    <x v="0"/>
    <n v="2"/>
    <s v="Credit card (automatic)"/>
    <n v="108.4"/>
    <n v="7767.25"/>
    <s v="No"/>
  </r>
  <r>
    <s v="1335-HQMKX"/>
    <s v="Female"/>
    <n v="0"/>
    <s v="Yes"/>
    <s v="No"/>
    <x v="0"/>
    <x v="0"/>
    <x v="0"/>
    <n v="1"/>
    <s v="Electronic check"/>
    <n v="101.35"/>
    <n v="7323.15"/>
    <s v="No"/>
  </r>
  <r>
    <s v="1352-HNSAW"/>
    <s v="Female"/>
    <n v="0"/>
    <s v="Yes"/>
    <s v="Yes"/>
    <x v="0"/>
    <x v="0"/>
    <x v="0"/>
    <n v="2"/>
    <s v="Bank transfer (automatic)"/>
    <n v="115.6"/>
    <n v="8220.4"/>
    <s v="No"/>
  </r>
  <r>
    <s v="1452-UZOSF"/>
    <s v="Male"/>
    <n v="0"/>
    <s v="Yes"/>
    <s v="Yes"/>
    <x v="0"/>
    <x v="0"/>
    <x v="0"/>
    <n v="2"/>
    <s v="Credit card (automatic)"/>
    <n v="106.1"/>
    <n v="7548.6"/>
    <s v="No"/>
  </r>
  <r>
    <s v="1480-BKXGA"/>
    <s v="Male"/>
    <n v="1"/>
    <s v="Yes"/>
    <s v="No"/>
    <x v="0"/>
    <x v="0"/>
    <x v="0"/>
    <n v="2"/>
    <s v="Bank transfer (automatic)"/>
    <n v="116.05"/>
    <n v="8404.9"/>
    <s v="No"/>
  </r>
  <r>
    <s v="1488-PBLJN"/>
    <s v="Female"/>
    <n v="0"/>
    <s v="Yes"/>
    <s v="Yes"/>
    <x v="0"/>
    <x v="0"/>
    <x v="0"/>
    <n v="2"/>
    <s v="Bank transfer (automatic)"/>
    <n v="116.85"/>
    <n v="8477.7000000000007"/>
    <s v="No"/>
  </r>
  <r>
    <s v="1676-MQAOA"/>
    <s v="Male"/>
    <n v="0"/>
    <s v="No"/>
    <s v="No"/>
    <x v="0"/>
    <x v="1"/>
    <x v="1"/>
    <n v="2"/>
    <s v="Bank transfer (automatic)"/>
    <n v="75.099999999999994"/>
    <n v="5336.35"/>
    <s v="No"/>
  </r>
  <r>
    <s v="1775-KWJKQ"/>
    <s v="Male"/>
    <n v="0"/>
    <s v="Yes"/>
    <s v="Yes"/>
    <x v="0"/>
    <x v="0"/>
    <x v="1"/>
    <n v="2"/>
    <s v="Credit card (automatic)"/>
    <n v="89.85"/>
    <n v="6562.9"/>
    <s v="No"/>
  </r>
  <r>
    <s v="1779-PWPMG"/>
    <s v="Female"/>
    <n v="1"/>
    <s v="Yes"/>
    <s v="No"/>
    <x v="0"/>
    <x v="0"/>
    <x v="0"/>
    <n v="2"/>
    <s v="Bank transfer (automatic)"/>
    <n v="114.65"/>
    <n v="8333.9500000000007"/>
    <s v="No"/>
  </r>
  <r>
    <s v="1813-JYWTO"/>
    <s v="Female"/>
    <n v="0"/>
    <s v="Yes"/>
    <s v="No"/>
    <x v="0"/>
    <x v="0"/>
    <x v="0"/>
    <n v="2"/>
    <s v="Bank transfer (automatic)"/>
    <n v="80.45"/>
    <n v="5737.6"/>
    <s v="No"/>
  </r>
  <r>
    <s v="1814-WFGVS"/>
    <s v="Male"/>
    <n v="0"/>
    <s v="Yes"/>
    <s v="Yes"/>
    <x v="0"/>
    <x v="2"/>
    <x v="1"/>
    <n v="2"/>
    <s v="Mailed check"/>
    <n v="48.9"/>
    <n v="3527"/>
    <s v="No"/>
  </r>
  <r>
    <s v="1820-DJFPH"/>
    <s v="Female"/>
    <n v="0"/>
    <s v="Yes"/>
    <s v="Yes"/>
    <x v="0"/>
    <x v="0"/>
    <x v="2"/>
    <n v="2"/>
    <s v="Bank transfer (automatic)"/>
    <n v="24.05"/>
    <n v="1709.15"/>
    <s v="No"/>
  </r>
  <r>
    <s v="1841-YSJGV"/>
    <s v="Male"/>
    <n v="0"/>
    <s v="Yes"/>
    <s v="No"/>
    <x v="0"/>
    <x v="0"/>
    <x v="0"/>
    <n v="2"/>
    <s v="Credit card (automatic)"/>
    <n v="109.95"/>
    <n v="7852.4"/>
    <s v="No"/>
  </r>
  <r>
    <s v="1926-QUZNN"/>
    <s v="Female"/>
    <n v="0"/>
    <s v="Yes"/>
    <s v="No"/>
    <x v="0"/>
    <x v="0"/>
    <x v="2"/>
    <n v="2"/>
    <s v="Bank transfer (automatic)"/>
    <n v="25.25"/>
    <n v="1841.2"/>
    <s v="No"/>
  </r>
  <r>
    <s v="1927-QEWMY"/>
    <s v="Female"/>
    <n v="0"/>
    <s v="Yes"/>
    <s v="No"/>
    <x v="0"/>
    <x v="1"/>
    <x v="2"/>
    <n v="2"/>
    <s v="Credit card (automatic)"/>
    <n v="20.5"/>
    <n v="1502.25"/>
    <s v="No"/>
  </r>
  <r>
    <s v="1937-OTUKY"/>
    <s v="Female"/>
    <n v="0"/>
    <s v="Yes"/>
    <s v="No"/>
    <x v="0"/>
    <x v="0"/>
    <x v="0"/>
    <n v="2"/>
    <s v="Bank transfer (automatic)"/>
    <n v="98.2"/>
    <n v="7015.9"/>
    <s v="No"/>
  </r>
  <r>
    <s v="1951-IEYXM"/>
    <s v="Male"/>
    <n v="0"/>
    <s v="Yes"/>
    <s v="Yes"/>
    <x v="0"/>
    <x v="0"/>
    <x v="1"/>
    <n v="2"/>
    <s v="Credit card (automatic)"/>
    <n v="90.6"/>
    <n v="6441.85"/>
    <s v="No"/>
  </r>
  <r>
    <s v="1971-DTCZB"/>
    <s v="Female"/>
    <n v="0"/>
    <s v="Yes"/>
    <s v="No"/>
    <x v="0"/>
    <x v="0"/>
    <x v="1"/>
    <n v="2"/>
    <s v="Bank transfer (automatic)"/>
    <n v="90.95"/>
    <n v="6468.6"/>
    <s v="No"/>
  </r>
  <r>
    <s v="2040-XBAVJ"/>
    <s v="Male"/>
    <n v="0"/>
    <s v="Yes"/>
    <s v="Yes"/>
    <x v="0"/>
    <x v="0"/>
    <x v="0"/>
    <n v="2"/>
    <s v="Bank transfer (automatic)"/>
    <n v="114.45"/>
    <n v="8100.55"/>
    <s v="No"/>
  </r>
  <r>
    <s v="2057-BOYKM"/>
    <s v="Female"/>
    <n v="1"/>
    <s v="Yes"/>
    <s v="No"/>
    <x v="0"/>
    <x v="0"/>
    <x v="0"/>
    <n v="2"/>
    <s v="Bank transfer (automatic)"/>
    <n v="96.6"/>
    <n v="6827.5"/>
    <s v="No"/>
  </r>
  <r>
    <s v="2091-GPPIQ"/>
    <s v="Female"/>
    <n v="0"/>
    <s v="Yes"/>
    <s v="Yes"/>
    <x v="0"/>
    <x v="0"/>
    <x v="1"/>
    <n v="2"/>
    <s v="Electronic check"/>
    <n v="78.95"/>
    <n v="5730.15"/>
    <s v="No"/>
  </r>
  <r>
    <s v="2121-JAFOM"/>
    <s v="Female"/>
    <n v="0"/>
    <s v="Yes"/>
    <s v="No"/>
    <x v="0"/>
    <x v="0"/>
    <x v="0"/>
    <n v="2"/>
    <s v="Credit card (automatic)"/>
    <n v="115.55"/>
    <n v="8312.4"/>
    <s v="No"/>
  </r>
  <r>
    <s v="2167-FQSTQ"/>
    <s v="Female"/>
    <n v="0"/>
    <s v="Yes"/>
    <s v="No"/>
    <x v="0"/>
    <x v="0"/>
    <x v="1"/>
    <n v="2"/>
    <s v="Electronic check"/>
    <n v="92.4"/>
    <n v="6786.1"/>
    <s v="No"/>
  </r>
  <r>
    <s v="2190-PHBHR"/>
    <s v="Female"/>
    <n v="0"/>
    <s v="Yes"/>
    <s v="No"/>
    <x v="0"/>
    <x v="0"/>
    <x v="0"/>
    <n v="2"/>
    <s v="Credit card (automatic)"/>
    <n v="94.45"/>
    <n v="6921.7"/>
    <s v="No"/>
  </r>
  <r>
    <s v="2192-CKRLV"/>
    <s v="Female"/>
    <n v="0"/>
    <s v="Yes"/>
    <s v="No"/>
    <x v="0"/>
    <x v="2"/>
    <x v="1"/>
    <n v="2"/>
    <s v="Electronic check"/>
    <n v="49.2"/>
    <n v="3580.95"/>
    <s v="No"/>
  </r>
  <r>
    <s v="2193-SFWQW"/>
    <s v="Male"/>
    <n v="0"/>
    <s v="Yes"/>
    <s v="Yes"/>
    <x v="0"/>
    <x v="1"/>
    <x v="0"/>
    <n v="2"/>
    <s v="Bank transfer (automatic)"/>
    <n v="111.95"/>
    <n v="8033.1"/>
    <s v="No"/>
  </r>
  <r>
    <s v="2226-ICFDO"/>
    <s v="Female"/>
    <n v="0"/>
    <s v="Yes"/>
    <s v="Yes"/>
    <x v="0"/>
    <x v="0"/>
    <x v="1"/>
    <n v="2"/>
    <s v="Credit card (automatic)"/>
    <n v="85.9"/>
    <n v="6110.75"/>
    <s v="No"/>
  </r>
  <r>
    <s v="2234-EOFPT"/>
    <s v="Male"/>
    <n v="0"/>
    <s v="Yes"/>
    <s v="No"/>
    <x v="0"/>
    <x v="1"/>
    <x v="1"/>
    <n v="2"/>
    <s v="Bank transfer (automatic)"/>
    <n v="79.349999999999994"/>
    <n v="5753.25"/>
    <s v="No"/>
  </r>
  <r>
    <s v="2234-XADUH"/>
    <s v="Female"/>
    <n v="0"/>
    <s v="Yes"/>
    <s v="Yes"/>
    <x v="0"/>
    <x v="0"/>
    <x v="0"/>
    <n v="1"/>
    <s v="Credit card (automatic)"/>
    <n v="103.2"/>
    <n v="7362.9"/>
    <s v="No"/>
  </r>
  <r>
    <s v="2235-EZAIK"/>
    <s v="Female"/>
    <n v="0"/>
    <s v="Yes"/>
    <s v="No"/>
    <x v="0"/>
    <x v="0"/>
    <x v="1"/>
    <n v="2"/>
    <s v="Credit card (automatic)"/>
    <n v="79.2"/>
    <n v="5401.9"/>
    <s v="No"/>
  </r>
  <r>
    <s v="2251-PYLPB"/>
    <s v="Male"/>
    <n v="0"/>
    <s v="Yes"/>
    <s v="No"/>
    <x v="0"/>
    <x v="0"/>
    <x v="1"/>
    <n v="2"/>
    <s v="Credit card (automatic)"/>
    <n v="79.55"/>
    <n v="5810.9"/>
    <s v="No"/>
  </r>
  <r>
    <s v="2266-SJNAT"/>
    <s v="Female"/>
    <n v="0"/>
    <s v="Yes"/>
    <s v="No"/>
    <x v="0"/>
    <x v="0"/>
    <x v="0"/>
    <n v="1"/>
    <s v="Credit card (automatic)"/>
    <n v="109.15"/>
    <n v="7789.6"/>
    <s v="No"/>
  </r>
  <r>
    <s v="2272-WUSPA"/>
    <s v="Female"/>
    <n v="0"/>
    <s v="Yes"/>
    <s v="No"/>
    <x v="0"/>
    <x v="0"/>
    <x v="0"/>
    <n v="2"/>
    <s v="Electronic check"/>
    <n v="110.75"/>
    <n v="7751.7"/>
    <s v="No"/>
  </r>
  <r>
    <s v="2274-XUATA"/>
    <s v="Male"/>
    <n v="1"/>
    <s v="Yes"/>
    <s v="No"/>
    <x v="0"/>
    <x v="2"/>
    <x v="1"/>
    <n v="2"/>
    <s v="Bank transfer (automatic)"/>
    <n v="63.1"/>
    <n v="4685.55"/>
    <s v="No"/>
  </r>
  <r>
    <s v="2302-OUZXB"/>
    <s v="Male"/>
    <n v="0"/>
    <s v="Yes"/>
    <s v="No"/>
    <x v="0"/>
    <x v="0"/>
    <x v="1"/>
    <n v="2"/>
    <s v="Bank transfer (automatic)"/>
    <n v="82.15"/>
    <n v="5784.3"/>
    <s v="No"/>
  </r>
  <r>
    <s v="2314-TNDJQ"/>
    <s v="Female"/>
    <n v="0"/>
    <s v="Yes"/>
    <s v="Yes"/>
    <x v="0"/>
    <x v="2"/>
    <x v="1"/>
    <n v="2"/>
    <s v="Credit card (automatic)"/>
    <n v="55.65"/>
    <n v="3880.05"/>
    <s v="No"/>
  </r>
  <r>
    <s v="2380-DAMQP"/>
    <s v="Female"/>
    <n v="0"/>
    <s v="Yes"/>
    <s v="No"/>
    <x v="0"/>
    <x v="0"/>
    <x v="0"/>
    <n v="2"/>
    <s v="Electronic check"/>
    <n v="115.15"/>
    <n v="8349.7000000000007"/>
    <s v="No"/>
  </r>
  <r>
    <s v="2388-LAESQ"/>
    <s v="Female"/>
    <n v="1"/>
    <s v="Yes"/>
    <s v="No"/>
    <x v="0"/>
    <x v="0"/>
    <x v="0"/>
    <n v="2"/>
    <s v="Bank transfer (automatic)"/>
    <n v="114.85"/>
    <n v="8317.9500000000007"/>
    <s v="No"/>
  </r>
  <r>
    <s v="2419-FSORS"/>
    <s v="Male"/>
    <n v="0"/>
    <s v="Yes"/>
    <s v="No"/>
    <x v="0"/>
    <x v="0"/>
    <x v="0"/>
    <n v="2"/>
    <s v="Electronic check"/>
    <n v="108.4"/>
    <n v="7719.5"/>
    <s v="No"/>
  </r>
  <r>
    <s v="2429-AYKKO"/>
    <s v="Male"/>
    <n v="0"/>
    <s v="No"/>
    <s v="No"/>
    <x v="0"/>
    <x v="1"/>
    <x v="2"/>
    <n v="2"/>
    <s v="Bank transfer (automatic)"/>
    <n v="19.850000000000001"/>
    <n v="1434.1"/>
    <s v="No"/>
  </r>
  <r>
    <s v="2452-MRMZF"/>
    <s v="Female"/>
    <n v="1"/>
    <s v="Yes"/>
    <s v="No"/>
    <x v="0"/>
    <x v="0"/>
    <x v="2"/>
    <n v="2"/>
    <s v="Credit card (automatic)"/>
    <n v="25.7"/>
    <n v="1937.4"/>
    <s v="No"/>
  </r>
  <r>
    <s v="2469-DTSGX"/>
    <s v="Female"/>
    <n v="1"/>
    <s v="No"/>
    <s v="No"/>
    <x v="0"/>
    <x v="0"/>
    <x v="0"/>
    <n v="2"/>
    <s v="Electronic check"/>
    <n v="111.65"/>
    <n v="7943.45"/>
    <s v="No"/>
  </r>
  <r>
    <s v="2499-AJYUA"/>
    <s v="Female"/>
    <n v="1"/>
    <s v="Yes"/>
    <s v="No"/>
    <x v="0"/>
    <x v="0"/>
    <x v="0"/>
    <n v="2"/>
    <s v="Credit card (automatic)"/>
    <n v="110.8"/>
    <n v="7882.25"/>
    <s v="No"/>
  </r>
  <r>
    <s v="2509-TFPJU"/>
    <s v="Male"/>
    <n v="0"/>
    <s v="Yes"/>
    <s v="No"/>
    <x v="0"/>
    <x v="0"/>
    <x v="2"/>
    <n v="2"/>
    <s v="Credit card (automatic)"/>
    <n v="25.75"/>
    <n v="1864.2"/>
    <s v="No"/>
  </r>
  <r>
    <s v="2545-LXYVJ"/>
    <s v="Male"/>
    <n v="0"/>
    <s v="Yes"/>
    <s v="No"/>
    <x v="0"/>
    <x v="1"/>
    <x v="2"/>
    <n v="2"/>
    <s v="Bank transfer (automatic)"/>
    <n v="20.7"/>
    <n v="1492.1"/>
    <s v="No"/>
  </r>
  <r>
    <s v="2560-QTSBS"/>
    <s v="Female"/>
    <n v="0"/>
    <s v="Yes"/>
    <s v="Yes"/>
    <x v="0"/>
    <x v="0"/>
    <x v="2"/>
    <n v="1"/>
    <s v="Bank transfer (automatic)"/>
    <n v="23.3"/>
    <n v="1623.15"/>
    <s v="No"/>
  </r>
  <r>
    <s v="2569-WGERO"/>
    <s v="Female"/>
    <n v="0"/>
    <s v="No"/>
    <s v="No"/>
    <x v="0"/>
    <x v="1"/>
    <x v="2"/>
    <n v="2"/>
    <s v="Bank transfer (automatic)"/>
    <n v="21.15"/>
    <n v="1419.4"/>
    <s v="No"/>
  </r>
  <r>
    <s v="2607-DHDAK"/>
    <s v="Male"/>
    <n v="0"/>
    <s v="Yes"/>
    <s v="Yes"/>
    <x v="0"/>
    <x v="1"/>
    <x v="2"/>
    <n v="2"/>
    <s v="Credit card (automatic)"/>
    <n v="19.8"/>
    <n v="1414.65"/>
    <s v="No"/>
  </r>
  <r>
    <s v="2664-XJZNO"/>
    <s v="Male"/>
    <n v="0"/>
    <s v="Yes"/>
    <s v="Yes"/>
    <x v="0"/>
    <x v="1"/>
    <x v="0"/>
    <n v="2"/>
    <s v="Credit card (automatic)"/>
    <n v="104.9"/>
    <n v="7559.55"/>
    <s v="No"/>
  </r>
  <r>
    <s v="2725-TTRIQ"/>
    <s v="Female"/>
    <n v="0"/>
    <s v="Yes"/>
    <s v="Yes"/>
    <x v="0"/>
    <x v="0"/>
    <x v="1"/>
    <n v="2"/>
    <s v="Bank transfer (automatic)"/>
    <n v="84.2"/>
    <n v="5986.55"/>
    <s v="No"/>
  </r>
  <r>
    <s v="2824-DXNKN"/>
    <s v="Female"/>
    <n v="0"/>
    <s v="Yes"/>
    <s v="Yes"/>
    <x v="0"/>
    <x v="0"/>
    <x v="1"/>
    <n v="2"/>
    <s v="Bank transfer (automatic)"/>
    <n v="71.45"/>
    <n v="5025.8500000000004"/>
    <s v="No"/>
  </r>
  <r>
    <s v="2848-YXSMW"/>
    <s v="Male"/>
    <n v="0"/>
    <s v="Yes"/>
    <s v="Yes"/>
    <x v="0"/>
    <x v="1"/>
    <x v="2"/>
    <n v="2"/>
    <s v="Credit card (automatic)"/>
    <n v="19.399999999999999"/>
    <n v="1363.25"/>
    <s v="No"/>
  </r>
  <r>
    <s v="2878-RMWXY"/>
    <s v="Male"/>
    <n v="1"/>
    <s v="Yes"/>
    <s v="No"/>
    <x v="0"/>
    <x v="0"/>
    <x v="0"/>
    <n v="2"/>
    <s v="Credit card (automatic)"/>
    <n v="102.65"/>
    <n v="7550.3"/>
    <s v="No"/>
  </r>
  <r>
    <s v="2889-FPWRM"/>
    <s v="Male"/>
    <n v="0"/>
    <s v="Yes"/>
    <s v="No"/>
    <x v="0"/>
    <x v="0"/>
    <x v="0"/>
    <n v="1"/>
    <s v="Bank transfer (automatic)"/>
    <n v="117.8"/>
    <n v="8684.7999999999993"/>
    <s v="Yes"/>
  </r>
  <r>
    <s v="2904-GGUAZ"/>
    <s v="Female"/>
    <n v="0"/>
    <s v="Yes"/>
    <s v="No"/>
    <x v="0"/>
    <x v="0"/>
    <x v="0"/>
    <n v="2"/>
    <s v="Bank transfer (automatic)"/>
    <n v="84.05"/>
    <n v="6052.25"/>
    <s v="No"/>
  </r>
  <r>
    <s v="2925-VDZHY"/>
    <s v="Male"/>
    <n v="0"/>
    <s v="Yes"/>
    <s v="Yes"/>
    <x v="0"/>
    <x v="0"/>
    <x v="1"/>
    <n v="2"/>
    <s v="Credit card (automatic)"/>
    <n v="88.7"/>
    <n v="6501.35"/>
    <s v="No"/>
  </r>
  <r>
    <s v="2984-TBYKU"/>
    <s v="Male"/>
    <n v="0"/>
    <s v="Yes"/>
    <s v="Yes"/>
    <x v="0"/>
    <x v="0"/>
    <x v="0"/>
    <n v="2"/>
    <s v="Credit card (automatic)"/>
    <n v="104.9"/>
    <n v="7732.65"/>
    <s v="No"/>
  </r>
  <r>
    <s v="2990-IAJSV"/>
    <s v="Male"/>
    <n v="0"/>
    <s v="No"/>
    <s v="No"/>
    <x v="0"/>
    <x v="0"/>
    <x v="1"/>
    <n v="2"/>
    <s v="Bank transfer (automatic)"/>
    <n v="92"/>
    <n v="6632.75"/>
    <s v="No"/>
  </r>
  <r>
    <s v="3071-MVJCD"/>
    <s v="Male"/>
    <n v="0"/>
    <s v="Yes"/>
    <s v="Yes"/>
    <x v="0"/>
    <x v="0"/>
    <x v="1"/>
    <n v="2"/>
    <s v="Bank transfer (automatic)"/>
    <n v="82.3"/>
    <n v="5815.15"/>
    <s v="No"/>
  </r>
  <r>
    <s v="3084-DOWLE"/>
    <s v="Female"/>
    <n v="0"/>
    <s v="Yes"/>
    <s v="No"/>
    <x v="0"/>
    <x v="0"/>
    <x v="1"/>
    <n v="2"/>
    <s v="Bank transfer (automatic)"/>
    <n v="92"/>
    <n v="6474.4"/>
    <s v="No"/>
  </r>
  <r>
    <s v="3108-PCCGG"/>
    <s v="Male"/>
    <n v="1"/>
    <s v="Yes"/>
    <s v="No"/>
    <x v="0"/>
    <x v="0"/>
    <x v="1"/>
    <n v="2"/>
    <s v="Credit card (automatic)"/>
    <n v="84.45"/>
    <n v="5899.85"/>
    <s v="No"/>
  </r>
  <r>
    <s v="3133-PZNSR"/>
    <s v="Male"/>
    <n v="0"/>
    <s v="Yes"/>
    <s v="Yes"/>
    <x v="0"/>
    <x v="0"/>
    <x v="0"/>
    <n v="2"/>
    <s v="Credit card (automatic)"/>
    <n v="97.75"/>
    <n v="6991.6"/>
    <s v="No"/>
  </r>
  <r>
    <s v="3146-MSEGF"/>
    <s v="Female"/>
    <n v="1"/>
    <s v="Yes"/>
    <s v="Yes"/>
    <x v="0"/>
    <x v="0"/>
    <x v="1"/>
    <n v="2"/>
    <s v="Credit card (automatic)"/>
    <n v="88.05"/>
    <n v="6425.65"/>
    <s v="No"/>
  </r>
  <r>
    <s v="3219-JQRSL"/>
    <s v="Female"/>
    <n v="1"/>
    <s v="Yes"/>
    <s v="No"/>
    <x v="0"/>
    <x v="0"/>
    <x v="1"/>
    <n v="2"/>
    <s v="Credit card (automatic)"/>
    <n v="89.1"/>
    <n v="6352.4"/>
    <s v="No"/>
  </r>
  <r>
    <s v="3244-CQPHU"/>
    <s v="Female"/>
    <n v="1"/>
    <s v="No"/>
    <s v="No"/>
    <x v="0"/>
    <x v="0"/>
    <x v="0"/>
    <n v="2"/>
    <s v="Bank transfer (automatic)"/>
    <n v="110.1"/>
    <n v="7746.7"/>
    <s v="No"/>
  </r>
  <r>
    <s v="3258-SYSWS"/>
    <s v="Male"/>
    <n v="1"/>
    <s v="No"/>
    <s v="No"/>
    <x v="0"/>
    <x v="0"/>
    <x v="0"/>
    <n v="2"/>
    <s v="Bank transfer (automatic)"/>
    <n v="113.8"/>
    <n v="7845.8"/>
    <s v="No"/>
  </r>
  <r>
    <s v="3258-ZKPAI"/>
    <s v="Male"/>
    <n v="0"/>
    <s v="Yes"/>
    <s v="Yes"/>
    <x v="0"/>
    <x v="0"/>
    <x v="0"/>
    <n v="2"/>
    <s v="Bank transfer (automatic)"/>
    <n v="116.6"/>
    <n v="8337.4500000000007"/>
    <s v="No"/>
  </r>
  <r>
    <s v="3262-EIDHV"/>
    <s v="Female"/>
    <n v="0"/>
    <s v="Yes"/>
    <s v="Yes"/>
    <x v="0"/>
    <x v="0"/>
    <x v="1"/>
    <n v="2"/>
    <s v="Credit card (automatic)"/>
    <n v="84.7"/>
    <n v="5893.9"/>
    <s v="No"/>
  </r>
  <r>
    <s v="3339-EAQNV"/>
    <s v="Male"/>
    <n v="1"/>
    <s v="Yes"/>
    <s v="No"/>
    <x v="0"/>
    <x v="0"/>
    <x v="0"/>
    <n v="1"/>
    <s v="Credit card (automatic)"/>
    <n v="97.25"/>
    <n v="7133.1"/>
    <s v="No"/>
  </r>
  <r>
    <s v="3398-GCPMU"/>
    <s v="Female"/>
    <n v="1"/>
    <s v="Yes"/>
    <s v="Yes"/>
    <x v="0"/>
    <x v="0"/>
    <x v="1"/>
    <n v="2"/>
    <s v="Credit card (automatic)"/>
    <n v="89.55"/>
    <n v="6448.85"/>
    <s v="No"/>
  </r>
  <r>
    <s v="3511-BFTJW"/>
    <s v="Male"/>
    <n v="0"/>
    <s v="Yes"/>
    <s v="Yes"/>
    <x v="0"/>
    <x v="2"/>
    <x v="1"/>
    <n v="2"/>
    <s v="Credit card (automatic)"/>
    <n v="38.5"/>
    <n v="2763"/>
    <s v="No"/>
  </r>
  <r>
    <s v="3518-FSTWG"/>
    <s v="Male"/>
    <n v="1"/>
    <s v="Yes"/>
    <s v="No"/>
    <x v="0"/>
    <x v="0"/>
    <x v="0"/>
    <n v="2"/>
    <s v="Bank transfer (automatic)"/>
    <n v="109.55"/>
    <n v="7920.7"/>
    <s v="No"/>
  </r>
  <r>
    <s v="3520-FJGCV"/>
    <s v="Male"/>
    <n v="0"/>
    <s v="Yes"/>
    <s v="Yes"/>
    <x v="0"/>
    <x v="0"/>
    <x v="0"/>
    <n v="2"/>
    <s v="Credit card (automatic)"/>
    <n v="112.6"/>
    <n v="8126.65"/>
    <s v="No"/>
  </r>
  <r>
    <s v="3544-FBCAS"/>
    <s v="Female"/>
    <n v="0"/>
    <s v="Yes"/>
    <s v="Yes"/>
    <x v="0"/>
    <x v="0"/>
    <x v="1"/>
    <n v="2"/>
    <s v="Credit card (automatic)"/>
    <n v="83.6"/>
    <n v="5959.3"/>
    <s v="No"/>
  </r>
  <r>
    <s v="3569-JFODW"/>
    <s v="Female"/>
    <n v="0"/>
    <s v="Yes"/>
    <s v="Yes"/>
    <x v="0"/>
    <x v="0"/>
    <x v="1"/>
    <n v="2"/>
    <s v="Credit card (automatic)"/>
    <n v="90.95"/>
    <n v="6652.45"/>
    <s v="No"/>
  </r>
  <r>
    <s v="3580-HYCSP"/>
    <s v="Male"/>
    <n v="0"/>
    <s v="Yes"/>
    <s v="Yes"/>
    <x v="0"/>
    <x v="0"/>
    <x v="0"/>
    <n v="2"/>
    <s v="Bank transfer (automatic)"/>
    <n v="110.3"/>
    <n v="7966.9"/>
    <s v="No"/>
  </r>
  <r>
    <s v="3649-JPUGY"/>
    <s v="Male"/>
    <n v="0"/>
    <s v="No"/>
    <s v="No"/>
    <x v="0"/>
    <x v="0"/>
    <x v="1"/>
    <n v="2"/>
    <s v="Bank transfer (automatic)"/>
    <n v="88.6"/>
    <n v="6201.95"/>
    <s v="No"/>
  </r>
  <r>
    <s v="3704-IEAXF"/>
    <s v="Female"/>
    <n v="0"/>
    <s v="Yes"/>
    <s v="Yes"/>
    <x v="0"/>
    <x v="2"/>
    <x v="1"/>
    <n v="2"/>
    <s v="Credit card (automatic)"/>
    <n v="53.65"/>
    <n v="3784"/>
    <s v="No"/>
  </r>
  <r>
    <s v="3786-WOVKF"/>
    <s v="Female"/>
    <n v="1"/>
    <s v="Yes"/>
    <s v="No"/>
    <x v="0"/>
    <x v="0"/>
    <x v="0"/>
    <n v="1"/>
    <s v="Bank transfer (automatic)"/>
    <n v="106.85"/>
    <n v="7677.4"/>
    <s v="No"/>
  </r>
  <r>
    <s v="3810-DVDQQ"/>
    <s v="Female"/>
    <n v="0"/>
    <s v="Yes"/>
    <s v="Yes"/>
    <x v="0"/>
    <x v="0"/>
    <x v="0"/>
    <n v="2"/>
    <s v="Bank transfer (automatic)"/>
    <n v="117.6"/>
    <n v="8308.9"/>
    <s v="No"/>
  </r>
  <r>
    <s v="3831-YCPUO"/>
    <s v="Female"/>
    <n v="0"/>
    <s v="Yes"/>
    <s v="Yes"/>
    <x v="0"/>
    <x v="1"/>
    <x v="0"/>
    <n v="2"/>
    <s v="Credit card (automatic)"/>
    <n v="109.5"/>
    <n v="7854.9"/>
    <s v="No"/>
  </r>
  <r>
    <s v="3865-YIOTT"/>
    <s v="Male"/>
    <n v="0"/>
    <s v="Yes"/>
    <s v="Yes"/>
    <x v="0"/>
    <x v="0"/>
    <x v="0"/>
    <n v="1"/>
    <s v="Bank transfer (automatic)"/>
    <n v="106.1"/>
    <n v="7848.5"/>
    <s v="No"/>
  </r>
  <r>
    <s v="3886-CERTZ"/>
    <s v="Female"/>
    <n v="0"/>
    <s v="Yes"/>
    <s v="No"/>
    <x v="0"/>
    <x v="0"/>
    <x v="0"/>
    <n v="1"/>
    <s v="Electronic check"/>
    <n v="109.25"/>
    <n v="8109.8"/>
    <s v="Yes"/>
  </r>
  <r>
    <s v="3892-NXAZG"/>
    <s v="Male"/>
    <n v="0"/>
    <s v="Yes"/>
    <s v="Yes"/>
    <x v="0"/>
    <x v="0"/>
    <x v="0"/>
    <n v="2"/>
    <s v="Credit card (automatic)"/>
    <n v="114.05"/>
    <n v="8289.2000000000007"/>
    <s v="No"/>
  </r>
  <r>
    <s v="3910-MRQOY"/>
    <s v="Female"/>
    <n v="0"/>
    <s v="Yes"/>
    <s v="No"/>
    <x v="0"/>
    <x v="1"/>
    <x v="2"/>
    <n v="2"/>
    <s v="Bank transfer (automatic)"/>
    <n v="19.399999999999999"/>
    <n v="1496.45"/>
    <s v="No"/>
  </r>
  <r>
    <s v="3913-FCUUW"/>
    <s v="Female"/>
    <n v="0"/>
    <s v="Yes"/>
    <s v="Yes"/>
    <x v="0"/>
    <x v="0"/>
    <x v="1"/>
    <n v="2"/>
    <s v="Bank transfer (automatic)"/>
    <n v="70.45"/>
    <n v="5165.7"/>
    <s v="No"/>
  </r>
  <r>
    <s v="3938-YFPXD"/>
    <s v="Male"/>
    <n v="0"/>
    <s v="No"/>
    <s v="No"/>
    <x v="0"/>
    <x v="0"/>
    <x v="1"/>
    <n v="2"/>
    <s v="Credit card (automatic)"/>
    <n v="84.3"/>
    <n v="5997.1"/>
    <s v="No"/>
  </r>
  <r>
    <s v="3963-RYFNS"/>
    <s v="Female"/>
    <n v="0"/>
    <s v="No"/>
    <s v="No"/>
    <x v="0"/>
    <x v="0"/>
    <x v="0"/>
    <n v="2"/>
    <s v="Bank transfer (automatic)"/>
    <n v="116.45"/>
    <n v="8013.55"/>
    <s v="No"/>
  </r>
  <r>
    <s v="3967-KXAPS"/>
    <s v="Male"/>
    <n v="0"/>
    <s v="Yes"/>
    <s v="No"/>
    <x v="0"/>
    <x v="0"/>
    <x v="1"/>
    <n v="2"/>
    <s v="Credit card (automatic)"/>
    <n v="92.3"/>
    <n v="6719.9"/>
    <s v="No"/>
  </r>
  <r>
    <s v="3976-HXHCE"/>
    <s v="Male"/>
    <n v="0"/>
    <s v="No"/>
    <s v="No"/>
    <x v="0"/>
    <x v="1"/>
    <x v="2"/>
    <n v="2"/>
    <s v="Bank transfer (automatic)"/>
    <n v="19.3"/>
    <n v="1414.8"/>
    <s v="No"/>
  </r>
  <r>
    <s v="4024-CSNBY"/>
    <s v="Female"/>
    <n v="0"/>
    <s v="Yes"/>
    <s v="No"/>
    <x v="0"/>
    <x v="0"/>
    <x v="0"/>
    <n v="2"/>
    <s v="Bank transfer (automatic)"/>
    <n v="94.25"/>
    <n v="6849.75"/>
    <s v="No"/>
  </r>
  <r>
    <s v="4056-QHXHZ"/>
    <s v="Female"/>
    <n v="0"/>
    <s v="Yes"/>
    <s v="Yes"/>
    <x v="0"/>
    <x v="0"/>
    <x v="0"/>
    <n v="2"/>
    <s v="Mailed check"/>
    <n v="107.45"/>
    <n v="7576.7"/>
    <s v="No"/>
  </r>
  <r>
    <s v="4077-HWUYD"/>
    <s v="Male"/>
    <n v="0"/>
    <s v="Yes"/>
    <s v="Yes"/>
    <x v="0"/>
    <x v="0"/>
    <x v="1"/>
    <n v="2"/>
    <s v="Bank transfer (automatic)"/>
    <n v="87.55"/>
    <n v="6463.15"/>
    <s v="No"/>
  </r>
  <r>
    <s v="4079-WWQQQ"/>
    <s v="Male"/>
    <n v="0"/>
    <s v="No"/>
    <s v="No"/>
    <x v="0"/>
    <x v="2"/>
    <x v="1"/>
    <n v="2"/>
    <s v="Bank transfer (automatic)"/>
    <n v="65.55"/>
    <n v="4807.45"/>
    <s v="No"/>
  </r>
  <r>
    <s v="4139-DETXS"/>
    <s v="Female"/>
    <n v="0"/>
    <s v="Yes"/>
    <s v="Yes"/>
    <x v="0"/>
    <x v="2"/>
    <x v="1"/>
    <n v="2"/>
    <s v="Bank transfer (automatic)"/>
    <n v="64.45"/>
    <n v="4528"/>
    <s v="No"/>
  </r>
  <r>
    <s v="4193-IBKSW"/>
    <s v="Male"/>
    <n v="0"/>
    <s v="Yes"/>
    <s v="Yes"/>
    <x v="0"/>
    <x v="0"/>
    <x v="2"/>
    <n v="2"/>
    <s v="Bank transfer (automatic)"/>
    <n v="24.75"/>
    <n v="1769.6"/>
    <s v="No"/>
  </r>
  <r>
    <s v="4231-LZUYM"/>
    <s v="Female"/>
    <n v="0"/>
    <s v="Yes"/>
    <s v="No"/>
    <x v="0"/>
    <x v="0"/>
    <x v="2"/>
    <n v="2"/>
    <s v="Bank transfer (automatic)"/>
    <n v="25.65"/>
    <n v="1887"/>
    <s v="No"/>
  </r>
  <r>
    <s v="4277-BWBML"/>
    <s v="Male"/>
    <n v="0"/>
    <s v="Yes"/>
    <s v="Yes"/>
    <x v="0"/>
    <x v="1"/>
    <x v="2"/>
    <n v="2"/>
    <s v="Bank transfer (automatic)"/>
    <n v="19.95"/>
    <n v="1322.85"/>
    <s v="No"/>
  </r>
  <r>
    <s v="4291-TPNFG"/>
    <s v="Male"/>
    <n v="0"/>
    <s v="Yes"/>
    <s v="No"/>
    <x v="0"/>
    <x v="0"/>
    <x v="1"/>
    <n v="2"/>
    <s v="Bank transfer (automatic)"/>
    <n v="82.3"/>
    <n v="5980.55"/>
    <s v="No"/>
  </r>
  <r>
    <s v="4312-KFRXN"/>
    <s v="Male"/>
    <n v="0"/>
    <s v="Yes"/>
    <s v="No"/>
    <x v="0"/>
    <x v="0"/>
    <x v="2"/>
    <n v="2"/>
    <s v="Mailed check"/>
    <n v="25.4"/>
    <n v="1710.9"/>
    <s v="No"/>
  </r>
  <r>
    <s v="4334-HOWRP"/>
    <s v="Male"/>
    <n v="1"/>
    <s v="Yes"/>
    <s v="No"/>
    <x v="0"/>
    <x v="2"/>
    <x v="1"/>
    <n v="2"/>
    <s v="Credit card (automatic)"/>
    <n v="64.95"/>
    <n v="4546"/>
    <s v="No"/>
  </r>
  <r>
    <s v="4376-KFVRS"/>
    <s v="Male"/>
    <n v="0"/>
    <s v="Yes"/>
    <s v="Yes"/>
    <x v="0"/>
    <x v="0"/>
    <x v="0"/>
    <n v="2"/>
    <s v="Credit card (automatic)"/>
    <n v="114.05"/>
    <n v="8468.2000000000007"/>
    <s v="No"/>
  </r>
  <r>
    <s v="4389-UEFCZ"/>
    <s v="Female"/>
    <n v="0"/>
    <s v="Yes"/>
    <s v="No"/>
    <x v="0"/>
    <x v="0"/>
    <x v="0"/>
    <n v="2"/>
    <s v="Electronic check"/>
    <n v="105.5"/>
    <n v="7544"/>
    <s v="No"/>
  </r>
  <r>
    <s v="4625-XMOYM"/>
    <s v="Female"/>
    <n v="0"/>
    <s v="Yes"/>
    <s v="Yes"/>
    <x v="0"/>
    <x v="0"/>
    <x v="2"/>
    <n v="2"/>
    <s v="Bank transfer (automatic)"/>
    <n v="26.25"/>
    <n v="1988.05"/>
    <s v="No"/>
  </r>
  <r>
    <s v="4670-TABXH"/>
    <s v="Male"/>
    <n v="0"/>
    <s v="Yes"/>
    <s v="No"/>
    <x v="0"/>
    <x v="0"/>
    <x v="0"/>
    <n v="2"/>
    <s v="Credit card (automatic)"/>
    <n v="109.75"/>
    <n v="7758.9"/>
    <s v="No"/>
  </r>
  <r>
    <s v="4707-MAXGU"/>
    <s v="Male"/>
    <n v="0"/>
    <s v="Yes"/>
    <s v="No"/>
    <x v="0"/>
    <x v="0"/>
    <x v="2"/>
    <n v="2"/>
    <s v="Credit card (automatic)"/>
    <n v="25.85"/>
    <n v="1872.2"/>
    <s v="No"/>
  </r>
  <r>
    <s v="4718-WXBGI"/>
    <s v="Male"/>
    <n v="0"/>
    <s v="Yes"/>
    <s v="Yes"/>
    <x v="0"/>
    <x v="0"/>
    <x v="1"/>
    <n v="2"/>
    <s v="Credit card (automatic)"/>
    <n v="91.95"/>
    <n v="6614.9"/>
    <s v="No"/>
  </r>
  <r>
    <s v="4723-BEGSG"/>
    <s v="Male"/>
    <n v="0"/>
    <s v="Yes"/>
    <s v="No"/>
    <x v="0"/>
    <x v="0"/>
    <x v="1"/>
    <n v="2"/>
    <s v="Credit card (automatic)"/>
    <n v="86.65"/>
    <n v="6094.25"/>
    <s v="No"/>
  </r>
  <r>
    <s v="4737-AQCPU"/>
    <s v="Male"/>
    <n v="0"/>
    <s v="Yes"/>
    <s v="Yes"/>
    <x v="0"/>
    <x v="0"/>
    <x v="1"/>
    <n v="2"/>
    <s v="Credit card (automatic)"/>
    <n v="72.099999999999994"/>
    <n v="5016.6499999999996"/>
    <s v="No"/>
  </r>
  <r>
    <s v="4751-ERMAN"/>
    <s v="Male"/>
    <n v="0"/>
    <s v="Yes"/>
    <s v="Yes"/>
    <x v="0"/>
    <x v="1"/>
    <x v="1"/>
    <n v="2"/>
    <s v="Bank transfer (automatic)"/>
    <n v="75.400000000000006"/>
    <n v="5480.25"/>
    <s v="No"/>
  </r>
  <r>
    <s v="4815-YOSUK"/>
    <s v="Male"/>
    <n v="0"/>
    <s v="Yes"/>
    <s v="Yes"/>
    <x v="0"/>
    <x v="0"/>
    <x v="0"/>
    <n v="1"/>
    <s v="Credit card (automatic)"/>
    <n v="104.9"/>
    <n v="7537.5"/>
    <s v="No"/>
  </r>
  <r>
    <s v="4821-WQOYN"/>
    <s v="Female"/>
    <n v="0"/>
    <s v="Yes"/>
    <s v="Yes"/>
    <x v="0"/>
    <x v="1"/>
    <x v="2"/>
    <n v="2"/>
    <s v="Credit card (automatic)"/>
    <n v="20.100000000000001"/>
    <n v="1326.25"/>
    <s v="No"/>
  </r>
  <r>
    <s v="4822-LPTYJ"/>
    <s v="Male"/>
    <n v="0"/>
    <s v="Yes"/>
    <s v="No"/>
    <x v="0"/>
    <x v="0"/>
    <x v="0"/>
    <n v="2"/>
    <s v="Bank transfer (automatic)"/>
    <n v="103.75"/>
    <n v="7346.2"/>
    <s v="No"/>
  </r>
  <r>
    <s v="4827-DPADN"/>
    <s v="Female"/>
    <n v="0"/>
    <s v="Yes"/>
    <s v="Yes"/>
    <x v="0"/>
    <x v="0"/>
    <x v="1"/>
    <n v="2"/>
    <s v="Bank transfer (automatic)"/>
    <n v="83.3"/>
    <n v="6042.7"/>
    <s v="No"/>
  </r>
  <r>
    <s v="4829-ZLJTK"/>
    <s v="Female"/>
    <n v="1"/>
    <s v="Yes"/>
    <s v="No"/>
    <x v="0"/>
    <x v="0"/>
    <x v="0"/>
    <n v="2"/>
    <s v="Electronic check"/>
    <n v="112.4"/>
    <n v="8046.85"/>
    <s v="No"/>
  </r>
  <r>
    <s v="4836-WNFNO"/>
    <s v="Female"/>
    <n v="0"/>
    <s v="Yes"/>
    <s v="No"/>
    <x v="0"/>
    <x v="0"/>
    <x v="2"/>
    <n v="2"/>
    <s v="Credit card (automatic)"/>
    <n v="25"/>
    <n v="1849.2"/>
    <s v="No"/>
  </r>
  <r>
    <s v="4900-MSOMT"/>
    <s v="Female"/>
    <n v="0"/>
    <s v="Yes"/>
    <s v="Yes"/>
    <x v="0"/>
    <x v="0"/>
    <x v="1"/>
    <n v="2"/>
    <s v="Bank transfer (automatic)"/>
    <n v="80.2"/>
    <n v="5714.2"/>
    <s v="No"/>
  </r>
  <r>
    <s v="4909-JOUPP"/>
    <s v="Male"/>
    <n v="1"/>
    <s v="Yes"/>
    <s v="No"/>
    <x v="0"/>
    <x v="0"/>
    <x v="0"/>
    <n v="2"/>
    <s v="Credit card (automatic)"/>
    <n v="109.7"/>
    <n v="7898.45"/>
    <s v="No"/>
  </r>
  <r>
    <s v="4967-WPNCF"/>
    <s v="Male"/>
    <n v="0"/>
    <s v="No"/>
    <s v="No"/>
    <x v="0"/>
    <x v="2"/>
    <x v="1"/>
    <n v="2"/>
    <s v="Bank transfer (automatic)"/>
    <n v="63.7"/>
    <n v="4464.8"/>
    <s v="No"/>
  </r>
  <r>
    <s v="4992-LTJNE"/>
    <s v="Male"/>
    <n v="0"/>
    <s v="Yes"/>
    <s v="Yes"/>
    <x v="0"/>
    <x v="0"/>
    <x v="1"/>
    <n v="2"/>
    <s v="Bank transfer (automatic)"/>
    <n v="55.3"/>
    <n v="3983.6"/>
    <s v="No"/>
  </r>
  <r>
    <s v="5038-ETMLM"/>
    <s v="Female"/>
    <n v="0"/>
    <s v="Yes"/>
    <s v="No"/>
    <x v="0"/>
    <x v="0"/>
    <x v="0"/>
    <n v="2"/>
    <s v="Bank transfer (automatic)"/>
    <n v="113.65"/>
    <n v="8182.75"/>
    <s v="No"/>
  </r>
  <r>
    <s v="5115-GZDEL"/>
    <s v="Male"/>
    <n v="0"/>
    <s v="No"/>
    <s v="Yes"/>
    <x v="0"/>
    <x v="2"/>
    <x v="1"/>
    <n v="2"/>
    <s v="Credit card (automatic)"/>
    <n v="67.2"/>
    <n v="4671.7"/>
    <s v="No"/>
  </r>
  <r>
    <s v="5135-GRQJV"/>
    <s v="Male"/>
    <n v="1"/>
    <s v="Yes"/>
    <s v="No"/>
    <x v="0"/>
    <x v="0"/>
    <x v="0"/>
    <n v="2"/>
    <s v="Mailed check"/>
    <n v="114.5"/>
    <n v="8331.9500000000007"/>
    <s v="No"/>
  </r>
  <r>
    <s v="5168-MQQCA"/>
    <s v="Female"/>
    <n v="0"/>
    <s v="Yes"/>
    <s v="No"/>
    <x v="0"/>
    <x v="0"/>
    <x v="0"/>
    <n v="1"/>
    <s v="Bank transfer (automatic)"/>
    <n v="108.5"/>
    <n v="8003.8"/>
    <s v="No"/>
  </r>
  <r>
    <s v="5172-RKOCB"/>
    <s v="Male"/>
    <n v="0"/>
    <s v="Yes"/>
    <s v="No"/>
    <x v="0"/>
    <x v="0"/>
    <x v="0"/>
    <n v="2"/>
    <s v="Credit card (automatic)"/>
    <n v="108.95"/>
    <n v="7875"/>
    <s v="No"/>
  </r>
  <r>
    <s v="5183-KLYEM"/>
    <s v="Female"/>
    <n v="0"/>
    <s v="No"/>
    <s v="No"/>
    <x v="0"/>
    <x v="0"/>
    <x v="0"/>
    <n v="2"/>
    <s v="Credit card (automatic)"/>
    <n v="112.75"/>
    <n v="8192.6"/>
    <s v="No"/>
  </r>
  <r>
    <s v="5214-NLTIT"/>
    <s v="Male"/>
    <n v="0"/>
    <s v="Yes"/>
    <s v="Yes"/>
    <x v="0"/>
    <x v="0"/>
    <x v="0"/>
    <n v="2"/>
    <s v="Credit card (automatic)"/>
    <n v="90.8"/>
    <n v="6511.8"/>
    <s v="No"/>
  </r>
  <r>
    <s v="5248-RPYWW"/>
    <s v="Female"/>
    <n v="1"/>
    <s v="Yes"/>
    <s v="Yes"/>
    <x v="0"/>
    <x v="0"/>
    <x v="1"/>
    <n v="2"/>
    <s v="Bank transfer (automatic)"/>
    <n v="90.15"/>
    <n v="6716.45"/>
    <s v="No"/>
  </r>
  <r>
    <s v="5248-YGIJN"/>
    <s v="Male"/>
    <n v="0"/>
    <s v="Yes"/>
    <s v="No"/>
    <x v="0"/>
    <x v="0"/>
    <x v="1"/>
    <n v="2"/>
    <s v="Credit card (automatic)"/>
    <n v="90.25"/>
    <n v="6369.45"/>
    <s v="No"/>
  </r>
  <r>
    <s v="5275-PMFUT"/>
    <s v="Male"/>
    <n v="0"/>
    <s v="Yes"/>
    <s v="Yes"/>
    <x v="0"/>
    <x v="2"/>
    <x v="1"/>
    <n v="2"/>
    <s v="Credit card (automatic)"/>
    <n v="64.8"/>
    <n v="4719.75"/>
    <s v="No"/>
  </r>
  <r>
    <s v="5286-YHCVC"/>
    <s v="Male"/>
    <n v="0"/>
    <s v="Yes"/>
    <s v="No"/>
    <x v="0"/>
    <x v="0"/>
    <x v="0"/>
    <n v="2"/>
    <s v="Bank transfer (automatic)"/>
    <n v="104.8"/>
    <n v="7470.1"/>
    <s v="No"/>
  </r>
  <r>
    <s v="5296-PSYVW"/>
    <s v="Female"/>
    <n v="0"/>
    <s v="Yes"/>
    <s v="No"/>
    <x v="0"/>
    <x v="0"/>
    <x v="2"/>
    <n v="2"/>
    <s v="Electronic check"/>
    <n v="24.55"/>
    <n v="1750.7"/>
    <s v="No"/>
  </r>
  <r>
    <s v="5304-EFJLP"/>
    <s v="Male"/>
    <n v="1"/>
    <s v="Yes"/>
    <s v="No"/>
    <x v="0"/>
    <x v="0"/>
    <x v="0"/>
    <n v="2"/>
    <s v="Bank transfer (automatic)"/>
    <n v="111.65"/>
    <n v="8022.85"/>
    <s v="No"/>
  </r>
  <r>
    <s v="5327-XOKKY"/>
    <s v="Male"/>
    <n v="1"/>
    <s v="Yes"/>
    <s v="No"/>
    <x v="0"/>
    <x v="0"/>
    <x v="1"/>
    <n v="2"/>
    <s v="Credit card (automatic)"/>
    <n v="73.45"/>
    <n v="5329"/>
    <s v="No"/>
  </r>
  <r>
    <s v="5329-KRDTM"/>
    <s v="Male"/>
    <n v="1"/>
    <s v="Yes"/>
    <s v="No"/>
    <x v="0"/>
    <x v="0"/>
    <x v="1"/>
    <n v="2"/>
    <s v="Credit card (automatic)"/>
    <n v="77.349999999999994"/>
    <n v="5396.25"/>
    <s v="No"/>
  </r>
  <r>
    <s v="5334-AFQJB"/>
    <s v="Male"/>
    <n v="1"/>
    <s v="No"/>
    <s v="No"/>
    <x v="0"/>
    <x v="0"/>
    <x v="2"/>
    <n v="2"/>
    <s v="Credit card (automatic)"/>
    <n v="25.1"/>
    <n v="1789.9"/>
    <s v="No"/>
  </r>
  <r>
    <s v="5360-XGYAZ"/>
    <s v="Male"/>
    <n v="0"/>
    <s v="Yes"/>
    <s v="Yes"/>
    <x v="0"/>
    <x v="2"/>
    <x v="1"/>
    <n v="2"/>
    <s v="Bank transfer (automatic)"/>
    <n v="65.650000000000006"/>
    <n v="4664.5"/>
    <s v="No"/>
  </r>
  <r>
    <s v="5376-PCKNB"/>
    <s v="Male"/>
    <n v="0"/>
    <s v="Yes"/>
    <s v="Yes"/>
    <x v="0"/>
    <x v="0"/>
    <x v="0"/>
    <n v="1"/>
    <s v="Credit card (automatic)"/>
    <n v="104.45"/>
    <n v="7459"/>
    <s v="No"/>
  </r>
  <r>
    <s v="5451-YHYPW"/>
    <s v="Female"/>
    <n v="1"/>
    <s v="Yes"/>
    <s v="No"/>
    <x v="0"/>
    <x v="0"/>
    <x v="0"/>
    <n v="2"/>
    <s v="Credit card (automatic)"/>
    <n v="115.75"/>
    <n v="8443.7000000000007"/>
    <s v="No"/>
  </r>
  <r>
    <s v="5456-ITGIC"/>
    <s v="Male"/>
    <n v="1"/>
    <s v="Yes"/>
    <s v="No"/>
    <x v="0"/>
    <x v="2"/>
    <x v="1"/>
    <n v="2"/>
    <s v="Credit card (automatic)"/>
    <n v="64.45"/>
    <n v="4641.1000000000004"/>
    <s v="No"/>
  </r>
  <r>
    <s v="5598-IKHQQ"/>
    <s v="Female"/>
    <n v="0"/>
    <s v="No"/>
    <s v="No"/>
    <x v="0"/>
    <x v="0"/>
    <x v="2"/>
    <n v="2"/>
    <s v="Credit card (automatic)"/>
    <n v="25.45"/>
    <n v="1866.45"/>
    <s v="No"/>
  </r>
  <r>
    <s v="5605-XNWEN"/>
    <s v="Male"/>
    <n v="1"/>
    <s v="Yes"/>
    <s v="No"/>
    <x v="0"/>
    <x v="0"/>
    <x v="2"/>
    <n v="2"/>
    <s v="Bank transfer (automatic)"/>
    <n v="25"/>
    <n v="1802.55"/>
    <s v="No"/>
  </r>
  <r>
    <s v="5663-QBGIS"/>
    <s v="Male"/>
    <n v="1"/>
    <s v="Yes"/>
    <s v="No"/>
    <x v="0"/>
    <x v="0"/>
    <x v="0"/>
    <n v="2"/>
    <s v="Bank transfer (automatic)"/>
    <n v="98.35"/>
    <n v="6929.4"/>
    <s v="No"/>
  </r>
  <r>
    <s v="5668-MEISB"/>
    <s v="Female"/>
    <n v="0"/>
    <s v="Yes"/>
    <s v="Yes"/>
    <x v="0"/>
    <x v="0"/>
    <x v="0"/>
    <n v="2"/>
    <s v="Credit card (automatic)"/>
    <n v="106.1"/>
    <n v="7657.4"/>
    <s v="No"/>
  </r>
  <r>
    <s v="5684-FJVYR"/>
    <s v="Female"/>
    <n v="0"/>
    <s v="Yes"/>
    <s v="Yes"/>
    <x v="0"/>
    <x v="0"/>
    <x v="0"/>
    <n v="2"/>
    <s v="Bank transfer (automatic)"/>
    <n v="90.35"/>
    <n v="6563.4"/>
    <s v="No"/>
  </r>
  <r>
    <s v="5727-MYATE"/>
    <s v="Male"/>
    <n v="0"/>
    <s v="Yes"/>
    <s v="Yes"/>
    <x v="0"/>
    <x v="0"/>
    <x v="1"/>
    <n v="2"/>
    <s v="Credit card (automatic)"/>
    <n v="90.8"/>
    <n v="6397.6"/>
    <s v="No"/>
  </r>
  <r>
    <s v="5766-FTRTS"/>
    <s v="Male"/>
    <n v="0"/>
    <s v="Yes"/>
    <s v="No"/>
    <x v="0"/>
    <x v="1"/>
    <x v="1"/>
    <n v="2"/>
    <s v="Mailed check"/>
    <n v="84.45"/>
    <n v="6033.1"/>
    <s v="No"/>
  </r>
  <r>
    <s v="5781-BKHOP"/>
    <s v="Female"/>
    <n v="0"/>
    <s v="Yes"/>
    <s v="No"/>
    <x v="0"/>
    <x v="0"/>
    <x v="0"/>
    <n v="2"/>
    <s v="Bank transfer (automatic)"/>
    <n v="100.65"/>
    <n v="7334.05"/>
    <s v="No"/>
  </r>
  <r>
    <s v="5787-KXGIY"/>
    <s v="Male"/>
    <n v="0"/>
    <s v="Yes"/>
    <s v="No"/>
    <x v="0"/>
    <x v="1"/>
    <x v="2"/>
    <n v="2"/>
    <s v="Credit card (automatic)"/>
    <n v="19.3"/>
    <n v="1304.8"/>
    <s v="No"/>
  </r>
  <r>
    <s v="5803-NQJZO"/>
    <s v="Male"/>
    <n v="0"/>
    <s v="Yes"/>
    <s v="No"/>
    <x v="0"/>
    <x v="0"/>
    <x v="1"/>
    <n v="2"/>
    <s v="Bank transfer (automatic)"/>
    <n v="67.8"/>
    <n v="4804.6499999999996"/>
    <s v="No"/>
  </r>
  <r>
    <s v="5879-HMFFH"/>
    <s v="Female"/>
    <n v="0"/>
    <s v="Yes"/>
    <s v="No"/>
    <x v="0"/>
    <x v="0"/>
    <x v="1"/>
    <n v="2"/>
    <s v="Bank transfer (automatic)"/>
    <n v="88.05"/>
    <n v="6520.8"/>
    <s v="No"/>
  </r>
  <r>
    <s v="5884-FBCTL"/>
    <s v="Female"/>
    <n v="0"/>
    <s v="Yes"/>
    <s v="Yes"/>
    <x v="0"/>
    <x v="0"/>
    <x v="2"/>
    <n v="2"/>
    <s v="Bank transfer (automatic)"/>
    <n v="25.1"/>
    <n v="1857.85"/>
    <s v="No"/>
  </r>
  <r>
    <s v="5893-KCLGT"/>
    <s v="Female"/>
    <n v="0"/>
    <s v="No"/>
    <s v="Yes"/>
    <x v="0"/>
    <x v="1"/>
    <x v="2"/>
    <n v="2"/>
    <s v="Mailed check"/>
    <n v="19.75"/>
    <n v="1567"/>
    <s v="No"/>
  </r>
  <r>
    <s v="5914-XRFQB"/>
    <s v="Male"/>
    <n v="0"/>
    <s v="Yes"/>
    <s v="No"/>
    <x v="0"/>
    <x v="0"/>
    <x v="0"/>
    <n v="2"/>
    <s v="Bank transfer (automatic)"/>
    <n v="115.8"/>
    <n v="8424.9"/>
    <s v="No"/>
  </r>
  <r>
    <s v="5954-BDFSG"/>
    <s v="Female"/>
    <n v="0"/>
    <s v="No"/>
    <s v="No"/>
    <x v="0"/>
    <x v="0"/>
    <x v="0"/>
    <n v="2"/>
    <s v="Credit card (automatic)"/>
    <n v="107.5"/>
    <n v="7853.7"/>
    <s v="No"/>
  </r>
  <r>
    <s v="5965-GGPRW"/>
    <s v="Male"/>
    <n v="0"/>
    <s v="Yes"/>
    <s v="Yes"/>
    <x v="0"/>
    <x v="0"/>
    <x v="0"/>
    <n v="2"/>
    <s v="Bank transfer (automatic)"/>
    <n v="105.25"/>
    <n v="7609.75"/>
    <s v="No"/>
  </r>
  <r>
    <s v="5968-XQIVE"/>
    <s v="Male"/>
    <n v="0"/>
    <s v="Yes"/>
    <s v="Yes"/>
    <x v="0"/>
    <x v="0"/>
    <x v="0"/>
    <n v="1"/>
    <s v="Electronic check"/>
    <n v="89.7"/>
    <n v="6588.95"/>
    <s v="No"/>
  </r>
  <r>
    <s v="5980-BDHPY"/>
    <s v="Male"/>
    <n v="0"/>
    <s v="Yes"/>
    <s v="No"/>
    <x v="0"/>
    <x v="0"/>
    <x v="1"/>
    <n v="2"/>
    <s v="Bank transfer (automatic)"/>
    <n v="87.1"/>
    <n v="6230.1"/>
    <s v="No"/>
  </r>
  <r>
    <s v="5985-BEHZK"/>
    <s v="Female"/>
    <n v="1"/>
    <s v="Yes"/>
    <s v="No"/>
    <x v="0"/>
    <x v="0"/>
    <x v="0"/>
    <n v="1"/>
    <s v="Credit card (automatic)"/>
    <n v="105"/>
    <n v="7578.05"/>
    <s v="No"/>
  </r>
  <r>
    <s v="5997-OPVFA"/>
    <s v="Male"/>
    <n v="0"/>
    <s v="Yes"/>
    <s v="No"/>
    <x v="0"/>
    <x v="0"/>
    <x v="1"/>
    <n v="2"/>
    <s v="Bank transfer (automatic)"/>
    <n v="89.05"/>
    <n v="6254.45"/>
    <s v="No"/>
  </r>
  <r>
    <s v="6007-TCTST"/>
    <s v="Female"/>
    <n v="0"/>
    <s v="Yes"/>
    <s v="Yes"/>
    <x v="0"/>
    <x v="0"/>
    <x v="0"/>
    <n v="2"/>
    <s v="Bank transfer (automatic)"/>
    <n v="115.8"/>
    <n v="8476.5"/>
    <s v="No"/>
  </r>
  <r>
    <s v="6024-RUGGH"/>
    <s v="Male"/>
    <n v="0"/>
    <s v="Yes"/>
    <s v="Yes"/>
    <x v="0"/>
    <x v="0"/>
    <x v="2"/>
    <n v="2"/>
    <s v="Bank transfer (automatic)"/>
    <n v="25.2"/>
    <n v="1798.9"/>
    <s v="No"/>
  </r>
  <r>
    <s v="6034-ZRYCV"/>
    <s v="Female"/>
    <n v="0"/>
    <s v="Yes"/>
    <s v="No"/>
    <x v="0"/>
    <x v="2"/>
    <x v="1"/>
    <n v="2"/>
    <s v="Electronic check"/>
    <n v="54.2"/>
    <n v="3937.45"/>
    <s v="Yes"/>
  </r>
  <r>
    <s v="6087-YPWHO"/>
    <s v="Male"/>
    <n v="0"/>
    <s v="Yes"/>
    <s v="No"/>
    <x v="0"/>
    <x v="0"/>
    <x v="1"/>
    <n v="2"/>
    <s v="Mailed check"/>
    <n v="68.150000000000006"/>
    <n v="4808.7"/>
    <s v="No"/>
  </r>
  <r>
    <s v="6115-ZTBFQ"/>
    <s v="Female"/>
    <n v="0"/>
    <s v="Yes"/>
    <s v="No"/>
    <x v="0"/>
    <x v="2"/>
    <x v="1"/>
    <n v="2"/>
    <s v="Bank transfer (automatic)"/>
    <n v="65.5"/>
    <n v="4919.7"/>
    <s v="No"/>
  </r>
  <r>
    <s v="6166-YIPFO"/>
    <s v="Male"/>
    <n v="0"/>
    <s v="Yes"/>
    <s v="No"/>
    <x v="0"/>
    <x v="2"/>
    <x v="1"/>
    <n v="2"/>
    <s v="Electronic check"/>
    <n v="64.7"/>
    <n v="4746.05"/>
    <s v="No"/>
  </r>
  <r>
    <s v="6176-YJWAS"/>
    <s v="Male"/>
    <n v="0"/>
    <s v="Yes"/>
    <s v="No"/>
    <x v="0"/>
    <x v="0"/>
    <x v="0"/>
    <n v="2"/>
    <s v="Credit card (automatic)"/>
    <n v="97.95"/>
    <n v="7114.25"/>
    <s v="No"/>
  </r>
  <r>
    <s v="6181-AXXYF"/>
    <s v="Male"/>
    <n v="0"/>
    <s v="Yes"/>
    <s v="Yes"/>
    <x v="0"/>
    <x v="0"/>
    <x v="2"/>
    <n v="2"/>
    <s v="Credit card (automatic)"/>
    <n v="24.75"/>
    <n v="1859.1"/>
    <s v="No"/>
  </r>
  <r>
    <s v="6234-RAAPL"/>
    <s v="Female"/>
    <n v="0"/>
    <s v="Yes"/>
    <s v="Yes"/>
    <x v="0"/>
    <x v="0"/>
    <x v="0"/>
    <n v="2"/>
    <s v="Bank transfer (automatic)"/>
    <n v="99.9"/>
    <n v="7251.7"/>
    <s v="No"/>
  </r>
  <r>
    <s v="6285-FTQBF"/>
    <s v="Male"/>
    <n v="0"/>
    <s v="Yes"/>
    <s v="Yes"/>
    <x v="0"/>
    <x v="0"/>
    <x v="2"/>
    <n v="2"/>
    <s v="Credit card (automatic)"/>
    <n v="25.55"/>
    <n v="1867.7"/>
    <s v="No"/>
  </r>
  <r>
    <s v="6295-OSINB"/>
    <s v="Male"/>
    <n v="0"/>
    <s v="Yes"/>
    <s v="No"/>
    <x v="0"/>
    <x v="0"/>
    <x v="0"/>
    <n v="2"/>
    <s v="Electronic check"/>
    <n v="109.65"/>
    <n v="7880.25"/>
    <s v="No"/>
  </r>
  <r>
    <s v="6348-SNFUS"/>
    <s v="Male"/>
    <n v="0"/>
    <s v="Yes"/>
    <s v="Yes"/>
    <x v="0"/>
    <x v="2"/>
    <x v="1"/>
    <n v="2"/>
    <s v="Credit card (automatic)"/>
    <n v="55.45"/>
    <n v="4179.2"/>
    <s v="No"/>
  </r>
  <r>
    <s v="6374-NTQLP"/>
    <s v="Male"/>
    <n v="1"/>
    <s v="Yes"/>
    <s v="Yes"/>
    <x v="0"/>
    <x v="1"/>
    <x v="0"/>
    <n v="2"/>
    <s v="Credit card (automatic)"/>
    <n v="104.1"/>
    <n v="7447.7"/>
    <s v="No"/>
  </r>
  <r>
    <s v="6384-VMJHP"/>
    <s v="Female"/>
    <n v="0"/>
    <s v="No"/>
    <s v="No"/>
    <x v="0"/>
    <x v="1"/>
    <x v="1"/>
    <n v="2"/>
    <s v="Credit card (automatic)"/>
    <n v="73"/>
    <n v="5265.2"/>
    <s v="No"/>
  </r>
  <r>
    <s v="6408-WHTEF"/>
    <s v="Male"/>
    <n v="0"/>
    <s v="Yes"/>
    <s v="Yes"/>
    <x v="0"/>
    <x v="0"/>
    <x v="1"/>
    <n v="2"/>
    <s v="Mailed check"/>
    <n v="89.4"/>
    <n v="6376.55"/>
    <s v="No"/>
  </r>
  <r>
    <s v="6437-UDQJM"/>
    <s v="Female"/>
    <n v="1"/>
    <s v="Yes"/>
    <s v="No"/>
    <x v="0"/>
    <x v="0"/>
    <x v="1"/>
    <n v="2"/>
    <s v="Credit card (automatic)"/>
    <n v="84.1"/>
    <n v="6129.65"/>
    <s v="No"/>
  </r>
  <r>
    <s v="6479-VDGRK"/>
    <s v="Female"/>
    <n v="0"/>
    <s v="Yes"/>
    <s v="Yes"/>
    <x v="0"/>
    <x v="1"/>
    <x v="1"/>
    <n v="2"/>
    <s v="Bank transfer (automatic)"/>
    <n v="85.3"/>
    <n v="6129.2"/>
    <s v="No"/>
  </r>
  <r>
    <s v="6519-ZHPXP"/>
    <s v="Female"/>
    <n v="0"/>
    <s v="Yes"/>
    <s v="Yes"/>
    <x v="0"/>
    <x v="1"/>
    <x v="0"/>
    <n v="2"/>
    <s v="Bank transfer (automatic)"/>
    <n v="108.3"/>
    <n v="7679.65"/>
    <s v="No"/>
  </r>
  <r>
    <s v="6585-WCEWR"/>
    <s v="Male"/>
    <n v="0"/>
    <s v="Yes"/>
    <s v="Yes"/>
    <x v="0"/>
    <x v="1"/>
    <x v="2"/>
    <n v="2"/>
    <s v="Electronic check"/>
    <n v="20.350000000000001"/>
    <n v="1354.4"/>
    <s v="No"/>
  </r>
  <r>
    <s v="6614-FHDBO"/>
    <s v="Male"/>
    <n v="0"/>
    <s v="No"/>
    <s v="No"/>
    <x v="0"/>
    <x v="0"/>
    <x v="0"/>
    <n v="2"/>
    <s v="Bank transfer (automatic)"/>
    <n v="109.2"/>
    <n v="7878.3"/>
    <s v="No"/>
  </r>
  <r>
    <s v="6631-HMANX"/>
    <s v="Male"/>
    <n v="0"/>
    <s v="Yes"/>
    <s v="No"/>
    <x v="0"/>
    <x v="0"/>
    <x v="1"/>
    <n v="2"/>
    <s v="Credit card (automatic)"/>
    <n v="85.45"/>
    <n v="6227.5"/>
    <s v="No"/>
  </r>
  <r>
    <s v="6650-BWFRT"/>
    <s v="Female"/>
    <n v="0"/>
    <s v="Yes"/>
    <s v="No"/>
    <x v="0"/>
    <x v="0"/>
    <x v="0"/>
    <n v="2"/>
    <s v="Credit card (automatic)"/>
    <n v="117.15"/>
    <n v="8529.5"/>
    <s v="No"/>
  </r>
  <r>
    <s v="6656-GULJQ"/>
    <s v="Male"/>
    <n v="0"/>
    <s v="Yes"/>
    <s v="Yes"/>
    <x v="0"/>
    <x v="0"/>
    <x v="1"/>
    <n v="2"/>
    <s v="Credit card (automatic)"/>
    <n v="83.55"/>
    <n v="6093.3"/>
    <s v="No"/>
  </r>
  <r>
    <s v="6701-YVNQG"/>
    <s v="Male"/>
    <n v="0"/>
    <s v="Yes"/>
    <s v="No"/>
    <x v="0"/>
    <x v="0"/>
    <x v="1"/>
    <n v="2"/>
    <s v="Credit card (automatic)"/>
    <n v="88.7"/>
    <n v="6301.7"/>
    <s v="No"/>
  </r>
  <r>
    <s v="6719-FGEDO"/>
    <s v="Female"/>
    <n v="0"/>
    <s v="Yes"/>
    <s v="No"/>
    <x v="0"/>
    <x v="0"/>
    <x v="0"/>
    <n v="2"/>
    <s v="Bank transfer (automatic)"/>
    <n v="97"/>
    <n v="7104.2"/>
    <s v="No"/>
  </r>
  <r>
    <s v="6728-DKUCO"/>
    <s v="Female"/>
    <n v="0"/>
    <s v="Yes"/>
    <s v="Yes"/>
    <x v="0"/>
    <x v="0"/>
    <x v="0"/>
    <n v="1"/>
    <s v="Electronic check"/>
    <n v="104.15"/>
    <n v="7303.05"/>
    <s v="No"/>
  </r>
  <r>
    <s v="6734-PSBAW"/>
    <s v="Male"/>
    <n v="0"/>
    <s v="Yes"/>
    <s v="No"/>
    <x v="0"/>
    <x v="0"/>
    <x v="2"/>
    <n v="2"/>
    <s v="Bank transfer (automatic)"/>
    <n v="23.55"/>
    <n v="1723.95"/>
    <s v="No"/>
  </r>
  <r>
    <s v="6749-UTDVX"/>
    <s v="Male"/>
    <n v="0"/>
    <s v="No"/>
    <s v="No"/>
    <x v="0"/>
    <x v="0"/>
    <x v="0"/>
    <n v="2"/>
    <s v="Electronic check"/>
    <n v="103.65"/>
    <n v="7634.8"/>
    <s v="No"/>
  </r>
  <r>
    <s v="6855-VLGOS"/>
    <s v="Male"/>
    <n v="0"/>
    <s v="Yes"/>
    <s v="Yes"/>
    <x v="0"/>
    <x v="1"/>
    <x v="2"/>
    <n v="2"/>
    <s v="Electronic check"/>
    <n v="20.55"/>
    <n v="1432.55"/>
    <s v="No"/>
  </r>
  <r>
    <s v="6859-QNXIQ"/>
    <s v="Female"/>
    <n v="0"/>
    <s v="Yes"/>
    <s v="Yes"/>
    <x v="0"/>
    <x v="0"/>
    <x v="0"/>
    <n v="2"/>
    <s v="Bank transfer (automatic)"/>
    <n v="113.1"/>
    <n v="8248.5"/>
    <s v="No"/>
  </r>
  <r>
    <s v="6904-JLBGY"/>
    <s v="Female"/>
    <n v="1"/>
    <s v="No"/>
    <s v="No"/>
    <x v="0"/>
    <x v="0"/>
    <x v="0"/>
    <n v="2"/>
    <s v="Credit card (automatic)"/>
    <n v="117.35"/>
    <n v="8436.25"/>
    <s v="No"/>
  </r>
  <r>
    <s v="6917-FIJHC"/>
    <s v="Female"/>
    <n v="0"/>
    <s v="Yes"/>
    <s v="No"/>
    <x v="0"/>
    <x v="0"/>
    <x v="2"/>
    <n v="2"/>
    <s v="Mailed check"/>
    <n v="26"/>
    <n v="1776"/>
    <s v="No"/>
  </r>
  <r>
    <s v="6919-ELBGL"/>
    <s v="Male"/>
    <n v="1"/>
    <s v="Yes"/>
    <s v="Yes"/>
    <x v="0"/>
    <x v="0"/>
    <x v="0"/>
    <n v="2"/>
    <s v="Bank transfer (automatic)"/>
    <n v="114.95"/>
    <n v="8196.4"/>
    <s v="No"/>
  </r>
  <r>
    <s v="6928-ONTRW"/>
    <s v="Female"/>
    <n v="0"/>
    <s v="Yes"/>
    <s v="Yes"/>
    <x v="0"/>
    <x v="1"/>
    <x v="2"/>
    <n v="2"/>
    <s v="Credit card (automatic)"/>
    <n v="19.7"/>
    <n v="1379.8"/>
    <s v="No"/>
  </r>
  <r>
    <s v="6976-BWGLQ"/>
    <s v="Female"/>
    <n v="0"/>
    <s v="Yes"/>
    <s v="Yes"/>
    <x v="0"/>
    <x v="0"/>
    <x v="2"/>
    <n v="2"/>
    <s v="Bank transfer (automatic)"/>
    <n v="25.2"/>
    <n v="1787.35"/>
    <s v="No"/>
  </r>
  <r>
    <s v="7010-BRBUU"/>
    <s v="Male"/>
    <n v="0"/>
    <s v="Yes"/>
    <s v="Yes"/>
    <x v="0"/>
    <x v="0"/>
    <x v="2"/>
    <n v="2"/>
    <s v="Credit card (automatic)"/>
    <n v="24.1"/>
    <n v="1734.65"/>
    <s v="No"/>
  </r>
  <r>
    <s v="7030-FZTFM"/>
    <s v="Male"/>
    <n v="0"/>
    <s v="Yes"/>
    <s v="Yes"/>
    <x v="0"/>
    <x v="0"/>
    <x v="0"/>
    <n v="2"/>
    <s v="Credit card (automatic)"/>
    <n v="110.9"/>
    <n v="7922.75"/>
    <s v="No"/>
  </r>
  <r>
    <s v="7083-MIOPC"/>
    <s v="Female"/>
    <n v="0"/>
    <s v="No"/>
    <s v="No"/>
    <x v="0"/>
    <x v="1"/>
    <x v="2"/>
    <n v="2"/>
    <s v="Credit card (automatic)"/>
    <n v="20.25"/>
    <n v="1566.9"/>
    <s v="No"/>
  </r>
  <r>
    <s v="7096-ZNBZI"/>
    <s v="Female"/>
    <n v="0"/>
    <s v="Yes"/>
    <s v="No"/>
    <x v="0"/>
    <x v="0"/>
    <x v="2"/>
    <n v="2"/>
    <s v="Credit card (automatic)"/>
    <n v="26.45"/>
    <n v="1914.5"/>
    <s v="No"/>
  </r>
  <r>
    <s v="7101-HRBLJ"/>
    <s v="Female"/>
    <n v="0"/>
    <s v="Yes"/>
    <s v="Yes"/>
    <x v="0"/>
    <x v="1"/>
    <x v="1"/>
    <n v="2"/>
    <s v="Bank transfer (automatic)"/>
    <n v="83.7"/>
    <n v="6096.9"/>
    <s v="No"/>
  </r>
  <r>
    <s v="7115-IRDHS"/>
    <s v="Female"/>
    <n v="0"/>
    <s v="Yes"/>
    <s v="No"/>
    <x v="0"/>
    <x v="0"/>
    <x v="2"/>
    <n v="2"/>
    <s v="Bank transfer (automatic)"/>
    <n v="24.65"/>
    <n v="1830.05"/>
    <s v="No"/>
  </r>
  <r>
    <s v="7134-HBPBS"/>
    <s v="Female"/>
    <n v="1"/>
    <s v="No"/>
    <s v="No"/>
    <x v="0"/>
    <x v="0"/>
    <x v="0"/>
    <n v="2"/>
    <s v="Bank transfer (automatic)"/>
    <n v="108.1"/>
    <n v="7774.05"/>
    <s v="No"/>
  </r>
  <r>
    <s v="7169-YWAMK"/>
    <s v="Male"/>
    <n v="0"/>
    <s v="Yes"/>
    <s v="Yes"/>
    <x v="0"/>
    <x v="1"/>
    <x v="1"/>
    <n v="2"/>
    <s v="Bank transfer (automatic)"/>
    <n v="68.400000000000006"/>
    <n v="4855.3500000000004"/>
    <s v="No"/>
  </r>
  <r>
    <s v="7173-TETGO"/>
    <s v="Female"/>
    <n v="1"/>
    <s v="Yes"/>
    <s v="No"/>
    <x v="0"/>
    <x v="0"/>
    <x v="0"/>
    <n v="2"/>
    <s v="Bank transfer (automatic)"/>
    <n v="78.5"/>
    <n v="5602.25"/>
    <s v="No"/>
  </r>
  <r>
    <s v="7203-OYKCT"/>
    <s v="Male"/>
    <n v="0"/>
    <s v="No"/>
    <s v="No"/>
    <x v="0"/>
    <x v="0"/>
    <x v="0"/>
    <n v="1"/>
    <s v="Electronic check"/>
    <n v="104.95"/>
    <n v="7544.3"/>
    <s v="No"/>
  </r>
  <r>
    <s v="7255-SSFBC"/>
    <s v="Male"/>
    <n v="0"/>
    <s v="Yes"/>
    <s v="Yes"/>
    <x v="0"/>
    <x v="0"/>
    <x v="0"/>
    <n v="2"/>
    <s v="Bank transfer (automatic)"/>
    <n v="112.25"/>
    <n v="8041.65"/>
    <s v="No"/>
  </r>
  <r>
    <s v="7301-ABVAD"/>
    <s v="Female"/>
    <n v="0"/>
    <s v="No"/>
    <s v="No"/>
    <x v="0"/>
    <x v="0"/>
    <x v="1"/>
    <n v="2"/>
    <s v="Bank transfer (automatic)"/>
    <n v="86.6"/>
    <n v="6350.5"/>
    <s v="No"/>
  </r>
  <r>
    <s v="7322-OCWHC"/>
    <s v="Male"/>
    <n v="1"/>
    <s v="Yes"/>
    <s v="No"/>
    <x v="0"/>
    <x v="0"/>
    <x v="0"/>
    <n v="2"/>
    <s v="Bank transfer (automatic)"/>
    <n v="93.05"/>
    <n v="6735.05"/>
    <s v="No"/>
  </r>
  <r>
    <s v="7359-WWYJV"/>
    <s v="Male"/>
    <n v="0"/>
    <s v="Yes"/>
    <s v="No"/>
    <x v="0"/>
    <x v="0"/>
    <x v="0"/>
    <n v="2"/>
    <s v="Credit card (automatic)"/>
    <n v="114.45"/>
    <n v="8375.0499999999993"/>
    <s v="No"/>
  </r>
  <r>
    <s v="7399-QHBJS"/>
    <s v="Female"/>
    <n v="0"/>
    <s v="Yes"/>
    <s v="Yes"/>
    <x v="0"/>
    <x v="0"/>
    <x v="1"/>
    <n v="2"/>
    <s v="Credit card (automatic)"/>
    <n v="66.75"/>
    <n v="4760.3"/>
    <s v="No"/>
  </r>
  <r>
    <s v="7408-OFWXJ"/>
    <s v="Female"/>
    <n v="0"/>
    <s v="Yes"/>
    <s v="Yes"/>
    <x v="0"/>
    <x v="0"/>
    <x v="1"/>
    <n v="2"/>
    <s v="Credit card (automatic)"/>
    <n v="89.8"/>
    <n v="6510.45"/>
    <s v="No"/>
  </r>
  <r>
    <s v="7463-IFMQU"/>
    <s v="Female"/>
    <n v="0"/>
    <s v="Yes"/>
    <s v="No"/>
    <x v="0"/>
    <x v="1"/>
    <x v="2"/>
    <n v="2"/>
    <s v="Bank transfer (automatic)"/>
    <n v="20.05"/>
    <n v="1423.65"/>
    <s v="No"/>
  </r>
  <r>
    <s v="7503-MIOGA"/>
    <s v="Female"/>
    <n v="1"/>
    <s v="Yes"/>
    <s v="No"/>
    <x v="0"/>
    <x v="0"/>
    <x v="1"/>
    <n v="2"/>
    <s v="Bank transfer (automatic)"/>
    <n v="89.85"/>
    <n v="6697.35"/>
    <s v="No"/>
  </r>
  <r>
    <s v="7564-GHCVB"/>
    <s v="Female"/>
    <n v="0"/>
    <s v="Yes"/>
    <s v="Yes"/>
    <x v="0"/>
    <x v="0"/>
    <x v="0"/>
    <n v="2"/>
    <s v="Bank transfer (automatic)"/>
    <n v="79.05"/>
    <n v="5730.7"/>
    <s v="No"/>
  </r>
  <r>
    <s v="7566-DSRLQ"/>
    <s v="Female"/>
    <n v="0"/>
    <s v="Yes"/>
    <s v="No"/>
    <x v="0"/>
    <x v="0"/>
    <x v="0"/>
    <n v="2"/>
    <s v="Electronic check"/>
    <n v="110.15"/>
    <n v="7998.8"/>
    <s v="No"/>
  </r>
  <r>
    <s v="7569-NMZYQ"/>
    <s v="Female"/>
    <n v="0"/>
    <s v="Yes"/>
    <s v="Yes"/>
    <x v="0"/>
    <x v="0"/>
    <x v="0"/>
    <n v="2"/>
    <s v="Bank transfer (automatic)"/>
    <n v="118.75"/>
    <n v="8672.4500000000007"/>
    <s v="No"/>
  </r>
  <r>
    <s v="7602-MVRMB"/>
    <s v="Female"/>
    <n v="0"/>
    <s v="Yes"/>
    <s v="Yes"/>
    <x v="0"/>
    <x v="0"/>
    <x v="0"/>
    <n v="2"/>
    <s v="Bank transfer (automatic)"/>
    <n v="110.45"/>
    <n v="8058.85"/>
    <s v="No"/>
  </r>
  <r>
    <s v="7606-BPHHN"/>
    <s v="Male"/>
    <n v="0"/>
    <s v="No"/>
    <s v="No"/>
    <x v="0"/>
    <x v="1"/>
    <x v="2"/>
    <n v="2"/>
    <s v="Credit card (automatic)"/>
    <n v="19.8"/>
    <n v="1468.75"/>
    <s v="No"/>
  </r>
  <r>
    <s v="7663-YJHSN"/>
    <s v="Female"/>
    <n v="0"/>
    <s v="Yes"/>
    <s v="No"/>
    <x v="0"/>
    <x v="0"/>
    <x v="0"/>
    <n v="2"/>
    <s v="Bank transfer (automatic)"/>
    <n v="103.95"/>
    <n v="7556.9"/>
    <s v="No"/>
  </r>
  <r>
    <s v="7684-XSZIY"/>
    <s v="Male"/>
    <n v="0"/>
    <s v="Yes"/>
    <s v="Yes"/>
    <x v="0"/>
    <x v="0"/>
    <x v="2"/>
    <n v="2"/>
    <s v="Bank transfer (automatic)"/>
    <n v="24.3"/>
    <n v="1643.25"/>
    <s v="No"/>
  </r>
  <r>
    <s v="7722-VJRQD"/>
    <s v="Male"/>
    <n v="0"/>
    <s v="Yes"/>
    <s v="Yes"/>
    <x v="0"/>
    <x v="2"/>
    <x v="1"/>
    <n v="2"/>
    <s v="Bank transfer (automatic)"/>
    <n v="60.95"/>
    <n v="4549.05"/>
    <s v="No"/>
  </r>
  <r>
    <s v="7730-CLDSV"/>
    <s v="Female"/>
    <n v="0"/>
    <s v="Yes"/>
    <s v="Yes"/>
    <x v="0"/>
    <x v="0"/>
    <x v="0"/>
    <n v="2"/>
    <s v="Bank transfer (automatic)"/>
    <n v="98.65"/>
    <n v="7129.45"/>
    <s v="No"/>
  </r>
  <r>
    <s v="7765-LWVVH"/>
    <s v="Female"/>
    <n v="0"/>
    <s v="Yes"/>
    <s v="Yes"/>
    <x v="0"/>
    <x v="0"/>
    <x v="0"/>
    <n v="2"/>
    <s v="Electronic check"/>
    <n v="95.1"/>
    <n v="6843.15"/>
    <s v="No"/>
  </r>
  <r>
    <s v="7781-HVGMK"/>
    <s v="Female"/>
    <n v="0"/>
    <s v="Yes"/>
    <s v="Yes"/>
    <x v="0"/>
    <x v="2"/>
    <x v="1"/>
    <n v="2"/>
    <s v="Credit card (automatic)"/>
    <n v="65.2"/>
    <n v="4784.45"/>
    <s v="No"/>
  </r>
  <r>
    <s v="7860-KSUGX"/>
    <s v="Male"/>
    <n v="0"/>
    <s v="Yes"/>
    <s v="Yes"/>
    <x v="0"/>
    <x v="0"/>
    <x v="1"/>
    <n v="2"/>
    <s v="Credit card (automatic)"/>
    <n v="64.45"/>
    <n v="4720"/>
    <s v="No"/>
  </r>
  <r>
    <s v="7873-CVMAW"/>
    <s v="Male"/>
    <n v="0"/>
    <s v="No"/>
    <s v="No"/>
    <x v="0"/>
    <x v="0"/>
    <x v="1"/>
    <n v="2"/>
    <s v="Credit card (automatic)"/>
    <n v="88.55"/>
    <n v="6362.35"/>
    <s v="No"/>
  </r>
  <r>
    <s v="7921-BEPCI"/>
    <s v="Female"/>
    <n v="0"/>
    <s v="No"/>
    <s v="No"/>
    <x v="0"/>
    <x v="0"/>
    <x v="1"/>
    <n v="2"/>
    <s v="Bank transfer (automatic)"/>
    <n v="59.75"/>
    <n v="4265"/>
    <s v="No"/>
  </r>
  <r>
    <s v="7971-HLVXI"/>
    <s v="Male"/>
    <n v="0"/>
    <s v="Yes"/>
    <s v="Yes"/>
    <x v="0"/>
    <x v="0"/>
    <x v="0"/>
    <n v="2"/>
    <s v="Credit card (automatic)"/>
    <n v="84.5"/>
    <n v="6130.85"/>
    <s v="No"/>
  </r>
  <r>
    <s v="7980-MHFLQ"/>
    <s v="Female"/>
    <n v="0"/>
    <s v="Yes"/>
    <s v="Yes"/>
    <x v="0"/>
    <x v="0"/>
    <x v="2"/>
    <n v="2"/>
    <s v="Mailed check"/>
    <n v="24.9"/>
    <n v="1859.2"/>
    <s v="No"/>
  </r>
  <r>
    <s v="8015-IHCGW"/>
    <s v="Female"/>
    <n v="0"/>
    <s v="Yes"/>
    <s v="Yes"/>
    <x v="0"/>
    <x v="0"/>
    <x v="0"/>
    <n v="2"/>
    <s v="Electronic check"/>
    <n v="115.5"/>
    <n v="8425.15"/>
    <s v="No"/>
  </r>
  <r>
    <s v="8024-XNAFQ"/>
    <s v="Female"/>
    <n v="1"/>
    <s v="No"/>
    <s v="No"/>
    <x v="0"/>
    <x v="0"/>
    <x v="0"/>
    <n v="2"/>
    <s v="Bank transfer (automatic)"/>
    <n v="107.4"/>
    <n v="7748.75"/>
    <s v="No"/>
  </r>
  <r>
    <s v="8039-ACLPL"/>
    <s v="Female"/>
    <n v="0"/>
    <s v="Yes"/>
    <s v="Yes"/>
    <x v="0"/>
    <x v="1"/>
    <x v="1"/>
    <n v="2"/>
    <s v="Credit card (automatic)"/>
    <n v="68.75"/>
    <n v="4888.2"/>
    <s v="No"/>
  </r>
  <r>
    <s v="8092-NLTGF"/>
    <s v="Male"/>
    <n v="0"/>
    <s v="No"/>
    <s v="No"/>
    <x v="0"/>
    <x v="0"/>
    <x v="2"/>
    <n v="2"/>
    <s v="Bank transfer (automatic)"/>
    <n v="24.75"/>
    <n v="1777.6"/>
    <s v="No"/>
  </r>
  <r>
    <s v="8107-RZLNV"/>
    <s v="Male"/>
    <n v="0"/>
    <s v="Yes"/>
    <s v="No"/>
    <x v="0"/>
    <x v="0"/>
    <x v="0"/>
    <n v="2"/>
    <s v="Bank transfer (automatic)"/>
    <n v="106.3"/>
    <n v="7565.35"/>
    <s v="No"/>
  </r>
  <r>
    <s v="8125-QPFJD"/>
    <s v="Female"/>
    <n v="0"/>
    <s v="Yes"/>
    <s v="No"/>
    <x v="0"/>
    <x v="0"/>
    <x v="1"/>
    <n v="2"/>
    <s v="Bank transfer (automatic)"/>
    <n v="84.9"/>
    <n v="6065.3"/>
    <s v="No"/>
  </r>
  <r>
    <s v="8152-VETUR"/>
    <s v="Female"/>
    <n v="0"/>
    <s v="Yes"/>
    <s v="No"/>
    <x v="0"/>
    <x v="0"/>
    <x v="0"/>
    <n v="2"/>
    <s v="Credit card (automatic)"/>
    <n v="97.7"/>
    <n v="6869.7"/>
    <s v="No"/>
  </r>
  <r>
    <s v="8165-ZJRNM"/>
    <s v="Female"/>
    <n v="0"/>
    <s v="Yes"/>
    <s v="Yes"/>
    <x v="0"/>
    <x v="0"/>
    <x v="2"/>
    <n v="2"/>
    <s v="Bank transfer (automatic)"/>
    <n v="23.75"/>
    <n v="1679.25"/>
    <s v="No"/>
  </r>
  <r>
    <s v="8197-BFWVU"/>
    <s v="Female"/>
    <n v="0"/>
    <s v="Yes"/>
    <s v="Yes"/>
    <x v="0"/>
    <x v="0"/>
    <x v="1"/>
    <n v="2"/>
    <s v="Bank transfer (automatic)"/>
    <n v="93.25"/>
    <n v="6688.95"/>
    <s v="No"/>
  </r>
  <r>
    <s v="8204-YJCLA"/>
    <s v="Male"/>
    <n v="1"/>
    <s v="Yes"/>
    <s v="Yes"/>
    <x v="0"/>
    <x v="2"/>
    <x v="1"/>
    <n v="2"/>
    <s v="Bank transfer (automatic)"/>
    <n v="64.8"/>
    <n v="4732.3500000000004"/>
    <s v="No"/>
  </r>
  <r>
    <s v="8207-DMRVL"/>
    <s v="Male"/>
    <n v="0"/>
    <s v="Yes"/>
    <s v="Yes"/>
    <x v="0"/>
    <x v="0"/>
    <x v="0"/>
    <n v="2"/>
    <s v="Bank transfer (automatic)"/>
    <n v="114.55"/>
    <n v="8306.0499999999993"/>
    <s v="No"/>
  </r>
  <r>
    <s v="8218-FFJDS"/>
    <s v="Female"/>
    <n v="0"/>
    <s v="Yes"/>
    <s v="No"/>
    <x v="0"/>
    <x v="0"/>
    <x v="1"/>
    <n v="2"/>
    <s v="Bank transfer (automatic)"/>
    <n v="86.4"/>
    <n v="6058.95"/>
    <s v="No"/>
  </r>
  <r>
    <s v="8224-KDLKN"/>
    <s v="Male"/>
    <n v="0"/>
    <s v="Yes"/>
    <s v="Yes"/>
    <x v="0"/>
    <x v="0"/>
    <x v="2"/>
    <n v="2"/>
    <s v="Bank transfer (automatic)"/>
    <n v="25"/>
    <n v="1738.9"/>
    <s v="No"/>
  </r>
  <r>
    <s v="8237-ULIXL"/>
    <s v="Female"/>
    <n v="0"/>
    <s v="Yes"/>
    <s v="No"/>
    <x v="0"/>
    <x v="0"/>
    <x v="2"/>
    <n v="2"/>
    <s v="Credit card (automatic)"/>
    <n v="24.85"/>
    <n v="1871.85"/>
    <s v="No"/>
  </r>
  <r>
    <s v="8263-QMNTJ"/>
    <s v="Male"/>
    <n v="0"/>
    <s v="Yes"/>
    <s v="No"/>
    <x v="0"/>
    <x v="0"/>
    <x v="0"/>
    <n v="2"/>
    <s v="Electronic check"/>
    <n v="115.55"/>
    <n v="8425.2999999999993"/>
    <s v="No"/>
  </r>
  <r>
    <s v="8265-HKSOW"/>
    <s v="Female"/>
    <n v="0"/>
    <s v="Yes"/>
    <s v="Yes"/>
    <x v="0"/>
    <x v="0"/>
    <x v="0"/>
    <n v="2"/>
    <s v="Credit card (automatic)"/>
    <n v="107.45"/>
    <n v="7658.3"/>
    <s v="No"/>
  </r>
  <r>
    <s v="8309-PPCED"/>
    <s v="Female"/>
    <n v="0"/>
    <s v="Yes"/>
    <s v="No"/>
    <x v="0"/>
    <x v="0"/>
    <x v="0"/>
    <n v="2"/>
    <s v="Bank transfer (automatic)"/>
    <n v="110.45"/>
    <n v="7982.5"/>
    <s v="No"/>
  </r>
  <r>
    <s v="8336-TAVKX"/>
    <s v="Female"/>
    <n v="1"/>
    <s v="Yes"/>
    <s v="No"/>
    <x v="0"/>
    <x v="0"/>
    <x v="1"/>
    <n v="2"/>
    <s v="Bank transfer (automatic)"/>
    <n v="78.45"/>
    <n v="5682.25"/>
    <s v="No"/>
  </r>
  <r>
    <s v="8338-QIUNR"/>
    <s v="Male"/>
    <n v="0"/>
    <s v="Yes"/>
    <s v="Yes"/>
    <x v="0"/>
    <x v="0"/>
    <x v="1"/>
    <n v="2"/>
    <s v="Credit card (automatic)"/>
    <n v="66.5"/>
    <n v="4811.6000000000004"/>
    <s v="No"/>
  </r>
  <r>
    <s v="8374-UULRV"/>
    <s v="Male"/>
    <n v="0"/>
    <s v="No"/>
    <s v="No"/>
    <x v="0"/>
    <x v="0"/>
    <x v="1"/>
    <n v="2"/>
    <s v="Credit card (automatic)"/>
    <n v="86.05"/>
    <n v="6309.65"/>
    <s v="No"/>
  </r>
  <r>
    <s v="8398-TBIYD"/>
    <s v="Female"/>
    <n v="0"/>
    <s v="No"/>
    <s v="No"/>
    <x v="0"/>
    <x v="0"/>
    <x v="0"/>
    <n v="2"/>
    <s v="Bank transfer (automatic)"/>
    <n v="84.7"/>
    <n v="6185.15"/>
    <s v="No"/>
  </r>
  <r>
    <s v="8454-AATJP"/>
    <s v="Female"/>
    <n v="0"/>
    <s v="No"/>
    <s v="No"/>
    <x v="0"/>
    <x v="0"/>
    <x v="0"/>
    <n v="2"/>
    <s v="Credit card (automatic)"/>
    <n v="115.05"/>
    <n v="8405"/>
    <s v="No"/>
  </r>
  <r>
    <s v="8468-FZTOE"/>
    <s v="Female"/>
    <n v="0"/>
    <s v="Yes"/>
    <s v="Yes"/>
    <x v="0"/>
    <x v="1"/>
    <x v="1"/>
    <n v="2"/>
    <s v="Electronic check"/>
    <n v="74.349999999999994"/>
    <n v="5237.3999999999996"/>
    <s v="No"/>
  </r>
  <r>
    <s v="8513-OLYGY"/>
    <s v="Male"/>
    <n v="0"/>
    <s v="Yes"/>
    <s v="No"/>
    <x v="0"/>
    <x v="0"/>
    <x v="0"/>
    <n v="2"/>
    <s v="Credit card (automatic)"/>
    <n v="115.8"/>
    <n v="8332.15"/>
    <s v="No"/>
  </r>
  <r>
    <s v="8544-JNBOX"/>
    <s v="Male"/>
    <n v="0"/>
    <s v="No"/>
    <s v="No"/>
    <x v="0"/>
    <x v="1"/>
    <x v="2"/>
    <n v="2"/>
    <s v="Mailed check"/>
    <n v="20.8"/>
    <n v="1521.2"/>
    <s v="No"/>
  </r>
  <r>
    <s v="8565-WUXZU"/>
    <s v="Male"/>
    <n v="1"/>
    <s v="Yes"/>
    <s v="No"/>
    <x v="0"/>
    <x v="1"/>
    <x v="0"/>
    <n v="2"/>
    <s v="Credit card (automatic)"/>
    <n v="84.8"/>
    <n v="6141.65"/>
    <s v="No"/>
  </r>
  <r>
    <s v="8580-QVLOC"/>
    <s v="Female"/>
    <n v="1"/>
    <s v="Yes"/>
    <s v="Yes"/>
    <x v="0"/>
    <x v="0"/>
    <x v="1"/>
    <n v="2"/>
    <s v="Credit card (automatic)"/>
    <n v="92.45"/>
    <n v="6440.25"/>
    <s v="Yes"/>
  </r>
  <r>
    <s v="8606-CIQUL"/>
    <s v="Male"/>
    <n v="1"/>
    <s v="Yes"/>
    <s v="Yes"/>
    <x v="0"/>
    <x v="0"/>
    <x v="0"/>
    <n v="2"/>
    <s v="Credit card (automatic)"/>
    <n v="115.75"/>
    <n v="8399.15"/>
    <s v="No"/>
  </r>
  <r>
    <s v="8628-MFKAX"/>
    <s v="Female"/>
    <n v="1"/>
    <s v="Yes"/>
    <s v="No"/>
    <x v="0"/>
    <x v="0"/>
    <x v="0"/>
    <n v="2"/>
    <s v="Credit card (automatic)"/>
    <n v="116.75"/>
    <n v="8277.0499999999993"/>
    <s v="No"/>
  </r>
  <r>
    <s v="8639-NHQEI"/>
    <s v="Female"/>
    <n v="0"/>
    <s v="Yes"/>
    <s v="Yes"/>
    <x v="0"/>
    <x v="0"/>
    <x v="0"/>
    <n v="2"/>
    <s v="Bank transfer (automatic)"/>
    <n v="95.9"/>
    <n v="6954.15"/>
    <s v="No"/>
  </r>
  <r>
    <s v="8661-BOYNW"/>
    <s v="Female"/>
    <n v="0"/>
    <s v="Yes"/>
    <s v="No"/>
    <x v="0"/>
    <x v="0"/>
    <x v="1"/>
    <n v="2"/>
    <s v="Credit card (automatic)"/>
    <n v="84.4"/>
    <n v="6096.45"/>
    <s v="No"/>
  </r>
  <r>
    <s v="8670-ERCJH"/>
    <s v="Male"/>
    <n v="0"/>
    <s v="No"/>
    <s v="No"/>
    <x v="0"/>
    <x v="0"/>
    <x v="0"/>
    <n v="2"/>
    <s v="Bank transfer (automatic)"/>
    <n v="113.4"/>
    <n v="8164.1"/>
    <s v="No"/>
  </r>
  <r>
    <s v="8735-SDUFN"/>
    <s v="Female"/>
    <n v="1"/>
    <s v="Yes"/>
    <s v="No"/>
    <x v="0"/>
    <x v="0"/>
    <x v="2"/>
    <n v="2"/>
    <s v="Bank transfer (automatic)"/>
    <n v="24.3"/>
    <n v="1778.7"/>
    <s v="No"/>
  </r>
  <r>
    <s v="8749-TZYEC"/>
    <s v="Male"/>
    <n v="0"/>
    <s v="Yes"/>
    <s v="No"/>
    <x v="0"/>
    <x v="0"/>
    <x v="2"/>
    <n v="2"/>
    <s v="Credit card (automatic)"/>
    <n v="24.8"/>
    <n v="1874.3"/>
    <s v="No"/>
  </r>
  <r>
    <s v="8774-GSBUN"/>
    <s v="Male"/>
    <n v="0"/>
    <s v="Yes"/>
    <s v="No"/>
    <x v="0"/>
    <x v="0"/>
    <x v="2"/>
    <n v="2"/>
    <s v="Mailed check"/>
    <n v="25.4"/>
    <n v="1797.1"/>
    <s v="No"/>
  </r>
  <r>
    <s v="8809-RIHDD"/>
    <s v="Male"/>
    <n v="0"/>
    <s v="Yes"/>
    <s v="Yes"/>
    <x v="0"/>
    <x v="0"/>
    <x v="0"/>
    <n v="2"/>
    <s v="Electronic check"/>
    <n v="103.4"/>
    <n v="7372.65"/>
    <s v="Yes"/>
  </r>
  <r>
    <s v="8809-XKHMD"/>
    <s v="Male"/>
    <n v="0"/>
    <s v="Yes"/>
    <s v="No"/>
    <x v="0"/>
    <x v="0"/>
    <x v="0"/>
    <n v="2"/>
    <s v="Bank transfer (automatic)"/>
    <n v="100.55"/>
    <n v="7325.1"/>
    <s v="No"/>
  </r>
  <r>
    <s v="8823-RLPWL"/>
    <s v="Female"/>
    <n v="0"/>
    <s v="Yes"/>
    <s v="No"/>
    <x v="0"/>
    <x v="0"/>
    <x v="0"/>
    <n v="2"/>
    <s v="Credit card (automatic)"/>
    <n v="110.65"/>
    <n v="8065.65"/>
    <s v="No"/>
  </r>
  <r>
    <s v="8853-TZDGH"/>
    <s v="Female"/>
    <n v="0"/>
    <s v="No"/>
    <s v="No"/>
    <x v="0"/>
    <x v="0"/>
    <x v="0"/>
    <n v="2"/>
    <s v="Bank transfer (automatic)"/>
    <n v="111.6"/>
    <n v="8012.75"/>
    <s v="No"/>
  </r>
  <r>
    <s v="8901-UPRHR"/>
    <s v="Female"/>
    <n v="0"/>
    <s v="Yes"/>
    <s v="Yes"/>
    <x v="0"/>
    <x v="0"/>
    <x v="0"/>
    <n v="2"/>
    <s v="Bank transfer (automatic)"/>
    <n v="109.2"/>
    <n v="7711.45"/>
    <s v="No"/>
  </r>
  <r>
    <s v="8908-NMQTX"/>
    <s v="Male"/>
    <n v="0"/>
    <s v="No"/>
    <s v="No"/>
    <x v="0"/>
    <x v="2"/>
    <x v="1"/>
    <n v="2"/>
    <s v="Bank transfer (automatic)"/>
    <n v="65.599999999999994"/>
    <n v="4566.5"/>
    <s v="No"/>
  </r>
  <r>
    <s v="8915-NNTRC"/>
    <s v="Male"/>
    <n v="0"/>
    <s v="Yes"/>
    <s v="Yes"/>
    <x v="0"/>
    <x v="0"/>
    <x v="0"/>
    <n v="2"/>
    <s v="Credit card (automatic)"/>
    <n v="107.7"/>
    <n v="7919.8"/>
    <s v="No"/>
  </r>
  <r>
    <s v="8999-XXGNS"/>
    <s v="Female"/>
    <n v="1"/>
    <s v="Yes"/>
    <s v="No"/>
    <x v="0"/>
    <x v="0"/>
    <x v="0"/>
    <n v="1"/>
    <s v="Credit card (automatic)"/>
    <n v="105.75"/>
    <n v="7629.85"/>
    <s v="No"/>
  </r>
  <r>
    <s v="9031-ZVQPT"/>
    <s v="Male"/>
    <n v="0"/>
    <s v="Yes"/>
    <s v="No"/>
    <x v="0"/>
    <x v="0"/>
    <x v="0"/>
    <n v="2"/>
    <s v="Electronic check"/>
    <n v="108.2"/>
    <n v="7840.6"/>
    <s v="No"/>
  </r>
  <r>
    <s v="9065-ZCPQX"/>
    <s v="Male"/>
    <n v="0"/>
    <s v="Yes"/>
    <s v="No"/>
    <x v="0"/>
    <x v="0"/>
    <x v="1"/>
    <n v="2"/>
    <s v="Bank transfer (automatic)"/>
    <n v="78.849999999999994"/>
    <n v="5763.15"/>
    <s v="No"/>
  </r>
  <r>
    <s v="9070-BCKQP"/>
    <s v="Female"/>
    <n v="0"/>
    <s v="Yes"/>
    <s v="No"/>
    <x v="0"/>
    <x v="0"/>
    <x v="0"/>
    <n v="2"/>
    <s v="Credit card (automatic)"/>
    <n v="110.15"/>
    <n v="7881.2"/>
    <s v="No"/>
  </r>
  <r>
    <s v="9114-DPSIA"/>
    <s v="Male"/>
    <n v="0"/>
    <s v="Yes"/>
    <s v="Yes"/>
    <x v="0"/>
    <x v="0"/>
    <x v="1"/>
    <n v="2"/>
    <s v="Credit card (automatic)"/>
    <n v="81"/>
    <n v="5750"/>
    <s v="No"/>
  </r>
  <r>
    <s v="9127-FHJBZ"/>
    <s v="Male"/>
    <n v="0"/>
    <s v="Yes"/>
    <s v="Yes"/>
    <x v="0"/>
    <x v="0"/>
    <x v="0"/>
    <n v="2"/>
    <s v="Electronic check"/>
    <n v="114"/>
    <n v="8093.15"/>
    <s v="No"/>
  </r>
  <r>
    <s v="9225-BZLNZ"/>
    <s v="Male"/>
    <n v="0"/>
    <s v="Yes"/>
    <s v="No"/>
    <x v="0"/>
    <x v="0"/>
    <x v="1"/>
    <n v="2"/>
    <s v="Electronic check"/>
    <n v="85.25"/>
    <n v="6083.1"/>
    <s v="No"/>
  </r>
  <r>
    <s v="9239-GZHZE"/>
    <s v="Female"/>
    <n v="0"/>
    <s v="Yes"/>
    <s v="No"/>
    <x v="0"/>
    <x v="0"/>
    <x v="0"/>
    <n v="2"/>
    <s v="Credit card (automatic)"/>
    <n v="113.65"/>
    <n v="8124.2"/>
    <s v="No"/>
  </r>
  <r>
    <s v="9242-TKFSV"/>
    <s v="Male"/>
    <n v="0"/>
    <s v="Yes"/>
    <s v="Yes"/>
    <x v="0"/>
    <x v="2"/>
    <x v="1"/>
    <n v="2"/>
    <s v="Credit card (automatic)"/>
    <n v="65.099999999999994"/>
    <n v="4754.3"/>
    <s v="No"/>
  </r>
  <r>
    <s v="9286-BHDQG"/>
    <s v="Male"/>
    <n v="0"/>
    <s v="Yes"/>
    <s v="Yes"/>
    <x v="0"/>
    <x v="2"/>
    <x v="1"/>
    <n v="2"/>
    <s v="Credit card (automatic)"/>
    <n v="45.25"/>
    <n v="3139.8"/>
    <s v="No"/>
  </r>
  <r>
    <s v="9297-EONCV"/>
    <s v="Female"/>
    <n v="0"/>
    <s v="No"/>
    <s v="No"/>
    <x v="0"/>
    <x v="0"/>
    <x v="1"/>
    <n v="2"/>
    <s v="Bank transfer (automatic)"/>
    <n v="91.35"/>
    <n v="6697.2"/>
    <s v="No"/>
  </r>
  <r>
    <s v="9298-WGMRW"/>
    <s v="Female"/>
    <n v="0"/>
    <s v="Yes"/>
    <s v="No"/>
    <x v="0"/>
    <x v="0"/>
    <x v="0"/>
    <n v="2"/>
    <s v="Bank transfer (automatic)"/>
    <n v="115.5"/>
    <n v="8312.75"/>
    <s v="No"/>
  </r>
  <r>
    <s v="9339-FIIJL"/>
    <s v="Male"/>
    <n v="0"/>
    <s v="Yes"/>
    <s v="No"/>
    <x v="0"/>
    <x v="0"/>
    <x v="1"/>
    <n v="2"/>
    <s v="Bank transfer (automatic)"/>
    <n v="85.95"/>
    <n v="6151.9"/>
    <s v="No"/>
  </r>
  <r>
    <s v="9351-HXDMR"/>
    <s v="Male"/>
    <n v="0"/>
    <s v="Yes"/>
    <s v="No"/>
    <x v="0"/>
    <x v="0"/>
    <x v="0"/>
    <n v="2"/>
    <s v="Credit card (automatic)"/>
    <n v="110.9"/>
    <n v="8240.85"/>
    <s v="No"/>
  </r>
  <r>
    <s v="9385-NXKDA"/>
    <s v="Female"/>
    <n v="0"/>
    <s v="Yes"/>
    <s v="No"/>
    <x v="0"/>
    <x v="0"/>
    <x v="1"/>
    <n v="2"/>
    <s v="Credit card (automatic)"/>
    <n v="82.65"/>
    <n v="5919.35"/>
    <s v="No"/>
  </r>
  <r>
    <s v="9430-NKQLY"/>
    <s v="Male"/>
    <n v="0"/>
    <s v="Yes"/>
    <s v="Yes"/>
    <x v="0"/>
    <x v="0"/>
    <x v="2"/>
    <n v="2"/>
    <s v="Credit card (automatic)"/>
    <n v="25.1"/>
    <n v="1790.8"/>
    <s v="No"/>
  </r>
  <r>
    <s v="9443-JUBUO"/>
    <s v="Male"/>
    <n v="0"/>
    <s v="Yes"/>
    <s v="Yes"/>
    <x v="0"/>
    <x v="2"/>
    <x v="1"/>
    <n v="2"/>
    <s v="Credit card (automatic)"/>
    <n v="65.25"/>
    <n v="4478.8500000000004"/>
    <s v="No"/>
  </r>
  <r>
    <s v="9453-PATOS"/>
    <s v="Female"/>
    <n v="0"/>
    <s v="Yes"/>
    <s v="No"/>
    <x v="0"/>
    <x v="1"/>
    <x v="1"/>
    <n v="2"/>
    <s v="Mailed check"/>
    <n v="85.1"/>
    <n v="6155.4"/>
    <s v="No"/>
  </r>
  <r>
    <s v="9481-IEBZY"/>
    <s v="Male"/>
    <n v="1"/>
    <s v="Yes"/>
    <s v="No"/>
    <x v="0"/>
    <x v="0"/>
    <x v="0"/>
    <n v="0"/>
    <s v="Credit card (automatic)"/>
    <n v="112.9"/>
    <n v="8061.5"/>
    <s v="No"/>
  </r>
  <r>
    <s v="9488-FVZCC"/>
    <s v="Female"/>
    <n v="0"/>
    <s v="Yes"/>
    <s v="Yes"/>
    <x v="0"/>
    <x v="0"/>
    <x v="1"/>
    <n v="2"/>
    <s v="Bank transfer (automatic)"/>
    <n v="79.5"/>
    <n v="5661.7"/>
    <s v="No"/>
  </r>
  <r>
    <s v="9489-JMTTN"/>
    <s v="Female"/>
    <n v="0"/>
    <s v="Yes"/>
    <s v="Yes"/>
    <x v="0"/>
    <x v="0"/>
    <x v="1"/>
    <n v="2"/>
    <s v="Credit card (automatic)"/>
    <n v="89.75"/>
    <n v="6595.9"/>
    <s v="No"/>
  </r>
  <r>
    <s v="9499-XPZXM"/>
    <s v="Female"/>
    <n v="0"/>
    <s v="Yes"/>
    <s v="No"/>
    <x v="0"/>
    <x v="0"/>
    <x v="1"/>
    <n v="2"/>
    <s v="Bank transfer (automatic)"/>
    <n v="64.75"/>
    <n v="4804.75"/>
    <s v="No"/>
  </r>
  <r>
    <s v="9548-ZMVTX"/>
    <s v="Male"/>
    <n v="0"/>
    <s v="Yes"/>
    <s v="Yes"/>
    <x v="0"/>
    <x v="0"/>
    <x v="0"/>
    <n v="2"/>
    <s v="Bank transfer (automatic)"/>
    <n v="90.45"/>
    <n v="6565.85"/>
    <s v="No"/>
  </r>
  <r>
    <s v="9637-CDTKZ"/>
    <s v="Male"/>
    <n v="0"/>
    <s v="Yes"/>
    <s v="No"/>
    <x v="0"/>
    <x v="0"/>
    <x v="0"/>
    <n v="2"/>
    <s v="Credit card (automatic)"/>
    <n v="114.1"/>
    <n v="8086.4"/>
    <s v="No"/>
  </r>
  <r>
    <s v="9675-ICXCT"/>
    <s v="Male"/>
    <n v="0"/>
    <s v="Yes"/>
    <s v="Yes"/>
    <x v="0"/>
    <x v="1"/>
    <x v="1"/>
    <n v="2"/>
    <s v="Electronic check"/>
    <n v="80.8"/>
    <n v="5728.55"/>
    <s v="No"/>
  </r>
  <r>
    <s v="9680-NIAUV"/>
    <s v="Female"/>
    <n v="0"/>
    <s v="Yes"/>
    <s v="Yes"/>
    <x v="0"/>
    <x v="0"/>
    <x v="0"/>
    <n v="2"/>
    <s v="Credit card (automatic)"/>
    <n v="109.7"/>
    <n v="8129.3"/>
    <s v="No"/>
  </r>
  <r>
    <s v="9739-JLPQJ"/>
    <s v="Female"/>
    <n v="0"/>
    <s v="Yes"/>
    <s v="Yes"/>
    <x v="0"/>
    <x v="0"/>
    <x v="0"/>
    <n v="2"/>
    <s v="Credit card (automatic)"/>
    <n v="117.5"/>
    <n v="8670.1"/>
    <s v="No"/>
  </r>
  <r>
    <s v="9778-OGKQZ"/>
    <s v="Male"/>
    <n v="0"/>
    <s v="Yes"/>
    <s v="No"/>
    <x v="0"/>
    <x v="0"/>
    <x v="1"/>
    <n v="2"/>
    <s v="Credit card (automatic)"/>
    <n v="92"/>
    <n v="6782.15"/>
    <s v="No"/>
  </r>
  <r>
    <s v="9788-HNGUT"/>
    <s v="Male"/>
    <n v="0"/>
    <s v="Yes"/>
    <s v="No"/>
    <x v="0"/>
    <x v="0"/>
    <x v="0"/>
    <n v="2"/>
    <s v="Credit card (automatic)"/>
    <n v="116.95"/>
    <n v="8594.4"/>
    <s v="No"/>
  </r>
  <r>
    <s v="9802-CAQUT"/>
    <s v="Female"/>
    <n v="0"/>
    <s v="Yes"/>
    <s v="Yes"/>
    <x v="0"/>
    <x v="0"/>
    <x v="0"/>
    <n v="2"/>
    <s v="Credit card (automatic)"/>
    <n v="109.55"/>
    <n v="7887.25"/>
    <s v="No"/>
  </r>
  <r>
    <s v="9823-EALYC"/>
    <s v="Male"/>
    <n v="0"/>
    <s v="Yes"/>
    <s v="Yes"/>
    <x v="0"/>
    <x v="0"/>
    <x v="1"/>
    <n v="2"/>
    <s v="Bank transfer (automatic)"/>
    <n v="80.849999999999994"/>
    <n v="5727.45"/>
    <s v="No"/>
  </r>
  <r>
    <s v="9838-BFCQT"/>
    <s v="Male"/>
    <n v="0"/>
    <s v="Yes"/>
    <s v="Yes"/>
    <x v="0"/>
    <x v="0"/>
    <x v="2"/>
    <n v="2"/>
    <s v="Mailed check"/>
    <n v="26.1"/>
    <n v="1851.45"/>
    <s v="No"/>
  </r>
  <r>
    <s v="9848-JQJTX"/>
    <s v="Male"/>
    <n v="0"/>
    <s v="No"/>
    <s v="No"/>
    <x v="0"/>
    <x v="0"/>
    <x v="0"/>
    <n v="2"/>
    <s v="Bank transfer (automatic)"/>
    <n v="100.9"/>
    <n v="7459.05"/>
    <s v="No"/>
  </r>
  <r>
    <s v="9861-PDSZP"/>
    <s v="Female"/>
    <n v="0"/>
    <s v="No"/>
    <s v="No"/>
    <x v="0"/>
    <x v="0"/>
    <x v="0"/>
    <n v="2"/>
    <s v="Credit card (automatic)"/>
    <n v="108.05"/>
    <n v="7806.6"/>
    <s v="No"/>
  </r>
  <r>
    <s v="9866-OCCKE"/>
    <s v="Female"/>
    <n v="1"/>
    <s v="Yes"/>
    <s v="No"/>
    <x v="0"/>
    <x v="0"/>
    <x v="0"/>
    <n v="2"/>
    <s v="Mailed check"/>
    <n v="109.75"/>
    <n v="8075.35"/>
    <s v="No"/>
  </r>
  <r>
    <s v="9880-TDQAC"/>
    <s v="Female"/>
    <n v="0"/>
    <s v="Yes"/>
    <s v="Yes"/>
    <x v="0"/>
    <x v="2"/>
    <x v="1"/>
    <n v="2"/>
    <s v="Electronic check"/>
    <n v="60"/>
    <n v="4264"/>
    <s v="No"/>
  </r>
  <r>
    <s v="9919-FZDED"/>
    <s v="Male"/>
    <n v="1"/>
    <s v="Yes"/>
    <s v="No"/>
    <x v="0"/>
    <x v="0"/>
    <x v="1"/>
    <n v="2"/>
    <s v="Credit card (automatic)"/>
    <n v="84.1"/>
    <n v="5981.65"/>
    <s v="No"/>
  </r>
  <r>
    <s v="9924-JPRMC"/>
    <s v="Male"/>
    <n v="0"/>
    <s v="No"/>
    <s v="No"/>
    <x v="0"/>
    <x v="0"/>
    <x v="0"/>
    <n v="2"/>
    <s v="Electronic check"/>
    <n v="118.2"/>
    <n v="8547.15"/>
    <s v="No"/>
  </r>
  <r>
    <s v="9926-PJHDQ"/>
    <s v="Female"/>
    <n v="0"/>
    <s v="Yes"/>
    <s v="Yes"/>
    <x v="0"/>
    <x v="0"/>
    <x v="1"/>
    <n v="2"/>
    <s v="Bank transfer (automatic)"/>
    <n v="76.8"/>
    <n v="5468.45"/>
    <s v="No"/>
  </r>
  <r>
    <s v="9958-MEKUC"/>
    <s v="Male"/>
    <n v="0"/>
    <s v="Yes"/>
    <s v="Yes"/>
    <x v="0"/>
    <x v="0"/>
    <x v="0"/>
    <n v="2"/>
    <s v="Credit card (automatic)"/>
    <n v="103.95"/>
    <n v="7517.7"/>
    <s v="No"/>
  </r>
  <r>
    <s v="0013-SMEOE"/>
    <s v="Female"/>
    <n v="1"/>
    <s v="Yes"/>
    <s v="No"/>
    <x v="1"/>
    <x v="1"/>
    <x v="0"/>
    <n v="2"/>
    <s v="Bank transfer (automatic)"/>
    <n v="109.7"/>
    <n v="7904.25"/>
    <s v="No"/>
  </r>
  <r>
    <s v="0020-INWCK"/>
    <s v="Female"/>
    <n v="0"/>
    <s v="Yes"/>
    <s v="Yes"/>
    <x v="1"/>
    <x v="0"/>
    <x v="0"/>
    <n v="2"/>
    <s v="Credit card (automatic)"/>
    <n v="95.75"/>
    <n v="6849.4"/>
    <s v="No"/>
  </r>
  <r>
    <s v="0114-IGABW"/>
    <s v="Female"/>
    <n v="0"/>
    <s v="Yes"/>
    <s v="No"/>
    <x v="1"/>
    <x v="2"/>
    <x v="1"/>
    <n v="2"/>
    <s v="Bank transfer (automatic)"/>
    <n v="58.25"/>
    <n v="4145.8999999999996"/>
    <s v="No"/>
  </r>
  <r>
    <s v="0174-QRVVY"/>
    <s v="Male"/>
    <n v="0"/>
    <s v="Yes"/>
    <s v="Yes"/>
    <x v="1"/>
    <x v="0"/>
    <x v="2"/>
    <n v="2"/>
    <s v="Credit card (automatic)"/>
    <n v="25.35"/>
    <n v="1847.55"/>
    <s v="No"/>
  </r>
  <r>
    <s v="0186-CAERR"/>
    <s v="Male"/>
    <n v="0"/>
    <s v="No"/>
    <s v="No"/>
    <x v="1"/>
    <x v="0"/>
    <x v="0"/>
    <n v="1"/>
    <s v="Bank transfer (automatic)"/>
    <n v="116.3"/>
    <n v="8309.5499999999993"/>
    <s v="No"/>
  </r>
  <r>
    <s v="0218-QNVAS"/>
    <s v="Male"/>
    <n v="0"/>
    <s v="Yes"/>
    <s v="Yes"/>
    <x v="1"/>
    <x v="0"/>
    <x v="0"/>
    <n v="1"/>
    <s v="Bank transfer (automatic)"/>
    <n v="100.55"/>
    <n v="7113.75"/>
    <s v="No"/>
  </r>
  <r>
    <s v="0264-CNITK"/>
    <s v="Female"/>
    <n v="0"/>
    <s v="Yes"/>
    <s v="Yes"/>
    <x v="1"/>
    <x v="1"/>
    <x v="2"/>
    <n v="2"/>
    <s v="Bank transfer (automatic)"/>
    <n v="20.100000000000001"/>
    <n v="1389.6"/>
    <s v="No"/>
  </r>
  <r>
    <s v="0308-GIQJT"/>
    <s v="Male"/>
    <n v="1"/>
    <s v="No"/>
    <s v="No"/>
    <x v="1"/>
    <x v="0"/>
    <x v="0"/>
    <n v="1"/>
    <s v="Bank transfer (automatic)"/>
    <n v="105.75"/>
    <n v="7382.85"/>
    <s v="No"/>
  </r>
  <r>
    <s v="0310-SUCIN"/>
    <s v="Female"/>
    <n v="0"/>
    <s v="Yes"/>
    <s v="No"/>
    <x v="1"/>
    <x v="1"/>
    <x v="1"/>
    <n v="1"/>
    <s v="Bank transfer (automatic)"/>
    <n v="84.8"/>
    <n v="6046.1"/>
    <s v="No"/>
  </r>
  <r>
    <s v="0363-SVHYR"/>
    <s v="Male"/>
    <n v="0"/>
    <s v="Yes"/>
    <s v="Yes"/>
    <x v="1"/>
    <x v="0"/>
    <x v="1"/>
    <n v="2"/>
    <s v="Bank transfer (automatic)"/>
    <n v="86.85"/>
    <n v="6263.8"/>
    <s v="No"/>
  </r>
  <r>
    <s v="0562-HKHML"/>
    <s v="Male"/>
    <n v="0"/>
    <s v="Yes"/>
    <s v="Yes"/>
    <x v="1"/>
    <x v="0"/>
    <x v="2"/>
    <n v="2"/>
    <s v="Credit card (automatic)"/>
    <n v="23.9"/>
    <n v="1626.4"/>
    <s v="No"/>
  </r>
  <r>
    <s v="0670-ANMUU"/>
    <s v="Male"/>
    <n v="0"/>
    <s v="No"/>
    <s v="No"/>
    <x v="1"/>
    <x v="0"/>
    <x v="0"/>
    <n v="1"/>
    <s v="Credit card (automatic)"/>
    <n v="97.65"/>
    <n v="6687.85"/>
    <s v="No"/>
  </r>
  <r>
    <s v="0730-BGQGF"/>
    <s v="Male"/>
    <n v="0"/>
    <s v="Yes"/>
    <s v="Yes"/>
    <x v="1"/>
    <x v="0"/>
    <x v="1"/>
    <n v="2"/>
    <s v="Credit card (automatic)"/>
    <n v="90.3"/>
    <n v="6287.3"/>
    <s v="No"/>
  </r>
  <r>
    <s v="0774-RMNUW"/>
    <s v="Female"/>
    <n v="0"/>
    <s v="Yes"/>
    <s v="Yes"/>
    <x v="1"/>
    <x v="2"/>
    <x v="1"/>
    <n v="2"/>
    <s v="Bank transfer (automatic)"/>
    <n v="59.7"/>
    <n v="4122.6499999999996"/>
    <s v="No"/>
  </r>
  <r>
    <s v="0795-LAFGP"/>
    <s v="Male"/>
    <n v="0"/>
    <s v="Yes"/>
    <s v="Yes"/>
    <x v="1"/>
    <x v="0"/>
    <x v="1"/>
    <n v="2"/>
    <s v="Electronic check"/>
    <n v="90.4"/>
    <n v="6668.05"/>
    <s v="No"/>
  </r>
  <r>
    <s v="0825-CPPQH"/>
    <s v="Female"/>
    <n v="0"/>
    <s v="Yes"/>
    <s v="No"/>
    <x v="1"/>
    <x v="1"/>
    <x v="2"/>
    <n v="2"/>
    <s v="Credit card (automatic)"/>
    <n v="19.100000000000001"/>
    <n v="1372.45"/>
    <s v="No"/>
  </r>
  <r>
    <s v="0831-JNISG"/>
    <s v="Male"/>
    <n v="0"/>
    <s v="Yes"/>
    <s v="Yes"/>
    <x v="1"/>
    <x v="1"/>
    <x v="2"/>
    <n v="2"/>
    <s v="Mailed check"/>
    <n v="19.8"/>
    <n v="1396.25"/>
    <s v="No"/>
  </r>
  <r>
    <s v="0835-JKADZ"/>
    <s v="Female"/>
    <n v="0"/>
    <s v="No"/>
    <s v="No"/>
    <x v="1"/>
    <x v="0"/>
    <x v="0"/>
    <n v="2"/>
    <s v="Electronic check"/>
    <n v="111.25"/>
    <n v="7984.15"/>
    <s v="No"/>
  </r>
  <r>
    <s v="1043-UXOVO"/>
    <s v="Female"/>
    <n v="0"/>
    <s v="No"/>
    <s v="No"/>
    <x v="1"/>
    <x v="0"/>
    <x v="0"/>
    <n v="2"/>
    <s v="Credit card (automatic)"/>
    <n v="113.15"/>
    <n v="7993.3"/>
    <s v="No"/>
  </r>
  <r>
    <s v="1052-QJIBV"/>
    <s v="Female"/>
    <n v="0"/>
    <s v="Yes"/>
    <s v="Yes"/>
    <x v="1"/>
    <x v="1"/>
    <x v="2"/>
    <n v="2"/>
    <s v="Credit card (automatic)"/>
    <n v="19.899999999999999"/>
    <n v="1397.3"/>
    <s v="No"/>
  </r>
  <r>
    <s v="1131-QQZEB"/>
    <s v="Male"/>
    <n v="1"/>
    <s v="Yes"/>
    <s v="No"/>
    <x v="1"/>
    <x v="0"/>
    <x v="2"/>
    <n v="2"/>
    <s v="Bank transfer (automatic)"/>
    <n v="23.95"/>
    <n v="1756.2"/>
    <s v="No"/>
  </r>
  <r>
    <s v="1265-BCFEO"/>
    <s v="Female"/>
    <n v="0"/>
    <s v="Yes"/>
    <s v="No"/>
    <x v="1"/>
    <x v="0"/>
    <x v="1"/>
    <n v="2"/>
    <s v="Bank transfer (automatic)"/>
    <n v="80.45"/>
    <n v="5662.25"/>
    <s v="No"/>
  </r>
  <r>
    <s v="1298-PHBTI"/>
    <s v="Male"/>
    <n v="0"/>
    <s v="Yes"/>
    <s v="Yes"/>
    <x v="1"/>
    <x v="0"/>
    <x v="0"/>
    <n v="2"/>
    <s v="Electronic check"/>
    <n v="84.8"/>
    <n v="6152.4"/>
    <s v="No"/>
  </r>
  <r>
    <s v="1545-JFUML"/>
    <s v="Male"/>
    <n v="0"/>
    <s v="Yes"/>
    <s v="No"/>
    <x v="1"/>
    <x v="0"/>
    <x v="0"/>
    <n v="2"/>
    <s v="Electronic check"/>
    <n v="99"/>
    <n v="6994.6"/>
    <s v="No"/>
  </r>
  <r>
    <s v="1555-HAPSU"/>
    <s v="Female"/>
    <n v="0"/>
    <s v="Yes"/>
    <s v="Yes"/>
    <x v="1"/>
    <x v="0"/>
    <x v="2"/>
    <n v="2"/>
    <s v="Credit card (automatic)"/>
    <n v="23.9"/>
    <n v="1663.5"/>
    <s v="No"/>
  </r>
  <r>
    <s v="1591-XWLGB"/>
    <s v="Female"/>
    <n v="0"/>
    <s v="Yes"/>
    <s v="No"/>
    <x v="1"/>
    <x v="1"/>
    <x v="2"/>
    <n v="2"/>
    <s v="Credit card (automatic)"/>
    <n v="19.850000000000001"/>
    <n v="1379.6"/>
    <s v="No"/>
  </r>
  <r>
    <s v="1635-NZATJ"/>
    <s v="Male"/>
    <n v="1"/>
    <s v="Yes"/>
    <s v="No"/>
    <x v="1"/>
    <x v="0"/>
    <x v="2"/>
    <n v="2"/>
    <s v="Credit card (automatic)"/>
    <n v="25.45"/>
    <n v="1789.65"/>
    <s v="No"/>
  </r>
  <r>
    <s v="1696-HXOWK"/>
    <s v="Female"/>
    <n v="0"/>
    <s v="Yes"/>
    <s v="No"/>
    <x v="1"/>
    <x v="0"/>
    <x v="0"/>
    <n v="1"/>
    <s v="Mailed check"/>
    <n v="95.65"/>
    <n v="6856.95"/>
    <s v="No"/>
  </r>
  <r>
    <s v="1866-DIOQZ"/>
    <s v="Female"/>
    <n v="0"/>
    <s v="Yes"/>
    <s v="No"/>
    <x v="1"/>
    <x v="2"/>
    <x v="1"/>
    <n v="1"/>
    <s v="Bank transfer (automatic)"/>
    <n v="66.8"/>
    <n v="4689.1499999999996"/>
    <s v="No"/>
  </r>
  <r>
    <s v="1987-AUELQ"/>
    <s v="Female"/>
    <n v="0"/>
    <s v="Yes"/>
    <s v="No"/>
    <x v="1"/>
    <x v="0"/>
    <x v="2"/>
    <n v="2"/>
    <s v="Credit card (automatic)"/>
    <n v="25.05"/>
    <n v="1873.7"/>
    <s v="No"/>
  </r>
  <r>
    <s v="2169-RRLFW"/>
    <s v="Female"/>
    <n v="0"/>
    <s v="Yes"/>
    <s v="No"/>
    <x v="1"/>
    <x v="0"/>
    <x v="2"/>
    <n v="2"/>
    <s v="Credit card (automatic)"/>
    <n v="25.6"/>
    <n v="1888.25"/>
    <s v="No"/>
  </r>
  <r>
    <s v="2172-EJXVF"/>
    <s v="Female"/>
    <n v="1"/>
    <s v="No"/>
    <s v="No"/>
    <x v="1"/>
    <x v="0"/>
    <x v="0"/>
    <n v="1"/>
    <s v="Electronic check"/>
    <n v="105.9"/>
    <n v="7521.95"/>
    <s v="No"/>
  </r>
  <r>
    <s v="2176-LVPNX"/>
    <s v="Female"/>
    <n v="1"/>
    <s v="No"/>
    <s v="No"/>
    <x v="1"/>
    <x v="0"/>
    <x v="1"/>
    <n v="2"/>
    <s v="Mailed check"/>
    <n v="89.85"/>
    <n v="6293.45"/>
    <s v="No"/>
  </r>
  <r>
    <s v="2176-OSJUV"/>
    <s v="Male"/>
    <n v="0"/>
    <s v="Yes"/>
    <s v="No"/>
    <x v="1"/>
    <x v="0"/>
    <x v="1"/>
    <n v="2"/>
    <s v="Bank transfer (automatic)"/>
    <n v="65.150000000000006"/>
    <n v="4681.75"/>
    <s v="No"/>
  </r>
  <r>
    <s v="2194-IIQOF"/>
    <s v="Female"/>
    <n v="0"/>
    <s v="Yes"/>
    <s v="No"/>
    <x v="1"/>
    <x v="0"/>
    <x v="1"/>
    <n v="2"/>
    <s v="Credit card (automatic)"/>
    <n v="89.3"/>
    <n v="6388.65"/>
    <s v="No"/>
  </r>
  <r>
    <s v="2223-GDSHL"/>
    <s v="Male"/>
    <n v="0"/>
    <s v="Yes"/>
    <s v="Yes"/>
    <x v="1"/>
    <x v="0"/>
    <x v="0"/>
    <n v="2"/>
    <s v="Bank transfer (automatic)"/>
    <n v="116.05"/>
    <n v="8297.5"/>
    <s v="No"/>
  </r>
  <r>
    <s v="2277-BKJKN"/>
    <s v="Female"/>
    <n v="1"/>
    <s v="Yes"/>
    <s v="No"/>
    <x v="1"/>
    <x v="1"/>
    <x v="0"/>
    <n v="2"/>
    <s v="Electronic check"/>
    <n v="99.2"/>
    <n v="7213.75"/>
    <s v="No"/>
  </r>
  <r>
    <s v="2400-XIWIO"/>
    <s v="Female"/>
    <n v="0"/>
    <s v="Yes"/>
    <s v="No"/>
    <x v="1"/>
    <x v="0"/>
    <x v="1"/>
    <n v="2"/>
    <s v="Electronic check"/>
    <n v="90.1"/>
    <n v="6310.9"/>
    <s v="No"/>
  </r>
  <r>
    <s v="2530-ENDWQ"/>
    <s v="Female"/>
    <n v="0"/>
    <s v="Yes"/>
    <s v="No"/>
    <x v="1"/>
    <x v="0"/>
    <x v="0"/>
    <n v="2"/>
    <s v="Bank transfer (automatic)"/>
    <n v="93.7"/>
    <n v="6585.35"/>
    <s v="Yes"/>
  </r>
  <r>
    <s v="2599-CIPQE"/>
    <s v="Male"/>
    <n v="0"/>
    <s v="Yes"/>
    <s v="Yes"/>
    <x v="1"/>
    <x v="1"/>
    <x v="0"/>
    <n v="2"/>
    <s v="Credit card (automatic)"/>
    <n v="109.3"/>
    <n v="7782.85"/>
    <s v="No"/>
  </r>
  <r>
    <s v="2615-YVMYX"/>
    <s v="Male"/>
    <n v="1"/>
    <s v="Yes"/>
    <s v="No"/>
    <x v="1"/>
    <x v="0"/>
    <x v="0"/>
    <n v="0"/>
    <s v="Electronic check"/>
    <n v="107.5"/>
    <n v="7713.55"/>
    <s v="No"/>
  </r>
  <r>
    <s v="2639-UGMAZ"/>
    <s v="Male"/>
    <n v="1"/>
    <s v="No"/>
    <s v="No"/>
    <x v="1"/>
    <x v="2"/>
    <x v="1"/>
    <n v="1"/>
    <s v="Electronic check"/>
    <n v="56.45"/>
    <n v="3985.35"/>
    <s v="No"/>
  </r>
  <r>
    <s v="2674-MLXMN"/>
    <s v="Female"/>
    <n v="1"/>
    <s v="No"/>
    <s v="No"/>
    <x v="1"/>
    <x v="0"/>
    <x v="0"/>
    <n v="0"/>
    <s v="Credit card (automatic)"/>
    <n v="99.65"/>
    <n v="6951.15"/>
    <s v="No"/>
  </r>
  <r>
    <s v="2718-YSKCS"/>
    <s v="Male"/>
    <n v="0"/>
    <s v="Yes"/>
    <s v="Yes"/>
    <x v="1"/>
    <x v="1"/>
    <x v="2"/>
    <n v="2"/>
    <s v="Bank transfer (automatic)"/>
    <n v="19.600000000000001"/>
    <n v="1387.45"/>
    <s v="No"/>
  </r>
  <r>
    <s v="2790-XUYMV"/>
    <s v="Male"/>
    <n v="0"/>
    <s v="No"/>
    <s v="Yes"/>
    <x v="1"/>
    <x v="0"/>
    <x v="0"/>
    <n v="1"/>
    <s v="Credit card (automatic)"/>
    <n v="85.45"/>
    <n v="6028.95"/>
    <s v="No"/>
  </r>
  <r>
    <s v="2798-NYLMZ"/>
    <s v="Male"/>
    <n v="0"/>
    <s v="Yes"/>
    <s v="No"/>
    <x v="1"/>
    <x v="0"/>
    <x v="0"/>
    <n v="2"/>
    <s v="Credit card (automatic)"/>
    <n v="108.55"/>
    <n v="7616"/>
    <s v="No"/>
  </r>
  <r>
    <s v="2834-JRTUA"/>
    <s v="Male"/>
    <n v="0"/>
    <s v="No"/>
    <s v="No"/>
    <x v="1"/>
    <x v="0"/>
    <x v="0"/>
    <n v="2"/>
    <s v="Electronic check"/>
    <n v="108.05"/>
    <n v="7532.15"/>
    <s v="Yes"/>
  </r>
  <r>
    <s v="2961-VNFKL"/>
    <s v="Female"/>
    <n v="0"/>
    <s v="Yes"/>
    <s v="No"/>
    <x v="1"/>
    <x v="0"/>
    <x v="2"/>
    <n v="2"/>
    <s v="Credit card (automatic)"/>
    <n v="25.95"/>
    <n v="1801.9"/>
    <s v="No"/>
  </r>
  <r>
    <s v="3144-KMTWZ"/>
    <s v="Male"/>
    <n v="0"/>
    <s v="Yes"/>
    <s v="No"/>
    <x v="1"/>
    <x v="0"/>
    <x v="0"/>
    <n v="0"/>
    <s v="Bank transfer (automatic)"/>
    <n v="93.25"/>
    <n v="6669.45"/>
    <s v="No"/>
  </r>
  <r>
    <s v="3173-WSSUE"/>
    <s v="Female"/>
    <n v="0"/>
    <s v="Yes"/>
    <s v="Yes"/>
    <x v="1"/>
    <x v="1"/>
    <x v="2"/>
    <n v="2"/>
    <s v="Credit card (automatic)"/>
    <n v="19.7"/>
    <n v="1415.85"/>
    <s v="No"/>
  </r>
  <r>
    <s v="3230-JCNZS"/>
    <s v="Female"/>
    <n v="0"/>
    <s v="Yes"/>
    <s v="Yes"/>
    <x v="1"/>
    <x v="0"/>
    <x v="0"/>
    <n v="2"/>
    <s v="Credit card (automatic)"/>
    <n v="99"/>
    <n v="7061.65"/>
    <s v="No"/>
  </r>
  <r>
    <s v="3259-FDWOY"/>
    <s v="Male"/>
    <n v="0"/>
    <s v="Yes"/>
    <s v="Yes"/>
    <x v="1"/>
    <x v="0"/>
    <x v="0"/>
    <n v="2"/>
    <s v="Bank transfer (automatic)"/>
    <n v="106"/>
    <n v="7723.7"/>
    <s v="Yes"/>
  </r>
  <r>
    <s v="3261-CQXOL"/>
    <s v="Female"/>
    <n v="0"/>
    <s v="Yes"/>
    <s v="Yes"/>
    <x v="1"/>
    <x v="0"/>
    <x v="2"/>
    <n v="2"/>
    <s v="Bank transfer (automatic)"/>
    <n v="25.45"/>
    <n v="1813.35"/>
    <s v="No"/>
  </r>
  <r>
    <s v="3279-DYZQM"/>
    <s v="Male"/>
    <n v="0"/>
    <s v="Yes"/>
    <s v="Yes"/>
    <x v="1"/>
    <x v="1"/>
    <x v="2"/>
    <n v="2"/>
    <s v="Mailed check"/>
    <n v="19.45"/>
    <n v="1378.45"/>
    <s v="No"/>
  </r>
  <r>
    <s v="3324-OIRTO"/>
    <s v="Male"/>
    <n v="0"/>
    <s v="Yes"/>
    <s v="Yes"/>
    <x v="1"/>
    <x v="1"/>
    <x v="0"/>
    <n v="1"/>
    <s v="Bank transfer (automatic)"/>
    <n v="104.65"/>
    <n v="7288.4"/>
    <s v="No"/>
  </r>
  <r>
    <s v="3363-DTIVD"/>
    <s v="Male"/>
    <n v="0"/>
    <s v="Yes"/>
    <s v="Yes"/>
    <x v="1"/>
    <x v="0"/>
    <x v="0"/>
    <n v="2"/>
    <s v="Electronic check"/>
    <n v="105.55"/>
    <n v="7405.5"/>
    <s v="No"/>
  </r>
  <r>
    <s v="3407-JMJQQ"/>
    <s v="Female"/>
    <n v="0"/>
    <s v="Yes"/>
    <s v="Yes"/>
    <x v="1"/>
    <x v="0"/>
    <x v="0"/>
    <n v="2"/>
    <s v="Bank transfer (automatic)"/>
    <n v="109"/>
    <n v="7661.8"/>
    <s v="No"/>
  </r>
  <r>
    <s v="3429-IFLEM"/>
    <s v="Female"/>
    <n v="0"/>
    <s v="No"/>
    <s v="No"/>
    <x v="1"/>
    <x v="1"/>
    <x v="1"/>
    <n v="2"/>
    <s v="Credit card (automatic)"/>
    <n v="77.349999999999994"/>
    <n v="5550.1"/>
    <s v="No"/>
  </r>
  <r>
    <s v="3508-CFVZL"/>
    <s v="Female"/>
    <n v="0"/>
    <s v="No"/>
    <s v="No"/>
    <x v="1"/>
    <x v="0"/>
    <x v="0"/>
    <n v="2"/>
    <s v="Mailed check"/>
    <n v="111.3"/>
    <n v="7985.9"/>
    <s v="No"/>
  </r>
  <r>
    <s v="3508-VLHCZ"/>
    <s v="Female"/>
    <n v="0"/>
    <s v="Yes"/>
    <s v="Yes"/>
    <x v="1"/>
    <x v="0"/>
    <x v="1"/>
    <n v="2"/>
    <s v="Credit card (automatic)"/>
    <n v="90.55"/>
    <n v="6239.05"/>
    <s v="No"/>
  </r>
  <r>
    <s v="3528-HFRIQ"/>
    <s v="Male"/>
    <n v="1"/>
    <s v="Yes"/>
    <s v="No"/>
    <x v="1"/>
    <x v="2"/>
    <x v="1"/>
    <n v="0"/>
    <s v="Bank transfer (automatic)"/>
    <n v="52.3"/>
    <n v="3765.05"/>
    <s v="No"/>
  </r>
  <r>
    <s v="3612-YVGSJ"/>
    <s v="Female"/>
    <n v="0"/>
    <s v="Yes"/>
    <s v="No"/>
    <x v="1"/>
    <x v="0"/>
    <x v="2"/>
    <n v="2"/>
    <s v="Credit card (automatic)"/>
    <n v="24.45"/>
    <n v="1681.6"/>
    <s v="No"/>
  </r>
  <r>
    <s v="3642-BYHDO"/>
    <s v="Female"/>
    <n v="0"/>
    <s v="Yes"/>
    <s v="Yes"/>
    <x v="1"/>
    <x v="1"/>
    <x v="2"/>
    <n v="2"/>
    <s v="Bank transfer (automatic)"/>
    <n v="19.899999999999999"/>
    <n v="1389.35"/>
    <s v="No"/>
  </r>
  <r>
    <s v="3669-WHAFY"/>
    <s v="Female"/>
    <n v="0"/>
    <s v="Yes"/>
    <s v="No"/>
    <x v="1"/>
    <x v="0"/>
    <x v="0"/>
    <n v="2"/>
    <s v="Credit card (automatic)"/>
    <n v="115.15"/>
    <n v="8078.1"/>
    <s v="No"/>
  </r>
  <r>
    <s v="3726-TBHQT"/>
    <s v="Male"/>
    <n v="0"/>
    <s v="Yes"/>
    <s v="Yes"/>
    <x v="1"/>
    <x v="0"/>
    <x v="0"/>
    <n v="2"/>
    <s v="Bank transfer (automatic)"/>
    <n v="114"/>
    <n v="8175.9"/>
    <s v="No"/>
  </r>
  <r>
    <s v="3779-OSWCF"/>
    <s v="Female"/>
    <n v="0"/>
    <s v="Yes"/>
    <s v="No"/>
    <x v="1"/>
    <x v="0"/>
    <x v="1"/>
    <n v="2"/>
    <s v="Credit card (automatic)"/>
    <n v="93.2"/>
    <n v="6506.15"/>
    <s v="No"/>
  </r>
  <r>
    <s v="3836-FZSDJ"/>
    <s v="Male"/>
    <n v="1"/>
    <s v="Yes"/>
    <s v="No"/>
    <x v="1"/>
    <x v="0"/>
    <x v="2"/>
    <n v="2"/>
    <s v="Bank transfer (automatic)"/>
    <n v="24.85"/>
    <n v="1901"/>
    <s v="No"/>
  </r>
  <r>
    <s v="3841-NFECX"/>
    <s v="Female"/>
    <n v="1"/>
    <s v="Yes"/>
    <s v="No"/>
    <x v="1"/>
    <x v="0"/>
    <x v="0"/>
    <n v="2"/>
    <s v="Credit card (automatic)"/>
    <n v="96.35"/>
    <n v="6766.95"/>
    <s v="No"/>
  </r>
  <r>
    <s v="3850-OKINF"/>
    <s v="Male"/>
    <n v="0"/>
    <s v="Yes"/>
    <s v="Yes"/>
    <x v="1"/>
    <x v="0"/>
    <x v="1"/>
    <n v="1"/>
    <s v="Electronic check"/>
    <n v="66.2"/>
    <n v="4692.55"/>
    <s v="No"/>
  </r>
  <r>
    <s v="3911-RSNHI"/>
    <s v="Female"/>
    <n v="0"/>
    <s v="Yes"/>
    <s v="No"/>
    <x v="1"/>
    <x v="2"/>
    <x v="1"/>
    <n v="2"/>
    <s v="Credit card (automatic)"/>
    <n v="61.4"/>
    <n v="4310.3500000000004"/>
    <s v="No"/>
  </r>
  <r>
    <s v="3973-SKMLN"/>
    <s v="Male"/>
    <n v="0"/>
    <s v="No"/>
    <s v="No"/>
    <x v="1"/>
    <x v="1"/>
    <x v="2"/>
    <n v="2"/>
    <s v="Credit card (automatic)"/>
    <n v="19.899999999999999"/>
    <n v="1355.1"/>
    <s v="No"/>
  </r>
  <r>
    <s v="3996-ZNWYK"/>
    <s v="Male"/>
    <n v="1"/>
    <s v="Yes"/>
    <s v="Yes"/>
    <x v="1"/>
    <x v="1"/>
    <x v="2"/>
    <n v="2"/>
    <s v="Credit card (automatic)"/>
    <n v="19.8"/>
    <n v="1388.45"/>
    <s v="No"/>
  </r>
  <r>
    <s v="4043-MKDTV"/>
    <s v="Male"/>
    <n v="0"/>
    <s v="Yes"/>
    <s v="No"/>
    <x v="1"/>
    <x v="1"/>
    <x v="0"/>
    <n v="2"/>
    <s v="Electronic check"/>
    <n v="105.25"/>
    <n v="7291.75"/>
    <s v="No"/>
  </r>
  <r>
    <s v="4086-WITJG"/>
    <s v="Male"/>
    <n v="0"/>
    <s v="Yes"/>
    <s v="Yes"/>
    <x v="1"/>
    <x v="1"/>
    <x v="2"/>
    <n v="2"/>
    <s v="Credit card (automatic)"/>
    <n v="19.7"/>
    <n v="1301.0999999999999"/>
    <s v="No"/>
  </r>
  <r>
    <s v="4119-ZYPZY"/>
    <s v="Male"/>
    <n v="1"/>
    <s v="No"/>
    <s v="No"/>
    <x v="1"/>
    <x v="0"/>
    <x v="0"/>
    <n v="2"/>
    <s v="Electronic check"/>
    <n v="106.8"/>
    <n v="7623.2"/>
    <s v="No"/>
  </r>
  <r>
    <s v="4443-EMBNA"/>
    <s v="Female"/>
    <n v="0"/>
    <s v="Yes"/>
    <s v="No"/>
    <x v="1"/>
    <x v="0"/>
    <x v="2"/>
    <n v="2"/>
    <s v="Bank transfer (automatic)"/>
    <n v="24.75"/>
    <n v="1836.9"/>
    <s v="No"/>
  </r>
  <r>
    <s v="4513-CXYIX"/>
    <s v="Female"/>
    <n v="1"/>
    <s v="Yes"/>
    <s v="No"/>
    <x v="1"/>
    <x v="0"/>
    <x v="0"/>
    <n v="2"/>
    <s v="Credit card (automatic)"/>
    <n v="80.7"/>
    <n v="5676"/>
    <s v="No"/>
  </r>
  <r>
    <s v="4565-NLZBV"/>
    <s v="Female"/>
    <n v="0"/>
    <s v="Yes"/>
    <s v="No"/>
    <x v="1"/>
    <x v="0"/>
    <x v="2"/>
    <n v="2"/>
    <s v="Bank transfer (automatic)"/>
    <n v="24.65"/>
    <n v="1710.15"/>
    <s v="No"/>
  </r>
  <r>
    <s v="4674-HGNUA"/>
    <s v="Male"/>
    <n v="0"/>
    <s v="Yes"/>
    <s v="Yes"/>
    <x v="1"/>
    <x v="0"/>
    <x v="1"/>
    <n v="2"/>
    <s v="Credit card (automatic)"/>
    <n v="89.9"/>
    <n v="6457.15"/>
    <s v="No"/>
  </r>
  <r>
    <s v="4782-OSFXZ"/>
    <s v="Female"/>
    <n v="1"/>
    <s v="Yes"/>
    <s v="No"/>
    <x v="1"/>
    <x v="0"/>
    <x v="1"/>
    <n v="2"/>
    <s v="Bank transfer (automatic)"/>
    <n v="82.7"/>
    <n v="5831.2"/>
    <s v="No"/>
  </r>
  <r>
    <s v="4817-KEQSP"/>
    <s v="Female"/>
    <n v="0"/>
    <s v="Yes"/>
    <s v="Yes"/>
    <x v="1"/>
    <x v="1"/>
    <x v="2"/>
    <n v="2"/>
    <s v="Bank transfer (automatic)"/>
    <n v="19.850000000000001"/>
    <n v="1326.35"/>
    <s v="No"/>
  </r>
  <r>
    <s v="4872-JCVCA"/>
    <s v="Female"/>
    <n v="0"/>
    <s v="Yes"/>
    <s v="No"/>
    <x v="1"/>
    <x v="2"/>
    <x v="1"/>
    <n v="2"/>
    <s v="Bank transfer (automatic)"/>
    <n v="47.6"/>
    <n v="3377.8"/>
    <s v="No"/>
  </r>
  <r>
    <s v="4973-MGTON"/>
    <s v="Female"/>
    <n v="0"/>
    <s v="Yes"/>
    <s v="No"/>
    <x v="1"/>
    <x v="1"/>
    <x v="1"/>
    <n v="2"/>
    <s v="Credit card (automatic)"/>
    <n v="84.4"/>
    <n v="5969.3"/>
    <s v="No"/>
  </r>
  <r>
    <s v="5003-XZWWO"/>
    <s v="Male"/>
    <n v="0"/>
    <s v="Yes"/>
    <s v="No"/>
    <x v="1"/>
    <x v="0"/>
    <x v="1"/>
    <n v="2"/>
    <s v="Credit card (automatic)"/>
    <n v="84.2"/>
    <n v="5956.85"/>
    <s v="No"/>
  </r>
  <r>
    <s v="5117-ZSMHQ"/>
    <s v="Female"/>
    <n v="0"/>
    <s v="Yes"/>
    <s v="Yes"/>
    <x v="1"/>
    <x v="0"/>
    <x v="1"/>
    <n v="2"/>
    <s v="Bank transfer (automatic)"/>
    <n v="89.9"/>
    <n v="6342.7"/>
    <s v="No"/>
  </r>
  <r>
    <s v="5149-QYTTU"/>
    <s v="Female"/>
    <n v="0"/>
    <s v="Yes"/>
    <s v="Yes"/>
    <x v="1"/>
    <x v="0"/>
    <x v="0"/>
    <n v="1"/>
    <s v="Credit card (automatic)"/>
    <n v="95.15"/>
    <n v="6770.85"/>
    <s v="No"/>
  </r>
  <r>
    <s v="5197-LQXXH"/>
    <s v="Female"/>
    <n v="0"/>
    <s v="Yes"/>
    <s v="No"/>
    <x v="1"/>
    <x v="0"/>
    <x v="1"/>
    <n v="2"/>
    <s v="Credit card (automatic)"/>
    <n v="83.3"/>
    <n v="5894.5"/>
    <s v="No"/>
  </r>
  <r>
    <s v="5227-JSCFE"/>
    <s v="Male"/>
    <n v="1"/>
    <s v="Yes"/>
    <s v="No"/>
    <x v="1"/>
    <x v="2"/>
    <x v="1"/>
    <n v="2"/>
    <s v="Credit card (automatic)"/>
    <n v="46.35"/>
    <n v="3353.4"/>
    <s v="No"/>
  </r>
  <r>
    <s v="5248-KWLAR"/>
    <s v="Male"/>
    <n v="0"/>
    <s v="Yes"/>
    <s v="Yes"/>
    <x v="1"/>
    <x v="0"/>
    <x v="1"/>
    <n v="2"/>
    <s v="Electronic check"/>
    <n v="90.35"/>
    <n v="6325.25"/>
    <s v="No"/>
  </r>
  <r>
    <s v="5287-QWLKY"/>
    <s v="Male"/>
    <n v="1"/>
    <s v="Yes"/>
    <s v="Yes"/>
    <x v="1"/>
    <x v="0"/>
    <x v="0"/>
    <n v="0"/>
    <s v="Credit card (automatic)"/>
    <n v="105.1"/>
    <n v="7548.1"/>
    <s v="Yes"/>
  </r>
  <r>
    <s v="5322-TEUJK"/>
    <s v="Female"/>
    <n v="0"/>
    <s v="Yes"/>
    <s v="Yes"/>
    <x v="1"/>
    <x v="0"/>
    <x v="0"/>
    <n v="2"/>
    <s v="Bank transfer (automatic)"/>
    <n v="114.6"/>
    <n v="8100.25"/>
    <s v="No"/>
  </r>
  <r>
    <s v="5324-KTGCG"/>
    <s v="Male"/>
    <n v="0"/>
    <s v="Yes"/>
    <s v="No"/>
    <x v="1"/>
    <x v="1"/>
    <x v="2"/>
    <n v="1"/>
    <s v="Electronic check"/>
    <n v="20.85"/>
    <n v="1539.75"/>
    <s v="No"/>
  </r>
  <r>
    <s v="5360-LJCNJ"/>
    <s v="Female"/>
    <n v="0"/>
    <s v="Yes"/>
    <s v="No"/>
    <x v="1"/>
    <x v="0"/>
    <x v="0"/>
    <n v="2"/>
    <s v="Bank transfer (automatic)"/>
    <n v="105.15"/>
    <n v="7555"/>
    <s v="No"/>
  </r>
  <r>
    <s v="5377-NDTOU"/>
    <s v="Female"/>
    <n v="0"/>
    <s v="Yes"/>
    <s v="Yes"/>
    <x v="1"/>
    <x v="0"/>
    <x v="1"/>
    <n v="2"/>
    <s v="Mailed check"/>
    <n v="91.05"/>
    <n v="6293.75"/>
    <s v="No"/>
  </r>
  <r>
    <s v="5406-KGRMX"/>
    <s v="Female"/>
    <n v="0"/>
    <s v="No"/>
    <s v="No"/>
    <x v="1"/>
    <x v="0"/>
    <x v="2"/>
    <n v="2"/>
    <s v="Electronic check"/>
    <n v="24.55"/>
    <n v="1719.15"/>
    <s v="No"/>
  </r>
  <r>
    <s v="5494-WOZRZ"/>
    <s v="Female"/>
    <n v="0"/>
    <s v="Yes"/>
    <s v="Yes"/>
    <x v="1"/>
    <x v="1"/>
    <x v="1"/>
    <n v="2"/>
    <s v="Credit card (automatic)"/>
    <n v="82"/>
    <n v="5999.85"/>
    <s v="No"/>
  </r>
  <r>
    <s v="5569-IDSEY"/>
    <s v="Male"/>
    <n v="0"/>
    <s v="Yes"/>
    <s v="No"/>
    <x v="1"/>
    <x v="0"/>
    <x v="0"/>
    <n v="1"/>
    <s v="Bank transfer (automatic)"/>
    <n v="105.7"/>
    <n v="7472.15"/>
    <s v="No"/>
  </r>
  <r>
    <s v="5676-CFLYY"/>
    <s v="Male"/>
    <n v="0"/>
    <s v="Yes"/>
    <s v="Yes"/>
    <x v="1"/>
    <x v="1"/>
    <x v="1"/>
    <n v="2"/>
    <s v="Credit card (automatic)"/>
    <n v="73.349999999999994"/>
    <n v="5154.5"/>
    <s v="No"/>
  </r>
  <r>
    <s v="5678-VFNEQ"/>
    <s v="Female"/>
    <n v="0"/>
    <s v="Yes"/>
    <s v="No"/>
    <x v="1"/>
    <x v="0"/>
    <x v="0"/>
    <n v="1"/>
    <s v="Credit card (automatic)"/>
    <n v="104.1"/>
    <n v="7412.25"/>
    <s v="No"/>
  </r>
  <r>
    <s v="5699-BNCAS"/>
    <s v="Male"/>
    <n v="1"/>
    <s v="No"/>
    <s v="No"/>
    <x v="1"/>
    <x v="0"/>
    <x v="2"/>
    <n v="2"/>
    <s v="Mailed check"/>
    <n v="24.65"/>
    <n v="1766.75"/>
    <s v="No"/>
  </r>
  <r>
    <s v="5702-KVQRD"/>
    <s v="Male"/>
    <n v="0"/>
    <s v="Yes"/>
    <s v="No"/>
    <x v="1"/>
    <x v="1"/>
    <x v="1"/>
    <n v="2"/>
    <s v="Electronic check"/>
    <n v="82.55"/>
    <n v="5832.65"/>
    <s v="No"/>
  </r>
  <r>
    <s v="5743-KHMNA"/>
    <s v="Male"/>
    <n v="0"/>
    <s v="No"/>
    <s v="No"/>
    <x v="1"/>
    <x v="0"/>
    <x v="2"/>
    <n v="2"/>
    <s v="Bank transfer (automatic)"/>
    <n v="25.55"/>
    <n v="1898.1"/>
    <s v="No"/>
  </r>
  <r>
    <s v="5781-RFZRP"/>
    <s v="Male"/>
    <n v="0"/>
    <s v="Yes"/>
    <s v="No"/>
    <x v="1"/>
    <x v="0"/>
    <x v="1"/>
    <n v="2"/>
    <s v="Credit card (automatic)"/>
    <n v="73.5"/>
    <n v="5357.75"/>
    <s v="No"/>
  </r>
  <r>
    <s v="5846-ABOBJ"/>
    <s v="Male"/>
    <n v="0"/>
    <s v="Yes"/>
    <s v="No"/>
    <x v="1"/>
    <x v="0"/>
    <x v="2"/>
    <n v="2"/>
    <s v="Bank transfer (automatic)"/>
    <n v="24.45"/>
    <n v="1730.65"/>
    <s v="No"/>
  </r>
  <r>
    <s v="5846-NEQVZ"/>
    <s v="Male"/>
    <n v="0"/>
    <s v="Yes"/>
    <s v="Yes"/>
    <x v="1"/>
    <x v="1"/>
    <x v="1"/>
    <n v="2"/>
    <s v="Credit card (automatic)"/>
    <n v="70.849999999999994"/>
    <n v="4973.3999999999996"/>
    <s v="No"/>
  </r>
  <r>
    <s v="5945-AZYHT"/>
    <s v="Male"/>
    <n v="0"/>
    <s v="Yes"/>
    <s v="No"/>
    <x v="1"/>
    <x v="0"/>
    <x v="0"/>
    <n v="1"/>
    <s v="Electronic check"/>
    <n v="109.6"/>
    <n v="7854.15"/>
    <s v="No"/>
  </r>
  <r>
    <s v="6161-ERDGD"/>
    <s v="Male"/>
    <n v="0"/>
    <s v="Yes"/>
    <s v="Yes"/>
    <x v="1"/>
    <x v="0"/>
    <x v="1"/>
    <n v="1"/>
    <s v="Electronic check"/>
    <n v="85.45"/>
    <n v="6300.85"/>
    <s v="No"/>
  </r>
  <r>
    <s v="6164-HAQTX"/>
    <s v="Male"/>
    <n v="0"/>
    <s v="No"/>
    <s v="No"/>
    <x v="1"/>
    <x v="2"/>
    <x v="1"/>
    <n v="2"/>
    <s v="Bank transfer (automatic)"/>
    <n v="53.95"/>
    <n v="3888.65"/>
    <s v="No"/>
  </r>
  <r>
    <s v="6253-GNHWH"/>
    <s v="Female"/>
    <n v="0"/>
    <s v="Yes"/>
    <s v="Yes"/>
    <x v="1"/>
    <x v="0"/>
    <x v="1"/>
    <n v="2"/>
    <s v="Mailed check"/>
    <n v="71.099999999999994"/>
    <n v="5224.95"/>
    <s v="No"/>
  </r>
  <r>
    <s v="6257-DTAYD"/>
    <s v="Male"/>
    <n v="0"/>
    <s v="Yes"/>
    <s v="No"/>
    <x v="1"/>
    <x v="0"/>
    <x v="0"/>
    <n v="2"/>
    <s v="Credit card (automatic)"/>
    <n v="104.15"/>
    <n v="7365.3"/>
    <s v="No"/>
  </r>
  <r>
    <s v="6283-GITPX"/>
    <s v="Male"/>
    <n v="0"/>
    <s v="No"/>
    <s v="Yes"/>
    <x v="1"/>
    <x v="1"/>
    <x v="1"/>
    <n v="2"/>
    <s v="Credit card (automatic)"/>
    <n v="76.900000000000006"/>
    <n v="5522.7"/>
    <s v="No"/>
  </r>
  <r>
    <s v="6308-CQRBU"/>
    <s v="Female"/>
    <n v="0"/>
    <s v="Yes"/>
    <s v="No"/>
    <x v="1"/>
    <x v="0"/>
    <x v="0"/>
    <n v="2"/>
    <s v="Electronic check"/>
    <n v="109.25"/>
    <n v="7707.7"/>
    <s v="No"/>
  </r>
  <r>
    <s v="6339-TBELP"/>
    <s v="Male"/>
    <n v="0"/>
    <s v="No"/>
    <s v="No"/>
    <x v="1"/>
    <x v="0"/>
    <x v="0"/>
    <n v="2"/>
    <s v="Credit card (automatic)"/>
    <n v="86.4"/>
    <n v="6172"/>
    <s v="No"/>
  </r>
  <r>
    <s v="6365-HITVU"/>
    <s v="Female"/>
    <n v="0"/>
    <s v="Yes"/>
    <s v="Yes"/>
    <x v="1"/>
    <x v="1"/>
    <x v="1"/>
    <n v="2"/>
    <s v="Credit card (automatic)"/>
    <n v="87.25"/>
    <n v="6328.7"/>
    <s v="No"/>
  </r>
  <r>
    <s v="6461-SZMCV"/>
    <s v="Female"/>
    <n v="0"/>
    <s v="Yes"/>
    <s v="No"/>
    <x v="1"/>
    <x v="0"/>
    <x v="1"/>
    <n v="2"/>
    <s v="Bank transfer (automatic)"/>
    <n v="87.95"/>
    <n v="6365.35"/>
    <s v="No"/>
  </r>
  <r>
    <s v="6463-HHXJR"/>
    <s v="Female"/>
    <n v="0"/>
    <s v="Yes"/>
    <s v="Yes"/>
    <x v="1"/>
    <x v="0"/>
    <x v="0"/>
    <n v="2"/>
    <s v="Bank transfer (automatic)"/>
    <n v="100.5"/>
    <n v="7030.65"/>
    <s v="No"/>
  </r>
  <r>
    <s v="6556-DBKZF"/>
    <s v="Female"/>
    <n v="0"/>
    <s v="Yes"/>
    <s v="Yes"/>
    <x v="1"/>
    <x v="1"/>
    <x v="0"/>
    <n v="2"/>
    <s v="Electronic check"/>
    <n v="76.05"/>
    <n v="5436.45"/>
    <s v="No"/>
  </r>
  <r>
    <s v="6559-ILWKJ"/>
    <s v="Male"/>
    <n v="0"/>
    <s v="Yes"/>
    <s v="No"/>
    <x v="1"/>
    <x v="2"/>
    <x v="1"/>
    <n v="2"/>
    <s v="Electronic check"/>
    <n v="49.35"/>
    <n v="3515.25"/>
    <s v="Yes"/>
  </r>
  <r>
    <s v="6614-YOLAC"/>
    <s v="Female"/>
    <n v="0"/>
    <s v="Yes"/>
    <s v="Yes"/>
    <x v="1"/>
    <x v="2"/>
    <x v="1"/>
    <n v="2"/>
    <s v="Mailed check"/>
    <n v="58.65"/>
    <n v="4145.25"/>
    <s v="No"/>
  </r>
  <r>
    <s v="6726-NNFWD"/>
    <s v="Female"/>
    <n v="1"/>
    <s v="Yes"/>
    <s v="No"/>
    <x v="1"/>
    <x v="1"/>
    <x v="0"/>
    <n v="2"/>
    <s v="Credit card (automatic)"/>
    <n v="89.45"/>
    <n v="6435.25"/>
    <s v="No"/>
  </r>
  <r>
    <s v="6885-PKOAM"/>
    <s v="Female"/>
    <n v="0"/>
    <s v="Yes"/>
    <s v="No"/>
    <x v="1"/>
    <x v="0"/>
    <x v="1"/>
    <n v="2"/>
    <s v="Credit card (automatic)"/>
    <n v="85.75"/>
    <n v="6223.8"/>
    <s v="No"/>
  </r>
  <r>
    <s v="6892-BOGQE"/>
    <s v="Female"/>
    <n v="0"/>
    <s v="Yes"/>
    <s v="No"/>
    <x v="1"/>
    <x v="1"/>
    <x v="2"/>
    <n v="2"/>
    <s v="Bank transfer (automatic)"/>
    <n v="20.9"/>
    <n v="1493.2"/>
    <s v="No"/>
  </r>
  <r>
    <s v="6997-UVGOX"/>
    <s v="Male"/>
    <n v="0"/>
    <s v="Yes"/>
    <s v="Yes"/>
    <x v="1"/>
    <x v="1"/>
    <x v="1"/>
    <n v="2"/>
    <s v="Bank transfer (automatic)"/>
    <n v="85.45"/>
    <n v="6029.9"/>
    <s v="No"/>
  </r>
  <r>
    <s v="7005-CYUIL"/>
    <s v="Female"/>
    <n v="1"/>
    <s v="Yes"/>
    <s v="No"/>
    <x v="1"/>
    <x v="1"/>
    <x v="0"/>
    <n v="2"/>
    <s v="Electronic check"/>
    <n v="99.4"/>
    <n v="7168.25"/>
    <s v="No"/>
  </r>
  <r>
    <s v="7014-ZZXAW"/>
    <s v="Female"/>
    <n v="0"/>
    <s v="Yes"/>
    <s v="No"/>
    <x v="1"/>
    <x v="0"/>
    <x v="2"/>
    <n v="2"/>
    <s v="Credit card (automatic)"/>
    <n v="24.25"/>
    <n v="1732.95"/>
    <s v="No"/>
  </r>
  <r>
    <s v="7110-BDTWG"/>
    <s v="Female"/>
    <n v="0"/>
    <s v="Yes"/>
    <s v="No"/>
    <x v="1"/>
    <x v="2"/>
    <x v="1"/>
    <n v="2"/>
    <s v="Electronic check"/>
    <n v="47.05"/>
    <n v="3263.6"/>
    <s v="No"/>
  </r>
  <r>
    <s v="7161-DFHUF"/>
    <s v="Female"/>
    <n v="0"/>
    <s v="Yes"/>
    <s v="No"/>
    <x v="1"/>
    <x v="0"/>
    <x v="2"/>
    <n v="2"/>
    <s v="Mailed check"/>
    <n v="23.85"/>
    <n v="1672.1"/>
    <s v="No"/>
  </r>
  <r>
    <s v="7317-GGVPB"/>
    <s v="Male"/>
    <n v="0"/>
    <s v="Yes"/>
    <s v="No"/>
    <x v="1"/>
    <x v="0"/>
    <x v="0"/>
    <n v="2"/>
    <s v="Credit card (automatic)"/>
    <n v="108.6"/>
    <n v="7690.9"/>
    <s v="Yes"/>
  </r>
  <r>
    <s v="7375-WMVMT"/>
    <s v="Male"/>
    <n v="1"/>
    <s v="Yes"/>
    <s v="No"/>
    <x v="1"/>
    <x v="1"/>
    <x v="0"/>
    <n v="2"/>
    <s v="Credit card (automatic)"/>
    <n v="95.5"/>
    <n v="6707.15"/>
    <s v="No"/>
  </r>
  <r>
    <s v="7398-HPYZQ"/>
    <s v="Male"/>
    <n v="0"/>
    <s v="Yes"/>
    <s v="No"/>
    <x v="1"/>
    <x v="0"/>
    <x v="1"/>
    <n v="2"/>
    <s v="Bank transfer (automatic)"/>
    <n v="90.55"/>
    <n v="6404"/>
    <s v="No"/>
  </r>
  <r>
    <s v="7471-MQPOS"/>
    <s v="Male"/>
    <n v="1"/>
    <s v="Yes"/>
    <s v="Yes"/>
    <x v="1"/>
    <x v="0"/>
    <x v="1"/>
    <n v="1"/>
    <s v="Bank transfer (automatic)"/>
    <n v="72.900000000000006"/>
    <n v="5139.6499999999996"/>
    <s v="No"/>
  </r>
  <r>
    <s v="7472-EQOAV"/>
    <s v="Male"/>
    <n v="1"/>
    <s v="Yes"/>
    <s v="Yes"/>
    <x v="1"/>
    <x v="1"/>
    <x v="0"/>
    <n v="1"/>
    <s v="Bank transfer (automatic)"/>
    <n v="86.7"/>
    <n v="6179.35"/>
    <s v="No"/>
  </r>
  <r>
    <s v="7579-KKLOE"/>
    <s v="Male"/>
    <n v="0"/>
    <s v="Yes"/>
    <s v="Yes"/>
    <x v="1"/>
    <x v="0"/>
    <x v="1"/>
    <n v="2"/>
    <s v="Mailed check"/>
    <n v="91.25"/>
    <n v="6589.6"/>
    <s v="No"/>
  </r>
  <r>
    <s v="7602-DBTOU"/>
    <s v="Female"/>
    <n v="0"/>
    <s v="Yes"/>
    <s v="No"/>
    <x v="1"/>
    <x v="1"/>
    <x v="2"/>
    <n v="2"/>
    <s v="Mailed check"/>
    <n v="19.600000000000001"/>
    <n v="1416.5"/>
    <s v="No"/>
  </r>
  <r>
    <s v="7649-SIJJF"/>
    <s v="Male"/>
    <n v="0"/>
    <s v="Yes"/>
    <s v="No"/>
    <x v="1"/>
    <x v="0"/>
    <x v="1"/>
    <n v="2"/>
    <s v="Mailed check"/>
    <n v="80.099999999999994"/>
    <n v="5585.4"/>
    <s v="No"/>
  </r>
  <r>
    <s v="7688-AWMDX"/>
    <s v="Male"/>
    <n v="0"/>
    <s v="Yes"/>
    <s v="No"/>
    <x v="1"/>
    <x v="1"/>
    <x v="1"/>
    <n v="2"/>
    <s v="Bank transfer (automatic)"/>
    <n v="54.5"/>
    <n v="3778.2"/>
    <s v="No"/>
  </r>
  <r>
    <s v="7711-GQBZC"/>
    <s v="Female"/>
    <n v="0"/>
    <s v="Yes"/>
    <s v="Yes"/>
    <x v="1"/>
    <x v="0"/>
    <x v="2"/>
    <n v="2"/>
    <s v="Bank transfer (automatic)"/>
    <n v="24.7"/>
    <n v="1810.55"/>
    <s v="No"/>
  </r>
  <r>
    <s v="7898-PDWQE"/>
    <s v="Male"/>
    <n v="0"/>
    <s v="Yes"/>
    <s v="No"/>
    <x v="1"/>
    <x v="0"/>
    <x v="1"/>
    <n v="2"/>
    <s v="Credit card (automatic)"/>
    <n v="80.400000000000006"/>
    <n v="5727.15"/>
    <s v="No"/>
  </r>
  <r>
    <s v="7998-WNZEM"/>
    <s v="Male"/>
    <n v="0"/>
    <s v="No"/>
    <s v="No"/>
    <x v="1"/>
    <x v="0"/>
    <x v="1"/>
    <n v="2"/>
    <s v="Bank transfer (automatic)"/>
    <n v="80.599999999999994"/>
    <n v="5708.2"/>
    <s v="No"/>
  </r>
  <r>
    <s v="8029-XYPWT"/>
    <s v="Male"/>
    <n v="1"/>
    <s v="Yes"/>
    <s v="No"/>
    <x v="1"/>
    <x v="0"/>
    <x v="0"/>
    <n v="2"/>
    <s v="Bank transfer (automatic)"/>
    <n v="115.05"/>
    <n v="8016.6"/>
    <s v="No"/>
  </r>
  <r>
    <s v="8065-QBYTO"/>
    <s v="Female"/>
    <n v="1"/>
    <s v="No"/>
    <s v="No"/>
    <x v="1"/>
    <x v="0"/>
    <x v="0"/>
    <n v="1"/>
    <s v="Credit card (automatic)"/>
    <n v="99.65"/>
    <n v="7181.25"/>
    <s v="No"/>
  </r>
  <r>
    <s v="8089-UZWLX"/>
    <s v="Female"/>
    <n v="1"/>
    <s v="No"/>
    <s v="No"/>
    <x v="1"/>
    <x v="0"/>
    <x v="0"/>
    <n v="2"/>
    <s v="Bank transfer (automatic)"/>
    <n v="104.05"/>
    <n v="7413.55"/>
    <s v="No"/>
  </r>
  <r>
    <s v="8146-QQKZH"/>
    <s v="Female"/>
    <n v="0"/>
    <s v="Yes"/>
    <s v="No"/>
    <x v="1"/>
    <x v="1"/>
    <x v="1"/>
    <n v="2"/>
    <s v="Bank transfer (automatic)"/>
    <n v="81.849999999999994"/>
    <n v="5924.4"/>
    <s v="No"/>
  </r>
  <r>
    <s v="8200-LGKSR"/>
    <s v="Male"/>
    <n v="0"/>
    <s v="Yes"/>
    <s v="No"/>
    <x v="1"/>
    <x v="0"/>
    <x v="1"/>
    <n v="2"/>
    <s v="Electronic check"/>
    <n v="83.2"/>
    <n v="6126.1"/>
    <s v="No"/>
  </r>
  <r>
    <s v="8229-BUJHX"/>
    <s v="Female"/>
    <n v="0"/>
    <s v="Yes"/>
    <s v="Yes"/>
    <x v="1"/>
    <x v="1"/>
    <x v="2"/>
    <n v="2"/>
    <s v="Bank transfer (automatic)"/>
    <n v="20.5"/>
    <n v="1500.95"/>
    <s v="No"/>
  </r>
  <r>
    <s v="8231-BSWXX"/>
    <s v="Male"/>
    <n v="0"/>
    <s v="No"/>
    <s v="No"/>
    <x v="1"/>
    <x v="0"/>
    <x v="0"/>
    <n v="1"/>
    <s v="Credit card (automatic)"/>
    <n v="79.05"/>
    <n v="5552.5"/>
    <s v="No"/>
  </r>
  <r>
    <s v="8619-IJNDK"/>
    <s v="Female"/>
    <n v="0"/>
    <s v="Yes"/>
    <s v="Yes"/>
    <x v="1"/>
    <x v="1"/>
    <x v="1"/>
    <n v="2"/>
    <s v="Credit card (automatic)"/>
    <n v="64.05"/>
    <n v="4492.8999999999996"/>
    <s v="No"/>
  </r>
  <r>
    <s v="8659-IOOPU"/>
    <s v="Female"/>
    <n v="0"/>
    <s v="Yes"/>
    <s v="Yes"/>
    <x v="1"/>
    <x v="0"/>
    <x v="0"/>
    <n v="2"/>
    <s v="Electronic check"/>
    <n v="100.45"/>
    <n v="7159.7"/>
    <s v="No"/>
  </r>
  <r>
    <s v="8722-PRFDV"/>
    <s v="Female"/>
    <n v="0"/>
    <s v="Yes"/>
    <s v="Yes"/>
    <x v="1"/>
    <x v="1"/>
    <x v="1"/>
    <n v="2"/>
    <s v="Credit card (automatic)"/>
    <n v="77.55"/>
    <n v="5574.35"/>
    <s v="No"/>
  </r>
  <r>
    <s v="8752-GHJFU"/>
    <s v="Male"/>
    <n v="1"/>
    <s v="Yes"/>
    <s v="No"/>
    <x v="1"/>
    <x v="0"/>
    <x v="0"/>
    <n v="1"/>
    <s v="Electronic check"/>
    <n v="92"/>
    <n v="6585.2"/>
    <s v="No"/>
  </r>
  <r>
    <s v="8760-ZRHKE"/>
    <s v="Female"/>
    <n v="1"/>
    <s v="Yes"/>
    <s v="Yes"/>
    <x v="1"/>
    <x v="0"/>
    <x v="1"/>
    <n v="1"/>
    <s v="Electronic check"/>
    <n v="69.2"/>
    <n v="4982.5"/>
    <s v="No"/>
  </r>
  <r>
    <s v="8766-PAFNE"/>
    <s v="Male"/>
    <n v="0"/>
    <s v="Yes"/>
    <s v="No"/>
    <x v="1"/>
    <x v="1"/>
    <x v="1"/>
    <n v="2"/>
    <s v="Credit card (automatic)"/>
    <n v="79.099999999999994"/>
    <n v="5564.85"/>
    <s v="No"/>
  </r>
  <r>
    <s v="8879-XUAHX"/>
    <s v="Male"/>
    <n v="0"/>
    <s v="Yes"/>
    <s v="No"/>
    <x v="1"/>
    <x v="0"/>
    <x v="0"/>
    <n v="2"/>
    <s v="Electronic check"/>
    <n v="116.25"/>
    <n v="8564.75"/>
    <s v="No"/>
  </r>
  <r>
    <s v="8975-SKGRX"/>
    <s v="Male"/>
    <n v="0"/>
    <s v="Yes"/>
    <s v="No"/>
    <x v="1"/>
    <x v="0"/>
    <x v="0"/>
    <n v="2"/>
    <s v="Bank transfer (automatic)"/>
    <n v="116.1"/>
    <n v="8310.5499999999993"/>
    <s v="No"/>
  </r>
  <r>
    <s v="8984-HPEMB"/>
    <s v="Female"/>
    <n v="0"/>
    <s v="No"/>
    <s v="No"/>
    <x v="1"/>
    <x v="0"/>
    <x v="0"/>
    <n v="2"/>
    <s v="Electronic check"/>
    <n v="118.65"/>
    <n v="8477.6"/>
    <s v="No"/>
  </r>
  <r>
    <s v="9028-LIHRP"/>
    <s v="Male"/>
    <n v="0"/>
    <s v="Yes"/>
    <s v="Yes"/>
    <x v="1"/>
    <x v="1"/>
    <x v="0"/>
    <n v="2"/>
    <s v="Credit card (automatic)"/>
    <n v="100.2"/>
    <n v="7209"/>
    <s v="No"/>
  </r>
  <r>
    <s v="9153-BTBVV"/>
    <s v="Female"/>
    <n v="0"/>
    <s v="Yes"/>
    <s v="No"/>
    <x v="1"/>
    <x v="0"/>
    <x v="2"/>
    <n v="2"/>
    <s v="Bank transfer (automatic)"/>
    <n v="25"/>
    <n v="1753"/>
    <s v="No"/>
  </r>
  <r>
    <s v="9258-CNWAC"/>
    <s v="Female"/>
    <n v="0"/>
    <s v="Yes"/>
    <s v="Yes"/>
    <x v="1"/>
    <x v="0"/>
    <x v="0"/>
    <n v="2"/>
    <s v="Credit card (automatic)"/>
    <n v="113.65"/>
    <n v="8166.8"/>
    <s v="No"/>
  </r>
  <r>
    <s v="9365-CSLBQ"/>
    <s v="Male"/>
    <n v="0"/>
    <s v="No"/>
    <s v="Yes"/>
    <x v="1"/>
    <x v="0"/>
    <x v="2"/>
    <n v="2"/>
    <s v="Mailed check"/>
    <n v="24.35"/>
    <n v="1654.6"/>
    <s v="No"/>
  </r>
  <r>
    <s v="9435-JMLSX"/>
    <s v="Male"/>
    <n v="0"/>
    <s v="Yes"/>
    <s v="No"/>
    <x v="1"/>
    <x v="1"/>
    <x v="1"/>
    <n v="2"/>
    <s v="Bank transfer (automatic)"/>
    <n v="86.1"/>
    <n v="6045.9"/>
    <s v="No"/>
  </r>
  <r>
    <s v="9470-YFUYI"/>
    <s v="Male"/>
    <n v="1"/>
    <s v="Yes"/>
    <s v="No"/>
    <x v="1"/>
    <x v="1"/>
    <x v="1"/>
    <n v="1"/>
    <s v="Bank transfer (automatic)"/>
    <n v="71"/>
    <n v="5012.1000000000004"/>
    <s v="No"/>
  </r>
  <r>
    <s v="9475-NNDGC"/>
    <s v="Male"/>
    <n v="0"/>
    <s v="Yes"/>
    <s v="No"/>
    <x v="1"/>
    <x v="0"/>
    <x v="0"/>
    <n v="1"/>
    <s v="Bank transfer (automatic)"/>
    <n v="113.15"/>
    <n v="7953.25"/>
    <s v="No"/>
  </r>
  <r>
    <s v="9479-HYNYL"/>
    <s v="Female"/>
    <n v="0"/>
    <s v="Yes"/>
    <s v="No"/>
    <x v="1"/>
    <x v="1"/>
    <x v="1"/>
    <n v="2"/>
    <s v="Credit card (automatic)"/>
    <n v="80.7"/>
    <n v="5705.05"/>
    <s v="No"/>
  </r>
  <r>
    <s v="9558-IHEZX"/>
    <s v="Female"/>
    <n v="0"/>
    <s v="No"/>
    <s v="No"/>
    <x v="1"/>
    <x v="0"/>
    <x v="0"/>
    <n v="2"/>
    <s v="Credit card (automatic)"/>
    <n v="106.75"/>
    <n v="7283.25"/>
    <s v="No"/>
  </r>
  <r>
    <s v="9571-EDEBV"/>
    <s v="Male"/>
    <n v="0"/>
    <s v="Yes"/>
    <s v="No"/>
    <x v="1"/>
    <x v="0"/>
    <x v="0"/>
    <n v="1"/>
    <s v="Credit card (automatic)"/>
    <n v="98.65"/>
    <n v="6962.85"/>
    <s v="No"/>
  </r>
  <r>
    <s v="9668-PUGNU"/>
    <s v="Male"/>
    <n v="0"/>
    <s v="Yes"/>
    <s v="No"/>
    <x v="1"/>
    <x v="0"/>
    <x v="2"/>
    <n v="2"/>
    <s v="Electronic check"/>
    <n v="24.5"/>
    <n v="1816.2"/>
    <s v="No"/>
  </r>
  <r>
    <s v="9715-WZCLW"/>
    <s v="Male"/>
    <n v="0"/>
    <s v="Yes"/>
    <s v="Yes"/>
    <x v="1"/>
    <x v="0"/>
    <x v="0"/>
    <n v="2"/>
    <s v="Electronic check"/>
    <n v="97.2"/>
    <n v="6910.3"/>
    <s v="No"/>
  </r>
  <r>
    <s v="9803-FTJCG"/>
    <s v="Male"/>
    <n v="0"/>
    <s v="Yes"/>
    <s v="Yes"/>
    <x v="1"/>
    <x v="0"/>
    <x v="1"/>
    <n v="1"/>
    <s v="Credit card (automatic)"/>
    <n v="66.849999999999994"/>
    <n v="4748.7"/>
    <s v="No"/>
  </r>
  <r>
    <s v="9959-WOFKT"/>
    <s v="Male"/>
    <n v="0"/>
    <s v="No"/>
    <s v="Yes"/>
    <x v="1"/>
    <x v="0"/>
    <x v="0"/>
    <n v="2"/>
    <s v="Bank transfer (automatic)"/>
    <n v="106.7"/>
    <n v="7382.25"/>
    <s v="No"/>
  </r>
  <r>
    <s v="9964-WBQDJ"/>
    <s v="Female"/>
    <n v="0"/>
    <s v="Yes"/>
    <s v="No"/>
    <x v="1"/>
    <x v="0"/>
    <x v="2"/>
    <n v="2"/>
    <s v="Credit card (automatic)"/>
    <n v="24.4"/>
    <n v="1725.4"/>
    <s v="No"/>
  </r>
  <r>
    <s v="0100-DUVFC"/>
    <s v="Male"/>
    <n v="1"/>
    <s v="Yes"/>
    <s v="No"/>
    <x v="2"/>
    <x v="0"/>
    <x v="0"/>
    <n v="1"/>
    <s v="Electronic check"/>
    <n v="104.8"/>
    <n v="7308.95"/>
    <s v="No"/>
  </r>
  <r>
    <s v="0201-OAMXR"/>
    <s v="Female"/>
    <n v="0"/>
    <s v="No"/>
    <s v="No"/>
    <x v="2"/>
    <x v="0"/>
    <x v="0"/>
    <n v="1"/>
    <s v="Credit card (automatic)"/>
    <n v="115.55"/>
    <n v="8127.6"/>
    <s v="Yes"/>
  </r>
  <r>
    <s v="0214-JHPFW"/>
    <s v="Female"/>
    <n v="0"/>
    <s v="Yes"/>
    <s v="No"/>
    <x v="2"/>
    <x v="2"/>
    <x v="1"/>
    <n v="2"/>
    <s v="Bank transfer (automatic)"/>
    <n v="57.8"/>
    <n v="4039.3"/>
    <s v="No"/>
  </r>
  <r>
    <s v="0326-VDYXE"/>
    <s v="Female"/>
    <n v="0"/>
    <s v="Yes"/>
    <s v="No"/>
    <x v="2"/>
    <x v="0"/>
    <x v="0"/>
    <n v="1"/>
    <s v="Electronic check"/>
    <n v="97.65"/>
    <n v="6982.5"/>
    <s v="No"/>
  </r>
  <r>
    <s v="0394-YONDK"/>
    <s v="Male"/>
    <n v="0"/>
    <s v="Yes"/>
    <s v="Yes"/>
    <x v="2"/>
    <x v="0"/>
    <x v="2"/>
    <n v="2"/>
    <s v="Credit card (automatic)"/>
    <n v="25.15"/>
    <n v="1790.15"/>
    <s v="No"/>
  </r>
  <r>
    <s v="0505-SPOOW"/>
    <s v="Female"/>
    <n v="0"/>
    <s v="Yes"/>
    <s v="No"/>
    <x v="2"/>
    <x v="1"/>
    <x v="2"/>
    <n v="2"/>
    <s v="Bank transfer (automatic)"/>
    <n v="19.8"/>
    <n v="1397.65"/>
    <s v="No"/>
  </r>
  <r>
    <s v="0530-IJVDB"/>
    <s v="Male"/>
    <n v="0"/>
    <s v="No"/>
    <s v="Yes"/>
    <x v="2"/>
    <x v="0"/>
    <x v="0"/>
    <n v="2"/>
    <s v="Electronic check"/>
    <n v="114.6"/>
    <n v="7882.5"/>
    <s v="No"/>
  </r>
  <r>
    <s v="0562-KBDVM"/>
    <s v="Female"/>
    <n v="0"/>
    <s v="No"/>
    <s v="No"/>
    <x v="2"/>
    <x v="2"/>
    <x v="1"/>
    <n v="2"/>
    <s v="Bank transfer (automatic)"/>
    <n v="44.6"/>
    <n v="3058.15"/>
    <s v="No"/>
  </r>
  <r>
    <s v="0613-WUXUM"/>
    <s v="Female"/>
    <n v="0"/>
    <s v="Yes"/>
    <s v="Yes"/>
    <x v="2"/>
    <x v="1"/>
    <x v="2"/>
    <n v="2"/>
    <s v="Mailed check"/>
    <n v="19.2"/>
    <n v="1401.4"/>
    <s v="No"/>
  </r>
  <r>
    <s v="0707-HOVVN"/>
    <s v="Female"/>
    <n v="1"/>
    <s v="No"/>
    <s v="No"/>
    <x v="2"/>
    <x v="0"/>
    <x v="1"/>
    <n v="2"/>
    <s v="Bank transfer (automatic)"/>
    <n v="75.5"/>
    <n v="5212.6499999999996"/>
    <s v="No"/>
  </r>
  <r>
    <s v="0748-RDGGM"/>
    <s v="Male"/>
    <n v="0"/>
    <s v="Yes"/>
    <s v="No"/>
    <x v="2"/>
    <x v="1"/>
    <x v="0"/>
    <n v="1"/>
    <s v="Bank transfer (automatic)"/>
    <n v="109.5"/>
    <n v="7534.65"/>
    <s v="Yes"/>
  </r>
  <r>
    <s v="0848-SOMKO"/>
    <s v="Male"/>
    <n v="0"/>
    <s v="No"/>
    <s v="No"/>
    <x v="2"/>
    <x v="2"/>
    <x v="1"/>
    <n v="2"/>
    <s v="Bank transfer (automatic)"/>
    <n v="48.4"/>
    <n v="3442.8"/>
    <s v="No"/>
  </r>
  <r>
    <s v="0907-HQNTS"/>
    <s v="Female"/>
    <n v="1"/>
    <s v="Yes"/>
    <s v="No"/>
    <x v="2"/>
    <x v="0"/>
    <x v="0"/>
    <n v="2"/>
    <s v="Credit card (automatic)"/>
    <n v="113"/>
    <n v="7987.6"/>
    <s v="No"/>
  </r>
  <r>
    <s v="1282-IHQAC"/>
    <s v="Male"/>
    <n v="1"/>
    <s v="No"/>
    <s v="No"/>
    <x v="2"/>
    <x v="2"/>
    <x v="1"/>
    <n v="1"/>
    <s v="Credit card (automatic)"/>
    <n v="44.05"/>
    <n v="3011.65"/>
    <s v="No"/>
  </r>
  <r>
    <s v="1299-AURJA"/>
    <s v="Female"/>
    <n v="0"/>
    <s v="Yes"/>
    <s v="Yes"/>
    <x v="2"/>
    <x v="0"/>
    <x v="2"/>
    <n v="2"/>
    <s v="Bank transfer (automatic)"/>
    <n v="24.7"/>
    <n v="1685.9"/>
    <s v="No"/>
  </r>
  <r>
    <s v="1325-USMEC"/>
    <s v="Male"/>
    <n v="0"/>
    <s v="Yes"/>
    <s v="No"/>
    <x v="2"/>
    <x v="0"/>
    <x v="0"/>
    <n v="2"/>
    <s v="Credit card (automatic)"/>
    <n v="99.35"/>
    <n v="6944.5"/>
    <s v="No"/>
  </r>
  <r>
    <s v="1403-GYAFU"/>
    <s v="Male"/>
    <n v="0"/>
    <s v="Yes"/>
    <s v="Yes"/>
    <x v="2"/>
    <x v="1"/>
    <x v="2"/>
    <n v="2"/>
    <s v="Credit card (automatic)"/>
    <n v="20.05"/>
    <n v="1360.25"/>
    <s v="No"/>
  </r>
  <r>
    <s v="1414-YADCW"/>
    <s v="Male"/>
    <n v="0"/>
    <s v="Yes"/>
    <s v="No"/>
    <x v="2"/>
    <x v="1"/>
    <x v="0"/>
    <n v="2"/>
    <s v="Bank transfer (automatic)"/>
    <n v="84.6"/>
    <n v="5706.2"/>
    <s v="No"/>
  </r>
  <r>
    <s v="1444-VVSGW"/>
    <s v="Male"/>
    <n v="0"/>
    <s v="Yes"/>
    <s v="No"/>
    <x v="2"/>
    <x v="0"/>
    <x v="0"/>
    <n v="1"/>
    <s v="Credit card (automatic)"/>
    <n v="115.65"/>
    <n v="7968.85"/>
    <s v="Yes"/>
  </r>
  <r>
    <s v="1459-QNFQT"/>
    <s v="Male"/>
    <n v="0"/>
    <s v="Yes"/>
    <s v="Yes"/>
    <x v="2"/>
    <x v="2"/>
    <x v="1"/>
    <n v="2"/>
    <s v="Bank transfer (automatic)"/>
    <n v="59.5"/>
    <n v="4144.8"/>
    <s v="No"/>
  </r>
  <r>
    <s v="1492-KGETH"/>
    <s v="Male"/>
    <n v="0"/>
    <s v="Yes"/>
    <s v="Yes"/>
    <x v="2"/>
    <x v="0"/>
    <x v="1"/>
    <n v="1"/>
    <s v="Bank transfer (automatic)"/>
    <n v="78.349999999999994"/>
    <n v="5445.95"/>
    <s v="No"/>
  </r>
  <r>
    <s v="1555-DJEQW"/>
    <s v="Female"/>
    <n v="0"/>
    <s v="Yes"/>
    <s v="Yes"/>
    <x v="2"/>
    <x v="0"/>
    <x v="0"/>
    <n v="2"/>
    <s v="Bank transfer (automatic)"/>
    <n v="114.2"/>
    <n v="7723.9"/>
    <s v="Yes"/>
  </r>
  <r>
    <s v="1568-BEKZM"/>
    <s v="Male"/>
    <n v="1"/>
    <s v="Yes"/>
    <s v="No"/>
    <x v="2"/>
    <x v="0"/>
    <x v="1"/>
    <n v="2"/>
    <s v="Credit card (automatic)"/>
    <n v="90.05"/>
    <n v="6333.4"/>
    <s v="No"/>
  </r>
  <r>
    <s v="1576-PFZIW"/>
    <s v="Male"/>
    <n v="1"/>
    <s v="Yes"/>
    <s v="No"/>
    <x v="2"/>
    <x v="1"/>
    <x v="0"/>
    <n v="2"/>
    <s v="Credit card (automatic)"/>
    <n v="105.35"/>
    <n v="7511.9"/>
    <s v="No"/>
  </r>
  <r>
    <s v="1679-JRFBR"/>
    <s v="Female"/>
    <n v="0"/>
    <s v="Yes"/>
    <s v="Yes"/>
    <x v="2"/>
    <x v="0"/>
    <x v="0"/>
    <n v="1"/>
    <s v="Credit card (automatic)"/>
    <n v="108.15"/>
    <n v="7930.55"/>
    <s v="No"/>
  </r>
  <r>
    <s v="1837-YQUCE"/>
    <s v="Female"/>
    <n v="0"/>
    <s v="No"/>
    <s v="No"/>
    <x v="2"/>
    <x v="2"/>
    <x v="1"/>
    <n v="2"/>
    <s v="Bank transfer (automatic)"/>
    <n v="58.35"/>
    <n v="4214.25"/>
    <s v="No"/>
  </r>
  <r>
    <s v="1984-FCOWB"/>
    <s v="Female"/>
    <n v="0"/>
    <s v="Yes"/>
    <s v="No"/>
    <x v="2"/>
    <x v="0"/>
    <x v="0"/>
    <n v="1"/>
    <s v="Electronic check"/>
    <n v="109.5"/>
    <n v="7674.55"/>
    <s v="Yes"/>
  </r>
  <r>
    <s v="2000-DHJUY"/>
    <s v="Female"/>
    <n v="1"/>
    <s v="Yes"/>
    <s v="No"/>
    <x v="2"/>
    <x v="0"/>
    <x v="1"/>
    <n v="2"/>
    <s v="Bank transfer (automatic)"/>
    <n v="92.2"/>
    <n v="6474.45"/>
    <s v="No"/>
  </r>
  <r>
    <s v="2126-GSEGL"/>
    <s v="Female"/>
    <n v="0"/>
    <s v="Yes"/>
    <s v="No"/>
    <x v="2"/>
    <x v="0"/>
    <x v="1"/>
    <n v="2"/>
    <s v="Bank transfer (automatic)"/>
    <n v="84.8"/>
    <n v="5917.55"/>
    <s v="No"/>
  </r>
  <r>
    <s v="2225-ZRGSG"/>
    <s v="Female"/>
    <n v="0"/>
    <s v="Yes"/>
    <s v="Yes"/>
    <x v="2"/>
    <x v="0"/>
    <x v="0"/>
    <n v="2"/>
    <s v="Bank transfer (automatic)"/>
    <n v="93.9"/>
    <n v="6579.05"/>
    <s v="Yes"/>
  </r>
  <r>
    <s v="2368-GAKKQ"/>
    <s v="Female"/>
    <n v="0"/>
    <s v="No"/>
    <s v="No"/>
    <x v="2"/>
    <x v="0"/>
    <x v="0"/>
    <n v="2"/>
    <s v="Bank transfer (automatic)"/>
    <n v="113.65"/>
    <n v="7939.25"/>
    <s v="No"/>
  </r>
  <r>
    <s v="2521-NPUZR"/>
    <s v="Male"/>
    <n v="0"/>
    <s v="Yes"/>
    <s v="No"/>
    <x v="2"/>
    <x v="1"/>
    <x v="0"/>
    <n v="2"/>
    <s v="Credit card (automatic)"/>
    <n v="101"/>
    <n v="7085.5"/>
    <s v="No"/>
  </r>
  <r>
    <s v="2535-PBCGC"/>
    <s v="Female"/>
    <n v="0"/>
    <s v="Yes"/>
    <s v="No"/>
    <x v="2"/>
    <x v="2"/>
    <x v="1"/>
    <n v="2"/>
    <s v="Bank transfer (automatic)"/>
    <n v="64.55"/>
    <n v="4504.8999999999996"/>
    <s v="No"/>
  </r>
  <r>
    <s v="2623-DRYAM"/>
    <s v="Female"/>
    <n v="0"/>
    <s v="Yes"/>
    <s v="No"/>
    <x v="2"/>
    <x v="0"/>
    <x v="0"/>
    <n v="1"/>
    <s v="Electronic check"/>
    <n v="101.75"/>
    <n v="7069.3"/>
    <s v="No"/>
  </r>
  <r>
    <s v="2900-PHPLN"/>
    <s v="Female"/>
    <n v="1"/>
    <s v="Yes"/>
    <s v="No"/>
    <x v="2"/>
    <x v="1"/>
    <x v="2"/>
    <n v="2"/>
    <s v="Credit card (automatic)"/>
    <n v="19.55"/>
    <n v="1462.05"/>
    <s v="No"/>
  </r>
  <r>
    <s v="2987-BJXIK"/>
    <s v="Female"/>
    <n v="0"/>
    <s v="No"/>
    <s v="No"/>
    <x v="2"/>
    <x v="0"/>
    <x v="1"/>
    <n v="2"/>
    <s v="Mailed check"/>
    <n v="84.7"/>
    <n v="5991.05"/>
    <s v="No"/>
  </r>
  <r>
    <s v="2988-GBIVW"/>
    <s v="Female"/>
    <n v="1"/>
    <s v="Yes"/>
    <s v="No"/>
    <x v="2"/>
    <x v="0"/>
    <x v="0"/>
    <n v="0"/>
    <s v="Electronic check"/>
    <n v="90.85"/>
    <n v="6470.1"/>
    <s v="No"/>
  </r>
  <r>
    <s v="2996-XAUVF"/>
    <s v="Male"/>
    <n v="0"/>
    <s v="No"/>
    <s v="No"/>
    <x v="2"/>
    <x v="2"/>
    <x v="1"/>
    <n v="2"/>
    <s v="Mailed check"/>
    <n v="40.049999999999997"/>
    <n v="2799.75"/>
    <s v="No"/>
  </r>
  <r>
    <s v="3181-VTHOE"/>
    <s v="Male"/>
    <n v="0"/>
    <s v="Yes"/>
    <s v="No"/>
    <x v="2"/>
    <x v="2"/>
    <x v="1"/>
    <n v="1"/>
    <s v="Bank transfer (automatic)"/>
    <n v="51.05"/>
    <n v="3635.15"/>
    <s v="No"/>
  </r>
  <r>
    <s v="3396-DKDEL"/>
    <s v="Female"/>
    <n v="0"/>
    <s v="Yes"/>
    <s v="Yes"/>
    <x v="2"/>
    <x v="0"/>
    <x v="0"/>
    <n v="2"/>
    <s v="Credit card (automatic)"/>
    <n v="115.15"/>
    <n v="8250"/>
    <s v="No"/>
  </r>
  <r>
    <s v="3486-HOOGQ"/>
    <s v="Female"/>
    <n v="0"/>
    <s v="Yes"/>
    <s v="Yes"/>
    <x v="2"/>
    <x v="0"/>
    <x v="1"/>
    <n v="2"/>
    <s v="Bank transfer (automatic)"/>
    <n v="79.7"/>
    <n v="5743.3"/>
    <s v="No"/>
  </r>
  <r>
    <s v="3487-EARAT"/>
    <s v="Female"/>
    <n v="0"/>
    <s v="Yes"/>
    <s v="Yes"/>
    <x v="2"/>
    <x v="1"/>
    <x v="1"/>
    <n v="1"/>
    <s v="Credit card (automatic)"/>
    <n v="74.099999999999994"/>
    <n v="5222.3"/>
    <s v="No"/>
  </r>
  <r>
    <s v="3512-IZIKN"/>
    <s v="Female"/>
    <n v="0"/>
    <s v="Yes"/>
    <s v="No"/>
    <x v="2"/>
    <x v="0"/>
    <x v="1"/>
    <n v="2"/>
    <s v="Credit card (automatic)"/>
    <n v="65.3"/>
    <n v="4759.75"/>
    <s v="Yes"/>
  </r>
  <r>
    <s v="3597-YASZG"/>
    <s v="Female"/>
    <n v="1"/>
    <s v="Yes"/>
    <s v="No"/>
    <x v="2"/>
    <x v="0"/>
    <x v="0"/>
    <n v="2"/>
    <s v="Bank transfer (automatic)"/>
    <n v="104.45"/>
    <n v="7349.35"/>
    <s v="No"/>
  </r>
  <r>
    <s v="3795-CAWEX"/>
    <s v="Male"/>
    <n v="0"/>
    <s v="Yes"/>
    <s v="Yes"/>
    <x v="2"/>
    <x v="0"/>
    <x v="0"/>
    <n v="2"/>
    <s v="Credit card (automatic)"/>
    <n v="116.55"/>
    <n v="8152.3"/>
    <s v="No"/>
  </r>
  <r>
    <s v="3810-PJUHR"/>
    <s v="Male"/>
    <n v="0"/>
    <s v="Yes"/>
    <s v="Yes"/>
    <x v="2"/>
    <x v="0"/>
    <x v="2"/>
    <n v="2"/>
    <s v="Mailed check"/>
    <n v="25.35"/>
    <n v="1715.15"/>
    <s v="No"/>
  </r>
  <r>
    <s v="3870-SPZSI"/>
    <s v="Female"/>
    <n v="0"/>
    <s v="Yes"/>
    <s v="Yes"/>
    <x v="2"/>
    <x v="0"/>
    <x v="0"/>
    <n v="2"/>
    <s v="Credit card (automatic)"/>
    <n v="113.05"/>
    <n v="7869.05"/>
    <s v="No"/>
  </r>
  <r>
    <s v="3957-HHLMR"/>
    <s v="Female"/>
    <n v="0"/>
    <s v="Yes"/>
    <s v="Yes"/>
    <x v="2"/>
    <x v="0"/>
    <x v="1"/>
    <n v="1"/>
    <s v="Bank transfer (automatic)"/>
    <n v="65.2"/>
    <n v="4543.1499999999996"/>
    <s v="No"/>
  </r>
  <r>
    <s v="4178-EGMON"/>
    <s v="Male"/>
    <n v="0"/>
    <s v="Yes"/>
    <s v="No"/>
    <x v="2"/>
    <x v="0"/>
    <x v="0"/>
    <n v="2"/>
    <s v="Credit card (automatic)"/>
    <n v="88"/>
    <n v="5986.45"/>
    <s v="No"/>
  </r>
  <r>
    <s v="4312-GVYNH"/>
    <s v="Female"/>
    <n v="0"/>
    <s v="Yes"/>
    <s v="No"/>
    <x v="2"/>
    <x v="2"/>
    <x v="1"/>
    <n v="2"/>
    <s v="Bank transfer (automatic)"/>
    <n v="49.85"/>
    <n v="3370.2"/>
    <s v="No"/>
  </r>
  <r>
    <s v="4323-OHFOW"/>
    <s v="Female"/>
    <n v="1"/>
    <s v="Yes"/>
    <s v="No"/>
    <x v="2"/>
    <x v="0"/>
    <x v="0"/>
    <n v="1"/>
    <s v="Bank transfer (automatic)"/>
    <n v="105.55"/>
    <n v="7195.35"/>
    <s v="No"/>
  </r>
  <r>
    <s v="4393-GEADV"/>
    <s v="Male"/>
    <n v="0"/>
    <s v="Yes"/>
    <s v="Yes"/>
    <x v="2"/>
    <x v="0"/>
    <x v="0"/>
    <n v="2"/>
    <s v="Credit card (automatic)"/>
    <n v="114.75"/>
    <n v="7842.3"/>
    <s v="No"/>
  </r>
  <r>
    <s v="4550-VBOFE"/>
    <s v="Male"/>
    <n v="1"/>
    <s v="Yes"/>
    <s v="No"/>
    <x v="2"/>
    <x v="0"/>
    <x v="0"/>
    <n v="0"/>
    <s v="Electronic check"/>
    <n v="102.95"/>
    <n v="7101.5"/>
    <s v="Yes"/>
  </r>
  <r>
    <s v="4589-IUAJB"/>
    <s v="Male"/>
    <n v="0"/>
    <s v="Yes"/>
    <s v="No"/>
    <x v="2"/>
    <x v="0"/>
    <x v="2"/>
    <n v="2"/>
    <s v="Bank transfer (automatic)"/>
    <n v="24.25"/>
    <n v="1724.15"/>
    <s v="No"/>
  </r>
  <r>
    <s v="4654-ULTTN"/>
    <s v="Male"/>
    <n v="0"/>
    <s v="Yes"/>
    <s v="No"/>
    <x v="2"/>
    <x v="0"/>
    <x v="1"/>
    <n v="2"/>
    <s v="Credit card (automatic)"/>
    <n v="74.8"/>
    <n v="5315.8"/>
    <s v="No"/>
  </r>
  <r>
    <s v="4686-GEFRM"/>
    <s v="Male"/>
    <n v="0"/>
    <s v="Yes"/>
    <s v="No"/>
    <x v="2"/>
    <x v="0"/>
    <x v="0"/>
    <n v="2"/>
    <s v="Bank transfer (automatic)"/>
    <n v="98.7"/>
    <n v="6858.9"/>
    <s v="No"/>
  </r>
  <r>
    <s v="4701-LKOZD"/>
    <s v="Female"/>
    <n v="0"/>
    <s v="No"/>
    <s v="No"/>
    <x v="2"/>
    <x v="0"/>
    <x v="1"/>
    <n v="2"/>
    <s v="Credit card (automatic)"/>
    <n v="89.75"/>
    <n v="6367.2"/>
    <s v="No"/>
  </r>
  <r>
    <s v="4806-DXQCE"/>
    <s v="Female"/>
    <n v="1"/>
    <s v="Yes"/>
    <s v="No"/>
    <x v="2"/>
    <x v="0"/>
    <x v="0"/>
    <n v="2"/>
    <s v="Electronic check"/>
    <n v="113.65"/>
    <n v="7714.65"/>
    <s v="No"/>
  </r>
  <r>
    <s v="4853-RULSV"/>
    <s v="Male"/>
    <n v="0"/>
    <s v="No"/>
    <s v="No"/>
    <x v="2"/>
    <x v="0"/>
    <x v="0"/>
    <n v="2"/>
    <s v="Credit card (automatic)"/>
    <n v="104"/>
    <n v="7250.15"/>
    <s v="Yes"/>
  </r>
  <r>
    <s v="4915-BFSXL"/>
    <s v="Male"/>
    <n v="0"/>
    <s v="Yes"/>
    <s v="Yes"/>
    <x v="2"/>
    <x v="0"/>
    <x v="1"/>
    <n v="2"/>
    <s v="Credit card (automatic)"/>
    <n v="68.95"/>
    <n v="4858.7"/>
    <s v="No"/>
  </r>
  <r>
    <s v="4957-SREEC"/>
    <s v="Male"/>
    <n v="0"/>
    <s v="Yes"/>
    <s v="Yes"/>
    <x v="2"/>
    <x v="1"/>
    <x v="2"/>
    <n v="2"/>
    <s v="Credit card (automatic)"/>
    <n v="20.350000000000001"/>
    <n v="1458.1"/>
    <s v="No"/>
  </r>
  <r>
    <s v="5208-FVQKB"/>
    <s v="Male"/>
    <n v="0"/>
    <s v="Yes"/>
    <s v="No"/>
    <x v="2"/>
    <x v="1"/>
    <x v="1"/>
    <n v="2"/>
    <s v="Mailed check"/>
    <n v="67.95"/>
    <n v="4664.1499999999996"/>
    <s v="No"/>
  </r>
  <r>
    <s v="5453-YBTWV"/>
    <s v="Male"/>
    <n v="0"/>
    <s v="Yes"/>
    <s v="Yes"/>
    <x v="2"/>
    <x v="1"/>
    <x v="0"/>
    <n v="2"/>
    <s v="Credit card (automatic)"/>
    <n v="101.1"/>
    <n v="6994.8"/>
    <s v="No"/>
  </r>
  <r>
    <s v="5504-WSIUR"/>
    <s v="Female"/>
    <n v="0"/>
    <s v="No"/>
    <s v="No"/>
    <x v="2"/>
    <x v="0"/>
    <x v="0"/>
    <n v="1"/>
    <s v="Bank transfer (automatic)"/>
    <n v="90.25"/>
    <n v="6385.95"/>
    <s v="No"/>
  </r>
  <r>
    <s v="5671-RQRLP"/>
    <s v="Female"/>
    <n v="1"/>
    <s v="Yes"/>
    <s v="No"/>
    <x v="2"/>
    <x v="0"/>
    <x v="0"/>
    <n v="2"/>
    <s v="Credit card (automatic)"/>
    <n v="75.650000000000006"/>
    <n v="5411.4"/>
    <s v="No"/>
  </r>
  <r>
    <s v="5740-YHGTW"/>
    <s v="Male"/>
    <n v="0"/>
    <s v="Yes"/>
    <s v="Yes"/>
    <x v="2"/>
    <x v="0"/>
    <x v="0"/>
    <n v="0"/>
    <s v="Credit card (automatic)"/>
    <n v="97.55"/>
    <n v="6669.05"/>
    <s v="No"/>
  </r>
  <r>
    <s v="5804-HYIEZ"/>
    <s v="Male"/>
    <n v="0"/>
    <s v="Yes"/>
    <s v="Yes"/>
    <x v="2"/>
    <x v="0"/>
    <x v="0"/>
    <n v="0"/>
    <s v="Electronic check"/>
    <n v="106.05"/>
    <n v="7554.05"/>
    <s v="No"/>
  </r>
  <r>
    <s v="5816-JMLGY"/>
    <s v="Female"/>
    <n v="0"/>
    <s v="Yes"/>
    <s v="Yes"/>
    <x v="2"/>
    <x v="1"/>
    <x v="1"/>
    <n v="2"/>
    <s v="Bank transfer (automatic)"/>
    <n v="80.400000000000006"/>
    <n v="5717.85"/>
    <s v="No"/>
  </r>
  <r>
    <s v="5854-KSRBJ"/>
    <s v="Male"/>
    <n v="0"/>
    <s v="Yes"/>
    <s v="Yes"/>
    <x v="2"/>
    <x v="0"/>
    <x v="2"/>
    <n v="2"/>
    <s v="Mailed check"/>
    <n v="25.4"/>
    <n v="1782.05"/>
    <s v="No"/>
  </r>
  <r>
    <s v="5902-WBLSE"/>
    <s v="Female"/>
    <n v="0"/>
    <s v="Yes"/>
    <s v="Yes"/>
    <x v="2"/>
    <x v="1"/>
    <x v="2"/>
    <n v="2"/>
    <s v="Credit card (automatic)"/>
    <n v="20.149999999999999"/>
    <n v="1411.2"/>
    <s v="No"/>
  </r>
  <r>
    <s v="5915-ANOEI"/>
    <s v="Male"/>
    <n v="0"/>
    <s v="Yes"/>
    <s v="No"/>
    <x v="2"/>
    <x v="0"/>
    <x v="1"/>
    <n v="2"/>
    <s v="Mailed check"/>
    <n v="79.150000000000006"/>
    <n v="5536.5"/>
    <s v="No"/>
  </r>
  <r>
    <s v="6010-DDPPW"/>
    <s v="Male"/>
    <n v="0"/>
    <s v="Yes"/>
    <s v="No"/>
    <x v="2"/>
    <x v="0"/>
    <x v="2"/>
    <n v="2"/>
    <s v="Bank transfer (automatic)"/>
    <n v="25.15"/>
    <n v="1940.85"/>
    <s v="No"/>
  </r>
  <r>
    <s v="6050-IJRHS"/>
    <s v="Female"/>
    <n v="0"/>
    <s v="Yes"/>
    <s v="Yes"/>
    <x v="2"/>
    <x v="0"/>
    <x v="0"/>
    <n v="1"/>
    <s v="Electronic check"/>
    <n v="106.5"/>
    <n v="7397"/>
    <s v="No"/>
  </r>
  <r>
    <s v="6060-QBMGV"/>
    <s v="Male"/>
    <n v="0"/>
    <s v="Yes"/>
    <s v="No"/>
    <x v="2"/>
    <x v="1"/>
    <x v="2"/>
    <n v="2"/>
    <s v="Credit card (automatic)"/>
    <n v="19.850000000000001"/>
    <n v="1433.8"/>
    <s v="No"/>
  </r>
  <r>
    <s v="6122-LJADA"/>
    <s v="Male"/>
    <n v="0"/>
    <s v="Yes"/>
    <s v="Yes"/>
    <x v="2"/>
    <x v="0"/>
    <x v="1"/>
    <n v="2"/>
    <s v="Credit card (automatic)"/>
    <n v="90.15"/>
    <n v="6237.05"/>
    <s v="No"/>
  </r>
  <r>
    <s v="6248-TKCQV"/>
    <s v="Female"/>
    <n v="0"/>
    <s v="Yes"/>
    <s v="Yes"/>
    <x v="2"/>
    <x v="0"/>
    <x v="1"/>
    <n v="2"/>
    <s v="Bank transfer (automatic)"/>
    <n v="80.599999999999994"/>
    <n v="5460.2"/>
    <s v="No"/>
  </r>
  <r>
    <s v="6297-NOOPG"/>
    <s v="Female"/>
    <n v="0"/>
    <s v="Yes"/>
    <s v="No"/>
    <x v="2"/>
    <x v="0"/>
    <x v="0"/>
    <n v="2"/>
    <s v="Electronic check"/>
    <n v="110.5"/>
    <n v="7752.05"/>
    <s v="No"/>
  </r>
  <r>
    <s v="6439-PKTRR"/>
    <s v="Female"/>
    <n v="0"/>
    <s v="Yes"/>
    <s v="Yes"/>
    <x v="2"/>
    <x v="0"/>
    <x v="1"/>
    <n v="2"/>
    <s v="Electronic check"/>
    <n v="80.7"/>
    <n v="5617.95"/>
    <s v="No"/>
  </r>
  <r>
    <s v="6586-MYGKD"/>
    <s v="Male"/>
    <n v="0"/>
    <s v="Yes"/>
    <s v="No"/>
    <x v="2"/>
    <x v="0"/>
    <x v="1"/>
    <n v="2"/>
    <s v="Credit card (automatic)"/>
    <n v="76.95"/>
    <n v="5289.8"/>
    <s v="No"/>
  </r>
  <r>
    <s v="6695-AMZUF"/>
    <s v="Female"/>
    <n v="0"/>
    <s v="Yes"/>
    <s v="No"/>
    <x v="2"/>
    <x v="1"/>
    <x v="1"/>
    <n v="2"/>
    <s v="Credit card (automatic)"/>
    <n v="86.45"/>
    <n v="5950.2"/>
    <s v="No"/>
  </r>
  <r>
    <s v="6732-VAILE"/>
    <s v="Male"/>
    <n v="0"/>
    <s v="Yes"/>
    <s v="Yes"/>
    <x v="2"/>
    <x v="0"/>
    <x v="1"/>
    <n v="2"/>
    <s v="Credit card (automatic)"/>
    <n v="85.95"/>
    <n v="5931.75"/>
    <s v="No"/>
  </r>
  <r>
    <s v="6797-LNAQX"/>
    <s v="Male"/>
    <n v="0"/>
    <s v="Yes"/>
    <s v="Yes"/>
    <x v="2"/>
    <x v="0"/>
    <x v="0"/>
    <n v="2"/>
    <s v="Bank transfer (automatic)"/>
    <n v="98.3"/>
    <n v="6859.5"/>
    <s v="Yes"/>
  </r>
  <r>
    <s v="6870-ZWMNX"/>
    <s v="Male"/>
    <n v="0"/>
    <s v="Yes"/>
    <s v="No"/>
    <x v="2"/>
    <x v="0"/>
    <x v="1"/>
    <n v="2"/>
    <s v="Credit card (automatic)"/>
    <n v="76.099999999999994"/>
    <n v="5264.25"/>
    <s v="No"/>
  </r>
  <r>
    <s v="6953-PBDIN"/>
    <s v="Male"/>
    <n v="0"/>
    <s v="Yes"/>
    <s v="No"/>
    <x v="2"/>
    <x v="0"/>
    <x v="1"/>
    <n v="2"/>
    <s v="Bank transfer (automatic)"/>
    <n v="72.95"/>
    <n v="5265.55"/>
    <s v="No"/>
  </r>
  <r>
    <s v="6963-EZQEE"/>
    <s v="Male"/>
    <n v="1"/>
    <s v="Yes"/>
    <s v="No"/>
    <x v="2"/>
    <x v="0"/>
    <x v="1"/>
    <n v="2"/>
    <s v="Credit card (automatic)"/>
    <n v="88.55"/>
    <n v="6306.5"/>
    <s v="No"/>
  </r>
  <r>
    <s v="6963-KQYQB"/>
    <s v="Female"/>
    <n v="0"/>
    <s v="Yes"/>
    <s v="Yes"/>
    <x v="2"/>
    <x v="0"/>
    <x v="2"/>
    <n v="2"/>
    <s v="Mailed check"/>
    <n v="24.05"/>
    <n v="1764.75"/>
    <s v="No"/>
  </r>
  <r>
    <s v="6994-FGRHH"/>
    <s v="Male"/>
    <n v="0"/>
    <s v="Yes"/>
    <s v="Yes"/>
    <x v="2"/>
    <x v="1"/>
    <x v="0"/>
    <n v="1"/>
    <s v="Electronic check"/>
    <n v="106.15"/>
    <n v="7475.1"/>
    <s v="No"/>
  </r>
  <r>
    <s v="7055-JCGNI"/>
    <s v="Female"/>
    <n v="0"/>
    <s v="No"/>
    <s v="No"/>
    <x v="2"/>
    <x v="0"/>
    <x v="0"/>
    <n v="2"/>
    <s v="Credit card (automatic)"/>
    <n v="111.95"/>
    <n v="7795.95"/>
    <s v="No"/>
  </r>
  <r>
    <s v="7080-TNUWP"/>
    <s v="Male"/>
    <n v="0"/>
    <s v="Yes"/>
    <s v="No"/>
    <x v="2"/>
    <x v="0"/>
    <x v="0"/>
    <n v="1"/>
    <s v="Bank transfer (automatic)"/>
    <n v="95"/>
    <n v="6602.9"/>
    <s v="No"/>
  </r>
  <r>
    <s v="7136-RVDTZ"/>
    <s v="Male"/>
    <n v="1"/>
    <s v="No"/>
    <s v="No"/>
    <x v="2"/>
    <x v="2"/>
    <x v="1"/>
    <n v="1"/>
    <s v="Electronic check"/>
    <n v="45.25"/>
    <n v="3264.45"/>
    <s v="Yes"/>
  </r>
  <r>
    <s v="7176-WRTNX"/>
    <s v="Male"/>
    <n v="0"/>
    <s v="No"/>
    <s v="No"/>
    <x v="2"/>
    <x v="0"/>
    <x v="0"/>
    <n v="2"/>
    <s v="Bank transfer (automatic)"/>
    <n v="114.95"/>
    <n v="7711.25"/>
    <s v="No"/>
  </r>
  <r>
    <s v="7208-PSIHR"/>
    <s v="Female"/>
    <n v="0"/>
    <s v="Yes"/>
    <s v="No"/>
    <x v="2"/>
    <x v="0"/>
    <x v="0"/>
    <n v="2"/>
    <s v="Bank transfer (automatic)"/>
    <n v="104.3"/>
    <n v="7188.5"/>
    <s v="No"/>
  </r>
  <r>
    <s v="7560-QJAVJ"/>
    <s v="Female"/>
    <n v="0"/>
    <s v="No"/>
    <s v="No"/>
    <x v="2"/>
    <x v="1"/>
    <x v="1"/>
    <n v="2"/>
    <s v="Bank transfer (automatic)"/>
    <n v="79.599999999999994"/>
    <n v="5589.45"/>
    <s v="No"/>
  </r>
  <r>
    <s v="7639-OPLNG"/>
    <s v="Male"/>
    <n v="0"/>
    <s v="Yes"/>
    <s v="Yes"/>
    <x v="2"/>
    <x v="0"/>
    <x v="1"/>
    <n v="2"/>
    <s v="Bank transfer (automatic)"/>
    <n v="79.25"/>
    <n v="5731.85"/>
    <s v="No"/>
  </r>
  <r>
    <s v="7706-YLMQA"/>
    <s v="Female"/>
    <n v="0"/>
    <s v="No"/>
    <s v="No"/>
    <x v="2"/>
    <x v="1"/>
    <x v="2"/>
    <n v="1"/>
    <s v="Bank transfer (automatic)"/>
    <n v="19.7"/>
    <n v="1341.5"/>
    <s v="No"/>
  </r>
  <r>
    <s v="7781-EWARA"/>
    <s v="Male"/>
    <n v="0"/>
    <s v="Yes"/>
    <s v="Yes"/>
    <x v="2"/>
    <x v="2"/>
    <x v="1"/>
    <n v="1"/>
    <s v="Electronic check"/>
    <n v="60.35"/>
    <n v="4138.7"/>
    <s v="No"/>
  </r>
  <r>
    <s v="7929-SKFGK"/>
    <s v="Male"/>
    <n v="0"/>
    <s v="Yes"/>
    <s v="No"/>
    <x v="2"/>
    <x v="0"/>
    <x v="0"/>
    <n v="2"/>
    <s v="Credit card (automatic)"/>
    <n v="114.3"/>
    <n v="8244.2999999999993"/>
    <s v="No"/>
  </r>
  <r>
    <s v="8071-SBTRN"/>
    <s v="Female"/>
    <n v="0"/>
    <s v="No"/>
    <s v="No"/>
    <x v="2"/>
    <x v="0"/>
    <x v="0"/>
    <n v="2"/>
    <s v="Mailed check"/>
    <n v="111.15"/>
    <n v="7737.55"/>
    <s v="No"/>
  </r>
  <r>
    <s v="8174-TBVCF"/>
    <s v="Female"/>
    <n v="0"/>
    <s v="Yes"/>
    <s v="No"/>
    <x v="2"/>
    <x v="0"/>
    <x v="1"/>
    <n v="2"/>
    <s v="Credit card (automatic)"/>
    <n v="94.8"/>
    <n v="6859.05"/>
    <s v="No"/>
  </r>
  <r>
    <s v="8205-VSLRB"/>
    <s v="Male"/>
    <n v="0"/>
    <s v="Yes"/>
    <s v="No"/>
    <x v="2"/>
    <x v="0"/>
    <x v="1"/>
    <n v="2"/>
    <s v="Credit card (automatic)"/>
    <n v="77.3"/>
    <n v="5498.2"/>
    <s v="No"/>
  </r>
  <r>
    <s v="8207-VVMYB"/>
    <s v="Female"/>
    <n v="0"/>
    <s v="Yes"/>
    <s v="No"/>
    <x v="2"/>
    <x v="0"/>
    <x v="2"/>
    <n v="2"/>
    <s v="Bank transfer (automatic)"/>
    <n v="26"/>
    <n v="2006.95"/>
    <s v="No"/>
  </r>
  <r>
    <s v="8242-PDSGJ"/>
    <s v="Male"/>
    <n v="0"/>
    <s v="Yes"/>
    <s v="No"/>
    <x v="2"/>
    <x v="2"/>
    <x v="1"/>
    <n v="2"/>
    <s v="Credit card (automatic)"/>
    <n v="39.15"/>
    <n v="2692.75"/>
    <s v="No"/>
  </r>
  <r>
    <s v="8285-ABVLB"/>
    <s v="Female"/>
    <n v="0"/>
    <s v="Yes"/>
    <s v="No"/>
    <x v="2"/>
    <x v="1"/>
    <x v="2"/>
    <n v="2"/>
    <s v="Credit card (automatic)"/>
    <n v="19.850000000000001"/>
    <n v="1328.35"/>
    <s v="No"/>
  </r>
  <r>
    <s v="8469-SNFFH"/>
    <s v="Male"/>
    <n v="0"/>
    <s v="Yes"/>
    <s v="No"/>
    <x v="2"/>
    <x v="0"/>
    <x v="1"/>
    <n v="1"/>
    <s v="Bank transfer (automatic)"/>
    <n v="79.400000000000006"/>
    <n v="5528.9"/>
    <s v="No"/>
  </r>
  <r>
    <s v="8590-YFFQO"/>
    <s v="Male"/>
    <n v="0"/>
    <s v="Yes"/>
    <s v="No"/>
    <x v="2"/>
    <x v="1"/>
    <x v="1"/>
    <n v="2"/>
    <s v="Credit card (automatic)"/>
    <n v="64.95"/>
    <n v="4523.25"/>
    <s v="No"/>
  </r>
  <r>
    <s v="8597-CTXVJ"/>
    <s v="Male"/>
    <n v="0"/>
    <s v="No"/>
    <s v="Yes"/>
    <x v="2"/>
    <x v="0"/>
    <x v="1"/>
    <n v="1"/>
    <s v="Bank transfer (automatic)"/>
    <n v="64.95"/>
    <n v="4551.5"/>
    <s v="No"/>
  </r>
  <r>
    <s v="8707-HOEDG"/>
    <s v="Female"/>
    <n v="0"/>
    <s v="Yes"/>
    <s v="Yes"/>
    <x v="2"/>
    <x v="0"/>
    <x v="0"/>
    <n v="2"/>
    <s v="Electronic check"/>
    <n v="110.2"/>
    <n v="7689.8"/>
    <s v="No"/>
  </r>
  <r>
    <s v="8750-QWZAJ"/>
    <s v="Female"/>
    <n v="0"/>
    <s v="Yes"/>
    <s v="Yes"/>
    <x v="2"/>
    <x v="1"/>
    <x v="2"/>
    <n v="2"/>
    <s v="Bank transfer (automatic)"/>
    <n v="19.8"/>
    <n v="1378.75"/>
    <s v="No"/>
  </r>
  <r>
    <s v="8821-KVZKQ"/>
    <s v="Female"/>
    <n v="0"/>
    <s v="Yes"/>
    <s v="Yes"/>
    <x v="2"/>
    <x v="2"/>
    <x v="1"/>
    <n v="1"/>
    <s v="Bank transfer (automatic)"/>
    <n v="58.4"/>
    <n v="4113.1499999999996"/>
    <s v="No"/>
  </r>
  <r>
    <s v="8966-SNIZF"/>
    <s v="Female"/>
    <n v="0"/>
    <s v="Yes"/>
    <s v="No"/>
    <x v="2"/>
    <x v="1"/>
    <x v="2"/>
    <n v="2"/>
    <s v="Bank transfer (automatic)"/>
    <n v="19.45"/>
    <n v="1303.5"/>
    <s v="No"/>
  </r>
  <r>
    <s v="9067-YGSCA"/>
    <s v="Female"/>
    <n v="0"/>
    <s v="No"/>
    <s v="No"/>
    <x v="2"/>
    <x v="0"/>
    <x v="2"/>
    <n v="1"/>
    <s v="Credit card (automatic)"/>
    <n v="26.05"/>
    <n v="1856.4"/>
    <s v="No"/>
  </r>
  <r>
    <s v="9402-CXWPL"/>
    <s v="Female"/>
    <n v="0"/>
    <s v="No"/>
    <s v="No"/>
    <x v="2"/>
    <x v="0"/>
    <x v="0"/>
    <n v="1"/>
    <s v="Electronic check"/>
    <n v="98.9"/>
    <n v="6838.6"/>
    <s v="No"/>
  </r>
  <r>
    <s v="9415-ZNBSX"/>
    <s v="Female"/>
    <n v="0"/>
    <s v="Yes"/>
    <s v="Yes"/>
    <x v="2"/>
    <x v="0"/>
    <x v="1"/>
    <n v="2"/>
    <s v="Bank transfer (automatic)"/>
    <n v="89"/>
    <n v="6293.2"/>
    <s v="No"/>
  </r>
  <r>
    <s v="9477-LGWQI"/>
    <s v="Male"/>
    <n v="0"/>
    <s v="Yes"/>
    <s v="Yes"/>
    <x v="2"/>
    <x v="1"/>
    <x v="1"/>
    <n v="2"/>
    <s v="Credit card (automatic)"/>
    <n v="80.150000000000006"/>
    <n v="5600.15"/>
    <s v="No"/>
  </r>
  <r>
    <s v="9481-WHGWY"/>
    <s v="Female"/>
    <n v="0"/>
    <s v="Yes"/>
    <s v="Yes"/>
    <x v="2"/>
    <x v="1"/>
    <x v="1"/>
    <n v="2"/>
    <s v="Credit card (automatic)"/>
    <n v="75.349999999999994"/>
    <n v="5437.75"/>
    <s v="No"/>
  </r>
  <r>
    <s v="9489-DEDVP"/>
    <s v="Female"/>
    <n v="0"/>
    <s v="Yes"/>
    <s v="Yes"/>
    <x v="2"/>
    <x v="0"/>
    <x v="1"/>
    <n v="2"/>
    <s v="Credit card (automatic)"/>
    <n v="69.2"/>
    <n v="4872.3500000000004"/>
    <s v="No"/>
  </r>
  <r>
    <s v="9530-GRMJG"/>
    <s v="Male"/>
    <n v="0"/>
    <s v="Yes"/>
    <s v="Yes"/>
    <x v="2"/>
    <x v="0"/>
    <x v="1"/>
    <n v="2"/>
    <s v="Electronic check"/>
    <n v="84.1"/>
    <n v="5979.7"/>
    <s v="No"/>
  </r>
  <r>
    <s v="9769-TSBZE"/>
    <s v="Female"/>
    <n v="0"/>
    <s v="No"/>
    <s v="Yes"/>
    <x v="2"/>
    <x v="0"/>
    <x v="1"/>
    <n v="2"/>
    <s v="Electronic check"/>
    <n v="66"/>
    <n v="4891.5"/>
    <s v="No"/>
  </r>
  <r>
    <s v="9844-FELAJ"/>
    <s v="Female"/>
    <n v="1"/>
    <s v="Yes"/>
    <s v="Yes"/>
    <x v="2"/>
    <x v="0"/>
    <x v="0"/>
    <n v="1"/>
    <s v="Electronic check"/>
    <n v="107.9"/>
    <n v="7475.85"/>
    <s v="No"/>
  </r>
  <r>
    <s v="0042-RLHYP"/>
    <s v="Female"/>
    <n v="0"/>
    <s v="Yes"/>
    <s v="Yes"/>
    <x v="3"/>
    <x v="1"/>
    <x v="2"/>
    <n v="2"/>
    <s v="Bank transfer (automatic)"/>
    <n v="19.7"/>
    <n v="1396.9"/>
    <s v="No"/>
  </r>
  <r>
    <s v="0106-UGRDO"/>
    <s v="Female"/>
    <n v="0"/>
    <s v="Yes"/>
    <s v="No"/>
    <x v="3"/>
    <x v="0"/>
    <x v="0"/>
    <n v="2"/>
    <s v="Electronic check"/>
    <n v="116"/>
    <n v="8182.85"/>
    <s v="No"/>
  </r>
  <r>
    <s v="0136-IFMYD"/>
    <s v="Male"/>
    <n v="1"/>
    <s v="Yes"/>
    <s v="No"/>
    <x v="3"/>
    <x v="0"/>
    <x v="0"/>
    <n v="2"/>
    <s v="Electronic check"/>
    <n v="109.95"/>
    <n v="7634.25"/>
    <s v="No"/>
  </r>
  <r>
    <s v="0197-PNKNK"/>
    <s v="Female"/>
    <n v="0"/>
    <s v="Yes"/>
    <s v="Yes"/>
    <x v="3"/>
    <x v="0"/>
    <x v="0"/>
    <n v="1"/>
    <s v="Bank transfer (automatic)"/>
    <n v="84.45"/>
    <n v="5848.6"/>
    <s v="No"/>
  </r>
  <r>
    <s v="0383-CLDDA"/>
    <s v="Female"/>
    <n v="0"/>
    <s v="No"/>
    <s v="No"/>
    <x v="3"/>
    <x v="0"/>
    <x v="1"/>
    <n v="2"/>
    <s v="Credit card (automatic)"/>
    <n v="85.35"/>
    <n v="5897.4"/>
    <s v="No"/>
  </r>
  <r>
    <s v="0565-IYCGT"/>
    <s v="Male"/>
    <n v="0"/>
    <s v="No"/>
    <s v="No"/>
    <x v="3"/>
    <x v="0"/>
    <x v="1"/>
    <n v="1"/>
    <s v="Credit card (automatic)"/>
    <n v="78.599999999999994"/>
    <n v="5356.45"/>
    <s v="Yes"/>
  </r>
  <r>
    <s v="0567-XRHCU"/>
    <s v="Female"/>
    <n v="0"/>
    <s v="Yes"/>
    <s v="Yes"/>
    <x v="3"/>
    <x v="2"/>
    <x v="1"/>
    <n v="2"/>
    <s v="Credit card (automatic)"/>
    <n v="43.95"/>
    <n v="2960.1"/>
    <s v="No"/>
  </r>
  <r>
    <s v="0727-BNRLG"/>
    <s v="Male"/>
    <n v="0"/>
    <s v="No"/>
    <s v="No"/>
    <x v="3"/>
    <x v="0"/>
    <x v="0"/>
    <n v="2"/>
    <s v="Credit card (automatic)"/>
    <n v="97.65"/>
    <n v="6743.55"/>
    <s v="No"/>
  </r>
  <r>
    <s v="0902-XKXPN"/>
    <s v="Male"/>
    <n v="0"/>
    <s v="Yes"/>
    <s v="Yes"/>
    <x v="3"/>
    <x v="1"/>
    <x v="2"/>
    <n v="2"/>
    <s v="Bank transfer (automatic)"/>
    <n v="20.2"/>
    <n v="1376.5"/>
    <s v="No"/>
  </r>
  <r>
    <s v="0971-QIFJK"/>
    <s v="Female"/>
    <n v="0"/>
    <s v="Yes"/>
    <s v="No"/>
    <x v="3"/>
    <x v="0"/>
    <x v="2"/>
    <n v="2"/>
    <s v="Bank transfer (automatic)"/>
    <n v="24.25"/>
    <n v="1641.8"/>
    <s v="No"/>
  </r>
  <r>
    <s v="0979-PHULV"/>
    <s v="Male"/>
    <n v="0"/>
    <s v="Yes"/>
    <s v="Yes"/>
    <x v="3"/>
    <x v="0"/>
    <x v="0"/>
    <n v="0"/>
    <s v="Credit card (automatic)"/>
    <n v="99.45"/>
    <n v="7007.6"/>
    <s v="Yes"/>
  </r>
  <r>
    <s v="1063-DHQJF"/>
    <s v="Male"/>
    <n v="0"/>
    <s v="Yes"/>
    <s v="Yes"/>
    <x v="3"/>
    <x v="1"/>
    <x v="0"/>
    <n v="2"/>
    <s v="Mailed check"/>
    <n v="92.15"/>
    <n v="6480.9"/>
    <s v="No"/>
  </r>
  <r>
    <s v="1085-LDWAM"/>
    <s v="Female"/>
    <n v="0"/>
    <s v="Yes"/>
    <s v="Yes"/>
    <x v="3"/>
    <x v="1"/>
    <x v="2"/>
    <n v="1"/>
    <s v="Credit card (automatic)"/>
    <n v="20.350000000000001"/>
    <n v="1442.65"/>
    <s v="No"/>
  </r>
  <r>
    <s v="1090-PYKCI"/>
    <s v="Female"/>
    <n v="0"/>
    <s v="Yes"/>
    <s v="Yes"/>
    <x v="3"/>
    <x v="0"/>
    <x v="0"/>
    <n v="1"/>
    <s v="Credit card (automatic)"/>
    <n v="105.1"/>
    <n v="7234.8"/>
    <s v="No"/>
  </r>
  <r>
    <s v="1122-YJBCS"/>
    <s v="Male"/>
    <n v="0"/>
    <s v="Yes"/>
    <s v="No"/>
    <x v="3"/>
    <x v="1"/>
    <x v="1"/>
    <n v="1"/>
    <s v="Credit card (automatic)"/>
    <n v="53.65"/>
    <n v="3804.4"/>
    <s v="No"/>
  </r>
  <r>
    <s v="1170-SASML"/>
    <s v="Female"/>
    <n v="0"/>
    <s v="Yes"/>
    <s v="No"/>
    <x v="3"/>
    <x v="0"/>
    <x v="0"/>
    <n v="0"/>
    <s v="Bank transfer (automatic)"/>
    <n v="85.4"/>
    <n v="5869.4"/>
    <s v="No"/>
  </r>
  <r>
    <s v="1891-FZYSA"/>
    <s v="Male"/>
    <n v="1"/>
    <s v="Yes"/>
    <s v="No"/>
    <x v="3"/>
    <x v="0"/>
    <x v="0"/>
    <n v="0"/>
    <s v="Electronic check"/>
    <n v="89.95"/>
    <n v="6143.15"/>
    <s v="Yes"/>
  </r>
  <r>
    <s v="2253-KPMNB"/>
    <s v="Female"/>
    <n v="0"/>
    <s v="Yes"/>
    <s v="Yes"/>
    <x v="3"/>
    <x v="2"/>
    <x v="1"/>
    <n v="2"/>
    <s v="Bank transfer (automatic)"/>
    <n v="46.25"/>
    <n v="3121.4"/>
    <s v="No"/>
  </r>
  <r>
    <s v="2882-WDTBA"/>
    <s v="Male"/>
    <n v="0"/>
    <s v="Yes"/>
    <s v="Yes"/>
    <x v="3"/>
    <x v="1"/>
    <x v="1"/>
    <n v="2"/>
    <s v="Bank transfer (automatic)"/>
    <n v="75.75"/>
    <n v="5388.15"/>
    <s v="No"/>
  </r>
  <r>
    <s v="2885-HIJDH"/>
    <s v="Male"/>
    <n v="0"/>
    <s v="Yes"/>
    <s v="Yes"/>
    <x v="3"/>
    <x v="0"/>
    <x v="1"/>
    <n v="2"/>
    <s v="Bank transfer (automatic)"/>
    <n v="86.9"/>
    <n v="6194.1"/>
    <s v="No"/>
  </r>
  <r>
    <s v="2954-PIBKO"/>
    <s v="Female"/>
    <n v="0"/>
    <s v="Yes"/>
    <s v="Yes"/>
    <x v="3"/>
    <x v="0"/>
    <x v="1"/>
    <n v="2"/>
    <s v="Credit card (automatic)"/>
    <n v="64.150000000000006"/>
    <n v="4254.1000000000004"/>
    <s v="No"/>
  </r>
  <r>
    <s v="2984-RGEYA"/>
    <s v="Female"/>
    <n v="0"/>
    <s v="Yes"/>
    <s v="Yes"/>
    <x v="3"/>
    <x v="1"/>
    <x v="2"/>
    <n v="2"/>
    <s v="Bank transfer (automatic)"/>
    <n v="19.75"/>
    <n v="1375.4"/>
    <s v="No"/>
  </r>
  <r>
    <s v="2988-QRAJY"/>
    <s v="Male"/>
    <n v="0"/>
    <s v="No"/>
    <s v="No"/>
    <x v="3"/>
    <x v="0"/>
    <x v="0"/>
    <n v="2"/>
    <s v="Credit card (automatic)"/>
    <n v="110.05"/>
    <n v="7430.75"/>
    <s v="No"/>
  </r>
  <r>
    <s v="3148-AOIQT"/>
    <s v="Female"/>
    <n v="0"/>
    <s v="Yes"/>
    <s v="No"/>
    <x v="3"/>
    <x v="0"/>
    <x v="2"/>
    <n v="2"/>
    <s v="Credit card (automatic)"/>
    <n v="24.95"/>
    <n v="1718.35"/>
    <s v="No"/>
  </r>
  <r>
    <s v="3308-DGHKL"/>
    <s v="Male"/>
    <n v="0"/>
    <s v="No"/>
    <s v="No"/>
    <x v="3"/>
    <x v="1"/>
    <x v="2"/>
    <n v="2"/>
    <s v="Bank transfer (automatic)"/>
    <n v="19.3"/>
    <n v="1447.9"/>
    <s v="No"/>
  </r>
  <r>
    <s v="3655-SNQYZ"/>
    <s v="Female"/>
    <n v="0"/>
    <s v="Yes"/>
    <s v="Yes"/>
    <x v="3"/>
    <x v="0"/>
    <x v="0"/>
    <n v="2"/>
    <s v="Credit card (automatic)"/>
    <n v="113.25"/>
    <n v="7895.15"/>
    <s v="No"/>
  </r>
  <r>
    <s v="3705-RHRFR"/>
    <s v="Female"/>
    <n v="0"/>
    <s v="Yes"/>
    <s v="No"/>
    <x v="3"/>
    <x v="0"/>
    <x v="0"/>
    <n v="2"/>
    <s v="Bank transfer (automatic)"/>
    <n v="99.15"/>
    <n v="6875.35"/>
    <s v="No"/>
  </r>
  <r>
    <s v="3865-ZYKAD"/>
    <s v="Male"/>
    <n v="1"/>
    <s v="Yes"/>
    <s v="No"/>
    <x v="3"/>
    <x v="0"/>
    <x v="0"/>
    <n v="0"/>
    <s v="Credit card (automatic)"/>
    <n v="84.9"/>
    <n v="5785.65"/>
    <s v="No"/>
  </r>
  <r>
    <s v="4115-UMJFQ"/>
    <s v="Male"/>
    <n v="0"/>
    <s v="No"/>
    <s v="No"/>
    <x v="3"/>
    <x v="2"/>
    <x v="1"/>
    <n v="1"/>
    <s v="Bank transfer (automatic)"/>
    <n v="35.75"/>
    <n v="2492.25"/>
    <s v="No"/>
  </r>
  <r>
    <s v="4195-PNGZS"/>
    <s v="Male"/>
    <n v="0"/>
    <s v="Yes"/>
    <s v="Yes"/>
    <x v="3"/>
    <x v="0"/>
    <x v="2"/>
    <n v="2"/>
    <s v="Bank transfer (automatic)"/>
    <n v="24.45"/>
    <n v="1718.2"/>
    <s v="No"/>
  </r>
  <r>
    <s v="4302-ZYFEL"/>
    <s v="Male"/>
    <n v="0"/>
    <s v="Yes"/>
    <s v="Yes"/>
    <x v="3"/>
    <x v="1"/>
    <x v="2"/>
    <n v="1"/>
    <s v="Credit card (automatic)"/>
    <n v="20.55"/>
    <n v="1403.1"/>
    <s v="No"/>
  </r>
  <r>
    <s v="4419-UJMUS"/>
    <s v="Male"/>
    <n v="0"/>
    <s v="Yes"/>
    <s v="Yes"/>
    <x v="3"/>
    <x v="0"/>
    <x v="0"/>
    <n v="2"/>
    <s v="Electronic check"/>
    <n v="99.35"/>
    <n v="6856.45"/>
    <s v="No"/>
  </r>
  <r>
    <s v="4476-OSWTN"/>
    <s v="Male"/>
    <n v="1"/>
    <s v="Yes"/>
    <s v="No"/>
    <x v="3"/>
    <x v="0"/>
    <x v="0"/>
    <n v="1"/>
    <s v="Mailed check"/>
    <n v="110.55"/>
    <n v="7610.1"/>
    <s v="No"/>
  </r>
  <r>
    <s v="4627-MIHJH"/>
    <s v="Female"/>
    <n v="1"/>
    <s v="No"/>
    <s v="No"/>
    <x v="3"/>
    <x v="0"/>
    <x v="0"/>
    <n v="2"/>
    <s v="Credit card (automatic)"/>
    <n v="110.25"/>
    <n v="7467.55"/>
    <s v="No"/>
  </r>
  <r>
    <s v="4656-CAURT"/>
    <s v="Male"/>
    <n v="0"/>
    <s v="No"/>
    <s v="No"/>
    <x v="3"/>
    <x v="0"/>
    <x v="2"/>
    <n v="2"/>
    <s v="Bank transfer (automatic)"/>
    <n v="23.95"/>
    <n v="1713.1"/>
    <s v="No"/>
  </r>
  <r>
    <s v="5115-SQAAU"/>
    <s v="Female"/>
    <n v="0"/>
    <s v="Yes"/>
    <s v="Yes"/>
    <x v="3"/>
    <x v="0"/>
    <x v="2"/>
    <n v="2"/>
    <s v="Bank transfer (automatic)"/>
    <n v="25.6"/>
    <n v="1673.4"/>
    <s v="No"/>
  </r>
  <r>
    <s v="5161-UBZXI"/>
    <s v="Male"/>
    <n v="0"/>
    <s v="Yes"/>
    <s v="Yes"/>
    <x v="3"/>
    <x v="1"/>
    <x v="0"/>
    <n v="2"/>
    <s v="Credit card (automatic)"/>
    <n v="106.35"/>
    <n v="7261.75"/>
    <s v="No"/>
  </r>
  <r>
    <s v="5346-BZCHP"/>
    <s v="Female"/>
    <n v="0"/>
    <s v="Yes"/>
    <s v="Yes"/>
    <x v="3"/>
    <x v="1"/>
    <x v="2"/>
    <n v="2"/>
    <s v="Mailed check"/>
    <n v="19.399999999999999"/>
    <n v="1346.2"/>
    <s v="No"/>
  </r>
  <r>
    <s v="5375-XLDOF"/>
    <s v="Male"/>
    <n v="0"/>
    <s v="Yes"/>
    <s v="Yes"/>
    <x v="3"/>
    <x v="0"/>
    <x v="0"/>
    <n v="2"/>
    <s v="Bank transfer (automatic)"/>
    <n v="114.35"/>
    <n v="7665.8"/>
    <s v="No"/>
  </r>
  <r>
    <s v="5440-FLBQG"/>
    <s v="Male"/>
    <n v="1"/>
    <s v="Yes"/>
    <s v="No"/>
    <x v="3"/>
    <x v="0"/>
    <x v="0"/>
    <n v="2"/>
    <s v="Bank transfer (automatic)"/>
    <n v="108.4"/>
    <n v="7318.2"/>
    <s v="Yes"/>
  </r>
  <r>
    <s v="5440-VHLUL"/>
    <s v="Male"/>
    <n v="0"/>
    <s v="No"/>
    <s v="No"/>
    <x v="3"/>
    <x v="0"/>
    <x v="0"/>
    <n v="1"/>
    <s v="Bank transfer (automatic)"/>
    <n v="105.2"/>
    <n v="7386.05"/>
    <s v="No"/>
  </r>
  <r>
    <s v="5457-COLHT"/>
    <s v="Male"/>
    <n v="0"/>
    <s v="Yes"/>
    <s v="Yes"/>
    <x v="3"/>
    <x v="1"/>
    <x v="1"/>
    <n v="2"/>
    <s v="Bank transfer (automatic)"/>
    <n v="80.650000000000006"/>
    <n v="5542.55"/>
    <s v="No"/>
  </r>
  <r>
    <s v="5502-RLUYV"/>
    <s v="Female"/>
    <n v="0"/>
    <s v="Yes"/>
    <s v="Yes"/>
    <x v="3"/>
    <x v="0"/>
    <x v="0"/>
    <n v="0"/>
    <s v="Electronic check"/>
    <n v="103.95"/>
    <n v="7446.9"/>
    <s v="Yes"/>
  </r>
  <r>
    <s v="5736-YEJAX"/>
    <s v="Male"/>
    <n v="0"/>
    <s v="No"/>
    <s v="Yes"/>
    <x v="3"/>
    <x v="0"/>
    <x v="1"/>
    <n v="2"/>
    <s v="Credit card (automatic)"/>
    <n v="79.45"/>
    <n v="5502.55"/>
    <s v="No"/>
  </r>
  <r>
    <s v="5748-RNCJT"/>
    <s v="Male"/>
    <n v="0"/>
    <s v="No"/>
    <s v="No"/>
    <x v="3"/>
    <x v="0"/>
    <x v="0"/>
    <n v="2"/>
    <s v="Bank transfer (automatic)"/>
    <n v="106.5"/>
    <n v="7348.8"/>
    <s v="Yes"/>
  </r>
  <r>
    <s v="5795-BKOYE"/>
    <s v="Female"/>
    <n v="0"/>
    <s v="Yes"/>
    <s v="Yes"/>
    <x v="3"/>
    <x v="1"/>
    <x v="1"/>
    <n v="1"/>
    <s v="Bank transfer (automatic)"/>
    <n v="59.1"/>
    <n v="4134.7"/>
    <s v="No"/>
  </r>
  <r>
    <s v="5930-GBIWP"/>
    <s v="Male"/>
    <n v="0"/>
    <s v="No"/>
    <s v="No"/>
    <x v="3"/>
    <x v="0"/>
    <x v="1"/>
    <n v="2"/>
    <s v="Credit card (automatic)"/>
    <n v="81.5"/>
    <n v="5553.25"/>
    <s v="No"/>
  </r>
  <r>
    <s v="6023-GSSXW"/>
    <s v="Female"/>
    <n v="0"/>
    <s v="Yes"/>
    <s v="No"/>
    <x v="3"/>
    <x v="1"/>
    <x v="1"/>
    <n v="2"/>
    <s v="Credit card (automatic)"/>
    <n v="61.45"/>
    <n v="4131.2"/>
    <s v="No"/>
  </r>
  <r>
    <s v="6048-UWKAL"/>
    <s v="Female"/>
    <n v="1"/>
    <s v="Yes"/>
    <s v="No"/>
    <x v="3"/>
    <x v="0"/>
    <x v="0"/>
    <n v="2"/>
    <s v="Credit card (automatic)"/>
    <n v="105.4"/>
    <n v="6998.95"/>
    <s v="No"/>
  </r>
  <r>
    <s v="6050-FFXES"/>
    <s v="Female"/>
    <n v="0"/>
    <s v="Yes"/>
    <s v="No"/>
    <x v="3"/>
    <x v="0"/>
    <x v="0"/>
    <n v="2"/>
    <s v="Bank transfer (automatic)"/>
    <n v="105.35"/>
    <n v="7240.65"/>
    <s v="No"/>
  </r>
  <r>
    <s v="6227-FBDXH"/>
    <s v="Male"/>
    <n v="0"/>
    <s v="Yes"/>
    <s v="No"/>
    <x v="3"/>
    <x v="0"/>
    <x v="0"/>
    <n v="1"/>
    <s v="Bank transfer (automatic)"/>
    <n v="99.5"/>
    <n v="6841.45"/>
    <s v="No"/>
  </r>
  <r>
    <s v="6244-BESBM"/>
    <s v="Male"/>
    <n v="0"/>
    <s v="Yes"/>
    <s v="Yes"/>
    <x v="3"/>
    <x v="1"/>
    <x v="0"/>
    <n v="2"/>
    <s v="Credit card (automatic)"/>
    <n v="95.2"/>
    <n v="6671.7"/>
    <s v="No"/>
  </r>
  <r>
    <s v="6265-SXWBU"/>
    <s v="Male"/>
    <n v="0"/>
    <s v="Yes"/>
    <s v="Yes"/>
    <x v="3"/>
    <x v="0"/>
    <x v="0"/>
    <n v="1"/>
    <s v="Credit card (automatic)"/>
    <n v="95.75"/>
    <n v="6511.25"/>
    <s v="No"/>
  </r>
  <r>
    <s v="6305-YLBMM"/>
    <s v="Male"/>
    <n v="0"/>
    <s v="No"/>
    <s v="No"/>
    <x v="3"/>
    <x v="1"/>
    <x v="0"/>
    <n v="1"/>
    <s v="Bank transfer (automatic)"/>
    <n v="104.05"/>
    <n v="7262"/>
    <s v="Yes"/>
  </r>
  <r>
    <s v="6345-FZOQH"/>
    <s v="Male"/>
    <n v="0"/>
    <s v="Yes"/>
    <s v="No"/>
    <x v="3"/>
    <x v="1"/>
    <x v="2"/>
    <n v="2"/>
    <s v="Mailed check"/>
    <n v="19.899999999999999"/>
    <n v="1363.45"/>
    <s v="No"/>
  </r>
  <r>
    <s v="6522-OIQSX"/>
    <s v="Female"/>
    <n v="0"/>
    <s v="Yes"/>
    <s v="Yes"/>
    <x v="3"/>
    <x v="2"/>
    <x v="1"/>
    <n v="2"/>
    <s v="Credit card (automatic)"/>
    <n v="54.95"/>
    <n v="3772.5"/>
    <s v="No"/>
  </r>
  <r>
    <s v="6670-MFRPK"/>
    <s v="Male"/>
    <n v="0"/>
    <s v="Yes"/>
    <s v="Yes"/>
    <x v="3"/>
    <x v="0"/>
    <x v="0"/>
    <n v="2"/>
    <s v="Credit card (automatic)"/>
    <n v="79.2"/>
    <n v="5420.65"/>
    <s v="No"/>
  </r>
  <r>
    <s v="6837-HAEVO"/>
    <s v="Male"/>
    <n v="0"/>
    <s v="Yes"/>
    <s v="Yes"/>
    <x v="3"/>
    <x v="0"/>
    <x v="0"/>
    <n v="2"/>
    <s v="Electronic check"/>
    <n v="105"/>
    <n v="7297.75"/>
    <s v="No"/>
  </r>
  <r>
    <s v="6980-IMXXE"/>
    <s v="Female"/>
    <n v="0"/>
    <s v="Yes"/>
    <s v="Yes"/>
    <x v="3"/>
    <x v="1"/>
    <x v="2"/>
    <n v="2"/>
    <s v="Bank transfer (automatic)"/>
    <n v="20.2"/>
    <n v="1412.65"/>
    <s v="No"/>
  </r>
  <r>
    <s v="6993-YGFJV"/>
    <s v="Male"/>
    <n v="0"/>
    <s v="Yes"/>
    <s v="No"/>
    <x v="3"/>
    <x v="0"/>
    <x v="0"/>
    <n v="2"/>
    <s v="Bank transfer (automatic)"/>
    <n v="112.55"/>
    <n v="7806.5"/>
    <s v="No"/>
  </r>
  <r>
    <s v="7036-TYDEC"/>
    <s v="Female"/>
    <n v="0"/>
    <s v="No"/>
    <s v="No"/>
    <x v="3"/>
    <x v="0"/>
    <x v="0"/>
    <n v="2"/>
    <s v="Electronic check"/>
    <n v="104"/>
    <n v="7028.5"/>
    <s v="No"/>
  </r>
  <r>
    <s v="7103-ZGVNT"/>
    <s v="Female"/>
    <n v="0"/>
    <s v="Yes"/>
    <s v="Yes"/>
    <x v="3"/>
    <x v="0"/>
    <x v="1"/>
    <n v="1"/>
    <s v="Credit card (automatic)"/>
    <n v="73.7"/>
    <n v="4885.8500000000004"/>
    <s v="No"/>
  </r>
  <r>
    <s v="7306-YDSOI"/>
    <s v="Male"/>
    <n v="0"/>
    <s v="Yes"/>
    <s v="Yes"/>
    <x v="3"/>
    <x v="1"/>
    <x v="1"/>
    <n v="2"/>
    <s v="Bank transfer (automatic)"/>
    <n v="59.75"/>
    <n v="4069.9"/>
    <s v="No"/>
  </r>
  <r>
    <s v="7480-SPLEF"/>
    <s v="Male"/>
    <n v="0"/>
    <s v="Yes"/>
    <s v="Yes"/>
    <x v="3"/>
    <x v="0"/>
    <x v="2"/>
    <n v="2"/>
    <s v="Bank transfer (automatic)"/>
    <n v="26"/>
    <n v="1796.55"/>
    <s v="No"/>
  </r>
  <r>
    <s v="7515-LODFU"/>
    <s v="Male"/>
    <n v="1"/>
    <s v="No"/>
    <s v="No"/>
    <x v="3"/>
    <x v="1"/>
    <x v="2"/>
    <n v="2"/>
    <s v="Credit card (automatic)"/>
    <n v="20.3"/>
    <n v="1356.3"/>
    <s v="No"/>
  </r>
  <r>
    <s v="7519-JTWQH"/>
    <s v="Female"/>
    <n v="0"/>
    <s v="No"/>
    <s v="No"/>
    <x v="3"/>
    <x v="0"/>
    <x v="0"/>
    <n v="2"/>
    <s v="Bank transfer (automatic)"/>
    <n v="110.5"/>
    <n v="7455.45"/>
    <s v="No"/>
  </r>
  <r>
    <s v="7524-VRLPL"/>
    <s v="Male"/>
    <n v="1"/>
    <s v="No"/>
    <s v="No"/>
    <x v="3"/>
    <x v="0"/>
    <x v="1"/>
    <n v="2"/>
    <s v="Credit card (automatic)"/>
    <n v="74.099999999999994"/>
    <n v="5031"/>
    <s v="No"/>
  </r>
  <r>
    <s v="7673-BQGKU"/>
    <s v="Female"/>
    <n v="0"/>
    <s v="Yes"/>
    <s v="Yes"/>
    <x v="3"/>
    <x v="1"/>
    <x v="2"/>
    <n v="2"/>
    <s v="Bank transfer (automatic)"/>
    <n v="20.149999999999999"/>
    <n v="1337.5"/>
    <s v="No"/>
  </r>
  <r>
    <s v="7710-JSYOA"/>
    <s v="Female"/>
    <n v="0"/>
    <s v="Yes"/>
    <s v="Yes"/>
    <x v="3"/>
    <x v="0"/>
    <x v="0"/>
    <n v="2"/>
    <s v="Bank transfer (automatic)"/>
    <n v="93.3"/>
    <n v="6398.05"/>
    <s v="No"/>
  </r>
  <r>
    <s v="7718-UPSKJ"/>
    <s v="Female"/>
    <n v="0"/>
    <s v="Yes"/>
    <s v="No"/>
    <x v="3"/>
    <x v="1"/>
    <x v="0"/>
    <n v="1"/>
    <s v="Credit card (automatic)"/>
    <n v="106.4"/>
    <n v="7251.9"/>
    <s v="No"/>
  </r>
  <r>
    <s v="7876-DNYAP"/>
    <s v="Female"/>
    <n v="0"/>
    <s v="Yes"/>
    <s v="Yes"/>
    <x v="3"/>
    <x v="1"/>
    <x v="2"/>
    <n v="2"/>
    <s v="Credit card (automatic)"/>
    <n v="19.8"/>
    <n v="1436.95"/>
    <s v="No"/>
  </r>
  <r>
    <s v="8039-EQPIM"/>
    <s v="Male"/>
    <n v="0"/>
    <s v="Yes"/>
    <s v="No"/>
    <x v="3"/>
    <x v="2"/>
    <x v="1"/>
    <n v="2"/>
    <s v="Bank transfer (automatic)"/>
    <n v="60.25"/>
    <n v="4055.5"/>
    <s v="No"/>
  </r>
  <r>
    <s v="8169-SAEJD"/>
    <s v="Male"/>
    <n v="1"/>
    <s v="Yes"/>
    <s v="No"/>
    <x v="3"/>
    <x v="2"/>
    <x v="1"/>
    <n v="2"/>
    <s v="Credit card (automatic)"/>
    <n v="56.55"/>
    <n v="3952.65"/>
    <s v="No"/>
  </r>
  <r>
    <s v="8213-TAZPM"/>
    <s v="Female"/>
    <n v="0"/>
    <s v="Yes"/>
    <s v="Yes"/>
    <x v="3"/>
    <x v="0"/>
    <x v="0"/>
    <n v="1"/>
    <s v="Bank transfer (automatic)"/>
    <n v="108.75"/>
    <n v="7493.05"/>
    <s v="No"/>
  </r>
  <r>
    <s v="8232-UTFOZ"/>
    <s v="Male"/>
    <n v="0"/>
    <s v="No"/>
    <s v="No"/>
    <x v="3"/>
    <x v="1"/>
    <x v="2"/>
    <n v="2"/>
    <s v="Credit card (automatic)"/>
    <n v="19.95"/>
    <n v="1399.35"/>
    <s v="No"/>
  </r>
  <r>
    <s v="8413-YNHNV"/>
    <s v="Male"/>
    <n v="0"/>
    <s v="No"/>
    <s v="No"/>
    <x v="3"/>
    <x v="0"/>
    <x v="1"/>
    <n v="2"/>
    <s v="Mailed check"/>
    <n v="90.65"/>
    <n v="6322.1"/>
    <s v="No"/>
  </r>
  <r>
    <s v="8565-HBFNN"/>
    <s v="Male"/>
    <n v="0"/>
    <s v="Yes"/>
    <s v="No"/>
    <x v="3"/>
    <x v="0"/>
    <x v="0"/>
    <n v="1"/>
    <s v="Credit card (automatic)"/>
    <n v="107.2"/>
    <n v="7317.1"/>
    <s v="No"/>
  </r>
  <r>
    <s v="8626-PTQGE"/>
    <s v="Male"/>
    <n v="0"/>
    <s v="No"/>
    <s v="No"/>
    <x v="3"/>
    <x v="2"/>
    <x v="1"/>
    <n v="2"/>
    <s v="Bank transfer (automatic)"/>
    <n v="60.05"/>
    <n v="4176.7"/>
    <s v="No"/>
  </r>
  <r>
    <s v="8634-CILSZ"/>
    <s v="Male"/>
    <n v="0"/>
    <s v="No"/>
    <s v="No"/>
    <x v="3"/>
    <x v="0"/>
    <x v="0"/>
    <n v="1"/>
    <s v="Bank transfer (automatic)"/>
    <n v="104.7"/>
    <n v="7220.35"/>
    <s v="Yes"/>
  </r>
  <r>
    <s v="8645-KOMJQ"/>
    <s v="Male"/>
    <n v="0"/>
    <s v="Yes"/>
    <s v="Yes"/>
    <x v="3"/>
    <x v="0"/>
    <x v="1"/>
    <n v="2"/>
    <s v="Bank transfer (automatic)"/>
    <n v="81.95"/>
    <n v="5601.4"/>
    <s v="No"/>
  </r>
  <r>
    <s v="8707-RMEZH"/>
    <s v="Female"/>
    <n v="1"/>
    <s v="Yes"/>
    <s v="No"/>
    <x v="3"/>
    <x v="1"/>
    <x v="0"/>
    <n v="1"/>
    <s v="Credit card (automatic)"/>
    <n v="87.3"/>
    <n v="6055.55"/>
    <s v="No"/>
  </r>
  <r>
    <s v="8755-IWJHN"/>
    <s v="Male"/>
    <n v="1"/>
    <s v="Yes"/>
    <s v="No"/>
    <x v="3"/>
    <x v="0"/>
    <x v="0"/>
    <n v="0"/>
    <s v="Bank transfer (automatic)"/>
    <n v="95.35"/>
    <n v="6382"/>
    <s v="No"/>
  </r>
  <r>
    <s v="8882-TLVRW"/>
    <s v="Male"/>
    <n v="0"/>
    <s v="Yes"/>
    <s v="Yes"/>
    <x v="3"/>
    <x v="2"/>
    <x v="1"/>
    <n v="2"/>
    <s v="Mailed check"/>
    <n v="39.1"/>
    <n v="2779.5"/>
    <s v="No"/>
  </r>
  <r>
    <s v="8905-IAZPF"/>
    <s v="Female"/>
    <n v="0"/>
    <s v="Yes"/>
    <s v="No"/>
    <x v="3"/>
    <x v="1"/>
    <x v="0"/>
    <n v="1"/>
    <s v="Credit card (automatic)"/>
    <n v="95.65"/>
    <n v="6744.2"/>
    <s v="No"/>
  </r>
  <r>
    <s v="8990-YOZLV"/>
    <s v="Female"/>
    <n v="0"/>
    <s v="No"/>
    <s v="No"/>
    <x v="3"/>
    <x v="0"/>
    <x v="1"/>
    <n v="2"/>
    <s v="Mailed check"/>
    <n v="66.900000000000006"/>
    <n v="4577.8999999999996"/>
    <s v="No"/>
  </r>
  <r>
    <s v="9066-QRSDU"/>
    <s v="Female"/>
    <n v="0"/>
    <s v="Yes"/>
    <s v="No"/>
    <x v="3"/>
    <x v="0"/>
    <x v="2"/>
    <n v="1"/>
    <s v="Electronic check"/>
    <n v="26.3"/>
    <n v="1763.55"/>
    <s v="No"/>
  </r>
  <r>
    <s v="9110-HSGTV"/>
    <s v="Female"/>
    <n v="0"/>
    <s v="No"/>
    <s v="No"/>
    <x v="3"/>
    <x v="1"/>
    <x v="1"/>
    <n v="2"/>
    <s v="Credit card (automatic)"/>
    <n v="82.45"/>
    <n v="5555.3"/>
    <s v="No"/>
  </r>
  <r>
    <s v="9135-MGVPY"/>
    <s v="Male"/>
    <n v="0"/>
    <s v="Yes"/>
    <s v="No"/>
    <x v="3"/>
    <x v="1"/>
    <x v="1"/>
    <n v="2"/>
    <s v="Mailed check"/>
    <n v="84.7"/>
    <n v="5878.9"/>
    <s v="No"/>
  </r>
  <r>
    <s v="9220-CXRSC"/>
    <s v="Female"/>
    <n v="0"/>
    <s v="Yes"/>
    <s v="Yes"/>
    <x v="3"/>
    <x v="0"/>
    <x v="1"/>
    <n v="2"/>
    <s v="Credit card (automatic)"/>
    <n v="61.4"/>
    <n v="4059.85"/>
    <s v="No"/>
  </r>
  <r>
    <s v="9309-BZGNT"/>
    <s v="Male"/>
    <n v="1"/>
    <s v="Yes"/>
    <s v="No"/>
    <x v="3"/>
    <x v="2"/>
    <x v="1"/>
    <n v="1"/>
    <s v="Credit card (automatic)"/>
    <n v="29.8"/>
    <n v="2134.3000000000002"/>
    <s v="No"/>
  </r>
  <r>
    <s v="9397-TZSHA"/>
    <s v="Female"/>
    <n v="0"/>
    <s v="No"/>
    <s v="No"/>
    <x v="3"/>
    <x v="0"/>
    <x v="2"/>
    <n v="2"/>
    <s v="Credit card (automatic)"/>
    <n v="24.6"/>
    <n v="1678.05"/>
    <s v="No"/>
  </r>
  <r>
    <s v="9500-WBGRP"/>
    <s v="Male"/>
    <n v="0"/>
    <s v="No"/>
    <s v="No"/>
    <x v="3"/>
    <x v="1"/>
    <x v="2"/>
    <n v="2"/>
    <s v="Mailed check"/>
    <n v="19.100000000000001"/>
    <n v="1268.8499999999999"/>
    <s v="No"/>
  </r>
  <r>
    <s v="9537-JALFH"/>
    <s v="Male"/>
    <n v="0"/>
    <s v="Yes"/>
    <s v="Yes"/>
    <x v="3"/>
    <x v="1"/>
    <x v="2"/>
    <n v="2"/>
    <s v="Bank transfer (automatic)"/>
    <n v="19.899999999999999"/>
    <n v="1356.7"/>
    <s v="No"/>
  </r>
  <r>
    <s v="9589-ABEPT"/>
    <s v="Male"/>
    <n v="0"/>
    <s v="Yes"/>
    <s v="No"/>
    <x v="3"/>
    <x v="0"/>
    <x v="0"/>
    <n v="2"/>
    <s v="Mailed check"/>
    <n v="92.45"/>
    <n v="6460.55"/>
    <s v="No"/>
  </r>
  <r>
    <s v="9955-QOPOY"/>
    <s v="Male"/>
    <n v="0"/>
    <s v="Yes"/>
    <s v="No"/>
    <x v="3"/>
    <x v="2"/>
    <x v="1"/>
    <n v="1"/>
    <s v="Credit card (automatic)"/>
    <n v="60.8"/>
    <n v="4263.3999999999996"/>
    <s v="No"/>
  </r>
  <r>
    <s v="0324-BRPCJ"/>
    <s v="Female"/>
    <n v="1"/>
    <s v="Yes"/>
    <s v="No"/>
    <x v="4"/>
    <x v="0"/>
    <x v="0"/>
    <n v="0"/>
    <s v="Electronic check"/>
    <n v="100.2"/>
    <n v="6851.65"/>
    <s v="Yes"/>
  </r>
  <r>
    <s v="0361-HJRDX"/>
    <s v="Female"/>
    <n v="0"/>
    <s v="No"/>
    <s v="No"/>
    <x v="4"/>
    <x v="2"/>
    <x v="1"/>
    <n v="2"/>
    <s v="Credit card (automatic)"/>
    <n v="64.349999999999994"/>
    <n v="4539.6000000000004"/>
    <s v="No"/>
  </r>
  <r>
    <s v="0862-PRCBS"/>
    <s v="Female"/>
    <n v="0"/>
    <s v="Yes"/>
    <s v="Yes"/>
    <x v="4"/>
    <x v="0"/>
    <x v="0"/>
    <n v="2"/>
    <s v="Credit card (automatic)"/>
    <n v="103.75"/>
    <n v="7039.45"/>
    <s v="No"/>
  </r>
  <r>
    <s v="0993-OSGPT"/>
    <s v="Female"/>
    <n v="1"/>
    <s v="Yes"/>
    <s v="No"/>
    <x v="4"/>
    <x v="1"/>
    <x v="1"/>
    <n v="1"/>
    <s v="Bank transfer (automatic)"/>
    <n v="60.65"/>
    <n v="3975.9"/>
    <s v="No"/>
  </r>
  <r>
    <s v="1032-MAELW"/>
    <s v="Female"/>
    <n v="0"/>
    <s v="Yes"/>
    <s v="Yes"/>
    <x v="4"/>
    <x v="0"/>
    <x v="1"/>
    <n v="1"/>
    <s v="Electronic check"/>
    <n v="78.45"/>
    <n v="5333.35"/>
    <s v="No"/>
  </r>
  <r>
    <s v="1099-BTKWT"/>
    <s v="Female"/>
    <n v="0"/>
    <s v="Yes"/>
    <s v="No"/>
    <x v="4"/>
    <x v="2"/>
    <x v="1"/>
    <n v="1"/>
    <s v="Electronic check"/>
    <n v="54.4"/>
    <n v="3723.65"/>
    <s v="No"/>
  </r>
  <r>
    <s v="1209-VFFOC"/>
    <s v="Male"/>
    <n v="0"/>
    <s v="Yes"/>
    <s v="Yes"/>
    <x v="4"/>
    <x v="2"/>
    <x v="1"/>
    <n v="2"/>
    <s v="Mailed check"/>
    <n v="56.4"/>
    <n v="3948.45"/>
    <s v="No"/>
  </r>
  <r>
    <s v="1265-XTECC"/>
    <s v="Female"/>
    <n v="1"/>
    <s v="Yes"/>
    <s v="No"/>
    <x v="4"/>
    <x v="0"/>
    <x v="0"/>
    <n v="1"/>
    <s v="Credit card (automatic)"/>
    <n v="96.55"/>
    <n v="6581.9"/>
    <s v="Yes"/>
  </r>
  <r>
    <s v="1297-VQDRP"/>
    <s v="Male"/>
    <n v="1"/>
    <s v="Yes"/>
    <s v="Yes"/>
    <x v="4"/>
    <x v="0"/>
    <x v="0"/>
    <n v="1"/>
    <s v="Credit card (automatic)"/>
    <n v="107.15"/>
    <n v="7379.8"/>
    <s v="No"/>
  </r>
  <r>
    <s v="1334-PDUKM"/>
    <s v="Female"/>
    <n v="0"/>
    <s v="Yes"/>
    <s v="No"/>
    <x v="4"/>
    <x v="0"/>
    <x v="0"/>
    <n v="1"/>
    <s v="Credit card (automatic)"/>
    <n v="86.45"/>
    <n v="5762.95"/>
    <s v="No"/>
  </r>
  <r>
    <s v="1568-LJSZU"/>
    <s v="Male"/>
    <n v="0"/>
    <s v="Yes"/>
    <s v="Yes"/>
    <x v="4"/>
    <x v="0"/>
    <x v="1"/>
    <n v="2"/>
    <s v="Credit card (automatic)"/>
    <n v="92.2"/>
    <n v="6392.85"/>
    <s v="No"/>
  </r>
  <r>
    <s v="1619-YWUBB"/>
    <s v="Female"/>
    <n v="0"/>
    <s v="Yes"/>
    <s v="No"/>
    <x v="4"/>
    <x v="0"/>
    <x v="2"/>
    <n v="2"/>
    <s v="Credit card (automatic)"/>
    <n v="24.95"/>
    <n v="1614.9"/>
    <s v="No"/>
  </r>
  <r>
    <s v="1625-JAIIY"/>
    <s v="Female"/>
    <n v="0"/>
    <s v="Yes"/>
    <s v="Yes"/>
    <x v="4"/>
    <x v="0"/>
    <x v="0"/>
    <n v="1"/>
    <s v="Electronic check"/>
    <n v="83"/>
    <n v="5685.8"/>
    <s v="Yes"/>
  </r>
  <r>
    <s v="1642-HMARX"/>
    <s v="Female"/>
    <n v="0"/>
    <s v="Yes"/>
    <s v="No"/>
    <x v="4"/>
    <x v="0"/>
    <x v="1"/>
    <n v="2"/>
    <s v="Electronic check"/>
    <n v="91.7"/>
    <n v="6424.7"/>
    <s v="No"/>
  </r>
  <r>
    <s v="1930-QPBVZ"/>
    <s v="Male"/>
    <n v="0"/>
    <s v="Yes"/>
    <s v="Yes"/>
    <x v="4"/>
    <x v="1"/>
    <x v="0"/>
    <n v="2"/>
    <s v="Bank transfer (automatic)"/>
    <n v="95.1"/>
    <n v="6683.4"/>
    <s v="No"/>
  </r>
  <r>
    <s v="1936-UAFEH"/>
    <s v="Female"/>
    <n v="0"/>
    <s v="No"/>
    <s v="No"/>
    <x v="4"/>
    <x v="0"/>
    <x v="0"/>
    <n v="2"/>
    <s v="Credit card (automatic)"/>
    <n v="110.25"/>
    <n v="7279.35"/>
    <s v="No"/>
  </r>
  <r>
    <s v="2007-QVGAW"/>
    <s v="Female"/>
    <n v="0"/>
    <s v="Yes"/>
    <s v="Yes"/>
    <x v="4"/>
    <x v="1"/>
    <x v="2"/>
    <n v="2"/>
    <s v="Bank transfer (automatic)"/>
    <n v="19.350000000000001"/>
    <n v="1292.6500000000001"/>
    <s v="No"/>
  </r>
  <r>
    <s v="2056-EVGZL"/>
    <s v="Male"/>
    <n v="0"/>
    <s v="Yes"/>
    <s v="Yes"/>
    <x v="4"/>
    <x v="1"/>
    <x v="0"/>
    <n v="1"/>
    <s v="Credit card (automatic)"/>
    <n v="105.75"/>
    <n v="7322.5"/>
    <s v="No"/>
  </r>
  <r>
    <s v="2072-ZVJJX"/>
    <s v="Male"/>
    <n v="0"/>
    <s v="Yes"/>
    <s v="No"/>
    <x v="4"/>
    <x v="0"/>
    <x v="2"/>
    <n v="2"/>
    <s v="Bank transfer (automatic)"/>
    <n v="25.25"/>
    <n v="1728.2"/>
    <s v="No"/>
  </r>
  <r>
    <s v="2077-DDHJK"/>
    <s v="Female"/>
    <n v="0"/>
    <s v="Yes"/>
    <s v="No"/>
    <x v="4"/>
    <x v="0"/>
    <x v="1"/>
    <n v="2"/>
    <s v="Credit card (automatic)"/>
    <n v="70.900000000000006"/>
    <n v="4911.3500000000004"/>
    <s v="No"/>
  </r>
  <r>
    <s v="2088-IEBAU"/>
    <s v="Female"/>
    <n v="0"/>
    <s v="No"/>
    <s v="No"/>
    <x v="4"/>
    <x v="0"/>
    <x v="1"/>
    <n v="2"/>
    <s v="Electronic check"/>
    <n v="88.15"/>
    <n v="6148.45"/>
    <s v="No"/>
  </r>
  <r>
    <s v="2137-DQMEV"/>
    <s v="Male"/>
    <n v="0"/>
    <s v="Yes"/>
    <s v="Yes"/>
    <x v="4"/>
    <x v="2"/>
    <x v="1"/>
    <n v="1"/>
    <s v="Mailed check"/>
    <n v="44.8"/>
    <n v="2983.65"/>
    <s v="No"/>
  </r>
  <r>
    <s v="2181-TIDSV"/>
    <s v="Male"/>
    <n v="0"/>
    <s v="Yes"/>
    <s v="Yes"/>
    <x v="4"/>
    <x v="1"/>
    <x v="2"/>
    <n v="2"/>
    <s v="Bank transfer (automatic)"/>
    <n v="19.95"/>
    <n v="1303.25"/>
    <s v="No"/>
  </r>
  <r>
    <s v="2197-OMWGI"/>
    <s v="Female"/>
    <n v="1"/>
    <s v="Yes"/>
    <s v="Yes"/>
    <x v="4"/>
    <x v="2"/>
    <x v="1"/>
    <n v="2"/>
    <s v="Electronic check"/>
    <n v="53"/>
    <n v="3656.25"/>
    <s v="No"/>
  </r>
  <r>
    <s v="2200-DSAAL"/>
    <s v="Female"/>
    <n v="0"/>
    <s v="No"/>
    <s v="No"/>
    <x v="4"/>
    <x v="0"/>
    <x v="1"/>
    <n v="2"/>
    <s v="Electronic check"/>
    <n v="80.650000000000006"/>
    <n v="5330.2"/>
    <s v="No"/>
  </r>
  <r>
    <s v="2211-RMNHO"/>
    <s v="Female"/>
    <n v="0"/>
    <s v="Yes"/>
    <s v="Yes"/>
    <x v="4"/>
    <x v="0"/>
    <x v="1"/>
    <n v="2"/>
    <s v="Bank transfer (automatic)"/>
    <n v="85.3"/>
    <n v="5560"/>
    <s v="No"/>
  </r>
  <r>
    <s v="2256-YLYLP"/>
    <s v="Male"/>
    <n v="0"/>
    <s v="Yes"/>
    <s v="Yes"/>
    <x v="4"/>
    <x v="1"/>
    <x v="1"/>
    <n v="2"/>
    <s v="Bank transfer (automatic)"/>
    <n v="72.95"/>
    <n v="4953.25"/>
    <s v="No"/>
  </r>
  <r>
    <s v="2378-YIZKA"/>
    <s v="Female"/>
    <n v="0"/>
    <s v="Yes"/>
    <s v="Yes"/>
    <x v="4"/>
    <x v="1"/>
    <x v="1"/>
    <n v="2"/>
    <s v="Credit card (automatic)"/>
    <n v="85"/>
    <n v="5607.75"/>
    <s v="No"/>
  </r>
  <r>
    <s v="2560-WBWXF"/>
    <s v="Male"/>
    <n v="0"/>
    <s v="No"/>
    <s v="No"/>
    <x v="4"/>
    <x v="0"/>
    <x v="2"/>
    <n v="2"/>
    <s v="Bank transfer (automatic)"/>
    <n v="24.15"/>
    <n v="1498.85"/>
    <s v="No"/>
  </r>
  <r>
    <s v="2632-IVXVF"/>
    <s v="Female"/>
    <n v="0"/>
    <s v="Yes"/>
    <s v="Yes"/>
    <x v="4"/>
    <x v="0"/>
    <x v="0"/>
    <n v="2"/>
    <s v="Credit card (automatic)"/>
    <n v="111.75"/>
    <n v="7511.3"/>
    <s v="No"/>
  </r>
  <r>
    <s v="2696-RZVZW"/>
    <s v="Male"/>
    <n v="0"/>
    <s v="Yes"/>
    <s v="No"/>
    <x v="4"/>
    <x v="0"/>
    <x v="2"/>
    <n v="2"/>
    <s v="Credit card (automatic)"/>
    <n v="25.05"/>
    <n v="1629.2"/>
    <s v="No"/>
  </r>
  <r>
    <s v="2868-LLSKM"/>
    <s v="Female"/>
    <n v="0"/>
    <s v="Yes"/>
    <s v="Yes"/>
    <x v="4"/>
    <x v="0"/>
    <x v="0"/>
    <n v="1"/>
    <s v="Bank transfer (automatic)"/>
    <n v="83.65"/>
    <n v="5733.4"/>
    <s v="No"/>
  </r>
  <r>
    <s v="2898-MRKPI"/>
    <s v="Male"/>
    <n v="0"/>
    <s v="Yes"/>
    <s v="Yes"/>
    <x v="4"/>
    <x v="0"/>
    <x v="0"/>
    <n v="1"/>
    <s v="Credit card (automatic)"/>
    <n v="101.05"/>
    <n v="6770.5"/>
    <s v="No"/>
  </r>
  <r>
    <s v="3067-SVMTC"/>
    <s v="Female"/>
    <n v="0"/>
    <s v="Yes"/>
    <s v="No"/>
    <x v="4"/>
    <x v="1"/>
    <x v="1"/>
    <n v="1"/>
    <s v="Bank transfer (automatic)"/>
    <n v="55.9"/>
    <n v="3848.8"/>
    <s v="No"/>
  </r>
  <r>
    <s v="3118-UHVVQ"/>
    <s v="Female"/>
    <n v="0"/>
    <s v="Yes"/>
    <s v="No"/>
    <x v="4"/>
    <x v="0"/>
    <x v="2"/>
    <n v="2"/>
    <s v="Credit card (automatic)"/>
    <n v="25.8"/>
    <n v="1911.5"/>
    <s v="No"/>
  </r>
  <r>
    <s v="3192-NQECA"/>
    <s v="Male"/>
    <n v="0"/>
    <s v="Yes"/>
    <s v="No"/>
    <x v="4"/>
    <x v="0"/>
    <x v="0"/>
    <n v="2"/>
    <s v="Bank transfer (automatic)"/>
    <n v="110"/>
    <n v="7611.85"/>
    <s v="Yes"/>
  </r>
  <r>
    <s v="3274-NSDWE"/>
    <s v="Female"/>
    <n v="0"/>
    <s v="No"/>
    <s v="No"/>
    <x v="4"/>
    <x v="1"/>
    <x v="2"/>
    <n v="2"/>
    <s v="Credit card (automatic)"/>
    <n v="19.600000000000001"/>
    <n v="1441.65"/>
    <s v="No"/>
  </r>
  <r>
    <s v="3301-VKTGC"/>
    <s v="Male"/>
    <n v="0"/>
    <s v="Yes"/>
    <s v="Yes"/>
    <x v="4"/>
    <x v="0"/>
    <x v="0"/>
    <n v="1"/>
    <s v="Bank transfer (automatic)"/>
    <n v="85.5"/>
    <n v="5696.6"/>
    <s v="No"/>
  </r>
  <r>
    <s v="3442-ZHHCC"/>
    <s v="Male"/>
    <n v="0"/>
    <s v="No"/>
    <s v="No"/>
    <x v="4"/>
    <x v="0"/>
    <x v="1"/>
    <n v="1"/>
    <s v="Credit card (automatic)"/>
    <n v="76.900000000000006"/>
    <n v="5023"/>
    <s v="No"/>
  </r>
  <r>
    <s v="3454-JFUBC"/>
    <s v="Male"/>
    <n v="1"/>
    <s v="No"/>
    <s v="No"/>
    <x v="4"/>
    <x v="1"/>
    <x v="2"/>
    <n v="2"/>
    <s v="Credit card (automatic)"/>
    <n v="20"/>
    <n v="1396"/>
    <s v="No"/>
  </r>
  <r>
    <s v="3500-NSDOA"/>
    <s v="Male"/>
    <n v="0"/>
    <s v="Yes"/>
    <s v="Yes"/>
    <x v="4"/>
    <x v="0"/>
    <x v="1"/>
    <n v="2"/>
    <s v="Credit card (automatic)"/>
    <n v="70.8"/>
    <n v="4859.95"/>
    <s v="No"/>
  </r>
  <r>
    <s v="3533-UVMOM"/>
    <s v="Male"/>
    <n v="0"/>
    <s v="Yes"/>
    <s v="No"/>
    <x v="4"/>
    <x v="1"/>
    <x v="1"/>
    <n v="2"/>
    <s v="Bank transfer (automatic)"/>
    <n v="70.95"/>
    <n v="4741.45"/>
    <s v="No"/>
  </r>
  <r>
    <s v="3563-SVYLG"/>
    <s v="Male"/>
    <n v="0"/>
    <s v="Yes"/>
    <s v="Yes"/>
    <x v="4"/>
    <x v="1"/>
    <x v="1"/>
    <n v="2"/>
    <s v="Credit card (automatic)"/>
    <n v="62.65"/>
    <n v="4375.8"/>
    <s v="No"/>
  </r>
  <r>
    <s v="3638-VBZTA"/>
    <s v="Male"/>
    <n v="0"/>
    <s v="No"/>
    <s v="Yes"/>
    <x v="4"/>
    <x v="0"/>
    <x v="1"/>
    <n v="2"/>
    <s v="Bank transfer (automatic)"/>
    <n v="86.5"/>
    <n v="5882.75"/>
    <s v="No"/>
  </r>
  <r>
    <s v="3678-MNGZX"/>
    <s v="Male"/>
    <n v="0"/>
    <s v="Yes"/>
    <s v="Yes"/>
    <x v="4"/>
    <x v="1"/>
    <x v="2"/>
    <n v="2"/>
    <s v="Bank transfer (automatic)"/>
    <n v="19.95"/>
    <n v="1377.7"/>
    <s v="No"/>
  </r>
  <r>
    <s v="3696-DFHHB"/>
    <s v="Female"/>
    <n v="0"/>
    <s v="No"/>
    <s v="No"/>
    <x v="4"/>
    <x v="0"/>
    <x v="2"/>
    <n v="2"/>
    <s v="Bank transfer (automatic)"/>
    <n v="25.5"/>
    <n v="1821.8"/>
    <s v="No"/>
  </r>
  <r>
    <s v="3766-EJLFL"/>
    <s v="Female"/>
    <n v="0"/>
    <s v="Yes"/>
    <s v="Yes"/>
    <x v="4"/>
    <x v="0"/>
    <x v="0"/>
    <n v="2"/>
    <s v="Bank transfer (automatic)"/>
    <n v="109.05"/>
    <n v="7508.55"/>
    <s v="No"/>
  </r>
  <r>
    <s v="3889-VWBID"/>
    <s v="Male"/>
    <n v="0"/>
    <s v="Yes"/>
    <s v="Yes"/>
    <x v="4"/>
    <x v="1"/>
    <x v="1"/>
    <n v="2"/>
    <s v="Bank transfer (automatic)"/>
    <n v="82.85"/>
    <n v="5776.45"/>
    <s v="No"/>
  </r>
  <r>
    <s v="3893-JRNFS"/>
    <s v="Male"/>
    <n v="0"/>
    <s v="No"/>
    <s v="No"/>
    <x v="4"/>
    <x v="2"/>
    <x v="1"/>
    <n v="0"/>
    <s v="Bank transfer (automatic)"/>
    <n v="39.9"/>
    <n v="2796.35"/>
    <s v="No"/>
  </r>
  <r>
    <s v="3908-MKIMJ"/>
    <s v="Male"/>
    <n v="1"/>
    <s v="Yes"/>
    <s v="No"/>
    <x v="4"/>
    <x v="2"/>
    <x v="1"/>
    <n v="2"/>
    <s v="Electronic check"/>
    <n v="41.95"/>
    <n v="2965.75"/>
    <s v="No"/>
  </r>
  <r>
    <s v="4098-NAUKP"/>
    <s v="Male"/>
    <n v="1"/>
    <s v="Yes"/>
    <s v="Yes"/>
    <x v="4"/>
    <x v="0"/>
    <x v="0"/>
    <n v="0"/>
    <s v="Electronic check"/>
    <n v="84.65"/>
    <n v="5683.6"/>
    <s v="No"/>
  </r>
  <r>
    <s v="4227-OJHAL"/>
    <s v="Female"/>
    <n v="0"/>
    <s v="Yes"/>
    <s v="Yes"/>
    <x v="4"/>
    <x v="0"/>
    <x v="1"/>
    <n v="1"/>
    <s v="Credit card (automatic)"/>
    <n v="73"/>
    <n v="5163"/>
    <s v="No"/>
  </r>
  <r>
    <s v="4250-ZBWLV"/>
    <s v="Male"/>
    <n v="0"/>
    <s v="No"/>
    <s v="No"/>
    <x v="4"/>
    <x v="0"/>
    <x v="0"/>
    <n v="1"/>
    <s v="Electronic check"/>
    <n v="108.45"/>
    <n v="7176.55"/>
    <s v="Yes"/>
  </r>
  <r>
    <s v="4282-MSACW"/>
    <s v="Male"/>
    <n v="0"/>
    <s v="No"/>
    <s v="No"/>
    <x v="4"/>
    <x v="0"/>
    <x v="0"/>
    <n v="1"/>
    <s v="Credit card (automatic)"/>
    <n v="117.2"/>
    <n v="8035.95"/>
    <s v="No"/>
  </r>
  <r>
    <s v="4304-TSPVK"/>
    <s v="Female"/>
    <n v="0"/>
    <s v="Yes"/>
    <s v="No"/>
    <x v="4"/>
    <x v="0"/>
    <x v="0"/>
    <n v="2"/>
    <s v="Bank transfer (automatic)"/>
    <n v="114.9"/>
    <n v="7843.55"/>
    <s v="No"/>
  </r>
  <r>
    <s v="4322-RCYMT"/>
    <s v="Male"/>
    <n v="0"/>
    <s v="Yes"/>
    <s v="Yes"/>
    <x v="4"/>
    <x v="0"/>
    <x v="1"/>
    <n v="1"/>
    <s v="Bank transfer (automatic)"/>
    <n v="75.8"/>
    <n v="5293.95"/>
    <s v="Yes"/>
  </r>
  <r>
    <s v="4378-MYPGO"/>
    <s v="Male"/>
    <n v="0"/>
    <s v="Yes"/>
    <s v="Yes"/>
    <x v="4"/>
    <x v="1"/>
    <x v="0"/>
    <n v="2"/>
    <s v="Bank transfer (automatic)"/>
    <n v="105.25"/>
    <n v="7173.15"/>
    <s v="No"/>
  </r>
  <r>
    <s v="4989-LIXVT"/>
    <s v="Male"/>
    <n v="1"/>
    <s v="No"/>
    <s v="No"/>
    <x v="4"/>
    <x v="0"/>
    <x v="0"/>
    <n v="0"/>
    <s v="Electronic check"/>
    <n v="95.9"/>
    <n v="6503.2"/>
    <s v="No"/>
  </r>
  <r>
    <s v="5153-LXKDT"/>
    <s v="Male"/>
    <n v="0"/>
    <s v="Yes"/>
    <s v="Yes"/>
    <x v="4"/>
    <x v="0"/>
    <x v="0"/>
    <n v="2"/>
    <s v="Electronic check"/>
    <n v="110.2"/>
    <n v="7467.5"/>
    <s v="No"/>
  </r>
  <r>
    <s v="5220-AGAAX"/>
    <s v="Male"/>
    <n v="0"/>
    <s v="Yes"/>
    <s v="Yes"/>
    <x v="4"/>
    <x v="0"/>
    <x v="2"/>
    <n v="2"/>
    <s v="Bank transfer (automatic)"/>
    <n v="24"/>
    <n v="1664.3"/>
    <s v="No"/>
  </r>
  <r>
    <s v="5271-YNWVR"/>
    <s v="Male"/>
    <n v="0"/>
    <s v="Yes"/>
    <s v="Yes"/>
    <x v="4"/>
    <x v="0"/>
    <x v="0"/>
    <n v="2"/>
    <s v="Electronic check"/>
    <n v="113.15"/>
    <n v="7856"/>
    <s v="Yes"/>
  </r>
  <r>
    <s v="5472-CVMDX"/>
    <s v="Female"/>
    <n v="0"/>
    <s v="No"/>
    <s v="No"/>
    <x v="4"/>
    <x v="2"/>
    <x v="1"/>
    <n v="2"/>
    <s v="Mailed check"/>
    <n v="38.9"/>
    <n v="2719.2"/>
    <s v="No"/>
  </r>
  <r>
    <s v="5680-LQOGP"/>
    <s v="Female"/>
    <n v="0"/>
    <s v="No"/>
    <s v="No"/>
    <x v="4"/>
    <x v="1"/>
    <x v="1"/>
    <n v="2"/>
    <s v="Credit card (automatic)"/>
    <n v="82.45"/>
    <n v="5646.6"/>
    <s v="No"/>
  </r>
  <r>
    <s v="5795-KTGUD"/>
    <s v="Female"/>
    <n v="0"/>
    <s v="Yes"/>
    <s v="No"/>
    <x v="4"/>
    <x v="0"/>
    <x v="0"/>
    <n v="2"/>
    <s v="Bank transfer (automatic)"/>
    <n v="110.8"/>
    <n v="7553.6"/>
    <s v="No"/>
  </r>
  <r>
    <s v="5848-FHRFC"/>
    <s v="Female"/>
    <n v="0"/>
    <s v="No"/>
    <s v="No"/>
    <x v="4"/>
    <x v="1"/>
    <x v="2"/>
    <n v="2"/>
    <s v="Bank transfer (automatic)"/>
    <n v="20.05"/>
    <n v="1386.9"/>
    <s v="No"/>
  </r>
  <r>
    <s v="5989-AXPUC"/>
    <s v="Female"/>
    <n v="0"/>
    <s v="Yes"/>
    <s v="No"/>
    <x v="4"/>
    <x v="0"/>
    <x v="0"/>
    <n v="2"/>
    <s v="Mailed check"/>
    <n v="118.6"/>
    <n v="7990.05"/>
    <s v="No"/>
  </r>
  <r>
    <s v="6094-ZIVKX"/>
    <s v="Female"/>
    <n v="0"/>
    <s v="No"/>
    <s v="No"/>
    <x v="4"/>
    <x v="1"/>
    <x v="1"/>
    <n v="1"/>
    <s v="Credit card (automatic)"/>
    <n v="54.45"/>
    <n v="3674.95"/>
    <s v="No"/>
  </r>
  <r>
    <s v="6152-ONASV"/>
    <s v="Female"/>
    <n v="0"/>
    <s v="Yes"/>
    <s v="No"/>
    <x v="4"/>
    <x v="0"/>
    <x v="1"/>
    <n v="1"/>
    <s v="Bank transfer (automatic)"/>
    <n v="58.25"/>
    <n v="3975.7"/>
    <s v="No"/>
  </r>
  <r>
    <s v="6258-PVZWJ"/>
    <s v="Male"/>
    <n v="0"/>
    <s v="Yes"/>
    <s v="No"/>
    <x v="4"/>
    <x v="0"/>
    <x v="1"/>
    <n v="2"/>
    <s v="Credit card (automatic)"/>
    <n v="90.8"/>
    <n v="6302.85"/>
    <s v="No"/>
  </r>
  <r>
    <s v="6369-MCAKO"/>
    <s v="Female"/>
    <n v="0"/>
    <s v="Yes"/>
    <s v="Yes"/>
    <x v="4"/>
    <x v="0"/>
    <x v="1"/>
    <n v="2"/>
    <s v="Bank transfer (automatic)"/>
    <n v="89.05"/>
    <n v="6185.8"/>
    <s v="No"/>
  </r>
  <r>
    <s v="6445-TNRXS"/>
    <s v="Male"/>
    <n v="0"/>
    <s v="Yes"/>
    <s v="Yes"/>
    <x v="4"/>
    <x v="0"/>
    <x v="0"/>
    <n v="2"/>
    <s v="Bank transfer (automatic)"/>
    <n v="114.7"/>
    <n v="7849.85"/>
    <s v="No"/>
  </r>
  <r>
    <s v="6484-LATFU"/>
    <s v="Male"/>
    <n v="0"/>
    <s v="No"/>
    <s v="No"/>
    <x v="4"/>
    <x v="0"/>
    <x v="2"/>
    <n v="2"/>
    <s v="Mailed check"/>
    <n v="24.55"/>
    <n v="1657.4"/>
    <s v="No"/>
  </r>
  <r>
    <s v="6500-JVEGC"/>
    <s v="Male"/>
    <n v="0"/>
    <s v="No"/>
    <s v="No"/>
    <x v="4"/>
    <x v="0"/>
    <x v="0"/>
    <n v="1"/>
    <s v="Bank transfer (automatic)"/>
    <n v="101.35"/>
    <n v="7110.75"/>
    <s v="No"/>
  </r>
  <r>
    <s v="6818-WOBHJ"/>
    <s v="Female"/>
    <n v="1"/>
    <s v="Yes"/>
    <s v="No"/>
    <x v="4"/>
    <x v="0"/>
    <x v="0"/>
    <n v="0"/>
    <s v="Bank transfer (automatic)"/>
    <n v="89.6"/>
    <n v="6127.6"/>
    <s v="Yes"/>
  </r>
  <r>
    <s v="6869-FGJJC"/>
    <s v="Male"/>
    <n v="0"/>
    <s v="No"/>
    <s v="No"/>
    <x v="4"/>
    <x v="1"/>
    <x v="0"/>
    <n v="1"/>
    <s v="Credit card (automatic)"/>
    <n v="79.599999999999994"/>
    <n v="5461.45"/>
    <s v="No"/>
  </r>
  <r>
    <s v="6952-OMNWB"/>
    <s v="Male"/>
    <n v="1"/>
    <s v="Yes"/>
    <s v="No"/>
    <x v="4"/>
    <x v="0"/>
    <x v="0"/>
    <n v="0"/>
    <s v="Credit card (automatic)"/>
    <n v="80.349999999999994"/>
    <n v="5589.3"/>
    <s v="No"/>
  </r>
  <r>
    <s v="6999-CHVCF"/>
    <s v="Male"/>
    <n v="0"/>
    <s v="No"/>
    <s v="No"/>
    <x v="4"/>
    <x v="0"/>
    <x v="0"/>
    <n v="2"/>
    <s v="Bank transfer (automatic)"/>
    <n v="102.1"/>
    <n v="7149.35"/>
    <s v="No"/>
  </r>
  <r>
    <s v="7225-IILWY"/>
    <s v="Male"/>
    <n v="0"/>
    <s v="Yes"/>
    <s v="Yes"/>
    <x v="4"/>
    <x v="0"/>
    <x v="2"/>
    <n v="2"/>
    <s v="Mailed check"/>
    <n v="25.75"/>
    <n v="1686.15"/>
    <s v="No"/>
  </r>
  <r>
    <s v="7570-WELNY"/>
    <s v="Female"/>
    <n v="0"/>
    <s v="Yes"/>
    <s v="No"/>
    <x v="4"/>
    <x v="0"/>
    <x v="0"/>
    <n v="2"/>
    <s v="Bank transfer (automatic)"/>
    <n v="84.7"/>
    <n v="5711.05"/>
    <s v="No"/>
  </r>
  <r>
    <s v="7691-XVTZH"/>
    <s v="Female"/>
    <n v="0"/>
    <s v="Yes"/>
    <s v="No"/>
    <x v="4"/>
    <x v="0"/>
    <x v="0"/>
    <n v="2"/>
    <s v="Bank transfer (automatic)"/>
    <n v="89.95"/>
    <n v="5974.3"/>
    <s v="No"/>
  </r>
  <r>
    <s v="7695-PKLCZ"/>
    <s v="Female"/>
    <n v="0"/>
    <s v="No"/>
    <s v="No"/>
    <x v="4"/>
    <x v="1"/>
    <x v="2"/>
    <n v="2"/>
    <s v="Credit card (automatic)"/>
    <n v="20.5"/>
    <n v="1424.9"/>
    <s v="No"/>
  </r>
  <r>
    <s v="7821-DPRQE"/>
    <s v="Male"/>
    <n v="0"/>
    <s v="Yes"/>
    <s v="No"/>
    <x v="4"/>
    <x v="0"/>
    <x v="0"/>
    <n v="0"/>
    <s v="Electronic check"/>
    <n v="107.7"/>
    <n v="7320.9"/>
    <s v="No"/>
  </r>
  <r>
    <s v="8100-PNJMH"/>
    <s v="Male"/>
    <n v="0"/>
    <s v="Yes"/>
    <s v="Yes"/>
    <x v="4"/>
    <x v="0"/>
    <x v="1"/>
    <n v="2"/>
    <s v="Credit card (automatic)"/>
    <n v="88.85"/>
    <n v="6132.7"/>
    <s v="No"/>
  </r>
  <r>
    <s v="8181-YHCMF"/>
    <s v="Female"/>
    <n v="0"/>
    <s v="Yes"/>
    <s v="Yes"/>
    <x v="4"/>
    <x v="2"/>
    <x v="1"/>
    <n v="2"/>
    <s v="Credit card (automatic)"/>
    <n v="60.3"/>
    <n v="4109"/>
    <s v="No"/>
  </r>
  <r>
    <s v="8375-KVTHK"/>
    <s v="Male"/>
    <n v="0"/>
    <s v="Yes"/>
    <s v="No"/>
    <x v="4"/>
    <x v="1"/>
    <x v="0"/>
    <n v="1"/>
    <s v="Electronic check"/>
    <n v="100.3"/>
    <n v="6754.35"/>
    <s v="No"/>
  </r>
  <r>
    <s v="8395-ETZKQ"/>
    <s v="Male"/>
    <n v="1"/>
    <s v="Yes"/>
    <s v="Yes"/>
    <x v="4"/>
    <x v="1"/>
    <x v="2"/>
    <n v="1"/>
    <s v="Bank transfer (automatic)"/>
    <n v="19.5"/>
    <n v="1193.55"/>
    <s v="No"/>
  </r>
  <r>
    <s v="8690-ZVLCL"/>
    <s v="Female"/>
    <n v="0"/>
    <s v="Yes"/>
    <s v="Yes"/>
    <x v="4"/>
    <x v="0"/>
    <x v="1"/>
    <n v="2"/>
    <s v="Credit card (automatic)"/>
    <n v="88"/>
    <n v="6161.9"/>
    <s v="No"/>
  </r>
  <r>
    <s v="8756-RDDLT"/>
    <s v="Female"/>
    <n v="0"/>
    <s v="No"/>
    <s v="No"/>
    <x v="4"/>
    <x v="2"/>
    <x v="1"/>
    <n v="0"/>
    <s v="Electronic check"/>
    <n v="44.95"/>
    <n v="3085.35"/>
    <s v="No"/>
  </r>
  <r>
    <s v="8819-WFGGJ"/>
    <s v="Male"/>
    <n v="0"/>
    <s v="Yes"/>
    <s v="No"/>
    <x v="4"/>
    <x v="2"/>
    <x v="1"/>
    <n v="2"/>
    <s v="Bank transfer (automatic)"/>
    <n v="54.1"/>
    <n v="3794.5"/>
    <s v="No"/>
  </r>
  <r>
    <s v="8871-JLMHM"/>
    <s v="Female"/>
    <n v="0"/>
    <s v="Yes"/>
    <s v="No"/>
    <x v="4"/>
    <x v="0"/>
    <x v="0"/>
    <n v="2"/>
    <s v="Credit card (automatic)"/>
    <n v="90.2"/>
    <n v="6297.65"/>
    <s v="No"/>
  </r>
  <r>
    <s v="8883-ANODQ"/>
    <s v="Female"/>
    <n v="0"/>
    <s v="Yes"/>
    <s v="Yes"/>
    <x v="4"/>
    <x v="0"/>
    <x v="0"/>
    <n v="2"/>
    <s v="Credit card (automatic)"/>
    <n v="84.4"/>
    <n v="5746.75"/>
    <s v="No"/>
  </r>
  <r>
    <s v="8932-CZHRQ"/>
    <s v="Male"/>
    <n v="0"/>
    <s v="No"/>
    <s v="No"/>
    <x v="4"/>
    <x v="0"/>
    <x v="1"/>
    <n v="1"/>
    <s v="Credit card (automatic)"/>
    <n v="76.75"/>
    <n v="5233.25"/>
    <s v="No"/>
  </r>
  <r>
    <s v="9090-SGQXL"/>
    <s v="Male"/>
    <n v="1"/>
    <s v="Yes"/>
    <s v="No"/>
    <x v="4"/>
    <x v="0"/>
    <x v="0"/>
    <n v="0"/>
    <s v="Electronic check"/>
    <n v="105.3"/>
    <n v="7299.65"/>
    <s v="Yes"/>
  </r>
  <r>
    <s v="9140-CZQZZ"/>
    <s v="Female"/>
    <n v="0"/>
    <s v="Yes"/>
    <s v="No"/>
    <x v="4"/>
    <x v="1"/>
    <x v="1"/>
    <n v="2"/>
    <s v="Bank transfer (automatic)"/>
    <n v="79.599999999999994"/>
    <n v="5515.8"/>
    <s v="No"/>
  </r>
  <r>
    <s v="9281-CEDRU"/>
    <s v="Female"/>
    <n v="0"/>
    <s v="Yes"/>
    <s v="No"/>
    <x v="4"/>
    <x v="1"/>
    <x v="1"/>
    <n v="2"/>
    <s v="Bank transfer (automatic)"/>
    <n v="64.099999999999994"/>
    <n v="4326.25"/>
    <s v="No"/>
  </r>
  <r>
    <s v="9541-ZPSEA"/>
    <s v="Male"/>
    <n v="0"/>
    <s v="Yes"/>
    <s v="Yes"/>
    <x v="4"/>
    <x v="1"/>
    <x v="0"/>
    <n v="2"/>
    <s v="Credit card (automatic)"/>
    <n v="80.349999999999994"/>
    <n v="5375.15"/>
    <s v="No"/>
  </r>
  <r>
    <s v="9574-BOSMD"/>
    <s v="Male"/>
    <n v="0"/>
    <s v="Yes"/>
    <s v="Yes"/>
    <x v="4"/>
    <x v="0"/>
    <x v="2"/>
    <n v="2"/>
    <s v="Bank transfer (automatic)"/>
    <n v="25.4"/>
    <n v="1620.2"/>
    <s v="No"/>
  </r>
  <r>
    <s v="9577-WJVCQ"/>
    <s v="Female"/>
    <n v="0"/>
    <s v="No"/>
    <s v="No"/>
    <x v="4"/>
    <x v="0"/>
    <x v="1"/>
    <n v="0"/>
    <s v="Mailed check"/>
    <n v="54.45"/>
    <n v="3687.75"/>
    <s v="No"/>
  </r>
  <r>
    <s v="9625-QNLUX"/>
    <s v="Male"/>
    <n v="0"/>
    <s v="Yes"/>
    <s v="Yes"/>
    <x v="4"/>
    <x v="1"/>
    <x v="0"/>
    <n v="2"/>
    <s v="Credit card (automatic)"/>
    <n v="103.25"/>
    <n v="7074.4"/>
    <s v="No"/>
  </r>
  <r>
    <s v="9938-TKDGL"/>
    <s v="Male"/>
    <n v="0"/>
    <s v="Yes"/>
    <s v="Yes"/>
    <x v="4"/>
    <x v="1"/>
    <x v="0"/>
    <n v="2"/>
    <s v="Electronic check"/>
    <n v="99.55"/>
    <n v="6668"/>
    <s v="No"/>
  </r>
  <r>
    <s v="0052-YNYOT"/>
    <s v="Female"/>
    <n v="0"/>
    <s v="No"/>
    <s v="No"/>
    <x v="5"/>
    <x v="1"/>
    <x v="2"/>
    <n v="1"/>
    <s v="Electronic check"/>
    <n v="20.55"/>
    <n v="1343.4"/>
    <s v="No"/>
  </r>
  <r>
    <s v="0248-PGHBZ"/>
    <s v="Female"/>
    <n v="1"/>
    <s v="No"/>
    <s v="No"/>
    <x v="5"/>
    <x v="1"/>
    <x v="0"/>
    <n v="2"/>
    <s v="Bank transfer (automatic)"/>
    <n v="92.45"/>
    <n v="6140.85"/>
    <s v="No"/>
  </r>
  <r>
    <s v="0254-WWRKD"/>
    <s v="Female"/>
    <n v="0"/>
    <s v="Yes"/>
    <s v="Yes"/>
    <x v="5"/>
    <x v="1"/>
    <x v="1"/>
    <n v="1"/>
    <s v="Credit card (automatic)"/>
    <n v="50.55"/>
    <n v="3431.75"/>
    <s v="No"/>
  </r>
  <r>
    <s v="0266-CLZKZ"/>
    <s v="Female"/>
    <n v="0"/>
    <s v="Yes"/>
    <s v="Yes"/>
    <x v="5"/>
    <x v="0"/>
    <x v="0"/>
    <n v="2"/>
    <s v="Bank transfer (automatic)"/>
    <n v="105.65"/>
    <n v="6717.9"/>
    <s v="No"/>
  </r>
  <r>
    <s v="0379-DJQHR"/>
    <s v="Male"/>
    <n v="0"/>
    <s v="Yes"/>
    <s v="Yes"/>
    <x v="5"/>
    <x v="1"/>
    <x v="1"/>
    <n v="2"/>
    <s v="Credit card (automatic)"/>
    <n v="81.349999999999994"/>
    <n v="5398.6"/>
    <s v="No"/>
  </r>
  <r>
    <s v="0397-ZXWQF"/>
    <s v="Male"/>
    <n v="0"/>
    <s v="No"/>
    <s v="No"/>
    <x v="5"/>
    <x v="1"/>
    <x v="2"/>
    <n v="2"/>
    <s v="Bank transfer (automatic)"/>
    <n v="20.5"/>
    <n v="1430.95"/>
    <s v="No"/>
  </r>
  <r>
    <s v="0436-TWFFZ"/>
    <s v="Female"/>
    <n v="0"/>
    <s v="No"/>
    <s v="No"/>
    <x v="5"/>
    <x v="0"/>
    <x v="1"/>
    <n v="2"/>
    <s v="Mailed check"/>
    <n v="85.25"/>
    <n v="5714.2"/>
    <s v="No"/>
  </r>
  <r>
    <s v="0639-TSIQW"/>
    <s v="Female"/>
    <n v="0"/>
    <s v="No"/>
    <s v="No"/>
    <x v="5"/>
    <x v="0"/>
    <x v="0"/>
    <n v="0"/>
    <s v="Credit card (automatic)"/>
    <n v="102.95"/>
    <n v="6886.25"/>
    <s v="Yes"/>
  </r>
  <r>
    <s v="0795-GMVQO"/>
    <s v="Male"/>
    <n v="0"/>
    <s v="Yes"/>
    <s v="No"/>
    <x v="5"/>
    <x v="0"/>
    <x v="0"/>
    <n v="1"/>
    <s v="Credit card (automatic)"/>
    <n v="109.9"/>
    <n v="7332.4"/>
    <s v="No"/>
  </r>
  <r>
    <s v="1060-ENTOF"/>
    <s v="Female"/>
    <n v="1"/>
    <s v="Yes"/>
    <s v="No"/>
    <x v="5"/>
    <x v="0"/>
    <x v="0"/>
    <n v="1"/>
    <s v="Credit card (automatic)"/>
    <n v="105.4"/>
    <n v="7035.6"/>
    <s v="No"/>
  </r>
  <r>
    <s v="1150-WFARN"/>
    <s v="Female"/>
    <n v="0"/>
    <s v="Yes"/>
    <s v="Yes"/>
    <x v="5"/>
    <x v="0"/>
    <x v="0"/>
    <n v="2"/>
    <s v="Credit card (automatic)"/>
    <n v="108.75"/>
    <n v="7156.2"/>
    <s v="Yes"/>
  </r>
  <r>
    <s v="1167-OYZJF"/>
    <s v="Female"/>
    <n v="1"/>
    <s v="Yes"/>
    <s v="No"/>
    <x v="5"/>
    <x v="1"/>
    <x v="2"/>
    <n v="2"/>
    <s v="Bank transfer (automatic)"/>
    <n v="20.05"/>
    <n v="1263.05"/>
    <s v="No"/>
  </r>
  <r>
    <s v="1240-HCBOH"/>
    <s v="Female"/>
    <n v="0"/>
    <s v="No"/>
    <s v="No"/>
    <x v="5"/>
    <x v="0"/>
    <x v="2"/>
    <n v="2"/>
    <s v="Mailed check"/>
    <n v="26.1"/>
    <n v="1759.55"/>
    <s v="No"/>
  </r>
  <r>
    <s v="1360-XFJMR"/>
    <s v="Female"/>
    <n v="0"/>
    <s v="Yes"/>
    <s v="No"/>
    <x v="5"/>
    <x v="0"/>
    <x v="0"/>
    <n v="1"/>
    <s v="Credit card (automatic)"/>
    <n v="109.7"/>
    <n v="7344.45"/>
    <s v="No"/>
  </r>
  <r>
    <s v="1945-XISKS"/>
    <s v="Female"/>
    <n v="0"/>
    <s v="Yes"/>
    <s v="No"/>
    <x v="5"/>
    <x v="1"/>
    <x v="2"/>
    <n v="2"/>
    <s v="Mailed check"/>
    <n v="19.649999999999999"/>
    <n v="1335.2"/>
    <s v="No"/>
  </r>
  <r>
    <s v="2143-LJULT"/>
    <s v="Female"/>
    <n v="0"/>
    <s v="Yes"/>
    <s v="No"/>
    <x v="5"/>
    <x v="0"/>
    <x v="2"/>
    <n v="2"/>
    <s v="Credit card (automatic)"/>
    <n v="25.25"/>
    <n v="1733.15"/>
    <s v="No"/>
  </r>
  <r>
    <s v="2323-ARSVR"/>
    <s v="Male"/>
    <n v="0"/>
    <s v="Yes"/>
    <s v="No"/>
    <x v="5"/>
    <x v="1"/>
    <x v="0"/>
    <n v="2"/>
    <s v="Electronic check"/>
    <n v="111.05"/>
    <n v="7321.05"/>
    <s v="No"/>
  </r>
  <r>
    <s v="2451-YMUXS"/>
    <s v="Male"/>
    <n v="1"/>
    <s v="No"/>
    <s v="No"/>
    <x v="5"/>
    <x v="0"/>
    <x v="1"/>
    <n v="2"/>
    <s v="Bank transfer (automatic)"/>
    <n v="64.55"/>
    <n v="4250.1000000000004"/>
    <s v="No"/>
  </r>
  <r>
    <s v="2452-KDRRH"/>
    <s v="Male"/>
    <n v="1"/>
    <s v="No"/>
    <s v="No"/>
    <x v="5"/>
    <x v="0"/>
    <x v="0"/>
    <n v="0"/>
    <s v="Credit card (automatic)"/>
    <n v="101.4"/>
    <n v="6841.05"/>
    <s v="No"/>
  </r>
  <r>
    <s v="2626-VEEWG"/>
    <s v="Male"/>
    <n v="0"/>
    <s v="Yes"/>
    <s v="Yes"/>
    <x v="5"/>
    <x v="1"/>
    <x v="2"/>
    <n v="2"/>
    <s v="Credit card (automatic)"/>
    <n v="19.399999999999999"/>
    <n v="1284.2"/>
    <s v="No"/>
  </r>
  <r>
    <s v="2659-VXMWZ"/>
    <s v="Male"/>
    <n v="0"/>
    <s v="Yes"/>
    <s v="Yes"/>
    <x v="5"/>
    <x v="0"/>
    <x v="0"/>
    <n v="1"/>
    <s v="Electronic check"/>
    <n v="111.3"/>
    <n v="7482.1"/>
    <s v="Yes"/>
  </r>
  <r>
    <s v="2773-OVBPK"/>
    <s v="Male"/>
    <n v="0"/>
    <s v="Yes"/>
    <s v="No"/>
    <x v="5"/>
    <x v="0"/>
    <x v="0"/>
    <n v="2"/>
    <s v="Bank transfer (automatic)"/>
    <n v="111.3"/>
    <n v="7567.2"/>
    <s v="No"/>
  </r>
  <r>
    <s v="2969-VAPYH"/>
    <s v="Female"/>
    <n v="0"/>
    <s v="No"/>
    <s v="No"/>
    <x v="5"/>
    <x v="1"/>
    <x v="1"/>
    <n v="1"/>
    <s v="Credit card (automatic)"/>
    <n v="60.5"/>
    <n v="3870"/>
    <s v="No"/>
  </r>
  <r>
    <s v="2990-OGYTD"/>
    <s v="Female"/>
    <n v="0"/>
    <s v="Yes"/>
    <s v="No"/>
    <x v="5"/>
    <x v="0"/>
    <x v="1"/>
    <n v="2"/>
    <s v="Bank transfer (automatic)"/>
    <n v="86.15"/>
    <n v="5883.85"/>
    <s v="No"/>
  </r>
  <r>
    <s v="3022-BEXHZ"/>
    <s v="Male"/>
    <n v="0"/>
    <s v="Yes"/>
    <s v="Yes"/>
    <x v="5"/>
    <x v="0"/>
    <x v="0"/>
    <n v="2"/>
    <s v="Bank transfer (automatic)"/>
    <n v="111.2"/>
    <n v="7530.8"/>
    <s v="No"/>
  </r>
  <r>
    <s v="3092-IGHWF"/>
    <s v="Male"/>
    <n v="0"/>
    <s v="Yes"/>
    <s v="Yes"/>
    <x v="5"/>
    <x v="0"/>
    <x v="0"/>
    <n v="1"/>
    <s v="Electronic check"/>
    <n v="87.4"/>
    <n v="5918.8"/>
    <s v="Yes"/>
  </r>
  <r>
    <s v="3199-NPKCN"/>
    <s v="Female"/>
    <n v="0"/>
    <s v="Yes"/>
    <s v="No"/>
    <x v="5"/>
    <x v="0"/>
    <x v="0"/>
    <n v="1"/>
    <s v="Electronic check"/>
    <n v="111.25"/>
    <n v="7511.65"/>
    <s v="No"/>
  </r>
  <r>
    <s v="3200-MNQTF"/>
    <s v="Male"/>
    <n v="0"/>
    <s v="Yes"/>
    <s v="No"/>
    <x v="5"/>
    <x v="0"/>
    <x v="1"/>
    <n v="2"/>
    <s v="Credit card (automatic)"/>
    <n v="70.900000000000006"/>
    <n v="4677.1000000000004"/>
    <s v="No"/>
  </r>
  <r>
    <s v="3351-NQLDI"/>
    <s v="Female"/>
    <n v="0"/>
    <s v="Yes"/>
    <s v="Yes"/>
    <x v="5"/>
    <x v="0"/>
    <x v="0"/>
    <n v="1"/>
    <s v="Credit card (automatic)"/>
    <n v="94.35"/>
    <n v="6341.45"/>
    <s v="Yes"/>
  </r>
  <r>
    <s v="3392-EHMNK"/>
    <s v="Female"/>
    <n v="0"/>
    <s v="Yes"/>
    <s v="Yes"/>
    <x v="5"/>
    <x v="0"/>
    <x v="0"/>
    <n v="2"/>
    <s v="Credit card (automatic)"/>
    <n v="94.1"/>
    <n v="6302.8"/>
    <s v="No"/>
  </r>
  <r>
    <s v="3470-OBUET"/>
    <s v="Female"/>
    <n v="0"/>
    <s v="Yes"/>
    <s v="Yes"/>
    <x v="5"/>
    <x v="0"/>
    <x v="1"/>
    <n v="2"/>
    <s v="Credit card (automatic)"/>
    <n v="74"/>
    <n v="4868.3999999999996"/>
    <s v="No"/>
  </r>
  <r>
    <s v="3740-RLMVT"/>
    <s v="Male"/>
    <n v="1"/>
    <s v="Yes"/>
    <s v="No"/>
    <x v="5"/>
    <x v="1"/>
    <x v="1"/>
    <n v="1"/>
    <s v="Bank transfer (automatic)"/>
    <n v="60.95"/>
    <n v="4119.3999999999996"/>
    <s v="No"/>
  </r>
  <r>
    <s v="3768-VHXQO"/>
    <s v="Male"/>
    <n v="0"/>
    <s v="Yes"/>
    <s v="No"/>
    <x v="5"/>
    <x v="0"/>
    <x v="2"/>
    <n v="2"/>
    <s v="Credit card (automatic)"/>
    <n v="24.85"/>
    <n v="1583.5"/>
    <s v="No"/>
  </r>
  <r>
    <s v="3813-DHBBB"/>
    <s v="Male"/>
    <n v="0"/>
    <s v="Yes"/>
    <s v="No"/>
    <x v="5"/>
    <x v="2"/>
    <x v="1"/>
    <n v="2"/>
    <s v="Bank transfer (automatic)"/>
    <n v="50.95"/>
    <n v="3521.7"/>
    <s v="No"/>
  </r>
  <r>
    <s v="3873-WOSBC"/>
    <s v="Male"/>
    <n v="0"/>
    <s v="Yes"/>
    <s v="No"/>
    <x v="5"/>
    <x v="0"/>
    <x v="2"/>
    <n v="2"/>
    <s v="Credit card (automatic)"/>
    <n v="25.6"/>
    <n v="1784.9"/>
    <s v="No"/>
  </r>
  <r>
    <s v="3884-UEBXB"/>
    <s v="Female"/>
    <n v="0"/>
    <s v="Yes"/>
    <s v="Yes"/>
    <x v="5"/>
    <x v="2"/>
    <x v="1"/>
    <n v="2"/>
    <s v="Bank transfer (automatic)"/>
    <n v="36.15"/>
    <n v="2434.4499999999998"/>
    <s v="No"/>
  </r>
  <r>
    <s v="3896-RCYYE"/>
    <s v="Female"/>
    <n v="0"/>
    <s v="No"/>
    <s v="No"/>
    <x v="5"/>
    <x v="2"/>
    <x v="1"/>
    <n v="0"/>
    <s v="Credit card (automatic)"/>
    <n v="53.4"/>
    <n v="3579.15"/>
    <s v="No"/>
  </r>
  <r>
    <s v="3967-VQOGC"/>
    <s v="Female"/>
    <n v="0"/>
    <s v="Yes"/>
    <s v="Yes"/>
    <x v="5"/>
    <x v="0"/>
    <x v="2"/>
    <n v="2"/>
    <s v="Mailed check"/>
    <n v="24.9"/>
    <n v="1680.25"/>
    <s v="No"/>
  </r>
  <r>
    <s v="4102-HLENU"/>
    <s v="Female"/>
    <n v="0"/>
    <s v="Yes"/>
    <s v="No"/>
    <x v="5"/>
    <x v="0"/>
    <x v="1"/>
    <n v="2"/>
    <s v="Mailed check"/>
    <n v="65.650000000000006"/>
    <n v="4322.8500000000004"/>
    <s v="No"/>
  </r>
  <r>
    <s v="4111-BNXIF"/>
    <s v="Female"/>
    <n v="0"/>
    <s v="Yes"/>
    <s v="Yes"/>
    <x v="5"/>
    <x v="2"/>
    <x v="1"/>
    <n v="2"/>
    <s v="Electronic check"/>
    <n v="59.55"/>
    <n v="4103.8999999999996"/>
    <s v="No"/>
  </r>
  <r>
    <s v="4129-LYCOI"/>
    <s v="Female"/>
    <n v="0"/>
    <s v="No"/>
    <s v="Yes"/>
    <x v="5"/>
    <x v="0"/>
    <x v="0"/>
    <n v="2"/>
    <s v="Electronic check"/>
    <n v="104"/>
    <n v="7039.05"/>
    <s v="No"/>
  </r>
  <r>
    <s v="4176-RELJR"/>
    <s v="Male"/>
    <n v="1"/>
    <s v="No"/>
    <s v="No"/>
    <x v="5"/>
    <x v="0"/>
    <x v="2"/>
    <n v="2"/>
    <s v="Credit card (automatic)"/>
    <n v="25.1"/>
    <n v="1672.15"/>
    <s v="No"/>
  </r>
  <r>
    <s v="4199-QHJNM"/>
    <s v="Male"/>
    <n v="1"/>
    <s v="Yes"/>
    <s v="No"/>
    <x v="5"/>
    <x v="0"/>
    <x v="0"/>
    <n v="2"/>
    <s v="Bank transfer (automatic)"/>
    <n v="102.9"/>
    <n v="6989.7"/>
    <s v="No"/>
  </r>
  <r>
    <s v="4355-HBJHH"/>
    <s v="Male"/>
    <n v="0"/>
    <s v="Yes"/>
    <s v="Yes"/>
    <x v="5"/>
    <x v="0"/>
    <x v="1"/>
    <n v="2"/>
    <s v="Electronic check"/>
    <n v="79.7"/>
    <n v="5293.4"/>
    <s v="Yes"/>
  </r>
  <r>
    <s v="4702-HDRKD"/>
    <s v="Male"/>
    <n v="0"/>
    <s v="No"/>
    <s v="No"/>
    <x v="5"/>
    <x v="2"/>
    <x v="1"/>
    <n v="1"/>
    <s v="Bank transfer (automatic)"/>
    <n v="49.35"/>
    <n v="3321.35"/>
    <s v="No"/>
  </r>
  <r>
    <s v="4753-PADAS"/>
    <s v="Female"/>
    <n v="0"/>
    <s v="Yes"/>
    <s v="No"/>
    <x v="5"/>
    <x v="0"/>
    <x v="0"/>
    <n v="1"/>
    <s v="Bank transfer (automatic)"/>
    <n v="105.7"/>
    <n v="6816.95"/>
    <s v="No"/>
  </r>
  <r>
    <s v="4833-QTJNO"/>
    <s v="Male"/>
    <n v="1"/>
    <s v="Yes"/>
    <s v="No"/>
    <x v="5"/>
    <x v="0"/>
    <x v="0"/>
    <n v="0"/>
    <s v="Bank transfer (automatic)"/>
    <n v="83.85"/>
    <n v="5588.8"/>
    <s v="No"/>
  </r>
  <r>
    <s v="5010-IPEAQ"/>
    <s v="Female"/>
    <n v="0"/>
    <s v="Yes"/>
    <s v="Yes"/>
    <x v="5"/>
    <x v="2"/>
    <x v="1"/>
    <n v="2"/>
    <s v="Credit card (automatic)"/>
    <n v="54.2"/>
    <n v="3623.95"/>
    <s v="No"/>
  </r>
  <r>
    <s v="5055-BRMNE"/>
    <s v="Female"/>
    <n v="0"/>
    <s v="Yes"/>
    <s v="Yes"/>
    <x v="5"/>
    <x v="0"/>
    <x v="0"/>
    <n v="2"/>
    <s v="Credit card (automatic)"/>
    <n v="106.7"/>
    <n v="7009.5"/>
    <s v="No"/>
  </r>
  <r>
    <s v="5067-WJEUN"/>
    <s v="Male"/>
    <n v="0"/>
    <s v="Yes"/>
    <s v="Yes"/>
    <x v="5"/>
    <x v="1"/>
    <x v="1"/>
    <n v="2"/>
    <s v="Bank transfer (automatic)"/>
    <n v="54.2"/>
    <n v="3838.2"/>
    <s v="No"/>
  </r>
  <r>
    <s v="5146-YYFRZ"/>
    <s v="Male"/>
    <n v="0"/>
    <s v="No"/>
    <s v="No"/>
    <x v="5"/>
    <x v="1"/>
    <x v="2"/>
    <n v="2"/>
    <s v="Bank transfer (automatic)"/>
    <n v="19.95"/>
    <n v="1311.75"/>
    <s v="No"/>
  </r>
  <r>
    <s v="5174-ITUMV"/>
    <s v="Male"/>
    <n v="0"/>
    <s v="Yes"/>
    <s v="Yes"/>
    <x v="5"/>
    <x v="0"/>
    <x v="0"/>
    <n v="1"/>
    <s v="Electronic check"/>
    <n v="105.4"/>
    <n v="6989.45"/>
    <s v="No"/>
  </r>
  <r>
    <s v="5196-WPYOW"/>
    <s v="Male"/>
    <n v="0"/>
    <s v="Yes"/>
    <s v="Yes"/>
    <x v="5"/>
    <x v="1"/>
    <x v="1"/>
    <n v="1"/>
    <s v="Mailed check"/>
    <n v="60.05"/>
    <n v="3994.05"/>
    <s v="No"/>
  </r>
  <r>
    <s v="5397-NSKQG"/>
    <s v="Male"/>
    <n v="0"/>
    <s v="Yes"/>
    <s v="Yes"/>
    <x v="5"/>
    <x v="2"/>
    <x v="1"/>
    <n v="2"/>
    <s v="Credit card (automatic)"/>
    <n v="50.9"/>
    <n v="3281.65"/>
    <s v="No"/>
  </r>
  <r>
    <s v="5481-NTDOH"/>
    <s v="Female"/>
    <n v="1"/>
    <s v="Yes"/>
    <s v="No"/>
    <x v="5"/>
    <x v="0"/>
    <x v="0"/>
    <n v="1"/>
    <s v="Credit card (automatic)"/>
    <n v="107.05"/>
    <n v="7142.5"/>
    <s v="No"/>
  </r>
  <r>
    <s v="5696-CEIQJ"/>
    <s v="Male"/>
    <n v="0"/>
    <s v="Yes"/>
    <s v="Yes"/>
    <x v="5"/>
    <x v="1"/>
    <x v="0"/>
    <n v="2"/>
    <s v="Bank transfer (automatic)"/>
    <n v="103.15"/>
    <n v="6895.5"/>
    <s v="No"/>
  </r>
  <r>
    <s v="5897-ZYEKH"/>
    <s v="Female"/>
    <n v="1"/>
    <s v="Yes"/>
    <s v="No"/>
    <x v="5"/>
    <x v="0"/>
    <x v="0"/>
    <n v="1"/>
    <s v="Electronic check"/>
    <n v="105.6"/>
    <n v="7112.15"/>
    <s v="No"/>
  </r>
  <r>
    <s v="5996-EBTKM"/>
    <s v="Female"/>
    <n v="0"/>
    <s v="Yes"/>
    <s v="Yes"/>
    <x v="5"/>
    <x v="0"/>
    <x v="1"/>
    <n v="2"/>
    <s v="Bank transfer (automatic)"/>
    <n v="69.900000000000006"/>
    <n v="4615.8999999999996"/>
    <s v="No"/>
  </r>
  <r>
    <s v="6173-GOLSU"/>
    <s v="Male"/>
    <n v="1"/>
    <s v="Yes"/>
    <s v="No"/>
    <x v="5"/>
    <x v="0"/>
    <x v="0"/>
    <n v="0"/>
    <s v="Credit card (automatic)"/>
    <n v="94.65"/>
    <n v="6079"/>
    <s v="No"/>
  </r>
  <r>
    <s v="6332-FBZRI"/>
    <s v="Male"/>
    <n v="0"/>
    <s v="Yes"/>
    <s v="Yes"/>
    <x v="5"/>
    <x v="0"/>
    <x v="1"/>
    <n v="1"/>
    <s v="Credit card (automatic)"/>
    <n v="69.349999999999994"/>
    <n v="4653.25"/>
    <s v="No"/>
  </r>
  <r>
    <s v="6352-GIGGQ"/>
    <s v="Male"/>
    <n v="0"/>
    <s v="No"/>
    <s v="No"/>
    <x v="5"/>
    <x v="0"/>
    <x v="1"/>
    <n v="1"/>
    <s v="Bank transfer (automatic)"/>
    <n v="88.8"/>
    <n v="5903.15"/>
    <s v="No"/>
  </r>
  <r>
    <s v="6465-GSRCL"/>
    <s v="Female"/>
    <n v="0"/>
    <s v="No"/>
    <s v="Yes"/>
    <x v="5"/>
    <x v="0"/>
    <x v="0"/>
    <n v="1"/>
    <s v="Bank transfer (automatic)"/>
    <n v="106.6"/>
    <n v="7244.7"/>
    <s v="No"/>
  </r>
  <r>
    <s v="6481-OGDOO"/>
    <s v="Male"/>
    <n v="0"/>
    <s v="Yes"/>
    <s v="No"/>
    <x v="5"/>
    <x v="1"/>
    <x v="0"/>
    <n v="1"/>
    <s v="Credit card (automatic)"/>
    <n v="90.6"/>
    <n v="6056.15"/>
    <s v="Yes"/>
  </r>
  <r>
    <s v="6625-IUTTT"/>
    <s v="Male"/>
    <n v="0"/>
    <s v="No"/>
    <s v="No"/>
    <x v="5"/>
    <x v="1"/>
    <x v="1"/>
    <n v="2"/>
    <s v="Bank transfer (automatic)"/>
    <n v="65.55"/>
    <n v="4361.55"/>
    <s v="No"/>
  </r>
  <r>
    <s v="6651-RLGGM"/>
    <s v="Male"/>
    <n v="0"/>
    <s v="Yes"/>
    <s v="Yes"/>
    <x v="5"/>
    <x v="0"/>
    <x v="2"/>
    <n v="2"/>
    <s v="Mailed check"/>
    <n v="26.3"/>
    <n v="1688.9"/>
    <s v="No"/>
  </r>
  <r>
    <s v="6695-FRVEC"/>
    <s v="Male"/>
    <n v="0"/>
    <s v="Yes"/>
    <s v="Yes"/>
    <x v="5"/>
    <x v="1"/>
    <x v="1"/>
    <n v="2"/>
    <s v="Bank transfer (automatic)"/>
    <n v="60.4"/>
    <n v="3953.7"/>
    <s v="No"/>
  </r>
  <r>
    <s v="6729-FZWSY"/>
    <s v="Male"/>
    <n v="0"/>
    <s v="No"/>
    <s v="No"/>
    <x v="5"/>
    <x v="1"/>
    <x v="2"/>
    <n v="1"/>
    <s v="Mailed check"/>
    <n v="19.45"/>
    <n v="1195.95"/>
    <s v="No"/>
  </r>
  <r>
    <s v="6734-FQAJX"/>
    <s v="Male"/>
    <n v="1"/>
    <s v="No"/>
    <s v="No"/>
    <x v="5"/>
    <x v="1"/>
    <x v="0"/>
    <n v="2"/>
    <s v="Electronic check"/>
    <n v="105.05"/>
    <n v="7171.7"/>
    <s v="No"/>
  </r>
  <r>
    <s v="6736-DHUQI"/>
    <s v="Female"/>
    <n v="0"/>
    <s v="Yes"/>
    <s v="Yes"/>
    <x v="5"/>
    <x v="1"/>
    <x v="0"/>
    <n v="1"/>
    <s v="Bank transfer (automatic)"/>
    <n v="84.8"/>
    <n v="5598.3"/>
    <s v="No"/>
  </r>
  <r>
    <s v="6857-TKDJV"/>
    <s v="Male"/>
    <n v="0"/>
    <s v="Yes"/>
    <s v="Yes"/>
    <x v="5"/>
    <x v="0"/>
    <x v="2"/>
    <n v="2"/>
    <s v="Bank transfer (automatic)"/>
    <n v="24.65"/>
    <n v="1620.45"/>
    <s v="No"/>
  </r>
  <r>
    <s v="6980-CDGFC"/>
    <s v="Female"/>
    <n v="0"/>
    <s v="Yes"/>
    <s v="No"/>
    <x v="5"/>
    <x v="1"/>
    <x v="2"/>
    <n v="1"/>
    <s v="Bank transfer (automatic)"/>
    <n v="20.85"/>
    <n v="1327.4"/>
    <s v="No"/>
  </r>
  <r>
    <s v="7159-NOKYQ"/>
    <s v="Male"/>
    <n v="0"/>
    <s v="Yes"/>
    <s v="No"/>
    <x v="5"/>
    <x v="0"/>
    <x v="0"/>
    <n v="2"/>
    <s v="Electronic check"/>
    <n v="93.15"/>
    <n v="6368.2"/>
    <s v="No"/>
  </r>
  <r>
    <s v="7167-PCEYD"/>
    <s v="Male"/>
    <n v="0"/>
    <s v="No"/>
    <s v="No"/>
    <x v="5"/>
    <x v="1"/>
    <x v="2"/>
    <n v="2"/>
    <s v="Mailed check"/>
    <n v="19.8"/>
    <n v="1311.3"/>
    <s v="No"/>
  </r>
  <r>
    <s v="7197-VOJMM"/>
    <s v="Male"/>
    <n v="0"/>
    <s v="Yes"/>
    <s v="No"/>
    <x v="5"/>
    <x v="1"/>
    <x v="1"/>
    <n v="2"/>
    <s v="Credit card (automatic)"/>
    <n v="69.2"/>
    <n v="4671.6499999999996"/>
    <s v="No"/>
  </r>
  <r>
    <s v="7558-IMLMT"/>
    <s v="Male"/>
    <n v="0"/>
    <s v="Yes"/>
    <s v="Yes"/>
    <x v="5"/>
    <x v="1"/>
    <x v="2"/>
    <n v="2"/>
    <s v="Mailed check"/>
    <n v="20.8"/>
    <n v="1411.9"/>
    <s v="No"/>
  </r>
  <r>
    <s v="7694-VLBWQ"/>
    <s v="Male"/>
    <n v="0"/>
    <s v="Yes"/>
    <s v="No"/>
    <x v="5"/>
    <x v="0"/>
    <x v="0"/>
    <n v="1"/>
    <s v="Electronic check"/>
    <n v="104.1"/>
    <n v="7040.85"/>
    <s v="Yes"/>
  </r>
  <r>
    <s v="7872-RDDLZ"/>
    <s v="Female"/>
    <n v="1"/>
    <s v="No"/>
    <s v="No"/>
    <x v="5"/>
    <x v="0"/>
    <x v="1"/>
    <n v="0"/>
    <s v="Electronic check"/>
    <n v="54.9"/>
    <n v="3725.5"/>
    <s v="No"/>
  </r>
  <r>
    <s v="7923-IYJWY"/>
    <s v="Male"/>
    <n v="1"/>
    <s v="No"/>
    <s v="No"/>
    <x v="5"/>
    <x v="0"/>
    <x v="0"/>
    <n v="2"/>
    <s v="Credit card (automatic)"/>
    <n v="116.1"/>
    <n v="7839.85"/>
    <s v="No"/>
  </r>
  <r>
    <s v="7964-ZRKKG"/>
    <s v="Male"/>
    <n v="0"/>
    <s v="Yes"/>
    <s v="No"/>
    <x v="5"/>
    <x v="0"/>
    <x v="0"/>
    <n v="1"/>
    <s v="Bank transfer (automatic)"/>
    <n v="88.4"/>
    <n v="5798.3"/>
    <s v="No"/>
  </r>
  <r>
    <s v="8069-RHUXK"/>
    <s v="Female"/>
    <n v="0"/>
    <s v="Yes"/>
    <s v="Yes"/>
    <x v="5"/>
    <x v="2"/>
    <x v="1"/>
    <n v="2"/>
    <s v="Credit card (automatic)"/>
    <n v="35.700000000000003"/>
    <n v="2545.6999999999998"/>
    <s v="No"/>
  </r>
  <r>
    <s v="8199-ZLLSA"/>
    <s v="Male"/>
    <n v="0"/>
    <s v="No"/>
    <s v="No"/>
    <x v="5"/>
    <x v="0"/>
    <x v="0"/>
    <n v="1"/>
    <s v="Bank transfer (automatic)"/>
    <n v="118.35"/>
    <n v="7804.15"/>
    <s v="Yes"/>
  </r>
  <r>
    <s v="8311-UEUAB"/>
    <s v="Female"/>
    <n v="0"/>
    <s v="Yes"/>
    <s v="Yes"/>
    <x v="5"/>
    <x v="0"/>
    <x v="1"/>
    <n v="2"/>
    <s v="Electronic check"/>
    <n v="75.5"/>
    <n v="5229.45"/>
    <s v="No"/>
  </r>
  <r>
    <s v="8402-EIVQS"/>
    <s v="Male"/>
    <n v="0"/>
    <s v="Yes"/>
    <s v="No"/>
    <x v="5"/>
    <x v="1"/>
    <x v="0"/>
    <n v="1"/>
    <s v="Credit card (automatic)"/>
    <n v="100.9"/>
    <n v="6733.15"/>
    <s v="No"/>
  </r>
  <r>
    <s v="8441-SHIPE"/>
    <s v="Female"/>
    <n v="0"/>
    <s v="No"/>
    <s v="No"/>
    <x v="5"/>
    <x v="0"/>
    <x v="2"/>
    <n v="2"/>
    <s v="Bank transfer (automatic)"/>
    <n v="25.6"/>
    <n v="1790.35"/>
    <s v="No"/>
  </r>
  <r>
    <s v="8466-PZBLH"/>
    <s v="Male"/>
    <n v="0"/>
    <s v="Yes"/>
    <s v="Yes"/>
    <x v="5"/>
    <x v="0"/>
    <x v="0"/>
    <n v="2"/>
    <s v="Bank transfer (automatic)"/>
    <n v="104.6"/>
    <n v="6885.75"/>
    <s v="No"/>
  </r>
  <r>
    <s v="8561-NMTBD"/>
    <s v="Female"/>
    <n v="0"/>
    <s v="Yes"/>
    <s v="Yes"/>
    <x v="5"/>
    <x v="0"/>
    <x v="0"/>
    <n v="1"/>
    <s v="Credit card (automatic)"/>
    <n v="112.35"/>
    <n v="7388.45"/>
    <s v="No"/>
  </r>
  <r>
    <s v="8587-XYZSF"/>
    <s v="Male"/>
    <n v="0"/>
    <s v="No"/>
    <s v="No"/>
    <x v="5"/>
    <x v="1"/>
    <x v="1"/>
    <n v="2"/>
    <s v="Bank transfer (automatic)"/>
    <n v="50.55"/>
    <n v="3260.1"/>
    <s v="No"/>
  </r>
  <r>
    <s v="8849-PRIQJ"/>
    <s v="Female"/>
    <n v="0"/>
    <s v="Yes"/>
    <s v="Yes"/>
    <x v="5"/>
    <x v="0"/>
    <x v="0"/>
    <n v="1"/>
    <s v="Electronic check"/>
    <n v="109.4"/>
    <n v="7281.6"/>
    <s v="No"/>
  </r>
  <r>
    <s v="9053-JZFKV"/>
    <s v="Male"/>
    <n v="0"/>
    <s v="No"/>
    <s v="No"/>
    <x v="5"/>
    <x v="0"/>
    <x v="0"/>
    <n v="2"/>
    <s v="Credit card (automatic)"/>
    <n v="116.2"/>
    <n v="7752.3"/>
    <s v="Yes"/>
  </r>
  <r>
    <s v="9251-WNSOD"/>
    <s v="Female"/>
    <n v="0"/>
    <s v="Yes"/>
    <s v="No"/>
    <x v="5"/>
    <x v="0"/>
    <x v="1"/>
    <n v="1"/>
    <s v="Mailed check"/>
    <n v="75.099999999999994"/>
    <n v="5064.45"/>
    <s v="No"/>
  </r>
  <r>
    <s v="9350-VLHMB"/>
    <s v="Male"/>
    <n v="0"/>
    <s v="Yes"/>
    <s v="Yes"/>
    <x v="5"/>
    <x v="0"/>
    <x v="0"/>
    <n v="0"/>
    <s v="Bank transfer (automatic)"/>
    <n v="89.55"/>
    <n v="6373.1"/>
    <s v="No"/>
  </r>
  <r>
    <s v="9359-UGBTK"/>
    <s v="Female"/>
    <n v="0"/>
    <s v="No"/>
    <s v="No"/>
    <x v="5"/>
    <x v="1"/>
    <x v="1"/>
    <n v="1"/>
    <s v="Bank transfer (automatic)"/>
    <n v="72.349999999999994"/>
    <n v="4991.5"/>
    <s v="No"/>
  </r>
  <r>
    <s v="9402-ROUMJ"/>
    <s v="Female"/>
    <n v="0"/>
    <s v="Yes"/>
    <s v="Yes"/>
    <x v="5"/>
    <x v="0"/>
    <x v="0"/>
    <n v="1"/>
    <s v="Bank transfer (automatic)"/>
    <n v="100.25"/>
    <n v="6689"/>
    <s v="No"/>
  </r>
  <r>
    <s v="9610-WCESF"/>
    <s v="Male"/>
    <n v="0"/>
    <s v="No"/>
    <s v="No"/>
    <x v="5"/>
    <x v="2"/>
    <x v="1"/>
    <n v="2"/>
    <s v="Electronic check"/>
    <n v="43.9"/>
    <n v="3097.2"/>
    <s v="No"/>
  </r>
  <r>
    <s v="9742-XOKTS"/>
    <s v="Male"/>
    <n v="0"/>
    <s v="Yes"/>
    <s v="Yes"/>
    <x v="5"/>
    <x v="0"/>
    <x v="0"/>
    <n v="1"/>
    <s v="Electronic check"/>
    <n v="89.55"/>
    <n v="6038.55"/>
    <s v="No"/>
  </r>
  <r>
    <s v="9943-VSZUV"/>
    <s v="Male"/>
    <n v="1"/>
    <s v="No"/>
    <s v="No"/>
    <x v="5"/>
    <x v="0"/>
    <x v="0"/>
    <n v="0"/>
    <s v="Mailed check"/>
    <n v="75.7"/>
    <n v="5060.8500000000004"/>
    <s v="No"/>
  </r>
  <r>
    <s v="9972-EWRJS"/>
    <s v="Female"/>
    <n v="0"/>
    <s v="Yes"/>
    <s v="Yes"/>
    <x v="5"/>
    <x v="1"/>
    <x v="2"/>
    <n v="2"/>
    <s v="Bank transfer (automatic)"/>
    <n v="19.25"/>
    <n v="1372.9"/>
    <s v="No"/>
  </r>
  <r>
    <s v="9993-LHIEB"/>
    <s v="Male"/>
    <n v="0"/>
    <s v="Yes"/>
    <s v="Yes"/>
    <x v="5"/>
    <x v="1"/>
    <x v="1"/>
    <n v="2"/>
    <s v="Mailed check"/>
    <n v="67.849999999999994"/>
    <n v="4627.6499999999996"/>
    <s v="No"/>
  </r>
  <r>
    <s v="0052-DCKON"/>
    <s v="Male"/>
    <n v="0"/>
    <s v="Yes"/>
    <s v="No"/>
    <x v="6"/>
    <x v="0"/>
    <x v="0"/>
    <n v="1"/>
    <s v="Bank transfer (automatic)"/>
    <n v="115.8"/>
    <n v="7942.15"/>
    <s v="No"/>
  </r>
  <r>
    <s v="0130-SXOUN"/>
    <s v="Male"/>
    <n v="0"/>
    <s v="No"/>
    <s v="No"/>
    <x v="6"/>
    <x v="0"/>
    <x v="0"/>
    <n v="0"/>
    <s v="Credit card (automatic)"/>
    <n v="89.4"/>
    <n v="5976.9"/>
    <s v="No"/>
  </r>
  <r>
    <s v="0201-MIBOL"/>
    <s v="Female"/>
    <n v="1"/>
    <s v="No"/>
    <s v="No"/>
    <x v="6"/>
    <x v="0"/>
    <x v="0"/>
    <n v="2"/>
    <s v="Bank transfer (automatic)"/>
    <n v="102.4"/>
    <n v="6471.85"/>
    <s v="No"/>
  </r>
  <r>
    <s v="0230-WEQUW"/>
    <s v="Male"/>
    <n v="0"/>
    <s v="Yes"/>
    <s v="No"/>
    <x v="6"/>
    <x v="2"/>
    <x v="1"/>
    <n v="2"/>
    <s v="Bank transfer (automatic)"/>
    <n v="56.6"/>
    <n v="3789.2"/>
    <s v="No"/>
  </r>
  <r>
    <s v="0277-ORXQS"/>
    <s v="Male"/>
    <n v="0"/>
    <s v="Yes"/>
    <s v="Yes"/>
    <x v="6"/>
    <x v="2"/>
    <x v="1"/>
    <n v="2"/>
    <s v="Bank transfer (automatic)"/>
    <n v="50.55"/>
    <n v="3364.55"/>
    <s v="No"/>
  </r>
  <r>
    <s v="0420-TXVSG"/>
    <s v="Male"/>
    <n v="0"/>
    <s v="Yes"/>
    <s v="No"/>
    <x v="6"/>
    <x v="0"/>
    <x v="1"/>
    <n v="2"/>
    <s v="Credit card (automatic)"/>
    <n v="66.099999999999994"/>
    <n v="4428.45"/>
    <s v="No"/>
  </r>
  <r>
    <s v="0455-ENTCR"/>
    <s v="Male"/>
    <n v="0"/>
    <s v="Yes"/>
    <s v="No"/>
    <x v="6"/>
    <x v="0"/>
    <x v="1"/>
    <n v="2"/>
    <s v="Electronic check"/>
    <n v="85.25"/>
    <n v="5538.35"/>
    <s v="No"/>
  </r>
  <r>
    <s v="0531-XBKMM"/>
    <s v="Male"/>
    <n v="0"/>
    <s v="No"/>
    <s v="Yes"/>
    <x v="6"/>
    <x v="0"/>
    <x v="1"/>
    <n v="2"/>
    <s v="Bank transfer (automatic)"/>
    <n v="65.7"/>
    <n v="4378.8999999999996"/>
    <s v="No"/>
  </r>
  <r>
    <s v="0771-CHWSK"/>
    <s v="Male"/>
    <n v="0"/>
    <s v="No"/>
    <s v="No"/>
    <x v="6"/>
    <x v="0"/>
    <x v="1"/>
    <n v="2"/>
    <s v="Credit card (automatic)"/>
    <n v="74.599999999999994"/>
    <n v="4798.3999999999996"/>
    <s v="No"/>
  </r>
  <r>
    <s v="0786-IVLAW"/>
    <s v="Female"/>
    <n v="1"/>
    <s v="No"/>
    <s v="No"/>
    <x v="6"/>
    <x v="0"/>
    <x v="0"/>
    <n v="1"/>
    <s v="Bank transfer (automatic)"/>
    <n v="108.1"/>
    <n v="7238.6"/>
    <s v="No"/>
  </r>
  <r>
    <s v="0839-JTCUD"/>
    <s v="Female"/>
    <n v="0"/>
    <s v="Yes"/>
    <s v="Yes"/>
    <x v="6"/>
    <x v="0"/>
    <x v="1"/>
    <n v="2"/>
    <s v="Credit card (automatic)"/>
    <n v="89.9"/>
    <n v="5958.85"/>
    <s v="No"/>
  </r>
  <r>
    <s v="1013-QCWAM"/>
    <s v="Female"/>
    <n v="1"/>
    <s v="Yes"/>
    <s v="No"/>
    <x v="6"/>
    <x v="0"/>
    <x v="0"/>
    <n v="0"/>
    <s v="Electronic check"/>
    <n v="100.8"/>
    <n v="6690.75"/>
    <s v="No"/>
  </r>
  <r>
    <s v="1096-ADRUX"/>
    <s v="Female"/>
    <n v="0"/>
    <s v="Yes"/>
    <s v="Yes"/>
    <x v="6"/>
    <x v="0"/>
    <x v="0"/>
    <n v="1"/>
    <s v="Bank transfer (automatic)"/>
    <n v="74.25"/>
    <n v="4859.25"/>
    <s v="No"/>
  </r>
  <r>
    <s v="1302-TPUBN"/>
    <s v="Male"/>
    <n v="0"/>
    <s v="No"/>
    <s v="No"/>
    <x v="6"/>
    <x v="1"/>
    <x v="2"/>
    <n v="2"/>
    <s v="Bank transfer (automatic)"/>
    <n v="19.350000000000001"/>
    <n v="1240.8"/>
    <s v="No"/>
  </r>
  <r>
    <s v="1442-OKRJE"/>
    <s v="Male"/>
    <n v="0"/>
    <s v="Yes"/>
    <s v="Yes"/>
    <x v="6"/>
    <x v="1"/>
    <x v="0"/>
    <n v="1"/>
    <s v="Bank transfer (automatic)"/>
    <n v="103.15"/>
    <n v="7031.3"/>
    <s v="No"/>
  </r>
  <r>
    <s v="1469-LBJQJ"/>
    <s v="Female"/>
    <n v="0"/>
    <s v="Yes"/>
    <s v="No"/>
    <x v="6"/>
    <x v="0"/>
    <x v="0"/>
    <n v="0"/>
    <s v="Electronic check"/>
    <n v="105.2"/>
    <n v="6936.85"/>
    <s v="No"/>
  </r>
  <r>
    <s v="1525-LNLOJ"/>
    <s v="Male"/>
    <n v="0"/>
    <s v="Yes"/>
    <s v="Yes"/>
    <x v="6"/>
    <x v="0"/>
    <x v="1"/>
    <n v="2"/>
    <s v="Bank transfer (automatic)"/>
    <n v="63.3"/>
    <n v="4189.7"/>
    <s v="No"/>
  </r>
  <r>
    <s v="1587-FKLZB"/>
    <s v="Male"/>
    <n v="1"/>
    <s v="Yes"/>
    <s v="Yes"/>
    <x v="6"/>
    <x v="0"/>
    <x v="0"/>
    <n v="0"/>
    <s v="Credit card (automatic)"/>
    <n v="99.5"/>
    <n v="6822.15"/>
    <s v="Yes"/>
  </r>
  <r>
    <s v="1764-VUUMT"/>
    <s v="Male"/>
    <n v="0"/>
    <s v="No"/>
    <s v="Yes"/>
    <x v="6"/>
    <x v="1"/>
    <x v="2"/>
    <n v="2"/>
    <s v="Credit card (automatic)"/>
    <n v="19.95"/>
    <n v="1269.0999999999999"/>
    <s v="No"/>
  </r>
  <r>
    <s v="1767-CJKBA"/>
    <s v="Male"/>
    <n v="0"/>
    <s v="No"/>
    <s v="No"/>
    <x v="6"/>
    <x v="0"/>
    <x v="2"/>
    <n v="2"/>
    <s v="Mailed check"/>
    <n v="25.1"/>
    <n v="1697.7"/>
    <s v="No"/>
  </r>
  <r>
    <s v="2003-CKLOR"/>
    <s v="Male"/>
    <n v="0"/>
    <s v="No"/>
    <s v="No"/>
    <x v="6"/>
    <x v="1"/>
    <x v="0"/>
    <n v="0"/>
    <s v="Electronic check"/>
    <n v="99.5"/>
    <n v="6710.5"/>
    <s v="Yes"/>
  </r>
  <r>
    <s v="2430-RRYUW"/>
    <s v="Male"/>
    <n v="0"/>
    <s v="No"/>
    <s v="No"/>
    <x v="6"/>
    <x v="1"/>
    <x v="1"/>
    <n v="1"/>
    <s v="Mailed check"/>
    <n v="54.8"/>
    <n v="3465.7"/>
    <s v="No"/>
  </r>
  <r>
    <s v="2632-UCGVD"/>
    <s v="Male"/>
    <n v="1"/>
    <s v="Yes"/>
    <s v="No"/>
    <x v="6"/>
    <x v="0"/>
    <x v="0"/>
    <n v="0"/>
    <s v="Credit card (automatic)"/>
    <n v="100.05"/>
    <n v="6871.9"/>
    <s v="Yes"/>
  </r>
  <r>
    <s v="2804-ETQDK"/>
    <s v="Male"/>
    <n v="0"/>
    <s v="No"/>
    <s v="Yes"/>
    <x v="6"/>
    <x v="1"/>
    <x v="2"/>
    <n v="2"/>
    <s v="Mailed check"/>
    <n v="20.55"/>
    <n v="1357.1"/>
    <s v="No"/>
  </r>
  <r>
    <s v="2977-CEBSX"/>
    <s v="Female"/>
    <n v="0"/>
    <s v="No"/>
    <s v="No"/>
    <x v="6"/>
    <x v="0"/>
    <x v="1"/>
    <n v="2"/>
    <s v="Credit card (automatic)"/>
    <n v="90.05"/>
    <n v="5965.95"/>
    <s v="No"/>
  </r>
  <r>
    <s v="3086-RUCRN"/>
    <s v="Female"/>
    <n v="0"/>
    <s v="No"/>
    <s v="No"/>
    <x v="6"/>
    <x v="0"/>
    <x v="0"/>
    <n v="0"/>
    <s v="Bank transfer (automatic)"/>
    <n v="103.1"/>
    <n v="6595"/>
    <s v="No"/>
  </r>
  <r>
    <s v="3186-AJIEK"/>
    <s v="Male"/>
    <n v="0"/>
    <s v="No"/>
    <s v="No"/>
    <x v="6"/>
    <x v="1"/>
    <x v="0"/>
    <n v="2"/>
    <s v="Bank transfer (automatic)"/>
    <n v="105.65"/>
    <n v="6844.5"/>
    <s v="No"/>
  </r>
  <r>
    <s v="3224-DFQNQ"/>
    <s v="Female"/>
    <n v="0"/>
    <s v="Yes"/>
    <s v="No"/>
    <x v="6"/>
    <x v="0"/>
    <x v="0"/>
    <n v="1"/>
    <s v="Electronic check"/>
    <n v="89"/>
    <n v="5898.6"/>
    <s v="No"/>
  </r>
  <r>
    <s v="3569-VLDHH"/>
    <s v="Male"/>
    <n v="0"/>
    <s v="Yes"/>
    <s v="Yes"/>
    <x v="6"/>
    <x v="1"/>
    <x v="1"/>
    <n v="1"/>
    <s v="Electronic check"/>
    <n v="75.099999999999994"/>
    <n v="5013"/>
    <s v="No"/>
  </r>
  <r>
    <s v="3617-XLSGQ"/>
    <s v="Female"/>
    <n v="0"/>
    <s v="Yes"/>
    <s v="Yes"/>
    <x v="6"/>
    <x v="0"/>
    <x v="0"/>
    <n v="2"/>
    <s v="Bank transfer (automatic)"/>
    <n v="109.25"/>
    <n v="7082.5"/>
    <s v="No"/>
  </r>
  <r>
    <s v="3727-OVPRY"/>
    <s v="Male"/>
    <n v="0"/>
    <s v="Yes"/>
    <s v="Yes"/>
    <x v="6"/>
    <x v="0"/>
    <x v="2"/>
    <n v="1"/>
    <s v="Credit card (automatic)"/>
    <n v="25.7"/>
    <n v="1714.55"/>
    <s v="No"/>
  </r>
  <r>
    <s v="3745-HRPHI"/>
    <s v="Male"/>
    <n v="0"/>
    <s v="Yes"/>
    <s v="Yes"/>
    <x v="6"/>
    <x v="2"/>
    <x v="1"/>
    <n v="2"/>
    <s v="Bank transfer (automatic)"/>
    <n v="54.65"/>
    <n v="3632"/>
    <s v="No"/>
  </r>
  <r>
    <s v="3763-GCZHZ"/>
    <s v="Male"/>
    <n v="0"/>
    <s v="Yes"/>
    <s v="No"/>
    <x v="6"/>
    <x v="0"/>
    <x v="0"/>
    <n v="1"/>
    <s v="Electronic check"/>
    <n v="104.05"/>
    <n v="6890"/>
    <s v="Yes"/>
  </r>
  <r>
    <s v="3838-OZURD"/>
    <s v="Male"/>
    <n v="0"/>
    <s v="Yes"/>
    <s v="No"/>
    <x v="6"/>
    <x v="0"/>
    <x v="0"/>
    <n v="0"/>
    <s v="Credit card (automatic)"/>
    <n v="105"/>
    <n v="7133.25"/>
    <s v="Yes"/>
  </r>
  <r>
    <s v="3948-KXDUF"/>
    <s v="Male"/>
    <n v="0"/>
    <s v="No"/>
    <s v="No"/>
    <x v="6"/>
    <x v="0"/>
    <x v="1"/>
    <n v="2"/>
    <s v="Bank transfer (automatic)"/>
    <n v="68.75"/>
    <n v="4447.55"/>
    <s v="No"/>
  </r>
  <r>
    <s v="4274-DRSQT"/>
    <s v="Female"/>
    <n v="0"/>
    <s v="No"/>
    <s v="No"/>
    <x v="6"/>
    <x v="0"/>
    <x v="0"/>
    <n v="1"/>
    <s v="Bank transfer (automatic)"/>
    <n v="88.9"/>
    <n v="6000.1"/>
    <s v="No"/>
  </r>
  <r>
    <s v="4827-LTQRJ"/>
    <s v="Female"/>
    <n v="1"/>
    <s v="Yes"/>
    <s v="Yes"/>
    <x v="6"/>
    <x v="0"/>
    <x v="0"/>
    <n v="1"/>
    <s v="Credit card (automatic)"/>
    <n v="110.6"/>
    <n v="7210.85"/>
    <s v="No"/>
  </r>
  <r>
    <s v="4868-AADLV"/>
    <s v="Male"/>
    <n v="1"/>
    <s v="Yes"/>
    <s v="Yes"/>
    <x v="6"/>
    <x v="0"/>
    <x v="0"/>
    <n v="1"/>
    <s v="Electronic check"/>
    <n v="116.25"/>
    <n v="7862.25"/>
    <s v="No"/>
  </r>
  <r>
    <s v="4999-IEZLT"/>
    <s v="Male"/>
    <n v="0"/>
    <s v="No"/>
    <s v="No"/>
    <x v="6"/>
    <x v="2"/>
    <x v="1"/>
    <n v="1"/>
    <s v="Credit card (automatic)"/>
    <n v="29.45"/>
    <n v="1983.15"/>
    <s v="No"/>
  </r>
  <r>
    <s v="5067-XJQFU"/>
    <s v="Male"/>
    <n v="1"/>
    <s v="Yes"/>
    <s v="Yes"/>
    <x v="6"/>
    <x v="0"/>
    <x v="0"/>
    <n v="1"/>
    <s v="Electronic check"/>
    <n v="108.45"/>
    <n v="7076.35"/>
    <s v="No"/>
  </r>
  <r>
    <s v="5176-OLSKT"/>
    <s v="Female"/>
    <n v="0"/>
    <s v="Yes"/>
    <s v="No"/>
    <x v="6"/>
    <x v="0"/>
    <x v="1"/>
    <n v="2"/>
    <s v="Bank transfer (automatic)"/>
    <n v="66.900000000000006"/>
    <n v="4370.25"/>
    <s v="No"/>
  </r>
  <r>
    <s v="5317-FLPJF"/>
    <s v="Female"/>
    <n v="0"/>
    <s v="No"/>
    <s v="No"/>
    <x v="6"/>
    <x v="2"/>
    <x v="1"/>
    <n v="2"/>
    <s v="Bank transfer (automatic)"/>
    <n v="61.35"/>
    <n v="4193.3999999999996"/>
    <s v="No"/>
  </r>
  <r>
    <s v="5321-NTRKC"/>
    <s v="Male"/>
    <n v="0"/>
    <s v="Yes"/>
    <s v="Yes"/>
    <x v="6"/>
    <x v="0"/>
    <x v="1"/>
    <n v="2"/>
    <s v="Bank transfer (automatic)"/>
    <n v="79.849999999999994"/>
    <n v="5234.95"/>
    <s v="No"/>
  </r>
  <r>
    <s v="5386-THSLQ"/>
    <s v="Female"/>
    <n v="1"/>
    <s v="Yes"/>
    <s v="No"/>
    <x v="6"/>
    <x v="2"/>
    <x v="1"/>
    <n v="1"/>
    <s v="Bank transfer (automatic)"/>
    <n v="45.55"/>
    <n v="3027.25"/>
    <s v="No"/>
  </r>
  <r>
    <s v="5387-ASZNZ"/>
    <s v="Female"/>
    <n v="1"/>
    <s v="No"/>
    <s v="No"/>
    <x v="6"/>
    <x v="0"/>
    <x v="1"/>
    <n v="1"/>
    <s v="Credit card (automatic)"/>
    <n v="63.85"/>
    <n v="4174.3500000000004"/>
    <s v="No"/>
  </r>
  <r>
    <s v="5485-ITNPC"/>
    <s v="Male"/>
    <n v="0"/>
    <s v="Yes"/>
    <s v="No"/>
    <x v="6"/>
    <x v="1"/>
    <x v="1"/>
    <n v="2"/>
    <s v="Bank transfer (automatic)"/>
    <n v="85.9"/>
    <n v="5595.3"/>
    <s v="No"/>
  </r>
  <r>
    <s v="5498-IBWPI"/>
    <s v="Female"/>
    <n v="0"/>
    <s v="Yes"/>
    <s v="Yes"/>
    <x v="6"/>
    <x v="1"/>
    <x v="1"/>
    <n v="1"/>
    <s v="Credit card (automatic)"/>
    <n v="49.4"/>
    <n v="3251.85"/>
    <s v="No"/>
  </r>
  <r>
    <s v="5553-AOINX"/>
    <s v="Female"/>
    <n v="1"/>
    <s v="Yes"/>
    <s v="Yes"/>
    <x v="6"/>
    <x v="0"/>
    <x v="0"/>
    <n v="1"/>
    <s v="Electronic check"/>
    <n v="104.9"/>
    <n v="6891.45"/>
    <s v="No"/>
  </r>
  <r>
    <s v="5730-DBDSI"/>
    <s v="Male"/>
    <n v="0"/>
    <s v="No"/>
    <s v="No"/>
    <x v="6"/>
    <x v="1"/>
    <x v="2"/>
    <n v="2"/>
    <s v="Bank transfer (automatic)"/>
    <n v="19.7"/>
    <n v="1253.8"/>
    <s v="No"/>
  </r>
  <r>
    <s v="5993-JSUWV"/>
    <s v="Female"/>
    <n v="0"/>
    <s v="No"/>
    <s v="No"/>
    <x v="6"/>
    <x v="1"/>
    <x v="1"/>
    <n v="2"/>
    <s v="Bank transfer (automatic)"/>
    <n v="61.15"/>
    <n v="4017.45"/>
    <s v="No"/>
  </r>
  <r>
    <s v="6097-EQISJ"/>
    <s v="Female"/>
    <n v="0"/>
    <s v="Yes"/>
    <s v="Yes"/>
    <x v="6"/>
    <x v="0"/>
    <x v="0"/>
    <n v="1"/>
    <s v="Credit card (automatic)"/>
    <n v="102.45"/>
    <n v="6615.15"/>
    <s v="Yes"/>
  </r>
  <r>
    <s v="6242-FEGFD"/>
    <s v="Male"/>
    <n v="0"/>
    <s v="Yes"/>
    <s v="No"/>
    <x v="6"/>
    <x v="0"/>
    <x v="0"/>
    <n v="2"/>
    <s v="Mailed check"/>
    <n v="96.6"/>
    <n v="6424.25"/>
    <s v="No"/>
  </r>
  <r>
    <s v="6408-OTUBZ"/>
    <s v="Female"/>
    <n v="0"/>
    <s v="No"/>
    <s v="No"/>
    <x v="6"/>
    <x v="0"/>
    <x v="0"/>
    <n v="1"/>
    <s v="Bank transfer (automatic)"/>
    <n v="104.55"/>
    <n v="6779.05"/>
    <s v="No"/>
  </r>
  <r>
    <s v="6425-YQLLO"/>
    <s v="Female"/>
    <n v="1"/>
    <s v="Yes"/>
    <s v="No"/>
    <x v="6"/>
    <x v="0"/>
    <x v="0"/>
    <n v="1"/>
    <s v="Credit card (automatic)"/>
    <n v="105.95"/>
    <n v="6975.25"/>
    <s v="Yes"/>
  </r>
  <r>
    <s v="6723-WSNTY"/>
    <s v="Female"/>
    <n v="1"/>
    <s v="Yes"/>
    <s v="No"/>
    <x v="6"/>
    <x v="0"/>
    <x v="0"/>
    <n v="1"/>
    <s v="Credit card (automatic)"/>
    <n v="108.1"/>
    <n v="7181.95"/>
    <s v="No"/>
  </r>
  <r>
    <s v="6797-UCJHZ"/>
    <s v="Female"/>
    <n v="1"/>
    <s v="Yes"/>
    <s v="No"/>
    <x v="6"/>
    <x v="0"/>
    <x v="0"/>
    <n v="1"/>
    <s v="Credit card (automatic)"/>
    <n v="104.6"/>
    <n v="6819.45"/>
    <s v="No"/>
  </r>
  <r>
    <s v="7008-LZVOZ"/>
    <s v="Male"/>
    <n v="0"/>
    <s v="Yes"/>
    <s v="Yes"/>
    <x v="6"/>
    <x v="0"/>
    <x v="2"/>
    <n v="2"/>
    <s v="Credit card (automatic)"/>
    <n v="25.3"/>
    <n v="1672.35"/>
    <s v="No"/>
  </r>
  <r>
    <s v="7073-QETQY"/>
    <s v="Male"/>
    <n v="0"/>
    <s v="Yes"/>
    <s v="Yes"/>
    <x v="6"/>
    <x v="1"/>
    <x v="2"/>
    <n v="1"/>
    <s v="Electronic check"/>
    <n v="20.350000000000001"/>
    <n v="1359.5"/>
    <s v="No"/>
  </r>
  <r>
    <s v="7113-HIPFI"/>
    <s v="Male"/>
    <n v="0"/>
    <s v="Yes"/>
    <s v="Yes"/>
    <x v="6"/>
    <x v="1"/>
    <x v="1"/>
    <n v="2"/>
    <s v="Mailed check"/>
    <n v="65.849999999999994"/>
    <n v="4097.05"/>
    <s v="No"/>
  </r>
  <r>
    <s v="7134-MJPDY"/>
    <s v="Female"/>
    <n v="1"/>
    <s v="No"/>
    <s v="No"/>
    <x v="6"/>
    <x v="0"/>
    <x v="0"/>
    <n v="1"/>
    <s v="Credit card (automatic)"/>
    <n v="102.85"/>
    <n v="6976.75"/>
    <s v="No"/>
  </r>
  <r>
    <s v="7233-PAHHL"/>
    <s v="Male"/>
    <n v="0"/>
    <s v="Yes"/>
    <s v="Yes"/>
    <x v="6"/>
    <x v="0"/>
    <x v="1"/>
    <n v="2"/>
    <s v="Mailed check"/>
    <n v="84"/>
    <n v="5714.25"/>
    <s v="No"/>
  </r>
  <r>
    <s v="7520-HQWJU"/>
    <s v="Female"/>
    <n v="0"/>
    <s v="Yes"/>
    <s v="Yes"/>
    <x v="6"/>
    <x v="0"/>
    <x v="1"/>
    <n v="0"/>
    <s v="Bank transfer (automatic)"/>
    <n v="67.45"/>
    <n v="4508.6499999999996"/>
    <s v="No"/>
  </r>
  <r>
    <s v="7632-MNYOY"/>
    <s v="Male"/>
    <n v="1"/>
    <s v="No"/>
    <s v="No"/>
    <x v="6"/>
    <x v="0"/>
    <x v="0"/>
    <n v="1"/>
    <s v="Credit card (automatic)"/>
    <n v="110.9"/>
    <n v="7432.05"/>
    <s v="Yes"/>
  </r>
  <r>
    <s v="7729-XBTWX"/>
    <s v="Male"/>
    <n v="0"/>
    <s v="Yes"/>
    <s v="Yes"/>
    <x v="6"/>
    <x v="1"/>
    <x v="2"/>
    <n v="2"/>
    <s v="Mailed check"/>
    <n v="19.75"/>
    <n v="1344.5"/>
    <s v="No"/>
  </r>
  <r>
    <s v="7762-URZQH"/>
    <s v="Male"/>
    <n v="0"/>
    <s v="Yes"/>
    <s v="No"/>
    <x v="6"/>
    <x v="0"/>
    <x v="0"/>
    <n v="2"/>
    <s v="Credit card (automatic)"/>
    <n v="106.05"/>
    <n v="6981.35"/>
    <s v="Yes"/>
  </r>
  <r>
    <s v="7973-DZRKH"/>
    <s v="Female"/>
    <n v="0"/>
    <s v="No"/>
    <s v="Yes"/>
    <x v="6"/>
    <x v="0"/>
    <x v="0"/>
    <n v="2"/>
    <s v="Credit card (automatic)"/>
    <n v="90.95"/>
    <n v="5930.05"/>
    <s v="No"/>
  </r>
  <r>
    <s v="7975-JMZNT"/>
    <s v="Male"/>
    <n v="0"/>
    <s v="Yes"/>
    <s v="No"/>
    <x v="6"/>
    <x v="0"/>
    <x v="1"/>
    <n v="2"/>
    <s v="Bank transfer (automatic)"/>
    <n v="91.7"/>
    <n v="6075.9"/>
    <s v="No"/>
  </r>
  <r>
    <s v="7996-MHXLW"/>
    <s v="Female"/>
    <n v="0"/>
    <s v="No"/>
    <s v="No"/>
    <x v="6"/>
    <x v="0"/>
    <x v="2"/>
    <n v="2"/>
    <s v="Credit card (automatic)"/>
    <n v="25.15"/>
    <n v="1683.6"/>
    <s v="No"/>
  </r>
  <r>
    <s v="8016-ZMGMO"/>
    <s v="Female"/>
    <n v="1"/>
    <s v="Yes"/>
    <s v="No"/>
    <x v="6"/>
    <x v="0"/>
    <x v="1"/>
    <n v="1"/>
    <s v="Bank transfer (automatic)"/>
    <n v="70.849999999999994"/>
    <n v="4738.8500000000004"/>
    <s v="No"/>
  </r>
  <r>
    <s v="8042-RNLKO"/>
    <s v="Male"/>
    <n v="0"/>
    <s v="No"/>
    <s v="No"/>
    <x v="6"/>
    <x v="0"/>
    <x v="2"/>
    <n v="1"/>
    <s v="Bank transfer (automatic)"/>
    <n v="25.45"/>
    <n v="1699.15"/>
    <s v="No"/>
  </r>
  <r>
    <s v="8165-CBKXO"/>
    <s v="Male"/>
    <n v="0"/>
    <s v="Yes"/>
    <s v="Yes"/>
    <x v="6"/>
    <x v="2"/>
    <x v="1"/>
    <n v="2"/>
    <s v="Credit card (automatic)"/>
    <n v="56.75"/>
    <n v="3708.4"/>
    <s v="No"/>
  </r>
  <r>
    <s v="8166-ZZTFS"/>
    <s v="Female"/>
    <n v="1"/>
    <s v="Yes"/>
    <s v="No"/>
    <x v="6"/>
    <x v="0"/>
    <x v="1"/>
    <n v="2"/>
    <s v="Bank transfer (automatic)"/>
    <n v="80.55"/>
    <n v="5265.1"/>
    <s v="Yes"/>
  </r>
  <r>
    <s v="8232-CTLKO"/>
    <s v="Female"/>
    <n v="0"/>
    <s v="Yes"/>
    <s v="Yes"/>
    <x v="6"/>
    <x v="1"/>
    <x v="1"/>
    <n v="2"/>
    <s v="Electronic check"/>
    <n v="59.75"/>
    <n v="3996.8"/>
    <s v="No"/>
  </r>
  <r>
    <s v="8404-VIOMB"/>
    <s v="Female"/>
    <n v="0"/>
    <s v="No"/>
    <s v="No"/>
    <x v="6"/>
    <x v="2"/>
    <x v="1"/>
    <n v="2"/>
    <s v="Bank transfer (automatic)"/>
    <n v="62.5"/>
    <n v="4136.3999999999996"/>
    <s v="No"/>
  </r>
  <r>
    <s v="8414-OOEEL"/>
    <s v="Male"/>
    <n v="0"/>
    <s v="No"/>
    <s v="Yes"/>
    <x v="6"/>
    <x v="1"/>
    <x v="1"/>
    <n v="2"/>
    <s v="Credit card (automatic)"/>
    <n v="79.5"/>
    <n v="5196.1000000000004"/>
    <s v="No"/>
  </r>
  <r>
    <s v="8444-WRIDW"/>
    <s v="Female"/>
    <n v="1"/>
    <s v="No"/>
    <s v="No"/>
    <x v="6"/>
    <x v="0"/>
    <x v="0"/>
    <n v="0"/>
    <s v="Credit card (automatic)"/>
    <n v="80.45"/>
    <n v="5224.3500000000004"/>
    <s v="Yes"/>
  </r>
  <r>
    <s v="8548-AWOFC"/>
    <s v="Male"/>
    <n v="0"/>
    <s v="Yes"/>
    <s v="No"/>
    <x v="6"/>
    <x v="0"/>
    <x v="1"/>
    <n v="0"/>
    <s v="Electronic check"/>
    <n v="63.85"/>
    <n v="4264.6000000000004"/>
    <s v="No"/>
  </r>
  <r>
    <s v="8631-NBHFZ"/>
    <s v="Male"/>
    <n v="1"/>
    <s v="Yes"/>
    <s v="Yes"/>
    <x v="6"/>
    <x v="0"/>
    <x v="1"/>
    <n v="2"/>
    <s v="Credit card (automatic)"/>
    <n v="79.400000000000006"/>
    <n v="5154.6000000000004"/>
    <s v="Yes"/>
  </r>
  <r>
    <s v="8646-JCOMS"/>
    <s v="Female"/>
    <n v="0"/>
    <s v="Yes"/>
    <s v="No"/>
    <x v="6"/>
    <x v="0"/>
    <x v="0"/>
    <n v="1"/>
    <s v="Bank transfer (automatic)"/>
    <n v="90.55"/>
    <n v="6130.95"/>
    <s v="No"/>
  </r>
  <r>
    <s v="8780-YRMTT"/>
    <s v="Female"/>
    <n v="0"/>
    <s v="No"/>
    <s v="No"/>
    <x v="6"/>
    <x v="2"/>
    <x v="1"/>
    <n v="2"/>
    <s v="Mailed check"/>
    <n v="47.4"/>
    <n v="3177.25"/>
    <s v="No"/>
  </r>
  <r>
    <s v="9337-SRRNI"/>
    <s v="Male"/>
    <n v="0"/>
    <s v="No"/>
    <s v="Yes"/>
    <x v="6"/>
    <x v="0"/>
    <x v="2"/>
    <n v="2"/>
    <s v="Credit card (automatic)"/>
    <n v="25.3"/>
    <n v="1673.8"/>
    <s v="No"/>
  </r>
  <r>
    <s v="9494-BDNNC"/>
    <s v="Male"/>
    <n v="0"/>
    <s v="Yes"/>
    <s v="No"/>
    <x v="6"/>
    <x v="0"/>
    <x v="0"/>
    <n v="1"/>
    <s v="Electronic check"/>
    <n v="95.3"/>
    <n v="6273.4"/>
    <s v="No"/>
  </r>
  <r>
    <s v="9644-KVCNC"/>
    <s v="Female"/>
    <n v="0"/>
    <s v="No"/>
    <s v="No"/>
    <x v="6"/>
    <x v="0"/>
    <x v="0"/>
    <n v="1"/>
    <s v="Bank transfer (automatic)"/>
    <n v="92.15"/>
    <n v="6056.9"/>
    <s v="No"/>
  </r>
  <r>
    <s v="9659-ZTWSM"/>
    <s v="Male"/>
    <n v="1"/>
    <s v="Yes"/>
    <s v="No"/>
    <x v="6"/>
    <x v="0"/>
    <x v="0"/>
    <n v="1"/>
    <s v="Bank transfer (automatic)"/>
    <n v="107.35"/>
    <n v="7051.95"/>
    <s v="No"/>
  </r>
  <r>
    <s v="9795-SHUHB"/>
    <s v="Female"/>
    <n v="0"/>
    <s v="Yes"/>
    <s v="Yes"/>
    <x v="6"/>
    <x v="1"/>
    <x v="1"/>
    <n v="2"/>
    <s v="Credit card (automatic)"/>
    <n v="58.2"/>
    <n v="3810.8"/>
    <s v="No"/>
  </r>
  <r>
    <s v="9800-OUIGR"/>
    <s v="Male"/>
    <n v="0"/>
    <s v="Yes"/>
    <s v="Yes"/>
    <x v="6"/>
    <x v="1"/>
    <x v="2"/>
    <n v="2"/>
    <s v="Credit card (automatic)"/>
    <n v="20"/>
    <n v="1374.2"/>
    <s v="No"/>
  </r>
  <r>
    <s v="9821-BESNZ"/>
    <s v="Male"/>
    <n v="0"/>
    <s v="No"/>
    <s v="No"/>
    <x v="6"/>
    <x v="0"/>
    <x v="0"/>
    <n v="1"/>
    <s v="Electronic check"/>
    <n v="104.25"/>
    <n v="6860.6"/>
    <s v="No"/>
  </r>
  <r>
    <s v="9835-ZIITK"/>
    <s v="Male"/>
    <n v="1"/>
    <s v="Yes"/>
    <s v="No"/>
    <x v="6"/>
    <x v="0"/>
    <x v="0"/>
    <n v="1"/>
    <s v="Electronic check"/>
    <n v="110.85"/>
    <n v="7491.75"/>
    <s v="Yes"/>
  </r>
  <r>
    <s v="9896-UYMIE"/>
    <s v="Male"/>
    <n v="0"/>
    <s v="No"/>
    <s v="No"/>
    <x v="6"/>
    <x v="0"/>
    <x v="0"/>
    <n v="1"/>
    <s v="Bank transfer (automatic)"/>
    <n v="114.3"/>
    <n v="7383.7"/>
    <s v="No"/>
  </r>
  <r>
    <s v="0016-QLJIS"/>
    <s v="Female"/>
    <n v="0"/>
    <s v="Yes"/>
    <s v="Yes"/>
    <x v="7"/>
    <x v="0"/>
    <x v="1"/>
    <n v="2"/>
    <s v="Mailed check"/>
    <n v="90.45"/>
    <n v="5957.9"/>
    <s v="No"/>
  </r>
  <r>
    <s v="0374-FIUCA"/>
    <s v="Male"/>
    <n v="0"/>
    <s v="Yes"/>
    <s v="No"/>
    <x v="7"/>
    <x v="1"/>
    <x v="2"/>
    <n v="2"/>
    <s v="Credit card (automatic)"/>
    <n v="20.399999999999999"/>
    <n v="1414.45"/>
    <s v="No"/>
  </r>
  <r>
    <s v="0485-ZBSLN"/>
    <s v="Male"/>
    <n v="0"/>
    <s v="Yes"/>
    <s v="Yes"/>
    <x v="7"/>
    <x v="0"/>
    <x v="2"/>
    <n v="2"/>
    <s v="Credit card (automatic)"/>
    <n v="24.75"/>
    <n v="1715.1"/>
    <s v="No"/>
  </r>
  <r>
    <s v="0623-EJQEG"/>
    <s v="Male"/>
    <n v="0"/>
    <s v="No"/>
    <s v="No"/>
    <x v="7"/>
    <x v="0"/>
    <x v="0"/>
    <n v="1"/>
    <s v="Electronic check"/>
    <n v="93.55"/>
    <n v="6069.25"/>
    <s v="No"/>
  </r>
  <r>
    <s v="0687-ZVTHB"/>
    <s v="Male"/>
    <n v="0"/>
    <s v="Yes"/>
    <s v="Yes"/>
    <x v="7"/>
    <x v="0"/>
    <x v="1"/>
    <n v="1"/>
    <s v="Credit card (automatic)"/>
    <n v="72.45"/>
    <n v="4653.8500000000004"/>
    <s v="Yes"/>
  </r>
  <r>
    <s v="0960-HUWBM"/>
    <s v="Male"/>
    <n v="0"/>
    <s v="Yes"/>
    <s v="Yes"/>
    <x v="7"/>
    <x v="0"/>
    <x v="0"/>
    <n v="2"/>
    <s v="Bank transfer (automatic)"/>
    <n v="104.1"/>
    <n v="6700.05"/>
    <s v="No"/>
  </r>
  <r>
    <s v="1163-VIPRI"/>
    <s v="Female"/>
    <n v="0"/>
    <s v="Yes"/>
    <s v="Yes"/>
    <x v="7"/>
    <x v="0"/>
    <x v="0"/>
    <n v="2"/>
    <s v="Electronic check"/>
    <n v="109.3"/>
    <n v="7337.55"/>
    <s v="No"/>
  </r>
  <r>
    <s v="1830-GGFNM"/>
    <s v="Male"/>
    <n v="0"/>
    <s v="Yes"/>
    <s v="Yes"/>
    <x v="7"/>
    <x v="0"/>
    <x v="0"/>
    <n v="2"/>
    <s v="Credit card (automatic)"/>
    <n v="94.55"/>
    <n v="6078.75"/>
    <s v="No"/>
  </r>
  <r>
    <s v="1972-XMUWV"/>
    <s v="Female"/>
    <n v="0"/>
    <s v="Yes"/>
    <s v="No"/>
    <x v="7"/>
    <x v="1"/>
    <x v="1"/>
    <n v="2"/>
    <s v="Credit card (automatic)"/>
    <n v="59.8"/>
    <n v="3808.2"/>
    <s v="No"/>
  </r>
  <r>
    <s v="2040-LDIWQ"/>
    <s v="Male"/>
    <n v="0"/>
    <s v="Yes"/>
    <s v="Yes"/>
    <x v="7"/>
    <x v="0"/>
    <x v="1"/>
    <n v="2"/>
    <s v="Bank transfer (automatic)"/>
    <n v="84.2"/>
    <n v="5324.5"/>
    <s v="No"/>
  </r>
  <r>
    <s v="2050-ONYDQ"/>
    <s v="Female"/>
    <n v="0"/>
    <s v="Yes"/>
    <s v="Yes"/>
    <x v="7"/>
    <x v="0"/>
    <x v="2"/>
    <n v="2"/>
    <s v="Credit card (automatic)"/>
    <n v="26"/>
    <n v="1654.85"/>
    <s v="No"/>
  </r>
  <r>
    <s v="2097-YVPKN"/>
    <s v="Male"/>
    <n v="0"/>
    <s v="No"/>
    <s v="No"/>
    <x v="7"/>
    <x v="0"/>
    <x v="2"/>
    <n v="2"/>
    <s v="Mailed check"/>
    <n v="25.75"/>
    <n v="1654.75"/>
    <s v="No"/>
  </r>
  <r>
    <s v="2296-DKZFP"/>
    <s v="Female"/>
    <n v="0"/>
    <s v="Yes"/>
    <s v="No"/>
    <x v="7"/>
    <x v="1"/>
    <x v="1"/>
    <n v="2"/>
    <s v="Bank transfer (automatic)"/>
    <n v="71"/>
    <n v="4386.2"/>
    <s v="No"/>
  </r>
  <r>
    <s v="2307-FYNNL"/>
    <s v="Male"/>
    <n v="1"/>
    <s v="No"/>
    <s v="No"/>
    <x v="7"/>
    <x v="0"/>
    <x v="0"/>
    <n v="2"/>
    <s v="Electronic check"/>
    <n v="109.05"/>
    <n v="7108.2"/>
    <s v="No"/>
  </r>
  <r>
    <s v="2360-RDGRO"/>
    <s v="Male"/>
    <n v="0"/>
    <s v="Yes"/>
    <s v="No"/>
    <x v="7"/>
    <x v="0"/>
    <x v="0"/>
    <n v="0"/>
    <s v="Electronic check"/>
    <n v="104.25"/>
    <n v="6812.95"/>
    <s v="No"/>
  </r>
  <r>
    <s v="2378-VTKDH"/>
    <s v="Male"/>
    <n v="1"/>
    <s v="Yes"/>
    <s v="No"/>
    <x v="7"/>
    <x v="0"/>
    <x v="0"/>
    <n v="0"/>
    <s v="Electronic check"/>
    <n v="104.35"/>
    <n v="6578.55"/>
    <s v="No"/>
  </r>
  <r>
    <s v="2560-PPCHE"/>
    <s v="Female"/>
    <n v="0"/>
    <s v="No"/>
    <s v="No"/>
    <x v="7"/>
    <x v="0"/>
    <x v="0"/>
    <n v="1"/>
    <s v="Bank transfer (automatic)"/>
    <n v="105.05"/>
    <n v="6744.25"/>
    <s v="No"/>
  </r>
  <r>
    <s v="2580-ATZSQ"/>
    <s v="Female"/>
    <n v="0"/>
    <s v="Yes"/>
    <s v="Yes"/>
    <x v="7"/>
    <x v="1"/>
    <x v="1"/>
    <n v="1"/>
    <s v="Bank transfer (automatic)"/>
    <n v="61.35"/>
    <n v="3874.1"/>
    <s v="No"/>
  </r>
  <r>
    <s v="2649-HWLYB"/>
    <s v="Male"/>
    <n v="0"/>
    <s v="Yes"/>
    <s v="No"/>
    <x v="7"/>
    <x v="0"/>
    <x v="1"/>
    <n v="2"/>
    <s v="Bank transfer (automatic)"/>
    <n v="76.150000000000006"/>
    <n v="4929.55"/>
    <s v="No"/>
  </r>
  <r>
    <s v="2662-NNTDK"/>
    <s v="Male"/>
    <n v="0"/>
    <s v="No"/>
    <s v="No"/>
    <x v="7"/>
    <x v="0"/>
    <x v="2"/>
    <n v="1"/>
    <s v="Credit card (automatic)"/>
    <n v="24.8"/>
    <n v="1600.95"/>
    <s v="No"/>
  </r>
  <r>
    <s v="2692-AQCPF"/>
    <s v="Female"/>
    <n v="0"/>
    <s v="Yes"/>
    <s v="No"/>
    <x v="7"/>
    <x v="0"/>
    <x v="0"/>
    <n v="1"/>
    <s v="Credit card (automatic)"/>
    <n v="108.05"/>
    <n v="7118.9"/>
    <s v="No"/>
  </r>
  <r>
    <s v="2753-JMMCV"/>
    <s v="Male"/>
    <n v="0"/>
    <s v="No"/>
    <s v="No"/>
    <x v="7"/>
    <x v="0"/>
    <x v="1"/>
    <n v="2"/>
    <s v="Credit card (automatic)"/>
    <n v="74.2"/>
    <n v="4805.6499999999996"/>
    <s v="No"/>
  </r>
  <r>
    <s v="2799-TSLAG"/>
    <s v="Female"/>
    <n v="0"/>
    <s v="Yes"/>
    <s v="Yes"/>
    <x v="7"/>
    <x v="0"/>
    <x v="2"/>
    <n v="2"/>
    <s v="Bank transfer (automatic)"/>
    <n v="25.3"/>
    <n v="1748.55"/>
    <s v="No"/>
  </r>
  <r>
    <s v="3096-YXENJ"/>
    <s v="Female"/>
    <n v="0"/>
    <s v="Yes"/>
    <s v="No"/>
    <x v="7"/>
    <x v="0"/>
    <x v="0"/>
    <n v="2"/>
    <s v="Bank transfer (automatic)"/>
    <n v="107.65"/>
    <n v="7082.85"/>
    <s v="No"/>
  </r>
  <r>
    <s v="3197-NNYNB"/>
    <s v="Male"/>
    <n v="0"/>
    <s v="No"/>
    <s v="No"/>
    <x v="7"/>
    <x v="0"/>
    <x v="0"/>
    <n v="2"/>
    <s v="Credit card (automatic)"/>
    <n v="105.1"/>
    <n v="6631.85"/>
    <s v="No"/>
  </r>
  <r>
    <s v="3227-WLKLI"/>
    <s v="Female"/>
    <n v="0"/>
    <s v="Yes"/>
    <s v="Yes"/>
    <x v="7"/>
    <x v="0"/>
    <x v="1"/>
    <n v="2"/>
    <s v="Bank transfer (automatic)"/>
    <n v="91.55"/>
    <n v="5963.95"/>
    <s v="No"/>
  </r>
  <r>
    <s v="3419-SNJJD"/>
    <s v="Female"/>
    <n v="1"/>
    <s v="Yes"/>
    <s v="No"/>
    <x v="7"/>
    <x v="0"/>
    <x v="0"/>
    <n v="0"/>
    <s v="Bank transfer (automatic)"/>
    <n v="105.25"/>
    <n v="6786.4"/>
    <s v="Yes"/>
  </r>
  <r>
    <s v="3571-RFHAR"/>
    <s v="Male"/>
    <n v="0"/>
    <s v="No"/>
    <s v="No"/>
    <x v="7"/>
    <x v="0"/>
    <x v="0"/>
    <n v="0"/>
    <s v="Electronic check"/>
    <n v="109.15"/>
    <n v="6941.2"/>
    <s v="Yes"/>
  </r>
  <r>
    <s v="3729-OWRVL"/>
    <s v="Male"/>
    <n v="1"/>
    <s v="No"/>
    <s v="No"/>
    <x v="7"/>
    <x v="0"/>
    <x v="0"/>
    <n v="2"/>
    <s v="Electronic check"/>
    <n v="110.35"/>
    <n v="7246.15"/>
    <s v="No"/>
  </r>
  <r>
    <s v="3756-VNWDH"/>
    <s v="Male"/>
    <n v="1"/>
    <s v="Yes"/>
    <s v="No"/>
    <x v="7"/>
    <x v="0"/>
    <x v="0"/>
    <n v="1"/>
    <s v="Electronic check"/>
    <n v="100.75"/>
    <n v="6674.65"/>
    <s v="No"/>
  </r>
  <r>
    <s v="3761-FLYZI"/>
    <s v="Female"/>
    <n v="1"/>
    <s v="Yes"/>
    <s v="No"/>
    <x v="7"/>
    <x v="0"/>
    <x v="0"/>
    <n v="0"/>
    <s v="Bank transfer (automatic)"/>
    <n v="108.8"/>
    <n v="7082.45"/>
    <s v="No"/>
  </r>
  <r>
    <s v="3982-DQLUS"/>
    <s v="Male"/>
    <n v="1"/>
    <s v="Yes"/>
    <s v="Yes"/>
    <x v="7"/>
    <x v="0"/>
    <x v="0"/>
    <n v="0"/>
    <s v="Electronic check"/>
    <n v="85.75"/>
    <n v="5688.45"/>
    <s v="No"/>
  </r>
  <r>
    <s v="4293-ETKAP"/>
    <s v="Female"/>
    <n v="0"/>
    <s v="Yes"/>
    <s v="Yes"/>
    <x v="7"/>
    <x v="0"/>
    <x v="1"/>
    <n v="2"/>
    <s v="Bank transfer (automatic)"/>
    <n v="79.400000000000006"/>
    <n v="5071.8999999999996"/>
    <s v="No"/>
  </r>
  <r>
    <s v="4616-ULAOA"/>
    <s v="Female"/>
    <n v="0"/>
    <s v="Yes"/>
    <s v="Yes"/>
    <x v="7"/>
    <x v="0"/>
    <x v="0"/>
    <n v="2"/>
    <s v="Credit card (automatic)"/>
    <n v="110.8"/>
    <n v="7245.9"/>
    <s v="No"/>
  </r>
  <r>
    <s v="4832-VRBMR"/>
    <s v="Male"/>
    <n v="1"/>
    <s v="Yes"/>
    <s v="No"/>
    <x v="7"/>
    <x v="0"/>
    <x v="0"/>
    <n v="1"/>
    <s v="Bank transfer (automatic)"/>
    <n v="103.15"/>
    <n v="6792.45"/>
    <s v="No"/>
  </r>
  <r>
    <s v="4837-QUSFT"/>
    <s v="Female"/>
    <n v="0"/>
    <s v="Yes"/>
    <s v="No"/>
    <x v="7"/>
    <x v="0"/>
    <x v="0"/>
    <n v="1"/>
    <s v="Bank transfer (automatic)"/>
    <n v="100.15"/>
    <n v="6643.5"/>
    <s v="No"/>
  </r>
  <r>
    <s v="5055-MGMGF"/>
    <s v="Female"/>
    <n v="0"/>
    <s v="Yes"/>
    <s v="No"/>
    <x v="7"/>
    <x v="0"/>
    <x v="0"/>
    <n v="0"/>
    <s v="Electronic check"/>
    <n v="105.05"/>
    <n v="6914.95"/>
    <s v="No"/>
  </r>
  <r>
    <s v="5336-UFNZP"/>
    <s v="Female"/>
    <n v="1"/>
    <s v="Yes"/>
    <s v="Yes"/>
    <x v="7"/>
    <x v="0"/>
    <x v="0"/>
    <n v="1"/>
    <s v="Electronic check"/>
    <n v="107.45"/>
    <n v="7047.5"/>
    <s v="No"/>
  </r>
  <r>
    <s v="5397-TUPSH"/>
    <s v="Male"/>
    <n v="1"/>
    <s v="Yes"/>
    <s v="No"/>
    <x v="7"/>
    <x v="1"/>
    <x v="0"/>
    <n v="1"/>
    <s v="Bank transfer (automatic)"/>
    <n v="70.95"/>
    <n v="4555.2"/>
    <s v="No"/>
  </r>
  <r>
    <s v="5458-CQJTA"/>
    <s v="Male"/>
    <n v="0"/>
    <s v="Yes"/>
    <s v="Yes"/>
    <x v="7"/>
    <x v="1"/>
    <x v="1"/>
    <n v="2"/>
    <s v="Bank transfer (automatic)"/>
    <n v="74.8"/>
    <n v="4820.1499999999996"/>
    <s v="Yes"/>
  </r>
  <r>
    <s v="5666-MBJPT"/>
    <s v="Male"/>
    <n v="0"/>
    <s v="No"/>
    <s v="No"/>
    <x v="7"/>
    <x v="0"/>
    <x v="2"/>
    <n v="2"/>
    <s v="Bank transfer (automatic)"/>
    <n v="25.1"/>
    <n v="1725"/>
    <s v="No"/>
  </r>
  <r>
    <s v="5716-EZXZN"/>
    <s v="Female"/>
    <n v="0"/>
    <s v="Yes"/>
    <s v="Yes"/>
    <x v="7"/>
    <x v="0"/>
    <x v="0"/>
    <n v="2"/>
    <s v="Credit card (automatic)"/>
    <n v="99.05"/>
    <n v="6416.7"/>
    <s v="No"/>
  </r>
  <r>
    <s v="5982-XMDEX"/>
    <s v="Female"/>
    <n v="0"/>
    <s v="No"/>
    <s v="No"/>
    <x v="7"/>
    <x v="0"/>
    <x v="2"/>
    <n v="2"/>
    <s v="Bank transfer (automatic)"/>
    <n v="26.5"/>
    <n v="1698.55"/>
    <s v="No"/>
  </r>
  <r>
    <s v="6067-NGCEU"/>
    <s v="Female"/>
    <n v="0"/>
    <s v="No"/>
    <s v="No"/>
    <x v="7"/>
    <x v="0"/>
    <x v="0"/>
    <n v="0"/>
    <s v="Credit card (automatic)"/>
    <n v="111.05"/>
    <n v="7107"/>
    <s v="No"/>
  </r>
  <r>
    <s v="6196-HBOBZ"/>
    <s v="Male"/>
    <n v="0"/>
    <s v="Yes"/>
    <s v="No"/>
    <x v="7"/>
    <x v="0"/>
    <x v="0"/>
    <n v="2"/>
    <s v="Electronic check"/>
    <n v="99.35"/>
    <n v="6347.55"/>
    <s v="No"/>
  </r>
  <r>
    <s v="6266-QHOJZ"/>
    <s v="Female"/>
    <n v="0"/>
    <s v="No"/>
    <s v="No"/>
    <x v="7"/>
    <x v="0"/>
    <x v="0"/>
    <n v="1"/>
    <s v="Electronic check"/>
    <n v="89.85"/>
    <n v="5844.65"/>
    <s v="No"/>
  </r>
  <r>
    <s v="6333-YDVLT"/>
    <s v="Male"/>
    <n v="0"/>
    <s v="No"/>
    <s v="No"/>
    <x v="7"/>
    <x v="0"/>
    <x v="0"/>
    <n v="1"/>
    <s v="Credit card (automatic)"/>
    <n v="110"/>
    <n v="7138.65"/>
    <s v="No"/>
  </r>
  <r>
    <s v="6435-VWCCY"/>
    <s v="Male"/>
    <n v="1"/>
    <s v="Yes"/>
    <s v="No"/>
    <x v="7"/>
    <x v="0"/>
    <x v="0"/>
    <n v="2"/>
    <s v="Credit card (automatic)"/>
    <n v="92.7"/>
    <n v="5968.4"/>
    <s v="No"/>
  </r>
  <r>
    <s v="6616-AALSR"/>
    <s v="Female"/>
    <n v="0"/>
    <s v="Yes"/>
    <s v="Yes"/>
    <x v="7"/>
    <x v="0"/>
    <x v="0"/>
    <n v="2"/>
    <s v="Credit card (automatic)"/>
    <n v="104.3"/>
    <n v="6725.3"/>
    <s v="No"/>
  </r>
  <r>
    <s v="6723-CEGQI"/>
    <s v="Female"/>
    <n v="0"/>
    <s v="No"/>
    <s v="Yes"/>
    <x v="7"/>
    <x v="2"/>
    <x v="1"/>
    <n v="2"/>
    <s v="Mailed check"/>
    <n v="45.25"/>
    <n v="2933.95"/>
    <s v="No"/>
  </r>
  <r>
    <s v="6734-JDTTV"/>
    <s v="Male"/>
    <n v="0"/>
    <s v="Yes"/>
    <s v="Yes"/>
    <x v="7"/>
    <x v="1"/>
    <x v="2"/>
    <n v="2"/>
    <s v="Credit card (automatic)"/>
    <n v="19.850000000000001"/>
    <n v="1267.05"/>
    <s v="No"/>
  </r>
  <r>
    <s v="6908-VVYHM"/>
    <s v="Male"/>
    <n v="0"/>
    <s v="Yes"/>
    <s v="No"/>
    <x v="7"/>
    <x v="0"/>
    <x v="0"/>
    <n v="0"/>
    <s v="Electronic check"/>
    <n v="90.65"/>
    <n v="5931"/>
    <s v="No"/>
  </r>
  <r>
    <s v="6916-HIJSE"/>
    <s v="Female"/>
    <n v="0"/>
    <s v="No"/>
    <s v="No"/>
    <x v="7"/>
    <x v="1"/>
    <x v="1"/>
    <n v="2"/>
    <s v="Bank transfer (automatic)"/>
    <n v="84.85"/>
    <n v="5459.2"/>
    <s v="No"/>
  </r>
  <r>
    <s v="6990-YNRIO"/>
    <s v="Male"/>
    <n v="0"/>
    <s v="Yes"/>
    <s v="Yes"/>
    <x v="7"/>
    <x v="0"/>
    <x v="0"/>
    <n v="2"/>
    <s v="Bank transfer (automatic)"/>
    <n v="108.65"/>
    <n v="6937.95"/>
    <s v="Yes"/>
  </r>
  <r>
    <s v="7067-KSAZT"/>
    <s v="Female"/>
    <n v="1"/>
    <s v="Yes"/>
    <s v="No"/>
    <x v="7"/>
    <x v="0"/>
    <x v="0"/>
    <n v="1"/>
    <s v="Electronic check"/>
    <n v="106.25"/>
    <n v="6979.8"/>
    <s v="Yes"/>
  </r>
  <r>
    <s v="7188-CBBBA"/>
    <s v="Female"/>
    <n v="0"/>
    <s v="No"/>
    <s v="No"/>
    <x v="7"/>
    <x v="0"/>
    <x v="0"/>
    <n v="1"/>
    <s v="Electronic check"/>
    <n v="95.5"/>
    <n v="6153.85"/>
    <s v="No"/>
  </r>
  <r>
    <s v="7207-RMRDB"/>
    <s v="Female"/>
    <n v="0"/>
    <s v="Yes"/>
    <s v="Yes"/>
    <x v="7"/>
    <x v="0"/>
    <x v="0"/>
    <n v="0"/>
    <s v="Electronic check"/>
    <n v="105.5"/>
    <n v="6985.65"/>
    <s v="Yes"/>
  </r>
  <r>
    <s v="7596-ZYWBB"/>
    <s v="Female"/>
    <n v="0"/>
    <s v="No"/>
    <s v="No"/>
    <x v="7"/>
    <x v="1"/>
    <x v="1"/>
    <n v="2"/>
    <s v="Mailed check"/>
    <n v="59.6"/>
    <n v="3739.8"/>
    <s v="No"/>
  </r>
  <r>
    <s v="7941-RCJOW"/>
    <s v="Male"/>
    <n v="0"/>
    <s v="No"/>
    <s v="No"/>
    <x v="7"/>
    <x v="1"/>
    <x v="2"/>
    <n v="2"/>
    <s v="Credit card (automatic)"/>
    <n v="19.55"/>
    <n v="1218.6500000000001"/>
    <s v="No"/>
  </r>
  <r>
    <s v="7969-FFOWG"/>
    <s v="Male"/>
    <n v="0"/>
    <s v="Yes"/>
    <s v="Yes"/>
    <x v="7"/>
    <x v="1"/>
    <x v="2"/>
    <n v="2"/>
    <s v="Mailed check"/>
    <n v="19.899999999999999"/>
    <n v="1292.5999999999999"/>
    <s v="No"/>
  </r>
  <r>
    <s v="8065-BVEPF"/>
    <s v="Male"/>
    <n v="1"/>
    <s v="No"/>
    <s v="No"/>
    <x v="7"/>
    <x v="1"/>
    <x v="0"/>
    <n v="0"/>
    <s v="Bank transfer (automatic)"/>
    <n v="99.1"/>
    <n v="6496.15"/>
    <s v="No"/>
  </r>
  <r>
    <s v="8079-XRJRS"/>
    <s v="Male"/>
    <n v="0"/>
    <s v="Yes"/>
    <s v="No"/>
    <x v="7"/>
    <x v="0"/>
    <x v="0"/>
    <n v="1"/>
    <s v="Electronic check"/>
    <n v="89.75"/>
    <n v="5769.6"/>
    <s v="Yes"/>
  </r>
  <r>
    <s v="8316-BBQAY"/>
    <s v="Female"/>
    <n v="0"/>
    <s v="No"/>
    <s v="No"/>
    <x v="7"/>
    <x v="2"/>
    <x v="1"/>
    <n v="2"/>
    <s v="Credit card (automatic)"/>
    <n v="59.95"/>
    <n v="3921.1"/>
    <s v="No"/>
  </r>
  <r>
    <s v="8433-WPJTV"/>
    <s v="Female"/>
    <n v="1"/>
    <s v="Yes"/>
    <s v="Yes"/>
    <x v="7"/>
    <x v="0"/>
    <x v="0"/>
    <n v="1"/>
    <s v="Bank transfer (automatic)"/>
    <n v="103.9"/>
    <n v="6767.1"/>
    <s v="No"/>
  </r>
  <r>
    <s v="8498-XXGWA"/>
    <s v="Female"/>
    <n v="0"/>
    <s v="Yes"/>
    <s v="No"/>
    <x v="7"/>
    <x v="1"/>
    <x v="1"/>
    <n v="0"/>
    <s v="Mailed check"/>
    <n v="55.15"/>
    <n v="3673.15"/>
    <s v="No"/>
  </r>
  <r>
    <s v="8747-UDCOI"/>
    <s v="Female"/>
    <n v="0"/>
    <s v="Yes"/>
    <s v="No"/>
    <x v="7"/>
    <x v="1"/>
    <x v="2"/>
    <n v="2"/>
    <s v="Bank transfer (automatic)"/>
    <n v="19.350000000000001"/>
    <n v="1319.95"/>
    <s v="No"/>
  </r>
  <r>
    <s v="8777-MBMTS"/>
    <s v="Female"/>
    <n v="1"/>
    <s v="Yes"/>
    <s v="No"/>
    <x v="7"/>
    <x v="1"/>
    <x v="0"/>
    <n v="2"/>
    <s v="Credit card (automatic)"/>
    <n v="105.85"/>
    <n v="6725.5"/>
    <s v="No"/>
  </r>
  <r>
    <s v="9052-VKDUW"/>
    <s v="Female"/>
    <n v="1"/>
    <s v="Yes"/>
    <s v="No"/>
    <x v="7"/>
    <x v="0"/>
    <x v="0"/>
    <n v="0"/>
    <s v="Credit card (automatic)"/>
    <n v="109.4"/>
    <n v="7227.45"/>
    <s v="No"/>
  </r>
  <r>
    <s v="9058-HRZSV"/>
    <s v="Female"/>
    <n v="1"/>
    <s v="Yes"/>
    <s v="No"/>
    <x v="7"/>
    <x v="1"/>
    <x v="0"/>
    <n v="0"/>
    <s v="Electronic check"/>
    <n v="94.4"/>
    <n v="6126.15"/>
    <s v="No"/>
  </r>
  <r>
    <s v="9227-YBAXE"/>
    <s v="Female"/>
    <n v="0"/>
    <s v="Yes"/>
    <s v="Yes"/>
    <x v="7"/>
    <x v="0"/>
    <x v="1"/>
    <n v="2"/>
    <s v="Bank transfer (automatic)"/>
    <n v="82.5"/>
    <n v="5215.1000000000004"/>
    <s v="No"/>
  </r>
  <r>
    <s v="9253-VIFJQ"/>
    <s v="Male"/>
    <n v="0"/>
    <s v="Yes"/>
    <s v="No"/>
    <x v="7"/>
    <x v="0"/>
    <x v="1"/>
    <n v="1"/>
    <s v="Credit card (automatic)"/>
    <n v="67.05"/>
    <n v="4309.55"/>
    <s v="No"/>
  </r>
  <r>
    <s v="9359-JANWS"/>
    <s v="Female"/>
    <n v="0"/>
    <s v="Yes"/>
    <s v="No"/>
    <x v="7"/>
    <x v="1"/>
    <x v="1"/>
    <n v="2"/>
    <s v="Credit card (automatic)"/>
    <n v="58.9"/>
    <n v="3857.1"/>
    <s v="No"/>
  </r>
  <r>
    <s v="9565-FLVCG"/>
    <s v="Male"/>
    <n v="0"/>
    <s v="Yes"/>
    <s v="Yes"/>
    <x v="7"/>
    <x v="0"/>
    <x v="1"/>
    <n v="2"/>
    <s v="Mailed check"/>
    <n v="69.55"/>
    <n v="4459.1499999999996"/>
    <s v="No"/>
  </r>
  <r>
    <s v="9614-RMGHA"/>
    <s v="Male"/>
    <n v="0"/>
    <s v="Yes"/>
    <s v="No"/>
    <x v="7"/>
    <x v="0"/>
    <x v="0"/>
    <n v="0"/>
    <s v="Bank transfer (automatic)"/>
    <n v="91.85"/>
    <n v="5940.85"/>
    <s v="Yes"/>
  </r>
  <r>
    <s v="9776-OJUZI"/>
    <s v="Female"/>
    <n v="1"/>
    <s v="No"/>
    <s v="No"/>
    <x v="7"/>
    <x v="0"/>
    <x v="0"/>
    <n v="0"/>
    <s v="Bank transfer (automatic)"/>
    <n v="95.45"/>
    <n v="6223.3"/>
    <s v="No"/>
  </r>
  <r>
    <s v="9906-NHHVC"/>
    <s v="Female"/>
    <n v="1"/>
    <s v="No"/>
    <s v="No"/>
    <x v="7"/>
    <x v="2"/>
    <x v="1"/>
    <n v="2"/>
    <s v="Bank transfer (automatic)"/>
    <n v="53.5"/>
    <n v="3517.9"/>
    <s v="No"/>
  </r>
  <r>
    <s v="0083-PIVIK"/>
    <s v="Male"/>
    <n v="0"/>
    <s v="No"/>
    <s v="No"/>
    <x v="8"/>
    <x v="0"/>
    <x v="1"/>
    <n v="1"/>
    <s v="Electronic check"/>
    <n v="81.25"/>
    <n v="5567.55"/>
    <s v="No"/>
  </r>
  <r>
    <s v="0595-ITUDF"/>
    <s v="Male"/>
    <n v="0"/>
    <s v="Yes"/>
    <s v="Yes"/>
    <x v="8"/>
    <x v="0"/>
    <x v="0"/>
    <n v="0"/>
    <s v="Electronic check"/>
    <n v="91.8"/>
    <n v="5960.5"/>
    <s v="No"/>
  </r>
  <r>
    <s v="0617-AQNWT"/>
    <s v="Female"/>
    <n v="0"/>
    <s v="Yes"/>
    <s v="No"/>
    <x v="8"/>
    <x v="2"/>
    <x v="1"/>
    <n v="2"/>
    <s v="Electronic check"/>
    <n v="47.85"/>
    <n v="3147.5"/>
    <s v="Yes"/>
  </r>
  <r>
    <s v="0744-GKNGE"/>
    <s v="Female"/>
    <n v="0"/>
    <s v="Yes"/>
    <s v="Yes"/>
    <x v="8"/>
    <x v="0"/>
    <x v="0"/>
    <n v="0"/>
    <s v="Bank transfer (automatic)"/>
    <n v="86.8"/>
    <n v="5327.25"/>
    <s v="No"/>
  </r>
  <r>
    <s v="0864-FVJNJ"/>
    <s v="Female"/>
    <n v="0"/>
    <s v="Yes"/>
    <s v="Yes"/>
    <x v="8"/>
    <x v="0"/>
    <x v="0"/>
    <n v="1"/>
    <s v="Electronic check"/>
    <n v="113.35"/>
    <n v="7222.75"/>
    <s v="No"/>
  </r>
  <r>
    <s v="0868-VJRDR"/>
    <s v="Male"/>
    <n v="0"/>
    <s v="Yes"/>
    <s v="No"/>
    <x v="8"/>
    <x v="1"/>
    <x v="0"/>
    <n v="2"/>
    <s v="Credit card (automatic)"/>
    <n v="104.05"/>
    <n v="6605.55"/>
    <s v="No"/>
  </r>
  <r>
    <s v="1080-BWSYE"/>
    <s v="Male"/>
    <n v="1"/>
    <s v="Yes"/>
    <s v="No"/>
    <x v="8"/>
    <x v="0"/>
    <x v="2"/>
    <n v="2"/>
    <s v="Credit card (automatic)"/>
    <n v="25.65"/>
    <n v="1740.8"/>
    <s v="No"/>
  </r>
  <r>
    <s v="1135-HIORI"/>
    <s v="Female"/>
    <n v="0"/>
    <s v="Yes"/>
    <s v="Yes"/>
    <x v="8"/>
    <x v="0"/>
    <x v="0"/>
    <n v="1"/>
    <s v="Electronic check"/>
    <n v="111.45"/>
    <n v="7266.95"/>
    <s v="No"/>
  </r>
  <r>
    <s v="1229-RCALF"/>
    <s v="Female"/>
    <n v="0"/>
    <s v="Yes"/>
    <s v="No"/>
    <x v="8"/>
    <x v="0"/>
    <x v="0"/>
    <n v="1"/>
    <s v="Electronic check"/>
    <n v="115"/>
    <n v="7396.15"/>
    <s v="No"/>
  </r>
  <r>
    <s v="1265-ZFOSD"/>
    <s v="Female"/>
    <n v="0"/>
    <s v="Yes"/>
    <s v="No"/>
    <x v="8"/>
    <x v="0"/>
    <x v="1"/>
    <n v="2"/>
    <s v="Mailed check"/>
    <n v="81.3"/>
    <n v="5129.3"/>
    <s v="No"/>
  </r>
  <r>
    <s v="1347-KTTTA"/>
    <s v="Male"/>
    <n v="0"/>
    <s v="Yes"/>
    <s v="No"/>
    <x v="8"/>
    <x v="1"/>
    <x v="0"/>
    <n v="1"/>
    <s v="Credit card (automatic)"/>
    <n v="102.45"/>
    <n v="6654.1"/>
    <s v="No"/>
  </r>
  <r>
    <s v="1468-DEFNC"/>
    <s v="Male"/>
    <n v="1"/>
    <s v="Yes"/>
    <s v="Yes"/>
    <x v="8"/>
    <x v="0"/>
    <x v="2"/>
    <n v="2"/>
    <s v="Bank transfer (automatic)"/>
    <n v="24.4"/>
    <n v="1548.65"/>
    <s v="No"/>
  </r>
  <r>
    <s v="1728-CXQBE"/>
    <s v="Male"/>
    <n v="1"/>
    <s v="Yes"/>
    <s v="No"/>
    <x v="8"/>
    <x v="0"/>
    <x v="0"/>
    <n v="0"/>
    <s v="Electronic check"/>
    <n v="94.25"/>
    <n v="6081.4"/>
    <s v="No"/>
  </r>
  <r>
    <s v="1813-JLKWR"/>
    <s v="Female"/>
    <n v="0"/>
    <s v="Yes"/>
    <s v="Yes"/>
    <x v="8"/>
    <x v="1"/>
    <x v="2"/>
    <n v="1"/>
    <s v="Bank transfer (automatic)"/>
    <n v="19.8"/>
    <n v="1336.65"/>
    <s v="No"/>
  </r>
  <r>
    <s v="1852-QSWCD"/>
    <s v="Male"/>
    <n v="0"/>
    <s v="Yes"/>
    <s v="Yes"/>
    <x v="8"/>
    <x v="0"/>
    <x v="2"/>
    <n v="2"/>
    <s v="Mailed check"/>
    <n v="24.8"/>
    <n v="1514.85"/>
    <s v="No"/>
  </r>
  <r>
    <s v="1891-QRQSA"/>
    <s v="Male"/>
    <n v="1"/>
    <s v="Yes"/>
    <s v="Yes"/>
    <x v="8"/>
    <x v="0"/>
    <x v="0"/>
    <n v="2"/>
    <s v="Bank transfer (automatic)"/>
    <n v="111.6"/>
    <n v="7099"/>
    <s v="No"/>
  </r>
  <r>
    <s v="1897-OKVMW"/>
    <s v="Female"/>
    <n v="0"/>
    <s v="Yes"/>
    <s v="Yes"/>
    <x v="8"/>
    <x v="0"/>
    <x v="1"/>
    <n v="2"/>
    <s v="Mailed check"/>
    <n v="90.6"/>
    <n v="5817.45"/>
    <s v="No"/>
  </r>
  <r>
    <s v="2067-QYTCF"/>
    <s v="Female"/>
    <n v="0"/>
    <s v="Yes"/>
    <s v="No"/>
    <x v="8"/>
    <x v="0"/>
    <x v="0"/>
    <n v="0"/>
    <s v="Electronic check"/>
    <n v="111.15"/>
    <n v="6953.4"/>
    <s v="No"/>
  </r>
  <r>
    <s v="2250-IVBWA"/>
    <s v="Male"/>
    <n v="0"/>
    <s v="Yes"/>
    <s v="Yes"/>
    <x v="8"/>
    <x v="1"/>
    <x v="0"/>
    <n v="0"/>
    <s v="Electronic check"/>
    <n v="81.05"/>
    <n v="5135.3500000000004"/>
    <s v="No"/>
  </r>
  <r>
    <s v="2324-EFHVG"/>
    <s v="Male"/>
    <n v="0"/>
    <s v="No"/>
    <s v="No"/>
    <x v="8"/>
    <x v="0"/>
    <x v="0"/>
    <n v="2"/>
    <s v="Bank transfer (automatic)"/>
    <n v="104.4"/>
    <n v="6692.65"/>
    <s v="No"/>
  </r>
  <r>
    <s v="2434-EEVDB"/>
    <s v="Female"/>
    <n v="0"/>
    <s v="Yes"/>
    <s v="No"/>
    <x v="8"/>
    <x v="0"/>
    <x v="0"/>
    <n v="2"/>
    <s v="Credit card (automatic)"/>
    <n v="94.6"/>
    <n v="5948.7"/>
    <s v="No"/>
  </r>
  <r>
    <s v="2612-PHGOX"/>
    <s v="Male"/>
    <n v="0"/>
    <s v="Yes"/>
    <s v="No"/>
    <x v="8"/>
    <x v="0"/>
    <x v="1"/>
    <n v="2"/>
    <s v="Bank transfer (automatic)"/>
    <n v="76.099999999999994"/>
    <n v="4818.8"/>
    <s v="No"/>
  </r>
  <r>
    <s v="2616-FLVQC"/>
    <s v="Male"/>
    <n v="0"/>
    <s v="No"/>
    <s v="No"/>
    <x v="8"/>
    <x v="1"/>
    <x v="2"/>
    <n v="2"/>
    <s v="Mailed check"/>
    <n v="19.55"/>
    <n v="1240.1500000000001"/>
    <s v="No"/>
  </r>
  <r>
    <s v="2636-SJDOU"/>
    <s v="Male"/>
    <n v="0"/>
    <s v="No"/>
    <s v="No"/>
    <x v="8"/>
    <x v="0"/>
    <x v="0"/>
    <n v="1"/>
    <s v="Credit card (automatic)"/>
    <n v="84.3"/>
    <n v="5289.05"/>
    <s v="No"/>
  </r>
  <r>
    <s v="2722-VOJQL"/>
    <s v="Male"/>
    <n v="0"/>
    <s v="No"/>
    <s v="No"/>
    <x v="8"/>
    <x v="0"/>
    <x v="0"/>
    <n v="1"/>
    <s v="Credit card (automatic)"/>
    <n v="105.65"/>
    <n v="6903.1"/>
    <s v="Yes"/>
  </r>
  <r>
    <s v="2789-CZANW"/>
    <s v="Female"/>
    <n v="0"/>
    <s v="Yes"/>
    <s v="Yes"/>
    <x v="8"/>
    <x v="0"/>
    <x v="0"/>
    <n v="2"/>
    <s v="Bank transfer (automatic)"/>
    <n v="110.3"/>
    <n v="6997.3"/>
    <s v="No"/>
  </r>
  <r>
    <s v="2845-KDHVX"/>
    <s v="Female"/>
    <n v="0"/>
    <s v="Yes"/>
    <s v="No"/>
    <x v="8"/>
    <x v="1"/>
    <x v="1"/>
    <n v="2"/>
    <s v="Mailed check"/>
    <n v="68.3"/>
    <n v="4378.8"/>
    <s v="No"/>
  </r>
  <r>
    <s v="3027-YNWZU"/>
    <s v="Female"/>
    <n v="0"/>
    <s v="Yes"/>
    <s v="No"/>
    <x v="8"/>
    <x v="0"/>
    <x v="2"/>
    <n v="2"/>
    <s v="Credit card (automatic)"/>
    <n v="25"/>
    <n v="1584.8"/>
    <s v="No"/>
  </r>
  <r>
    <s v="3327-YBAKM"/>
    <s v="Female"/>
    <n v="0"/>
    <s v="Yes"/>
    <s v="No"/>
    <x v="8"/>
    <x v="1"/>
    <x v="0"/>
    <n v="1"/>
    <s v="Mailed check"/>
    <n v="96.9"/>
    <n v="6314.35"/>
    <s v="No"/>
  </r>
  <r>
    <s v="3566-CAAYU"/>
    <s v="Female"/>
    <n v="0"/>
    <s v="Yes"/>
    <s v="Yes"/>
    <x v="8"/>
    <x v="2"/>
    <x v="1"/>
    <n v="2"/>
    <s v="Electronic check"/>
    <n v="49.85"/>
    <n v="3210.35"/>
    <s v="No"/>
  </r>
  <r>
    <s v="3612-YUNGG"/>
    <s v="Male"/>
    <n v="0"/>
    <s v="Yes"/>
    <s v="Yes"/>
    <x v="8"/>
    <x v="0"/>
    <x v="0"/>
    <n v="2"/>
    <s v="Credit card (automatic)"/>
    <n v="109.2"/>
    <n v="6741.15"/>
    <s v="No"/>
  </r>
  <r>
    <s v="3774-VBNXY"/>
    <s v="Female"/>
    <n v="0"/>
    <s v="Yes"/>
    <s v="Yes"/>
    <x v="8"/>
    <x v="1"/>
    <x v="2"/>
    <n v="2"/>
    <s v="Mailed check"/>
    <n v="20.2"/>
    <n v="1277.75"/>
    <s v="No"/>
  </r>
  <r>
    <s v="3913-RDSJZ"/>
    <s v="Female"/>
    <n v="0"/>
    <s v="Yes"/>
    <s v="No"/>
    <x v="8"/>
    <x v="0"/>
    <x v="2"/>
    <n v="2"/>
    <s v="Mailed check"/>
    <n v="25.55"/>
    <n v="1714.95"/>
    <s v="No"/>
  </r>
  <r>
    <s v="4049-ZPALD"/>
    <s v="Female"/>
    <n v="0"/>
    <s v="Yes"/>
    <s v="No"/>
    <x v="8"/>
    <x v="1"/>
    <x v="0"/>
    <n v="2"/>
    <s v="Bank transfer (automatic)"/>
    <n v="99"/>
    <n v="6375.8"/>
    <s v="No"/>
  </r>
  <r>
    <s v="4423-JWZJN"/>
    <s v="Male"/>
    <n v="0"/>
    <s v="Yes"/>
    <s v="Yes"/>
    <x v="8"/>
    <x v="0"/>
    <x v="0"/>
    <n v="1"/>
    <s v="Credit card (automatic)"/>
    <n v="90.25"/>
    <n v="5629.15"/>
    <s v="No"/>
  </r>
  <r>
    <s v="4654-DLAMQ"/>
    <s v="Female"/>
    <n v="1"/>
    <s v="Yes"/>
    <s v="No"/>
    <x v="8"/>
    <x v="1"/>
    <x v="0"/>
    <n v="1"/>
    <s v="Bank transfer (automatic)"/>
    <n v="97"/>
    <n v="6430.9"/>
    <s v="No"/>
  </r>
  <r>
    <s v="4942-VZZOM"/>
    <s v="Male"/>
    <n v="0"/>
    <s v="Yes"/>
    <s v="No"/>
    <x v="8"/>
    <x v="0"/>
    <x v="1"/>
    <n v="1"/>
    <s v="Credit card (automatic)"/>
    <n v="66.150000000000006"/>
    <n v="4392.5"/>
    <s v="No"/>
  </r>
  <r>
    <s v="5074-FBGHB"/>
    <s v="Male"/>
    <n v="0"/>
    <s v="No"/>
    <s v="No"/>
    <x v="8"/>
    <x v="0"/>
    <x v="0"/>
    <n v="1"/>
    <s v="Credit card (automatic)"/>
    <n v="104.65"/>
    <n v="6889.8"/>
    <s v="No"/>
  </r>
  <r>
    <s v="5148-ORICT"/>
    <s v="Female"/>
    <n v="0"/>
    <s v="Yes"/>
    <s v="No"/>
    <x v="8"/>
    <x v="1"/>
    <x v="1"/>
    <n v="2"/>
    <s v="Mailed check"/>
    <n v="74.349999999999994"/>
    <n v="4759.55"/>
    <s v="No"/>
  </r>
  <r>
    <s v="5223-UZAVK"/>
    <s v="Male"/>
    <n v="0"/>
    <s v="No"/>
    <s v="No"/>
    <x v="8"/>
    <x v="1"/>
    <x v="0"/>
    <n v="1"/>
    <s v="Credit card (automatic)"/>
    <n v="100.3"/>
    <n v="6603.8"/>
    <s v="No"/>
  </r>
  <r>
    <s v="5256-SKJGO"/>
    <s v="Female"/>
    <n v="0"/>
    <s v="Yes"/>
    <s v="Yes"/>
    <x v="8"/>
    <x v="2"/>
    <x v="1"/>
    <n v="2"/>
    <s v="Electronic check"/>
    <n v="54.6"/>
    <n v="3423.5"/>
    <s v="No"/>
  </r>
  <r>
    <s v="5312-IRCFR"/>
    <s v="Female"/>
    <n v="0"/>
    <s v="Yes"/>
    <s v="Yes"/>
    <x v="8"/>
    <x v="0"/>
    <x v="0"/>
    <n v="1"/>
    <s v="Electronic check"/>
    <n v="92.85"/>
    <n v="5980.75"/>
    <s v="No"/>
  </r>
  <r>
    <s v="5921-NGYRH"/>
    <s v="Male"/>
    <n v="0"/>
    <s v="Yes"/>
    <s v="No"/>
    <x v="8"/>
    <x v="1"/>
    <x v="0"/>
    <n v="0"/>
    <s v="Mailed check"/>
    <n v="73.55"/>
    <n v="4764"/>
    <s v="No"/>
  </r>
  <r>
    <s v="5966-EMAZU"/>
    <s v="Male"/>
    <n v="0"/>
    <s v="Yes"/>
    <s v="No"/>
    <x v="8"/>
    <x v="0"/>
    <x v="0"/>
    <n v="1"/>
    <s v="Mailed check"/>
    <n v="108.5"/>
    <n v="6880.85"/>
    <s v="No"/>
  </r>
  <r>
    <s v="6096-EGVTU"/>
    <s v="Female"/>
    <n v="0"/>
    <s v="Yes"/>
    <s v="Yes"/>
    <x v="8"/>
    <x v="0"/>
    <x v="2"/>
    <n v="1"/>
    <s v="Mailed check"/>
    <n v="24.9"/>
    <n v="1595.5"/>
    <s v="No"/>
  </r>
  <r>
    <s v="6139-ZZRBQ"/>
    <s v="Male"/>
    <n v="1"/>
    <s v="No"/>
    <s v="No"/>
    <x v="8"/>
    <x v="1"/>
    <x v="2"/>
    <n v="2"/>
    <s v="Bank transfer (automatic)"/>
    <n v="20.05"/>
    <n v="1198.05"/>
    <s v="No"/>
  </r>
  <r>
    <s v="6211-WHMYA"/>
    <s v="Female"/>
    <n v="1"/>
    <s v="No"/>
    <s v="No"/>
    <x v="8"/>
    <x v="2"/>
    <x v="1"/>
    <n v="0"/>
    <s v="Electronic check"/>
    <n v="43.85"/>
    <n v="2751"/>
    <s v="No"/>
  </r>
  <r>
    <s v="6848-HJTXY"/>
    <s v="Female"/>
    <n v="0"/>
    <s v="Yes"/>
    <s v="No"/>
    <x v="8"/>
    <x v="1"/>
    <x v="2"/>
    <n v="2"/>
    <s v="Credit card (automatic)"/>
    <n v="19.45"/>
    <n v="1208.5999999999999"/>
    <s v="No"/>
  </r>
  <r>
    <s v="6872-HXFNF"/>
    <s v="Female"/>
    <n v="0"/>
    <s v="Yes"/>
    <s v="No"/>
    <x v="8"/>
    <x v="0"/>
    <x v="1"/>
    <n v="1"/>
    <s v="Bank transfer (automatic)"/>
    <n v="58.35"/>
    <n v="3756.45"/>
    <s v="No"/>
  </r>
  <r>
    <s v="7359-SSBJK"/>
    <s v="Female"/>
    <n v="1"/>
    <s v="No"/>
    <s v="No"/>
    <x v="8"/>
    <x v="1"/>
    <x v="1"/>
    <n v="2"/>
    <s v="Credit card (automatic)"/>
    <n v="70.2"/>
    <n v="4481"/>
    <s v="Yes"/>
  </r>
  <r>
    <s v="7426-GSWPO"/>
    <s v="Male"/>
    <n v="1"/>
    <s v="No"/>
    <s v="No"/>
    <x v="8"/>
    <x v="0"/>
    <x v="0"/>
    <n v="0"/>
    <s v="Bank transfer (automatic)"/>
    <n v="103.5"/>
    <n v="6548.65"/>
    <s v="No"/>
  </r>
  <r>
    <s v="7503-EPSZW"/>
    <s v="Female"/>
    <n v="0"/>
    <s v="Yes"/>
    <s v="Yes"/>
    <x v="8"/>
    <x v="0"/>
    <x v="2"/>
    <n v="2"/>
    <s v="Mailed check"/>
    <n v="24.05"/>
    <n v="1559.15"/>
    <s v="No"/>
  </r>
  <r>
    <s v="7508-DQAKK"/>
    <s v="Female"/>
    <n v="0"/>
    <s v="No"/>
    <s v="No"/>
    <x v="8"/>
    <x v="0"/>
    <x v="1"/>
    <n v="2"/>
    <s v="Credit card (automatic)"/>
    <n v="86.4"/>
    <n v="5442.05"/>
    <s v="No"/>
  </r>
  <r>
    <s v="7690-KPNCU"/>
    <s v="Male"/>
    <n v="0"/>
    <s v="Yes"/>
    <s v="Yes"/>
    <x v="8"/>
    <x v="1"/>
    <x v="1"/>
    <n v="1"/>
    <s v="Credit card (automatic)"/>
    <n v="73.05"/>
    <n v="4688.6499999999996"/>
    <s v="No"/>
  </r>
  <r>
    <s v="7940-UQQUG"/>
    <s v="Female"/>
    <n v="0"/>
    <s v="Yes"/>
    <s v="Yes"/>
    <x v="8"/>
    <x v="0"/>
    <x v="0"/>
    <n v="1"/>
    <s v="Bank transfer (automatic)"/>
    <n v="104.4"/>
    <n v="6721.6"/>
    <s v="No"/>
  </r>
  <r>
    <s v="8060-HIWJJ"/>
    <s v="Male"/>
    <n v="0"/>
    <s v="No"/>
    <s v="No"/>
    <x v="8"/>
    <x v="0"/>
    <x v="1"/>
    <n v="2"/>
    <s v="Credit card (automatic)"/>
    <n v="86.55"/>
    <n v="5632.55"/>
    <s v="No"/>
  </r>
  <r>
    <s v="8226-BXGES"/>
    <s v="Male"/>
    <n v="0"/>
    <s v="Yes"/>
    <s v="No"/>
    <x v="8"/>
    <x v="0"/>
    <x v="0"/>
    <n v="1"/>
    <s v="Bank transfer (automatic)"/>
    <n v="89.45"/>
    <n v="5692.65"/>
    <s v="No"/>
  </r>
  <r>
    <s v="8259-DZLIZ"/>
    <s v="Female"/>
    <n v="0"/>
    <s v="Yes"/>
    <s v="Yes"/>
    <x v="8"/>
    <x v="0"/>
    <x v="1"/>
    <n v="1"/>
    <s v="Bank transfer (automatic)"/>
    <n v="53.85"/>
    <n v="3399.85"/>
    <s v="No"/>
  </r>
  <r>
    <s v="8347-GDTMP"/>
    <s v="Female"/>
    <n v="0"/>
    <s v="Yes"/>
    <s v="No"/>
    <x v="8"/>
    <x v="1"/>
    <x v="2"/>
    <n v="2"/>
    <s v="Credit card (automatic)"/>
    <n v="19.45"/>
    <n v="1225.6500000000001"/>
    <s v="No"/>
  </r>
  <r>
    <s v="8348-JLBUG"/>
    <s v="Male"/>
    <n v="1"/>
    <s v="Yes"/>
    <s v="No"/>
    <x v="8"/>
    <x v="1"/>
    <x v="0"/>
    <n v="1"/>
    <s v="Credit card (automatic)"/>
    <n v="80.3"/>
    <n v="5017.7"/>
    <s v="No"/>
  </r>
  <r>
    <s v="8495-LJDFO"/>
    <s v="Female"/>
    <n v="1"/>
    <s v="No"/>
    <s v="No"/>
    <x v="8"/>
    <x v="0"/>
    <x v="0"/>
    <n v="0"/>
    <s v="Bank transfer (automatic)"/>
    <n v="108.95"/>
    <n v="7111.3"/>
    <s v="No"/>
  </r>
  <r>
    <s v="8592-PLTMQ"/>
    <s v="Female"/>
    <n v="0"/>
    <s v="No"/>
    <s v="No"/>
    <x v="8"/>
    <x v="0"/>
    <x v="2"/>
    <n v="1"/>
    <s v="Mailed check"/>
    <n v="24.7"/>
    <n v="1642.75"/>
    <s v="No"/>
  </r>
  <r>
    <s v="8659-HDIYE"/>
    <s v="Female"/>
    <n v="1"/>
    <s v="No"/>
    <s v="No"/>
    <x v="8"/>
    <x v="0"/>
    <x v="1"/>
    <n v="0"/>
    <s v="Credit card (automatic)"/>
    <n v="74.650000000000006"/>
    <n v="4869.3500000000004"/>
    <s v="No"/>
  </r>
  <r>
    <s v="8869-LIHMK"/>
    <s v="Female"/>
    <n v="0"/>
    <s v="No"/>
    <s v="No"/>
    <x v="8"/>
    <x v="0"/>
    <x v="0"/>
    <n v="2"/>
    <s v="Bank transfer (automatic)"/>
    <n v="115.1"/>
    <n v="7334.05"/>
    <s v="No"/>
  </r>
  <r>
    <s v="8979-CAMGB"/>
    <s v="Male"/>
    <n v="1"/>
    <s v="No"/>
    <s v="No"/>
    <x v="8"/>
    <x v="0"/>
    <x v="0"/>
    <n v="1"/>
    <s v="Electronic check"/>
    <n v="102.1"/>
    <n v="6688.1"/>
    <s v="No"/>
  </r>
  <r>
    <s v="8984-EYLLL"/>
    <s v="Male"/>
    <n v="0"/>
    <s v="Yes"/>
    <s v="No"/>
    <x v="8"/>
    <x v="0"/>
    <x v="0"/>
    <n v="2"/>
    <s v="Electronic check"/>
    <n v="105.25"/>
    <n v="6823.4"/>
    <s v="No"/>
  </r>
  <r>
    <s v="9055-MOJJJ"/>
    <s v="Female"/>
    <n v="0"/>
    <s v="Yes"/>
    <s v="Yes"/>
    <x v="8"/>
    <x v="1"/>
    <x v="1"/>
    <n v="1"/>
    <s v="Mailed check"/>
    <n v="65.8"/>
    <n v="4068"/>
    <s v="No"/>
  </r>
  <r>
    <s v="9076-AXYIK"/>
    <s v="Male"/>
    <n v="1"/>
    <s v="Yes"/>
    <s v="No"/>
    <x v="8"/>
    <x v="0"/>
    <x v="0"/>
    <n v="2"/>
    <s v="Electronic check"/>
    <n v="102.1"/>
    <n v="6538.45"/>
    <s v="No"/>
  </r>
  <r>
    <s v="9091-WTUUY"/>
    <s v="Male"/>
    <n v="0"/>
    <s v="Yes"/>
    <s v="Yes"/>
    <x v="8"/>
    <x v="1"/>
    <x v="1"/>
    <n v="2"/>
    <s v="Mailed check"/>
    <n v="69.25"/>
    <n v="4447.75"/>
    <s v="No"/>
  </r>
  <r>
    <s v="9135-HSWOC"/>
    <s v="Male"/>
    <n v="0"/>
    <s v="Yes"/>
    <s v="Yes"/>
    <x v="8"/>
    <x v="1"/>
    <x v="2"/>
    <n v="2"/>
    <s v="Bank transfer (automatic)"/>
    <n v="19.7"/>
    <n v="1274.05"/>
    <s v="No"/>
  </r>
  <r>
    <s v="9289-LBQVU"/>
    <s v="Male"/>
    <n v="0"/>
    <s v="Yes"/>
    <s v="No"/>
    <x v="8"/>
    <x v="0"/>
    <x v="1"/>
    <n v="1"/>
    <s v="Mailed check"/>
    <n v="70.150000000000006"/>
    <n v="4480.7"/>
    <s v="No"/>
  </r>
  <r>
    <s v="9361-YNQWJ"/>
    <s v="Female"/>
    <n v="0"/>
    <s v="No"/>
    <s v="No"/>
    <x v="8"/>
    <x v="0"/>
    <x v="2"/>
    <n v="1"/>
    <s v="Bank transfer (automatic)"/>
    <n v="24.4"/>
    <n v="1601.2"/>
    <s v="No"/>
  </r>
  <r>
    <s v="9405-GPBBG"/>
    <s v="Female"/>
    <n v="0"/>
    <s v="No"/>
    <s v="No"/>
    <x v="8"/>
    <x v="0"/>
    <x v="0"/>
    <n v="2"/>
    <s v="Credit card (automatic)"/>
    <n v="110.5"/>
    <n v="7069.25"/>
    <s v="No"/>
  </r>
  <r>
    <s v="9518-RWHZL"/>
    <s v="Female"/>
    <n v="0"/>
    <s v="No"/>
    <s v="No"/>
    <x v="8"/>
    <x v="0"/>
    <x v="0"/>
    <n v="1"/>
    <s v="Credit card (automatic)"/>
    <n v="100.05"/>
    <n v="6254.2"/>
    <s v="Yes"/>
  </r>
  <r>
    <s v="9570-KYEUA"/>
    <s v="Male"/>
    <n v="0"/>
    <s v="No"/>
    <s v="No"/>
    <x v="8"/>
    <x v="0"/>
    <x v="0"/>
    <n v="2"/>
    <s v="Credit card (automatic)"/>
    <n v="99.25"/>
    <n v="6549.45"/>
    <s v="No"/>
  </r>
  <r>
    <s v="9586-JGQKH"/>
    <s v="Female"/>
    <n v="0"/>
    <s v="Yes"/>
    <s v="No"/>
    <x v="8"/>
    <x v="0"/>
    <x v="0"/>
    <n v="2"/>
    <s v="Bank transfer (automatic)"/>
    <n v="105.4"/>
    <n v="6794.75"/>
    <s v="No"/>
  </r>
  <r>
    <s v="9777-IQHWP"/>
    <s v="Male"/>
    <n v="0"/>
    <s v="Yes"/>
    <s v="Yes"/>
    <x v="8"/>
    <x v="0"/>
    <x v="0"/>
    <n v="2"/>
    <s v="Bank transfer (automatic)"/>
    <n v="93.4"/>
    <n v="5822.3"/>
    <s v="No"/>
  </r>
  <r>
    <s v="9795-NREXC"/>
    <s v="Female"/>
    <n v="0"/>
    <s v="Yes"/>
    <s v="No"/>
    <x v="8"/>
    <x v="0"/>
    <x v="1"/>
    <n v="2"/>
    <s v="Credit card (automatic)"/>
    <n v="85"/>
    <n v="5484.4"/>
    <s v="No"/>
  </r>
  <r>
    <s v="9888-ZCUMM"/>
    <s v="Male"/>
    <n v="0"/>
    <s v="Yes"/>
    <s v="Yes"/>
    <x v="8"/>
    <x v="2"/>
    <x v="1"/>
    <n v="2"/>
    <s v="Bank transfer (automatic)"/>
    <n v="60.05"/>
    <n v="3845.45"/>
    <s v="No"/>
  </r>
  <r>
    <s v="9974-JFBHQ"/>
    <s v="Male"/>
    <n v="0"/>
    <s v="No"/>
    <s v="Yes"/>
    <x v="8"/>
    <x v="1"/>
    <x v="0"/>
    <n v="0"/>
    <s v="Credit card (automatic)"/>
    <n v="99.15"/>
    <n v="6171.2"/>
    <s v="No"/>
  </r>
  <r>
    <s v="0014-BMAQU"/>
    <s v="Male"/>
    <n v="0"/>
    <s v="Yes"/>
    <s v="No"/>
    <x v="9"/>
    <x v="0"/>
    <x v="0"/>
    <n v="2"/>
    <s v="Credit card (automatic)"/>
    <n v="84.65"/>
    <n v="5377.8"/>
    <s v="No"/>
  </r>
  <r>
    <s v="0230-UBYPQ"/>
    <s v="Male"/>
    <n v="1"/>
    <s v="Yes"/>
    <s v="No"/>
    <x v="9"/>
    <x v="2"/>
    <x v="1"/>
    <n v="1"/>
    <s v="Bank transfer (automatic)"/>
    <n v="36.1"/>
    <n v="2298.9"/>
    <s v="No"/>
  </r>
  <r>
    <s v="0281-CNTZX"/>
    <s v="Male"/>
    <n v="0"/>
    <s v="Yes"/>
    <s v="No"/>
    <x v="9"/>
    <x v="1"/>
    <x v="2"/>
    <n v="2"/>
    <s v="Bank transfer (automatic)"/>
    <n v="19.95"/>
    <n v="1234.8"/>
    <s v="No"/>
  </r>
  <r>
    <s v="0459-SPZHJ"/>
    <s v="Male"/>
    <n v="0"/>
    <s v="Yes"/>
    <s v="Yes"/>
    <x v="9"/>
    <x v="0"/>
    <x v="1"/>
    <n v="2"/>
    <s v="Credit card (automatic)"/>
    <n v="83.5"/>
    <n v="5435"/>
    <s v="No"/>
  </r>
  <r>
    <s v="0565-JUPYD"/>
    <s v="Male"/>
    <n v="0"/>
    <s v="No"/>
    <s v="No"/>
    <x v="9"/>
    <x v="0"/>
    <x v="0"/>
    <n v="1"/>
    <s v="Credit card (automatic)"/>
    <n v="104.5"/>
    <n v="6590.8"/>
    <s v="No"/>
  </r>
  <r>
    <s v="0621-HJWXJ"/>
    <s v="Female"/>
    <n v="0"/>
    <s v="Yes"/>
    <s v="No"/>
    <x v="9"/>
    <x v="0"/>
    <x v="0"/>
    <n v="0"/>
    <s v="Bank transfer (automatic)"/>
    <n v="81.55"/>
    <n v="5029.05"/>
    <s v="No"/>
  </r>
  <r>
    <s v="0674-GCDXG"/>
    <s v="Male"/>
    <n v="0"/>
    <s v="No"/>
    <s v="No"/>
    <x v="9"/>
    <x v="0"/>
    <x v="1"/>
    <n v="2"/>
    <s v="Bank transfer (automatic)"/>
    <n v="71.900000000000006"/>
    <n v="4479.2"/>
    <s v="No"/>
  </r>
  <r>
    <s v="0929-PECLO"/>
    <s v="Female"/>
    <n v="1"/>
    <s v="No"/>
    <s v="No"/>
    <x v="9"/>
    <x v="0"/>
    <x v="0"/>
    <n v="0"/>
    <s v="Bank transfer (automatic)"/>
    <n v="89.6"/>
    <n v="5538.8"/>
    <s v="No"/>
  </r>
  <r>
    <s v="1035-IPQPU"/>
    <s v="Female"/>
    <n v="1"/>
    <s v="Yes"/>
    <s v="No"/>
    <x v="9"/>
    <x v="0"/>
    <x v="0"/>
    <n v="0"/>
    <s v="Electronic check"/>
    <n v="103.5"/>
    <n v="6479.4"/>
    <s v="No"/>
  </r>
  <r>
    <s v="1088-CNNKB"/>
    <s v="Male"/>
    <n v="0"/>
    <s v="Yes"/>
    <s v="No"/>
    <x v="9"/>
    <x v="0"/>
    <x v="1"/>
    <n v="1"/>
    <s v="Credit card (automatic)"/>
    <n v="80"/>
    <n v="5040.2"/>
    <s v="No"/>
  </r>
  <r>
    <s v="1110-KYLGQ"/>
    <s v="Female"/>
    <n v="0"/>
    <s v="No"/>
    <s v="No"/>
    <x v="9"/>
    <x v="0"/>
    <x v="0"/>
    <n v="0"/>
    <s v="Credit card (automatic)"/>
    <n v="108.25"/>
    <n v="6780.1"/>
    <s v="No"/>
  </r>
  <r>
    <s v="1187-WILMM"/>
    <s v="Male"/>
    <n v="0"/>
    <s v="Yes"/>
    <s v="Yes"/>
    <x v="9"/>
    <x v="0"/>
    <x v="1"/>
    <n v="2"/>
    <s v="Credit card (automatic)"/>
    <n v="89.4"/>
    <n v="5597.65"/>
    <s v="No"/>
  </r>
  <r>
    <s v="1343-EHPYB"/>
    <s v="Male"/>
    <n v="0"/>
    <s v="Yes"/>
    <s v="No"/>
    <x v="9"/>
    <x v="0"/>
    <x v="0"/>
    <n v="0"/>
    <s v="Electronic check"/>
    <n v="103.4"/>
    <n v="6603"/>
    <s v="Yes"/>
  </r>
  <r>
    <s v="1656-DRSMG"/>
    <s v="Female"/>
    <n v="0"/>
    <s v="No"/>
    <s v="No"/>
    <x v="9"/>
    <x v="0"/>
    <x v="0"/>
    <n v="0"/>
    <s v="Credit card (automatic)"/>
    <n v="109.85"/>
    <n v="7002.95"/>
    <s v="No"/>
  </r>
  <r>
    <s v="1705-GUHPV"/>
    <s v="Female"/>
    <n v="0"/>
    <s v="No"/>
    <s v="No"/>
    <x v="9"/>
    <x v="0"/>
    <x v="2"/>
    <n v="2"/>
    <s v="Mailed check"/>
    <n v="24.2"/>
    <n v="1618.2"/>
    <s v="No"/>
  </r>
  <r>
    <s v="2019-HDCZY"/>
    <s v="Male"/>
    <n v="0"/>
    <s v="Yes"/>
    <s v="No"/>
    <x v="9"/>
    <x v="0"/>
    <x v="0"/>
    <n v="2"/>
    <s v="Electronic check"/>
    <n v="102.6"/>
    <n v="6296.75"/>
    <s v="No"/>
  </r>
  <r>
    <s v="2027-WKXMW"/>
    <s v="Female"/>
    <n v="0"/>
    <s v="Yes"/>
    <s v="No"/>
    <x v="9"/>
    <x v="0"/>
    <x v="0"/>
    <n v="0"/>
    <s v="Electronic check"/>
    <n v="108.75"/>
    <n v="6871.7"/>
    <s v="No"/>
  </r>
  <r>
    <s v="2055-BFOCC"/>
    <s v="Male"/>
    <n v="1"/>
    <s v="Yes"/>
    <s v="No"/>
    <x v="9"/>
    <x v="1"/>
    <x v="1"/>
    <n v="1"/>
    <s v="Bank transfer (automatic)"/>
    <n v="84"/>
    <n v="5329.55"/>
    <s v="No"/>
  </r>
  <r>
    <s v="2162-FRZAA"/>
    <s v="Male"/>
    <n v="0"/>
    <s v="Yes"/>
    <s v="Yes"/>
    <x v="9"/>
    <x v="2"/>
    <x v="1"/>
    <n v="2"/>
    <s v="Bank transfer (automatic)"/>
    <n v="39.35"/>
    <n v="2395.0500000000002"/>
    <s v="No"/>
  </r>
  <r>
    <s v="2748-MYRVK"/>
    <s v="Female"/>
    <n v="0"/>
    <s v="No"/>
    <s v="No"/>
    <x v="9"/>
    <x v="0"/>
    <x v="0"/>
    <n v="1"/>
    <s v="Bank transfer (automatic)"/>
    <n v="99.9"/>
    <n v="6137"/>
    <s v="Yes"/>
  </r>
  <r>
    <s v="2796-UUZZO"/>
    <s v="Male"/>
    <n v="0"/>
    <s v="Yes"/>
    <s v="Yes"/>
    <x v="9"/>
    <x v="1"/>
    <x v="0"/>
    <n v="0"/>
    <s v="Credit card (automatic)"/>
    <n v="80.3"/>
    <n v="4896.3500000000004"/>
    <s v="No"/>
  </r>
  <r>
    <s v="2886-KEFUM"/>
    <s v="Female"/>
    <n v="0"/>
    <s v="Yes"/>
    <s v="No"/>
    <x v="9"/>
    <x v="0"/>
    <x v="0"/>
    <n v="1"/>
    <s v="Electronic check"/>
    <n v="107.5"/>
    <n v="6873.75"/>
    <s v="Yes"/>
  </r>
  <r>
    <s v="3055-VTCGS"/>
    <s v="Female"/>
    <n v="0"/>
    <s v="No"/>
    <s v="No"/>
    <x v="9"/>
    <x v="1"/>
    <x v="1"/>
    <n v="1"/>
    <s v="Credit card (automatic)"/>
    <n v="58.55"/>
    <n v="3503.5"/>
    <s v="No"/>
  </r>
  <r>
    <s v="3134-DSHVC"/>
    <s v="Female"/>
    <n v="0"/>
    <s v="No"/>
    <s v="No"/>
    <x v="9"/>
    <x v="0"/>
    <x v="0"/>
    <n v="2"/>
    <s v="Credit card (automatic)"/>
    <n v="98"/>
    <n v="6218.45"/>
    <s v="No"/>
  </r>
  <r>
    <s v="3498-LZGQZ"/>
    <s v="Male"/>
    <n v="0"/>
    <s v="Yes"/>
    <s v="Yes"/>
    <x v="9"/>
    <x v="1"/>
    <x v="2"/>
    <n v="2"/>
    <s v="Mailed check"/>
    <n v="19.149999999999999"/>
    <n v="1177.05"/>
    <s v="No"/>
  </r>
  <r>
    <s v="3552-CTCYF"/>
    <s v="Male"/>
    <n v="0"/>
    <s v="Yes"/>
    <s v="Yes"/>
    <x v="9"/>
    <x v="0"/>
    <x v="0"/>
    <n v="2"/>
    <s v="Bank transfer (automatic)"/>
    <n v="104.8"/>
    <n v="6597.25"/>
    <s v="No"/>
  </r>
  <r>
    <s v="3795-GWTRD"/>
    <s v="Female"/>
    <n v="0"/>
    <s v="Yes"/>
    <s v="Yes"/>
    <x v="9"/>
    <x v="1"/>
    <x v="1"/>
    <n v="2"/>
    <s v="Credit card (automatic)"/>
    <n v="75.55"/>
    <n v="4707.8500000000004"/>
    <s v="No"/>
  </r>
  <r>
    <s v="3796-ENZGF"/>
    <s v="Male"/>
    <n v="0"/>
    <s v="Yes"/>
    <s v="No"/>
    <x v="9"/>
    <x v="0"/>
    <x v="1"/>
    <n v="2"/>
    <s v="Mailed check"/>
    <n v="67.25"/>
    <n v="4234.1499999999996"/>
    <s v="No"/>
  </r>
  <r>
    <s v="3902-MIVLE"/>
    <s v="Male"/>
    <n v="0"/>
    <s v="Yes"/>
    <s v="Yes"/>
    <x v="9"/>
    <x v="0"/>
    <x v="1"/>
    <n v="2"/>
    <s v="Mailed check"/>
    <n v="75.7"/>
    <n v="4676.7"/>
    <s v="No"/>
  </r>
  <r>
    <s v="4006-HKYHO"/>
    <s v="Male"/>
    <n v="0"/>
    <s v="No"/>
    <s v="No"/>
    <x v="9"/>
    <x v="1"/>
    <x v="1"/>
    <n v="2"/>
    <s v="Bank transfer (automatic)"/>
    <n v="86.7"/>
    <n v="5309.5"/>
    <s v="No"/>
  </r>
  <r>
    <s v="4159-NAAIX"/>
    <s v="Female"/>
    <n v="0"/>
    <s v="No"/>
    <s v="No"/>
    <x v="9"/>
    <x v="0"/>
    <x v="0"/>
    <n v="2"/>
    <s v="Bank transfer (automatic)"/>
    <n v="97.45"/>
    <n v="6253"/>
    <s v="No"/>
  </r>
  <r>
    <s v="4184-VODJZ"/>
    <s v="Male"/>
    <n v="0"/>
    <s v="Yes"/>
    <s v="Yes"/>
    <x v="9"/>
    <x v="0"/>
    <x v="0"/>
    <n v="1"/>
    <s v="Electronic check"/>
    <n v="91.35"/>
    <n v="5764.7"/>
    <s v="No"/>
  </r>
  <r>
    <s v="4191-XOVOM"/>
    <s v="Male"/>
    <n v="0"/>
    <s v="No"/>
    <s v="No"/>
    <x v="9"/>
    <x v="0"/>
    <x v="0"/>
    <n v="0"/>
    <s v="Electronic check"/>
    <n v="105.4"/>
    <n v="6713.2"/>
    <s v="No"/>
  </r>
  <r>
    <s v="4671-VJLCL"/>
    <s v="Female"/>
    <n v="0"/>
    <s v="No"/>
    <s v="No"/>
    <x v="9"/>
    <x v="0"/>
    <x v="1"/>
    <n v="2"/>
    <s v="Credit card (automatic)"/>
    <n v="79.849999999999994"/>
    <n v="4861.45"/>
    <s v="No"/>
  </r>
  <r>
    <s v="4737-HOBAX"/>
    <s v="Male"/>
    <n v="0"/>
    <s v="Yes"/>
    <s v="No"/>
    <x v="9"/>
    <x v="0"/>
    <x v="1"/>
    <n v="2"/>
    <s v="Credit card (automatic)"/>
    <n v="79.8"/>
    <n v="5034.05"/>
    <s v="No"/>
  </r>
  <r>
    <s v="4778-IZARL"/>
    <s v="Male"/>
    <n v="0"/>
    <s v="Yes"/>
    <s v="No"/>
    <x v="9"/>
    <x v="1"/>
    <x v="0"/>
    <n v="2"/>
    <s v="Credit card (automatic)"/>
    <n v="110.1"/>
    <n v="6705.7"/>
    <s v="No"/>
  </r>
  <r>
    <s v="4890-VMUAV"/>
    <s v="Male"/>
    <n v="0"/>
    <s v="No"/>
    <s v="No"/>
    <x v="9"/>
    <x v="0"/>
    <x v="1"/>
    <n v="1"/>
    <s v="Electronic check"/>
    <n v="71.5"/>
    <n v="4576.3"/>
    <s v="No"/>
  </r>
  <r>
    <s v="5125-CNDSP"/>
    <s v="Male"/>
    <n v="0"/>
    <s v="No"/>
    <s v="Yes"/>
    <x v="9"/>
    <x v="2"/>
    <x v="1"/>
    <n v="1"/>
    <s v="Bank transfer (automatic)"/>
    <n v="40.6"/>
    <n v="2588.9499999999998"/>
    <s v="No"/>
  </r>
  <r>
    <s v="5135-RDDQL"/>
    <s v="Female"/>
    <n v="0"/>
    <s v="Yes"/>
    <s v="Yes"/>
    <x v="9"/>
    <x v="1"/>
    <x v="1"/>
    <n v="2"/>
    <s v="Bank transfer (automatic)"/>
    <n v="50.65"/>
    <n v="3221.25"/>
    <s v="No"/>
  </r>
  <r>
    <s v="5193-QLVZB"/>
    <s v="Male"/>
    <n v="0"/>
    <s v="No"/>
    <s v="No"/>
    <x v="9"/>
    <x v="0"/>
    <x v="0"/>
    <n v="2"/>
    <s v="Bank transfer (automatic)"/>
    <n v="104.75"/>
    <n v="6536.5"/>
    <s v="No"/>
  </r>
  <r>
    <s v="5297-MDOIR"/>
    <s v="Female"/>
    <n v="0"/>
    <s v="Yes"/>
    <s v="No"/>
    <x v="9"/>
    <x v="1"/>
    <x v="0"/>
    <n v="1"/>
    <s v="Credit card (automatic)"/>
    <n v="81.150000000000006"/>
    <n v="5224.5"/>
    <s v="No"/>
  </r>
  <r>
    <s v="5574-NXZIU"/>
    <s v="Male"/>
    <n v="0"/>
    <s v="No"/>
    <s v="No"/>
    <x v="9"/>
    <x v="1"/>
    <x v="0"/>
    <n v="2"/>
    <s v="Credit card (automatic)"/>
    <n v="109.2"/>
    <n v="7049.75"/>
    <s v="No"/>
  </r>
  <r>
    <s v="5799-JRCZO"/>
    <s v="Female"/>
    <n v="0"/>
    <s v="No"/>
    <s v="Yes"/>
    <x v="9"/>
    <x v="1"/>
    <x v="2"/>
    <n v="2"/>
    <s v="Credit card (automatic)"/>
    <n v="19.5"/>
    <n v="1215.0999999999999"/>
    <s v="No"/>
  </r>
  <r>
    <s v="6121-TNHBO"/>
    <s v="Female"/>
    <n v="1"/>
    <s v="No"/>
    <s v="No"/>
    <x v="9"/>
    <x v="0"/>
    <x v="1"/>
    <n v="1"/>
    <s v="Bank transfer (automatic)"/>
    <n v="83"/>
    <n v="5243.05"/>
    <s v="No"/>
  </r>
  <r>
    <s v="6211-WWLTF"/>
    <s v="Male"/>
    <n v="0"/>
    <s v="Yes"/>
    <s v="No"/>
    <x v="9"/>
    <x v="1"/>
    <x v="0"/>
    <n v="2"/>
    <s v="Credit card (automatic)"/>
    <n v="99.7"/>
    <n v="6330.4"/>
    <s v="No"/>
  </r>
  <r>
    <s v="6621-NRZAK"/>
    <s v="Female"/>
    <n v="0"/>
    <s v="Yes"/>
    <s v="Yes"/>
    <x v="9"/>
    <x v="1"/>
    <x v="2"/>
    <n v="2"/>
    <s v="Credit card (automatic)"/>
    <n v="20"/>
    <n v="1209.25"/>
    <s v="No"/>
  </r>
  <r>
    <s v="6685-GBWJZ"/>
    <s v="Male"/>
    <n v="0"/>
    <s v="Yes"/>
    <s v="No"/>
    <x v="9"/>
    <x v="1"/>
    <x v="1"/>
    <n v="1"/>
    <s v="Credit card (automatic)"/>
    <n v="70.8"/>
    <n v="4448.8"/>
    <s v="No"/>
  </r>
  <r>
    <s v="6728-VOIFY"/>
    <s v="Female"/>
    <n v="0"/>
    <s v="Yes"/>
    <s v="No"/>
    <x v="9"/>
    <x v="1"/>
    <x v="0"/>
    <n v="1"/>
    <s v="Electronic check"/>
    <n v="96"/>
    <n v="6109.75"/>
    <s v="No"/>
  </r>
  <r>
    <s v="6741-QRLUP"/>
    <s v="Female"/>
    <n v="0"/>
    <s v="No"/>
    <s v="No"/>
    <x v="9"/>
    <x v="0"/>
    <x v="1"/>
    <n v="2"/>
    <s v="Credit card (automatic)"/>
    <n v="80.3"/>
    <n v="4995.3500000000004"/>
    <s v="No"/>
  </r>
  <r>
    <s v="7233-DRTRF"/>
    <s v="Male"/>
    <n v="0"/>
    <s v="Yes"/>
    <s v="No"/>
    <x v="9"/>
    <x v="0"/>
    <x v="0"/>
    <n v="0"/>
    <s v="Electronic check"/>
    <n v="102.4"/>
    <n v="6444.05"/>
    <s v="No"/>
  </r>
  <r>
    <s v="7537-CBQUZ"/>
    <s v="Male"/>
    <n v="1"/>
    <s v="No"/>
    <s v="No"/>
    <x v="9"/>
    <x v="0"/>
    <x v="0"/>
    <n v="0"/>
    <s v="Bank transfer (automatic)"/>
    <n v="109.4"/>
    <n v="7031.45"/>
    <s v="No"/>
  </r>
  <r>
    <s v="7549-MYGPK"/>
    <s v="Female"/>
    <n v="0"/>
    <s v="Yes"/>
    <s v="Yes"/>
    <x v="9"/>
    <x v="0"/>
    <x v="0"/>
    <n v="0"/>
    <s v="Electronic check"/>
    <n v="100.55"/>
    <n v="6215.35"/>
    <s v="Yes"/>
  </r>
  <r>
    <s v="7643-RCHXS"/>
    <s v="Female"/>
    <n v="0"/>
    <s v="Yes"/>
    <s v="Yes"/>
    <x v="9"/>
    <x v="1"/>
    <x v="2"/>
    <n v="2"/>
    <s v="Electronic check"/>
    <n v="19.350000000000001"/>
    <n v="1263.8499999999999"/>
    <s v="No"/>
  </r>
  <r>
    <s v="7820-ZYGNY"/>
    <s v="Male"/>
    <n v="0"/>
    <s v="No"/>
    <s v="No"/>
    <x v="9"/>
    <x v="0"/>
    <x v="0"/>
    <n v="1"/>
    <s v="Credit card (automatic)"/>
    <n v="90.45"/>
    <n v="5825.5"/>
    <s v="No"/>
  </r>
  <r>
    <s v="7860-UXCRM"/>
    <s v="Male"/>
    <n v="0"/>
    <s v="Yes"/>
    <s v="Yes"/>
    <x v="9"/>
    <x v="1"/>
    <x v="1"/>
    <n v="2"/>
    <s v="Credit card (automatic)"/>
    <n v="74.5"/>
    <n v="4674.55"/>
    <s v="No"/>
  </r>
  <r>
    <s v="7997-EASSD"/>
    <s v="Female"/>
    <n v="0"/>
    <s v="Yes"/>
    <s v="No"/>
    <x v="9"/>
    <x v="0"/>
    <x v="0"/>
    <n v="1"/>
    <s v="Credit card (automatic)"/>
    <n v="81.2"/>
    <n v="4965.1000000000004"/>
    <s v="No"/>
  </r>
  <r>
    <s v="8041-TMEID"/>
    <s v="Male"/>
    <n v="1"/>
    <s v="Yes"/>
    <s v="No"/>
    <x v="9"/>
    <x v="0"/>
    <x v="0"/>
    <n v="2"/>
    <s v="Credit card (automatic)"/>
    <n v="108.5"/>
    <n v="6991.9"/>
    <s v="No"/>
  </r>
  <r>
    <s v="8043-PNYSD"/>
    <s v="Male"/>
    <n v="0"/>
    <s v="Yes"/>
    <s v="Yes"/>
    <x v="9"/>
    <x v="1"/>
    <x v="2"/>
    <n v="2"/>
    <s v="Mailed check"/>
    <n v="19.55"/>
    <n v="1245.5999999999999"/>
    <s v="No"/>
  </r>
  <r>
    <s v="8405-IGQFX"/>
    <s v="Female"/>
    <n v="0"/>
    <s v="No"/>
    <s v="No"/>
    <x v="9"/>
    <x v="1"/>
    <x v="0"/>
    <n v="1"/>
    <s v="Credit card (automatic)"/>
    <n v="90.05"/>
    <n v="5817"/>
    <s v="No"/>
  </r>
  <r>
    <s v="8769-KKTPH"/>
    <s v="Female"/>
    <n v="0"/>
    <s v="Yes"/>
    <s v="Yes"/>
    <x v="9"/>
    <x v="0"/>
    <x v="0"/>
    <n v="1"/>
    <s v="Credit card (automatic)"/>
    <n v="99.65"/>
    <n v="6311.2"/>
    <s v="No"/>
  </r>
  <r>
    <s v="8780-IHCRN"/>
    <s v="Male"/>
    <n v="0"/>
    <s v="Yes"/>
    <s v="Yes"/>
    <x v="9"/>
    <x v="0"/>
    <x v="2"/>
    <n v="2"/>
    <s v="Credit card (automatic)"/>
    <n v="24.65"/>
    <n v="1574.5"/>
    <s v="No"/>
  </r>
  <r>
    <s v="8838-GPHZP"/>
    <s v="Female"/>
    <n v="0"/>
    <s v="No"/>
    <s v="No"/>
    <x v="9"/>
    <x v="1"/>
    <x v="2"/>
    <n v="2"/>
    <s v="Mailed check"/>
    <n v="20.6"/>
    <n v="1298.7"/>
    <s v="No"/>
  </r>
  <r>
    <s v="8857-CUPFQ"/>
    <s v="Male"/>
    <n v="0"/>
    <s v="Yes"/>
    <s v="No"/>
    <x v="9"/>
    <x v="1"/>
    <x v="2"/>
    <n v="2"/>
    <s v="Mailed check"/>
    <n v="19.25"/>
    <n v="1237.6500000000001"/>
    <s v="No"/>
  </r>
  <r>
    <s v="8946-BFWSG"/>
    <s v="Male"/>
    <n v="0"/>
    <s v="Yes"/>
    <s v="Yes"/>
    <x v="9"/>
    <x v="0"/>
    <x v="2"/>
    <n v="2"/>
    <s v="Mailed check"/>
    <n v="25.25"/>
    <n v="1573.05"/>
    <s v="No"/>
  </r>
  <r>
    <s v="9199-PWQVC"/>
    <s v="Female"/>
    <n v="0"/>
    <s v="Yes"/>
    <s v="No"/>
    <x v="9"/>
    <x v="0"/>
    <x v="1"/>
    <n v="1"/>
    <s v="Credit card (automatic)"/>
    <n v="79.7"/>
    <n v="4786.1499999999996"/>
    <s v="No"/>
  </r>
  <r>
    <s v="9488-FYQAU"/>
    <s v="Female"/>
    <n v="0"/>
    <s v="Yes"/>
    <s v="No"/>
    <x v="9"/>
    <x v="0"/>
    <x v="0"/>
    <n v="2"/>
    <s v="Bank transfer (automatic)"/>
    <n v="109.25"/>
    <n v="6841.4"/>
    <s v="No"/>
  </r>
  <r>
    <s v="9625-RZFUK"/>
    <s v="Male"/>
    <n v="0"/>
    <s v="Yes"/>
    <s v="Yes"/>
    <x v="9"/>
    <x v="1"/>
    <x v="2"/>
    <n v="2"/>
    <s v="Mailed check"/>
    <n v="19.7"/>
    <n v="1275.8499999999999"/>
    <s v="No"/>
  </r>
  <r>
    <s v="9639-BUJXT"/>
    <s v="Male"/>
    <n v="0"/>
    <s v="No"/>
    <s v="No"/>
    <x v="9"/>
    <x v="1"/>
    <x v="2"/>
    <n v="1"/>
    <s v="Mailed check"/>
    <n v="20.5"/>
    <n v="1328.15"/>
    <s v="No"/>
  </r>
  <r>
    <s v="9786-YWNHU"/>
    <s v="Female"/>
    <n v="0"/>
    <s v="Yes"/>
    <s v="Yes"/>
    <x v="9"/>
    <x v="1"/>
    <x v="1"/>
    <n v="2"/>
    <s v="Mailed check"/>
    <n v="63.55"/>
    <n v="4014.2"/>
    <s v="No"/>
  </r>
  <r>
    <s v="9953-ZMKSM"/>
    <s v="Male"/>
    <n v="0"/>
    <s v="No"/>
    <s v="No"/>
    <x v="9"/>
    <x v="0"/>
    <x v="2"/>
    <n v="2"/>
    <s v="Mailed check"/>
    <n v="25.25"/>
    <n v="1559.3"/>
    <s v="No"/>
  </r>
  <r>
    <s v="9968-FFVVH"/>
    <s v="Male"/>
    <n v="0"/>
    <s v="No"/>
    <s v="No"/>
    <x v="9"/>
    <x v="0"/>
    <x v="1"/>
    <n v="1"/>
    <s v="Bank transfer (automatic)"/>
    <n v="68.8"/>
    <n v="4111.3500000000004"/>
    <s v="No"/>
  </r>
  <r>
    <s v="9995-HOTOH"/>
    <s v="Male"/>
    <n v="0"/>
    <s v="Yes"/>
    <s v="Yes"/>
    <x v="9"/>
    <x v="2"/>
    <x v="1"/>
    <n v="2"/>
    <s v="Electronic check"/>
    <n v="59"/>
    <n v="3707.6"/>
    <s v="No"/>
  </r>
  <r>
    <s v="0181-RITDD"/>
    <s v="Male"/>
    <n v="0"/>
    <s v="Yes"/>
    <s v="Yes"/>
    <x v="10"/>
    <x v="1"/>
    <x v="0"/>
    <n v="2"/>
    <s v="Mailed check"/>
    <n v="108.15"/>
    <n v="6825.65"/>
    <s v="No"/>
  </r>
  <r>
    <s v="0440-EKDCF"/>
    <s v="Male"/>
    <n v="0"/>
    <s v="Yes"/>
    <s v="No"/>
    <x v="10"/>
    <x v="1"/>
    <x v="1"/>
    <n v="2"/>
    <s v="Credit card (automatic)"/>
    <n v="60.15"/>
    <n v="3753.2"/>
    <s v="No"/>
  </r>
  <r>
    <s v="0471-ARVMX"/>
    <s v="Female"/>
    <n v="1"/>
    <s v="Yes"/>
    <s v="No"/>
    <x v="10"/>
    <x v="0"/>
    <x v="0"/>
    <n v="1"/>
    <s v="Electronic check"/>
    <n v="104.85"/>
    <n v="6312.9"/>
    <s v="No"/>
  </r>
  <r>
    <s v="0516-UXRMT"/>
    <s v="Female"/>
    <n v="0"/>
    <s v="No"/>
    <s v="No"/>
    <x v="10"/>
    <x v="0"/>
    <x v="0"/>
    <n v="1"/>
    <s v="Electronic check"/>
    <n v="92.05"/>
    <n v="5755.8"/>
    <s v="No"/>
  </r>
  <r>
    <s v="0596-BQCEQ"/>
    <s v="Female"/>
    <n v="0"/>
    <s v="Yes"/>
    <s v="Yes"/>
    <x v="10"/>
    <x v="1"/>
    <x v="0"/>
    <n v="0"/>
    <s v="Electronic check"/>
    <n v="100.15"/>
    <n v="6283.3"/>
    <s v="Yes"/>
  </r>
  <r>
    <s v="0654-PQKDW"/>
    <s v="Female"/>
    <n v="0"/>
    <s v="Yes"/>
    <s v="Yes"/>
    <x v="10"/>
    <x v="1"/>
    <x v="1"/>
    <n v="1"/>
    <s v="Bank transfer (automatic)"/>
    <n v="70.75"/>
    <n v="4263.45"/>
    <s v="No"/>
  </r>
  <r>
    <s v="0784-GTUUK"/>
    <s v="Male"/>
    <n v="0"/>
    <s v="Yes"/>
    <s v="No"/>
    <x v="10"/>
    <x v="0"/>
    <x v="2"/>
    <n v="1"/>
    <s v="Credit card (automatic)"/>
    <n v="23.75"/>
    <n v="1446.8"/>
    <s v="No"/>
  </r>
  <r>
    <s v="0847-HGRML"/>
    <s v="Male"/>
    <n v="0"/>
    <s v="No"/>
    <s v="Yes"/>
    <x v="10"/>
    <x v="1"/>
    <x v="2"/>
    <n v="2"/>
    <s v="Bank transfer (automatic)"/>
    <n v="20"/>
    <n v="1250.0999999999999"/>
    <s v="No"/>
  </r>
  <r>
    <s v="0885-HMGPY"/>
    <s v="Male"/>
    <n v="0"/>
    <s v="No"/>
    <s v="No"/>
    <x v="10"/>
    <x v="0"/>
    <x v="1"/>
    <n v="2"/>
    <s v="Bank transfer (automatic)"/>
    <n v="69.400000000000006"/>
    <n v="4237.5"/>
    <s v="No"/>
  </r>
  <r>
    <s v="0962-CQPWQ"/>
    <s v="Female"/>
    <n v="0"/>
    <s v="Yes"/>
    <s v="Yes"/>
    <x v="10"/>
    <x v="1"/>
    <x v="2"/>
    <n v="2"/>
    <s v="Bank transfer (automatic)"/>
    <n v="20.3"/>
    <n v="1296.1500000000001"/>
    <s v="No"/>
  </r>
  <r>
    <s v="0979-MOZQI"/>
    <s v="Male"/>
    <n v="0"/>
    <s v="Yes"/>
    <s v="No"/>
    <x v="10"/>
    <x v="2"/>
    <x v="1"/>
    <n v="2"/>
    <s v="Bank transfer (automatic)"/>
    <n v="39"/>
    <n v="2337.4499999999998"/>
    <s v="No"/>
  </r>
  <r>
    <s v="1017-FBQMM"/>
    <s v="Female"/>
    <n v="0"/>
    <s v="Yes"/>
    <s v="Yes"/>
    <x v="10"/>
    <x v="0"/>
    <x v="0"/>
    <n v="1"/>
    <s v="Credit card (automatic)"/>
    <n v="106.05"/>
    <n v="6703.5"/>
    <s v="No"/>
  </r>
  <r>
    <s v="1221-GHZEP"/>
    <s v="Female"/>
    <n v="0"/>
    <s v="No"/>
    <s v="No"/>
    <x v="10"/>
    <x v="1"/>
    <x v="1"/>
    <n v="2"/>
    <s v="Mailed check"/>
    <n v="65.099999999999994"/>
    <n v="3846.75"/>
    <s v="No"/>
  </r>
  <r>
    <s v="1599-MMYRQ"/>
    <s v="Male"/>
    <n v="0"/>
    <s v="Yes"/>
    <s v="Yes"/>
    <x v="10"/>
    <x v="1"/>
    <x v="0"/>
    <n v="1"/>
    <s v="Credit card (automatic)"/>
    <n v="81.45"/>
    <n v="4983.05"/>
    <s v="No"/>
  </r>
  <r>
    <s v="1832-PEUTS"/>
    <s v="Male"/>
    <n v="0"/>
    <s v="Yes"/>
    <s v="Yes"/>
    <x v="10"/>
    <x v="0"/>
    <x v="0"/>
    <n v="2"/>
    <s v="Credit card (automatic)"/>
    <n v="89.1"/>
    <n v="5411.65"/>
    <s v="No"/>
  </r>
  <r>
    <s v="2236-HILPA"/>
    <s v="Male"/>
    <n v="0"/>
    <s v="Yes"/>
    <s v="Yes"/>
    <x v="10"/>
    <x v="1"/>
    <x v="2"/>
    <n v="2"/>
    <s v="Credit card (automatic)"/>
    <n v="20.65"/>
    <n v="1218.45"/>
    <s v="No"/>
  </r>
  <r>
    <s v="2272-JKMSI"/>
    <s v="Female"/>
    <n v="0"/>
    <s v="Yes"/>
    <s v="Yes"/>
    <x v="10"/>
    <x v="0"/>
    <x v="0"/>
    <n v="1"/>
    <s v="Electronic check"/>
    <n v="110.8"/>
    <n v="6840.95"/>
    <s v="No"/>
  </r>
  <r>
    <s v="2294-DMMUS"/>
    <s v="Female"/>
    <n v="0"/>
    <s v="Yes"/>
    <s v="Yes"/>
    <x v="10"/>
    <x v="0"/>
    <x v="1"/>
    <n v="0"/>
    <s v="Credit card (automatic)"/>
    <n v="70.45"/>
    <n v="4300.45"/>
    <s v="No"/>
  </r>
  <r>
    <s v="2363-BJLSL"/>
    <s v="Male"/>
    <n v="0"/>
    <s v="No"/>
    <s v="No"/>
    <x v="10"/>
    <x v="1"/>
    <x v="1"/>
    <n v="0"/>
    <s v="Bank transfer (automatic)"/>
    <n v="80.400000000000006"/>
    <n v="4981.1499999999996"/>
    <s v="No"/>
  </r>
  <r>
    <s v="2382-BCKQJ"/>
    <s v="Female"/>
    <n v="0"/>
    <s v="No"/>
    <s v="Yes"/>
    <x v="10"/>
    <x v="0"/>
    <x v="0"/>
    <n v="1"/>
    <s v="Electronic check"/>
    <n v="100.15"/>
    <n v="6413.65"/>
    <s v="Yes"/>
  </r>
  <r>
    <s v="2632-TACXW"/>
    <s v="Female"/>
    <n v="0"/>
    <s v="Yes"/>
    <s v="No"/>
    <x v="10"/>
    <x v="0"/>
    <x v="2"/>
    <n v="2"/>
    <s v="Bank transfer (automatic)"/>
    <n v="23.65"/>
    <n v="1416.75"/>
    <s v="No"/>
  </r>
  <r>
    <s v="2957-JIRMN"/>
    <s v="Female"/>
    <n v="1"/>
    <s v="No"/>
    <s v="No"/>
    <x v="10"/>
    <x v="0"/>
    <x v="0"/>
    <n v="1"/>
    <s v="Electronic check"/>
    <n v="84.45"/>
    <n v="4959.1499999999996"/>
    <s v="No"/>
  </r>
  <r>
    <s v="3009-JWMPU"/>
    <s v="Male"/>
    <n v="0"/>
    <s v="No"/>
    <s v="No"/>
    <x v="10"/>
    <x v="0"/>
    <x v="0"/>
    <n v="1"/>
    <s v="Electronic check"/>
    <n v="96.75"/>
    <n v="6125.4"/>
    <s v="Yes"/>
  </r>
  <r>
    <s v="3249-VHRIP"/>
    <s v="Female"/>
    <n v="0"/>
    <s v="No"/>
    <s v="No"/>
    <x v="10"/>
    <x v="2"/>
    <x v="1"/>
    <n v="2"/>
    <s v="Credit card (automatic)"/>
    <n v="43.6"/>
    <n v="2748.7"/>
    <s v="No"/>
  </r>
  <r>
    <s v="3635-QQRQD"/>
    <s v="Male"/>
    <n v="0"/>
    <s v="No"/>
    <s v="No"/>
    <x v="10"/>
    <x v="1"/>
    <x v="2"/>
    <n v="2"/>
    <s v="Credit card (automatic)"/>
    <n v="20.05"/>
    <n v="1201.6500000000001"/>
    <s v="No"/>
  </r>
  <r>
    <s v="3658-QQJYD"/>
    <s v="Male"/>
    <n v="0"/>
    <s v="No"/>
    <s v="No"/>
    <x v="10"/>
    <x v="1"/>
    <x v="1"/>
    <n v="1"/>
    <s v="Credit card (automatic)"/>
    <n v="74.3"/>
    <n v="4698.05"/>
    <s v="No"/>
  </r>
  <r>
    <s v="3970-XGJDU"/>
    <s v="Female"/>
    <n v="0"/>
    <s v="No"/>
    <s v="No"/>
    <x v="10"/>
    <x v="1"/>
    <x v="2"/>
    <n v="2"/>
    <s v="Credit card (automatic)"/>
    <n v="19.2"/>
    <n v="1123.6500000000001"/>
    <s v="No"/>
  </r>
  <r>
    <s v="4335-BSMJS"/>
    <s v="Female"/>
    <n v="0"/>
    <s v="No"/>
    <s v="No"/>
    <x v="10"/>
    <x v="0"/>
    <x v="2"/>
    <n v="2"/>
    <s v="Credit card (automatic)"/>
    <n v="25.8"/>
    <n v="1563.95"/>
    <s v="No"/>
  </r>
  <r>
    <s v="4462-CYWMH"/>
    <s v="Male"/>
    <n v="1"/>
    <s v="Yes"/>
    <s v="No"/>
    <x v="10"/>
    <x v="0"/>
    <x v="0"/>
    <n v="0"/>
    <s v="Bank transfer (automatic)"/>
    <n v="89.8"/>
    <n v="5629.55"/>
    <s v="No"/>
  </r>
  <r>
    <s v="4553-DVPZG"/>
    <s v="Female"/>
    <n v="0"/>
    <s v="Yes"/>
    <s v="No"/>
    <x v="10"/>
    <x v="0"/>
    <x v="0"/>
    <n v="0"/>
    <s v="Electronic check"/>
    <n v="101.35"/>
    <n v="6164.7"/>
    <s v="No"/>
  </r>
  <r>
    <s v="4636-TVXVG"/>
    <s v="Male"/>
    <n v="0"/>
    <s v="Yes"/>
    <s v="Yes"/>
    <x v="10"/>
    <x v="1"/>
    <x v="2"/>
    <n v="1"/>
    <s v="Bank transfer (automatic)"/>
    <n v="19.95"/>
    <n v="1244.8"/>
    <s v="No"/>
  </r>
  <r>
    <s v="4683-WYDOU"/>
    <s v="Male"/>
    <n v="0"/>
    <s v="Yes"/>
    <s v="No"/>
    <x v="10"/>
    <x v="0"/>
    <x v="0"/>
    <n v="2"/>
    <s v="Bank transfer (automatic)"/>
    <n v="107.6"/>
    <n v="6912.7"/>
    <s v="No"/>
  </r>
  <r>
    <s v="5130-YPIRV"/>
    <s v="Female"/>
    <n v="0"/>
    <s v="Yes"/>
    <s v="No"/>
    <x v="10"/>
    <x v="1"/>
    <x v="1"/>
    <n v="2"/>
    <s v="Credit card (automatic)"/>
    <n v="72"/>
    <n v="4284.2"/>
    <s v="No"/>
  </r>
  <r>
    <s v="5201-CBWYG"/>
    <s v="Male"/>
    <n v="0"/>
    <s v="Yes"/>
    <s v="Yes"/>
    <x v="10"/>
    <x v="0"/>
    <x v="2"/>
    <n v="1"/>
    <s v="Bank transfer (automatic)"/>
    <n v="24.8"/>
    <n v="1476.25"/>
    <s v="No"/>
  </r>
  <r>
    <s v="5268-DSMNQ"/>
    <s v="Female"/>
    <n v="1"/>
    <s v="Yes"/>
    <s v="No"/>
    <x v="10"/>
    <x v="0"/>
    <x v="0"/>
    <n v="1"/>
    <s v="Credit card (automatic)"/>
    <n v="97.95"/>
    <n v="5936.55"/>
    <s v="No"/>
  </r>
  <r>
    <s v="5339-TJFEK"/>
    <s v="Male"/>
    <n v="0"/>
    <s v="Yes"/>
    <s v="Yes"/>
    <x v="10"/>
    <x v="0"/>
    <x v="0"/>
    <n v="0"/>
    <s v="Electronic check"/>
    <n v="105.5"/>
    <n v="6487.2"/>
    <s v="No"/>
  </r>
  <r>
    <s v="5445-PZWGX"/>
    <s v="Male"/>
    <n v="0"/>
    <s v="No"/>
    <s v="No"/>
    <x v="10"/>
    <x v="0"/>
    <x v="0"/>
    <n v="1"/>
    <s v="Electronic check"/>
    <n v="102"/>
    <n v="6529.25"/>
    <s v="Yes"/>
  </r>
  <r>
    <s v="5656-JAMLX"/>
    <s v="Male"/>
    <n v="0"/>
    <s v="No"/>
    <s v="No"/>
    <x v="10"/>
    <x v="1"/>
    <x v="2"/>
    <n v="2"/>
    <s v="Bank transfer (automatic)"/>
    <n v="19.850000000000001"/>
    <n v="1253.6500000000001"/>
    <s v="No"/>
  </r>
  <r>
    <s v="5828-DWPIL"/>
    <s v="Male"/>
    <n v="1"/>
    <s v="Yes"/>
    <s v="No"/>
    <x v="10"/>
    <x v="0"/>
    <x v="0"/>
    <n v="0"/>
    <s v="Electronic check"/>
    <n v="89.1"/>
    <n v="5618.3"/>
    <s v="No"/>
  </r>
  <r>
    <s v="6120-RJKLU"/>
    <s v="Female"/>
    <n v="1"/>
    <s v="Yes"/>
    <s v="No"/>
    <x v="10"/>
    <x v="1"/>
    <x v="1"/>
    <n v="2"/>
    <s v="Credit card (automatic)"/>
    <n v="79.95"/>
    <n v="4819.75"/>
    <s v="No"/>
  </r>
  <r>
    <s v="6134-KWTBV"/>
    <s v="Male"/>
    <n v="0"/>
    <s v="No"/>
    <s v="No"/>
    <x v="10"/>
    <x v="0"/>
    <x v="2"/>
    <n v="2"/>
    <s v="Bank transfer (automatic)"/>
    <n v="23.4"/>
    <n v="1429.65"/>
    <s v="No"/>
  </r>
  <r>
    <s v="6242-SGYTS"/>
    <s v="Male"/>
    <n v="0"/>
    <s v="Yes"/>
    <s v="Yes"/>
    <x v="10"/>
    <x v="0"/>
    <x v="0"/>
    <n v="1"/>
    <s v="Credit card (automatic)"/>
    <n v="94.95"/>
    <n v="5791.85"/>
    <s v="No"/>
  </r>
  <r>
    <s v="6341-AEVKX"/>
    <s v="Female"/>
    <n v="0"/>
    <s v="Yes"/>
    <s v="No"/>
    <x v="10"/>
    <x v="1"/>
    <x v="0"/>
    <n v="1"/>
    <s v="Electronic check"/>
    <n v="104.3"/>
    <n v="6613.65"/>
    <s v="No"/>
  </r>
  <r>
    <s v="6388-TABGU"/>
    <s v="Male"/>
    <n v="0"/>
    <s v="No"/>
    <s v="Yes"/>
    <x v="10"/>
    <x v="1"/>
    <x v="1"/>
    <n v="1"/>
    <s v="Bank transfer (automatic)"/>
    <n v="56.15"/>
    <n v="3487.95"/>
    <s v="No"/>
  </r>
  <r>
    <s v="6418-PIQSP"/>
    <s v="Female"/>
    <n v="0"/>
    <s v="Yes"/>
    <s v="No"/>
    <x v="10"/>
    <x v="1"/>
    <x v="1"/>
    <n v="2"/>
    <s v="Mailed check"/>
    <n v="81"/>
    <n v="4985.8999999999996"/>
    <s v="No"/>
  </r>
  <r>
    <s v="6485-QXWWE"/>
    <s v="Female"/>
    <n v="0"/>
    <s v="No"/>
    <s v="Yes"/>
    <x v="10"/>
    <x v="0"/>
    <x v="2"/>
    <n v="2"/>
    <s v="Bank transfer (automatic)"/>
    <n v="26"/>
    <n v="1638.7"/>
    <s v="No"/>
  </r>
  <r>
    <s v="6646-QVXLR"/>
    <s v="Male"/>
    <n v="1"/>
    <s v="Yes"/>
    <s v="No"/>
    <x v="10"/>
    <x v="0"/>
    <x v="0"/>
    <n v="1"/>
    <s v="Electronic check"/>
    <n v="103.75"/>
    <n v="6383.35"/>
    <s v="Yes"/>
  </r>
  <r>
    <s v="6691-CCIHA"/>
    <s v="Female"/>
    <n v="0"/>
    <s v="Yes"/>
    <s v="No"/>
    <x v="10"/>
    <x v="0"/>
    <x v="1"/>
    <n v="2"/>
    <s v="Electronic check"/>
    <n v="84.95"/>
    <n v="5150.55"/>
    <s v="No"/>
  </r>
  <r>
    <s v="6794-HKIAJ"/>
    <s v="Male"/>
    <n v="0"/>
    <s v="No"/>
    <s v="No"/>
    <x v="10"/>
    <x v="0"/>
    <x v="0"/>
    <n v="0"/>
    <s v="Bank transfer (automatic)"/>
    <n v="90.7"/>
    <n v="5586.45"/>
    <s v="No"/>
  </r>
  <r>
    <s v="7064-JHXCE"/>
    <s v="Male"/>
    <n v="0"/>
    <s v="Yes"/>
    <s v="Yes"/>
    <x v="10"/>
    <x v="1"/>
    <x v="2"/>
    <n v="2"/>
    <s v="Credit card (automatic)"/>
    <n v="20.05"/>
    <n v="1263.9000000000001"/>
    <s v="No"/>
  </r>
  <r>
    <s v="7182-OVLBJ"/>
    <s v="Female"/>
    <n v="0"/>
    <s v="Yes"/>
    <s v="Yes"/>
    <x v="10"/>
    <x v="0"/>
    <x v="0"/>
    <n v="2"/>
    <s v="Bank transfer (automatic)"/>
    <n v="101.15"/>
    <n v="6638.35"/>
    <s v="No"/>
  </r>
  <r>
    <s v="7268-WNTCP"/>
    <s v="Male"/>
    <n v="0"/>
    <s v="Yes"/>
    <s v="Yes"/>
    <x v="10"/>
    <x v="1"/>
    <x v="2"/>
    <n v="2"/>
    <s v="Bank transfer (automatic)"/>
    <n v="20.45"/>
    <n v="1297.3499999999999"/>
    <s v="No"/>
  </r>
  <r>
    <s v="7274-CGTOD"/>
    <s v="Male"/>
    <n v="0"/>
    <s v="No"/>
    <s v="No"/>
    <x v="10"/>
    <x v="2"/>
    <x v="1"/>
    <n v="2"/>
    <s v="Bank transfer (automatic)"/>
    <n v="43.7"/>
    <n v="2618.3000000000002"/>
    <s v="No"/>
  </r>
  <r>
    <s v="7572-KPVKK"/>
    <s v="Male"/>
    <n v="0"/>
    <s v="No"/>
    <s v="Yes"/>
    <x v="10"/>
    <x v="0"/>
    <x v="0"/>
    <n v="2"/>
    <s v="Electronic check"/>
    <n v="104.05"/>
    <n v="6590.5"/>
    <s v="No"/>
  </r>
  <r>
    <s v="7599-NTMDP"/>
    <s v="Female"/>
    <n v="0"/>
    <s v="Yes"/>
    <s v="Yes"/>
    <x v="10"/>
    <x v="2"/>
    <x v="1"/>
    <n v="2"/>
    <s v="Bank transfer (automatic)"/>
    <n v="48.7"/>
    <n v="3008.55"/>
    <s v="No"/>
  </r>
  <r>
    <s v="7608-RGIRO"/>
    <s v="Male"/>
    <n v="0"/>
    <s v="No"/>
    <s v="Yes"/>
    <x v="10"/>
    <x v="0"/>
    <x v="2"/>
    <n v="2"/>
    <s v="Mailed check"/>
    <n v="24.4"/>
    <n v="1413"/>
    <s v="No"/>
  </r>
  <r>
    <s v="8028-PNXHQ"/>
    <s v="Male"/>
    <n v="0"/>
    <s v="Yes"/>
    <s v="Yes"/>
    <x v="10"/>
    <x v="0"/>
    <x v="2"/>
    <n v="2"/>
    <s v="Bank transfer (automatic)"/>
    <n v="24.25"/>
    <n v="1424.6"/>
    <s v="No"/>
  </r>
  <r>
    <s v="8046-DNVTL"/>
    <s v="Male"/>
    <n v="0"/>
    <s v="Yes"/>
    <s v="No"/>
    <x v="10"/>
    <x v="2"/>
    <x v="1"/>
    <n v="2"/>
    <s v="Credit card (automatic)"/>
    <n v="38.6"/>
    <n v="2345.5500000000002"/>
    <s v="No"/>
  </r>
  <r>
    <s v="8050-XGRVL"/>
    <s v="Female"/>
    <n v="0"/>
    <s v="Yes"/>
    <s v="Yes"/>
    <x v="10"/>
    <x v="1"/>
    <x v="1"/>
    <n v="1"/>
    <s v="Credit card (automatic)"/>
    <n v="54.75"/>
    <n v="3425.35"/>
    <s v="No"/>
  </r>
  <r>
    <s v="8085-MSNLK"/>
    <s v="Female"/>
    <n v="0"/>
    <s v="Yes"/>
    <s v="No"/>
    <x v="10"/>
    <x v="0"/>
    <x v="0"/>
    <n v="2"/>
    <s v="Mailed check"/>
    <n v="113.95"/>
    <n v="6891.4"/>
    <s v="No"/>
  </r>
  <r>
    <s v="8184-WMOFI"/>
    <s v="Male"/>
    <n v="0"/>
    <s v="Yes"/>
    <s v="Yes"/>
    <x v="10"/>
    <x v="1"/>
    <x v="1"/>
    <n v="1"/>
    <s v="Credit card (automatic)"/>
    <n v="71.400000000000006"/>
    <n v="4487.3"/>
    <s v="No"/>
  </r>
  <r>
    <s v="8390-FESFV"/>
    <s v="Female"/>
    <n v="0"/>
    <s v="No"/>
    <s v="No"/>
    <x v="10"/>
    <x v="0"/>
    <x v="1"/>
    <n v="2"/>
    <s v="Bank transfer (automatic)"/>
    <n v="84.5"/>
    <n v="5193.2"/>
    <s v="No"/>
  </r>
  <r>
    <s v="8480-PPONV"/>
    <s v="Male"/>
    <n v="0"/>
    <s v="Yes"/>
    <s v="Yes"/>
    <x v="10"/>
    <x v="0"/>
    <x v="0"/>
    <n v="2"/>
    <s v="Bank transfer (automatic)"/>
    <n v="115.55"/>
    <n v="7159.05"/>
    <s v="No"/>
  </r>
  <r>
    <s v="8894-JVDCV"/>
    <s v="Female"/>
    <n v="0"/>
    <s v="No"/>
    <s v="No"/>
    <x v="10"/>
    <x v="0"/>
    <x v="0"/>
    <n v="1"/>
    <s v="Credit card (automatic)"/>
    <n v="115.05"/>
    <n v="7133.45"/>
    <s v="No"/>
  </r>
  <r>
    <s v="8920-NAVAY"/>
    <s v="Male"/>
    <n v="1"/>
    <s v="No"/>
    <s v="No"/>
    <x v="10"/>
    <x v="0"/>
    <x v="0"/>
    <n v="1"/>
    <s v="Bank transfer (automatic)"/>
    <n v="110.75"/>
    <n v="7053.35"/>
    <s v="No"/>
  </r>
  <r>
    <s v="9073-ZZIAY"/>
    <s v="Male"/>
    <n v="0"/>
    <s v="Yes"/>
    <s v="Yes"/>
    <x v="10"/>
    <x v="1"/>
    <x v="1"/>
    <n v="2"/>
    <s v="Electronic check"/>
    <n v="86.1"/>
    <n v="5215.25"/>
    <s v="No"/>
  </r>
  <r>
    <s v="9114-VEPUF"/>
    <s v="Male"/>
    <n v="0"/>
    <s v="Yes"/>
    <s v="No"/>
    <x v="10"/>
    <x v="0"/>
    <x v="0"/>
    <n v="1"/>
    <s v="Electronic check"/>
    <n v="96.1"/>
    <n v="6001.45"/>
    <s v="No"/>
  </r>
  <r>
    <s v="9391-YZEJW"/>
    <s v="Female"/>
    <n v="0"/>
    <s v="No"/>
    <s v="No"/>
    <x v="10"/>
    <x v="0"/>
    <x v="0"/>
    <n v="1"/>
    <s v="Bank transfer (automatic)"/>
    <n v="94"/>
    <n v="5757.2"/>
    <s v="No"/>
  </r>
  <r>
    <s v="9480-BQJEI"/>
    <s v="Male"/>
    <n v="0"/>
    <s v="No"/>
    <s v="No"/>
    <x v="10"/>
    <x v="0"/>
    <x v="0"/>
    <n v="1"/>
    <s v="Bank transfer (automatic)"/>
    <n v="92.3"/>
    <n v="5731.45"/>
    <s v="No"/>
  </r>
  <r>
    <s v="9544-PYPSJ"/>
    <s v="Female"/>
    <n v="1"/>
    <s v="Yes"/>
    <s v="Yes"/>
    <x v="10"/>
    <x v="0"/>
    <x v="0"/>
    <n v="0"/>
    <s v="Credit card (automatic)"/>
    <n v="96.1"/>
    <n v="6019.35"/>
    <s v="No"/>
  </r>
  <r>
    <s v="0123-CRBRT"/>
    <s v="Female"/>
    <n v="0"/>
    <s v="Yes"/>
    <s v="Yes"/>
    <x v="11"/>
    <x v="0"/>
    <x v="1"/>
    <n v="2"/>
    <s v="Mailed check"/>
    <n v="88.1"/>
    <n v="5526.75"/>
    <s v="No"/>
  </r>
  <r>
    <s v="0310-MVLET"/>
    <s v="Female"/>
    <n v="0"/>
    <s v="Yes"/>
    <s v="Yes"/>
    <x v="11"/>
    <x v="0"/>
    <x v="0"/>
    <n v="0"/>
    <s v="Electronic check"/>
    <n v="99.15"/>
    <n v="6010.05"/>
    <s v="Yes"/>
  </r>
  <r>
    <s v="0487-RPVUM"/>
    <s v="Male"/>
    <n v="0"/>
    <s v="Yes"/>
    <s v="No"/>
    <x v="11"/>
    <x v="0"/>
    <x v="0"/>
    <n v="0"/>
    <s v="Bank transfer (automatic)"/>
    <n v="99.4"/>
    <n v="5943.65"/>
    <s v="No"/>
  </r>
  <r>
    <s v="0704-VCUMB"/>
    <s v="Female"/>
    <n v="0"/>
    <s v="Yes"/>
    <s v="No"/>
    <x v="11"/>
    <x v="1"/>
    <x v="2"/>
    <n v="2"/>
    <s v="Credit card (automatic)"/>
    <n v="20.25"/>
    <n v="1278.8"/>
    <s v="No"/>
  </r>
  <r>
    <s v="0898-XCGTF"/>
    <s v="Male"/>
    <n v="0"/>
    <s v="Yes"/>
    <s v="No"/>
    <x v="11"/>
    <x v="0"/>
    <x v="0"/>
    <n v="1"/>
    <s v="Bank transfer (automatic)"/>
    <n v="96.5"/>
    <n v="5673.7"/>
    <s v="No"/>
  </r>
  <r>
    <s v="0909-SELIE"/>
    <s v="Male"/>
    <n v="0"/>
    <s v="Yes"/>
    <s v="No"/>
    <x v="11"/>
    <x v="0"/>
    <x v="1"/>
    <n v="2"/>
    <s v="Bank transfer (automatic)"/>
    <n v="80.8"/>
    <n v="4860.8500000000004"/>
    <s v="No"/>
  </r>
  <r>
    <s v="0916-KNFAJ"/>
    <s v="Male"/>
    <n v="0"/>
    <s v="Yes"/>
    <s v="No"/>
    <x v="11"/>
    <x v="0"/>
    <x v="1"/>
    <n v="2"/>
    <s v="Mailed check"/>
    <n v="69.900000000000006"/>
    <n v="4226.7"/>
    <s v="No"/>
  </r>
  <r>
    <s v="1095-WGNGG"/>
    <s v="Female"/>
    <n v="0"/>
    <s v="Yes"/>
    <s v="No"/>
    <x v="11"/>
    <x v="0"/>
    <x v="0"/>
    <n v="2"/>
    <s v="Bank transfer (automatic)"/>
    <n v="101.05"/>
    <n v="5971.25"/>
    <s v="No"/>
  </r>
  <r>
    <s v="1131-SUEKT"/>
    <s v="Male"/>
    <n v="0"/>
    <s v="Yes"/>
    <s v="Yes"/>
    <x v="11"/>
    <x v="1"/>
    <x v="0"/>
    <n v="1"/>
    <s v="Bank transfer (automatic)"/>
    <n v="98.45"/>
    <n v="6145.2"/>
    <s v="No"/>
  </r>
  <r>
    <s v="1194-BHJYC"/>
    <s v="Male"/>
    <n v="0"/>
    <s v="Yes"/>
    <s v="No"/>
    <x v="11"/>
    <x v="2"/>
    <x v="1"/>
    <n v="2"/>
    <s v="Mailed check"/>
    <n v="62.15"/>
    <n v="3778.85"/>
    <s v="No"/>
  </r>
  <r>
    <s v="1241-EZFMJ"/>
    <s v="Male"/>
    <n v="0"/>
    <s v="Yes"/>
    <s v="No"/>
    <x v="11"/>
    <x v="0"/>
    <x v="2"/>
    <n v="2"/>
    <s v="Bank transfer (automatic)"/>
    <n v="25.45"/>
    <n v="1538.6"/>
    <s v="No"/>
  </r>
  <r>
    <s v="1346-PJWTK"/>
    <s v="Male"/>
    <n v="0"/>
    <s v="Yes"/>
    <s v="No"/>
    <x v="11"/>
    <x v="1"/>
    <x v="0"/>
    <n v="0"/>
    <s v="Credit card (automatic)"/>
    <n v="94.15"/>
    <n v="5731.85"/>
    <s v="No"/>
  </r>
  <r>
    <s v="1534-OULXE"/>
    <s v="Female"/>
    <n v="0"/>
    <s v="Yes"/>
    <s v="Yes"/>
    <x v="11"/>
    <x v="1"/>
    <x v="1"/>
    <n v="1"/>
    <s v="Bank transfer (automatic)"/>
    <n v="49.7"/>
    <n v="2961.4"/>
    <s v="No"/>
  </r>
  <r>
    <s v="1543-LLLFT"/>
    <s v="Male"/>
    <n v="1"/>
    <s v="Yes"/>
    <s v="No"/>
    <x v="11"/>
    <x v="0"/>
    <x v="0"/>
    <n v="1"/>
    <s v="Mailed check"/>
    <n v="98.3"/>
    <n v="6066.55"/>
    <s v="No"/>
  </r>
  <r>
    <s v="1548-FEHVL"/>
    <s v="Male"/>
    <n v="0"/>
    <s v="Yes"/>
    <s v="No"/>
    <x v="11"/>
    <x v="0"/>
    <x v="0"/>
    <n v="0"/>
    <s v="Electronic check"/>
    <n v="106.2"/>
    <n v="6375.2"/>
    <s v="No"/>
  </r>
  <r>
    <s v="1697-LYYYX"/>
    <s v="Female"/>
    <n v="0"/>
    <s v="Yes"/>
    <s v="Yes"/>
    <x v="11"/>
    <x v="1"/>
    <x v="2"/>
    <n v="1"/>
    <s v="Credit card (automatic)"/>
    <n v="19.100000000000001"/>
    <n v="1143.8"/>
    <s v="No"/>
  </r>
  <r>
    <s v="1698-XFZCI"/>
    <s v="Male"/>
    <n v="0"/>
    <s v="No"/>
    <s v="No"/>
    <x v="11"/>
    <x v="0"/>
    <x v="0"/>
    <n v="1"/>
    <s v="Electronic check"/>
    <n v="107.75"/>
    <n v="6521.9"/>
    <s v="No"/>
  </r>
  <r>
    <s v="1830-IPXVJ"/>
    <s v="Female"/>
    <n v="0"/>
    <s v="Yes"/>
    <s v="Yes"/>
    <x v="11"/>
    <x v="1"/>
    <x v="2"/>
    <n v="2"/>
    <s v="Credit card (automatic)"/>
    <n v="19.75"/>
    <n v="1311.6"/>
    <s v="No"/>
  </r>
  <r>
    <s v="2252-JHJGE"/>
    <s v="Male"/>
    <n v="0"/>
    <s v="No"/>
    <s v="No"/>
    <x v="11"/>
    <x v="0"/>
    <x v="0"/>
    <n v="1"/>
    <s v="Electronic check"/>
    <n v="104"/>
    <n v="6363.45"/>
    <s v="No"/>
  </r>
  <r>
    <s v="2405-LBMUW"/>
    <s v="Female"/>
    <n v="0"/>
    <s v="Yes"/>
    <s v="Yes"/>
    <x v="11"/>
    <x v="2"/>
    <x v="1"/>
    <n v="1"/>
    <s v="Bank transfer (automatic)"/>
    <n v="50.7"/>
    <n v="3088.75"/>
    <s v="No"/>
  </r>
  <r>
    <s v="2481-SBOYW"/>
    <s v="Female"/>
    <n v="0"/>
    <s v="No"/>
    <s v="Yes"/>
    <x v="11"/>
    <x v="0"/>
    <x v="2"/>
    <n v="2"/>
    <s v="Credit card (automatic)"/>
    <n v="25"/>
    <n v="1498.35"/>
    <s v="No"/>
  </r>
  <r>
    <s v="2533-QVMSK"/>
    <s v="Male"/>
    <n v="0"/>
    <s v="Yes"/>
    <s v="No"/>
    <x v="11"/>
    <x v="0"/>
    <x v="0"/>
    <n v="2"/>
    <s v="Electronic check"/>
    <n v="94.1"/>
    <n v="5638.3"/>
    <s v="Yes"/>
  </r>
  <r>
    <s v="2683-JXWQQ"/>
    <s v="Male"/>
    <n v="0"/>
    <s v="Yes"/>
    <s v="Yes"/>
    <x v="11"/>
    <x v="2"/>
    <x v="1"/>
    <n v="0"/>
    <s v="Bank transfer (automatic)"/>
    <n v="33.6"/>
    <n v="2117.1999999999998"/>
    <s v="No"/>
  </r>
  <r>
    <s v="2830-LEWOA"/>
    <s v="Male"/>
    <n v="0"/>
    <s v="Yes"/>
    <s v="Yes"/>
    <x v="11"/>
    <x v="1"/>
    <x v="0"/>
    <n v="1"/>
    <s v="Credit card (automatic)"/>
    <n v="103.9"/>
    <n v="6449.15"/>
    <s v="No"/>
  </r>
  <r>
    <s v="2863-IMQDR"/>
    <s v="Female"/>
    <n v="0"/>
    <s v="No"/>
    <s v="No"/>
    <x v="11"/>
    <x v="0"/>
    <x v="1"/>
    <n v="2"/>
    <s v="Electronic check"/>
    <n v="89.65"/>
    <n v="5308.7"/>
    <s v="No"/>
  </r>
  <r>
    <s v="3090-HAWSU"/>
    <s v="Male"/>
    <n v="0"/>
    <s v="No"/>
    <s v="No"/>
    <x v="11"/>
    <x v="0"/>
    <x v="0"/>
    <n v="2"/>
    <s v="Credit card (automatic)"/>
    <n v="111.6"/>
    <n v="6876.05"/>
    <s v="Yes"/>
  </r>
  <r>
    <s v="3096-WPXBT"/>
    <s v="Female"/>
    <n v="0"/>
    <s v="Yes"/>
    <s v="Yes"/>
    <x v="11"/>
    <x v="0"/>
    <x v="0"/>
    <n v="1"/>
    <s v="Credit card (automatic)"/>
    <n v="100.7"/>
    <n v="6018.65"/>
    <s v="No"/>
  </r>
  <r>
    <s v="3166-PNEOF"/>
    <s v="Female"/>
    <n v="0"/>
    <s v="No"/>
    <s v="No"/>
    <x v="11"/>
    <x v="0"/>
    <x v="1"/>
    <n v="2"/>
    <s v="Credit card (automatic)"/>
    <n v="86.45"/>
    <n v="5175.3"/>
    <s v="No"/>
  </r>
  <r>
    <s v="3214-IYUUQ"/>
    <s v="Female"/>
    <n v="0"/>
    <s v="Yes"/>
    <s v="No"/>
    <x v="11"/>
    <x v="1"/>
    <x v="0"/>
    <n v="1"/>
    <s v="Bank transfer (automatic)"/>
    <n v="93.7"/>
    <n v="5860.7"/>
    <s v="No"/>
  </r>
  <r>
    <s v="3580-GICBM"/>
    <s v="Female"/>
    <n v="0"/>
    <s v="Yes"/>
    <s v="Yes"/>
    <x v="11"/>
    <x v="0"/>
    <x v="2"/>
    <n v="2"/>
    <s v="Mailed check"/>
    <n v="24.2"/>
    <n v="1445.2"/>
    <s v="No"/>
  </r>
  <r>
    <s v="3642-GKTCT"/>
    <s v="Female"/>
    <n v="0"/>
    <s v="No"/>
    <s v="No"/>
    <x v="11"/>
    <x v="0"/>
    <x v="0"/>
    <n v="1"/>
    <s v="Mailed check"/>
    <n v="115.1"/>
    <n v="6993.65"/>
    <s v="No"/>
  </r>
  <r>
    <s v="3654-ARMGP"/>
    <s v="Female"/>
    <n v="0"/>
    <s v="No"/>
    <s v="No"/>
    <x v="11"/>
    <x v="0"/>
    <x v="1"/>
    <n v="2"/>
    <s v="Credit card (automatic)"/>
    <n v="88.65"/>
    <n v="5321.25"/>
    <s v="No"/>
  </r>
  <r>
    <s v="3712-PKXZA"/>
    <s v="Male"/>
    <n v="0"/>
    <s v="Yes"/>
    <s v="No"/>
    <x v="11"/>
    <x v="1"/>
    <x v="2"/>
    <n v="1"/>
    <s v="Credit card (automatic)"/>
    <n v="20.55"/>
    <n v="1252"/>
    <s v="No"/>
  </r>
  <r>
    <s v="3733-UOCWF"/>
    <s v="Male"/>
    <n v="1"/>
    <s v="Yes"/>
    <s v="No"/>
    <x v="11"/>
    <x v="0"/>
    <x v="0"/>
    <n v="1"/>
    <s v="Bank transfer (automatic)"/>
    <n v="85.55"/>
    <n v="5251.75"/>
    <s v="No"/>
  </r>
  <r>
    <s v="4018-PPNDW"/>
    <s v="Female"/>
    <n v="0"/>
    <s v="Yes"/>
    <s v="Yes"/>
    <x v="11"/>
    <x v="0"/>
    <x v="2"/>
    <n v="2"/>
    <s v="Mailed check"/>
    <n v="24.1"/>
    <n v="1551.6"/>
    <s v="No"/>
  </r>
  <r>
    <s v="4220-TINQT"/>
    <s v="Female"/>
    <n v="0"/>
    <s v="Yes"/>
    <s v="No"/>
    <x v="11"/>
    <x v="0"/>
    <x v="0"/>
    <n v="0"/>
    <s v="Electronic check"/>
    <n v="106.35"/>
    <n v="6751.35"/>
    <s v="No"/>
  </r>
  <r>
    <s v="4238-HFHSN"/>
    <s v="Male"/>
    <n v="1"/>
    <s v="Yes"/>
    <s v="No"/>
    <x v="11"/>
    <x v="0"/>
    <x v="0"/>
    <n v="0"/>
    <s v="Electronic check"/>
    <n v="82.15"/>
    <n v="4904.8500000000004"/>
    <s v="No"/>
  </r>
  <r>
    <s v="4446-BZKHU"/>
    <s v="Male"/>
    <n v="0"/>
    <s v="Yes"/>
    <s v="No"/>
    <x v="11"/>
    <x v="0"/>
    <x v="0"/>
    <n v="0"/>
    <s v="Electronic check"/>
    <n v="105.55"/>
    <n v="6281.45"/>
    <s v="Yes"/>
  </r>
  <r>
    <s v="4455-BFSPD"/>
    <s v="Female"/>
    <n v="0"/>
    <s v="Yes"/>
    <s v="No"/>
    <x v="11"/>
    <x v="0"/>
    <x v="0"/>
    <n v="1"/>
    <s v="Bank transfer (automatic)"/>
    <n v="101.15"/>
    <n v="6383.9"/>
    <s v="No"/>
  </r>
  <r>
    <s v="4488-KQFDT"/>
    <s v="Female"/>
    <n v="0"/>
    <s v="No"/>
    <s v="No"/>
    <x v="11"/>
    <x v="0"/>
    <x v="0"/>
    <n v="1"/>
    <s v="Electronic check"/>
    <n v="103.95"/>
    <n v="6423"/>
    <s v="No"/>
  </r>
  <r>
    <s v="4785-FCIFB"/>
    <s v="Female"/>
    <n v="0"/>
    <s v="Yes"/>
    <s v="No"/>
    <x v="11"/>
    <x v="0"/>
    <x v="2"/>
    <n v="2"/>
    <s v="Mailed check"/>
    <n v="24.4"/>
    <n v="1417.9"/>
    <s v="No"/>
  </r>
  <r>
    <s v="4825-XJGDM"/>
    <s v="Female"/>
    <n v="0"/>
    <s v="No"/>
    <s v="No"/>
    <x v="11"/>
    <x v="2"/>
    <x v="1"/>
    <n v="1"/>
    <s v="Credit card (automatic)"/>
    <n v="43.7"/>
    <n v="2696.55"/>
    <s v="No"/>
  </r>
  <r>
    <s v="4891-NLUBA"/>
    <s v="Female"/>
    <n v="0"/>
    <s v="Yes"/>
    <s v="Yes"/>
    <x v="11"/>
    <x v="2"/>
    <x v="1"/>
    <n v="2"/>
    <s v="Bank transfer (automatic)"/>
    <n v="61.45"/>
    <n v="3751.15"/>
    <s v="No"/>
  </r>
  <r>
    <s v="4937-QPZPO"/>
    <s v="Male"/>
    <n v="0"/>
    <s v="Yes"/>
    <s v="Yes"/>
    <x v="11"/>
    <x v="0"/>
    <x v="0"/>
    <n v="1"/>
    <s v="Electronic check"/>
    <n v="99.9"/>
    <n v="6241.35"/>
    <s v="No"/>
  </r>
  <r>
    <s v="5446-DKWYW"/>
    <s v="Female"/>
    <n v="1"/>
    <s v="Yes"/>
    <s v="Yes"/>
    <x v="11"/>
    <x v="0"/>
    <x v="1"/>
    <n v="1"/>
    <s v="Electronic check"/>
    <n v="65.2"/>
    <n v="3965.05"/>
    <s v="No"/>
  </r>
  <r>
    <s v="5469-CTCWN"/>
    <s v="Male"/>
    <n v="0"/>
    <s v="Yes"/>
    <s v="Yes"/>
    <x v="11"/>
    <x v="0"/>
    <x v="0"/>
    <n v="1"/>
    <s v="Electronic check"/>
    <n v="106"/>
    <n v="6547.7"/>
    <s v="Yes"/>
  </r>
  <r>
    <s v="5734-EJKXG"/>
    <s v="Female"/>
    <n v="0"/>
    <s v="No"/>
    <s v="No"/>
    <x v="11"/>
    <x v="0"/>
    <x v="0"/>
    <n v="1"/>
    <s v="Electronic check"/>
    <n v="118.6"/>
    <n v="7365.7"/>
    <s v="No"/>
  </r>
  <r>
    <s v="5756-OZRIO"/>
    <s v="Male"/>
    <n v="1"/>
    <s v="Yes"/>
    <s v="No"/>
    <x v="11"/>
    <x v="0"/>
    <x v="1"/>
    <n v="1"/>
    <s v="Bank transfer (automatic)"/>
    <n v="64.05"/>
    <n v="3902.6"/>
    <s v="No"/>
  </r>
  <r>
    <s v="5998-DZLYR"/>
    <s v="Female"/>
    <n v="0"/>
    <s v="Yes"/>
    <s v="No"/>
    <x v="11"/>
    <x v="0"/>
    <x v="0"/>
    <n v="2"/>
    <s v="Bank transfer (automatic)"/>
    <n v="94.35"/>
    <n v="5703"/>
    <s v="No"/>
  </r>
  <r>
    <s v="6013-BHCAW"/>
    <s v="Male"/>
    <n v="0"/>
    <s v="Yes"/>
    <s v="Yes"/>
    <x v="11"/>
    <x v="0"/>
    <x v="1"/>
    <n v="2"/>
    <s v="Bank transfer (automatic)"/>
    <n v="81"/>
    <n v="4976.1499999999996"/>
    <s v="No"/>
  </r>
  <r>
    <s v="6248-BSHKG"/>
    <s v="Male"/>
    <n v="0"/>
    <s v="Yes"/>
    <s v="Yes"/>
    <x v="11"/>
    <x v="1"/>
    <x v="2"/>
    <n v="1"/>
    <s v="Mailed check"/>
    <n v="20.399999999999999"/>
    <n v="1226.45"/>
    <s v="No"/>
  </r>
  <r>
    <s v="6370-ZVHDV"/>
    <s v="Female"/>
    <n v="0"/>
    <s v="Yes"/>
    <s v="No"/>
    <x v="11"/>
    <x v="0"/>
    <x v="2"/>
    <n v="2"/>
    <s v="Bank transfer (automatic)"/>
    <n v="25.3"/>
    <n v="1554.9"/>
    <s v="No"/>
  </r>
  <r>
    <s v="6614-YWYSC"/>
    <s v="Male"/>
    <n v="1"/>
    <s v="Yes"/>
    <s v="No"/>
    <x v="11"/>
    <x v="0"/>
    <x v="2"/>
    <n v="2"/>
    <s v="Bank transfer (automatic)"/>
    <n v="25"/>
    <n v="1501.75"/>
    <s v="No"/>
  </r>
  <r>
    <s v="6701-DHKWQ"/>
    <s v="Female"/>
    <n v="0"/>
    <s v="Yes"/>
    <s v="Yes"/>
    <x v="11"/>
    <x v="2"/>
    <x v="1"/>
    <n v="2"/>
    <s v="Credit card (automatic)"/>
    <n v="51.35"/>
    <n v="3244.4"/>
    <s v="No"/>
  </r>
  <r>
    <s v="6710-HSJRD"/>
    <s v="Male"/>
    <n v="0"/>
    <s v="Yes"/>
    <s v="No"/>
    <x v="11"/>
    <x v="0"/>
    <x v="0"/>
    <n v="0"/>
    <s v="Electronic check"/>
    <n v="114.1"/>
    <n v="7132.15"/>
    <s v="No"/>
  </r>
  <r>
    <s v="6754-LZUKA"/>
    <s v="Male"/>
    <n v="0"/>
    <s v="Yes"/>
    <s v="No"/>
    <x v="11"/>
    <x v="0"/>
    <x v="1"/>
    <n v="2"/>
    <s v="Bank transfer (automatic)"/>
    <n v="80.900000000000006"/>
    <n v="4932.5"/>
    <s v="No"/>
  </r>
  <r>
    <s v="6804-GDMOI"/>
    <s v="Female"/>
    <n v="0"/>
    <s v="No"/>
    <s v="No"/>
    <x v="11"/>
    <x v="0"/>
    <x v="0"/>
    <n v="2"/>
    <s v="Electronic check"/>
    <n v="106.6"/>
    <n v="6428.4"/>
    <s v="Yes"/>
  </r>
  <r>
    <s v="6897-RWMUB"/>
    <s v="Male"/>
    <n v="0"/>
    <s v="Yes"/>
    <s v="Yes"/>
    <x v="11"/>
    <x v="1"/>
    <x v="1"/>
    <n v="2"/>
    <s v="Bank transfer (automatic)"/>
    <n v="68.05"/>
    <n v="4158.25"/>
    <s v="No"/>
  </r>
  <r>
    <s v="7017-VFHAY"/>
    <s v="Female"/>
    <n v="0"/>
    <s v="Yes"/>
    <s v="Yes"/>
    <x v="11"/>
    <x v="0"/>
    <x v="0"/>
    <n v="2"/>
    <s v="Credit card (automatic)"/>
    <n v="115.1"/>
    <n v="7008.15"/>
    <s v="No"/>
  </r>
  <r>
    <s v="7124-UGSUR"/>
    <s v="Female"/>
    <n v="1"/>
    <s v="Yes"/>
    <s v="No"/>
    <x v="11"/>
    <x v="0"/>
    <x v="0"/>
    <n v="1"/>
    <s v="Credit card (automatic)"/>
    <n v="104.4"/>
    <n v="6405"/>
    <s v="Yes"/>
  </r>
  <r>
    <s v="7157-SMCFK"/>
    <s v="Male"/>
    <n v="0"/>
    <s v="No"/>
    <s v="Yes"/>
    <x v="11"/>
    <x v="1"/>
    <x v="2"/>
    <n v="2"/>
    <s v="Mailed check"/>
    <n v="19.75"/>
    <n v="1124.2"/>
    <s v="No"/>
  </r>
  <r>
    <s v="7251-XFOIL"/>
    <s v="Female"/>
    <n v="0"/>
    <s v="No"/>
    <s v="No"/>
    <x v="11"/>
    <x v="0"/>
    <x v="0"/>
    <n v="0"/>
    <s v="Mailed check"/>
    <n v="89.2"/>
    <n v="5500.6"/>
    <s v="No"/>
  </r>
  <r>
    <s v="7501-IWUNG"/>
    <s v="Female"/>
    <n v="0"/>
    <s v="Yes"/>
    <s v="Yes"/>
    <x v="11"/>
    <x v="1"/>
    <x v="1"/>
    <n v="2"/>
    <s v="Bank transfer (automatic)"/>
    <n v="73.8"/>
    <n v="4616.05"/>
    <s v="No"/>
  </r>
  <r>
    <s v="7711-YIJWC"/>
    <s v="Male"/>
    <n v="0"/>
    <s v="Yes"/>
    <s v="Yes"/>
    <x v="11"/>
    <x v="1"/>
    <x v="1"/>
    <n v="1"/>
    <s v="Bank transfer (automatic)"/>
    <n v="84.9"/>
    <n v="5264.5"/>
    <s v="No"/>
  </r>
  <r>
    <s v="7789-CRUVC"/>
    <s v="Female"/>
    <n v="1"/>
    <s v="Yes"/>
    <s v="No"/>
    <x v="11"/>
    <x v="0"/>
    <x v="0"/>
    <n v="0"/>
    <s v="Credit card (automatic)"/>
    <n v="94.2"/>
    <n v="5895.45"/>
    <s v="No"/>
  </r>
  <r>
    <s v="7839-NUIAA"/>
    <s v="Female"/>
    <n v="0"/>
    <s v="Yes"/>
    <s v="Yes"/>
    <x v="11"/>
    <x v="0"/>
    <x v="1"/>
    <n v="0"/>
    <s v="Electronic check"/>
    <n v="59.8"/>
    <n v="3641.5"/>
    <s v="No"/>
  </r>
  <r>
    <s v="8241-JUIQO"/>
    <s v="Female"/>
    <n v="0"/>
    <s v="No"/>
    <s v="No"/>
    <x v="11"/>
    <x v="1"/>
    <x v="2"/>
    <n v="1"/>
    <s v="Bank transfer (automatic)"/>
    <n v="19.45"/>
    <n v="1336.35"/>
    <s v="No"/>
  </r>
  <r>
    <s v="8434-VGEQQ"/>
    <s v="Male"/>
    <n v="0"/>
    <s v="Yes"/>
    <s v="Yes"/>
    <x v="11"/>
    <x v="1"/>
    <x v="2"/>
    <n v="2"/>
    <s v="Credit card (automatic)"/>
    <n v="20.55"/>
    <n v="1305.95"/>
    <s v="No"/>
  </r>
  <r>
    <s v="8535-SFUTN"/>
    <s v="Male"/>
    <n v="0"/>
    <s v="No"/>
    <s v="No"/>
    <x v="11"/>
    <x v="0"/>
    <x v="0"/>
    <n v="0"/>
    <s v="Electronic check"/>
    <n v="106.45"/>
    <n v="6300.15"/>
    <s v="No"/>
  </r>
  <r>
    <s v="8715-KKTFG"/>
    <s v="Female"/>
    <n v="0"/>
    <s v="Yes"/>
    <s v="No"/>
    <x v="11"/>
    <x v="0"/>
    <x v="0"/>
    <n v="1"/>
    <s v="Bank transfer (automatic)"/>
    <n v="103.3"/>
    <n v="6518.35"/>
    <s v="No"/>
  </r>
  <r>
    <s v="9063-ZGTUY"/>
    <s v="Female"/>
    <n v="0"/>
    <s v="Yes"/>
    <s v="Yes"/>
    <x v="11"/>
    <x v="1"/>
    <x v="2"/>
    <n v="0"/>
    <s v="Mailed check"/>
    <n v="19.399999999999999"/>
    <n v="1182.55"/>
    <s v="Yes"/>
  </r>
  <r>
    <s v="9068-VPWQQ"/>
    <s v="Male"/>
    <n v="0"/>
    <s v="Yes"/>
    <s v="No"/>
    <x v="11"/>
    <x v="0"/>
    <x v="1"/>
    <n v="2"/>
    <s v="Credit card (automatic)"/>
    <n v="75.349999999999994"/>
    <n v="4729.3"/>
    <s v="No"/>
  </r>
  <r>
    <s v="9107-UKCKY"/>
    <s v="Male"/>
    <n v="0"/>
    <s v="Yes"/>
    <s v="No"/>
    <x v="11"/>
    <x v="0"/>
    <x v="1"/>
    <n v="1"/>
    <s v="Electronic check"/>
    <n v="79.8"/>
    <n v="4914.8"/>
    <s v="No"/>
  </r>
  <r>
    <s v="9500-IWPXQ"/>
    <s v="Female"/>
    <n v="0"/>
    <s v="Yes"/>
    <s v="Yes"/>
    <x v="11"/>
    <x v="0"/>
    <x v="1"/>
    <n v="1"/>
    <s v="Electronic check"/>
    <n v="79.400000000000006"/>
    <n v="4820.55"/>
    <s v="No"/>
  </r>
  <r>
    <s v="9548-LIGTA"/>
    <s v="Male"/>
    <n v="0"/>
    <s v="Yes"/>
    <s v="No"/>
    <x v="11"/>
    <x v="1"/>
    <x v="1"/>
    <n v="2"/>
    <s v="Mailed check"/>
    <n v="81.05"/>
    <n v="4747.6499999999996"/>
    <s v="No"/>
  </r>
  <r>
    <s v="9705-IOVQQ"/>
    <s v="Male"/>
    <n v="1"/>
    <s v="Yes"/>
    <s v="Yes"/>
    <x v="11"/>
    <x v="0"/>
    <x v="0"/>
    <n v="1"/>
    <s v="Electronic check"/>
    <n v="99"/>
    <n v="5969.3"/>
    <s v="No"/>
  </r>
  <r>
    <s v="0233-FTHAV"/>
    <s v="Female"/>
    <n v="0"/>
    <s v="No"/>
    <s v="No"/>
    <x v="12"/>
    <x v="0"/>
    <x v="0"/>
    <n v="1"/>
    <s v="Bank transfer (automatic)"/>
    <n v="79.2"/>
    <n v="4765"/>
    <s v="No"/>
  </r>
  <r>
    <s v="0330-BGYZE"/>
    <s v="Male"/>
    <n v="0"/>
    <s v="Yes"/>
    <s v="No"/>
    <x v="12"/>
    <x v="0"/>
    <x v="0"/>
    <n v="1"/>
    <s v="Bank transfer (automatic)"/>
    <n v="102.5"/>
    <n v="6157.6"/>
    <s v="No"/>
  </r>
  <r>
    <s v="0343-QLUZP"/>
    <s v="Male"/>
    <n v="0"/>
    <s v="No"/>
    <s v="No"/>
    <x v="12"/>
    <x v="2"/>
    <x v="1"/>
    <n v="2"/>
    <s v="Bank transfer (automatic)"/>
    <n v="39.6"/>
    <n v="2424.5"/>
    <s v="No"/>
  </r>
  <r>
    <s v="0407-BDJKB"/>
    <s v="Male"/>
    <n v="0"/>
    <s v="Yes"/>
    <s v="No"/>
    <x v="12"/>
    <x v="0"/>
    <x v="0"/>
    <n v="0"/>
    <s v="Electronic check"/>
    <n v="95.75"/>
    <n v="5742.9"/>
    <s v="Yes"/>
  </r>
  <r>
    <s v="0512-FLFDW"/>
    <s v="Female"/>
    <n v="1"/>
    <s v="Yes"/>
    <s v="No"/>
    <x v="12"/>
    <x v="0"/>
    <x v="0"/>
    <n v="1"/>
    <s v="Credit card (automatic)"/>
    <n v="100.5"/>
    <n v="6029"/>
    <s v="No"/>
  </r>
  <r>
    <s v="0575-CUQOV"/>
    <s v="Male"/>
    <n v="1"/>
    <s v="Yes"/>
    <s v="No"/>
    <x v="12"/>
    <x v="1"/>
    <x v="0"/>
    <n v="1"/>
    <s v="Electronic check"/>
    <n v="97.95"/>
    <n v="5867"/>
    <s v="No"/>
  </r>
  <r>
    <s v="0924-BJCRC"/>
    <s v="Female"/>
    <n v="1"/>
    <s v="Yes"/>
    <s v="No"/>
    <x v="12"/>
    <x v="0"/>
    <x v="0"/>
    <n v="0"/>
    <s v="Electronic check"/>
    <n v="89.45"/>
    <n v="5294.6"/>
    <s v="No"/>
  </r>
  <r>
    <s v="1036-GUDCL"/>
    <s v="Male"/>
    <n v="0"/>
    <s v="Yes"/>
    <s v="Yes"/>
    <x v="12"/>
    <x v="1"/>
    <x v="1"/>
    <n v="0"/>
    <s v="Credit card (automatic)"/>
    <n v="79.05"/>
    <n v="4663.3999999999996"/>
    <s v="No"/>
  </r>
  <r>
    <s v="1150-FTQGN"/>
    <s v="Female"/>
    <n v="0"/>
    <s v="Yes"/>
    <s v="Yes"/>
    <x v="12"/>
    <x v="0"/>
    <x v="0"/>
    <n v="1"/>
    <s v="Bank transfer (automatic)"/>
    <n v="94.15"/>
    <n v="5811.8"/>
    <s v="No"/>
  </r>
  <r>
    <s v="1215-FIGMP"/>
    <s v="Male"/>
    <n v="0"/>
    <s v="No"/>
    <s v="No"/>
    <x v="12"/>
    <x v="0"/>
    <x v="0"/>
    <n v="0"/>
    <s v="Bank transfer (automatic)"/>
    <n v="89.9"/>
    <n v="5450.7"/>
    <s v="No"/>
  </r>
  <r>
    <s v="1460-UZPRJ"/>
    <s v="Male"/>
    <n v="0"/>
    <s v="Yes"/>
    <s v="No"/>
    <x v="12"/>
    <x v="1"/>
    <x v="2"/>
    <n v="2"/>
    <s v="Mailed check"/>
    <n v="19.95"/>
    <n v="1258.1500000000001"/>
    <s v="No"/>
  </r>
  <r>
    <s v="1599-EAHXY"/>
    <s v="Male"/>
    <n v="0"/>
    <s v="Yes"/>
    <s v="Yes"/>
    <x v="12"/>
    <x v="0"/>
    <x v="2"/>
    <n v="1"/>
    <s v="Credit card (automatic)"/>
    <n v="23.95"/>
    <n v="1506.4"/>
    <s v="No"/>
  </r>
  <r>
    <s v="1699-UOTXU"/>
    <s v="Male"/>
    <n v="0"/>
    <s v="No"/>
    <s v="No"/>
    <x v="12"/>
    <x v="1"/>
    <x v="1"/>
    <n v="2"/>
    <s v="Electronic check"/>
    <n v="61.4"/>
    <n v="3638.25"/>
    <s v="No"/>
  </r>
  <r>
    <s v="1752-OZXFY"/>
    <s v="Male"/>
    <n v="0"/>
    <s v="Yes"/>
    <s v="No"/>
    <x v="12"/>
    <x v="1"/>
    <x v="1"/>
    <n v="1"/>
    <s v="Mailed check"/>
    <n v="59.8"/>
    <n v="3561.15"/>
    <s v="No"/>
  </r>
  <r>
    <s v="2001-EWBQU"/>
    <s v="Female"/>
    <n v="0"/>
    <s v="No"/>
    <s v="No"/>
    <x v="12"/>
    <x v="0"/>
    <x v="0"/>
    <n v="2"/>
    <s v="Electronic check"/>
    <n v="104.7"/>
    <n v="6333.8"/>
    <s v="No"/>
  </r>
  <r>
    <s v="2054-PJOCK"/>
    <s v="Female"/>
    <n v="0"/>
    <s v="No"/>
    <s v="No"/>
    <x v="12"/>
    <x v="0"/>
    <x v="1"/>
    <n v="1"/>
    <s v="Credit card (automatic)"/>
    <n v="80.55"/>
    <n v="4847.05"/>
    <s v="No"/>
  </r>
  <r>
    <s v="2277-DJJDL"/>
    <s v="Male"/>
    <n v="1"/>
    <s v="Yes"/>
    <s v="No"/>
    <x v="12"/>
    <x v="0"/>
    <x v="0"/>
    <n v="0"/>
    <s v="Electronic check"/>
    <n v="99"/>
    <n v="6017.9"/>
    <s v="No"/>
  </r>
  <r>
    <s v="2519-LBNQL"/>
    <s v="Male"/>
    <n v="1"/>
    <s v="Yes"/>
    <s v="No"/>
    <x v="12"/>
    <x v="0"/>
    <x v="0"/>
    <n v="1"/>
    <s v="Electronic check"/>
    <n v="104.35"/>
    <n v="6339.45"/>
    <s v="No"/>
  </r>
  <r>
    <s v="2522-AHJXR"/>
    <s v="Male"/>
    <n v="0"/>
    <s v="Yes"/>
    <s v="No"/>
    <x v="12"/>
    <x v="0"/>
    <x v="0"/>
    <n v="0"/>
    <s v="Bank transfer (automatic)"/>
    <n v="109.45"/>
    <n v="6572.85"/>
    <s v="No"/>
  </r>
  <r>
    <s v="2525-GVKQU"/>
    <s v="Female"/>
    <n v="0"/>
    <s v="No"/>
    <s v="No"/>
    <x v="12"/>
    <x v="1"/>
    <x v="2"/>
    <n v="2"/>
    <s v="Mailed check"/>
    <n v="20.6"/>
    <n v="1093"/>
    <s v="No"/>
  </r>
  <r>
    <s v="2661-GKBTK"/>
    <s v="Male"/>
    <n v="0"/>
    <s v="Yes"/>
    <s v="Yes"/>
    <x v="12"/>
    <x v="1"/>
    <x v="1"/>
    <n v="2"/>
    <s v="Bank transfer (automatic)"/>
    <n v="76.95"/>
    <n v="4543.95"/>
    <s v="No"/>
  </r>
  <r>
    <s v="3070-BDOQC"/>
    <s v="Female"/>
    <n v="0"/>
    <s v="No"/>
    <s v="No"/>
    <x v="12"/>
    <x v="1"/>
    <x v="0"/>
    <n v="2"/>
    <s v="Electronic check"/>
    <n v="99.65"/>
    <n v="5941.05"/>
    <s v="No"/>
  </r>
  <r>
    <s v="3104-OWCGK"/>
    <s v="Male"/>
    <n v="0"/>
    <s v="Yes"/>
    <s v="Yes"/>
    <x v="12"/>
    <x v="1"/>
    <x v="0"/>
    <n v="1"/>
    <s v="Electronic check"/>
    <n v="90.95"/>
    <n v="5453.4"/>
    <s v="Yes"/>
  </r>
  <r>
    <s v="3154-HMWUU"/>
    <s v="Male"/>
    <n v="0"/>
    <s v="Yes"/>
    <s v="No"/>
    <x v="12"/>
    <x v="1"/>
    <x v="2"/>
    <n v="2"/>
    <s v="Bank transfer (automatic)"/>
    <n v="20.5"/>
    <n v="1198.8"/>
    <s v="No"/>
  </r>
  <r>
    <s v="3161-ONRWK"/>
    <s v="Male"/>
    <n v="0"/>
    <s v="Yes"/>
    <s v="Yes"/>
    <x v="12"/>
    <x v="1"/>
    <x v="1"/>
    <n v="1"/>
    <s v="Bank transfer (automatic)"/>
    <n v="65.849999999999994"/>
    <n v="3928.3"/>
    <s v="No"/>
  </r>
  <r>
    <s v="3170-GWYKC"/>
    <s v="Female"/>
    <n v="0"/>
    <s v="No"/>
    <s v="No"/>
    <x v="12"/>
    <x v="1"/>
    <x v="0"/>
    <n v="0"/>
    <s v="Bank transfer (automatic)"/>
    <n v="104.95"/>
    <n v="6236.75"/>
    <s v="No"/>
  </r>
  <r>
    <s v="3413-DHLPB"/>
    <s v="Male"/>
    <n v="0"/>
    <s v="Yes"/>
    <s v="Yes"/>
    <x v="12"/>
    <x v="0"/>
    <x v="0"/>
    <n v="0"/>
    <s v="Bank transfer (automatic)"/>
    <n v="103.75"/>
    <n v="5969.95"/>
    <s v="No"/>
  </r>
  <r>
    <s v="3428-MMGUB"/>
    <s v="Male"/>
    <n v="0"/>
    <s v="No"/>
    <s v="No"/>
    <x v="12"/>
    <x v="0"/>
    <x v="0"/>
    <n v="2"/>
    <s v="Electronic check"/>
    <n v="89.55"/>
    <n v="5231.2"/>
    <s v="No"/>
  </r>
  <r>
    <s v="3507-GASNP"/>
    <s v="Male"/>
    <n v="0"/>
    <s v="No"/>
    <s v="Yes"/>
    <x v="12"/>
    <x v="1"/>
    <x v="2"/>
    <n v="2"/>
    <s v="Mailed check"/>
    <n v="19.95"/>
    <n v="1189.9000000000001"/>
    <s v="No"/>
  </r>
  <r>
    <s v="3680-CTHUH"/>
    <s v="Male"/>
    <n v="0"/>
    <s v="No"/>
    <s v="No"/>
    <x v="12"/>
    <x v="0"/>
    <x v="0"/>
    <n v="1"/>
    <s v="Credit card (automatic)"/>
    <n v="116.6"/>
    <n v="7049.5"/>
    <s v="No"/>
  </r>
  <r>
    <s v="3716-LRGXK"/>
    <s v="Male"/>
    <n v="0"/>
    <s v="Yes"/>
    <s v="No"/>
    <x v="12"/>
    <x v="0"/>
    <x v="0"/>
    <n v="2"/>
    <s v="Credit card (automatic)"/>
    <n v="101.15"/>
    <n v="6067.4"/>
    <s v="No"/>
  </r>
  <r>
    <s v="3882-IYOIJ"/>
    <s v="Female"/>
    <n v="0"/>
    <s v="Yes"/>
    <s v="Yes"/>
    <x v="12"/>
    <x v="0"/>
    <x v="0"/>
    <n v="2"/>
    <s v="Credit card (automatic)"/>
    <n v="115.25"/>
    <n v="6758.45"/>
    <s v="No"/>
  </r>
  <r>
    <s v="3915-ODIYG"/>
    <s v="Male"/>
    <n v="1"/>
    <s v="No"/>
    <s v="No"/>
    <x v="12"/>
    <x v="0"/>
    <x v="1"/>
    <n v="1"/>
    <s v="Electronic check"/>
    <n v="71.75"/>
    <n v="4374.55"/>
    <s v="No"/>
  </r>
  <r>
    <s v="3999-WRNGR"/>
    <s v="Female"/>
    <n v="0"/>
    <s v="Yes"/>
    <s v="Yes"/>
    <x v="12"/>
    <x v="2"/>
    <x v="1"/>
    <n v="0"/>
    <s v="Electronic check"/>
    <n v="49.75"/>
    <n v="3069.45"/>
    <s v="No"/>
  </r>
  <r>
    <s v="4012-YCFAI"/>
    <s v="Male"/>
    <n v="0"/>
    <s v="Yes"/>
    <s v="No"/>
    <x v="12"/>
    <x v="1"/>
    <x v="1"/>
    <n v="2"/>
    <s v="Mailed check"/>
    <n v="61.35"/>
    <n v="3766.2"/>
    <s v="No"/>
  </r>
  <r>
    <s v="4250-WAROZ"/>
    <s v="Male"/>
    <n v="1"/>
    <s v="Yes"/>
    <s v="Yes"/>
    <x v="12"/>
    <x v="0"/>
    <x v="0"/>
    <n v="0"/>
    <s v="Electronic check"/>
    <n v="93.25"/>
    <n v="5774.55"/>
    <s v="No"/>
  </r>
  <r>
    <s v="4450-MDZFX"/>
    <s v="Male"/>
    <n v="0"/>
    <s v="Yes"/>
    <s v="Yes"/>
    <x v="12"/>
    <x v="0"/>
    <x v="0"/>
    <n v="0"/>
    <s v="Bank transfer (automatic)"/>
    <n v="74.349999999999994"/>
    <n v="4453.3"/>
    <s v="No"/>
  </r>
  <r>
    <s v="4611-ANLQC"/>
    <s v="Female"/>
    <n v="0"/>
    <s v="Yes"/>
    <s v="No"/>
    <x v="12"/>
    <x v="2"/>
    <x v="1"/>
    <n v="1"/>
    <s v="Electronic check"/>
    <n v="50.05"/>
    <n v="2911.5"/>
    <s v="No"/>
  </r>
  <r>
    <s v="4667-QONEA"/>
    <s v="Female"/>
    <n v="1"/>
    <s v="Yes"/>
    <s v="Yes"/>
    <x v="12"/>
    <x v="1"/>
    <x v="1"/>
    <n v="1"/>
    <s v="Credit card (automatic)"/>
    <n v="74.849999999999994"/>
    <n v="4456.3500000000004"/>
    <s v="No"/>
  </r>
  <r>
    <s v="4742-DRORA"/>
    <s v="Male"/>
    <n v="0"/>
    <s v="Yes"/>
    <s v="Yes"/>
    <x v="12"/>
    <x v="0"/>
    <x v="0"/>
    <n v="1"/>
    <s v="Bank transfer (automatic)"/>
    <n v="95.4"/>
    <n v="5812"/>
    <s v="No"/>
  </r>
  <r>
    <s v="4940-KHCWD"/>
    <s v="Female"/>
    <n v="0"/>
    <s v="Yes"/>
    <s v="No"/>
    <x v="12"/>
    <x v="2"/>
    <x v="1"/>
    <n v="2"/>
    <s v="Bank transfer (automatic)"/>
    <n v="37.700000000000003"/>
    <n v="2288.6999999999998"/>
    <s v="No"/>
  </r>
  <r>
    <s v="5073-WXOYN"/>
    <s v="Female"/>
    <n v="0"/>
    <s v="No"/>
    <s v="No"/>
    <x v="12"/>
    <x v="2"/>
    <x v="1"/>
    <n v="0"/>
    <s v="Electronic check"/>
    <n v="50.8"/>
    <n v="3027.4"/>
    <s v="Yes"/>
  </r>
  <r>
    <s v="5110-CHOPY"/>
    <s v="Female"/>
    <n v="0"/>
    <s v="No"/>
    <s v="No"/>
    <x v="12"/>
    <x v="2"/>
    <x v="1"/>
    <n v="2"/>
    <s v="Electronic check"/>
    <n v="53.6"/>
    <n v="3237.05"/>
    <s v="No"/>
  </r>
  <r>
    <s v="5298-GSTLM"/>
    <s v="Female"/>
    <n v="1"/>
    <s v="No"/>
    <s v="No"/>
    <x v="12"/>
    <x v="0"/>
    <x v="0"/>
    <n v="1"/>
    <s v="Bank transfer (automatic)"/>
    <n v="101.4"/>
    <n v="6176.6"/>
    <s v="No"/>
  </r>
  <r>
    <s v="5334-JLAXU"/>
    <s v="Female"/>
    <n v="0"/>
    <s v="Yes"/>
    <s v="No"/>
    <x v="12"/>
    <x v="0"/>
    <x v="0"/>
    <n v="0"/>
    <s v="Credit card (automatic)"/>
    <n v="94.1"/>
    <n v="5475.9"/>
    <s v="No"/>
  </r>
  <r>
    <s v="5394-MEITZ"/>
    <s v="Female"/>
    <n v="0"/>
    <s v="Yes"/>
    <s v="Yes"/>
    <x v="12"/>
    <x v="1"/>
    <x v="1"/>
    <n v="2"/>
    <s v="Bank transfer (automatic)"/>
    <n v="80.599999999999994"/>
    <n v="4946.7"/>
    <s v="No"/>
  </r>
  <r>
    <s v="5647-FXOTP"/>
    <s v="Female"/>
    <n v="1"/>
    <s v="Yes"/>
    <s v="No"/>
    <x v="12"/>
    <x v="0"/>
    <x v="0"/>
    <n v="0"/>
    <s v="Electronic check"/>
    <n v="105.9"/>
    <n v="6401.25"/>
    <s v="No"/>
  </r>
  <r>
    <s v="5872-OEQNH"/>
    <s v="Female"/>
    <n v="0"/>
    <s v="No"/>
    <s v="No"/>
    <x v="12"/>
    <x v="2"/>
    <x v="1"/>
    <n v="1"/>
    <s v="Electronic check"/>
    <n v="44.45"/>
    <n v="2773.9"/>
    <s v="No"/>
  </r>
  <r>
    <s v="6270-OMFIW"/>
    <s v="Male"/>
    <n v="0"/>
    <s v="Yes"/>
    <s v="No"/>
    <x v="12"/>
    <x v="1"/>
    <x v="0"/>
    <n v="1"/>
    <s v="Electronic check"/>
    <n v="94.4"/>
    <n v="5610.25"/>
    <s v="Yes"/>
  </r>
  <r>
    <s v="6377-WHAOX"/>
    <s v="Female"/>
    <n v="0"/>
    <s v="Yes"/>
    <s v="No"/>
    <x v="12"/>
    <x v="0"/>
    <x v="0"/>
    <n v="0"/>
    <s v="Electronic check"/>
    <n v="106.15"/>
    <n v="6411.25"/>
    <s v="No"/>
  </r>
  <r>
    <s v="6549-BTYPG"/>
    <s v="Female"/>
    <n v="0"/>
    <s v="Yes"/>
    <s v="No"/>
    <x v="12"/>
    <x v="2"/>
    <x v="1"/>
    <n v="2"/>
    <s v="Credit card (automatic)"/>
    <n v="60.8"/>
    <n v="3603.45"/>
    <s v="No"/>
  </r>
  <r>
    <s v="6685-XSHHU"/>
    <s v="Male"/>
    <n v="0"/>
    <s v="Yes"/>
    <s v="Yes"/>
    <x v="12"/>
    <x v="1"/>
    <x v="2"/>
    <n v="2"/>
    <s v="Bank transfer (automatic)"/>
    <n v="20.95"/>
    <n v="1270.55"/>
    <s v="No"/>
  </r>
  <r>
    <s v="6901-GOGZG"/>
    <s v="Male"/>
    <n v="0"/>
    <s v="No"/>
    <s v="Yes"/>
    <x v="12"/>
    <x v="0"/>
    <x v="1"/>
    <n v="2"/>
    <s v="Electronic check"/>
    <n v="84.95"/>
    <n v="4984.8500000000004"/>
    <s v="No"/>
  </r>
  <r>
    <s v="6993-YCOBK"/>
    <s v="Male"/>
    <n v="0"/>
    <s v="Yes"/>
    <s v="Yes"/>
    <x v="12"/>
    <x v="0"/>
    <x v="0"/>
    <n v="2"/>
    <s v="Electronic check"/>
    <n v="110.6"/>
    <n v="6586.85"/>
    <s v="No"/>
  </r>
  <r>
    <s v="7114-AEOZE"/>
    <s v="Female"/>
    <n v="0"/>
    <s v="No"/>
    <s v="No"/>
    <x v="12"/>
    <x v="1"/>
    <x v="2"/>
    <n v="2"/>
    <s v="Bank transfer (automatic)"/>
    <n v="19.850000000000001"/>
    <n v="1128.0999999999999"/>
    <s v="No"/>
  </r>
  <r>
    <s v="7131-ZQZNK"/>
    <s v="Female"/>
    <n v="0"/>
    <s v="Yes"/>
    <s v="Yes"/>
    <x v="12"/>
    <x v="2"/>
    <x v="1"/>
    <n v="2"/>
    <s v="Credit card (automatic)"/>
    <n v="59.85"/>
    <n v="3590.2"/>
    <s v="No"/>
  </r>
  <r>
    <s v="7139-JZFVG"/>
    <s v="Male"/>
    <n v="0"/>
    <s v="Yes"/>
    <s v="Yes"/>
    <x v="12"/>
    <x v="1"/>
    <x v="1"/>
    <n v="2"/>
    <s v="Bank transfer (automatic)"/>
    <n v="60.5"/>
    <n v="3694.45"/>
    <s v="No"/>
  </r>
  <r>
    <s v="7293-LSCDV"/>
    <s v="Female"/>
    <n v="0"/>
    <s v="Yes"/>
    <s v="Yes"/>
    <x v="12"/>
    <x v="1"/>
    <x v="2"/>
    <n v="2"/>
    <s v="Credit card (automatic)"/>
    <n v="19.25"/>
    <n v="1103.25"/>
    <s v="No"/>
  </r>
  <r>
    <s v="7426-WEIJX"/>
    <s v="Male"/>
    <n v="1"/>
    <s v="Yes"/>
    <s v="Yes"/>
    <x v="12"/>
    <x v="0"/>
    <x v="0"/>
    <n v="0"/>
    <s v="Electronic check"/>
    <n v="80.95"/>
    <n v="4859.1000000000004"/>
    <s v="No"/>
  </r>
  <r>
    <s v="7471-WNSUF"/>
    <s v="Male"/>
    <n v="0"/>
    <s v="Yes"/>
    <s v="No"/>
    <x v="12"/>
    <x v="0"/>
    <x v="2"/>
    <n v="1"/>
    <s v="Bank transfer (automatic)"/>
    <n v="24.15"/>
    <n v="1505.9"/>
    <s v="No"/>
  </r>
  <r>
    <s v="7581-EBBOU"/>
    <s v="Female"/>
    <n v="0"/>
    <s v="No"/>
    <s v="No"/>
    <x v="12"/>
    <x v="1"/>
    <x v="1"/>
    <n v="1"/>
    <s v="Credit card (automatic)"/>
    <n v="70.150000000000006"/>
    <n v="4224.7"/>
    <s v="No"/>
  </r>
  <r>
    <s v="7717-BICXI"/>
    <s v="Male"/>
    <n v="0"/>
    <s v="Yes"/>
    <s v="Yes"/>
    <x v="12"/>
    <x v="1"/>
    <x v="2"/>
    <n v="2"/>
    <s v="Mailed check"/>
    <n v="20.55"/>
    <n v="1205.05"/>
    <s v="No"/>
  </r>
  <r>
    <s v="7752-XUSCI"/>
    <s v="Female"/>
    <n v="0"/>
    <s v="No"/>
    <s v="No"/>
    <x v="12"/>
    <x v="0"/>
    <x v="0"/>
    <n v="0"/>
    <s v="Electronic check"/>
    <n v="105.9"/>
    <n v="6396.45"/>
    <s v="Yes"/>
  </r>
  <r>
    <s v="7868-TMWMZ"/>
    <s v="Female"/>
    <n v="1"/>
    <s v="Yes"/>
    <s v="No"/>
    <x v="12"/>
    <x v="1"/>
    <x v="0"/>
    <n v="2"/>
    <s v="Bank transfer (automatic)"/>
    <n v="110"/>
    <n v="6668.35"/>
    <s v="No"/>
  </r>
  <r>
    <s v="7945-HLKEA"/>
    <s v="Female"/>
    <n v="0"/>
    <s v="No"/>
    <s v="No"/>
    <x v="12"/>
    <x v="0"/>
    <x v="1"/>
    <n v="1"/>
    <s v="Electronic check"/>
    <n v="64.75"/>
    <n v="4039.5"/>
    <s v="No"/>
  </r>
  <r>
    <s v="8261-GWDBQ"/>
    <s v="Female"/>
    <n v="1"/>
    <s v="Yes"/>
    <s v="No"/>
    <x v="12"/>
    <x v="0"/>
    <x v="0"/>
    <n v="2"/>
    <s v="Bank transfer (automatic)"/>
    <n v="116.05"/>
    <n v="6925.9"/>
    <s v="No"/>
  </r>
  <r>
    <s v="8651-ENBZX"/>
    <s v="Female"/>
    <n v="1"/>
    <s v="No"/>
    <s v="No"/>
    <x v="12"/>
    <x v="0"/>
    <x v="0"/>
    <n v="1"/>
    <s v="Electronic check"/>
    <n v="106"/>
    <n v="6441.4"/>
    <s v="Yes"/>
  </r>
  <r>
    <s v="8782-NUUOL"/>
    <s v="Male"/>
    <n v="0"/>
    <s v="No"/>
    <s v="No"/>
    <x v="12"/>
    <x v="1"/>
    <x v="1"/>
    <n v="1"/>
    <s v="Mailed check"/>
    <n v="79"/>
    <n v="4801.1000000000004"/>
    <s v="No"/>
  </r>
  <r>
    <s v="8785-CJSHH"/>
    <s v="Female"/>
    <n v="0"/>
    <s v="Yes"/>
    <s v="No"/>
    <x v="12"/>
    <x v="0"/>
    <x v="0"/>
    <n v="0"/>
    <s v="Electronic check"/>
    <n v="99.8"/>
    <n v="5985.75"/>
    <s v="No"/>
  </r>
  <r>
    <s v="8847-GEOOQ"/>
    <s v="Male"/>
    <n v="0"/>
    <s v="Yes"/>
    <s v="No"/>
    <x v="12"/>
    <x v="2"/>
    <x v="1"/>
    <n v="0"/>
    <s v="Bank transfer (automatic)"/>
    <n v="60.2"/>
    <n v="3582.4"/>
    <s v="No"/>
  </r>
  <r>
    <s v="8917-SZTTJ"/>
    <s v="Male"/>
    <n v="0"/>
    <s v="Yes"/>
    <s v="Yes"/>
    <x v="12"/>
    <x v="1"/>
    <x v="2"/>
    <n v="2"/>
    <s v="Credit card (automatic)"/>
    <n v="19.649999999999999"/>
    <n v="1161.75"/>
    <s v="No"/>
  </r>
  <r>
    <s v="9000-PLFUZ"/>
    <s v="Female"/>
    <n v="1"/>
    <s v="Yes"/>
    <s v="No"/>
    <x v="12"/>
    <x v="2"/>
    <x v="1"/>
    <n v="2"/>
    <s v="Credit card (automatic)"/>
    <n v="49.45"/>
    <n v="2907.55"/>
    <s v="No"/>
  </r>
  <r>
    <s v="9087-EYCPR"/>
    <s v="Female"/>
    <n v="0"/>
    <s v="No"/>
    <s v="No"/>
    <x v="12"/>
    <x v="0"/>
    <x v="2"/>
    <n v="2"/>
    <s v="Mailed check"/>
    <n v="25"/>
    <n v="1505.05"/>
    <s v="No"/>
  </r>
  <r>
    <s v="9330-VOFSZ"/>
    <s v="Female"/>
    <n v="0"/>
    <s v="Yes"/>
    <s v="No"/>
    <x v="12"/>
    <x v="0"/>
    <x v="0"/>
    <n v="2"/>
    <s v="Credit card (automatic)"/>
    <n v="110.8"/>
    <n v="6640.7"/>
    <s v="No"/>
  </r>
  <r>
    <s v="9372-TXXPS"/>
    <s v="Female"/>
    <n v="0"/>
    <s v="Yes"/>
    <s v="No"/>
    <x v="12"/>
    <x v="1"/>
    <x v="1"/>
    <n v="2"/>
    <s v="Bank transfer (automatic)"/>
    <n v="59.85"/>
    <n v="3483.45"/>
    <s v="No"/>
  </r>
  <r>
    <s v="9933-QRGTX"/>
    <s v="Female"/>
    <n v="0"/>
    <s v="Yes"/>
    <s v="No"/>
    <x v="12"/>
    <x v="1"/>
    <x v="0"/>
    <n v="2"/>
    <s v="Electronic check"/>
    <n v="97.2"/>
    <n v="5611.75"/>
    <s v="No"/>
  </r>
  <r>
    <s v="0060-FUALY"/>
    <s v="Female"/>
    <n v="0"/>
    <s v="Yes"/>
    <s v="No"/>
    <x v="13"/>
    <x v="0"/>
    <x v="0"/>
    <n v="0"/>
    <s v="Electronic check"/>
    <n v="94.75"/>
    <n v="5597.65"/>
    <s v="No"/>
  </r>
  <r>
    <s v="0397-GZBBC"/>
    <s v="Male"/>
    <n v="1"/>
    <s v="Yes"/>
    <s v="No"/>
    <x v="13"/>
    <x v="0"/>
    <x v="0"/>
    <n v="0"/>
    <s v="Bank transfer (automatic)"/>
    <n v="93.85"/>
    <n v="5574.75"/>
    <s v="Yes"/>
  </r>
  <r>
    <s v="0603-TPMIB"/>
    <s v="Female"/>
    <n v="0"/>
    <s v="Yes"/>
    <s v="Yes"/>
    <x v="13"/>
    <x v="0"/>
    <x v="2"/>
    <n v="2"/>
    <s v="Mailed check"/>
    <n v="25.45"/>
    <n v="1534.05"/>
    <s v="No"/>
  </r>
  <r>
    <s v="0604-THJFP"/>
    <s v="Female"/>
    <n v="0"/>
    <s v="Yes"/>
    <s v="Yes"/>
    <x v="13"/>
    <x v="1"/>
    <x v="1"/>
    <n v="2"/>
    <s v="Credit card (automatic)"/>
    <n v="75.95"/>
    <n v="4542.3500000000004"/>
    <s v="No"/>
  </r>
  <r>
    <s v="0872-CASZJ"/>
    <s v="Male"/>
    <n v="0"/>
    <s v="Yes"/>
    <s v="No"/>
    <x v="13"/>
    <x v="0"/>
    <x v="1"/>
    <n v="1"/>
    <s v="Mailed check"/>
    <n v="69.099999999999994"/>
    <n v="4096.8999999999996"/>
    <s v="No"/>
  </r>
  <r>
    <s v="1074-WVEVG"/>
    <s v="Female"/>
    <n v="0"/>
    <s v="Yes"/>
    <s v="No"/>
    <x v="13"/>
    <x v="1"/>
    <x v="2"/>
    <n v="1"/>
    <s v="Mailed check"/>
    <n v="20.350000000000001"/>
    <n v="1267"/>
    <s v="No"/>
  </r>
  <r>
    <s v="1265-HVPZB"/>
    <s v="Male"/>
    <n v="0"/>
    <s v="Yes"/>
    <s v="No"/>
    <x v="13"/>
    <x v="1"/>
    <x v="1"/>
    <n v="1"/>
    <s v="Credit card (automatic)"/>
    <n v="66.400000000000006"/>
    <n v="3958.2"/>
    <s v="No"/>
  </r>
  <r>
    <s v="1498-NHTLT"/>
    <s v="Male"/>
    <n v="0"/>
    <s v="Yes"/>
    <s v="Yes"/>
    <x v="13"/>
    <x v="1"/>
    <x v="1"/>
    <n v="2"/>
    <s v="Electronic check"/>
    <n v="86.75"/>
    <n v="5186"/>
    <s v="No"/>
  </r>
  <r>
    <s v="1658-XUHBX"/>
    <s v="Female"/>
    <n v="1"/>
    <s v="Yes"/>
    <s v="Yes"/>
    <x v="13"/>
    <x v="0"/>
    <x v="0"/>
    <n v="0"/>
    <s v="Credit card (automatic)"/>
    <n v="88.75"/>
    <n v="5348.65"/>
    <s v="No"/>
  </r>
  <r>
    <s v="1955-IBMMB"/>
    <s v="Male"/>
    <n v="0"/>
    <s v="No"/>
    <s v="No"/>
    <x v="13"/>
    <x v="1"/>
    <x v="2"/>
    <n v="2"/>
    <s v="Bank transfer (automatic)"/>
    <n v="20.2"/>
    <n v="1192.3"/>
    <s v="No"/>
  </r>
  <r>
    <s v="2123-VSCOT"/>
    <s v="Female"/>
    <n v="0"/>
    <s v="Yes"/>
    <s v="Yes"/>
    <x v="13"/>
    <x v="0"/>
    <x v="1"/>
    <n v="2"/>
    <s v="Bank transfer (automatic)"/>
    <n v="72.099999999999994"/>
    <n v="4194.8500000000004"/>
    <s v="No"/>
  </r>
  <r>
    <s v="2146-EGVDT"/>
    <s v="Male"/>
    <n v="0"/>
    <s v="Yes"/>
    <s v="Yes"/>
    <x v="13"/>
    <x v="1"/>
    <x v="2"/>
    <n v="2"/>
    <s v="Credit card (automatic)"/>
    <n v="19.3"/>
    <n v="1192.7"/>
    <s v="No"/>
  </r>
  <r>
    <s v="2408-TZMJL"/>
    <s v="Male"/>
    <n v="0"/>
    <s v="Yes"/>
    <s v="No"/>
    <x v="13"/>
    <x v="0"/>
    <x v="0"/>
    <n v="1"/>
    <s v="Electronic check"/>
    <n v="110.15"/>
    <n v="6448.05"/>
    <s v="Yes"/>
  </r>
  <r>
    <s v="2478-EEWWM"/>
    <s v="Male"/>
    <n v="0"/>
    <s v="Yes"/>
    <s v="No"/>
    <x v="13"/>
    <x v="2"/>
    <x v="1"/>
    <n v="0"/>
    <s v="Electronic check"/>
    <n v="44.3"/>
    <n v="2666.75"/>
    <s v="No"/>
  </r>
  <r>
    <s v="2581-VKIRT"/>
    <s v="Female"/>
    <n v="0"/>
    <s v="Yes"/>
    <s v="Yes"/>
    <x v="13"/>
    <x v="0"/>
    <x v="1"/>
    <n v="1"/>
    <s v="Mailed check"/>
    <n v="65.5"/>
    <n v="3801.3"/>
    <s v="No"/>
  </r>
  <r>
    <s v="2890-WFBHU"/>
    <s v="Female"/>
    <n v="0"/>
    <s v="No"/>
    <s v="No"/>
    <x v="13"/>
    <x v="0"/>
    <x v="1"/>
    <n v="1"/>
    <s v="Credit card (automatic)"/>
    <n v="79.849999999999994"/>
    <n v="4786.1000000000004"/>
    <s v="No"/>
  </r>
  <r>
    <s v="2931-VUVJN"/>
    <s v="Female"/>
    <n v="1"/>
    <s v="Yes"/>
    <s v="No"/>
    <x v="13"/>
    <x v="0"/>
    <x v="0"/>
    <n v="1"/>
    <s v="Electronic check"/>
    <n v="94.05"/>
    <n v="5483.9"/>
    <s v="No"/>
  </r>
  <r>
    <s v="3115-JPJDD"/>
    <s v="Female"/>
    <n v="0"/>
    <s v="Yes"/>
    <s v="No"/>
    <x v="13"/>
    <x v="1"/>
    <x v="0"/>
    <n v="1"/>
    <s v="Credit card (automatic)"/>
    <n v="81.25"/>
    <n v="4639.45"/>
    <s v="No"/>
  </r>
  <r>
    <s v="3308-JSGML"/>
    <s v="Male"/>
    <n v="1"/>
    <s v="Yes"/>
    <s v="No"/>
    <x v="13"/>
    <x v="2"/>
    <x v="1"/>
    <n v="2"/>
    <s v="Credit card (automatic)"/>
    <n v="64.05"/>
    <n v="3886.85"/>
    <s v="No"/>
  </r>
  <r>
    <s v="3313-QKNKB"/>
    <s v="Male"/>
    <n v="0"/>
    <s v="Yes"/>
    <s v="No"/>
    <x v="13"/>
    <x v="0"/>
    <x v="0"/>
    <n v="1"/>
    <s v="Electronic check"/>
    <n v="85.55"/>
    <n v="5084.6499999999996"/>
    <s v="Yes"/>
  </r>
  <r>
    <s v="3349-ANQNH"/>
    <s v="Female"/>
    <n v="1"/>
    <s v="No"/>
    <s v="No"/>
    <x v="13"/>
    <x v="0"/>
    <x v="0"/>
    <n v="1"/>
    <s v="Electronic check"/>
    <n v="99.5"/>
    <n v="5890"/>
    <s v="No"/>
  </r>
  <r>
    <s v="3758-CKOQL"/>
    <s v="Female"/>
    <n v="0"/>
    <s v="Yes"/>
    <s v="No"/>
    <x v="13"/>
    <x v="0"/>
    <x v="0"/>
    <n v="1"/>
    <s v="Credit card (automatic)"/>
    <n v="107"/>
    <n v="6152.3"/>
    <s v="No"/>
  </r>
  <r>
    <s v="3863-QSTYI"/>
    <s v="Male"/>
    <n v="0"/>
    <s v="No"/>
    <s v="No"/>
    <x v="13"/>
    <x v="1"/>
    <x v="1"/>
    <n v="0"/>
    <s v="Electronic check"/>
    <n v="64.650000000000006"/>
    <n v="3735.45"/>
    <s v="No"/>
  </r>
  <r>
    <s v="4194-WHFCB"/>
    <s v="Female"/>
    <n v="0"/>
    <s v="Yes"/>
    <s v="Yes"/>
    <x v="13"/>
    <x v="0"/>
    <x v="0"/>
    <n v="0"/>
    <s v="Bank transfer (automatic)"/>
    <n v="96.65"/>
    <n v="5580.8"/>
    <s v="No"/>
  </r>
  <r>
    <s v="4458-KVRBJ"/>
    <s v="Male"/>
    <n v="0"/>
    <s v="No"/>
    <s v="No"/>
    <x v="13"/>
    <x v="0"/>
    <x v="2"/>
    <n v="2"/>
    <s v="Mailed check"/>
    <n v="25"/>
    <n v="1510.5"/>
    <s v="No"/>
  </r>
  <r>
    <s v="4523-WXCEF"/>
    <s v="Female"/>
    <n v="0"/>
    <s v="Yes"/>
    <s v="No"/>
    <x v="13"/>
    <x v="0"/>
    <x v="0"/>
    <n v="0"/>
    <s v="Electronic check"/>
    <n v="101.1"/>
    <n v="6039.9"/>
    <s v="Yes"/>
  </r>
  <r>
    <s v="4560-WQAQW"/>
    <s v="Female"/>
    <n v="0"/>
    <s v="No"/>
    <s v="No"/>
    <x v="13"/>
    <x v="0"/>
    <x v="1"/>
    <n v="1"/>
    <s v="Bank transfer (automatic)"/>
    <n v="68.7"/>
    <n v="4070.95"/>
    <s v="No"/>
  </r>
  <r>
    <s v="4759-PXTAN"/>
    <s v="Female"/>
    <n v="0"/>
    <s v="Yes"/>
    <s v="No"/>
    <x v="13"/>
    <x v="0"/>
    <x v="1"/>
    <n v="1"/>
    <s v="Electronic check"/>
    <n v="80.099999999999994"/>
    <n v="4693.2"/>
    <s v="No"/>
  </r>
  <r>
    <s v="4791-QRGMF"/>
    <s v="Male"/>
    <n v="0"/>
    <s v="Yes"/>
    <s v="No"/>
    <x v="13"/>
    <x v="0"/>
    <x v="0"/>
    <n v="1"/>
    <s v="Bank transfer (automatic)"/>
    <n v="99.5"/>
    <n v="5961.1"/>
    <s v="Yes"/>
  </r>
  <r>
    <s v="5075-JSDKI"/>
    <s v="Female"/>
    <n v="0"/>
    <s v="No"/>
    <s v="No"/>
    <x v="13"/>
    <x v="0"/>
    <x v="2"/>
    <n v="2"/>
    <s v="Electronic check"/>
    <n v="24.45"/>
    <n v="1493.1"/>
    <s v="No"/>
  </r>
  <r>
    <s v="5090-EMGTC"/>
    <s v="Female"/>
    <n v="0"/>
    <s v="Yes"/>
    <s v="No"/>
    <x v="13"/>
    <x v="1"/>
    <x v="0"/>
    <n v="2"/>
    <s v="Mailed check"/>
    <n v="100.05"/>
    <n v="6034.85"/>
    <s v="No"/>
  </r>
  <r>
    <s v="5140-FOMCQ"/>
    <s v="Female"/>
    <n v="0"/>
    <s v="Yes"/>
    <s v="No"/>
    <x v="13"/>
    <x v="0"/>
    <x v="0"/>
    <n v="1"/>
    <s v="Credit card (automatic)"/>
    <n v="109.15"/>
    <n v="6557.75"/>
    <s v="No"/>
  </r>
  <r>
    <s v="6103-LIANB"/>
    <s v="Male"/>
    <n v="0"/>
    <s v="Yes"/>
    <s v="Yes"/>
    <x v="13"/>
    <x v="0"/>
    <x v="0"/>
    <n v="2"/>
    <s v="Credit card (automatic)"/>
    <n v="99.5"/>
    <n v="5861.75"/>
    <s v="No"/>
  </r>
  <r>
    <s v="6168-YBYNP"/>
    <s v="Male"/>
    <n v="0"/>
    <s v="No"/>
    <s v="No"/>
    <x v="13"/>
    <x v="0"/>
    <x v="0"/>
    <n v="0"/>
    <s v="Electronic check"/>
    <n v="111.35"/>
    <n v="6519.75"/>
    <s v="No"/>
  </r>
  <r>
    <s v="6300-BWMJX"/>
    <s v="Female"/>
    <n v="0"/>
    <s v="Yes"/>
    <s v="No"/>
    <x v="13"/>
    <x v="0"/>
    <x v="0"/>
    <n v="0"/>
    <s v="Electronic check"/>
    <n v="93.35"/>
    <n v="5386.5"/>
    <s v="No"/>
  </r>
  <r>
    <s v="6323-AYBRX"/>
    <s v="Male"/>
    <n v="0"/>
    <s v="No"/>
    <s v="No"/>
    <x v="13"/>
    <x v="1"/>
    <x v="2"/>
    <n v="2"/>
    <s v="Mailed check"/>
    <n v="19.350000000000001"/>
    <n v="1099.5999999999999"/>
    <s v="Yes"/>
  </r>
  <r>
    <s v="6627-CFOSN"/>
    <s v="Female"/>
    <n v="0"/>
    <s v="No"/>
    <s v="No"/>
    <x v="13"/>
    <x v="0"/>
    <x v="0"/>
    <n v="0"/>
    <s v="Bank transfer (automatic)"/>
    <n v="99.45"/>
    <n v="5623.7"/>
    <s v="No"/>
  </r>
  <r>
    <s v="6917-YACBP"/>
    <s v="Female"/>
    <n v="1"/>
    <s v="No"/>
    <s v="No"/>
    <x v="13"/>
    <x v="0"/>
    <x v="0"/>
    <n v="0"/>
    <s v="Electronic check"/>
    <n v="89.75"/>
    <n v="5496.9"/>
    <s v="No"/>
  </r>
  <r>
    <s v="7328-ZJAJO"/>
    <s v="Female"/>
    <n v="0"/>
    <s v="Yes"/>
    <s v="Yes"/>
    <x v="13"/>
    <x v="1"/>
    <x v="2"/>
    <n v="2"/>
    <s v="Credit card (automatic)"/>
    <n v="19.5"/>
    <n v="1222.6500000000001"/>
    <s v="No"/>
  </r>
  <r>
    <s v="7346-MEDWM"/>
    <s v="Female"/>
    <n v="0"/>
    <s v="No"/>
    <s v="No"/>
    <x v="13"/>
    <x v="0"/>
    <x v="0"/>
    <n v="0"/>
    <s v="Electronic check"/>
    <n v="83.25"/>
    <n v="4949.1000000000004"/>
    <s v="No"/>
  </r>
  <r>
    <s v="7663-CUXZB"/>
    <s v="Male"/>
    <n v="0"/>
    <s v="Yes"/>
    <s v="No"/>
    <x v="13"/>
    <x v="0"/>
    <x v="0"/>
    <n v="2"/>
    <s v="Electronic check"/>
    <n v="113.75"/>
    <n v="6561.25"/>
    <s v="No"/>
  </r>
  <r>
    <s v="7721-JXEAW"/>
    <s v="Male"/>
    <n v="0"/>
    <s v="Yes"/>
    <s v="No"/>
    <x v="13"/>
    <x v="2"/>
    <x v="1"/>
    <n v="0"/>
    <s v="Bank transfer (automatic)"/>
    <n v="41.05"/>
    <n v="2452.6999999999998"/>
    <s v="Yes"/>
  </r>
  <r>
    <s v="8097-OMULG"/>
    <s v="Male"/>
    <n v="0"/>
    <s v="Yes"/>
    <s v="Yes"/>
    <x v="13"/>
    <x v="1"/>
    <x v="1"/>
    <n v="1"/>
    <s v="Credit card (automatic)"/>
    <n v="76.75"/>
    <n v="4541.8999999999996"/>
    <s v="No"/>
  </r>
  <r>
    <s v="8164-OCKUJ"/>
    <s v="Female"/>
    <n v="0"/>
    <s v="Yes"/>
    <s v="Yes"/>
    <x v="13"/>
    <x v="1"/>
    <x v="2"/>
    <n v="2"/>
    <s v="Mailed check"/>
    <n v="20.6"/>
    <n v="1286"/>
    <s v="No"/>
  </r>
  <r>
    <s v="8295-KMENE"/>
    <s v="Female"/>
    <n v="0"/>
    <s v="Yes"/>
    <s v="Yes"/>
    <x v="13"/>
    <x v="0"/>
    <x v="1"/>
    <n v="2"/>
    <s v="Mailed check"/>
    <n v="76.45"/>
    <n v="4519.5"/>
    <s v="No"/>
  </r>
  <r>
    <s v="8406-LNMHF"/>
    <s v="Male"/>
    <n v="1"/>
    <s v="Yes"/>
    <s v="No"/>
    <x v="13"/>
    <x v="1"/>
    <x v="0"/>
    <n v="1"/>
    <s v="Credit card (automatic)"/>
    <n v="82.95"/>
    <n v="4903.1499999999996"/>
    <s v="No"/>
  </r>
  <r>
    <s v="8514-VZHEB"/>
    <s v="Male"/>
    <n v="0"/>
    <s v="Yes"/>
    <s v="Yes"/>
    <x v="13"/>
    <x v="1"/>
    <x v="2"/>
    <n v="2"/>
    <s v="Mailed check"/>
    <n v="19.5"/>
    <n v="1147.8499999999999"/>
    <s v="No"/>
  </r>
  <r>
    <s v="8591-TKMZH"/>
    <s v="Male"/>
    <n v="0"/>
    <s v="Yes"/>
    <s v="Yes"/>
    <x v="13"/>
    <x v="0"/>
    <x v="0"/>
    <n v="2"/>
    <s v="Mailed check"/>
    <n v="111.1"/>
    <n v="6555.2"/>
    <s v="No"/>
  </r>
  <r>
    <s v="8711-LOBKY"/>
    <s v="Male"/>
    <n v="0"/>
    <s v="Yes"/>
    <s v="Yes"/>
    <x v="13"/>
    <x v="1"/>
    <x v="2"/>
    <n v="2"/>
    <s v="Mailed check"/>
    <n v="19.850000000000001"/>
    <n v="1188.25"/>
    <s v="No"/>
  </r>
  <r>
    <s v="8788-DOXSU"/>
    <s v="Male"/>
    <n v="0"/>
    <s v="No"/>
    <s v="No"/>
    <x v="13"/>
    <x v="1"/>
    <x v="1"/>
    <n v="1"/>
    <s v="Bank transfer (automatic)"/>
    <n v="61.35"/>
    <n v="3645.5"/>
    <s v="No"/>
  </r>
  <r>
    <s v="9102-OXKFY"/>
    <s v="Male"/>
    <n v="0"/>
    <s v="No"/>
    <s v="No"/>
    <x v="13"/>
    <x v="0"/>
    <x v="1"/>
    <n v="2"/>
    <s v="Credit card (automatic)"/>
    <n v="54.15"/>
    <n v="3116.15"/>
    <s v="No"/>
  </r>
  <r>
    <s v="9128-CPXKI"/>
    <s v="Female"/>
    <n v="0"/>
    <s v="No"/>
    <s v="No"/>
    <x v="13"/>
    <x v="1"/>
    <x v="0"/>
    <n v="2"/>
    <s v="Electronic check"/>
    <n v="95.8"/>
    <n v="5655.45"/>
    <s v="No"/>
  </r>
  <r>
    <s v="9348-ROUAI"/>
    <s v="Female"/>
    <n v="0"/>
    <s v="Yes"/>
    <s v="Yes"/>
    <x v="13"/>
    <x v="0"/>
    <x v="1"/>
    <n v="2"/>
    <s v="Credit card (automatic)"/>
    <n v="90.3"/>
    <n v="5194.05"/>
    <s v="No"/>
  </r>
  <r>
    <s v="9501-UKKNL"/>
    <s v="Male"/>
    <n v="0"/>
    <s v="No"/>
    <s v="No"/>
    <x v="13"/>
    <x v="2"/>
    <x v="1"/>
    <n v="0"/>
    <s v="Electronic check"/>
    <n v="51.7"/>
    <n v="3005.8"/>
    <s v="No"/>
  </r>
  <r>
    <s v="9572-MTILT"/>
    <s v="Male"/>
    <n v="0"/>
    <s v="Yes"/>
    <s v="No"/>
    <x v="13"/>
    <x v="0"/>
    <x v="0"/>
    <n v="0"/>
    <s v="Electronic check"/>
    <n v="106.75"/>
    <n v="6252.9"/>
    <s v="Yes"/>
  </r>
  <r>
    <s v="9581-GVBXT"/>
    <s v="Male"/>
    <n v="0"/>
    <s v="Yes"/>
    <s v="Yes"/>
    <x v="13"/>
    <x v="2"/>
    <x v="1"/>
    <n v="1"/>
    <s v="Mailed check"/>
    <n v="34.799999999999997"/>
    <n v="1980.3"/>
    <s v="No"/>
  </r>
  <r>
    <s v="9693-XMUOB"/>
    <s v="Male"/>
    <n v="1"/>
    <s v="Yes"/>
    <s v="No"/>
    <x v="13"/>
    <x v="2"/>
    <x v="1"/>
    <n v="0"/>
    <s v="Electronic check"/>
    <n v="50.25"/>
    <n v="2997.45"/>
    <s v="No"/>
  </r>
  <r>
    <s v="9764-REAFF"/>
    <s v="Female"/>
    <n v="0"/>
    <s v="Yes"/>
    <s v="No"/>
    <x v="13"/>
    <x v="1"/>
    <x v="2"/>
    <n v="2"/>
    <s v="Bank transfer (automatic)"/>
    <n v="18.399999999999999"/>
    <n v="1057.8499999999999"/>
    <s v="No"/>
  </r>
  <r>
    <s v="9845-PEEKO"/>
    <s v="Female"/>
    <n v="1"/>
    <s v="No"/>
    <s v="No"/>
    <x v="13"/>
    <x v="0"/>
    <x v="0"/>
    <n v="2"/>
    <s v="Credit card (automatic)"/>
    <n v="79.2"/>
    <n v="4590.3500000000004"/>
    <s v="No"/>
  </r>
  <r>
    <s v="9912-OMZDS"/>
    <s v="Female"/>
    <n v="0"/>
    <s v="Yes"/>
    <s v="Yes"/>
    <x v="13"/>
    <x v="0"/>
    <x v="0"/>
    <n v="1"/>
    <s v="Electronic check"/>
    <n v="106.15"/>
    <n v="6256.2"/>
    <s v="No"/>
  </r>
  <r>
    <s v="0104-PPXDV"/>
    <s v="Male"/>
    <n v="0"/>
    <s v="Yes"/>
    <s v="No"/>
    <x v="14"/>
    <x v="1"/>
    <x v="1"/>
    <n v="1"/>
    <s v="Credit card (automatic)"/>
    <n v="50.3"/>
    <n v="2878.55"/>
    <s v="No"/>
  </r>
  <r>
    <s v="0193-ESZXP"/>
    <s v="Female"/>
    <n v="1"/>
    <s v="Yes"/>
    <s v="No"/>
    <x v="14"/>
    <x v="1"/>
    <x v="0"/>
    <n v="1"/>
    <s v="Credit card (automatic)"/>
    <n v="105.5"/>
    <n v="6205.5"/>
    <s v="Yes"/>
  </r>
  <r>
    <s v="0348-SDKOL"/>
    <s v="Female"/>
    <n v="0"/>
    <s v="Yes"/>
    <s v="No"/>
    <x v="14"/>
    <x v="0"/>
    <x v="0"/>
    <n v="0"/>
    <s v="Credit card (automatic)"/>
    <n v="102.1"/>
    <n v="5885.4"/>
    <s v="Yes"/>
  </r>
  <r>
    <s v="0378-XSZPU"/>
    <s v="Male"/>
    <n v="0"/>
    <s v="Yes"/>
    <s v="No"/>
    <x v="14"/>
    <x v="1"/>
    <x v="1"/>
    <n v="1"/>
    <s v="Credit card (automatic)"/>
    <n v="60.3"/>
    <n v="3563.8"/>
    <s v="Yes"/>
  </r>
  <r>
    <s v="0409-WTMPL"/>
    <s v="Female"/>
    <n v="0"/>
    <s v="Yes"/>
    <s v="No"/>
    <x v="14"/>
    <x v="0"/>
    <x v="0"/>
    <n v="1"/>
    <s v="Credit card (automatic)"/>
    <n v="110.65"/>
    <n v="6526.65"/>
    <s v="No"/>
  </r>
  <r>
    <s v="0556-FJEGU"/>
    <s v="Male"/>
    <n v="0"/>
    <s v="No"/>
    <s v="No"/>
    <x v="14"/>
    <x v="1"/>
    <x v="1"/>
    <n v="2"/>
    <s v="Bank transfer (automatic)"/>
    <n v="70.099999999999994"/>
    <n v="4048.95"/>
    <s v="No"/>
  </r>
  <r>
    <s v="0788-DXBFY"/>
    <s v="Male"/>
    <n v="0"/>
    <s v="Yes"/>
    <s v="Yes"/>
    <x v="14"/>
    <x v="1"/>
    <x v="2"/>
    <n v="1"/>
    <s v="Electronic check"/>
    <n v="19.55"/>
    <n v="1108.8"/>
    <s v="No"/>
  </r>
  <r>
    <s v="0946-CLJTI"/>
    <s v="Male"/>
    <n v="1"/>
    <s v="Yes"/>
    <s v="No"/>
    <x v="14"/>
    <x v="0"/>
    <x v="0"/>
    <n v="0"/>
    <s v="Electronic check"/>
    <n v="98.7"/>
    <n v="5812.6"/>
    <s v="Yes"/>
  </r>
  <r>
    <s v="1231-YNDEK"/>
    <s v="Male"/>
    <n v="0"/>
    <s v="No"/>
    <s v="No"/>
    <x v="14"/>
    <x v="1"/>
    <x v="2"/>
    <n v="2"/>
    <s v="Bank transfer (automatic)"/>
    <n v="19.149999999999999"/>
    <n v="1035.5"/>
    <s v="No"/>
  </r>
  <r>
    <s v="1448-CYWKC"/>
    <s v="Female"/>
    <n v="0"/>
    <s v="Yes"/>
    <s v="Yes"/>
    <x v="14"/>
    <x v="0"/>
    <x v="0"/>
    <n v="1"/>
    <s v="Credit card (automatic)"/>
    <n v="105.2"/>
    <n v="6225.4"/>
    <s v="No"/>
  </r>
  <r>
    <s v="1474-JUWSM"/>
    <s v="Female"/>
    <n v="0"/>
    <s v="Yes"/>
    <s v="No"/>
    <x v="14"/>
    <x v="0"/>
    <x v="1"/>
    <n v="1"/>
    <s v="Electronic check"/>
    <n v="68.400000000000006"/>
    <n v="3972.25"/>
    <s v="No"/>
  </r>
  <r>
    <s v="1502-XFCVR"/>
    <s v="Female"/>
    <n v="0"/>
    <s v="No"/>
    <s v="No"/>
    <x v="14"/>
    <x v="1"/>
    <x v="0"/>
    <n v="1"/>
    <s v="Electronic check"/>
    <n v="106.45"/>
    <n v="6145.85"/>
    <s v="Yes"/>
  </r>
  <r>
    <s v="1697-BCSHV"/>
    <s v="Female"/>
    <n v="0"/>
    <s v="Yes"/>
    <s v="Yes"/>
    <x v="14"/>
    <x v="0"/>
    <x v="1"/>
    <n v="0"/>
    <s v="Bank transfer (automatic)"/>
    <n v="66.8"/>
    <n v="3970.4"/>
    <s v="No"/>
  </r>
  <r>
    <s v="1867-TJHTS"/>
    <s v="Female"/>
    <n v="0"/>
    <s v="No"/>
    <s v="No"/>
    <x v="14"/>
    <x v="0"/>
    <x v="0"/>
    <n v="0"/>
    <s v="Bank transfer (automatic)"/>
    <n v="79.8"/>
    <n v="4526.8500000000004"/>
    <s v="No"/>
  </r>
  <r>
    <s v="1930-WNXSB"/>
    <s v="Male"/>
    <n v="0"/>
    <s v="Yes"/>
    <s v="Yes"/>
    <x v="14"/>
    <x v="1"/>
    <x v="0"/>
    <n v="0"/>
    <s v="Electronic check"/>
    <n v="92.85"/>
    <n v="5305.05"/>
    <s v="No"/>
  </r>
  <r>
    <s v="2000-MPKCA"/>
    <s v="Female"/>
    <n v="0"/>
    <s v="No"/>
    <s v="No"/>
    <x v="14"/>
    <x v="0"/>
    <x v="0"/>
    <n v="1"/>
    <s v="Electronic check"/>
    <n v="107.75"/>
    <n v="6332.75"/>
    <s v="No"/>
  </r>
  <r>
    <s v="2205-LPVGL"/>
    <s v="Male"/>
    <n v="1"/>
    <s v="Yes"/>
    <s v="Yes"/>
    <x v="14"/>
    <x v="0"/>
    <x v="0"/>
    <n v="1"/>
    <s v="Bank transfer (automatic)"/>
    <n v="89.85"/>
    <n v="5125.75"/>
    <s v="No"/>
  </r>
  <r>
    <s v="2239-JALAW"/>
    <s v="Male"/>
    <n v="0"/>
    <s v="No"/>
    <s v="No"/>
    <x v="14"/>
    <x v="0"/>
    <x v="0"/>
    <n v="1"/>
    <s v="Bank transfer (automatic)"/>
    <n v="103.25"/>
    <n v="6017.65"/>
    <s v="Yes"/>
  </r>
  <r>
    <s v="2346-LOCWC"/>
    <s v="Female"/>
    <n v="0"/>
    <s v="Yes"/>
    <s v="Yes"/>
    <x v="14"/>
    <x v="1"/>
    <x v="2"/>
    <n v="2"/>
    <s v="Credit card (automatic)"/>
    <n v="20.5"/>
    <n v="1191.4000000000001"/>
    <s v="No"/>
  </r>
  <r>
    <s v="2371-KFUOG"/>
    <s v="Male"/>
    <n v="0"/>
    <s v="No"/>
    <s v="No"/>
    <x v="14"/>
    <x v="1"/>
    <x v="0"/>
    <n v="1"/>
    <s v="Bank transfer (automatic)"/>
    <n v="99.15"/>
    <n v="5720.95"/>
    <s v="No"/>
  </r>
  <r>
    <s v="2386-OWURY"/>
    <s v="Female"/>
    <n v="0"/>
    <s v="No"/>
    <s v="No"/>
    <x v="14"/>
    <x v="1"/>
    <x v="0"/>
    <n v="0"/>
    <s v="Electronic check"/>
    <n v="95.3"/>
    <n v="5817.7"/>
    <s v="No"/>
  </r>
  <r>
    <s v="2480-EJWYP"/>
    <s v="Female"/>
    <n v="1"/>
    <s v="Yes"/>
    <s v="No"/>
    <x v="14"/>
    <x v="0"/>
    <x v="0"/>
    <n v="1"/>
    <s v="Bank transfer (automatic)"/>
    <n v="97.8"/>
    <n v="5458.8"/>
    <s v="No"/>
  </r>
  <r>
    <s v="2675-DHUTR"/>
    <s v="Male"/>
    <n v="1"/>
    <s v="Yes"/>
    <s v="No"/>
    <x v="14"/>
    <x v="0"/>
    <x v="0"/>
    <n v="0"/>
    <s v="Electronic check"/>
    <n v="98.9"/>
    <n v="5780.7"/>
    <s v="No"/>
  </r>
  <r>
    <s v="3259-QMXUN"/>
    <s v="Male"/>
    <n v="0"/>
    <s v="Yes"/>
    <s v="No"/>
    <x v="14"/>
    <x v="0"/>
    <x v="1"/>
    <n v="2"/>
    <s v="Electronic check"/>
    <n v="86.1"/>
    <n v="4890.5"/>
    <s v="No"/>
  </r>
  <r>
    <s v="3359-DSRKA"/>
    <s v="Female"/>
    <n v="0"/>
    <s v="Yes"/>
    <s v="Yes"/>
    <x v="14"/>
    <x v="1"/>
    <x v="2"/>
    <n v="2"/>
    <s v="Mailed check"/>
    <n v="19.850000000000001"/>
    <n v="1158.8499999999999"/>
    <s v="No"/>
  </r>
  <r>
    <s v="3424-NMNBO"/>
    <s v="Male"/>
    <n v="1"/>
    <s v="Yes"/>
    <s v="No"/>
    <x v="14"/>
    <x v="0"/>
    <x v="0"/>
    <n v="1"/>
    <s v="Electronic check"/>
    <n v="108.85"/>
    <n v="6287.25"/>
    <s v="Yes"/>
  </r>
  <r>
    <s v="3445-HXXGF"/>
    <s v="Male"/>
    <n v="1"/>
    <s v="Yes"/>
    <s v="No"/>
    <x v="14"/>
    <x v="2"/>
    <x v="1"/>
    <n v="0"/>
    <s v="Electronic check"/>
    <n v="45.3"/>
    <n v="2651.2"/>
    <s v="Yes"/>
  </r>
  <r>
    <s v="3457-PQBYH"/>
    <s v="Female"/>
    <n v="0"/>
    <s v="Yes"/>
    <s v="Yes"/>
    <x v="14"/>
    <x v="1"/>
    <x v="2"/>
    <n v="2"/>
    <s v="Credit card (automatic)"/>
    <n v="20.3"/>
    <n v="1160.75"/>
    <s v="No"/>
  </r>
  <r>
    <s v="3571-DPYUH"/>
    <s v="Male"/>
    <n v="0"/>
    <s v="Yes"/>
    <s v="Yes"/>
    <x v="14"/>
    <x v="0"/>
    <x v="0"/>
    <n v="1"/>
    <s v="Credit card (automatic)"/>
    <n v="94.7"/>
    <n v="5430.35"/>
    <s v="No"/>
  </r>
  <r>
    <s v="3638-WEABW"/>
    <s v="Female"/>
    <n v="0"/>
    <s v="Yes"/>
    <s v="No"/>
    <x v="14"/>
    <x v="0"/>
    <x v="1"/>
    <n v="2"/>
    <s v="Credit card (automatic)"/>
    <n v="59.9"/>
    <n v="3505.1"/>
    <s v="No"/>
  </r>
  <r>
    <s v="3685-YLCMQ"/>
    <s v="Male"/>
    <n v="0"/>
    <s v="No"/>
    <s v="No"/>
    <x v="14"/>
    <x v="0"/>
    <x v="0"/>
    <n v="1"/>
    <s v="Electronic check"/>
    <n v="104.65"/>
    <n v="6219.6"/>
    <s v="Yes"/>
  </r>
  <r>
    <s v="3777-XROBG"/>
    <s v="Female"/>
    <n v="0"/>
    <s v="Yes"/>
    <s v="Yes"/>
    <x v="14"/>
    <x v="1"/>
    <x v="2"/>
    <n v="2"/>
    <s v="Credit card (automatic)"/>
    <n v="19.55"/>
    <n v="1079.6500000000001"/>
    <s v="No"/>
  </r>
  <r>
    <s v="3969-JQABI"/>
    <s v="Female"/>
    <n v="0"/>
    <s v="Yes"/>
    <s v="No"/>
    <x v="14"/>
    <x v="1"/>
    <x v="1"/>
    <n v="0"/>
    <s v="Credit card (automatic)"/>
    <n v="65.25"/>
    <n v="3791.6"/>
    <s v="No"/>
  </r>
  <r>
    <s v="4001-TSBTV"/>
    <s v="Female"/>
    <n v="0"/>
    <s v="Yes"/>
    <s v="Yes"/>
    <x v="14"/>
    <x v="1"/>
    <x v="0"/>
    <n v="0"/>
    <s v="Electronic check"/>
    <n v="91.55"/>
    <n v="5511.65"/>
    <s v="No"/>
  </r>
  <r>
    <s v="4057-FKCZK"/>
    <s v="Male"/>
    <n v="0"/>
    <s v="Yes"/>
    <s v="Yes"/>
    <x v="14"/>
    <x v="0"/>
    <x v="0"/>
    <n v="2"/>
    <s v="Bank transfer (automatic)"/>
    <n v="82.5"/>
    <n v="4828.05"/>
    <s v="No"/>
  </r>
  <r>
    <s v="4121-AGSIN"/>
    <s v="Female"/>
    <n v="0"/>
    <s v="Yes"/>
    <s v="Yes"/>
    <x v="14"/>
    <x v="0"/>
    <x v="2"/>
    <n v="1"/>
    <s v="Credit card (automatic)"/>
    <n v="24.5"/>
    <n v="1497.9"/>
    <s v="No"/>
  </r>
  <r>
    <s v="4534-WGCIR"/>
    <s v="Female"/>
    <n v="0"/>
    <s v="Yes"/>
    <s v="Yes"/>
    <x v="14"/>
    <x v="0"/>
    <x v="2"/>
    <n v="2"/>
    <s v="Credit card (automatic)"/>
    <n v="25.15"/>
    <n v="1509.9"/>
    <s v="No"/>
  </r>
  <r>
    <s v="4859-ZSRDZ"/>
    <s v="Female"/>
    <n v="0"/>
    <s v="Yes"/>
    <s v="Yes"/>
    <x v="14"/>
    <x v="2"/>
    <x v="1"/>
    <n v="2"/>
    <s v="Credit card (automatic)"/>
    <n v="55.5"/>
    <n v="3166.9"/>
    <s v="No"/>
  </r>
  <r>
    <s v="5089-IFSDP"/>
    <s v="Female"/>
    <n v="0"/>
    <s v="Yes"/>
    <s v="No"/>
    <x v="14"/>
    <x v="0"/>
    <x v="0"/>
    <n v="2"/>
    <s v="Bank transfer (automatic)"/>
    <n v="109.45"/>
    <n v="6144.55"/>
    <s v="Yes"/>
  </r>
  <r>
    <s v="5320-BRKGK"/>
    <s v="Female"/>
    <n v="0"/>
    <s v="Yes"/>
    <s v="Yes"/>
    <x v="14"/>
    <x v="0"/>
    <x v="1"/>
    <n v="2"/>
    <s v="Mailed check"/>
    <n v="75.8"/>
    <n v="4415.75"/>
    <s v="No"/>
  </r>
  <r>
    <s v="5356-KZCKT"/>
    <s v="Male"/>
    <n v="0"/>
    <s v="No"/>
    <s v="No"/>
    <x v="14"/>
    <x v="0"/>
    <x v="2"/>
    <n v="2"/>
    <s v="Credit card (automatic)"/>
    <n v="24.45"/>
    <n v="1513.6"/>
    <s v="No"/>
  </r>
  <r>
    <s v="5443-SCMKX"/>
    <s v="Female"/>
    <n v="0"/>
    <s v="Yes"/>
    <s v="No"/>
    <x v="14"/>
    <x v="0"/>
    <x v="0"/>
    <n v="1"/>
    <s v="Electronic check"/>
    <n v="94.3"/>
    <n v="5610.15"/>
    <s v="No"/>
  </r>
  <r>
    <s v="5567-GZKQY"/>
    <s v="Male"/>
    <n v="0"/>
    <s v="No"/>
    <s v="No"/>
    <x v="14"/>
    <x v="1"/>
    <x v="2"/>
    <n v="2"/>
    <s v="Credit card (automatic)"/>
    <n v="20.3"/>
    <n v="1131.5"/>
    <s v="No"/>
  </r>
  <r>
    <s v="5578-NKCXI"/>
    <s v="Female"/>
    <n v="0"/>
    <s v="Yes"/>
    <s v="Yes"/>
    <x v="14"/>
    <x v="1"/>
    <x v="0"/>
    <n v="1"/>
    <s v="Credit card (automatic)"/>
    <n v="99.25"/>
    <n v="5846.65"/>
    <s v="No"/>
  </r>
  <r>
    <s v="5614-DNZCE"/>
    <s v="Female"/>
    <n v="0"/>
    <s v="No"/>
    <s v="No"/>
    <x v="14"/>
    <x v="1"/>
    <x v="1"/>
    <n v="2"/>
    <s v="Credit card (automatic)"/>
    <n v="64.900000000000006"/>
    <n v="3795.45"/>
    <s v="No"/>
  </r>
  <r>
    <s v="5641-DMBFJ"/>
    <s v="Female"/>
    <n v="0"/>
    <s v="Yes"/>
    <s v="No"/>
    <x v="14"/>
    <x v="0"/>
    <x v="1"/>
    <n v="2"/>
    <s v="Electronic check"/>
    <n v="84.3"/>
    <n v="4916.3999999999996"/>
    <s v="No"/>
  </r>
  <r>
    <s v="5708-EVONK"/>
    <s v="Female"/>
    <n v="0"/>
    <s v="Yes"/>
    <s v="Yes"/>
    <x v="14"/>
    <x v="0"/>
    <x v="0"/>
    <n v="0"/>
    <s v="Bank transfer (automatic)"/>
    <n v="93.4"/>
    <n v="5435.6"/>
    <s v="Yes"/>
  </r>
  <r>
    <s v="5887-IKKYO"/>
    <s v="Male"/>
    <n v="0"/>
    <s v="Yes"/>
    <s v="Yes"/>
    <x v="14"/>
    <x v="0"/>
    <x v="0"/>
    <n v="2"/>
    <s v="Bank transfer (automatic)"/>
    <n v="94.35"/>
    <n v="5563.65"/>
    <s v="No"/>
  </r>
  <r>
    <s v="5995-LFTLE"/>
    <s v="Male"/>
    <n v="0"/>
    <s v="No"/>
    <s v="No"/>
    <x v="14"/>
    <x v="0"/>
    <x v="2"/>
    <n v="2"/>
    <s v="Credit card (automatic)"/>
    <n v="25.3"/>
    <n v="1474.35"/>
    <s v="No"/>
  </r>
  <r>
    <s v="6625-FLENO"/>
    <s v="Male"/>
    <n v="0"/>
    <s v="Yes"/>
    <s v="No"/>
    <x v="14"/>
    <x v="1"/>
    <x v="2"/>
    <n v="2"/>
    <s v="Mailed check"/>
    <n v="20.75"/>
    <n v="1185.95"/>
    <s v="No"/>
  </r>
  <r>
    <s v="6762-QVYJO"/>
    <s v="Female"/>
    <n v="0"/>
    <s v="Yes"/>
    <s v="Yes"/>
    <x v="14"/>
    <x v="2"/>
    <x v="1"/>
    <n v="2"/>
    <s v="Mailed check"/>
    <n v="59.75"/>
    <n v="3624.35"/>
    <s v="No"/>
  </r>
  <r>
    <s v="6847-KJLTS"/>
    <s v="Female"/>
    <n v="1"/>
    <s v="Yes"/>
    <s v="No"/>
    <x v="14"/>
    <x v="0"/>
    <x v="0"/>
    <n v="0"/>
    <s v="Bank transfer (automatic)"/>
    <n v="100.4"/>
    <n v="5749.8"/>
    <s v="No"/>
  </r>
  <r>
    <s v="6848-YLDFR"/>
    <s v="Male"/>
    <n v="0"/>
    <s v="Yes"/>
    <s v="Yes"/>
    <x v="14"/>
    <x v="1"/>
    <x v="1"/>
    <n v="1"/>
    <s v="Credit card (automatic)"/>
    <n v="75.2"/>
    <n v="4300.8"/>
    <s v="No"/>
  </r>
  <r>
    <s v="6968-MHOMU"/>
    <s v="Male"/>
    <n v="0"/>
    <s v="Yes"/>
    <s v="No"/>
    <x v="14"/>
    <x v="2"/>
    <x v="1"/>
    <n v="1"/>
    <s v="Credit card (automatic)"/>
    <n v="45"/>
    <n v="2689.35"/>
    <s v="No"/>
  </r>
  <r>
    <s v="7162-WPHPM"/>
    <s v="Male"/>
    <n v="0"/>
    <s v="Yes"/>
    <s v="Yes"/>
    <x v="14"/>
    <x v="0"/>
    <x v="1"/>
    <n v="2"/>
    <s v="Credit card (automatic)"/>
    <n v="71.599999999999994"/>
    <n v="4230.25"/>
    <s v="No"/>
  </r>
  <r>
    <s v="7544-ZVIKX"/>
    <s v="Male"/>
    <n v="0"/>
    <s v="Yes"/>
    <s v="Yes"/>
    <x v="14"/>
    <x v="0"/>
    <x v="0"/>
    <n v="1"/>
    <s v="Bank transfer (automatic)"/>
    <n v="105.05"/>
    <n v="6004.85"/>
    <s v="No"/>
  </r>
  <r>
    <s v="7636-PEPNS"/>
    <s v="Female"/>
    <n v="0"/>
    <s v="Yes"/>
    <s v="Yes"/>
    <x v="14"/>
    <x v="1"/>
    <x v="1"/>
    <n v="1"/>
    <s v="Mailed check"/>
    <n v="44.1"/>
    <n v="2413.0500000000002"/>
    <s v="No"/>
  </r>
  <r>
    <s v="7670-ZBPOQ"/>
    <s v="Female"/>
    <n v="0"/>
    <s v="Yes"/>
    <s v="No"/>
    <x v="14"/>
    <x v="0"/>
    <x v="1"/>
    <n v="1"/>
    <s v="Bank transfer (automatic)"/>
    <n v="61.05"/>
    <n v="3478.75"/>
    <s v="No"/>
  </r>
  <r>
    <s v="7824-PANSQ"/>
    <s v="Male"/>
    <n v="0"/>
    <s v="No"/>
    <s v="No"/>
    <x v="14"/>
    <x v="0"/>
    <x v="0"/>
    <n v="0"/>
    <s v="Bank transfer (automatic)"/>
    <n v="80.650000000000006"/>
    <n v="4807.3500000000004"/>
    <s v="No"/>
  </r>
  <r>
    <s v="8091-TTVAX"/>
    <s v="Male"/>
    <n v="0"/>
    <s v="Yes"/>
    <s v="No"/>
    <x v="14"/>
    <x v="0"/>
    <x v="0"/>
    <n v="1"/>
    <s v="Credit card (automatic)"/>
    <n v="100.35"/>
    <n v="5681.1"/>
    <s v="No"/>
  </r>
  <r>
    <s v="8224-UAXBZ"/>
    <s v="Female"/>
    <n v="0"/>
    <s v="Yes"/>
    <s v="No"/>
    <x v="14"/>
    <x v="2"/>
    <x v="1"/>
    <n v="1"/>
    <s v="Electronic check"/>
    <n v="45.35"/>
    <n v="2540.1"/>
    <s v="No"/>
  </r>
  <r>
    <s v="8331-ZXFOE"/>
    <s v="Female"/>
    <n v="0"/>
    <s v="No"/>
    <s v="No"/>
    <x v="14"/>
    <x v="0"/>
    <x v="1"/>
    <n v="1"/>
    <s v="Credit card (automatic)"/>
    <n v="71.099999999999994"/>
    <n v="4299.2"/>
    <s v="No"/>
  </r>
  <r>
    <s v="8361-LBRDI"/>
    <s v="Female"/>
    <n v="0"/>
    <s v="No"/>
    <s v="No"/>
    <x v="14"/>
    <x v="0"/>
    <x v="2"/>
    <n v="2"/>
    <s v="Credit card (automatic)"/>
    <n v="24.35"/>
    <n v="1423.85"/>
    <s v="No"/>
  </r>
  <r>
    <s v="8819-ZBYNA"/>
    <s v="Female"/>
    <n v="0"/>
    <s v="Yes"/>
    <s v="No"/>
    <x v="14"/>
    <x v="0"/>
    <x v="0"/>
    <n v="2"/>
    <s v="Credit card (automatic)"/>
    <n v="109.1"/>
    <n v="6393.65"/>
    <s v="No"/>
  </r>
  <r>
    <s v="9084-OAYKL"/>
    <s v="Male"/>
    <n v="0"/>
    <s v="No"/>
    <s v="No"/>
    <x v="14"/>
    <x v="1"/>
    <x v="2"/>
    <n v="2"/>
    <s v="Mailed check"/>
    <n v="20.8"/>
    <n v="1212.25"/>
    <s v="No"/>
  </r>
  <r>
    <s v="9661-JALZV"/>
    <s v="Female"/>
    <n v="0"/>
    <s v="No"/>
    <s v="No"/>
    <x v="14"/>
    <x v="0"/>
    <x v="2"/>
    <n v="2"/>
    <s v="Credit card (automatic)"/>
    <n v="24.7"/>
    <n v="1519"/>
    <s v="No"/>
  </r>
  <r>
    <s v="9830-ECLEN"/>
    <s v="Male"/>
    <n v="0"/>
    <s v="Yes"/>
    <s v="Yes"/>
    <x v="14"/>
    <x v="2"/>
    <x v="1"/>
    <n v="1"/>
    <s v="Mailed check"/>
    <n v="50"/>
    <n v="2919.85"/>
    <s v="No"/>
  </r>
  <r>
    <s v="0103-CSITQ"/>
    <s v="Female"/>
    <n v="0"/>
    <s v="Yes"/>
    <s v="No"/>
    <x v="15"/>
    <x v="0"/>
    <x v="0"/>
    <n v="1"/>
    <s v="Bank transfer (automatic)"/>
    <n v="109.4"/>
    <n v="6252.7"/>
    <s v="No"/>
  </r>
  <r>
    <s v="0508-SQWPL"/>
    <s v="Female"/>
    <n v="0"/>
    <s v="Yes"/>
    <s v="Yes"/>
    <x v="15"/>
    <x v="1"/>
    <x v="2"/>
    <n v="2"/>
    <s v="Bank transfer (automatic)"/>
    <n v="20.100000000000001"/>
    <n v="1087.7"/>
    <s v="No"/>
  </r>
  <r>
    <s v="0533-UCAAU"/>
    <s v="Male"/>
    <n v="1"/>
    <s v="Yes"/>
    <s v="No"/>
    <x v="15"/>
    <x v="0"/>
    <x v="1"/>
    <n v="1"/>
    <s v="Credit card (automatic)"/>
    <n v="71.099999999999994"/>
    <n v="4140.1000000000004"/>
    <s v="No"/>
  </r>
  <r>
    <s v="0602-DDUML"/>
    <s v="Female"/>
    <n v="0"/>
    <s v="No"/>
    <s v="No"/>
    <x v="15"/>
    <x v="1"/>
    <x v="1"/>
    <n v="2"/>
    <s v="Mailed check"/>
    <n v="69.75"/>
    <n v="3894.4"/>
    <s v="No"/>
  </r>
  <r>
    <s v="0699-NDKJM"/>
    <s v="Female"/>
    <n v="0"/>
    <s v="Yes"/>
    <s v="No"/>
    <x v="15"/>
    <x v="2"/>
    <x v="1"/>
    <n v="0"/>
    <s v="Bank transfer (automatic)"/>
    <n v="58.75"/>
    <n v="3437.45"/>
    <s v="No"/>
  </r>
  <r>
    <s v="0716-BQNDX"/>
    <s v="Male"/>
    <n v="1"/>
    <s v="No"/>
    <s v="No"/>
    <x v="15"/>
    <x v="0"/>
    <x v="0"/>
    <n v="2"/>
    <s v="Electronic check"/>
    <n v="93.75"/>
    <n v="5625.55"/>
    <s v="No"/>
  </r>
  <r>
    <s v="0780-XNZFN"/>
    <s v="Male"/>
    <n v="0"/>
    <s v="No"/>
    <s v="No"/>
    <x v="15"/>
    <x v="1"/>
    <x v="2"/>
    <n v="2"/>
    <s v="Bank transfer (automatic)"/>
    <n v="20.65"/>
    <n v="1125.5999999999999"/>
    <s v="No"/>
  </r>
  <r>
    <s v="1023-BQXZE"/>
    <s v="Male"/>
    <n v="0"/>
    <s v="No"/>
    <s v="No"/>
    <x v="15"/>
    <x v="1"/>
    <x v="1"/>
    <n v="2"/>
    <s v="Bank transfer (automatic)"/>
    <n v="74.349999999999994"/>
    <n v="4317.3500000000004"/>
    <s v="No"/>
  </r>
  <r>
    <s v="1139-WUOAH"/>
    <s v="Male"/>
    <n v="0"/>
    <s v="No"/>
    <s v="No"/>
    <x v="15"/>
    <x v="2"/>
    <x v="1"/>
    <n v="2"/>
    <s v="Credit card (automatic)"/>
    <n v="53.35"/>
    <n v="3090.05"/>
    <s v="No"/>
  </r>
  <r>
    <s v="1399-OUPJN"/>
    <s v="Female"/>
    <n v="0"/>
    <s v="Yes"/>
    <s v="Yes"/>
    <x v="15"/>
    <x v="1"/>
    <x v="2"/>
    <n v="2"/>
    <s v="Bank transfer (automatic)"/>
    <n v="19.75"/>
    <n v="1272.05"/>
    <s v="No"/>
  </r>
  <r>
    <s v="1400-WIVLL"/>
    <s v="Male"/>
    <n v="0"/>
    <s v="Yes"/>
    <s v="No"/>
    <x v="15"/>
    <x v="0"/>
    <x v="0"/>
    <n v="2"/>
    <s v="Electronic check"/>
    <n v="107.95"/>
    <n v="5969.85"/>
    <s v="No"/>
  </r>
  <r>
    <s v="1447-PJGGA"/>
    <s v="Female"/>
    <n v="0"/>
    <s v="No"/>
    <s v="No"/>
    <x v="15"/>
    <x v="1"/>
    <x v="0"/>
    <n v="2"/>
    <s v="Electronic check"/>
    <n v="95.25"/>
    <n v="5464.65"/>
    <s v="Yes"/>
  </r>
  <r>
    <s v="1573-LGXBA"/>
    <s v="Male"/>
    <n v="0"/>
    <s v="Yes"/>
    <s v="Yes"/>
    <x v="15"/>
    <x v="1"/>
    <x v="0"/>
    <n v="1"/>
    <s v="Credit card (automatic)"/>
    <n v="97.55"/>
    <n v="5598"/>
    <s v="No"/>
  </r>
  <r>
    <s v="2267-WTPYD"/>
    <s v="Female"/>
    <n v="1"/>
    <s v="Yes"/>
    <s v="No"/>
    <x v="15"/>
    <x v="0"/>
    <x v="0"/>
    <n v="0"/>
    <s v="Credit card (automatic)"/>
    <n v="94"/>
    <n v="5438.95"/>
    <s v="No"/>
  </r>
  <r>
    <s v="2293-IJWPS"/>
    <s v="Female"/>
    <n v="0"/>
    <s v="Yes"/>
    <s v="No"/>
    <x v="15"/>
    <x v="0"/>
    <x v="0"/>
    <n v="1"/>
    <s v="Credit card (automatic)"/>
    <n v="100.75"/>
    <n v="5985"/>
    <s v="No"/>
  </r>
  <r>
    <s v="2325-ZUSFD"/>
    <s v="Female"/>
    <n v="0"/>
    <s v="Yes"/>
    <s v="Yes"/>
    <x v="15"/>
    <x v="1"/>
    <x v="1"/>
    <n v="1"/>
    <s v="Bank transfer (automatic)"/>
    <n v="70.099999999999994"/>
    <n v="3913.3"/>
    <s v="Yes"/>
  </r>
  <r>
    <s v="2550-AEVRU"/>
    <s v="Female"/>
    <n v="0"/>
    <s v="Yes"/>
    <s v="Yes"/>
    <x v="15"/>
    <x v="1"/>
    <x v="1"/>
    <n v="1"/>
    <s v="Electronic check"/>
    <n v="53.45"/>
    <n v="3053"/>
    <s v="No"/>
  </r>
  <r>
    <s v="2883-ILGWO"/>
    <s v="Male"/>
    <n v="1"/>
    <s v="No"/>
    <s v="No"/>
    <x v="15"/>
    <x v="0"/>
    <x v="0"/>
    <n v="0"/>
    <s v="Bank transfer (automatic)"/>
    <n v="104.9"/>
    <n v="5913.95"/>
    <s v="No"/>
  </r>
  <r>
    <s v="2972-YDYUW"/>
    <s v="Female"/>
    <n v="0"/>
    <s v="No"/>
    <s v="No"/>
    <x v="15"/>
    <x v="0"/>
    <x v="0"/>
    <n v="1"/>
    <s v="Electronic check"/>
    <n v="94.7"/>
    <n v="5468.95"/>
    <s v="No"/>
  </r>
  <r>
    <s v="3132-TVFDZ"/>
    <s v="Male"/>
    <n v="1"/>
    <s v="Yes"/>
    <s v="No"/>
    <x v="15"/>
    <x v="2"/>
    <x v="1"/>
    <n v="0"/>
    <s v="Electronic check"/>
    <n v="44.85"/>
    <n v="2572.9499999999998"/>
    <s v="Yes"/>
  </r>
  <r>
    <s v="3164-YAXFY"/>
    <s v="Male"/>
    <n v="0"/>
    <s v="No"/>
    <s v="No"/>
    <x v="15"/>
    <x v="2"/>
    <x v="1"/>
    <n v="0"/>
    <s v="Electronic check"/>
    <n v="53.75"/>
    <n v="3196"/>
    <s v="No"/>
  </r>
  <r>
    <s v="3207-OYBWH"/>
    <s v="Male"/>
    <n v="1"/>
    <s v="Yes"/>
    <s v="No"/>
    <x v="15"/>
    <x v="0"/>
    <x v="0"/>
    <n v="0"/>
    <s v="Bank transfer (automatic)"/>
    <n v="95.25"/>
    <n v="5427.05"/>
    <s v="Yes"/>
  </r>
  <r>
    <s v="3259-KNMRR"/>
    <s v="Male"/>
    <n v="1"/>
    <s v="No"/>
    <s v="No"/>
    <x v="15"/>
    <x v="0"/>
    <x v="1"/>
    <n v="2"/>
    <s v="Bank transfer (automatic)"/>
    <n v="79.75"/>
    <n v="4438.2"/>
    <s v="No"/>
  </r>
  <r>
    <s v="3474-BAFSJ"/>
    <s v="Male"/>
    <n v="0"/>
    <s v="Yes"/>
    <s v="No"/>
    <x v="15"/>
    <x v="2"/>
    <x v="1"/>
    <n v="2"/>
    <s v="Bank transfer (automatic)"/>
    <n v="57.5"/>
    <n v="3265.95"/>
    <s v="No"/>
  </r>
  <r>
    <s v="3585-YNADK"/>
    <s v="Female"/>
    <n v="0"/>
    <s v="Yes"/>
    <s v="No"/>
    <x v="15"/>
    <x v="0"/>
    <x v="1"/>
    <n v="1"/>
    <s v="Bank transfer (automatic)"/>
    <n v="74.599999999999994"/>
    <n v="4368.95"/>
    <s v="No"/>
  </r>
  <r>
    <s v="3621-CHYVB"/>
    <s v="Female"/>
    <n v="0"/>
    <s v="Yes"/>
    <s v="No"/>
    <x v="15"/>
    <x v="2"/>
    <x v="1"/>
    <n v="0"/>
    <s v="Bank transfer (automatic)"/>
    <n v="49.9"/>
    <n v="2782.4"/>
    <s v="No"/>
  </r>
  <r>
    <s v="3768-NLUBH"/>
    <s v="Male"/>
    <n v="1"/>
    <s v="Yes"/>
    <s v="No"/>
    <x v="15"/>
    <x v="0"/>
    <x v="0"/>
    <n v="0"/>
    <s v="Electronic check"/>
    <n v="100.6"/>
    <n v="5746.15"/>
    <s v="Yes"/>
  </r>
  <r>
    <s v="3950-VPYJB"/>
    <s v="Male"/>
    <n v="0"/>
    <s v="Yes"/>
    <s v="Yes"/>
    <x v="15"/>
    <x v="1"/>
    <x v="1"/>
    <n v="1"/>
    <s v="Mailed check"/>
    <n v="59.6"/>
    <n v="3509.4"/>
    <s v="No"/>
  </r>
  <r>
    <s v="4188-FRABG"/>
    <s v="Male"/>
    <n v="0"/>
    <s v="Yes"/>
    <s v="No"/>
    <x v="15"/>
    <x v="0"/>
    <x v="0"/>
    <n v="0"/>
    <s v="Electronic check"/>
    <n v="103.05"/>
    <n v="5925.75"/>
    <s v="No"/>
  </r>
  <r>
    <s v="4188-PCPIG"/>
    <s v="Female"/>
    <n v="0"/>
    <s v="Yes"/>
    <s v="No"/>
    <x v="15"/>
    <x v="1"/>
    <x v="1"/>
    <n v="2"/>
    <s v="Credit card (automatic)"/>
    <n v="70.349999999999994"/>
    <n v="4124.6499999999996"/>
    <s v="No"/>
  </r>
  <r>
    <s v="4628-CTTLA"/>
    <s v="Male"/>
    <n v="0"/>
    <s v="No"/>
    <s v="No"/>
    <x v="15"/>
    <x v="2"/>
    <x v="1"/>
    <n v="0"/>
    <s v="Electronic check"/>
    <n v="39.299999999999997"/>
    <n v="2111.4499999999998"/>
    <s v="Yes"/>
  </r>
  <r>
    <s v="4685-ERGHK"/>
    <s v="Male"/>
    <n v="0"/>
    <s v="No"/>
    <s v="No"/>
    <x v="15"/>
    <x v="0"/>
    <x v="0"/>
    <n v="1"/>
    <s v="Electronic check"/>
    <n v="86.9"/>
    <n v="4939.25"/>
    <s v="No"/>
  </r>
  <r>
    <s v="4884-TVUQF"/>
    <s v="Female"/>
    <n v="1"/>
    <s v="No"/>
    <s v="No"/>
    <x v="15"/>
    <x v="0"/>
    <x v="0"/>
    <n v="2"/>
    <s v="Credit card (automatic)"/>
    <n v="101.3"/>
    <n v="5779.6"/>
    <s v="No"/>
  </r>
  <r>
    <s v="4981-FLTMF"/>
    <s v="Female"/>
    <n v="0"/>
    <s v="Yes"/>
    <s v="Yes"/>
    <x v="15"/>
    <x v="0"/>
    <x v="1"/>
    <n v="0"/>
    <s v="Bank transfer (automatic)"/>
    <n v="65.2"/>
    <n v="3687.85"/>
    <s v="No"/>
  </r>
  <r>
    <s v="4990-ALDGW"/>
    <s v="Male"/>
    <n v="0"/>
    <s v="No"/>
    <s v="No"/>
    <x v="15"/>
    <x v="1"/>
    <x v="2"/>
    <n v="2"/>
    <s v="Mailed check"/>
    <n v="20.75"/>
    <n v="1118.8"/>
    <s v="No"/>
  </r>
  <r>
    <s v="5016-LIPDW"/>
    <s v="Male"/>
    <n v="0"/>
    <s v="Yes"/>
    <s v="Yes"/>
    <x v="15"/>
    <x v="1"/>
    <x v="2"/>
    <n v="1"/>
    <s v="Mailed check"/>
    <n v="19.399999999999999"/>
    <n v="1061.5999999999999"/>
    <s v="No"/>
  </r>
  <r>
    <s v="5198-EFNBM"/>
    <s v="Male"/>
    <n v="1"/>
    <s v="Yes"/>
    <s v="No"/>
    <x v="15"/>
    <x v="1"/>
    <x v="0"/>
    <n v="1"/>
    <s v="Electronic check"/>
    <n v="90.65"/>
    <n v="5199.8"/>
    <s v="No"/>
  </r>
  <r>
    <s v="5236-PERKL"/>
    <s v="Female"/>
    <n v="0"/>
    <s v="No"/>
    <s v="No"/>
    <x v="15"/>
    <x v="0"/>
    <x v="0"/>
    <n v="2"/>
    <s v="Bank transfer (automatic)"/>
    <n v="112.95"/>
    <n v="6465"/>
    <s v="Yes"/>
  </r>
  <r>
    <s v="5240-CAOYT"/>
    <s v="Female"/>
    <n v="0"/>
    <s v="No"/>
    <s v="No"/>
    <x v="15"/>
    <x v="0"/>
    <x v="0"/>
    <n v="0"/>
    <s v="Bank transfer (automatic)"/>
    <n v="87.55"/>
    <n v="4884.8500000000004"/>
    <s v="No"/>
  </r>
  <r>
    <s v="5414-OFQCB"/>
    <s v="Male"/>
    <n v="0"/>
    <s v="No"/>
    <s v="No"/>
    <x v="15"/>
    <x v="0"/>
    <x v="0"/>
    <n v="2"/>
    <s v="Credit card (automatic)"/>
    <n v="90.45"/>
    <n v="5229.8"/>
    <s v="No"/>
  </r>
  <r>
    <s v="5821-MMEIL"/>
    <s v="Female"/>
    <n v="0"/>
    <s v="Yes"/>
    <s v="No"/>
    <x v="15"/>
    <x v="1"/>
    <x v="2"/>
    <n v="2"/>
    <s v="Bank transfer (automatic)"/>
    <n v="19.899999999999999"/>
    <n v="1115.5999999999999"/>
    <s v="No"/>
  </r>
  <r>
    <s v="6169-PGNCD"/>
    <s v="Female"/>
    <n v="0"/>
    <s v="No"/>
    <s v="No"/>
    <x v="15"/>
    <x v="1"/>
    <x v="1"/>
    <n v="2"/>
    <s v="Credit card (automatic)"/>
    <n v="74.3"/>
    <n v="4166.3500000000004"/>
    <s v="No"/>
  </r>
  <r>
    <s v="6195-MELTI"/>
    <s v="Male"/>
    <n v="0"/>
    <s v="No"/>
    <s v="No"/>
    <x v="15"/>
    <x v="1"/>
    <x v="1"/>
    <n v="1"/>
    <s v="Mailed check"/>
    <n v="54.65"/>
    <n v="3134.7"/>
    <s v="No"/>
  </r>
  <r>
    <s v="6217-KDYWC"/>
    <s v="Male"/>
    <n v="0"/>
    <s v="No"/>
    <s v="Yes"/>
    <x v="15"/>
    <x v="1"/>
    <x v="2"/>
    <n v="2"/>
    <s v="Mailed check"/>
    <n v="19.600000000000001"/>
    <n v="1170.55"/>
    <s v="No"/>
  </r>
  <r>
    <s v="6463-MVYRY"/>
    <s v="Female"/>
    <n v="1"/>
    <s v="No"/>
    <s v="No"/>
    <x v="15"/>
    <x v="1"/>
    <x v="1"/>
    <n v="2"/>
    <s v="Bank transfer (automatic)"/>
    <n v="69.849999999999994"/>
    <n v="4003"/>
    <s v="No"/>
  </r>
  <r>
    <s v="6771-XWBDM"/>
    <s v="Female"/>
    <n v="0"/>
    <s v="Yes"/>
    <s v="No"/>
    <x v="15"/>
    <x v="0"/>
    <x v="0"/>
    <n v="0"/>
    <s v="Credit card (automatic)"/>
    <n v="104.5"/>
    <n v="5921.35"/>
    <s v="Yes"/>
  </r>
  <r>
    <s v="7153-CHRBV"/>
    <s v="Female"/>
    <n v="0"/>
    <s v="Yes"/>
    <s v="Yes"/>
    <x v="15"/>
    <x v="1"/>
    <x v="1"/>
    <n v="1"/>
    <s v="Mailed check"/>
    <n v="59.3"/>
    <n v="3274.35"/>
    <s v="No"/>
  </r>
  <r>
    <s v="7164-BPTUT"/>
    <s v="Male"/>
    <n v="0"/>
    <s v="No"/>
    <s v="Yes"/>
    <x v="15"/>
    <x v="0"/>
    <x v="1"/>
    <n v="2"/>
    <s v="Mailed check"/>
    <n v="89.55"/>
    <n v="5012.3500000000004"/>
    <s v="No"/>
  </r>
  <r>
    <s v="7416-CKTEP"/>
    <s v="Female"/>
    <n v="0"/>
    <s v="Yes"/>
    <s v="No"/>
    <x v="15"/>
    <x v="1"/>
    <x v="2"/>
    <n v="2"/>
    <s v="Bank transfer (automatic)"/>
    <n v="19.600000000000001"/>
    <n v="1134.25"/>
    <s v="No"/>
  </r>
  <r>
    <s v="7493-GVFIO"/>
    <s v="Male"/>
    <n v="0"/>
    <s v="No"/>
    <s v="No"/>
    <x v="15"/>
    <x v="1"/>
    <x v="2"/>
    <n v="2"/>
    <s v="Credit card (automatic)"/>
    <n v="20.55"/>
    <n v="1252.8499999999999"/>
    <s v="No"/>
  </r>
  <r>
    <s v="7529-ZDFXI"/>
    <s v="Male"/>
    <n v="1"/>
    <s v="Yes"/>
    <s v="No"/>
    <x v="15"/>
    <x v="0"/>
    <x v="0"/>
    <n v="0"/>
    <s v="Electronic check"/>
    <n v="89.85"/>
    <n v="4925.3500000000004"/>
    <s v="No"/>
  </r>
  <r>
    <s v="7633-MVPUY"/>
    <s v="Male"/>
    <n v="0"/>
    <s v="Yes"/>
    <s v="No"/>
    <x v="15"/>
    <x v="1"/>
    <x v="1"/>
    <n v="2"/>
    <s v="Electronic check"/>
    <n v="59.75"/>
    <n v="3450.15"/>
    <s v="No"/>
  </r>
  <r>
    <s v="7672-VFMXZ"/>
    <s v="Male"/>
    <n v="0"/>
    <s v="Yes"/>
    <s v="No"/>
    <x v="15"/>
    <x v="1"/>
    <x v="1"/>
    <n v="0"/>
    <s v="Electronic check"/>
    <n v="55.7"/>
    <n v="3171.6"/>
    <s v="No"/>
  </r>
  <r>
    <s v="7733-UDMTP"/>
    <s v="Female"/>
    <n v="1"/>
    <s v="No"/>
    <s v="No"/>
    <x v="15"/>
    <x v="2"/>
    <x v="1"/>
    <n v="0"/>
    <s v="Electronic check"/>
    <n v="55"/>
    <n v="3094.05"/>
    <s v="No"/>
  </r>
  <r>
    <s v="8384-FZBJK"/>
    <s v="Female"/>
    <n v="0"/>
    <s v="Yes"/>
    <s v="Yes"/>
    <x v="15"/>
    <x v="0"/>
    <x v="0"/>
    <n v="0"/>
    <s v="Electronic check"/>
    <n v="100.6"/>
    <n v="5611.7"/>
    <s v="No"/>
  </r>
  <r>
    <s v="8421-WZOOW"/>
    <s v="Female"/>
    <n v="1"/>
    <s v="Yes"/>
    <s v="Yes"/>
    <x v="15"/>
    <x v="1"/>
    <x v="0"/>
    <n v="0"/>
    <s v="Credit card (automatic)"/>
    <n v="95.3"/>
    <n v="5567.45"/>
    <s v="No"/>
  </r>
  <r>
    <s v="8464-EETCQ"/>
    <s v="Male"/>
    <n v="0"/>
    <s v="No"/>
    <s v="No"/>
    <x v="15"/>
    <x v="1"/>
    <x v="2"/>
    <n v="2"/>
    <s v="Credit card (automatic)"/>
    <n v="18.8"/>
    <n v="1094.3499999999999"/>
    <s v="No"/>
  </r>
  <r>
    <s v="8468-EHYJA"/>
    <s v="Female"/>
    <n v="0"/>
    <s v="Yes"/>
    <s v="No"/>
    <x v="15"/>
    <x v="0"/>
    <x v="0"/>
    <n v="0"/>
    <s v="Electronic check"/>
    <n v="99.65"/>
    <n v="5497.05"/>
    <s v="No"/>
  </r>
  <r>
    <s v="8647-SDTWQ"/>
    <s v="Male"/>
    <n v="0"/>
    <s v="Yes"/>
    <s v="Yes"/>
    <x v="15"/>
    <x v="0"/>
    <x v="0"/>
    <n v="0"/>
    <s v="Electronic check"/>
    <n v="74.3"/>
    <n v="4018.35"/>
    <s v="No"/>
  </r>
  <r>
    <s v="8727-JQFHV"/>
    <s v="Male"/>
    <n v="0"/>
    <s v="Yes"/>
    <s v="Yes"/>
    <x v="15"/>
    <x v="1"/>
    <x v="2"/>
    <n v="2"/>
    <s v="Mailed check"/>
    <n v="20.75"/>
    <n v="1123.1500000000001"/>
    <s v="No"/>
  </r>
  <r>
    <s v="8745-PVESG"/>
    <s v="Female"/>
    <n v="0"/>
    <s v="No"/>
    <s v="No"/>
    <x v="15"/>
    <x v="2"/>
    <x v="1"/>
    <n v="1"/>
    <s v="Credit card (automatic)"/>
    <n v="41.1"/>
    <n v="2258.25"/>
    <s v="No"/>
  </r>
  <r>
    <s v="8755-OGKNA"/>
    <s v="Female"/>
    <n v="0"/>
    <s v="Yes"/>
    <s v="Yes"/>
    <x v="15"/>
    <x v="1"/>
    <x v="2"/>
    <n v="2"/>
    <s v="Bank transfer (automatic)"/>
    <n v="19.5"/>
    <n v="1167.5999999999999"/>
    <s v="No"/>
  </r>
  <r>
    <s v="8961-QDZZJ"/>
    <s v="Female"/>
    <n v="0"/>
    <s v="Yes"/>
    <s v="Yes"/>
    <x v="15"/>
    <x v="1"/>
    <x v="0"/>
    <n v="1"/>
    <s v="Electronic check"/>
    <n v="95"/>
    <n v="5535.8"/>
    <s v="No"/>
  </r>
  <r>
    <s v="8996-ZROXE"/>
    <s v="Male"/>
    <n v="1"/>
    <s v="No"/>
    <s v="No"/>
    <x v="15"/>
    <x v="1"/>
    <x v="1"/>
    <n v="1"/>
    <s v="Electronic check"/>
    <n v="53.5"/>
    <n v="3035.8"/>
    <s v="No"/>
  </r>
  <r>
    <s v="9297-FVVDH"/>
    <s v="Female"/>
    <n v="0"/>
    <s v="Yes"/>
    <s v="Yes"/>
    <x v="15"/>
    <x v="0"/>
    <x v="1"/>
    <n v="2"/>
    <s v="Electronic check"/>
    <n v="84.5"/>
    <n v="4845.3999999999996"/>
    <s v="No"/>
  </r>
  <r>
    <s v="0019-GFNTW"/>
    <s v="Female"/>
    <n v="0"/>
    <s v="No"/>
    <s v="No"/>
    <x v="16"/>
    <x v="2"/>
    <x v="1"/>
    <n v="2"/>
    <s v="Bank transfer (automatic)"/>
    <n v="45.05"/>
    <n v="2560.1"/>
    <s v="No"/>
  </r>
  <r>
    <s v="0356-OBMAC"/>
    <s v="Female"/>
    <n v="1"/>
    <s v="No"/>
    <s v="No"/>
    <x v="16"/>
    <x v="0"/>
    <x v="0"/>
    <n v="2"/>
    <s v="Bank transfer (automatic)"/>
    <n v="99.9"/>
    <n v="5706.3"/>
    <s v="No"/>
  </r>
  <r>
    <s v="0621-TSSMU"/>
    <s v="Male"/>
    <n v="0"/>
    <s v="Yes"/>
    <s v="No"/>
    <x v="16"/>
    <x v="1"/>
    <x v="2"/>
    <n v="1"/>
    <s v="Credit card (automatic)"/>
    <n v="19.95"/>
    <n v="1126.75"/>
    <s v="No"/>
  </r>
  <r>
    <s v="0880-FVFWF"/>
    <s v="Male"/>
    <n v="0"/>
    <s v="No"/>
    <s v="No"/>
    <x v="16"/>
    <x v="0"/>
    <x v="0"/>
    <n v="0"/>
    <s v="Electronic check"/>
    <n v="86.4"/>
    <n v="4922.3999999999996"/>
    <s v="No"/>
  </r>
  <r>
    <s v="0899-WZRSD"/>
    <s v="Male"/>
    <n v="0"/>
    <s v="No"/>
    <s v="No"/>
    <x v="16"/>
    <x v="0"/>
    <x v="0"/>
    <n v="0"/>
    <s v="Mailed check"/>
    <n v="105.35"/>
    <n v="5794.45"/>
    <s v="No"/>
  </r>
  <r>
    <s v="1004-NOZNR"/>
    <s v="Male"/>
    <n v="1"/>
    <s v="No"/>
    <s v="Yes"/>
    <x v="16"/>
    <x v="1"/>
    <x v="0"/>
    <n v="1"/>
    <s v="Credit card (automatic)"/>
    <n v="94.8"/>
    <n v="5264.3"/>
    <s v="No"/>
  </r>
  <r>
    <s v="1020-JPQOW"/>
    <s v="Female"/>
    <n v="0"/>
    <s v="Yes"/>
    <s v="No"/>
    <x v="16"/>
    <x v="0"/>
    <x v="0"/>
    <n v="0"/>
    <s v="Electronic check"/>
    <n v="90.55"/>
    <n v="5116.6000000000004"/>
    <s v="No"/>
  </r>
  <r>
    <s v="1043-YCUTE"/>
    <s v="Male"/>
    <n v="0"/>
    <s v="Yes"/>
    <s v="No"/>
    <x v="16"/>
    <x v="0"/>
    <x v="2"/>
    <n v="2"/>
    <s v="Credit card (automatic)"/>
    <n v="25.15"/>
    <n v="1327.15"/>
    <s v="Yes"/>
  </r>
  <r>
    <s v="1061-PNTHC"/>
    <s v="Female"/>
    <n v="0"/>
    <s v="Yes"/>
    <s v="Yes"/>
    <x v="16"/>
    <x v="0"/>
    <x v="0"/>
    <n v="0"/>
    <s v="Mailed check"/>
    <n v="109.6"/>
    <n v="5953"/>
    <s v="No"/>
  </r>
  <r>
    <s v="1088-AUUZZ"/>
    <s v="Male"/>
    <n v="0"/>
    <s v="Yes"/>
    <s v="Yes"/>
    <x v="16"/>
    <x v="0"/>
    <x v="1"/>
    <n v="2"/>
    <s v="Credit card (automatic)"/>
    <n v="75.849999999999994"/>
    <n v="4261.2"/>
    <s v="No"/>
  </r>
  <r>
    <s v="1091-SOZGA"/>
    <s v="Female"/>
    <n v="0"/>
    <s v="Yes"/>
    <s v="Yes"/>
    <x v="16"/>
    <x v="0"/>
    <x v="0"/>
    <n v="1"/>
    <s v="Credit card (automatic)"/>
    <n v="99.8"/>
    <n v="5515.45"/>
    <s v="No"/>
  </r>
  <r>
    <s v="1206-EHBDD"/>
    <s v="Female"/>
    <n v="0"/>
    <s v="Yes"/>
    <s v="No"/>
    <x v="16"/>
    <x v="1"/>
    <x v="0"/>
    <n v="2"/>
    <s v="Bank transfer (automatic)"/>
    <n v="80.3"/>
    <n v="4513.6499999999996"/>
    <s v="No"/>
  </r>
  <r>
    <s v="1427-VERSM"/>
    <s v="Female"/>
    <n v="0"/>
    <s v="Yes"/>
    <s v="No"/>
    <x v="16"/>
    <x v="1"/>
    <x v="0"/>
    <n v="0"/>
    <s v="Electronic check"/>
    <n v="98.7"/>
    <n v="5669.5"/>
    <s v="No"/>
  </r>
  <r>
    <s v="1450-SKCVI"/>
    <s v="Female"/>
    <n v="0"/>
    <s v="No"/>
    <s v="No"/>
    <x v="16"/>
    <x v="1"/>
    <x v="0"/>
    <n v="0"/>
    <s v="Electronic check"/>
    <n v="73.849999999999994"/>
    <n v="4092.85"/>
    <s v="Yes"/>
  </r>
  <r>
    <s v="1741-WTPON"/>
    <s v="Male"/>
    <n v="0"/>
    <s v="Yes"/>
    <s v="Yes"/>
    <x v="16"/>
    <x v="0"/>
    <x v="0"/>
    <n v="2"/>
    <s v="Mailed check"/>
    <n v="115.85"/>
    <n v="6567.9"/>
    <s v="No"/>
  </r>
  <r>
    <s v="1935-IMVBB"/>
    <s v="Male"/>
    <n v="0"/>
    <s v="Yes"/>
    <s v="No"/>
    <x v="16"/>
    <x v="1"/>
    <x v="0"/>
    <n v="0"/>
    <s v="Mailed check"/>
    <n v="89.7"/>
    <n v="4952.95"/>
    <s v="No"/>
  </r>
  <r>
    <s v="2208-UGTGR"/>
    <s v="Male"/>
    <n v="0"/>
    <s v="No"/>
    <s v="No"/>
    <x v="16"/>
    <x v="0"/>
    <x v="0"/>
    <n v="0"/>
    <s v="Electronic check"/>
    <n v="98.6"/>
    <n v="5581.05"/>
    <s v="No"/>
  </r>
  <r>
    <s v="2418-TPEUN"/>
    <s v="Female"/>
    <n v="0"/>
    <s v="Yes"/>
    <s v="Yes"/>
    <x v="16"/>
    <x v="1"/>
    <x v="2"/>
    <n v="2"/>
    <s v="Credit card (automatic)"/>
    <n v="19.8"/>
    <n v="1119.9000000000001"/>
    <s v="No"/>
  </r>
  <r>
    <s v="2530-FMFXO"/>
    <s v="Male"/>
    <n v="0"/>
    <s v="Yes"/>
    <s v="Yes"/>
    <x v="16"/>
    <x v="0"/>
    <x v="0"/>
    <n v="2"/>
    <s v="Electronic check"/>
    <n v="103.2"/>
    <n v="5873.75"/>
    <s v="No"/>
  </r>
  <r>
    <s v="2673-CXQEU"/>
    <s v="Female"/>
    <n v="1"/>
    <s v="No"/>
    <s v="No"/>
    <x v="16"/>
    <x v="0"/>
    <x v="0"/>
    <n v="1"/>
    <s v="Electronic check"/>
    <n v="110.5"/>
    <n v="6139.5"/>
    <s v="No"/>
  </r>
  <r>
    <s v="2805-EDJPQ"/>
    <s v="Female"/>
    <n v="0"/>
    <s v="Yes"/>
    <s v="Yes"/>
    <x v="16"/>
    <x v="0"/>
    <x v="0"/>
    <n v="1"/>
    <s v="Credit card (automatic)"/>
    <n v="99.75"/>
    <n v="5608.4"/>
    <s v="No"/>
  </r>
  <r>
    <s v="2908-WGAXL"/>
    <s v="Female"/>
    <n v="0"/>
    <s v="Yes"/>
    <s v="Yes"/>
    <x v="16"/>
    <x v="0"/>
    <x v="2"/>
    <n v="2"/>
    <s v="Credit card (automatic)"/>
    <n v="24.95"/>
    <n v="1468.9"/>
    <s v="No"/>
  </r>
  <r>
    <s v="2924-KHUVI"/>
    <s v="Male"/>
    <n v="0"/>
    <s v="Yes"/>
    <s v="No"/>
    <x v="16"/>
    <x v="0"/>
    <x v="0"/>
    <n v="1"/>
    <s v="Electronic check"/>
    <n v="100.55"/>
    <n v="5514.95"/>
    <s v="No"/>
  </r>
  <r>
    <s v="2929-QNSRW"/>
    <s v="Female"/>
    <n v="0"/>
    <s v="Yes"/>
    <s v="No"/>
    <x v="16"/>
    <x v="0"/>
    <x v="0"/>
    <n v="1"/>
    <s v="Electronic check"/>
    <n v="98.25"/>
    <n v="5508.35"/>
    <s v="Yes"/>
  </r>
  <r>
    <s v="3050-RLLXC"/>
    <s v="Female"/>
    <n v="0"/>
    <s v="Yes"/>
    <s v="Yes"/>
    <x v="16"/>
    <x v="0"/>
    <x v="1"/>
    <n v="2"/>
    <s v="Credit card (automatic)"/>
    <n v="81.25"/>
    <n v="4620.3999999999996"/>
    <s v="No"/>
  </r>
  <r>
    <s v="3143-ILDAL"/>
    <s v="Male"/>
    <n v="0"/>
    <s v="No"/>
    <s v="No"/>
    <x v="16"/>
    <x v="0"/>
    <x v="0"/>
    <n v="0"/>
    <s v="Electronic check"/>
    <n v="94.45"/>
    <n v="5124.6000000000004"/>
    <s v="Yes"/>
  </r>
  <r>
    <s v="3489-VSFRD"/>
    <s v="Female"/>
    <n v="0"/>
    <s v="No"/>
    <s v="No"/>
    <x v="16"/>
    <x v="1"/>
    <x v="1"/>
    <n v="1"/>
    <s v="Credit card (automatic)"/>
    <n v="60.25"/>
    <n v="3282.75"/>
    <s v="No"/>
  </r>
  <r>
    <s v="3646-ITDGM"/>
    <s v="Female"/>
    <n v="0"/>
    <s v="No"/>
    <s v="No"/>
    <x v="16"/>
    <x v="1"/>
    <x v="2"/>
    <n v="2"/>
    <s v="Bank transfer (automatic)"/>
    <n v="19.7"/>
    <n v="1051.9000000000001"/>
    <s v="No"/>
  </r>
  <r>
    <s v="3791-LGQCY"/>
    <s v="Female"/>
    <n v="1"/>
    <s v="Yes"/>
    <s v="No"/>
    <x v="16"/>
    <x v="0"/>
    <x v="0"/>
    <n v="0"/>
    <s v="Bank transfer (automatic)"/>
    <n v="100.65"/>
    <n v="5688.05"/>
    <s v="Yes"/>
  </r>
  <r>
    <s v="4007-NHVHI"/>
    <s v="Female"/>
    <n v="1"/>
    <s v="No"/>
    <s v="No"/>
    <x v="16"/>
    <x v="0"/>
    <x v="0"/>
    <n v="0"/>
    <s v="Electronic check"/>
    <n v="96.85"/>
    <n v="5219.6499999999996"/>
    <s v="No"/>
  </r>
  <r>
    <s v="4010-YLMVT"/>
    <s v="Female"/>
    <n v="0"/>
    <s v="No"/>
    <s v="No"/>
    <x v="16"/>
    <x v="0"/>
    <x v="0"/>
    <n v="0"/>
    <s v="Credit card (automatic)"/>
    <n v="106.6"/>
    <n v="5893.95"/>
    <s v="No"/>
  </r>
  <r>
    <s v="4114-QMKVN"/>
    <s v="Female"/>
    <n v="0"/>
    <s v="Yes"/>
    <s v="Yes"/>
    <x v="16"/>
    <x v="0"/>
    <x v="1"/>
    <n v="1"/>
    <s v="Bank transfer (automatic)"/>
    <n v="68.75"/>
    <n v="3815.4"/>
    <s v="No"/>
  </r>
  <r>
    <s v="4295-YURET"/>
    <s v="Female"/>
    <n v="1"/>
    <s v="Yes"/>
    <s v="Yes"/>
    <x v="16"/>
    <x v="1"/>
    <x v="1"/>
    <n v="2"/>
    <s v="Credit card (automatic)"/>
    <n v="72.599999999999994"/>
    <n v="4084.35"/>
    <s v="No"/>
  </r>
  <r>
    <s v="4299-OPXEJ"/>
    <s v="Female"/>
    <n v="0"/>
    <s v="No"/>
    <s v="No"/>
    <x v="16"/>
    <x v="1"/>
    <x v="2"/>
    <n v="2"/>
    <s v="Bank transfer (automatic)"/>
    <n v="19.55"/>
    <n v="1080.55"/>
    <s v="No"/>
  </r>
  <r>
    <s v="4355-CVPVS"/>
    <s v="Female"/>
    <n v="0"/>
    <s v="Yes"/>
    <s v="Yes"/>
    <x v="16"/>
    <x v="1"/>
    <x v="0"/>
    <n v="1"/>
    <s v="Bank transfer (automatic)"/>
    <n v="88.9"/>
    <n v="4968"/>
    <s v="No"/>
  </r>
  <r>
    <s v="4369-NYSCF"/>
    <s v="Male"/>
    <n v="0"/>
    <s v="No"/>
    <s v="No"/>
    <x v="16"/>
    <x v="1"/>
    <x v="1"/>
    <n v="1"/>
    <s v="Bank transfer (automatic)"/>
    <n v="75.75"/>
    <n v="4284.6499999999996"/>
    <s v="No"/>
  </r>
  <r>
    <s v="4521-WFJAI"/>
    <s v="Male"/>
    <n v="0"/>
    <s v="No"/>
    <s v="No"/>
    <x v="16"/>
    <x v="0"/>
    <x v="2"/>
    <n v="2"/>
    <s v="Bank transfer (automatic)"/>
    <n v="25.95"/>
    <n v="1444.05"/>
    <s v="No"/>
  </r>
  <r>
    <s v="4597-ELFTS"/>
    <s v="Male"/>
    <n v="0"/>
    <s v="No"/>
    <s v="No"/>
    <x v="16"/>
    <x v="0"/>
    <x v="2"/>
    <n v="1"/>
    <s v="Electronic check"/>
    <n v="24.9"/>
    <n v="1334"/>
    <s v="Yes"/>
  </r>
  <r>
    <s v="4612-THJBS"/>
    <s v="Female"/>
    <n v="1"/>
    <s v="No"/>
    <s v="No"/>
    <x v="16"/>
    <x v="0"/>
    <x v="0"/>
    <n v="1"/>
    <s v="Bank transfer (automatic)"/>
    <n v="104.75"/>
    <n v="5510.65"/>
    <s v="Yes"/>
  </r>
  <r>
    <s v="4710-FDUIZ"/>
    <s v="Male"/>
    <n v="0"/>
    <s v="Yes"/>
    <s v="No"/>
    <x v="16"/>
    <x v="0"/>
    <x v="0"/>
    <n v="1"/>
    <s v="Credit card (automatic)"/>
    <n v="100.3"/>
    <n v="5614.45"/>
    <s v="Yes"/>
  </r>
  <r>
    <s v="4840-ORQXB"/>
    <s v="Female"/>
    <n v="1"/>
    <s v="No"/>
    <s v="No"/>
    <x v="16"/>
    <x v="0"/>
    <x v="0"/>
    <n v="0"/>
    <s v="Electronic check"/>
    <n v="104.75"/>
    <n v="5841.35"/>
    <s v="No"/>
  </r>
  <r>
    <s v="4849-PYRLQ"/>
    <s v="Female"/>
    <n v="1"/>
    <s v="No"/>
    <s v="No"/>
    <x v="16"/>
    <x v="0"/>
    <x v="1"/>
    <n v="2"/>
    <s v="Bank transfer (automatic)"/>
    <n v="73.25"/>
    <n v="4054.2"/>
    <s v="No"/>
  </r>
  <r>
    <s v="4869-EPIUS"/>
    <s v="Male"/>
    <n v="0"/>
    <s v="Yes"/>
    <s v="No"/>
    <x v="16"/>
    <x v="1"/>
    <x v="0"/>
    <n v="1"/>
    <s v="Electronic check"/>
    <n v="80.900000000000006"/>
    <n v="4557.5"/>
    <s v="No"/>
  </r>
  <r>
    <s v="4872-VXRIL"/>
    <s v="Male"/>
    <n v="0"/>
    <s v="No"/>
    <s v="No"/>
    <x v="16"/>
    <x v="0"/>
    <x v="1"/>
    <n v="1"/>
    <s v="Bank transfer (automatic)"/>
    <n v="64.650000000000006"/>
    <n v="3665.55"/>
    <s v="No"/>
  </r>
  <r>
    <s v="4913-EHYUI"/>
    <s v="Male"/>
    <n v="1"/>
    <s v="Yes"/>
    <s v="Yes"/>
    <x v="16"/>
    <x v="0"/>
    <x v="0"/>
    <n v="1"/>
    <s v="Bank transfer (automatic)"/>
    <n v="104.55"/>
    <n v="5794.65"/>
    <s v="Yes"/>
  </r>
  <r>
    <s v="4979-HPRFL"/>
    <s v="Male"/>
    <n v="0"/>
    <s v="Yes"/>
    <s v="Yes"/>
    <x v="16"/>
    <x v="0"/>
    <x v="2"/>
    <n v="2"/>
    <s v="Bank transfer (automatic)"/>
    <n v="24.15"/>
    <n v="1402.25"/>
    <s v="No"/>
  </r>
  <r>
    <s v="5018-GWURO"/>
    <s v="Female"/>
    <n v="0"/>
    <s v="Yes"/>
    <s v="No"/>
    <x v="16"/>
    <x v="0"/>
    <x v="0"/>
    <n v="0"/>
    <s v="Bank transfer (automatic)"/>
    <n v="85.6"/>
    <n v="4902.8"/>
    <s v="No"/>
  </r>
  <r>
    <s v="5035-PGZXH"/>
    <s v="Female"/>
    <n v="0"/>
    <s v="No"/>
    <s v="No"/>
    <x v="16"/>
    <x v="0"/>
    <x v="0"/>
    <n v="1"/>
    <s v="Electronic check"/>
    <n v="106.8"/>
    <n v="5914.4"/>
    <s v="No"/>
  </r>
  <r>
    <s v="5127-BZENZ"/>
    <s v="Female"/>
    <n v="0"/>
    <s v="Yes"/>
    <s v="Yes"/>
    <x v="16"/>
    <x v="0"/>
    <x v="1"/>
    <n v="1"/>
    <s v="Bank transfer (automatic)"/>
    <n v="65.2"/>
    <n v="3512.15"/>
    <s v="No"/>
  </r>
  <r>
    <s v="5181-OABFK"/>
    <s v="Female"/>
    <n v="0"/>
    <s v="Yes"/>
    <s v="Yes"/>
    <x v="16"/>
    <x v="1"/>
    <x v="1"/>
    <n v="2"/>
    <s v="Credit card (automatic)"/>
    <n v="61.3"/>
    <n v="3346.8"/>
    <s v="No"/>
  </r>
  <r>
    <s v="5285-MVEHD"/>
    <s v="Female"/>
    <n v="0"/>
    <s v="Yes"/>
    <s v="No"/>
    <x v="16"/>
    <x v="1"/>
    <x v="0"/>
    <n v="1"/>
    <s v="Credit card (automatic)"/>
    <n v="105.6"/>
    <n v="6068.65"/>
    <s v="No"/>
  </r>
  <r>
    <s v="5451-MHQOF"/>
    <s v="Male"/>
    <n v="0"/>
    <s v="Yes"/>
    <s v="Yes"/>
    <x v="16"/>
    <x v="0"/>
    <x v="2"/>
    <n v="1"/>
    <s v="Mailed check"/>
    <n v="24.45"/>
    <n v="1431.65"/>
    <s v="No"/>
  </r>
  <r>
    <s v="5791-KAJFD"/>
    <s v="Female"/>
    <n v="0"/>
    <s v="Yes"/>
    <s v="Yes"/>
    <x v="16"/>
    <x v="0"/>
    <x v="1"/>
    <n v="1"/>
    <s v="Bank transfer (automatic)"/>
    <n v="68.75"/>
    <n v="3808"/>
    <s v="No"/>
  </r>
  <r>
    <s v="5820-PTRYM"/>
    <s v="Female"/>
    <n v="1"/>
    <s v="Yes"/>
    <s v="No"/>
    <x v="16"/>
    <x v="0"/>
    <x v="1"/>
    <n v="1"/>
    <s v="Credit card (automatic)"/>
    <n v="68.45"/>
    <n v="4014"/>
    <s v="No"/>
  </r>
  <r>
    <s v="5827-MWCZK"/>
    <s v="Male"/>
    <n v="0"/>
    <s v="Yes"/>
    <s v="Yes"/>
    <x v="16"/>
    <x v="0"/>
    <x v="0"/>
    <n v="0"/>
    <s v="Credit card (automatic)"/>
    <n v="96.95"/>
    <n v="5432.2"/>
    <s v="No"/>
  </r>
  <r>
    <s v="5893-PYOLZ"/>
    <s v="Male"/>
    <n v="0"/>
    <s v="No"/>
    <s v="No"/>
    <x v="16"/>
    <x v="1"/>
    <x v="1"/>
    <n v="2"/>
    <s v="Credit card (automatic)"/>
    <n v="81.8"/>
    <n v="4534.45"/>
    <s v="No"/>
  </r>
  <r>
    <s v="6128-DAFVY"/>
    <s v="Female"/>
    <n v="0"/>
    <s v="No"/>
    <s v="No"/>
    <x v="16"/>
    <x v="2"/>
    <x v="1"/>
    <n v="0"/>
    <s v="Credit card (automatic)"/>
    <n v="44.85"/>
    <n v="2564.9499999999998"/>
    <s v="No"/>
  </r>
  <r>
    <s v="6198-PNNSZ"/>
    <s v="Female"/>
    <n v="0"/>
    <s v="Yes"/>
    <s v="No"/>
    <x v="16"/>
    <x v="0"/>
    <x v="0"/>
    <n v="1"/>
    <s v="Bank transfer (automatic)"/>
    <n v="109.8"/>
    <n v="6109.65"/>
    <s v="No"/>
  </r>
  <r>
    <s v="6229-UOLQL"/>
    <s v="Male"/>
    <n v="0"/>
    <s v="Yes"/>
    <s v="Yes"/>
    <x v="16"/>
    <x v="2"/>
    <x v="1"/>
    <n v="1"/>
    <s v="Mailed check"/>
    <n v="52"/>
    <n v="2884.9"/>
    <s v="No"/>
  </r>
  <r>
    <s v="6284-KMNUF"/>
    <s v="Female"/>
    <n v="0"/>
    <s v="Yes"/>
    <s v="No"/>
    <x v="16"/>
    <x v="0"/>
    <x v="0"/>
    <n v="1"/>
    <s v="Electronic check"/>
    <n v="98"/>
    <n v="5270.6"/>
    <s v="No"/>
  </r>
  <r>
    <s v="6481-LXPWL"/>
    <s v="Male"/>
    <n v="0"/>
    <s v="Yes"/>
    <s v="Yes"/>
    <x v="16"/>
    <x v="2"/>
    <x v="1"/>
    <n v="1"/>
    <s v="Credit card (automatic)"/>
    <n v="36.1"/>
    <n v="1971.5"/>
    <s v="No"/>
  </r>
  <r>
    <s v="6664-FPDAC"/>
    <s v="Female"/>
    <n v="1"/>
    <s v="No"/>
    <s v="No"/>
    <x v="16"/>
    <x v="0"/>
    <x v="0"/>
    <n v="1"/>
    <s v="Electronic check"/>
    <n v="111.95"/>
    <n v="6418.9"/>
    <s v="Yes"/>
  </r>
  <r>
    <s v="6681-ZSEXG"/>
    <s v="Male"/>
    <n v="0"/>
    <s v="Yes"/>
    <s v="No"/>
    <x v="16"/>
    <x v="0"/>
    <x v="1"/>
    <n v="2"/>
    <s v="Credit card (automatic)"/>
    <n v="59.5"/>
    <n v="3389.25"/>
    <s v="No"/>
  </r>
  <r>
    <s v="6766-HFKLA"/>
    <s v="Female"/>
    <n v="0"/>
    <s v="Yes"/>
    <s v="No"/>
    <x v="16"/>
    <x v="0"/>
    <x v="0"/>
    <n v="2"/>
    <s v="Bank transfer (automatic)"/>
    <n v="103.2"/>
    <n v="5744.35"/>
    <s v="No"/>
  </r>
  <r>
    <s v="6815-ABQFQ"/>
    <s v="Male"/>
    <n v="0"/>
    <s v="Yes"/>
    <s v="No"/>
    <x v="16"/>
    <x v="0"/>
    <x v="0"/>
    <n v="1"/>
    <s v="Electronic check"/>
    <n v="107.25"/>
    <n v="6033.3"/>
    <s v="No"/>
  </r>
  <r>
    <s v="6922-NCEDI"/>
    <s v="Male"/>
    <n v="0"/>
    <s v="No"/>
    <s v="Yes"/>
    <x v="16"/>
    <x v="1"/>
    <x v="2"/>
    <n v="1"/>
    <s v="Mailed check"/>
    <n v="21.2"/>
    <n v="1238.6500000000001"/>
    <s v="No"/>
  </r>
  <r>
    <s v="7018-FPXHH"/>
    <s v="Male"/>
    <n v="0"/>
    <s v="Yes"/>
    <s v="Yes"/>
    <x v="16"/>
    <x v="1"/>
    <x v="1"/>
    <n v="2"/>
    <s v="Bank transfer (automatic)"/>
    <n v="59.8"/>
    <n v="3457.45"/>
    <s v="No"/>
  </r>
  <r>
    <s v="7622-FWGEW"/>
    <s v="Male"/>
    <n v="1"/>
    <s v="Yes"/>
    <s v="No"/>
    <x v="16"/>
    <x v="1"/>
    <x v="1"/>
    <n v="2"/>
    <s v="Bank transfer (automatic)"/>
    <n v="85.65"/>
    <n v="4824.45"/>
    <s v="No"/>
  </r>
  <r>
    <s v="7629-WFGLW"/>
    <s v="Female"/>
    <n v="1"/>
    <s v="Yes"/>
    <s v="No"/>
    <x v="16"/>
    <x v="0"/>
    <x v="0"/>
    <n v="1"/>
    <s v="Electronic check"/>
    <n v="95.65"/>
    <n v="5471.75"/>
    <s v="No"/>
  </r>
  <r>
    <s v="7901-TBKJX"/>
    <s v="Male"/>
    <n v="1"/>
    <s v="No"/>
    <s v="No"/>
    <x v="16"/>
    <x v="0"/>
    <x v="0"/>
    <n v="0"/>
    <s v="Electronic check"/>
    <n v="101.05"/>
    <n v="5594"/>
    <s v="No"/>
  </r>
  <r>
    <s v="8023-QHAIO"/>
    <s v="Female"/>
    <n v="1"/>
    <s v="Yes"/>
    <s v="No"/>
    <x v="16"/>
    <x v="0"/>
    <x v="0"/>
    <n v="0"/>
    <s v="Bank transfer (automatic)"/>
    <n v="76.849999999999994"/>
    <n v="4275.75"/>
    <s v="No"/>
  </r>
  <r>
    <s v="8129-GMVGI"/>
    <s v="Female"/>
    <n v="0"/>
    <s v="Yes"/>
    <s v="Yes"/>
    <x v="16"/>
    <x v="1"/>
    <x v="2"/>
    <n v="2"/>
    <s v="Mailed check"/>
    <n v="20.05"/>
    <n v="1090.0999999999999"/>
    <s v="No"/>
  </r>
  <r>
    <s v="8268-YDIXR"/>
    <s v="Male"/>
    <n v="0"/>
    <s v="Yes"/>
    <s v="No"/>
    <x v="16"/>
    <x v="0"/>
    <x v="0"/>
    <n v="1"/>
    <s v="Electronic check"/>
    <n v="93.15"/>
    <n v="5253.95"/>
    <s v="No"/>
  </r>
  <r>
    <s v="8626-XHBIE"/>
    <s v="Male"/>
    <n v="0"/>
    <s v="No"/>
    <s v="Yes"/>
    <x v="16"/>
    <x v="0"/>
    <x v="2"/>
    <n v="2"/>
    <s v="Mailed check"/>
    <n v="24.8"/>
    <n v="1424.2"/>
    <s v="No"/>
  </r>
  <r>
    <s v="8677-HDZEE"/>
    <s v="Female"/>
    <n v="0"/>
    <s v="No"/>
    <s v="No"/>
    <x v="16"/>
    <x v="0"/>
    <x v="0"/>
    <n v="0"/>
    <s v="Bank transfer (automatic)"/>
    <n v="105.45"/>
    <n v="5916.95"/>
    <s v="No"/>
  </r>
  <r>
    <s v="8958-JPTRR"/>
    <s v="Female"/>
    <n v="0"/>
    <s v="Yes"/>
    <s v="No"/>
    <x v="16"/>
    <x v="0"/>
    <x v="2"/>
    <n v="1"/>
    <s v="Electronic check"/>
    <n v="24.3"/>
    <n v="1261.7"/>
    <s v="No"/>
  </r>
  <r>
    <s v="9150-HEPMB"/>
    <s v="Male"/>
    <n v="0"/>
    <s v="No"/>
    <s v="No"/>
    <x v="16"/>
    <x v="1"/>
    <x v="1"/>
    <n v="1"/>
    <s v="Mailed check"/>
    <n v="52.7"/>
    <n v="3019.7"/>
    <s v="No"/>
  </r>
  <r>
    <s v="9200-NLNPD"/>
    <s v="Male"/>
    <n v="0"/>
    <s v="Yes"/>
    <s v="No"/>
    <x v="16"/>
    <x v="2"/>
    <x v="1"/>
    <n v="1"/>
    <s v="Bank transfer (automatic)"/>
    <n v="54.05"/>
    <n v="2959.8"/>
    <s v="No"/>
  </r>
  <r>
    <s v="9593-CVZKR"/>
    <s v="Female"/>
    <n v="0"/>
    <s v="Yes"/>
    <s v="Yes"/>
    <x v="16"/>
    <x v="0"/>
    <x v="2"/>
    <n v="2"/>
    <s v="Mailed check"/>
    <n v="24.45"/>
    <n v="1385.85"/>
    <s v="No"/>
  </r>
  <r>
    <s v="9711-FJTBX"/>
    <s v="Male"/>
    <n v="0"/>
    <s v="Yes"/>
    <s v="Yes"/>
    <x v="16"/>
    <x v="1"/>
    <x v="0"/>
    <n v="1"/>
    <s v="Mailed check"/>
    <n v="85.85"/>
    <n v="4793.8"/>
    <s v="No"/>
  </r>
  <r>
    <s v="0036-IHMOT"/>
    <s v="Female"/>
    <n v="0"/>
    <s v="Yes"/>
    <s v="Yes"/>
    <x v="17"/>
    <x v="1"/>
    <x v="0"/>
    <n v="1"/>
    <s v="Bank transfer (automatic)"/>
    <n v="103.7"/>
    <n v="5656.75"/>
    <s v="No"/>
  </r>
  <r>
    <s v="0058-EVZWM"/>
    <s v="Female"/>
    <n v="0"/>
    <s v="Yes"/>
    <s v="No"/>
    <x v="17"/>
    <x v="0"/>
    <x v="0"/>
    <n v="0"/>
    <s v="Bank transfer (automatic)"/>
    <n v="89.8"/>
    <n v="4959.6000000000004"/>
    <s v="No"/>
  </r>
  <r>
    <s v="0334-ZFJSR"/>
    <s v="Female"/>
    <n v="0"/>
    <s v="Yes"/>
    <s v="No"/>
    <x v="17"/>
    <x v="0"/>
    <x v="1"/>
    <n v="1"/>
    <s v="Credit card (automatic)"/>
    <n v="66.05"/>
    <n v="3462.1"/>
    <s v="No"/>
  </r>
  <r>
    <s v="0412-UCCNP"/>
    <s v="Male"/>
    <n v="0"/>
    <s v="No"/>
    <s v="No"/>
    <x v="17"/>
    <x v="1"/>
    <x v="1"/>
    <n v="2"/>
    <s v="Electronic check"/>
    <n v="59.2"/>
    <n v="3175.85"/>
    <s v="No"/>
  </r>
  <r>
    <s v="0486-HECZI"/>
    <s v="Male"/>
    <n v="0"/>
    <s v="Yes"/>
    <s v="No"/>
    <x v="17"/>
    <x v="0"/>
    <x v="0"/>
    <n v="0"/>
    <s v="Electronic check"/>
    <n v="96.75"/>
    <n v="5238.8999999999996"/>
    <s v="Yes"/>
  </r>
  <r>
    <s v="0531-ZZJWQ"/>
    <s v="Male"/>
    <n v="1"/>
    <s v="Yes"/>
    <s v="No"/>
    <x v="17"/>
    <x v="0"/>
    <x v="0"/>
    <n v="0"/>
    <s v="Electronic check"/>
    <n v="74"/>
    <n v="4052.4"/>
    <s v="No"/>
  </r>
  <r>
    <s v="0533-BNWKF"/>
    <s v="Female"/>
    <n v="1"/>
    <s v="Yes"/>
    <s v="No"/>
    <x v="17"/>
    <x v="0"/>
    <x v="0"/>
    <n v="0"/>
    <s v="Electronic check"/>
    <n v="85.45"/>
    <n v="4874.7"/>
    <s v="Yes"/>
  </r>
  <r>
    <s v="0727-BMPLR"/>
    <s v="Female"/>
    <n v="1"/>
    <s v="No"/>
    <s v="No"/>
    <x v="17"/>
    <x v="0"/>
    <x v="0"/>
    <n v="1"/>
    <s v="Electronic check"/>
    <n v="100"/>
    <n v="5509.3"/>
    <s v="Yes"/>
  </r>
  <r>
    <s v="0813-TAXXS"/>
    <s v="Male"/>
    <n v="0"/>
    <s v="No"/>
    <s v="No"/>
    <x v="17"/>
    <x v="0"/>
    <x v="1"/>
    <n v="2"/>
    <s v="Bank transfer (automatic)"/>
    <n v="77.8"/>
    <n v="4323.3500000000004"/>
    <s v="No"/>
  </r>
  <r>
    <s v="0913-XWSCN"/>
    <s v="Male"/>
    <n v="0"/>
    <s v="Yes"/>
    <s v="Yes"/>
    <x v="17"/>
    <x v="0"/>
    <x v="0"/>
    <n v="0"/>
    <s v="Bank transfer (automatic)"/>
    <n v="85.5"/>
    <n v="4713.3999999999996"/>
    <s v="No"/>
  </r>
  <r>
    <s v="1073-XXCZD"/>
    <s v="Male"/>
    <n v="0"/>
    <s v="Yes"/>
    <s v="No"/>
    <x v="17"/>
    <x v="0"/>
    <x v="2"/>
    <n v="2"/>
    <s v="Bank transfer (automatic)"/>
    <n v="25.7"/>
    <n v="1443.65"/>
    <s v="No"/>
  </r>
  <r>
    <s v="1098-KFQEC"/>
    <s v="Female"/>
    <n v="0"/>
    <s v="Yes"/>
    <s v="Yes"/>
    <x v="17"/>
    <x v="1"/>
    <x v="2"/>
    <n v="2"/>
    <s v="Credit card (automatic)"/>
    <n v="19.399999999999999"/>
    <n v="1083"/>
    <s v="No"/>
  </r>
  <r>
    <s v="1264-BYWMS"/>
    <s v="Male"/>
    <n v="0"/>
    <s v="No"/>
    <s v="No"/>
    <x v="17"/>
    <x v="0"/>
    <x v="0"/>
    <n v="0"/>
    <s v="Electronic check"/>
    <n v="96.8"/>
    <n v="5283.95"/>
    <s v="Yes"/>
  </r>
  <r>
    <s v="1303-SRDOK"/>
    <s v="Female"/>
    <n v="0"/>
    <s v="Yes"/>
    <s v="Yes"/>
    <x v="17"/>
    <x v="1"/>
    <x v="0"/>
    <n v="2"/>
    <s v="Credit card (automatic)"/>
    <n v="69.05"/>
    <n v="3842.6"/>
    <s v="No"/>
  </r>
  <r>
    <s v="1335-MXCSE"/>
    <s v="Male"/>
    <n v="0"/>
    <s v="Yes"/>
    <s v="Yes"/>
    <x v="17"/>
    <x v="1"/>
    <x v="1"/>
    <n v="2"/>
    <s v="Credit card (automatic)"/>
    <n v="55.25"/>
    <n v="3119.9"/>
    <s v="No"/>
  </r>
  <r>
    <s v="1552-CZCLL"/>
    <s v="Female"/>
    <n v="0"/>
    <s v="Yes"/>
    <s v="Yes"/>
    <x v="17"/>
    <x v="1"/>
    <x v="2"/>
    <n v="0"/>
    <s v="Credit card (automatic)"/>
    <n v="20"/>
    <n v="1087.25"/>
    <s v="No"/>
  </r>
  <r>
    <s v="1925-LFCZZ"/>
    <s v="Male"/>
    <n v="1"/>
    <s v="No"/>
    <s v="No"/>
    <x v="17"/>
    <x v="2"/>
    <x v="1"/>
    <n v="1"/>
    <s v="Bank transfer (automatic)"/>
    <n v="50.05"/>
    <n v="2743.45"/>
    <s v="No"/>
  </r>
  <r>
    <s v="2055-SIFSS"/>
    <s v="Female"/>
    <n v="1"/>
    <s v="Yes"/>
    <s v="No"/>
    <x v="17"/>
    <x v="0"/>
    <x v="1"/>
    <n v="0"/>
    <s v="Bank transfer (automatic)"/>
    <n v="51.65"/>
    <n v="2838.55"/>
    <s v="No"/>
  </r>
  <r>
    <s v="2075-PUEPR"/>
    <s v="Male"/>
    <n v="0"/>
    <s v="Yes"/>
    <s v="Yes"/>
    <x v="17"/>
    <x v="1"/>
    <x v="2"/>
    <n v="2"/>
    <s v="Bank transfer (automatic)"/>
    <n v="19.350000000000001"/>
    <n v="1153.25"/>
    <s v="No"/>
  </r>
  <r>
    <s v="2101-RANCD"/>
    <s v="Female"/>
    <n v="0"/>
    <s v="No"/>
    <s v="No"/>
    <x v="17"/>
    <x v="0"/>
    <x v="0"/>
    <n v="0"/>
    <s v="Electronic check"/>
    <n v="73.099999999999994"/>
    <n v="4144.8999999999996"/>
    <s v="No"/>
  </r>
  <r>
    <s v="2338-BQEZT"/>
    <s v="Female"/>
    <n v="0"/>
    <s v="No"/>
    <s v="No"/>
    <x v="17"/>
    <x v="1"/>
    <x v="1"/>
    <n v="0"/>
    <s v="Credit card (automatic)"/>
    <n v="50.55"/>
    <n v="2832.75"/>
    <s v="No"/>
  </r>
  <r>
    <s v="2400-FEQME"/>
    <s v="Male"/>
    <n v="0"/>
    <s v="Yes"/>
    <s v="Yes"/>
    <x v="17"/>
    <x v="1"/>
    <x v="2"/>
    <n v="2"/>
    <s v="Mailed check"/>
    <n v="20.5"/>
    <n v="1177.95"/>
    <s v="No"/>
  </r>
  <r>
    <s v="2404-JIBFC"/>
    <s v="Female"/>
    <n v="0"/>
    <s v="Yes"/>
    <s v="Yes"/>
    <x v="17"/>
    <x v="0"/>
    <x v="1"/>
    <n v="2"/>
    <s v="Bank transfer (automatic)"/>
    <n v="85.1"/>
    <n v="4657.95"/>
    <s v="No"/>
  </r>
  <r>
    <s v="2696-ECXKC"/>
    <s v="Female"/>
    <n v="0"/>
    <s v="Yes"/>
    <s v="Yes"/>
    <x v="17"/>
    <x v="0"/>
    <x v="0"/>
    <n v="1"/>
    <s v="Mailed check"/>
    <n v="100.9"/>
    <n v="5448.6"/>
    <s v="No"/>
  </r>
  <r>
    <s v="3005-NFMTA"/>
    <s v="Male"/>
    <n v="1"/>
    <s v="No"/>
    <s v="No"/>
    <x v="17"/>
    <x v="0"/>
    <x v="0"/>
    <n v="0"/>
    <s v="Electronic check"/>
    <n v="98.8"/>
    <n v="5617.75"/>
    <s v="Yes"/>
  </r>
  <r>
    <s v="3005-TYFRD"/>
    <s v="Female"/>
    <n v="0"/>
    <s v="Yes"/>
    <s v="No"/>
    <x v="17"/>
    <x v="0"/>
    <x v="0"/>
    <n v="0"/>
    <s v="Credit card (automatic)"/>
    <n v="103.65"/>
    <n v="5676.65"/>
    <s v="No"/>
  </r>
  <r>
    <s v="3162-KKZXO"/>
    <s v="Female"/>
    <n v="1"/>
    <s v="No"/>
    <s v="No"/>
    <x v="17"/>
    <x v="0"/>
    <x v="0"/>
    <n v="1"/>
    <s v="Electronic check"/>
    <n v="100.15"/>
    <n v="5409.75"/>
    <s v="No"/>
  </r>
  <r>
    <s v="3400-ESFUW"/>
    <s v="Male"/>
    <n v="0"/>
    <s v="Yes"/>
    <s v="Yes"/>
    <x v="17"/>
    <x v="1"/>
    <x v="1"/>
    <n v="2"/>
    <s v="Bank transfer (automatic)"/>
    <n v="57.55"/>
    <n v="3046.4"/>
    <s v="Yes"/>
  </r>
  <r>
    <s v="3537-HPKQT"/>
    <s v="Female"/>
    <n v="0"/>
    <s v="Yes"/>
    <s v="No"/>
    <x v="17"/>
    <x v="0"/>
    <x v="0"/>
    <n v="0"/>
    <s v="Credit card (automatic)"/>
    <n v="77.75"/>
    <n v="4266.3999999999996"/>
    <s v="No"/>
  </r>
  <r>
    <s v="3541-ZNUHK"/>
    <s v="Female"/>
    <n v="0"/>
    <s v="Yes"/>
    <s v="Yes"/>
    <x v="17"/>
    <x v="0"/>
    <x v="0"/>
    <n v="0"/>
    <s v="Electronic check"/>
    <n v="85.1"/>
    <n v="4600.95"/>
    <s v="No"/>
  </r>
  <r>
    <s v="3605-JISKB"/>
    <s v="Male"/>
    <n v="1"/>
    <s v="Yes"/>
    <s v="No"/>
    <x v="17"/>
    <x v="0"/>
    <x v="1"/>
    <n v="1"/>
    <s v="Credit card (automatic)"/>
    <n v="60"/>
    <n v="3316.1"/>
    <s v="No"/>
  </r>
  <r>
    <s v="3807-BPOMJ"/>
    <s v="Female"/>
    <n v="0"/>
    <s v="Yes"/>
    <s v="No"/>
    <x v="17"/>
    <x v="1"/>
    <x v="0"/>
    <n v="1"/>
    <s v="Electronic check"/>
    <n v="94.75"/>
    <n v="5276.1"/>
    <s v="No"/>
  </r>
  <r>
    <s v="4088-YLDSU"/>
    <s v="Male"/>
    <n v="0"/>
    <s v="Yes"/>
    <s v="No"/>
    <x v="17"/>
    <x v="0"/>
    <x v="0"/>
    <n v="1"/>
    <s v="Electronic check"/>
    <n v="104.15"/>
    <n v="5743.05"/>
    <s v="Yes"/>
  </r>
  <r>
    <s v="4135-FRWKJ"/>
    <s v="Female"/>
    <n v="1"/>
    <s v="Yes"/>
    <s v="Yes"/>
    <x v="17"/>
    <x v="0"/>
    <x v="1"/>
    <n v="1"/>
    <s v="Electronic check"/>
    <n v="76.25"/>
    <n v="4154.55"/>
    <s v="No"/>
  </r>
  <r>
    <s v="4547-FZJWE"/>
    <s v="Male"/>
    <n v="0"/>
    <s v="Yes"/>
    <s v="Yes"/>
    <x v="17"/>
    <x v="1"/>
    <x v="1"/>
    <n v="1"/>
    <s v="Credit card (automatic)"/>
    <n v="59.45"/>
    <n v="3157"/>
    <s v="No"/>
  </r>
  <r>
    <s v="4644-OBGFZ"/>
    <s v="Male"/>
    <n v="0"/>
    <s v="Yes"/>
    <s v="Yes"/>
    <x v="17"/>
    <x v="1"/>
    <x v="2"/>
    <n v="1"/>
    <s v="Mailed check"/>
    <n v="19.5"/>
    <n v="1026.3499999999999"/>
    <s v="No"/>
  </r>
  <r>
    <s v="4701-AHWMW"/>
    <s v="Male"/>
    <n v="0"/>
    <s v="Yes"/>
    <s v="No"/>
    <x v="17"/>
    <x v="2"/>
    <x v="1"/>
    <n v="0"/>
    <s v="Bank transfer (automatic)"/>
    <n v="54.55"/>
    <n v="2978.3"/>
    <s v="Yes"/>
  </r>
  <r>
    <s v="4877-TSOFF"/>
    <s v="Female"/>
    <n v="0"/>
    <s v="Yes"/>
    <s v="Yes"/>
    <x v="17"/>
    <x v="0"/>
    <x v="1"/>
    <n v="1"/>
    <s v="Bank transfer (automatic)"/>
    <n v="75.75"/>
    <n v="4264.25"/>
    <s v="No"/>
  </r>
  <r>
    <s v="4918-FYJNT"/>
    <s v="Female"/>
    <n v="1"/>
    <s v="Yes"/>
    <s v="No"/>
    <x v="17"/>
    <x v="0"/>
    <x v="0"/>
    <n v="0"/>
    <s v="Electronic check"/>
    <n v="90.45"/>
    <n v="5044.8"/>
    <s v="No"/>
  </r>
  <r>
    <s v="5095-ETBRJ"/>
    <s v="Female"/>
    <n v="0"/>
    <s v="Yes"/>
    <s v="No"/>
    <x v="17"/>
    <x v="1"/>
    <x v="1"/>
    <n v="2"/>
    <s v="Mailed check"/>
    <n v="56.8"/>
    <n v="3112.05"/>
    <s v="No"/>
  </r>
  <r>
    <s v="5536-SLHPM"/>
    <s v="Female"/>
    <n v="0"/>
    <s v="Yes"/>
    <s v="No"/>
    <x v="17"/>
    <x v="0"/>
    <x v="0"/>
    <n v="0"/>
    <s v="Electronic check"/>
    <n v="77.75"/>
    <n v="4458.1499999999996"/>
    <s v="Yes"/>
  </r>
  <r>
    <s v="5793-YOLJN"/>
    <s v="Female"/>
    <n v="0"/>
    <s v="Yes"/>
    <s v="Yes"/>
    <x v="17"/>
    <x v="1"/>
    <x v="2"/>
    <n v="2"/>
    <s v="Mailed check"/>
    <n v="21"/>
    <n v="1210.3"/>
    <s v="No"/>
  </r>
  <r>
    <s v="5906-DVAPM"/>
    <s v="Female"/>
    <n v="0"/>
    <s v="Yes"/>
    <s v="Yes"/>
    <x v="17"/>
    <x v="0"/>
    <x v="1"/>
    <n v="1"/>
    <s v="Credit card (automatic)"/>
    <n v="75"/>
    <n v="4213.8999999999996"/>
    <s v="No"/>
  </r>
  <r>
    <s v="6051-PTVNS"/>
    <s v="Female"/>
    <n v="0"/>
    <s v="Yes"/>
    <s v="Yes"/>
    <x v="17"/>
    <x v="1"/>
    <x v="2"/>
    <n v="1"/>
    <s v="Credit card (automatic)"/>
    <n v="19.149999999999999"/>
    <n v="998.1"/>
    <s v="No"/>
  </r>
  <r>
    <s v="6504-VBLFL"/>
    <s v="Male"/>
    <n v="0"/>
    <s v="Yes"/>
    <s v="No"/>
    <x v="17"/>
    <x v="1"/>
    <x v="1"/>
    <n v="2"/>
    <s v="Electronic check"/>
    <n v="58.6"/>
    <n v="3068.6"/>
    <s v="No"/>
  </r>
  <r>
    <s v="6968-GMKPR"/>
    <s v="Female"/>
    <n v="0"/>
    <s v="No"/>
    <s v="No"/>
    <x v="17"/>
    <x v="1"/>
    <x v="0"/>
    <n v="0"/>
    <s v="Electronic check"/>
    <n v="81.55"/>
    <n v="4509.5"/>
    <s v="No"/>
  </r>
  <r>
    <s v="6974-DAFLI"/>
    <s v="Female"/>
    <n v="0"/>
    <s v="Yes"/>
    <s v="No"/>
    <x v="17"/>
    <x v="1"/>
    <x v="2"/>
    <n v="1"/>
    <s v="Electronic check"/>
    <n v="19.7"/>
    <n v="1140.05"/>
    <s v="No"/>
  </r>
  <r>
    <s v="7009-PCARS"/>
    <s v="Male"/>
    <n v="0"/>
    <s v="No"/>
    <s v="Yes"/>
    <x v="17"/>
    <x v="1"/>
    <x v="2"/>
    <n v="1"/>
    <s v="Bank transfer (automatic)"/>
    <n v="19.100000000000001"/>
    <n v="1001.5"/>
    <s v="No"/>
  </r>
  <r>
    <s v="7148-XZPHA"/>
    <s v="Male"/>
    <n v="0"/>
    <s v="Yes"/>
    <s v="Yes"/>
    <x v="17"/>
    <x v="1"/>
    <x v="0"/>
    <n v="0"/>
    <s v="Electronic check"/>
    <n v="79.400000000000006"/>
    <n v="4238.45"/>
    <s v="No"/>
  </r>
  <r>
    <s v="7269-JISCY"/>
    <s v="Female"/>
    <n v="0"/>
    <s v="No"/>
    <s v="No"/>
    <x v="17"/>
    <x v="1"/>
    <x v="1"/>
    <n v="1"/>
    <s v="Bank transfer (automatic)"/>
    <n v="45.05"/>
    <n v="2462.6"/>
    <s v="No"/>
  </r>
  <r>
    <s v="7271-AJDTL"/>
    <s v="Female"/>
    <n v="0"/>
    <s v="Yes"/>
    <s v="No"/>
    <x v="17"/>
    <x v="0"/>
    <x v="0"/>
    <n v="0"/>
    <s v="Credit card (automatic)"/>
    <n v="94.45"/>
    <n v="5073.1000000000004"/>
    <s v="No"/>
  </r>
  <r>
    <s v="7449-HVPIV"/>
    <s v="Male"/>
    <n v="0"/>
    <s v="Yes"/>
    <s v="Yes"/>
    <x v="17"/>
    <x v="0"/>
    <x v="0"/>
    <n v="0"/>
    <s v="Credit card (automatic)"/>
    <n v="90.4"/>
    <n v="5099.1499999999996"/>
    <s v="No"/>
  </r>
  <r>
    <s v="7740-BTPUX"/>
    <s v="Male"/>
    <n v="1"/>
    <s v="Yes"/>
    <s v="No"/>
    <x v="17"/>
    <x v="0"/>
    <x v="0"/>
    <n v="2"/>
    <s v="Electronic check"/>
    <n v="113.6"/>
    <n v="6292.7"/>
    <s v="No"/>
  </r>
  <r>
    <s v="7753-USQYQ"/>
    <s v="Male"/>
    <n v="0"/>
    <s v="No"/>
    <s v="No"/>
    <x v="17"/>
    <x v="1"/>
    <x v="1"/>
    <n v="1"/>
    <s v="Electronic check"/>
    <n v="64.2"/>
    <n v="3627.3"/>
    <s v="No"/>
  </r>
  <r>
    <s v="7879-CGSFV"/>
    <s v="Male"/>
    <n v="0"/>
    <s v="No"/>
    <s v="No"/>
    <x v="17"/>
    <x v="1"/>
    <x v="0"/>
    <n v="1"/>
    <s v="Mailed check"/>
    <n v="100.9"/>
    <n v="5552.05"/>
    <s v="No"/>
  </r>
  <r>
    <s v="8016-NCFVO"/>
    <s v="Male"/>
    <n v="1"/>
    <s v="No"/>
    <s v="No"/>
    <x v="17"/>
    <x v="0"/>
    <x v="0"/>
    <n v="0"/>
    <s v="Electronic check"/>
    <n v="116.5"/>
    <n v="6382.55"/>
    <s v="No"/>
  </r>
  <r>
    <s v="8034-RYTVV"/>
    <s v="Female"/>
    <n v="0"/>
    <s v="No"/>
    <s v="No"/>
    <x v="17"/>
    <x v="0"/>
    <x v="0"/>
    <n v="1"/>
    <s v="Credit card (automatic)"/>
    <n v="84.25"/>
    <n v="4589.8500000000004"/>
    <s v="No"/>
  </r>
  <r>
    <s v="8380-MQINP"/>
    <s v="Female"/>
    <n v="0"/>
    <s v="Yes"/>
    <s v="Yes"/>
    <x v="17"/>
    <x v="1"/>
    <x v="2"/>
    <n v="2"/>
    <s v="Mailed check"/>
    <n v="20.3"/>
    <n v="1079.05"/>
    <s v="No"/>
  </r>
  <r>
    <s v="8400-WZICQ"/>
    <s v="Female"/>
    <n v="0"/>
    <s v="Yes"/>
    <s v="Yes"/>
    <x v="17"/>
    <x v="1"/>
    <x v="1"/>
    <n v="0"/>
    <s v="Electronic check"/>
    <n v="55.7"/>
    <n v="3131.8"/>
    <s v="No"/>
  </r>
  <r>
    <s v="8807-OPMBM"/>
    <s v="Female"/>
    <n v="0"/>
    <s v="Yes"/>
    <s v="Yes"/>
    <x v="17"/>
    <x v="0"/>
    <x v="2"/>
    <n v="2"/>
    <s v="Credit card (automatic)"/>
    <n v="25.65"/>
    <n v="1388"/>
    <s v="No"/>
  </r>
  <r>
    <s v="9018-PCIOK"/>
    <s v="Female"/>
    <n v="0"/>
    <s v="No"/>
    <s v="No"/>
    <x v="17"/>
    <x v="1"/>
    <x v="1"/>
    <n v="2"/>
    <s v="Mailed check"/>
    <n v="64.75"/>
    <n v="3617.1"/>
    <s v="No"/>
  </r>
  <r>
    <s v="9220-ZNKJI"/>
    <s v="Female"/>
    <n v="1"/>
    <s v="Yes"/>
    <s v="No"/>
    <x v="17"/>
    <x v="1"/>
    <x v="0"/>
    <n v="2"/>
    <s v="Credit card (automatic)"/>
    <n v="88.8"/>
    <n v="4805.3"/>
    <s v="No"/>
  </r>
  <r>
    <s v="9591-YVTEB"/>
    <s v="Male"/>
    <n v="1"/>
    <s v="No"/>
    <s v="No"/>
    <x v="17"/>
    <x v="2"/>
    <x v="1"/>
    <n v="0"/>
    <s v="Electronic check"/>
    <n v="44.85"/>
    <n v="2479.0500000000002"/>
    <s v="No"/>
  </r>
  <r>
    <s v="9691-HKOVS"/>
    <s v="Female"/>
    <n v="0"/>
    <s v="Yes"/>
    <s v="No"/>
    <x v="17"/>
    <x v="0"/>
    <x v="1"/>
    <n v="1"/>
    <s v="Electronic check"/>
    <n v="90.15"/>
    <n v="4916.95"/>
    <s v="No"/>
  </r>
  <r>
    <s v="0017-DINOC"/>
    <s v="Male"/>
    <n v="0"/>
    <s v="No"/>
    <s v="No"/>
    <x v="18"/>
    <x v="2"/>
    <x v="1"/>
    <n v="2"/>
    <s v="Credit card (automatic)"/>
    <n v="45.2"/>
    <n v="2460.5500000000002"/>
    <s v="No"/>
  </r>
  <r>
    <s v="0040-HALCW"/>
    <s v="Male"/>
    <n v="0"/>
    <s v="Yes"/>
    <s v="Yes"/>
    <x v="18"/>
    <x v="1"/>
    <x v="2"/>
    <n v="2"/>
    <s v="Credit card (automatic)"/>
    <n v="20.399999999999999"/>
    <n v="1090.5999999999999"/>
    <s v="No"/>
  </r>
  <r>
    <s v="0206-TBWLC"/>
    <s v="Female"/>
    <n v="0"/>
    <s v="Yes"/>
    <s v="No"/>
    <x v="18"/>
    <x v="0"/>
    <x v="0"/>
    <n v="1"/>
    <s v="Mailed check"/>
    <n v="114.65"/>
    <n v="6049.5"/>
    <s v="No"/>
  </r>
  <r>
    <s v="0292-WEGCH"/>
    <s v="Female"/>
    <n v="0"/>
    <s v="Yes"/>
    <s v="Yes"/>
    <x v="18"/>
    <x v="0"/>
    <x v="1"/>
    <n v="0"/>
    <s v="Electronic check"/>
    <n v="86.2"/>
    <n v="4524.05"/>
    <s v="No"/>
  </r>
  <r>
    <s v="0406-BPDVR"/>
    <s v="Female"/>
    <n v="1"/>
    <s v="Yes"/>
    <s v="No"/>
    <x v="18"/>
    <x v="0"/>
    <x v="0"/>
    <n v="1"/>
    <s v="Credit card (automatic)"/>
    <n v="101.5"/>
    <n v="5373.1"/>
    <s v="Yes"/>
  </r>
  <r>
    <s v="0442-ZXKVS"/>
    <s v="Female"/>
    <n v="1"/>
    <s v="Yes"/>
    <s v="No"/>
    <x v="18"/>
    <x v="0"/>
    <x v="0"/>
    <n v="1"/>
    <s v="Bank transfer (automatic)"/>
    <n v="115.6"/>
    <n v="6431.05"/>
    <s v="No"/>
  </r>
  <r>
    <s v="0536-ESJEP"/>
    <s v="Male"/>
    <n v="0"/>
    <s v="Yes"/>
    <s v="No"/>
    <x v="18"/>
    <x v="1"/>
    <x v="1"/>
    <n v="2"/>
    <s v="Bank transfer (automatic)"/>
    <n v="74.55"/>
    <n v="4191.45"/>
    <s v="No"/>
  </r>
  <r>
    <s v="0757-WCUUZ"/>
    <s v="Male"/>
    <n v="0"/>
    <s v="Yes"/>
    <s v="Yes"/>
    <x v="18"/>
    <x v="0"/>
    <x v="1"/>
    <n v="2"/>
    <s v="Credit card (automatic)"/>
    <n v="63.35"/>
    <n v="3409.1"/>
    <s v="No"/>
  </r>
  <r>
    <s v="0877-SDMBN"/>
    <s v="Female"/>
    <n v="0"/>
    <s v="No"/>
    <s v="No"/>
    <x v="18"/>
    <x v="0"/>
    <x v="0"/>
    <n v="1"/>
    <s v="Bank transfer (automatic)"/>
    <n v="103.95"/>
    <n v="5639.05"/>
    <s v="Yes"/>
  </r>
  <r>
    <s v="0895-DQHEW"/>
    <s v="Male"/>
    <n v="0"/>
    <s v="Yes"/>
    <s v="No"/>
    <x v="18"/>
    <x v="0"/>
    <x v="0"/>
    <n v="0"/>
    <s v="Electronic check"/>
    <n v="104.3"/>
    <n v="5278.15"/>
    <s v="Yes"/>
  </r>
  <r>
    <s v="0931-MHTEM"/>
    <s v="Female"/>
    <n v="0"/>
    <s v="No"/>
    <s v="No"/>
    <x v="18"/>
    <x v="1"/>
    <x v="0"/>
    <n v="1"/>
    <s v="Credit card (automatic)"/>
    <n v="100.05"/>
    <n v="5299.65"/>
    <s v="No"/>
  </r>
  <r>
    <s v="0956-ACVZC"/>
    <s v="Female"/>
    <n v="0"/>
    <s v="No"/>
    <s v="No"/>
    <x v="18"/>
    <x v="1"/>
    <x v="0"/>
    <n v="1"/>
    <s v="Credit card (automatic)"/>
    <n v="94.1"/>
    <n v="5060.8999999999996"/>
    <s v="No"/>
  </r>
  <r>
    <s v="1114-CENIM"/>
    <s v="Male"/>
    <n v="0"/>
    <s v="No"/>
    <s v="Yes"/>
    <x v="18"/>
    <x v="0"/>
    <x v="1"/>
    <n v="0"/>
    <s v="Credit card (automatic)"/>
    <n v="55"/>
    <n v="3092.65"/>
    <s v="Yes"/>
  </r>
  <r>
    <s v="1333-PBMXB"/>
    <s v="Female"/>
    <n v="0"/>
    <s v="Yes"/>
    <s v="Yes"/>
    <x v="18"/>
    <x v="0"/>
    <x v="2"/>
    <n v="1"/>
    <s v="Bank transfer (automatic)"/>
    <n v="24.75"/>
    <n v="1342.15"/>
    <s v="No"/>
  </r>
  <r>
    <s v="1360-JYXKQ"/>
    <s v="Female"/>
    <n v="1"/>
    <s v="Yes"/>
    <s v="No"/>
    <x v="18"/>
    <x v="1"/>
    <x v="0"/>
    <n v="1"/>
    <s v="Electronic check"/>
    <n v="99.1"/>
    <n v="5437.1"/>
    <s v="No"/>
  </r>
  <r>
    <s v="1409-PHXTF"/>
    <s v="Male"/>
    <n v="1"/>
    <s v="Yes"/>
    <s v="No"/>
    <x v="18"/>
    <x v="0"/>
    <x v="0"/>
    <n v="2"/>
    <s v="Electronic check"/>
    <n v="110.45"/>
    <n v="6077.75"/>
    <s v="No"/>
  </r>
  <r>
    <s v="1725-IQNIY"/>
    <s v="Male"/>
    <n v="0"/>
    <s v="Yes"/>
    <s v="No"/>
    <x v="18"/>
    <x v="1"/>
    <x v="0"/>
    <n v="2"/>
    <s v="Bank transfer (automatic)"/>
    <n v="109.75"/>
    <n v="6110.2"/>
    <s v="Yes"/>
  </r>
  <r>
    <s v="1732-FEKLD"/>
    <s v="Female"/>
    <n v="0"/>
    <s v="No"/>
    <s v="No"/>
    <x v="18"/>
    <x v="0"/>
    <x v="0"/>
    <n v="1"/>
    <s v="Bank transfer (automatic)"/>
    <n v="94.75"/>
    <n v="5121.75"/>
    <s v="No"/>
  </r>
  <r>
    <s v="2160-GPFXD"/>
    <s v="Male"/>
    <n v="0"/>
    <s v="Yes"/>
    <s v="Yes"/>
    <x v="18"/>
    <x v="0"/>
    <x v="1"/>
    <n v="2"/>
    <s v="Credit card (automatic)"/>
    <n v="65.650000000000006"/>
    <n v="3566.7"/>
    <s v="No"/>
  </r>
  <r>
    <s v="2228-BZDEE"/>
    <s v="Female"/>
    <n v="0"/>
    <s v="No"/>
    <s v="No"/>
    <x v="18"/>
    <x v="1"/>
    <x v="2"/>
    <n v="2"/>
    <s v="Mailed check"/>
    <n v="20.100000000000001"/>
    <n v="1079.45"/>
    <s v="No"/>
  </r>
  <r>
    <s v="2453-SAFNS"/>
    <s v="Female"/>
    <n v="1"/>
    <s v="No"/>
    <s v="No"/>
    <x v="18"/>
    <x v="0"/>
    <x v="1"/>
    <n v="1"/>
    <s v="Mailed check"/>
    <n v="72.099999999999994"/>
    <n v="3886.05"/>
    <s v="No"/>
  </r>
  <r>
    <s v="2586-CWXVV"/>
    <s v="Male"/>
    <n v="0"/>
    <s v="Yes"/>
    <s v="No"/>
    <x v="18"/>
    <x v="2"/>
    <x v="1"/>
    <n v="0"/>
    <s v="Electronic check"/>
    <n v="30.4"/>
    <n v="1621.35"/>
    <s v="No"/>
  </r>
  <r>
    <s v="2651-ZCBXV"/>
    <s v="Male"/>
    <n v="0"/>
    <s v="No"/>
    <s v="No"/>
    <x v="18"/>
    <x v="0"/>
    <x v="0"/>
    <n v="2"/>
    <s v="Credit card (automatic)"/>
    <n v="108"/>
    <n v="5760.65"/>
    <s v="No"/>
  </r>
  <r>
    <s v="3120-FAZKD"/>
    <s v="Male"/>
    <n v="0"/>
    <s v="Yes"/>
    <s v="Yes"/>
    <x v="18"/>
    <x v="0"/>
    <x v="2"/>
    <n v="2"/>
    <s v="Bank transfer (automatic)"/>
    <n v="24.05"/>
    <n v="1230.9000000000001"/>
    <s v="No"/>
  </r>
  <r>
    <s v="3662-FXJFO"/>
    <s v="Female"/>
    <n v="0"/>
    <s v="No"/>
    <s v="No"/>
    <x v="18"/>
    <x v="1"/>
    <x v="2"/>
    <n v="2"/>
    <s v="Mailed check"/>
    <n v="20.5"/>
    <n v="1035.7"/>
    <s v="No"/>
  </r>
  <r>
    <s v="3719-TDVQB"/>
    <s v="Female"/>
    <n v="1"/>
    <s v="Yes"/>
    <s v="No"/>
    <x v="18"/>
    <x v="1"/>
    <x v="2"/>
    <n v="2"/>
    <s v="Mailed check"/>
    <n v="18.95"/>
    <n v="1031.0999999999999"/>
    <s v="No"/>
  </r>
  <r>
    <s v="3870-MQAMG"/>
    <s v="Female"/>
    <n v="0"/>
    <s v="Yes"/>
    <s v="No"/>
    <x v="18"/>
    <x v="0"/>
    <x v="0"/>
    <n v="1"/>
    <s v="Electronic check"/>
    <n v="110.35"/>
    <n v="5893.15"/>
    <s v="Yes"/>
  </r>
  <r>
    <s v="4176-FXYBO"/>
    <s v="Male"/>
    <n v="0"/>
    <s v="Yes"/>
    <s v="No"/>
    <x v="18"/>
    <x v="0"/>
    <x v="0"/>
    <n v="0"/>
    <s v="Electronic check"/>
    <n v="109.55"/>
    <n v="6118.95"/>
    <s v="No"/>
  </r>
  <r>
    <s v="4194-FJARJ"/>
    <s v="Female"/>
    <n v="0"/>
    <s v="Yes"/>
    <s v="Yes"/>
    <x v="18"/>
    <x v="0"/>
    <x v="1"/>
    <n v="2"/>
    <s v="Bank transfer (automatic)"/>
    <n v="60"/>
    <n v="3273.95"/>
    <s v="No"/>
  </r>
  <r>
    <s v="4402-FTBXC"/>
    <s v="Male"/>
    <n v="0"/>
    <s v="No"/>
    <s v="No"/>
    <x v="18"/>
    <x v="1"/>
    <x v="0"/>
    <n v="0"/>
    <s v="Mailed check"/>
    <n v="89.8"/>
    <n v="4667"/>
    <s v="No"/>
  </r>
  <r>
    <s v="4525-VZCZG"/>
    <s v="Male"/>
    <n v="0"/>
    <s v="No"/>
    <s v="Yes"/>
    <x v="18"/>
    <x v="1"/>
    <x v="0"/>
    <n v="1"/>
    <s v="Electronic check"/>
    <n v="105.85"/>
    <n v="5826.65"/>
    <s v="No"/>
  </r>
  <r>
    <s v="4636-OLWOE"/>
    <s v="Male"/>
    <n v="0"/>
    <s v="No"/>
    <s v="Yes"/>
    <x v="18"/>
    <x v="1"/>
    <x v="1"/>
    <n v="1"/>
    <s v="Electronic check"/>
    <n v="61"/>
    <n v="3283.05"/>
    <s v="No"/>
  </r>
  <r>
    <s v="4676-WLUHT"/>
    <s v="Male"/>
    <n v="0"/>
    <s v="No"/>
    <s v="No"/>
    <x v="18"/>
    <x v="2"/>
    <x v="1"/>
    <n v="2"/>
    <s v="Bank transfer (automatic)"/>
    <n v="46.2"/>
    <n v="2431.9499999999998"/>
    <s v="No"/>
  </r>
  <r>
    <s v="4906-ZHGPK"/>
    <s v="Male"/>
    <n v="0"/>
    <s v="Yes"/>
    <s v="Yes"/>
    <x v="18"/>
    <x v="0"/>
    <x v="1"/>
    <n v="1"/>
    <s v="Electronic check"/>
    <n v="70.7"/>
    <n v="3770"/>
    <s v="No"/>
  </r>
  <r>
    <s v="5020-ZSTTY"/>
    <s v="Female"/>
    <n v="1"/>
    <s v="No"/>
    <s v="No"/>
    <x v="18"/>
    <x v="0"/>
    <x v="1"/>
    <n v="1"/>
    <s v="Bank transfer (automatic)"/>
    <n v="82.45"/>
    <n v="4350.1000000000004"/>
    <s v="Yes"/>
  </r>
  <r>
    <s v="5126-RCXYW"/>
    <s v="Male"/>
    <n v="0"/>
    <s v="Yes"/>
    <s v="Yes"/>
    <x v="18"/>
    <x v="2"/>
    <x v="1"/>
    <n v="2"/>
    <s v="Credit card (automatic)"/>
    <n v="46"/>
    <n v="2424.0500000000002"/>
    <s v="No"/>
  </r>
  <r>
    <s v="5136-GFPMB"/>
    <s v="Male"/>
    <n v="0"/>
    <s v="No"/>
    <s v="No"/>
    <x v="18"/>
    <x v="0"/>
    <x v="0"/>
    <n v="0"/>
    <s v="Credit card (automatic)"/>
    <n v="89.4"/>
    <n v="4869.5"/>
    <s v="No"/>
  </r>
  <r>
    <s v="5188-HGMLP"/>
    <s v="Male"/>
    <n v="1"/>
    <s v="Yes"/>
    <s v="No"/>
    <x v="18"/>
    <x v="0"/>
    <x v="0"/>
    <n v="0"/>
    <s v="Bank transfer (automatic)"/>
    <n v="74"/>
    <n v="3919.15"/>
    <s v="No"/>
  </r>
  <r>
    <s v="5243-SAOTC"/>
    <s v="Male"/>
    <n v="0"/>
    <s v="No"/>
    <s v="No"/>
    <x v="18"/>
    <x v="0"/>
    <x v="0"/>
    <n v="0"/>
    <s v="Bank transfer (automatic)"/>
    <n v="79.849999999999994"/>
    <n v="4308.25"/>
    <s v="No"/>
  </r>
  <r>
    <s v="5331-RGMTT"/>
    <s v="Male"/>
    <n v="1"/>
    <s v="Yes"/>
    <s v="No"/>
    <x v="18"/>
    <x v="0"/>
    <x v="0"/>
    <n v="0"/>
    <s v="Credit card (automatic)"/>
    <n v="99.05"/>
    <n v="5295.7"/>
    <s v="No"/>
  </r>
  <r>
    <s v="5515-AKOAJ"/>
    <s v="Female"/>
    <n v="0"/>
    <s v="No"/>
    <s v="No"/>
    <x v="18"/>
    <x v="0"/>
    <x v="0"/>
    <n v="0"/>
    <s v="Electronic check"/>
    <n v="100.1"/>
    <n v="5440.9"/>
    <s v="Yes"/>
  </r>
  <r>
    <s v="6008-NAIXK"/>
    <s v="Male"/>
    <n v="1"/>
    <s v="No"/>
    <s v="No"/>
    <x v="18"/>
    <x v="2"/>
    <x v="1"/>
    <n v="1"/>
    <s v="Electronic check"/>
    <n v="55.45"/>
    <n v="2966.95"/>
    <s v="No"/>
  </r>
  <r>
    <s v="6035-RIIOM"/>
    <s v="Female"/>
    <n v="0"/>
    <s v="No"/>
    <s v="No"/>
    <x v="18"/>
    <x v="0"/>
    <x v="0"/>
    <n v="2"/>
    <s v="Bank transfer (automatic)"/>
    <n v="97.2"/>
    <n v="5129.45"/>
    <s v="No"/>
  </r>
  <r>
    <s v="6250-CGGUN"/>
    <s v="Male"/>
    <n v="0"/>
    <s v="No"/>
    <s v="No"/>
    <x v="18"/>
    <x v="1"/>
    <x v="0"/>
    <n v="1"/>
    <s v="Electronic check"/>
    <n v="84.4"/>
    <n v="4484.05"/>
    <s v="No"/>
  </r>
  <r>
    <s v="6288-CHQJB"/>
    <s v="Female"/>
    <n v="0"/>
    <s v="Yes"/>
    <s v="Yes"/>
    <x v="18"/>
    <x v="1"/>
    <x v="1"/>
    <n v="2"/>
    <s v="Bank transfer (automatic)"/>
    <n v="69.95"/>
    <n v="3871.85"/>
    <s v="No"/>
  </r>
  <r>
    <s v="6353-BRMMA"/>
    <s v="Female"/>
    <n v="0"/>
    <s v="Yes"/>
    <s v="Yes"/>
    <x v="18"/>
    <x v="0"/>
    <x v="0"/>
    <n v="0"/>
    <s v="Bank transfer (automatic)"/>
    <n v="104.1"/>
    <n v="5645.8"/>
    <s v="No"/>
  </r>
  <r>
    <s v="6838-YAUVY"/>
    <s v="Female"/>
    <n v="0"/>
    <s v="No"/>
    <s v="No"/>
    <x v="18"/>
    <x v="0"/>
    <x v="0"/>
    <n v="2"/>
    <s v="Bank transfer (automatic)"/>
    <n v="95.1"/>
    <n v="5064.8500000000004"/>
    <s v="No"/>
  </r>
  <r>
    <s v="6950-TWMYB"/>
    <s v="Male"/>
    <n v="0"/>
    <s v="Yes"/>
    <s v="Yes"/>
    <x v="18"/>
    <x v="1"/>
    <x v="0"/>
    <n v="2"/>
    <s v="Bank transfer (automatic)"/>
    <n v="79.95"/>
    <n v="4362.05"/>
    <s v="No"/>
  </r>
  <r>
    <s v="6987-XQSJT"/>
    <s v="Female"/>
    <n v="1"/>
    <s v="No"/>
    <s v="No"/>
    <x v="18"/>
    <x v="0"/>
    <x v="0"/>
    <n v="0"/>
    <s v="Electronic check"/>
    <n v="79.5"/>
    <n v="4370.25"/>
    <s v="Yes"/>
  </r>
  <r>
    <s v="7029-IJEJK"/>
    <s v="Female"/>
    <n v="0"/>
    <s v="No"/>
    <s v="No"/>
    <x v="18"/>
    <x v="2"/>
    <x v="1"/>
    <n v="1"/>
    <s v="Bank transfer (automatic)"/>
    <n v="44.1"/>
    <n v="2369.6999999999998"/>
    <s v="No"/>
  </r>
  <r>
    <s v="7054-DMVAS"/>
    <s v="Male"/>
    <n v="0"/>
    <s v="No"/>
    <s v="No"/>
    <x v="18"/>
    <x v="1"/>
    <x v="1"/>
    <n v="2"/>
    <s v="Bank transfer (automatic)"/>
    <n v="65.3"/>
    <n v="3512.9"/>
    <s v="No"/>
  </r>
  <r>
    <s v="7055-VKGDA"/>
    <s v="Male"/>
    <n v="0"/>
    <s v="No"/>
    <s v="No"/>
    <x v="18"/>
    <x v="1"/>
    <x v="0"/>
    <n v="1"/>
    <s v="Credit card (automatic)"/>
    <n v="105.4"/>
    <n v="5643.4"/>
    <s v="Yes"/>
  </r>
  <r>
    <s v="7401-JIXNM"/>
    <s v="Female"/>
    <n v="0"/>
    <s v="Yes"/>
    <s v="Yes"/>
    <x v="18"/>
    <x v="0"/>
    <x v="1"/>
    <n v="2"/>
    <s v="Credit card (automatic)"/>
    <n v="91.3"/>
    <n v="4965"/>
    <s v="No"/>
  </r>
  <r>
    <s v="7427-AUFPY"/>
    <s v="Male"/>
    <n v="0"/>
    <s v="No"/>
    <s v="No"/>
    <x v="18"/>
    <x v="1"/>
    <x v="2"/>
    <n v="2"/>
    <s v="Credit card (automatic)"/>
    <n v="19.649999999999999"/>
    <n v="1008.7"/>
    <s v="No"/>
  </r>
  <r>
    <s v="7609-YBPXG"/>
    <s v="Male"/>
    <n v="0"/>
    <s v="No"/>
    <s v="No"/>
    <x v="18"/>
    <x v="0"/>
    <x v="1"/>
    <n v="2"/>
    <s v="Bank transfer (automatic)"/>
    <n v="87.1"/>
    <n v="4735.2"/>
    <s v="No"/>
  </r>
  <r>
    <s v="7647-GYYKX"/>
    <s v="Female"/>
    <n v="0"/>
    <s v="Yes"/>
    <s v="Yes"/>
    <x v="18"/>
    <x v="1"/>
    <x v="2"/>
    <n v="2"/>
    <s v="Bank transfer (automatic)"/>
    <n v="20.350000000000001"/>
    <n v="1092.3499999999999"/>
    <s v="No"/>
  </r>
  <r>
    <s v="7722-CVFXN"/>
    <s v="Male"/>
    <n v="0"/>
    <s v="Yes"/>
    <s v="Yes"/>
    <x v="18"/>
    <x v="0"/>
    <x v="0"/>
    <n v="1"/>
    <s v="Electronic check"/>
    <n v="105.2"/>
    <n v="5637.85"/>
    <s v="No"/>
  </r>
  <r>
    <s v="7994-XIRTR"/>
    <s v="Male"/>
    <n v="1"/>
    <s v="No"/>
    <s v="No"/>
    <x v="18"/>
    <x v="1"/>
    <x v="1"/>
    <n v="1"/>
    <s v="Bank transfer (automatic)"/>
    <n v="65.25"/>
    <n v="3529.95"/>
    <s v="No"/>
  </r>
  <r>
    <s v="8058-DMYRU"/>
    <s v="Male"/>
    <n v="1"/>
    <s v="No"/>
    <s v="No"/>
    <x v="18"/>
    <x v="0"/>
    <x v="0"/>
    <n v="0"/>
    <s v="Electronic check"/>
    <n v="90.05"/>
    <n v="4931.8"/>
    <s v="No"/>
  </r>
  <r>
    <s v="8097-VBQTZ"/>
    <s v="Male"/>
    <n v="0"/>
    <s v="No"/>
    <s v="No"/>
    <x v="18"/>
    <x v="1"/>
    <x v="1"/>
    <n v="0"/>
    <s v="Mailed check"/>
    <n v="69.900000000000006"/>
    <n v="3883.3"/>
    <s v="No"/>
  </r>
  <r>
    <s v="8144-DGHXP"/>
    <s v="Female"/>
    <n v="0"/>
    <s v="No"/>
    <s v="No"/>
    <x v="18"/>
    <x v="1"/>
    <x v="1"/>
    <n v="2"/>
    <s v="Electronic check"/>
    <n v="80.599999999999994"/>
    <n v="4299.95"/>
    <s v="No"/>
  </r>
  <r>
    <s v="8510-TMWYB"/>
    <s v="Female"/>
    <n v="0"/>
    <s v="Yes"/>
    <s v="Yes"/>
    <x v="18"/>
    <x v="0"/>
    <x v="1"/>
    <n v="2"/>
    <s v="Bank transfer (automatic)"/>
    <n v="59.8"/>
    <n v="3246.45"/>
    <s v="No"/>
  </r>
  <r>
    <s v="8540-ZQGEA"/>
    <s v="Female"/>
    <n v="0"/>
    <s v="Yes"/>
    <s v="No"/>
    <x v="18"/>
    <x v="1"/>
    <x v="2"/>
    <n v="2"/>
    <s v="Credit card (automatic)"/>
    <n v="20.05"/>
    <n v="1102.4000000000001"/>
    <s v="No"/>
  </r>
  <r>
    <s v="8849-GYOKR"/>
    <s v="Female"/>
    <n v="0"/>
    <s v="Yes"/>
    <s v="No"/>
    <x v="18"/>
    <x v="0"/>
    <x v="0"/>
    <n v="1"/>
    <s v="Bank transfer (automatic)"/>
    <n v="106.55"/>
    <n v="5763.3"/>
    <s v="Yes"/>
  </r>
  <r>
    <s v="8904-OPDCK"/>
    <s v="Male"/>
    <n v="1"/>
    <s v="Yes"/>
    <s v="No"/>
    <x v="18"/>
    <x v="2"/>
    <x v="1"/>
    <n v="0"/>
    <s v="Bank transfer (automatic)"/>
    <n v="24.95"/>
    <n v="1364.75"/>
    <s v="No"/>
  </r>
  <r>
    <s v="9079-YEXQJ"/>
    <s v="Female"/>
    <n v="0"/>
    <s v="No"/>
    <s v="No"/>
    <x v="18"/>
    <x v="0"/>
    <x v="0"/>
    <n v="0"/>
    <s v="Electronic check"/>
    <n v="111.1"/>
    <n v="6014.85"/>
    <s v="Yes"/>
  </r>
  <r>
    <s v="9378-FXTIZ"/>
    <s v="Female"/>
    <n v="0"/>
    <s v="Yes"/>
    <s v="No"/>
    <x v="18"/>
    <x v="0"/>
    <x v="1"/>
    <n v="1"/>
    <s v="Credit card (automatic)"/>
    <n v="70.150000000000006"/>
    <n v="3715.65"/>
    <s v="Yes"/>
  </r>
  <r>
    <s v="9507-HSMMZ"/>
    <s v="Male"/>
    <n v="0"/>
    <s v="No"/>
    <s v="No"/>
    <x v="18"/>
    <x v="1"/>
    <x v="2"/>
    <n v="2"/>
    <s v="Mailed check"/>
    <n v="20"/>
    <n v="1149.6500000000001"/>
    <s v="No"/>
  </r>
  <r>
    <s v="0320-DWVTU"/>
    <s v="Female"/>
    <n v="0"/>
    <s v="No"/>
    <s v="No"/>
    <x v="19"/>
    <x v="1"/>
    <x v="0"/>
    <n v="2"/>
    <s v="Mailed check"/>
    <n v="99.5"/>
    <n v="5424.25"/>
    <s v="No"/>
  </r>
  <r>
    <s v="0440-UEDAI"/>
    <s v="Female"/>
    <n v="0"/>
    <s v="No"/>
    <s v="No"/>
    <x v="19"/>
    <x v="1"/>
    <x v="0"/>
    <n v="1"/>
    <s v="Credit card (automatic)"/>
    <n v="94.45"/>
    <n v="5042.75"/>
    <s v="No"/>
  </r>
  <r>
    <s v="0607-DAAHE"/>
    <s v="Male"/>
    <n v="0"/>
    <s v="No"/>
    <s v="Yes"/>
    <x v="19"/>
    <x v="1"/>
    <x v="2"/>
    <n v="2"/>
    <s v="Bank transfer (automatic)"/>
    <n v="19.75"/>
    <n v="1052.3499999999999"/>
    <s v="Yes"/>
  </r>
  <r>
    <s v="0621-CXBKL"/>
    <s v="Female"/>
    <n v="0"/>
    <s v="No"/>
    <s v="No"/>
    <x v="19"/>
    <x v="1"/>
    <x v="2"/>
    <n v="2"/>
    <s v="Mailed check"/>
    <n v="18.7"/>
    <n v="1005.7"/>
    <s v="No"/>
  </r>
  <r>
    <s v="0661-KBKPA"/>
    <s v="Male"/>
    <n v="0"/>
    <s v="Yes"/>
    <s v="Yes"/>
    <x v="19"/>
    <x v="0"/>
    <x v="1"/>
    <n v="1"/>
    <s v="Mailed check"/>
    <n v="78.75"/>
    <n v="3942.45"/>
    <s v="No"/>
  </r>
  <r>
    <s v="0678-RLHVP"/>
    <s v="Female"/>
    <n v="0"/>
    <s v="No"/>
    <s v="No"/>
    <x v="19"/>
    <x v="0"/>
    <x v="0"/>
    <n v="2"/>
    <s v="Electronic check"/>
    <n v="105.55"/>
    <n v="5682.25"/>
    <s v="No"/>
  </r>
  <r>
    <s v="0691-JVSYA"/>
    <s v="Female"/>
    <n v="0"/>
    <s v="Yes"/>
    <s v="No"/>
    <x v="19"/>
    <x v="1"/>
    <x v="0"/>
    <n v="1"/>
    <s v="Bank transfer (automatic)"/>
    <n v="94.85"/>
    <n v="5000.2"/>
    <s v="Yes"/>
  </r>
  <r>
    <s v="0843-WTBXE"/>
    <s v="Male"/>
    <n v="0"/>
    <s v="No"/>
    <s v="No"/>
    <x v="19"/>
    <x v="0"/>
    <x v="0"/>
    <n v="0"/>
    <s v="Bank transfer (automatic)"/>
    <n v="85.45"/>
    <n v="4517.25"/>
    <s v="Yes"/>
  </r>
  <r>
    <s v="0887-WBJVH"/>
    <s v="Female"/>
    <n v="0"/>
    <s v="Yes"/>
    <s v="No"/>
    <x v="19"/>
    <x v="1"/>
    <x v="0"/>
    <n v="1"/>
    <s v="Electronic check"/>
    <n v="93.45"/>
    <n v="4872.2"/>
    <s v="No"/>
  </r>
  <r>
    <s v="1074-AMIOH"/>
    <s v="Female"/>
    <n v="0"/>
    <s v="Yes"/>
    <s v="Yes"/>
    <x v="19"/>
    <x v="1"/>
    <x v="0"/>
    <n v="0"/>
    <s v="Bank transfer (automatic)"/>
    <n v="108.25"/>
    <n v="5935.1"/>
    <s v="No"/>
  </r>
  <r>
    <s v="1172-VIYBP"/>
    <s v="Male"/>
    <n v="0"/>
    <s v="Yes"/>
    <s v="Yes"/>
    <x v="19"/>
    <x v="0"/>
    <x v="1"/>
    <n v="2"/>
    <s v="Bank transfer (automatic)"/>
    <n v="69.7"/>
    <n v="3686.05"/>
    <s v="No"/>
  </r>
  <r>
    <s v="1177-XZBJL"/>
    <s v="Male"/>
    <n v="0"/>
    <s v="Yes"/>
    <s v="Yes"/>
    <x v="19"/>
    <x v="0"/>
    <x v="1"/>
    <n v="1"/>
    <s v="Bank transfer (automatic)"/>
    <n v="64.150000000000006"/>
    <n v="3491.55"/>
    <s v="No"/>
  </r>
  <r>
    <s v="1323-OOEPC"/>
    <s v="Female"/>
    <n v="0"/>
    <s v="Yes"/>
    <s v="No"/>
    <x v="19"/>
    <x v="0"/>
    <x v="0"/>
    <n v="0"/>
    <s v="Credit card (automatic)"/>
    <n v="98.4"/>
    <n v="5149.5"/>
    <s v="Yes"/>
  </r>
  <r>
    <s v="1492-QGCLU"/>
    <s v="Male"/>
    <n v="0"/>
    <s v="Yes"/>
    <s v="Yes"/>
    <x v="19"/>
    <x v="0"/>
    <x v="1"/>
    <n v="0"/>
    <s v="Electronic check"/>
    <n v="85.7"/>
    <n v="4616.1000000000004"/>
    <s v="No"/>
  </r>
  <r>
    <s v="1657-DYMBM"/>
    <s v="Male"/>
    <n v="0"/>
    <s v="Yes"/>
    <s v="No"/>
    <x v="19"/>
    <x v="1"/>
    <x v="2"/>
    <n v="2"/>
    <s v="Credit card (automatic)"/>
    <n v="19.899999999999999"/>
    <n v="1110.05"/>
    <s v="No"/>
  </r>
  <r>
    <s v="1722-LDZJS"/>
    <s v="Male"/>
    <n v="0"/>
    <s v="Yes"/>
    <s v="Yes"/>
    <x v="19"/>
    <x v="1"/>
    <x v="2"/>
    <n v="1"/>
    <s v="Credit card (automatic)"/>
    <n v="20.2"/>
    <n v="1068.1500000000001"/>
    <s v="No"/>
  </r>
  <r>
    <s v="2634-HCZGT"/>
    <s v="Male"/>
    <n v="1"/>
    <s v="Yes"/>
    <s v="No"/>
    <x v="19"/>
    <x v="0"/>
    <x v="1"/>
    <n v="1"/>
    <s v="Electronic check"/>
    <n v="60.05"/>
    <n v="3229.65"/>
    <s v="Yes"/>
  </r>
  <r>
    <s v="2675-IJRGJ"/>
    <s v="Male"/>
    <n v="0"/>
    <s v="No"/>
    <s v="No"/>
    <x v="19"/>
    <x v="1"/>
    <x v="2"/>
    <n v="2"/>
    <s v="Bank transfer (automatic)"/>
    <n v="19.649999999999999"/>
    <n v="978"/>
    <s v="No"/>
  </r>
  <r>
    <s v="2794-XIMMO"/>
    <s v="Male"/>
    <n v="0"/>
    <s v="Yes"/>
    <s v="No"/>
    <x v="19"/>
    <x v="2"/>
    <x v="1"/>
    <n v="1"/>
    <s v="Electronic check"/>
    <n v="60.45"/>
    <n v="3184.25"/>
    <s v="Yes"/>
  </r>
  <r>
    <s v="2858-EIMXH"/>
    <s v="Female"/>
    <n v="1"/>
    <s v="Yes"/>
    <s v="No"/>
    <x v="19"/>
    <x v="0"/>
    <x v="0"/>
    <n v="1"/>
    <s v="Credit card (automatic)"/>
    <n v="95.85"/>
    <n v="5016.25"/>
    <s v="No"/>
  </r>
  <r>
    <s v="2927-CVULT"/>
    <s v="Female"/>
    <n v="0"/>
    <s v="Yes"/>
    <s v="Yes"/>
    <x v="19"/>
    <x v="0"/>
    <x v="0"/>
    <n v="2"/>
    <s v="Bank transfer (automatic)"/>
    <n v="104.05"/>
    <n v="5566.4"/>
    <s v="No"/>
  </r>
  <r>
    <s v="3055-OYMSE"/>
    <s v="Female"/>
    <n v="1"/>
    <s v="No"/>
    <s v="No"/>
    <x v="19"/>
    <x v="1"/>
    <x v="0"/>
    <n v="0"/>
    <s v="Credit card (automatic)"/>
    <n v="73.8"/>
    <n v="4003.85"/>
    <s v="No"/>
  </r>
  <r>
    <s v="3088-FVYWK"/>
    <s v="Male"/>
    <n v="0"/>
    <s v="Yes"/>
    <s v="Yes"/>
    <x v="19"/>
    <x v="0"/>
    <x v="2"/>
    <n v="2"/>
    <s v="Credit card (automatic)"/>
    <n v="25.55"/>
    <n v="1336.1"/>
    <s v="No"/>
  </r>
  <r>
    <s v="3160-TYXLT"/>
    <s v="Male"/>
    <n v="0"/>
    <s v="No"/>
    <s v="No"/>
    <x v="19"/>
    <x v="2"/>
    <x v="1"/>
    <n v="0"/>
    <s v="Bank transfer (automatic)"/>
    <n v="46.3"/>
    <n v="2546.85"/>
    <s v="No"/>
  </r>
  <r>
    <s v="3162-ZJZFU"/>
    <s v="Male"/>
    <n v="0"/>
    <s v="Yes"/>
    <s v="Yes"/>
    <x v="19"/>
    <x v="1"/>
    <x v="0"/>
    <n v="0"/>
    <s v="Electronic check"/>
    <n v="92.55"/>
    <n v="4779.45"/>
    <s v="No"/>
  </r>
  <r>
    <s v="3251-YMVWZ"/>
    <s v="Male"/>
    <n v="0"/>
    <s v="No"/>
    <s v="No"/>
    <x v="19"/>
    <x v="0"/>
    <x v="2"/>
    <n v="1"/>
    <s v="Bank transfer (automatic)"/>
    <n v="24.05"/>
    <n v="1301.9000000000001"/>
    <s v="No"/>
  </r>
  <r>
    <s v="3567-PQTSO"/>
    <s v="Male"/>
    <n v="0"/>
    <s v="Yes"/>
    <s v="Yes"/>
    <x v="19"/>
    <x v="0"/>
    <x v="0"/>
    <n v="1"/>
    <s v="Electronic check"/>
    <n v="105.25"/>
    <n v="5576.3"/>
    <s v="No"/>
  </r>
  <r>
    <s v="3785-KTYSH"/>
    <s v="Male"/>
    <n v="0"/>
    <s v="No"/>
    <s v="No"/>
    <x v="19"/>
    <x v="0"/>
    <x v="2"/>
    <n v="2"/>
    <s v="Mailed check"/>
    <n v="24.6"/>
    <n v="1279"/>
    <s v="No"/>
  </r>
  <r>
    <s v="3927-NLNRY"/>
    <s v="Male"/>
    <n v="0"/>
    <s v="Yes"/>
    <s v="No"/>
    <x v="19"/>
    <x v="1"/>
    <x v="0"/>
    <n v="1"/>
    <s v="Bank transfer (automatic)"/>
    <n v="94.25"/>
    <n v="4867.95"/>
    <s v="Yes"/>
  </r>
  <r>
    <s v="4307-KTUMW"/>
    <s v="Male"/>
    <n v="0"/>
    <s v="Yes"/>
    <s v="No"/>
    <x v="19"/>
    <x v="0"/>
    <x v="0"/>
    <n v="0"/>
    <s v="Electronic check"/>
    <n v="93.9"/>
    <n v="5029.2"/>
    <s v="Yes"/>
  </r>
  <r>
    <s v="4350-ZTLPI"/>
    <s v="Female"/>
    <n v="0"/>
    <s v="Yes"/>
    <s v="No"/>
    <x v="19"/>
    <x v="0"/>
    <x v="0"/>
    <n v="1"/>
    <s v="Bank transfer (automatic)"/>
    <n v="108.95"/>
    <n v="5718.2"/>
    <s v="No"/>
  </r>
  <r>
    <s v="4598-ZADCK"/>
    <s v="Female"/>
    <n v="0"/>
    <s v="No"/>
    <s v="No"/>
    <x v="19"/>
    <x v="2"/>
    <x v="1"/>
    <n v="1"/>
    <s v="Electronic check"/>
    <n v="53.6"/>
    <n v="2879.2"/>
    <s v="No"/>
  </r>
  <r>
    <s v="4632-XJMEX"/>
    <s v="Male"/>
    <n v="0"/>
    <s v="No"/>
    <s v="Yes"/>
    <x v="19"/>
    <x v="1"/>
    <x v="1"/>
    <n v="1"/>
    <s v="Credit card (automatic)"/>
    <n v="62.85"/>
    <n v="3419.5"/>
    <s v="No"/>
  </r>
  <r>
    <s v="4648-YPBTM"/>
    <s v="Male"/>
    <n v="0"/>
    <s v="No"/>
    <s v="No"/>
    <x v="19"/>
    <x v="0"/>
    <x v="1"/>
    <n v="2"/>
    <s v="Bank transfer (automatic)"/>
    <n v="73.900000000000006"/>
    <n v="3958.25"/>
    <s v="No"/>
  </r>
  <r>
    <s v="5195-KPUNQ"/>
    <s v="Female"/>
    <n v="1"/>
    <s v="No"/>
    <s v="No"/>
    <x v="19"/>
    <x v="1"/>
    <x v="0"/>
    <n v="1"/>
    <s v="Mailed check"/>
    <n v="96.75"/>
    <n v="5206.55"/>
    <s v="No"/>
  </r>
  <r>
    <s v="5206-XZZQI"/>
    <s v="Male"/>
    <n v="0"/>
    <s v="No"/>
    <s v="No"/>
    <x v="19"/>
    <x v="1"/>
    <x v="0"/>
    <n v="0"/>
    <s v="Mailed check"/>
    <n v="80.599999999999994"/>
    <n v="4348.1000000000004"/>
    <s v="No"/>
  </r>
  <r>
    <s v="5294-IMHHT"/>
    <s v="Male"/>
    <n v="0"/>
    <s v="Yes"/>
    <s v="No"/>
    <x v="19"/>
    <x v="0"/>
    <x v="0"/>
    <n v="1"/>
    <s v="Bank transfer (automatic)"/>
    <n v="97.75"/>
    <n v="5043.2"/>
    <s v="No"/>
  </r>
  <r>
    <s v="5307-UVGNB"/>
    <s v="Female"/>
    <n v="0"/>
    <s v="Yes"/>
    <s v="Yes"/>
    <x v="19"/>
    <x v="2"/>
    <x v="1"/>
    <n v="0"/>
    <s v="Bank transfer (automatic)"/>
    <n v="48.7"/>
    <n v="2495.1999999999998"/>
    <s v="No"/>
  </r>
  <r>
    <s v="5447-WZAFP"/>
    <s v="Female"/>
    <n v="0"/>
    <s v="No"/>
    <s v="No"/>
    <x v="19"/>
    <x v="1"/>
    <x v="0"/>
    <n v="1"/>
    <s v="Mailed check"/>
    <n v="100.3"/>
    <n v="5200.8"/>
    <s v="No"/>
  </r>
  <r>
    <s v="5642-MHDQT"/>
    <s v="Female"/>
    <n v="0"/>
    <s v="Yes"/>
    <s v="Yes"/>
    <x v="19"/>
    <x v="1"/>
    <x v="2"/>
    <n v="1"/>
    <s v="Bank transfer (automatic)"/>
    <n v="19.850000000000001"/>
    <n v="1039.45"/>
    <s v="No"/>
  </r>
  <r>
    <s v="5707-ZMDJP"/>
    <s v="Male"/>
    <n v="0"/>
    <s v="Yes"/>
    <s v="Yes"/>
    <x v="19"/>
    <x v="1"/>
    <x v="1"/>
    <n v="2"/>
    <s v="Mailed check"/>
    <n v="69.7"/>
    <n v="3729.6"/>
    <s v="No"/>
  </r>
  <r>
    <s v="5944-UGLLK"/>
    <s v="Male"/>
    <n v="0"/>
    <s v="No"/>
    <s v="No"/>
    <x v="19"/>
    <x v="2"/>
    <x v="1"/>
    <n v="1"/>
    <s v="Credit card (automatic)"/>
    <n v="54.9"/>
    <n v="3045.75"/>
    <s v="No"/>
  </r>
  <r>
    <s v="6313-GIDIT"/>
    <s v="Male"/>
    <n v="1"/>
    <s v="No"/>
    <s v="No"/>
    <x v="19"/>
    <x v="2"/>
    <x v="1"/>
    <n v="0"/>
    <s v="Electronic check"/>
    <n v="54.45"/>
    <n v="2854.55"/>
    <s v="Yes"/>
  </r>
  <r>
    <s v="6349-JDHQP"/>
    <s v="Female"/>
    <n v="0"/>
    <s v="No"/>
    <s v="No"/>
    <x v="19"/>
    <x v="1"/>
    <x v="2"/>
    <n v="2"/>
    <s v="Credit card (automatic)"/>
    <n v="19.850000000000001"/>
    <n v="1049.5999999999999"/>
    <s v="No"/>
  </r>
  <r>
    <s v="6518-PPLMZ"/>
    <s v="Male"/>
    <n v="0"/>
    <s v="Yes"/>
    <s v="Yes"/>
    <x v="19"/>
    <x v="1"/>
    <x v="2"/>
    <n v="2"/>
    <s v="Mailed check"/>
    <n v="19.399999999999999"/>
    <n v="1110.3499999999999"/>
    <s v="No"/>
  </r>
  <r>
    <s v="6532-YLWSI"/>
    <s v="Female"/>
    <n v="0"/>
    <s v="Yes"/>
    <s v="No"/>
    <x v="19"/>
    <x v="1"/>
    <x v="2"/>
    <n v="1"/>
    <s v="Bank transfer (automatic)"/>
    <n v="20.8"/>
    <n v="1021.8"/>
    <s v="Yes"/>
  </r>
  <r>
    <s v="6646-VRFOL"/>
    <s v="Male"/>
    <n v="1"/>
    <s v="Yes"/>
    <s v="No"/>
    <x v="19"/>
    <x v="0"/>
    <x v="0"/>
    <n v="0"/>
    <s v="Electronic check"/>
    <n v="103.85"/>
    <n v="5485.5"/>
    <s v="Yes"/>
  </r>
  <r>
    <s v="6777-TGHTM"/>
    <s v="Female"/>
    <n v="0"/>
    <s v="No"/>
    <s v="No"/>
    <x v="19"/>
    <x v="0"/>
    <x v="0"/>
    <n v="1"/>
    <s v="Credit card (automatic)"/>
    <n v="106.95"/>
    <n v="5785.5"/>
    <s v="Yes"/>
  </r>
  <r>
    <s v="6925-BAYGL"/>
    <s v="Female"/>
    <n v="1"/>
    <s v="Yes"/>
    <s v="No"/>
    <x v="19"/>
    <x v="0"/>
    <x v="2"/>
    <n v="2"/>
    <s v="Credit card (automatic)"/>
    <n v="25.1"/>
    <n v="1275.5999999999999"/>
    <s v="No"/>
  </r>
  <r>
    <s v="7056-IMHCC"/>
    <s v="Male"/>
    <n v="1"/>
    <s v="Yes"/>
    <s v="No"/>
    <x v="19"/>
    <x v="0"/>
    <x v="0"/>
    <n v="0"/>
    <s v="Electronic check"/>
    <n v="101.9"/>
    <n v="5549.4"/>
    <s v="Yes"/>
  </r>
  <r>
    <s v="7247-XOZPB"/>
    <s v="Male"/>
    <n v="0"/>
    <s v="Yes"/>
    <s v="No"/>
    <x v="19"/>
    <x v="0"/>
    <x v="1"/>
    <n v="1"/>
    <s v="Bank transfer (automatic)"/>
    <n v="77.400000000000006"/>
    <n v="4155.95"/>
    <s v="No"/>
  </r>
  <r>
    <s v="7402-PWYJJ"/>
    <s v="Female"/>
    <n v="0"/>
    <s v="Yes"/>
    <s v="No"/>
    <x v="19"/>
    <x v="0"/>
    <x v="0"/>
    <n v="1"/>
    <s v="Electronic check"/>
    <n v="91.15"/>
    <n v="4862.5"/>
    <s v="No"/>
  </r>
  <r>
    <s v="7409-JURKQ"/>
    <s v="Female"/>
    <n v="0"/>
    <s v="Yes"/>
    <s v="No"/>
    <x v="19"/>
    <x v="0"/>
    <x v="0"/>
    <n v="1"/>
    <s v="Bank transfer (automatic)"/>
    <n v="111.8"/>
    <n v="5809.75"/>
    <s v="No"/>
  </r>
  <r>
    <s v="7470-DYNOE"/>
    <s v="Male"/>
    <n v="0"/>
    <s v="No"/>
    <s v="No"/>
    <x v="19"/>
    <x v="1"/>
    <x v="1"/>
    <n v="1"/>
    <s v="Electronic check"/>
    <n v="61.1"/>
    <n v="3357.9"/>
    <s v="No"/>
  </r>
  <r>
    <s v="7619-PLRLP"/>
    <s v="Female"/>
    <n v="0"/>
    <s v="Yes"/>
    <s v="No"/>
    <x v="19"/>
    <x v="0"/>
    <x v="1"/>
    <n v="1"/>
    <s v="Bank transfer (automatic)"/>
    <n v="74.099999999999994"/>
    <n v="3833.95"/>
    <s v="No"/>
  </r>
  <r>
    <s v="7691-KGKGP"/>
    <s v="Male"/>
    <n v="0"/>
    <s v="Yes"/>
    <s v="Yes"/>
    <x v="19"/>
    <x v="1"/>
    <x v="1"/>
    <n v="0"/>
    <s v="Credit card (automatic)"/>
    <n v="65"/>
    <n v="3363.8"/>
    <s v="No"/>
  </r>
  <r>
    <s v="7872-BAAZR"/>
    <s v="Female"/>
    <n v="0"/>
    <s v="Yes"/>
    <s v="Yes"/>
    <x v="19"/>
    <x v="1"/>
    <x v="2"/>
    <n v="1"/>
    <s v="Bank transfer (automatic)"/>
    <n v="19.55"/>
    <n v="1007.9"/>
    <s v="No"/>
  </r>
  <r>
    <s v="8008-ESFLK"/>
    <s v="Female"/>
    <n v="0"/>
    <s v="Yes"/>
    <s v="No"/>
    <x v="19"/>
    <x v="1"/>
    <x v="0"/>
    <n v="1"/>
    <s v="Electronic check"/>
    <n v="110.5"/>
    <n v="5835.5"/>
    <s v="No"/>
  </r>
  <r>
    <s v="8189-HBVRW"/>
    <s v="Female"/>
    <n v="0"/>
    <s v="No"/>
    <s v="No"/>
    <x v="19"/>
    <x v="0"/>
    <x v="0"/>
    <n v="0"/>
    <s v="Electronic check"/>
    <n v="90.8"/>
    <n v="4921.2"/>
    <s v="No"/>
  </r>
  <r>
    <s v="9173-IVZVP"/>
    <s v="Female"/>
    <n v="0"/>
    <s v="Yes"/>
    <s v="Yes"/>
    <x v="19"/>
    <x v="1"/>
    <x v="2"/>
    <n v="2"/>
    <s v="Mailed check"/>
    <n v="20.9"/>
    <n v="1146.05"/>
    <s v="No"/>
  </r>
  <r>
    <s v="9391-LMANN"/>
    <s v="Male"/>
    <n v="0"/>
    <s v="No"/>
    <s v="Yes"/>
    <x v="19"/>
    <x v="1"/>
    <x v="0"/>
    <n v="1"/>
    <s v="Electronic check"/>
    <n v="95.95"/>
    <n v="5036.8999999999996"/>
    <s v="No"/>
  </r>
  <r>
    <s v="9451-WLYRI"/>
    <s v="Female"/>
    <n v="0"/>
    <s v="Yes"/>
    <s v="No"/>
    <x v="19"/>
    <x v="1"/>
    <x v="2"/>
    <n v="1"/>
    <s v="Credit card (automatic)"/>
    <n v="19.05"/>
    <n v="990.45"/>
    <s v="No"/>
  </r>
  <r>
    <s v="9504-YAZWB"/>
    <s v="Female"/>
    <n v="0"/>
    <s v="No"/>
    <s v="No"/>
    <x v="19"/>
    <x v="1"/>
    <x v="2"/>
    <n v="2"/>
    <s v="Mailed check"/>
    <n v="20.25"/>
    <n v="1048.45"/>
    <s v="No"/>
  </r>
  <r>
    <s v="9640-ZSLDC"/>
    <s v="Female"/>
    <n v="0"/>
    <s v="Yes"/>
    <s v="Yes"/>
    <x v="19"/>
    <x v="1"/>
    <x v="1"/>
    <n v="1"/>
    <s v="Credit card (automatic)"/>
    <n v="60.6"/>
    <n v="3297"/>
    <s v="No"/>
  </r>
  <r>
    <s v="9651-GTSAQ"/>
    <s v="Female"/>
    <n v="0"/>
    <s v="Yes"/>
    <s v="No"/>
    <x v="19"/>
    <x v="1"/>
    <x v="0"/>
    <n v="1"/>
    <s v="Bank transfer (automatic)"/>
    <n v="106.1"/>
    <n v="5769.75"/>
    <s v="Yes"/>
  </r>
  <r>
    <s v="9677-AVKED"/>
    <s v="Female"/>
    <n v="0"/>
    <s v="No"/>
    <s v="Yes"/>
    <x v="19"/>
    <x v="0"/>
    <x v="1"/>
    <n v="1"/>
    <s v="Electronic check"/>
    <n v="84.6"/>
    <n v="4449.75"/>
    <s v="No"/>
  </r>
  <r>
    <s v="9770-KXGQU"/>
    <s v="Female"/>
    <n v="0"/>
    <s v="No"/>
    <s v="No"/>
    <x v="19"/>
    <x v="0"/>
    <x v="0"/>
    <n v="1"/>
    <s v="Mailed check"/>
    <n v="98.6"/>
    <n v="5311.85"/>
    <s v="No"/>
  </r>
  <r>
    <s v="9814-AOUDH"/>
    <s v="Male"/>
    <n v="0"/>
    <s v="No"/>
    <s v="No"/>
    <x v="19"/>
    <x v="1"/>
    <x v="2"/>
    <n v="2"/>
    <s v="Credit card (automatic)"/>
    <n v="19.5"/>
    <n v="1050.5"/>
    <s v="No"/>
  </r>
  <r>
    <s v="9822-BIIGN"/>
    <s v="Male"/>
    <n v="0"/>
    <s v="Yes"/>
    <s v="Yes"/>
    <x v="19"/>
    <x v="0"/>
    <x v="1"/>
    <n v="0"/>
    <s v="Electronic check"/>
    <n v="71.849999999999994"/>
    <n v="3827.9"/>
    <s v="No"/>
  </r>
  <r>
    <s v="9972-VAFJJ"/>
    <s v="Female"/>
    <n v="1"/>
    <s v="Yes"/>
    <s v="No"/>
    <x v="19"/>
    <x v="1"/>
    <x v="0"/>
    <n v="1"/>
    <s v="Electronic check"/>
    <n v="94"/>
    <n v="4871.45"/>
    <s v="No"/>
  </r>
  <r>
    <s v="0222-CNVPT"/>
    <s v="Male"/>
    <n v="1"/>
    <s v="No"/>
    <s v="No"/>
    <x v="20"/>
    <x v="2"/>
    <x v="1"/>
    <n v="0"/>
    <s v="Credit card (automatic)"/>
    <n v="48.8"/>
    <n v="2555.0500000000002"/>
    <s v="No"/>
  </r>
  <r>
    <s v="0254-KCJGT"/>
    <s v="Male"/>
    <n v="0"/>
    <s v="Yes"/>
    <s v="No"/>
    <x v="20"/>
    <x v="0"/>
    <x v="1"/>
    <n v="1"/>
    <s v="Credit card (automatic)"/>
    <n v="81.400000000000006"/>
    <n v="4354.45"/>
    <s v="No"/>
  </r>
  <r>
    <s v="0298-XACET"/>
    <s v="Male"/>
    <n v="0"/>
    <s v="Yes"/>
    <s v="Yes"/>
    <x v="20"/>
    <x v="2"/>
    <x v="1"/>
    <n v="2"/>
    <s v="Mailed check"/>
    <n v="50.2"/>
    <n v="2554"/>
    <s v="No"/>
  </r>
  <r>
    <s v="0463-TXOAK"/>
    <s v="Male"/>
    <n v="0"/>
    <s v="No"/>
    <s v="Yes"/>
    <x v="20"/>
    <x v="0"/>
    <x v="2"/>
    <n v="2"/>
    <s v="Credit card (automatic)"/>
    <n v="25.6"/>
    <n v="1334.5"/>
    <s v="No"/>
  </r>
  <r>
    <s v="0523-VNGTF"/>
    <s v="Female"/>
    <n v="1"/>
    <s v="No"/>
    <s v="No"/>
    <x v="20"/>
    <x v="2"/>
    <x v="1"/>
    <n v="0"/>
    <s v="Electronic check"/>
    <n v="50.5"/>
    <n v="2566.3000000000002"/>
    <s v="No"/>
  </r>
  <r>
    <s v="0689-DSXGL"/>
    <s v="Female"/>
    <n v="0"/>
    <s v="Yes"/>
    <s v="Yes"/>
    <x v="20"/>
    <x v="1"/>
    <x v="0"/>
    <n v="0"/>
    <s v="Bank transfer (automatic)"/>
    <n v="85.8"/>
    <n v="4433.3"/>
    <s v="No"/>
  </r>
  <r>
    <s v="0731-EBJQB"/>
    <s v="Female"/>
    <n v="0"/>
    <s v="Yes"/>
    <s v="Yes"/>
    <x v="20"/>
    <x v="1"/>
    <x v="2"/>
    <n v="1"/>
    <s v="Electronic check"/>
    <n v="20.399999999999999"/>
    <n v="1090.6500000000001"/>
    <s v="No"/>
  </r>
  <r>
    <s v="0732-OCQOC"/>
    <s v="Female"/>
    <n v="0"/>
    <s v="Yes"/>
    <s v="Yes"/>
    <x v="20"/>
    <x v="0"/>
    <x v="2"/>
    <n v="2"/>
    <s v="Bank transfer (automatic)"/>
    <n v="25.05"/>
    <n v="1270.25"/>
    <s v="No"/>
  </r>
  <r>
    <s v="0750-EBAIU"/>
    <s v="Male"/>
    <n v="0"/>
    <s v="No"/>
    <s v="No"/>
    <x v="20"/>
    <x v="1"/>
    <x v="0"/>
    <n v="1"/>
    <s v="Electronic check"/>
    <n v="91.25"/>
    <n v="4738.3"/>
    <s v="No"/>
  </r>
  <r>
    <s v="0810-DHDBD"/>
    <s v="Female"/>
    <n v="0"/>
    <s v="No"/>
    <s v="No"/>
    <x v="20"/>
    <x v="0"/>
    <x v="1"/>
    <n v="1"/>
    <s v="Credit card (automatic)"/>
    <n v="74"/>
    <n v="3877.65"/>
    <s v="No"/>
  </r>
  <r>
    <s v="0823-HSCDJ"/>
    <s v="Male"/>
    <n v="1"/>
    <s v="No"/>
    <s v="No"/>
    <x v="20"/>
    <x v="2"/>
    <x v="1"/>
    <n v="0"/>
    <s v="Electronic check"/>
    <n v="49.15"/>
    <n v="2550.9"/>
    <s v="Yes"/>
  </r>
  <r>
    <s v="0946-FKYTX"/>
    <s v="Male"/>
    <n v="0"/>
    <s v="No"/>
    <s v="No"/>
    <x v="20"/>
    <x v="2"/>
    <x v="1"/>
    <n v="1"/>
    <s v="Mailed check"/>
    <n v="30.1"/>
    <n v="1623.4"/>
    <s v="No"/>
  </r>
  <r>
    <s v="1207-BLKSA"/>
    <s v="Female"/>
    <n v="0"/>
    <s v="Yes"/>
    <s v="Yes"/>
    <x v="20"/>
    <x v="0"/>
    <x v="2"/>
    <n v="2"/>
    <s v="Mailed check"/>
    <n v="23.05"/>
    <n v="1255.0999999999999"/>
    <s v="No"/>
  </r>
  <r>
    <s v="1241-FPMOF"/>
    <s v="Male"/>
    <n v="0"/>
    <s v="No"/>
    <s v="No"/>
    <x v="20"/>
    <x v="1"/>
    <x v="2"/>
    <n v="2"/>
    <s v="Mailed check"/>
    <n v="19.649999999999999"/>
    <n v="1025.05"/>
    <s v="No"/>
  </r>
  <r>
    <s v="1248-DYXUB"/>
    <s v="Male"/>
    <n v="0"/>
    <s v="Yes"/>
    <s v="Yes"/>
    <x v="20"/>
    <x v="0"/>
    <x v="2"/>
    <n v="2"/>
    <s v="Mailed check"/>
    <n v="24.8"/>
    <n v="1229.0999999999999"/>
    <s v="No"/>
  </r>
  <r>
    <s v="1309-XGFSN"/>
    <s v="Male"/>
    <n v="1"/>
    <s v="Yes"/>
    <s v="Yes"/>
    <x v="20"/>
    <x v="0"/>
    <x v="1"/>
    <n v="1"/>
    <s v="Electronic check"/>
    <n v="80.849999999999994"/>
    <n v="4079.55"/>
    <s v="No"/>
  </r>
  <r>
    <s v="1320-REHCS"/>
    <s v="Male"/>
    <n v="1"/>
    <s v="No"/>
    <s v="No"/>
    <x v="20"/>
    <x v="0"/>
    <x v="0"/>
    <n v="0"/>
    <s v="Electronic check"/>
    <n v="110.75"/>
    <n v="5832"/>
    <s v="No"/>
  </r>
  <r>
    <s v="1428-IEDPR"/>
    <s v="Male"/>
    <n v="0"/>
    <s v="No"/>
    <s v="No"/>
    <x v="20"/>
    <x v="0"/>
    <x v="0"/>
    <n v="2"/>
    <s v="Electronic check"/>
    <n v="109.3"/>
    <n v="5731.4"/>
    <s v="No"/>
  </r>
  <r>
    <s v="1455-HFBXA"/>
    <s v="Male"/>
    <n v="0"/>
    <s v="Yes"/>
    <s v="No"/>
    <x v="20"/>
    <x v="0"/>
    <x v="0"/>
    <n v="2"/>
    <s v="Credit card (automatic)"/>
    <n v="91.6"/>
    <n v="4627.8"/>
    <s v="No"/>
  </r>
  <r>
    <s v="1485-YDHMM"/>
    <s v="Male"/>
    <n v="0"/>
    <s v="Yes"/>
    <s v="Yes"/>
    <x v="20"/>
    <x v="0"/>
    <x v="0"/>
    <n v="0"/>
    <s v="Bank transfer (automatic)"/>
    <n v="93.25"/>
    <n v="4631.7"/>
    <s v="No"/>
  </r>
  <r>
    <s v="1527-SXDPN"/>
    <s v="Male"/>
    <n v="0"/>
    <s v="Yes"/>
    <s v="Yes"/>
    <x v="20"/>
    <x v="0"/>
    <x v="0"/>
    <n v="2"/>
    <s v="Bank transfer (automatic)"/>
    <n v="96.25"/>
    <n v="4990.25"/>
    <s v="Yes"/>
  </r>
  <r>
    <s v="1702-CCFNJ"/>
    <s v="Male"/>
    <n v="0"/>
    <s v="Yes"/>
    <s v="No"/>
    <x v="20"/>
    <x v="0"/>
    <x v="1"/>
    <n v="0"/>
    <s v="Bank transfer (automatic)"/>
    <n v="61.35"/>
    <n v="3169.55"/>
    <s v="No"/>
  </r>
  <r>
    <s v="1834-ABKHQ"/>
    <s v="Female"/>
    <n v="0"/>
    <s v="Yes"/>
    <s v="Yes"/>
    <x v="20"/>
    <x v="1"/>
    <x v="1"/>
    <n v="1"/>
    <s v="Bank transfer (automatic)"/>
    <n v="50.95"/>
    <n v="2610.65"/>
    <s v="No"/>
  </r>
  <r>
    <s v="1960-UOTYM"/>
    <s v="Male"/>
    <n v="0"/>
    <s v="Yes"/>
    <s v="Yes"/>
    <x v="20"/>
    <x v="1"/>
    <x v="1"/>
    <n v="2"/>
    <s v="Electronic check"/>
    <n v="79.2"/>
    <n v="4016.3"/>
    <s v="No"/>
  </r>
  <r>
    <s v="2207-RYYRL"/>
    <s v="Male"/>
    <n v="0"/>
    <s v="Yes"/>
    <s v="Yes"/>
    <x v="20"/>
    <x v="0"/>
    <x v="2"/>
    <n v="2"/>
    <s v="Mailed check"/>
    <n v="24.55"/>
    <n v="1331.05"/>
    <s v="No"/>
  </r>
  <r>
    <s v="2252-NKNSI"/>
    <s v="Male"/>
    <n v="0"/>
    <s v="No"/>
    <s v="Yes"/>
    <x v="20"/>
    <x v="0"/>
    <x v="1"/>
    <n v="2"/>
    <s v="Mailed check"/>
    <n v="85.15"/>
    <n v="4461.8500000000004"/>
    <s v="No"/>
  </r>
  <r>
    <s v="2279-AXJJK"/>
    <s v="Male"/>
    <n v="0"/>
    <s v="Yes"/>
    <s v="No"/>
    <x v="20"/>
    <x v="0"/>
    <x v="0"/>
    <n v="0"/>
    <s v="Credit card (automatic)"/>
    <n v="95.65"/>
    <n v="5088.3999999999996"/>
    <s v="No"/>
  </r>
  <r>
    <s v="2546-KZAAT"/>
    <s v="Male"/>
    <n v="0"/>
    <s v="Yes"/>
    <s v="No"/>
    <x v="20"/>
    <x v="1"/>
    <x v="1"/>
    <n v="1"/>
    <s v="Mailed check"/>
    <n v="75.400000000000006"/>
    <n v="3865.45"/>
    <s v="No"/>
  </r>
  <r>
    <s v="2806-MLNTI"/>
    <s v="Male"/>
    <n v="1"/>
    <s v="Yes"/>
    <s v="No"/>
    <x v="20"/>
    <x v="0"/>
    <x v="0"/>
    <n v="1"/>
    <s v="Bank transfer (automatic)"/>
    <n v="105.1"/>
    <n v="5376.4"/>
    <s v="No"/>
  </r>
  <r>
    <s v="2834-SPCJV"/>
    <s v="Male"/>
    <n v="0"/>
    <s v="Yes"/>
    <s v="No"/>
    <x v="20"/>
    <x v="1"/>
    <x v="0"/>
    <n v="0"/>
    <s v="Electronic check"/>
    <n v="84.1"/>
    <n v="4348.6499999999996"/>
    <s v="Yes"/>
  </r>
  <r>
    <s v="3212-KXOCR"/>
    <s v="Male"/>
    <n v="0"/>
    <s v="No"/>
    <s v="No"/>
    <x v="20"/>
    <x v="1"/>
    <x v="2"/>
    <n v="2"/>
    <s v="Bank transfer (automatic)"/>
    <n v="21"/>
    <n v="1107.2"/>
    <s v="No"/>
  </r>
  <r>
    <s v="3253-HKOKL"/>
    <s v="Female"/>
    <n v="0"/>
    <s v="Yes"/>
    <s v="Yes"/>
    <x v="20"/>
    <x v="1"/>
    <x v="0"/>
    <n v="1"/>
    <s v="Electronic check"/>
    <n v="100.3"/>
    <n v="5244.45"/>
    <s v="No"/>
  </r>
  <r>
    <s v="3374-TTZTK"/>
    <s v="Male"/>
    <n v="0"/>
    <s v="Yes"/>
    <s v="No"/>
    <x v="20"/>
    <x v="1"/>
    <x v="0"/>
    <n v="2"/>
    <s v="Electronic check"/>
    <n v="106.3"/>
    <n v="5487"/>
    <s v="No"/>
  </r>
  <r>
    <s v="3620-EHIMZ"/>
    <s v="Female"/>
    <n v="0"/>
    <s v="Yes"/>
    <s v="Yes"/>
    <x v="20"/>
    <x v="1"/>
    <x v="2"/>
    <n v="2"/>
    <s v="Mailed check"/>
    <n v="19.350000000000001"/>
    <n v="1031.7"/>
    <s v="No"/>
  </r>
  <r>
    <s v="3657-COGMW"/>
    <s v="Female"/>
    <n v="1"/>
    <s v="No"/>
    <s v="No"/>
    <x v="20"/>
    <x v="0"/>
    <x v="0"/>
    <n v="0"/>
    <s v="Credit card (automatic)"/>
    <n v="108.1"/>
    <n v="5839.3"/>
    <s v="No"/>
  </r>
  <r>
    <s v="3692-JHONH"/>
    <s v="Female"/>
    <n v="1"/>
    <s v="Yes"/>
    <s v="No"/>
    <x v="20"/>
    <x v="0"/>
    <x v="0"/>
    <n v="1"/>
    <s v="Electronic check"/>
    <n v="106.5"/>
    <n v="5621.85"/>
    <s v="No"/>
  </r>
  <r>
    <s v="4062-HBMOS"/>
    <s v="Male"/>
    <n v="0"/>
    <s v="No"/>
    <s v="No"/>
    <x v="20"/>
    <x v="0"/>
    <x v="0"/>
    <n v="0"/>
    <s v="Electronic check"/>
    <n v="103.05"/>
    <n v="5364.8"/>
    <s v="No"/>
  </r>
  <r>
    <s v="4070-OKWVH"/>
    <s v="Female"/>
    <n v="0"/>
    <s v="Yes"/>
    <s v="No"/>
    <x v="20"/>
    <x v="0"/>
    <x v="0"/>
    <n v="0"/>
    <s v="Bank transfer (automatic)"/>
    <n v="94.6"/>
    <n v="5025.8"/>
    <s v="No"/>
  </r>
  <r>
    <s v="4132-POCZS"/>
    <s v="Male"/>
    <n v="0"/>
    <s v="Yes"/>
    <s v="No"/>
    <x v="20"/>
    <x v="2"/>
    <x v="1"/>
    <n v="0"/>
    <s v="Electronic check"/>
    <n v="39.9"/>
    <n v="2020.9"/>
    <s v="No"/>
  </r>
  <r>
    <s v="4143-HHPMK"/>
    <s v="Male"/>
    <n v="0"/>
    <s v="No"/>
    <s v="No"/>
    <x v="20"/>
    <x v="1"/>
    <x v="0"/>
    <n v="0"/>
    <s v="Electronic check"/>
    <n v="85.35"/>
    <n v="4338.6000000000004"/>
    <s v="Yes"/>
  </r>
  <r>
    <s v="4254-QPEDE"/>
    <s v="Female"/>
    <n v="0"/>
    <s v="Yes"/>
    <s v="No"/>
    <x v="20"/>
    <x v="2"/>
    <x v="1"/>
    <n v="2"/>
    <s v="Credit card (automatic)"/>
    <n v="66.25"/>
    <n v="3330.1"/>
    <s v="No"/>
  </r>
  <r>
    <s v="4472-VESGY"/>
    <s v="Female"/>
    <n v="0"/>
    <s v="Yes"/>
    <s v="Yes"/>
    <x v="20"/>
    <x v="0"/>
    <x v="0"/>
    <n v="0"/>
    <s v="Bank transfer (automatic)"/>
    <n v="98.15"/>
    <n v="4993.3999999999996"/>
    <s v="No"/>
  </r>
  <r>
    <s v="4484-GLZOU"/>
    <s v="Female"/>
    <n v="0"/>
    <s v="Yes"/>
    <s v="No"/>
    <x v="20"/>
    <x v="0"/>
    <x v="0"/>
    <n v="0"/>
    <s v="Electronic check"/>
    <n v="105.05"/>
    <n v="5624.85"/>
    <s v="Yes"/>
  </r>
  <r>
    <s v="4549-ZDQYY"/>
    <s v="Female"/>
    <n v="0"/>
    <s v="No"/>
    <s v="No"/>
    <x v="20"/>
    <x v="1"/>
    <x v="1"/>
    <n v="1"/>
    <s v="Credit card (automatic)"/>
    <n v="57.95"/>
    <n v="3042.25"/>
    <s v="No"/>
  </r>
  <r>
    <s v="4568-KNYWR"/>
    <s v="Male"/>
    <n v="0"/>
    <s v="No"/>
    <s v="No"/>
    <x v="20"/>
    <x v="1"/>
    <x v="1"/>
    <n v="2"/>
    <s v="Credit card (automatic)"/>
    <n v="63.25"/>
    <n v="3342.45"/>
    <s v="No"/>
  </r>
  <r>
    <s v="4578-PHJYZ"/>
    <s v="Male"/>
    <n v="0"/>
    <s v="Yes"/>
    <s v="Yes"/>
    <x v="20"/>
    <x v="1"/>
    <x v="1"/>
    <n v="1"/>
    <s v="Electronic check"/>
    <n v="68.75"/>
    <n v="3482.85"/>
    <s v="No"/>
  </r>
  <r>
    <s v="4983-CLMLV"/>
    <s v="Female"/>
    <n v="0"/>
    <s v="Yes"/>
    <s v="No"/>
    <x v="20"/>
    <x v="0"/>
    <x v="0"/>
    <n v="0"/>
    <s v="Credit card (automatic)"/>
    <n v="102.7"/>
    <n v="5138.1000000000004"/>
    <s v="No"/>
  </r>
  <r>
    <s v="5245-VDBUR"/>
    <s v="Female"/>
    <n v="0"/>
    <s v="Yes"/>
    <s v="No"/>
    <x v="20"/>
    <x v="2"/>
    <x v="1"/>
    <n v="1"/>
    <s v="Mailed check"/>
    <n v="35.450000000000003"/>
    <n v="1958.95"/>
    <s v="No"/>
  </r>
  <r>
    <s v="5266-PFRQK"/>
    <s v="Male"/>
    <n v="0"/>
    <s v="Yes"/>
    <s v="Yes"/>
    <x v="20"/>
    <x v="1"/>
    <x v="2"/>
    <n v="1"/>
    <s v="Credit card (automatic)"/>
    <n v="20.85"/>
    <n v="1071.5999999999999"/>
    <s v="No"/>
  </r>
  <r>
    <s v="5343-SGUBI"/>
    <s v="Female"/>
    <n v="0"/>
    <s v="No"/>
    <s v="No"/>
    <x v="20"/>
    <x v="0"/>
    <x v="0"/>
    <n v="1"/>
    <s v="Mailed check"/>
    <n v="80.2"/>
    <n v="4297.6000000000004"/>
    <s v="No"/>
  </r>
  <r>
    <s v="5385-SUIRI"/>
    <s v="Male"/>
    <n v="1"/>
    <s v="Yes"/>
    <s v="No"/>
    <x v="20"/>
    <x v="0"/>
    <x v="0"/>
    <n v="0"/>
    <s v="Electronic check"/>
    <n v="104.2"/>
    <n v="5568.35"/>
    <s v="Yes"/>
  </r>
  <r>
    <s v="5473-KHBPS"/>
    <s v="Female"/>
    <n v="0"/>
    <s v="Yes"/>
    <s v="Yes"/>
    <x v="20"/>
    <x v="0"/>
    <x v="0"/>
    <n v="1"/>
    <s v="Credit card (automatic)"/>
    <n v="95.7"/>
    <n v="4976.1499999999996"/>
    <s v="No"/>
  </r>
  <r>
    <s v="5732-IKGQH"/>
    <s v="Male"/>
    <n v="1"/>
    <s v="Yes"/>
    <s v="No"/>
    <x v="20"/>
    <x v="1"/>
    <x v="0"/>
    <n v="1"/>
    <s v="Bank transfer (automatic)"/>
    <n v="104.45"/>
    <n v="5481.25"/>
    <s v="No"/>
  </r>
  <r>
    <s v="5762-TJXGK"/>
    <s v="Female"/>
    <n v="0"/>
    <s v="No"/>
    <s v="No"/>
    <x v="20"/>
    <x v="2"/>
    <x v="1"/>
    <n v="2"/>
    <s v="Bank transfer (automatic)"/>
    <n v="58.75"/>
    <n v="3038.55"/>
    <s v="No"/>
  </r>
  <r>
    <s v="5792-JALQC"/>
    <s v="Female"/>
    <n v="1"/>
    <s v="No"/>
    <s v="No"/>
    <x v="20"/>
    <x v="0"/>
    <x v="1"/>
    <n v="2"/>
    <s v="Bank transfer (automatic)"/>
    <n v="59.85"/>
    <n v="3103.25"/>
    <s v="No"/>
  </r>
  <r>
    <s v="5811-IWXYM"/>
    <s v="Female"/>
    <n v="0"/>
    <s v="Yes"/>
    <s v="Yes"/>
    <x v="20"/>
    <x v="0"/>
    <x v="0"/>
    <n v="1"/>
    <s v="Bank transfer (automatic)"/>
    <n v="101.25"/>
    <n v="5301.1"/>
    <s v="No"/>
  </r>
  <r>
    <s v="6075-QMNRR"/>
    <s v="Female"/>
    <n v="0"/>
    <s v="No"/>
    <s v="No"/>
    <x v="20"/>
    <x v="1"/>
    <x v="1"/>
    <n v="0"/>
    <s v="Bank transfer (automatic)"/>
    <n v="49.75"/>
    <n v="2535.5500000000002"/>
    <s v="No"/>
  </r>
  <r>
    <s v="6203-HBZPA"/>
    <s v="Male"/>
    <n v="0"/>
    <s v="No"/>
    <s v="No"/>
    <x v="20"/>
    <x v="2"/>
    <x v="1"/>
    <n v="2"/>
    <s v="Credit card (automatic)"/>
    <n v="63.9"/>
    <n v="3334.95"/>
    <s v="No"/>
  </r>
  <r>
    <s v="6769-DCQLI"/>
    <s v="Male"/>
    <n v="0"/>
    <s v="No"/>
    <s v="No"/>
    <x v="20"/>
    <x v="1"/>
    <x v="0"/>
    <n v="1"/>
    <s v="Bank transfer (automatic)"/>
    <n v="105"/>
    <n v="5426.85"/>
    <s v="Yes"/>
  </r>
  <r>
    <s v="6900-RBKER"/>
    <s v="Male"/>
    <n v="0"/>
    <s v="No"/>
    <s v="No"/>
    <x v="20"/>
    <x v="0"/>
    <x v="0"/>
    <n v="2"/>
    <s v="Credit card (automatic)"/>
    <n v="89.45"/>
    <n v="4577.75"/>
    <s v="No"/>
  </r>
  <r>
    <s v="7109-CQYUZ"/>
    <s v="Male"/>
    <n v="0"/>
    <s v="No"/>
    <s v="No"/>
    <x v="20"/>
    <x v="0"/>
    <x v="1"/>
    <n v="2"/>
    <s v="Mailed check"/>
    <n v="89.25"/>
    <n v="4652.3999999999996"/>
    <s v="No"/>
  </r>
  <r>
    <s v="7639-LIAYI"/>
    <s v="Male"/>
    <n v="0"/>
    <s v="No"/>
    <s v="No"/>
    <x v="20"/>
    <x v="0"/>
    <x v="1"/>
    <n v="2"/>
    <s v="Credit card (automatic)"/>
    <n v="79.75"/>
    <n v="4217.8"/>
    <s v="No"/>
  </r>
  <r>
    <s v="7693-QPEFS"/>
    <s v="Male"/>
    <n v="1"/>
    <s v="No"/>
    <s v="No"/>
    <x v="20"/>
    <x v="0"/>
    <x v="0"/>
    <n v="0"/>
    <s v="Bank transfer (automatic)"/>
    <n v="72.95"/>
    <n v="3829.75"/>
    <s v="No"/>
  </r>
  <r>
    <s v="7803-XOCCZ"/>
    <s v="Female"/>
    <n v="0"/>
    <s v="Yes"/>
    <s v="Yes"/>
    <x v="20"/>
    <x v="1"/>
    <x v="0"/>
    <n v="0"/>
    <s v="Bank transfer (automatic)"/>
    <n v="84.05"/>
    <n v="4326.8"/>
    <s v="No"/>
  </r>
  <r>
    <s v="7963-SHNDT"/>
    <s v="Female"/>
    <n v="0"/>
    <s v="No"/>
    <s v="No"/>
    <x v="20"/>
    <x v="2"/>
    <x v="1"/>
    <n v="2"/>
    <s v="Mailed check"/>
    <n v="39.1"/>
    <n v="1982.1"/>
    <s v="No"/>
  </r>
  <r>
    <s v="8191-XWSZG"/>
    <s v="Female"/>
    <n v="0"/>
    <s v="No"/>
    <s v="No"/>
    <x v="20"/>
    <x v="1"/>
    <x v="2"/>
    <n v="1"/>
    <s v="Mailed check"/>
    <n v="20.65"/>
    <n v="1022.95"/>
    <s v="No"/>
  </r>
  <r>
    <s v="8532-UEFWH"/>
    <s v="Male"/>
    <n v="0"/>
    <s v="Yes"/>
    <s v="Yes"/>
    <x v="20"/>
    <x v="0"/>
    <x v="2"/>
    <n v="2"/>
    <s v="Mailed check"/>
    <n v="25.75"/>
    <n v="1345.85"/>
    <s v="No"/>
  </r>
  <r>
    <s v="8668-KNZTI"/>
    <s v="Male"/>
    <n v="0"/>
    <s v="No"/>
    <s v="No"/>
    <x v="20"/>
    <x v="1"/>
    <x v="1"/>
    <n v="1"/>
    <s v="Electronic check"/>
    <n v="53.75"/>
    <n v="2790.65"/>
    <s v="No"/>
  </r>
  <r>
    <s v="8705-DWKTI"/>
    <s v="Male"/>
    <n v="0"/>
    <s v="No"/>
    <s v="No"/>
    <x v="20"/>
    <x v="1"/>
    <x v="0"/>
    <n v="0"/>
    <s v="Credit card (automatic)"/>
    <n v="83.8"/>
    <n v="4331.3999999999996"/>
    <s v="No"/>
  </r>
  <r>
    <s v="8777-PVYGU"/>
    <s v="Female"/>
    <n v="0"/>
    <s v="Yes"/>
    <s v="No"/>
    <x v="20"/>
    <x v="1"/>
    <x v="1"/>
    <n v="1"/>
    <s v="Mailed check"/>
    <n v="64.3"/>
    <n v="3410.6"/>
    <s v="No"/>
  </r>
  <r>
    <s v="8878-RYUKI"/>
    <s v="Female"/>
    <n v="0"/>
    <s v="No"/>
    <s v="No"/>
    <x v="20"/>
    <x v="1"/>
    <x v="1"/>
    <n v="0"/>
    <s v="Electronic check"/>
    <n v="59.45"/>
    <n v="3043.7"/>
    <s v="No"/>
  </r>
  <r>
    <s v="9170-ARBTB"/>
    <s v="Female"/>
    <n v="0"/>
    <s v="Yes"/>
    <s v="Yes"/>
    <x v="20"/>
    <x v="1"/>
    <x v="2"/>
    <n v="1"/>
    <s v="Credit card (automatic)"/>
    <n v="19.600000000000001"/>
    <n v="1012.4"/>
    <s v="No"/>
  </r>
  <r>
    <s v="9249-FXSCK"/>
    <s v="Female"/>
    <n v="0"/>
    <s v="No"/>
    <s v="No"/>
    <x v="20"/>
    <x v="0"/>
    <x v="0"/>
    <n v="1"/>
    <s v="Credit card (automatic)"/>
    <n v="111.25"/>
    <n v="5916.45"/>
    <s v="Yes"/>
  </r>
  <r>
    <s v="9257-AZMTZ"/>
    <s v="Female"/>
    <n v="0"/>
    <s v="Yes"/>
    <s v="Yes"/>
    <x v="20"/>
    <x v="1"/>
    <x v="2"/>
    <n v="2"/>
    <s v="Bank transfer (automatic)"/>
    <n v="20.100000000000001"/>
    <n v="1078.75"/>
    <s v="No"/>
  </r>
  <r>
    <s v="9278-VZKCD"/>
    <s v="Female"/>
    <n v="1"/>
    <s v="Yes"/>
    <s v="No"/>
    <x v="20"/>
    <x v="0"/>
    <x v="0"/>
    <n v="0"/>
    <s v="Electronic check"/>
    <n v="109.1"/>
    <n v="5647.95"/>
    <s v="No"/>
  </r>
  <r>
    <s v="9371-BITHB"/>
    <s v="Female"/>
    <n v="0"/>
    <s v="Yes"/>
    <s v="Yes"/>
    <x v="20"/>
    <x v="1"/>
    <x v="2"/>
    <n v="2"/>
    <s v="Mailed check"/>
    <n v="19.850000000000001"/>
    <n v="1070.5"/>
    <s v="No"/>
  </r>
  <r>
    <s v="9503-XJUME"/>
    <s v="Male"/>
    <n v="0"/>
    <s v="No"/>
    <s v="Yes"/>
    <x v="20"/>
    <x v="1"/>
    <x v="2"/>
    <n v="1"/>
    <s v="Credit card (automatic)"/>
    <n v="19.649999999999999"/>
    <n v="928.4"/>
    <s v="No"/>
  </r>
  <r>
    <s v="9541-PWTWO"/>
    <s v="Female"/>
    <n v="0"/>
    <s v="No"/>
    <s v="No"/>
    <x v="20"/>
    <x v="0"/>
    <x v="1"/>
    <n v="2"/>
    <s v="Bank transfer (automatic)"/>
    <n v="80.95"/>
    <n v="4233.95"/>
    <s v="No"/>
  </r>
  <r>
    <s v="9565-AXSMR"/>
    <s v="Male"/>
    <n v="0"/>
    <s v="Yes"/>
    <s v="Yes"/>
    <x v="20"/>
    <x v="1"/>
    <x v="2"/>
    <n v="2"/>
    <s v="Mailed check"/>
    <n v="19.2"/>
    <n v="1054.75"/>
    <s v="No"/>
  </r>
  <r>
    <s v="9746-YKGXB"/>
    <s v="Male"/>
    <n v="0"/>
    <s v="Yes"/>
    <s v="Yes"/>
    <x v="20"/>
    <x v="2"/>
    <x v="1"/>
    <n v="1"/>
    <s v="Bank transfer (automatic)"/>
    <n v="44.25"/>
    <n v="2276.1"/>
    <s v="No"/>
  </r>
  <r>
    <s v="0422-UXFAP"/>
    <s v="Female"/>
    <n v="0"/>
    <s v="Yes"/>
    <s v="No"/>
    <x v="21"/>
    <x v="0"/>
    <x v="0"/>
    <n v="1"/>
    <s v="Electronic check"/>
    <n v="98.85"/>
    <n v="4947.55"/>
    <s v="No"/>
  </r>
  <r>
    <s v="0549-CYCQN"/>
    <s v="Male"/>
    <n v="1"/>
    <s v="No"/>
    <s v="No"/>
    <x v="21"/>
    <x v="0"/>
    <x v="0"/>
    <n v="1"/>
    <s v="Bank transfer (automatic)"/>
    <n v="79.599999999999994"/>
    <n v="3974.7"/>
    <s v="No"/>
  </r>
  <r>
    <s v="0743-HNPFG"/>
    <s v="Female"/>
    <n v="0"/>
    <s v="Yes"/>
    <s v="Yes"/>
    <x v="21"/>
    <x v="1"/>
    <x v="1"/>
    <n v="1"/>
    <s v="Credit card (automatic)"/>
    <n v="69.75"/>
    <n v="3562.5"/>
    <s v="No"/>
  </r>
  <r>
    <s v="0743-HRVFF"/>
    <s v="Female"/>
    <n v="0"/>
    <s v="Yes"/>
    <s v="Yes"/>
    <x v="21"/>
    <x v="2"/>
    <x v="1"/>
    <n v="1"/>
    <s v="Electronic check"/>
    <n v="56.15"/>
    <n v="2898.95"/>
    <s v="No"/>
  </r>
  <r>
    <s v="1084-MNSMJ"/>
    <s v="Female"/>
    <n v="0"/>
    <s v="Yes"/>
    <s v="Yes"/>
    <x v="21"/>
    <x v="1"/>
    <x v="1"/>
    <n v="2"/>
    <s v="Credit card (automatic)"/>
    <n v="85.5"/>
    <n v="4421.95"/>
    <s v="No"/>
  </r>
  <r>
    <s v="1142-IHLOO"/>
    <s v="Female"/>
    <n v="0"/>
    <s v="No"/>
    <s v="No"/>
    <x v="21"/>
    <x v="1"/>
    <x v="0"/>
    <n v="1"/>
    <s v="Credit card (automatic)"/>
    <n v="87.55"/>
    <n v="4475.8999999999996"/>
    <s v="No"/>
  </r>
  <r>
    <s v="1574-DYCWE"/>
    <s v="Female"/>
    <n v="0"/>
    <s v="Yes"/>
    <s v="Yes"/>
    <x v="21"/>
    <x v="1"/>
    <x v="2"/>
    <n v="2"/>
    <s v="Mailed check"/>
    <n v="19.95"/>
    <n v="1028.75"/>
    <s v="No"/>
  </r>
  <r>
    <s v="1591-MQJTP"/>
    <s v="Male"/>
    <n v="1"/>
    <s v="Yes"/>
    <s v="No"/>
    <x v="21"/>
    <x v="0"/>
    <x v="0"/>
    <n v="1"/>
    <s v="Bank transfer (automatic)"/>
    <n v="93.65"/>
    <n v="4839.1499999999996"/>
    <s v="No"/>
  </r>
  <r>
    <s v="1591-NFNLQ"/>
    <s v="Male"/>
    <n v="0"/>
    <s v="No"/>
    <s v="No"/>
    <x v="21"/>
    <x v="0"/>
    <x v="0"/>
    <n v="0"/>
    <s v="Credit card (automatic)"/>
    <n v="80"/>
    <n v="4242.3500000000004"/>
    <s v="Yes"/>
  </r>
  <r>
    <s v="1710-RCXUS"/>
    <s v="Male"/>
    <n v="0"/>
    <s v="Yes"/>
    <s v="No"/>
    <x v="21"/>
    <x v="0"/>
    <x v="0"/>
    <n v="1"/>
    <s v="Credit card (automatic)"/>
    <n v="90.35"/>
    <n v="4614.55"/>
    <s v="No"/>
  </r>
  <r>
    <s v="1784-EZDKJ"/>
    <s v="Male"/>
    <n v="0"/>
    <s v="Yes"/>
    <s v="No"/>
    <x v="21"/>
    <x v="0"/>
    <x v="0"/>
    <n v="1"/>
    <s v="Bank transfer (automatic)"/>
    <n v="106.8"/>
    <n v="5498.8"/>
    <s v="No"/>
  </r>
  <r>
    <s v="1810-BOHSY"/>
    <s v="Male"/>
    <n v="0"/>
    <s v="Yes"/>
    <s v="No"/>
    <x v="21"/>
    <x v="0"/>
    <x v="0"/>
    <n v="1"/>
    <s v="Credit card (automatic)"/>
    <n v="96.4"/>
    <n v="4911.05"/>
    <s v="No"/>
  </r>
  <r>
    <s v="2239-CGBUZ"/>
    <s v="Female"/>
    <n v="0"/>
    <s v="Yes"/>
    <s v="No"/>
    <x v="21"/>
    <x v="1"/>
    <x v="1"/>
    <n v="1"/>
    <s v="Bank transfer (automatic)"/>
    <n v="60.5"/>
    <n v="3145.15"/>
    <s v="No"/>
  </r>
  <r>
    <s v="2263-SFSQZ"/>
    <s v="Male"/>
    <n v="0"/>
    <s v="Yes"/>
    <s v="Yes"/>
    <x v="21"/>
    <x v="0"/>
    <x v="2"/>
    <n v="2"/>
    <s v="Mailed check"/>
    <n v="24.95"/>
    <n v="1222.25"/>
    <s v="No"/>
  </r>
  <r>
    <s v="2330-PQGDQ"/>
    <s v="Male"/>
    <n v="0"/>
    <s v="Yes"/>
    <s v="Yes"/>
    <x v="21"/>
    <x v="0"/>
    <x v="0"/>
    <n v="1"/>
    <s v="Bank transfer (automatic)"/>
    <n v="84.2"/>
    <n v="4299.75"/>
    <s v="No"/>
  </r>
  <r>
    <s v="2625-TRCZQ"/>
    <s v="Female"/>
    <n v="0"/>
    <s v="Yes"/>
    <s v="No"/>
    <x v="21"/>
    <x v="2"/>
    <x v="1"/>
    <n v="0"/>
    <s v="Electronic check"/>
    <n v="49.65"/>
    <n v="2553.35"/>
    <s v="No"/>
  </r>
  <r>
    <s v="3062-ICYZQ"/>
    <s v="Female"/>
    <n v="0"/>
    <s v="Yes"/>
    <s v="Yes"/>
    <x v="21"/>
    <x v="0"/>
    <x v="0"/>
    <n v="0"/>
    <s v="Electronic check"/>
    <n v="93.8"/>
    <n v="4539.3500000000004"/>
    <s v="No"/>
  </r>
  <r>
    <s v="3128-YOVTD"/>
    <s v="Female"/>
    <n v="0"/>
    <s v="Yes"/>
    <s v="Yes"/>
    <x v="21"/>
    <x v="1"/>
    <x v="0"/>
    <n v="0"/>
    <s v="Bank transfer (automatic)"/>
    <n v="79.150000000000006"/>
    <n v="4018.55"/>
    <s v="No"/>
  </r>
  <r>
    <s v="3256-EZDBI"/>
    <s v="Male"/>
    <n v="1"/>
    <s v="Yes"/>
    <s v="No"/>
    <x v="21"/>
    <x v="2"/>
    <x v="1"/>
    <n v="0"/>
    <s v="Credit card (automatic)"/>
    <n v="29.45"/>
    <n v="1459.35"/>
    <s v="No"/>
  </r>
  <r>
    <s v="3399-BMLVW"/>
    <s v="Male"/>
    <n v="0"/>
    <s v="Yes"/>
    <s v="Yes"/>
    <x v="21"/>
    <x v="1"/>
    <x v="1"/>
    <n v="2"/>
    <s v="Credit card (automatic)"/>
    <n v="60.5"/>
    <n v="3121.45"/>
    <s v="No"/>
  </r>
  <r>
    <s v="3401-URHDA"/>
    <s v="Male"/>
    <n v="0"/>
    <s v="No"/>
    <s v="No"/>
    <x v="21"/>
    <x v="0"/>
    <x v="1"/>
    <n v="1"/>
    <s v="Credit card (automatic)"/>
    <n v="59.9"/>
    <n v="3043.6"/>
    <s v="No"/>
  </r>
  <r>
    <s v="3404-JNXAX"/>
    <s v="Female"/>
    <n v="0"/>
    <s v="Yes"/>
    <s v="Yes"/>
    <x v="21"/>
    <x v="0"/>
    <x v="0"/>
    <n v="0"/>
    <s v="Electronic check"/>
    <n v="80.75"/>
    <n v="4116.8999999999996"/>
    <s v="No"/>
  </r>
  <r>
    <s v="3584-WKTTW"/>
    <s v="Male"/>
    <n v="0"/>
    <s v="Yes"/>
    <s v="No"/>
    <x v="21"/>
    <x v="0"/>
    <x v="0"/>
    <n v="1"/>
    <s v="Electronic check"/>
    <n v="111.55"/>
    <n v="5720.35"/>
    <s v="No"/>
  </r>
  <r>
    <s v="3720-DBRWL"/>
    <s v="Male"/>
    <n v="0"/>
    <s v="Yes"/>
    <s v="No"/>
    <x v="21"/>
    <x v="1"/>
    <x v="1"/>
    <n v="2"/>
    <s v="Credit card (automatic)"/>
    <n v="83.85"/>
    <n v="4307.1000000000004"/>
    <s v="No"/>
  </r>
  <r>
    <s v="4075-JFPGR"/>
    <s v="Female"/>
    <n v="0"/>
    <s v="Yes"/>
    <s v="No"/>
    <x v="21"/>
    <x v="1"/>
    <x v="0"/>
    <n v="1"/>
    <s v="Electronic check"/>
    <n v="93.5"/>
    <n v="4619.55"/>
    <s v="No"/>
  </r>
  <r>
    <s v="4138-NAXED"/>
    <s v="Male"/>
    <n v="0"/>
    <s v="No"/>
    <s v="No"/>
    <x v="21"/>
    <x v="0"/>
    <x v="0"/>
    <n v="0"/>
    <s v="Bank transfer (automatic)"/>
    <n v="81"/>
    <n v="4085.75"/>
    <s v="No"/>
  </r>
  <r>
    <s v="4139-JPIAM"/>
    <s v="Male"/>
    <n v="0"/>
    <s v="No"/>
    <s v="No"/>
    <x v="21"/>
    <x v="2"/>
    <x v="1"/>
    <n v="0"/>
    <s v="Credit card (automatic)"/>
    <n v="44.45"/>
    <n v="2181.5500000000002"/>
    <s v="No"/>
  </r>
  <r>
    <s v="4163-HFTUK"/>
    <s v="Male"/>
    <n v="0"/>
    <s v="No"/>
    <s v="No"/>
    <x v="21"/>
    <x v="1"/>
    <x v="2"/>
    <n v="1"/>
    <s v="Electronic check"/>
    <n v="19.100000000000001"/>
    <n v="1007.8"/>
    <s v="No"/>
  </r>
  <r>
    <s v="4531-AUZNK"/>
    <s v="Female"/>
    <n v="0"/>
    <s v="Yes"/>
    <s v="Yes"/>
    <x v="21"/>
    <x v="0"/>
    <x v="0"/>
    <n v="1"/>
    <s v="Mailed check"/>
    <n v="95.15"/>
    <n v="5000.05"/>
    <s v="No"/>
  </r>
  <r>
    <s v="4626-OZDTJ"/>
    <s v="Female"/>
    <n v="0"/>
    <s v="Yes"/>
    <s v="No"/>
    <x v="21"/>
    <x v="0"/>
    <x v="1"/>
    <n v="1"/>
    <s v="Credit card (automatic)"/>
    <n v="78.650000000000006"/>
    <n v="3950.85"/>
    <s v="No"/>
  </r>
  <r>
    <s v="4698-KVLLG"/>
    <s v="Female"/>
    <n v="1"/>
    <s v="No"/>
    <s v="No"/>
    <x v="21"/>
    <x v="1"/>
    <x v="2"/>
    <n v="2"/>
    <s v="Credit card (automatic)"/>
    <n v="19.600000000000001"/>
    <n v="967.9"/>
    <s v="No"/>
  </r>
  <r>
    <s v="4807-IZYOZ"/>
    <s v="Female"/>
    <n v="0"/>
    <s v="No"/>
    <s v="No"/>
    <x v="21"/>
    <x v="1"/>
    <x v="2"/>
    <n v="2"/>
    <s v="Bank transfer (automatic)"/>
    <n v="20.65"/>
    <n v="1020.75"/>
    <s v="No"/>
  </r>
  <r>
    <s v="5027-YOCXN"/>
    <s v="Male"/>
    <n v="0"/>
    <s v="Yes"/>
    <s v="Yes"/>
    <x v="21"/>
    <x v="0"/>
    <x v="0"/>
    <n v="1"/>
    <s v="Credit card (automatic)"/>
    <n v="110.05"/>
    <n v="5686.4"/>
    <s v="No"/>
  </r>
  <r>
    <s v="5044-XDPYX"/>
    <s v="Female"/>
    <n v="0"/>
    <s v="Yes"/>
    <s v="No"/>
    <x v="21"/>
    <x v="0"/>
    <x v="2"/>
    <n v="2"/>
    <s v="Mailed check"/>
    <n v="25.5"/>
    <n v="1281.25"/>
    <s v="No"/>
  </r>
  <r>
    <s v="5076-YVXCM"/>
    <s v="Male"/>
    <n v="0"/>
    <s v="No"/>
    <s v="No"/>
    <x v="21"/>
    <x v="0"/>
    <x v="0"/>
    <n v="0"/>
    <s v="Bank transfer (automatic)"/>
    <n v="83.4"/>
    <n v="4149.45"/>
    <s v="No"/>
  </r>
  <r>
    <s v="5294-CDGWY"/>
    <s v="Male"/>
    <n v="0"/>
    <s v="Yes"/>
    <s v="Yes"/>
    <x v="21"/>
    <x v="2"/>
    <x v="1"/>
    <n v="1"/>
    <s v="Electronic check"/>
    <n v="59.3"/>
    <n v="3014.65"/>
    <s v="Yes"/>
  </r>
  <r>
    <s v="5313-FPXWG"/>
    <s v="Male"/>
    <n v="0"/>
    <s v="No"/>
    <s v="No"/>
    <x v="21"/>
    <x v="0"/>
    <x v="2"/>
    <n v="1"/>
    <s v="Bank transfer (automatic)"/>
    <n v="24.6"/>
    <n v="1266.4000000000001"/>
    <s v="No"/>
  </r>
  <r>
    <s v="5364-XYIRR"/>
    <s v="Male"/>
    <n v="0"/>
    <s v="Yes"/>
    <s v="No"/>
    <x v="21"/>
    <x v="0"/>
    <x v="0"/>
    <n v="0"/>
    <s v="Electronic check"/>
    <n v="94.65"/>
    <n v="4812.75"/>
    <s v="Yes"/>
  </r>
  <r>
    <s v="5649-RXQTV"/>
    <s v="Male"/>
    <n v="0"/>
    <s v="No"/>
    <s v="No"/>
    <x v="21"/>
    <x v="1"/>
    <x v="0"/>
    <n v="0"/>
    <s v="Electronic check"/>
    <n v="99"/>
    <n v="5038.1499999999996"/>
    <s v="No"/>
  </r>
  <r>
    <s v="5973-EJGDP"/>
    <s v="Male"/>
    <n v="0"/>
    <s v="No"/>
    <s v="No"/>
    <x v="21"/>
    <x v="0"/>
    <x v="0"/>
    <n v="0"/>
    <s v="Electronic check"/>
    <n v="87.35"/>
    <n v="4473"/>
    <s v="No"/>
  </r>
  <r>
    <s v="6080-LNESI"/>
    <s v="Male"/>
    <n v="0"/>
    <s v="No"/>
    <s v="No"/>
    <x v="21"/>
    <x v="0"/>
    <x v="2"/>
    <n v="2"/>
    <s v="Mailed check"/>
    <n v="24.75"/>
    <n v="1234.5999999999999"/>
    <s v="No"/>
  </r>
  <r>
    <s v="6194-HBGQN"/>
    <s v="Male"/>
    <n v="0"/>
    <s v="No"/>
    <s v="No"/>
    <x v="21"/>
    <x v="0"/>
    <x v="1"/>
    <n v="1"/>
    <s v="Credit card (automatic)"/>
    <n v="81.150000000000006"/>
    <n v="4126.2"/>
    <s v="No"/>
  </r>
  <r>
    <s v="6407-GSJNL"/>
    <s v="Female"/>
    <n v="0"/>
    <s v="No"/>
    <s v="No"/>
    <x v="21"/>
    <x v="0"/>
    <x v="2"/>
    <n v="2"/>
    <s v="Bank transfer (automatic)"/>
    <n v="24.95"/>
    <n v="1288"/>
    <s v="No"/>
  </r>
  <r>
    <s v="6418-HNFED"/>
    <s v="Male"/>
    <n v="0"/>
    <s v="Yes"/>
    <s v="No"/>
    <x v="21"/>
    <x v="1"/>
    <x v="1"/>
    <n v="2"/>
    <s v="Credit card (automatic)"/>
    <n v="83.25"/>
    <n v="4089.45"/>
    <s v="No"/>
  </r>
  <r>
    <s v="6546-OPBBH"/>
    <s v="Male"/>
    <n v="0"/>
    <s v="Yes"/>
    <s v="Yes"/>
    <x v="21"/>
    <x v="0"/>
    <x v="2"/>
    <n v="1"/>
    <s v="Mailed check"/>
    <n v="23.95"/>
    <n v="1216.3499999999999"/>
    <s v="No"/>
  </r>
  <r>
    <s v="6582-PLFUU"/>
    <s v="Male"/>
    <n v="0"/>
    <s v="Yes"/>
    <s v="Yes"/>
    <x v="21"/>
    <x v="1"/>
    <x v="2"/>
    <n v="2"/>
    <s v="Credit card (automatic)"/>
    <n v="19.55"/>
    <n v="1086.75"/>
    <s v="No"/>
  </r>
  <r>
    <s v="6814-ZPWFQ"/>
    <s v="Male"/>
    <n v="1"/>
    <s v="No"/>
    <s v="No"/>
    <x v="21"/>
    <x v="0"/>
    <x v="2"/>
    <n v="1"/>
    <s v="Bank transfer (automatic)"/>
    <n v="25"/>
    <n v="1260.7"/>
    <s v="No"/>
  </r>
  <r>
    <s v="7245-JMTTQ"/>
    <s v="Female"/>
    <n v="0"/>
    <s v="No"/>
    <s v="No"/>
    <x v="21"/>
    <x v="0"/>
    <x v="0"/>
    <n v="1"/>
    <s v="Electronic check"/>
    <n v="111.5"/>
    <n v="5703.25"/>
    <s v="No"/>
  </r>
  <r>
    <s v="7297-DVYGA"/>
    <s v="Female"/>
    <n v="0"/>
    <s v="No"/>
    <s v="No"/>
    <x v="21"/>
    <x v="1"/>
    <x v="2"/>
    <n v="1"/>
    <s v="Bank transfer (automatic)"/>
    <n v="19.850000000000001"/>
    <n v="996.95"/>
    <s v="No"/>
  </r>
  <r>
    <s v="7340-KEFQE"/>
    <s v="Female"/>
    <n v="0"/>
    <s v="Yes"/>
    <s v="Yes"/>
    <x v="21"/>
    <x v="2"/>
    <x v="1"/>
    <n v="2"/>
    <s v="Bank transfer (automatic)"/>
    <n v="34.200000000000003"/>
    <n v="1782"/>
    <s v="No"/>
  </r>
  <r>
    <s v="7740-KKCXF"/>
    <s v="Male"/>
    <n v="0"/>
    <s v="Yes"/>
    <s v="No"/>
    <x v="21"/>
    <x v="2"/>
    <x v="1"/>
    <n v="0"/>
    <s v="Credit card (automatic)"/>
    <n v="30.05"/>
    <n v="1529.45"/>
    <s v="No"/>
  </r>
  <r>
    <s v="7833-PKIHD"/>
    <s v="Male"/>
    <n v="0"/>
    <s v="Yes"/>
    <s v="Yes"/>
    <x v="21"/>
    <x v="1"/>
    <x v="1"/>
    <n v="1"/>
    <s v="Bank transfer (automatic)"/>
    <n v="76.400000000000006"/>
    <n v="3966.3"/>
    <s v="No"/>
  </r>
  <r>
    <s v="7876-AEHIG"/>
    <s v="Female"/>
    <n v="0"/>
    <s v="No"/>
    <s v="Yes"/>
    <x v="21"/>
    <x v="2"/>
    <x v="1"/>
    <n v="1"/>
    <s v="Bank transfer (automatic)"/>
    <n v="60.15"/>
    <n v="3077"/>
    <s v="No"/>
  </r>
  <r>
    <s v="7921-LMDFQ"/>
    <s v="Male"/>
    <n v="1"/>
    <s v="No"/>
    <s v="No"/>
    <x v="21"/>
    <x v="1"/>
    <x v="0"/>
    <n v="1"/>
    <s v="Bank transfer (automatic)"/>
    <n v="94"/>
    <n v="4905.75"/>
    <s v="No"/>
  </r>
  <r>
    <s v="8249-THVEC"/>
    <s v="Male"/>
    <n v="0"/>
    <s v="Yes"/>
    <s v="Yes"/>
    <x v="21"/>
    <x v="1"/>
    <x v="2"/>
    <n v="1"/>
    <s v="Mailed check"/>
    <n v="19.399999999999999"/>
    <n v="997.75"/>
    <s v="No"/>
  </r>
  <r>
    <s v="8276-MQBYC"/>
    <s v="Male"/>
    <n v="1"/>
    <s v="No"/>
    <s v="No"/>
    <x v="21"/>
    <x v="0"/>
    <x v="0"/>
    <n v="0"/>
    <s v="Electronic check"/>
    <n v="97.8"/>
    <n v="4913.3"/>
    <s v="Yes"/>
  </r>
  <r>
    <s v="8623-TMRBY"/>
    <s v="Male"/>
    <n v="1"/>
    <s v="Yes"/>
    <s v="Yes"/>
    <x v="21"/>
    <x v="0"/>
    <x v="0"/>
    <n v="0"/>
    <s v="Electronic check"/>
    <n v="84.2"/>
    <n v="4146.05"/>
    <s v="Yes"/>
  </r>
  <r>
    <s v="8630-QSGXK"/>
    <s v="Male"/>
    <n v="0"/>
    <s v="Yes"/>
    <s v="No"/>
    <x v="21"/>
    <x v="0"/>
    <x v="1"/>
    <n v="2"/>
    <s v="Bank transfer (automatic)"/>
    <n v="75.2"/>
    <n v="3901.25"/>
    <s v="No"/>
  </r>
  <r>
    <s v="8672-OAUPW"/>
    <s v="Male"/>
    <n v="0"/>
    <s v="No"/>
    <s v="Yes"/>
    <x v="21"/>
    <x v="1"/>
    <x v="1"/>
    <n v="1"/>
    <s v="Credit card (automatic)"/>
    <n v="47.85"/>
    <n v="2356.75"/>
    <s v="No"/>
  </r>
  <r>
    <s v="8701-DGLVH"/>
    <s v="Male"/>
    <n v="0"/>
    <s v="No"/>
    <s v="No"/>
    <x v="21"/>
    <x v="1"/>
    <x v="2"/>
    <n v="2"/>
    <s v="Mailed check"/>
    <n v="20.45"/>
    <n v="1042.6500000000001"/>
    <s v="No"/>
  </r>
  <r>
    <s v="8749-JMNKX"/>
    <s v="Male"/>
    <n v="1"/>
    <s v="Yes"/>
    <s v="No"/>
    <x v="21"/>
    <x v="0"/>
    <x v="0"/>
    <n v="0"/>
    <s v="Bank transfer (automatic)"/>
    <n v="93.8"/>
    <n v="4750.95"/>
    <s v="Yes"/>
  </r>
  <r>
    <s v="8945-MUQUF"/>
    <s v="Male"/>
    <n v="0"/>
    <s v="No"/>
    <s v="No"/>
    <x v="21"/>
    <x v="0"/>
    <x v="0"/>
    <n v="1"/>
    <s v="Electronic check"/>
    <n v="94.8"/>
    <n v="4837.6000000000004"/>
    <s v="Yes"/>
  </r>
  <r>
    <s v="9036-CSKBW"/>
    <s v="Female"/>
    <n v="0"/>
    <s v="No"/>
    <s v="No"/>
    <x v="21"/>
    <x v="0"/>
    <x v="0"/>
    <n v="1"/>
    <s v="Bank transfer (automatic)"/>
    <n v="107.45"/>
    <n v="5680.9"/>
    <s v="No"/>
  </r>
  <r>
    <s v="9060-HJJRW"/>
    <s v="Female"/>
    <n v="0"/>
    <s v="No"/>
    <s v="No"/>
    <x v="21"/>
    <x v="2"/>
    <x v="1"/>
    <n v="1"/>
    <s v="Credit card (automatic)"/>
    <n v="56.4"/>
    <n v="2928.5"/>
    <s v="No"/>
  </r>
  <r>
    <s v="9134-WYRVP"/>
    <s v="Male"/>
    <n v="0"/>
    <s v="No"/>
    <s v="No"/>
    <x v="21"/>
    <x v="1"/>
    <x v="0"/>
    <n v="1"/>
    <s v="Mailed check"/>
    <n v="86.35"/>
    <n v="4267.1499999999996"/>
    <s v="No"/>
  </r>
  <r>
    <s v="9419-IPPBE"/>
    <s v="Female"/>
    <n v="0"/>
    <s v="Yes"/>
    <s v="Yes"/>
    <x v="21"/>
    <x v="0"/>
    <x v="0"/>
    <n v="1"/>
    <s v="Electronic check"/>
    <n v="90.15"/>
    <n v="4554.8500000000004"/>
    <s v="No"/>
  </r>
  <r>
    <s v="9701-CDXHR"/>
    <s v="Female"/>
    <n v="0"/>
    <s v="Yes"/>
    <s v="No"/>
    <x v="21"/>
    <x v="1"/>
    <x v="0"/>
    <n v="0"/>
    <s v="Mailed check"/>
    <n v="69.150000000000006"/>
    <n v="3649.6"/>
    <s v="No"/>
  </r>
  <r>
    <s v="9776-CLUJA"/>
    <s v="Female"/>
    <n v="1"/>
    <s v="Yes"/>
    <s v="No"/>
    <x v="21"/>
    <x v="0"/>
    <x v="0"/>
    <n v="0"/>
    <s v="Electronic check"/>
    <n v="77.5"/>
    <n v="3807.35"/>
    <s v="Yes"/>
  </r>
  <r>
    <s v="0023-UYUPN"/>
    <s v="Female"/>
    <n v="1"/>
    <s v="Yes"/>
    <s v="No"/>
    <x v="22"/>
    <x v="0"/>
    <x v="2"/>
    <n v="1"/>
    <s v="Electronic check"/>
    <n v="25.2"/>
    <n v="1306.3"/>
    <s v="No"/>
  </r>
  <r>
    <s v="0121-SNYRK"/>
    <s v="Male"/>
    <n v="0"/>
    <s v="No"/>
    <s v="No"/>
    <x v="22"/>
    <x v="2"/>
    <x v="1"/>
    <n v="1"/>
    <s v="Mailed check"/>
    <n v="35.4"/>
    <n v="1748.9"/>
    <s v="No"/>
  </r>
  <r>
    <s v="0237-YFUTL"/>
    <s v="Female"/>
    <n v="0"/>
    <s v="Yes"/>
    <s v="No"/>
    <x v="22"/>
    <x v="0"/>
    <x v="0"/>
    <n v="0"/>
    <s v="Bank transfer (automatic)"/>
    <n v="109.65"/>
    <n v="5405.8"/>
    <s v="No"/>
  </r>
  <r>
    <s v="0263-FJTQO"/>
    <s v="Male"/>
    <n v="0"/>
    <s v="Yes"/>
    <s v="Yes"/>
    <x v="22"/>
    <x v="0"/>
    <x v="1"/>
    <n v="2"/>
    <s v="Credit card (automatic)"/>
    <n v="70.5"/>
    <n v="3486.65"/>
    <s v="No"/>
  </r>
  <r>
    <s v="0608-JDVEC"/>
    <s v="Male"/>
    <n v="0"/>
    <s v="Yes"/>
    <s v="No"/>
    <x v="22"/>
    <x v="1"/>
    <x v="2"/>
    <n v="2"/>
    <s v="Electronic check"/>
    <n v="19.8"/>
    <n v="1013.2"/>
    <s v="No"/>
  </r>
  <r>
    <s v="0679-TDGAK"/>
    <s v="Male"/>
    <n v="0"/>
    <s v="Yes"/>
    <s v="Yes"/>
    <x v="22"/>
    <x v="1"/>
    <x v="1"/>
    <n v="1"/>
    <s v="Electronic check"/>
    <n v="75.5"/>
    <n v="4025.6"/>
    <s v="No"/>
  </r>
  <r>
    <s v="1136-XGEQU"/>
    <s v="Female"/>
    <n v="0"/>
    <s v="Yes"/>
    <s v="Yes"/>
    <x v="22"/>
    <x v="0"/>
    <x v="1"/>
    <n v="1"/>
    <s v="Credit card (automatic)"/>
    <n v="84.15"/>
    <n v="4164.3999999999996"/>
    <s v="No"/>
  </r>
  <r>
    <s v="1215-EXRMO"/>
    <s v="Male"/>
    <n v="0"/>
    <s v="Yes"/>
    <s v="No"/>
    <x v="22"/>
    <x v="1"/>
    <x v="2"/>
    <n v="2"/>
    <s v="Mailed check"/>
    <n v="20.55"/>
    <n v="1067.6500000000001"/>
    <s v="No"/>
  </r>
  <r>
    <s v="1228-FZFRV"/>
    <s v="Male"/>
    <n v="0"/>
    <s v="Yes"/>
    <s v="Yes"/>
    <x v="22"/>
    <x v="0"/>
    <x v="0"/>
    <n v="0"/>
    <s v="Credit card (automatic)"/>
    <n v="105.95"/>
    <n v="5341.8"/>
    <s v="Yes"/>
  </r>
  <r>
    <s v="1357-BIJKI"/>
    <s v="Male"/>
    <n v="0"/>
    <s v="Yes"/>
    <s v="No"/>
    <x v="22"/>
    <x v="0"/>
    <x v="0"/>
    <n v="1"/>
    <s v="Electronic check"/>
    <n v="98.25"/>
    <n v="4858.7"/>
    <s v="No"/>
  </r>
  <r>
    <s v="1842-EZJMK"/>
    <s v="Male"/>
    <n v="0"/>
    <s v="Yes"/>
    <s v="Yes"/>
    <x v="22"/>
    <x v="0"/>
    <x v="0"/>
    <n v="0"/>
    <s v="Electronic check"/>
    <n v="103.7"/>
    <n v="5071.05"/>
    <s v="Yes"/>
  </r>
  <r>
    <s v="2144-BFDSO"/>
    <s v="Female"/>
    <n v="1"/>
    <s v="Yes"/>
    <s v="No"/>
    <x v="22"/>
    <x v="0"/>
    <x v="0"/>
    <n v="0"/>
    <s v="Bank transfer (automatic)"/>
    <n v="108.75"/>
    <n v="5431.9"/>
    <s v="No"/>
  </r>
  <r>
    <s v="2267-FPIMA"/>
    <s v="Male"/>
    <n v="0"/>
    <s v="Yes"/>
    <s v="No"/>
    <x v="22"/>
    <x v="0"/>
    <x v="0"/>
    <n v="0"/>
    <s v="Credit card (automatic)"/>
    <n v="94.4"/>
    <n v="4914.8999999999996"/>
    <s v="No"/>
  </r>
  <r>
    <s v="2391-IPLOP"/>
    <s v="Male"/>
    <n v="0"/>
    <s v="Yes"/>
    <s v="Yes"/>
    <x v="22"/>
    <x v="0"/>
    <x v="1"/>
    <n v="1"/>
    <s v="Electronic check"/>
    <n v="69.650000000000006"/>
    <n v="3442.15"/>
    <s v="No"/>
  </r>
  <r>
    <s v="2511-MORQY"/>
    <s v="Male"/>
    <n v="0"/>
    <s v="Yes"/>
    <s v="Yes"/>
    <x v="22"/>
    <x v="0"/>
    <x v="1"/>
    <n v="1"/>
    <s v="Bank transfer (automatic)"/>
    <n v="54.9"/>
    <n v="2614.1"/>
    <s v="No"/>
  </r>
  <r>
    <s v="2589-AYCRP"/>
    <s v="Female"/>
    <n v="0"/>
    <s v="No"/>
    <s v="No"/>
    <x v="22"/>
    <x v="1"/>
    <x v="2"/>
    <n v="1"/>
    <s v="Bank transfer (automatic)"/>
    <n v="19.75"/>
    <n v="989.05"/>
    <s v="No"/>
  </r>
  <r>
    <s v="2786-GCDPI"/>
    <s v="Female"/>
    <n v="1"/>
    <s v="No"/>
    <s v="No"/>
    <x v="22"/>
    <x v="0"/>
    <x v="0"/>
    <n v="0"/>
    <s v="Electronic check"/>
    <n v="104.95"/>
    <n v="5222.3500000000004"/>
    <s v="No"/>
  </r>
  <r>
    <s v="2817-LVCPP"/>
    <s v="Female"/>
    <n v="0"/>
    <s v="No"/>
    <s v="No"/>
    <x v="22"/>
    <x v="1"/>
    <x v="2"/>
    <n v="2"/>
    <s v="Credit card (automatic)"/>
    <n v="19.399999999999999"/>
    <n v="1023.95"/>
    <s v="No"/>
  </r>
  <r>
    <s v="2931-XIQBR"/>
    <s v="Female"/>
    <n v="0"/>
    <s v="Yes"/>
    <s v="Yes"/>
    <x v="22"/>
    <x v="1"/>
    <x v="0"/>
    <n v="1"/>
    <s v="Mailed check"/>
    <n v="103.05"/>
    <n v="5153.5"/>
    <s v="No"/>
  </r>
  <r>
    <s v="3021-VLNRJ"/>
    <s v="Female"/>
    <n v="0"/>
    <s v="No"/>
    <s v="Yes"/>
    <x v="22"/>
    <x v="1"/>
    <x v="1"/>
    <n v="1"/>
    <s v="Credit card (automatic)"/>
    <n v="70.8"/>
    <n v="3478.15"/>
    <s v="No"/>
  </r>
  <r>
    <s v="3170-NMYVV"/>
    <s v="Female"/>
    <n v="0"/>
    <s v="Yes"/>
    <s v="Yes"/>
    <x v="22"/>
    <x v="1"/>
    <x v="2"/>
    <n v="2"/>
    <s v="Bank transfer (automatic)"/>
    <n v="20.149999999999999"/>
    <n v="930.9"/>
    <s v="No"/>
  </r>
  <r>
    <s v="3194-ORPIK"/>
    <s v="Female"/>
    <n v="0"/>
    <s v="Yes"/>
    <s v="Yes"/>
    <x v="22"/>
    <x v="0"/>
    <x v="0"/>
    <n v="0"/>
    <s v="Bank transfer (automatic)"/>
    <n v="84.4"/>
    <n v="4116.1499999999996"/>
    <s v="Yes"/>
  </r>
  <r>
    <s v="3316-UWXUY"/>
    <s v="Male"/>
    <n v="0"/>
    <s v="No"/>
    <s v="No"/>
    <x v="22"/>
    <x v="1"/>
    <x v="0"/>
    <n v="0"/>
    <s v="Credit card (automatic)"/>
    <n v="93.5"/>
    <n v="4747.5"/>
    <s v="No"/>
  </r>
  <r>
    <s v="3696-XRIEN"/>
    <s v="Female"/>
    <n v="0"/>
    <s v="No"/>
    <s v="No"/>
    <x v="22"/>
    <x v="0"/>
    <x v="1"/>
    <n v="1"/>
    <s v="Credit card (automatic)"/>
    <n v="82.5"/>
    <n v="4179.1000000000004"/>
    <s v="No"/>
  </r>
  <r>
    <s v="3804-RVTGV"/>
    <s v="Male"/>
    <n v="0"/>
    <s v="Yes"/>
    <s v="Yes"/>
    <x v="22"/>
    <x v="0"/>
    <x v="0"/>
    <n v="0"/>
    <s v="Bank transfer (automatic)"/>
    <n v="103.85"/>
    <n v="5017.8999999999996"/>
    <s v="Yes"/>
  </r>
  <r>
    <s v="3923-CSIHK"/>
    <s v="Female"/>
    <n v="1"/>
    <s v="Yes"/>
    <s v="No"/>
    <x v="22"/>
    <x v="1"/>
    <x v="0"/>
    <n v="0"/>
    <s v="Electronic check"/>
    <n v="71.05"/>
    <n v="3444.85"/>
    <s v="Yes"/>
  </r>
  <r>
    <s v="3933-DQPWX"/>
    <s v="Female"/>
    <n v="0"/>
    <s v="No"/>
    <s v="No"/>
    <x v="22"/>
    <x v="2"/>
    <x v="1"/>
    <n v="2"/>
    <s v="Credit card (automatic)"/>
    <n v="39.700000000000003"/>
    <n v="1932.75"/>
    <s v="No"/>
  </r>
  <r>
    <s v="4137-JOPHL"/>
    <s v="Female"/>
    <n v="0"/>
    <s v="No"/>
    <s v="No"/>
    <x v="22"/>
    <x v="1"/>
    <x v="0"/>
    <n v="2"/>
    <s v="Bank transfer (automatic)"/>
    <n v="89.7"/>
    <n v="4304.5"/>
    <s v="No"/>
  </r>
  <r>
    <s v="4304-XUMGI"/>
    <s v="Male"/>
    <n v="1"/>
    <s v="Yes"/>
    <s v="Yes"/>
    <x v="22"/>
    <x v="0"/>
    <x v="1"/>
    <n v="2"/>
    <s v="Bank transfer (automatic)"/>
    <n v="75.150000000000006"/>
    <n v="3822.45"/>
    <s v="No"/>
  </r>
  <r>
    <s v="4366-CTOUZ"/>
    <s v="Female"/>
    <n v="0"/>
    <s v="No"/>
    <s v="No"/>
    <x v="22"/>
    <x v="1"/>
    <x v="0"/>
    <n v="2"/>
    <s v="Mailed check"/>
    <n v="100.2"/>
    <n v="5038.45"/>
    <s v="No"/>
  </r>
  <r>
    <s v="4676-MQUEA"/>
    <s v="Male"/>
    <n v="1"/>
    <s v="Yes"/>
    <s v="No"/>
    <x v="22"/>
    <x v="0"/>
    <x v="0"/>
    <n v="1"/>
    <s v="Bank transfer (automatic)"/>
    <n v="101.9"/>
    <n v="5265.5"/>
    <s v="No"/>
  </r>
  <r>
    <s v="4717-GHADL"/>
    <s v="Female"/>
    <n v="0"/>
    <s v="No"/>
    <s v="No"/>
    <x v="22"/>
    <x v="0"/>
    <x v="1"/>
    <n v="2"/>
    <s v="Mailed check"/>
    <n v="79.599999999999994"/>
    <n v="4024.2"/>
    <s v="No"/>
  </r>
  <r>
    <s v="4726-DLWQN"/>
    <s v="Male"/>
    <n v="1"/>
    <s v="No"/>
    <s v="No"/>
    <x v="22"/>
    <x v="0"/>
    <x v="1"/>
    <n v="0"/>
    <s v="Bank transfer (automatic)"/>
    <n v="70.349999999999994"/>
    <n v="3454.6"/>
    <s v="No"/>
  </r>
  <r>
    <s v="4816-OKWNX"/>
    <s v="Male"/>
    <n v="0"/>
    <s v="Yes"/>
    <s v="Yes"/>
    <x v="22"/>
    <x v="1"/>
    <x v="0"/>
    <n v="1"/>
    <s v="Bank transfer (automatic)"/>
    <n v="103.4"/>
    <n v="5236.3999999999996"/>
    <s v="No"/>
  </r>
  <r>
    <s v="4893-GYUJU"/>
    <s v="Female"/>
    <n v="0"/>
    <s v="No"/>
    <s v="No"/>
    <x v="22"/>
    <x v="1"/>
    <x v="2"/>
    <n v="1"/>
    <s v="Mailed check"/>
    <n v="19.350000000000001"/>
    <n v="1033"/>
    <s v="No"/>
  </r>
  <r>
    <s v="5013-SBUIH"/>
    <s v="Female"/>
    <n v="0"/>
    <s v="No"/>
    <s v="No"/>
    <x v="22"/>
    <x v="0"/>
    <x v="0"/>
    <n v="2"/>
    <s v="Electronic check"/>
    <n v="109.65"/>
    <n v="5551.15"/>
    <s v="Yes"/>
  </r>
  <r>
    <s v="5073-RZGBK"/>
    <s v="Female"/>
    <n v="0"/>
    <s v="Yes"/>
    <s v="Yes"/>
    <x v="22"/>
    <x v="0"/>
    <x v="1"/>
    <n v="1"/>
    <s v="Bank transfer (automatic)"/>
    <n v="80.05"/>
    <n v="4042.2"/>
    <s v="No"/>
  </r>
  <r>
    <s v="5120-ZBLAI"/>
    <s v="Female"/>
    <n v="0"/>
    <s v="Yes"/>
    <s v="No"/>
    <x v="22"/>
    <x v="0"/>
    <x v="1"/>
    <n v="1"/>
    <s v="Bank transfer (automatic)"/>
    <n v="75.7"/>
    <n v="3876.2"/>
    <s v="No"/>
  </r>
  <r>
    <s v="5371-VYLSX"/>
    <s v="Female"/>
    <n v="1"/>
    <s v="No"/>
    <s v="No"/>
    <x v="22"/>
    <x v="0"/>
    <x v="0"/>
    <n v="0"/>
    <s v="Electronic check"/>
    <n v="83.4"/>
    <n v="4113.7"/>
    <s v="No"/>
  </r>
  <r>
    <s v="5549-ZGHFB"/>
    <s v="Male"/>
    <n v="0"/>
    <s v="Yes"/>
    <s v="Yes"/>
    <x v="22"/>
    <x v="0"/>
    <x v="2"/>
    <n v="2"/>
    <s v="Mailed check"/>
    <n v="24.95"/>
    <n v="1261.45"/>
    <s v="No"/>
  </r>
  <r>
    <s v="5671-UUNXD"/>
    <s v="Female"/>
    <n v="1"/>
    <s v="Yes"/>
    <s v="No"/>
    <x v="22"/>
    <x v="0"/>
    <x v="0"/>
    <n v="1"/>
    <s v="Electronic check"/>
    <n v="100.65"/>
    <n v="5189.75"/>
    <s v="No"/>
  </r>
  <r>
    <s v="5774-QPLTF"/>
    <s v="Male"/>
    <n v="0"/>
    <s v="Yes"/>
    <s v="Yes"/>
    <x v="22"/>
    <x v="1"/>
    <x v="2"/>
    <n v="1"/>
    <s v="Mailed check"/>
    <n v="20.350000000000001"/>
    <n v="938.95"/>
    <s v="No"/>
  </r>
  <r>
    <s v="5802-ADBRC"/>
    <s v="Female"/>
    <n v="0"/>
    <s v="Yes"/>
    <s v="No"/>
    <x v="22"/>
    <x v="0"/>
    <x v="0"/>
    <n v="1"/>
    <s v="Mailed check"/>
    <n v="104.4"/>
    <n v="5232.8999999999996"/>
    <s v="No"/>
  </r>
  <r>
    <s v="5889-JTMUL"/>
    <s v="Female"/>
    <n v="1"/>
    <s v="Yes"/>
    <s v="No"/>
    <x v="22"/>
    <x v="0"/>
    <x v="0"/>
    <n v="0"/>
    <s v="Electronic check"/>
    <n v="95.05"/>
    <n v="4888.7"/>
    <s v="Yes"/>
  </r>
  <r>
    <s v="6212-ATMLK"/>
    <s v="Female"/>
    <n v="0"/>
    <s v="No"/>
    <s v="No"/>
    <x v="22"/>
    <x v="0"/>
    <x v="0"/>
    <n v="0"/>
    <s v="Electronic check"/>
    <n v="95.7"/>
    <n v="4729.75"/>
    <s v="No"/>
  </r>
  <r>
    <s v="6292-TOSSS"/>
    <s v="Male"/>
    <n v="0"/>
    <s v="No"/>
    <s v="No"/>
    <x v="22"/>
    <x v="0"/>
    <x v="2"/>
    <n v="2"/>
    <s v="Bank transfer (automatic)"/>
    <n v="24.9"/>
    <n v="1195.25"/>
    <s v="No"/>
  </r>
  <r>
    <s v="6340-DACFT"/>
    <s v="Female"/>
    <n v="0"/>
    <s v="Yes"/>
    <s v="Yes"/>
    <x v="22"/>
    <x v="1"/>
    <x v="2"/>
    <n v="2"/>
    <s v="Credit card (automatic)"/>
    <n v="20.55"/>
    <n v="1070.25"/>
    <s v="No"/>
  </r>
  <r>
    <s v="6583-QGCSI"/>
    <s v="Female"/>
    <n v="1"/>
    <s v="Yes"/>
    <s v="No"/>
    <x v="22"/>
    <x v="0"/>
    <x v="0"/>
    <n v="0"/>
    <s v="Electronic check"/>
    <n v="88.05"/>
    <n v="4367.3500000000004"/>
    <s v="Yes"/>
  </r>
  <r>
    <s v="6598-KELSS"/>
    <s v="Male"/>
    <n v="0"/>
    <s v="No"/>
    <s v="Yes"/>
    <x v="22"/>
    <x v="2"/>
    <x v="1"/>
    <n v="1"/>
    <s v="Bank transfer (automatic)"/>
    <n v="43.05"/>
    <n v="2208.0500000000002"/>
    <s v="No"/>
  </r>
  <r>
    <s v="6655-LHBYW"/>
    <s v="Male"/>
    <n v="0"/>
    <s v="No"/>
    <s v="No"/>
    <x v="22"/>
    <x v="0"/>
    <x v="0"/>
    <n v="1"/>
    <s v="Credit card (automatic)"/>
    <n v="114.35"/>
    <n v="5791.1"/>
    <s v="No"/>
  </r>
  <r>
    <s v="6893-ODYYE"/>
    <s v="Male"/>
    <n v="0"/>
    <s v="No"/>
    <s v="No"/>
    <x v="22"/>
    <x v="1"/>
    <x v="0"/>
    <n v="1"/>
    <s v="Credit card (automatic)"/>
    <n v="90.1"/>
    <n v="4549.45"/>
    <s v="No"/>
  </r>
  <r>
    <s v="7103-IPXPJ"/>
    <s v="Male"/>
    <n v="0"/>
    <s v="Yes"/>
    <s v="No"/>
    <x v="22"/>
    <x v="0"/>
    <x v="0"/>
    <n v="1"/>
    <s v="Electronic check"/>
    <n v="99.4"/>
    <n v="5059.75"/>
    <s v="No"/>
  </r>
  <r>
    <s v="7138-GIRSH"/>
    <s v="Male"/>
    <n v="0"/>
    <s v="No"/>
    <s v="No"/>
    <x v="22"/>
    <x v="0"/>
    <x v="1"/>
    <n v="2"/>
    <s v="Bank transfer (automatic)"/>
    <n v="69.5"/>
    <n v="3418.2"/>
    <s v="No"/>
  </r>
  <r>
    <s v="7244-QWYHG"/>
    <s v="Male"/>
    <n v="0"/>
    <s v="Yes"/>
    <s v="No"/>
    <x v="22"/>
    <x v="2"/>
    <x v="1"/>
    <n v="1"/>
    <s v="Bank transfer (automatic)"/>
    <n v="44.45"/>
    <n v="2188.4499999999998"/>
    <s v="No"/>
  </r>
  <r>
    <s v="7480-QNVZJ"/>
    <s v="Male"/>
    <n v="1"/>
    <s v="No"/>
    <s v="No"/>
    <x v="22"/>
    <x v="0"/>
    <x v="0"/>
    <n v="0"/>
    <s v="Electronic check"/>
    <n v="95.7"/>
    <n v="4816.7"/>
    <s v="Yes"/>
  </r>
  <r>
    <s v="7516-GMHUV"/>
    <s v="Male"/>
    <n v="1"/>
    <s v="Yes"/>
    <s v="No"/>
    <x v="22"/>
    <x v="0"/>
    <x v="0"/>
    <n v="2"/>
    <s v="Credit card (automatic)"/>
    <n v="105.05"/>
    <n v="5163.3"/>
    <s v="No"/>
  </r>
  <r>
    <s v="7550-WIQVA"/>
    <s v="Male"/>
    <n v="0"/>
    <s v="Yes"/>
    <s v="Yes"/>
    <x v="22"/>
    <x v="0"/>
    <x v="0"/>
    <n v="1"/>
    <s v="Electronic check"/>
    <n v="108.25"/>
    <n v="5431.4"/>
    <s v="No"/>
  </r>
  <r>
    <s v="8033-VCZGH"/>
    <s v="Male"/>
    <n v="0"/>
    <s v="Yes"/>
    <s v="No"/>
    <x v="22"/>
    <x v="0"/>
    <x v="0"/>
    <n v="1"/>
    <s v="Electronic check"/>
    <n v="103.95"/>
    <n v="5231.3"/>
    <s v="No"/>
  </r>
  <r>
    <s v="8152-UOBNY"/>
    <s v="Female"/>
    <n v="1"/>
    <s v="No"/>
    <s v="No"/>
    <x v="22"/>
    <x v="0"/>
    <x v="0"/>
    <n v="1"/>
    <s v="Electronic check"/>
    <n v="106.8"/>
    <n v="5347.95"/>
    <s v="No"/>
  </r>
  <r>
    <s v="8329-GWVPJ"/>
    <s v="Female"/>
    <n v="0"/>
    <s v="Yes"/>
    <s v="Yes"/>
    <x v="22"/>
    <x v="1"/>
    <x v="0"/>
    <n v="0"/>
    <s v="Bank transfer (automatic)"/>
    <n v="69.75"/>
    <n v="3557.7"/>
    <s v="No"/>
  </r>
  <r>
    <s v="8582-KRHPJ"/>
    <s v="Male"/>
    <n v="0"/>
    <s v="No"/>
    <s v="No"/>
    <x v="22"/>
    <x v="2"/>
    <x v="1"/>
    <n v="0"/>
    <s v="Mailed check"/>
    <n v="35"/>
    <n v="1782.4"/>
    <s v="No"/>
  </r>
  <r>
    <s v="8957-THMOA"/>
    <s v="Female"/>
    <n v="0"/>
    <s v="No"/>
    <s v="Yes"/>
    <x v="22"/>
    <x v="1"/>
    <x v="2"/>
    <n v="2"/>
    <s v="Credit card (automatic)"/>
    <n v="20.149999999999999"/>
    <n v="970.85"/>
    <s v="No"/>
  </r>
  <r>
    <s v="9074-KGVOX"/>
    <s v="Male"/>
    <n v="0"/>
    <s v="Yes"/>
    <s v="Yes"/>
    <x v="22"/>
    <x v="2"/>
    <x v="1"/>
    <n v="0"/>
    <s v="Credit card (automatic)"/>
    <n v="39.450000000000003"/>
    <n v="2021.35"/>
    <s v="No"/>
  </r>
  <r>
    <s v="9101-BWFSS"/>
    <s v="Female"/>
    <n v="0"/>
    <s v="Yes"/>
    <s v="No"/>
    <x v="22"/>
    <x v="0"/>
    <x v="0"/>
    <n v="1"/>
    <s v="Electronic check"/>
    <n v="108.55"/>
    <n v="5610.7"/>
    <s v="Yes"/>
  </r>
  <r>
    <s v="9174-IHETN"/>
    <s v="Female"/>
    <n v="0"/>
    <s v="No"/>
    <s v="Yes"/>
    <x v="22"/>
    <x v="1"/>
    <x v="0"/>
    <n v="2"/>
    <s v="Credit card (automatic)"/>
    <n v="70.349999999999994"/>
    <n v="3533.6"/>
    <s v="No"/>
  </r>
  <r>
    <s v="9447-YPTBX"/>
    <s v="Female"/>
    <n v="0"/>
    <s v="Yes"/>
    <s v="No"/>
    <x v="22"/>
    <x v="1"/>
    <x v="2"/>
    <n v="1"/>
    <s v="Bank transfer (automatic)"/>
    <n v="19.850000000000001"/>
    <n v="943.1"/>
    <s v="No"/>
  </r>
  <r>
    <s v="9602-WCXPI"/>
    <s v="Male"/>
    <n v="0"/>
    <s v="No"/>
    <s v="No"/>
    <x v="22"/>
    <x v="1"/>
    <x v="2"/>
    <n v="1"/>
    <s v="Credit card (automatic)"/>
    <n v="20.149999999999999"/>
    <n v="989.05"/>
    <s v="No"/>
  </r>
  <r>
    <s v="9702-AIUJO"/>
    <s v="Male"/>
    <n v="0"/>
    <s v="Yes"/>
    <s v="Yes"/>
    <x v="22"/>
    <x v="1"/>
    <x v="1"/>
    <n v="1"/>
    <s v="Bank transfer (automatic)"/>
    <n v="44.8"/>
    <n v="2230.85"/>
    <s v="No"/>
  </r>
  <r>
    <s v="0048-PIHNL"/>
    <s v="Female"/>
    <n v="0"/>
    <s v="Yes"/>
    <s v="No"/>
    <x v="23"/>
    <x v="1"/>
    <x v="2"/>
    <n v="1"/>
    <s v="Bank transfer (automatic)"/>
    <n v="20.45"/>
    <n v="900.9"/>
    <s v="No"/>
  </r>
  <r>
    <s v="0112-QWPNC"/>
    <s v="Male"/>
    <n v="0"/>
    <s v="Yes"/>
    <s v="No"/>
    <x v="23"/>
    <x v="0"/>
    <x v="1"/>
    <n v="1"/>
    <s v="Electronic check"/>
    <n v="84.35"/>
    <n v="4059.35"/>
    <s v="Yes"/>
  </r>
  <r>
    <s v="0280-XJGEX"/>
    <s v="Male"/>
    <n v="0"/>
    <s v="No"/>
    <s v="No"/>
    <x v="23"/>
    <x v="0"/>
    <x v="0"/>
    <n v="0"/>
    <s v="Bank transfer (automatic)"/>
    <n v="103.7"/>
    <n v="5036.3"/>
    <s v="Yes"/>
  </r>
  <r>
    <s v="0318-ZOPWS"/>
    <s v="Female"/>
    <n v="0"/>
    <s v="Yes"/>
    <s v="No"/>
    <x v="23"/>
    <x v="1"/>
    <x v="2"/>
    <n v="2"/>
    <s v="Bank transfer (automatic)"/>
    <n v="20.149999999999999"/>
    <n v="973.35"/>
    <s v="No"/>
  </r>
  <r>
    <s v="0419-YAAPX"/>
    <s v="Male"/>
    <n v="0"/>
    <s v="Yes"/>
    <s v="No"/>
    <x v="23"/>
    <x v="1"/>
    <x v="0"/>
    <n v="0"/>
    <s v="Credit card (automatic)"/>
    <n v="85.3"/>
    <n v="4297.95"/>
    <s v="No"/>
  </r>
  <r>
    <s v="0487-CRLZF"/>
    <s v="Female"/>
    <n v="0"/>
    <s v="No"/>
    <s v="No"/>
    <x v="23"/>
    <x v="1"/>
    <x v="1"/>
    <n v="2"/>
    <s v="Bank transfer (automatic)"/>
    <n v="74.45"/>
    <n v="3721.9"/>
    <s v="No"/>
  </r>
  <r>
    <s v="0617-FHSGK"/>
    <s v="Male"/>
    <n v="0"/>
    <s v="No"/>
    <s v="Yes"/>
    <x v="23"/>
    <x v="0"/>
    <x v="0"/>
    <n v="0"/>
    <s v="Credit card (automatic)"/>
    <n v="75.2"/>
    <n v="3678.3"/>
    <s v="Yes"/>
  </r>
  <r>
    <s v="0701-RFGFI"/>
    <s v="Female"/>
    <n v="0"/>
    <s v="Yes"/>
    <s v="Yes"/>
    <x v="23"/>
    <x v="0"/>
    <x v="0"/>
    <n v="0"/>
    <s v="Bank transfer (automatic)"/>
    <n v="95.4"/>
    <n v="4613.95"/>
    <s v="No"/>
  </r>
  <r>
    <s v="0961-ZWLVI"/>
    <s v="Male"/>
    <n v="0"/>
    <s v="No"/>
    <s v="Yes"/>
    <x v="23"/>
    <x v="0"/>
    <x v="0"/>
    <n v="1"/>
    <s v="Credit card (automatic)"/>
    <n v="109.2"/>
    <n v="5290.45"/>
    <s v="No"/>
  </r>
  <r>
    <s v="1125-SNVCK"/>
    <s v="Female"/>
    <n v="1"/>
    <s v="No"/>
    <s v="No"/>
    <x v="23"/>
    <x v="1"/>
    <x v="1"/>
    <n v="0"/>
    <s v="Mailed check"/>
    <n v="43.8"/>
    <n v="2106.0500000000002"/>
    <s v="No"/>
  </r>
  <r>
    <s v="1169-SAOCL"/>
    <s v="Male"/>
    <n v="0"/>
    <s v="No"/>
    <s v="No"/>
    <x v="23"/>
    <x v="0"/>
    <x v="0"/>
    <n v="1"/>
    <s v="Bank transfer (automatic)"/>
    <n v="106.65"/>
    <n v="5168.1000000000004"/>
    <s v="No"/>
  </r>
  <r>
    <s v="1264-FUHCX"/>
    <s v="Female"/>
    <n v="0"/>
    <s v="Yes"/>
    <s v="No"/>
    <x v="23"/>
    <x v="2"/>
    <x v="1"/>
    <n v="1"/>
    <s v="Credit card (automatic)"/>
    <n v="56.3"/>
    <n v="2780.6"/>
    <s v="No"/>
  </r>
  <r>
    <s v="1306-RPWXZ"/>
    <s v="Female"/>
    <n v="0"/>
    <s v="No"/>
    <s v="Yes"/>
    <x v="23"/>
    <x v="1"/>
    <x v="2"/>
    <n v="2"/>
    <s v="Credit card (automatic)"/>
    <n v="20.45"/>
    <n v="1024.6500000000001"/>
    <s v="No"/>
  </r>
  <r>
    <s v="1470-PSXNM"/>
    <s v="Male"/>
    <n v="0"/>
    <s v="Yes"/>
    <s v="Yes"/>
    <x v="23"/>
    <x v="0"/>
    <x v="0"/>
    <n v="1"/>
    <s v="Electronic check"/>
    <n v="93.65"/>
    <n v="4520.1499999999996"/>
    <s v="No"/>
  </r>
  <r>
    <s v="1530-ZTDOZ"/>
    <s v="Female"/>
    <n v="0"/>
    <s v="Yes"/>
    <s v="No"/>
    <x v="23"/>
    <x v="2"/>
    <x v="1"/>
    <n v="0"/>
    <s v="Bank transfer (automatic)"/>
    <n v="40.65"/>
    <n v="2070.75"/>
    <s v="No"/>
  </r>
  <r>
    <s v="1936-CZAKF"/>
    <s v="Male"/>
    <n v="0"/>
    <s v="Yes"/>
    <s v="No"/>
    <x v="23"/>
    <x v="2"/>
    <x v="1"/>
    <n v="2"/>
    <s v="Credit card (automatic)"/>
    <n v="49.65"/>
    <n v="2409.9"/>
    <s v="No"/>
  </r>
  <r>
    <s v="2040-VZIKE"/>
    <s v="Female"/>
    <n v="0"/>
    <s v="Yes"/>
    <s v="No"/>
    <x v="23"/>
    <x v="0"/>
    <x v="0"/>
    <n v="0"/>
    <s v="Mailed check"/>
    <n v="100.85"/>
    <n v="4847.3500000000004"/>
    <s v="No"/>
  </r>
  <r>
    <s v="2284-VFLKH"/>
    <s v="Male"/>
    <n v="0"/>
    <s v="Yes"/>
    <s v="No"/>
    <x v="23"/>
    <x v="1"/>
    <x v="0"/>
    <n v="1"/>
    <s v="Credit card (automatic)"/>
    <n v="99.25"/>
    <n v="4920.8"/>
    <s v="No"/>
  </r>
  <r>
    <s v="2676-SSLTO"/>
    <s v="Male"/>
    <n v="0"/>
    <s v="No"/>
    <s v="No"/>
    <x v="23"/>
    <x v="0"/>
    <x v="1"/>
    <n v="2"/>
    <s v="Bank transfer (automatic)"/>
    <n v="66.150000000000006"/>
    <n v="3199"/>
    <s v="No"/>
  </r>
  <r>
    <s v="2812-REYAT"/>
    <s v="Female"/>
    <n v="0"/>
    <s v="Yes"/>
    <s v="No"/>
    <x v="23"/>
    <x v="1"/>
    <x v="2"/>
    <n v="1"/>
    <s v="Bank transfer (automatic)"/>
    <n v="20.05"/>
    <n v="923.1"/>
    <s v="No"/>
  </r>
  <r>
    <s v="2821-WARNZ"/>
    <s v="Female"/>
    <n v="0"/>
    <s v="No"/>
    <s v="Yes"/>
    <x v="23"/>
    <x v="1"/>
    <x v="2"/>
    <n v="1"/>
    <s v="Credit card (automatic)"/>
    <n v="19.45"/>
    <n v="921.3"/>
    <s v="No"/>
  </r>
  <r>
    <s v="3126-WQMGH"/>
    <s v="Female"/>
    <n v="0"/>
    <s v="Yes"/>
    <s v="No"/>
    <x v="23"/>
    <x v="0"/>
    <x v="1"/>
    <n v="0"/>
    <s v="Credit card (automatic)"/>
    <n v="52.15"/>
    <n v="2583.75"/>
    <s v="No"/>
  </r>
  <r>
    <s v="3190-XFANI"/>
    <s v="Male"/>
    <n v="0"/>
    <s v="No"/>
    <s v="Yes"/>
    <x v="23"/>
    <x v="0"/>
    <x v="0"/>
    <n v="1"/>
    <s v="Bank transfer (automatic)"/>
    <n v="100.6"/>
    <n v="5069.6499999999996"/>
    <s v="Yes"/>
  </r>
  <r>
    <s v="3452-SRFEG"/>
    <s v="Male"/>
    <n v="0"/>
    <s v="No"/>
    <s v="No"/>
    <x v="23"/>
    <x v="0"/>
    <x v="0"/>
    <n v="0"/>
    <s v="Bank transfer (automatic)"/>
    <n v="74.599999999999994"/>
    <n v="3720.35"/>
    <s v="No"/>
  </r>
  <r>
    <s v="3545-CNWRG"/>
    <s v="Female"/>
    <n v="0"/>
    <s v="Yes"/>
    <s v="Yes"/>
    <x v="23"/>
    <x v="0"/>
    <x v="0"/>
    <n v="0"/>
    <s v="Electronic check"/>
    <n v="98.35"/>
    <n v="4889.2"/>
    <s v="No"/>
  </r>
  <r>
    <s v="3714-NTNFO"/>
    <s v="Female"/>
    <n v="0"/>
    <s v="No"/>
    <s v="No"/>
    <x v="23"/>
    <x v="0"/>
    <x v="0"/>
    <n v="0"/>
    <s v="Electronic check"/>
    <n v="84.5"/>
    <n v="3906.7"/>
    <s v="No"/>
  </r>
  <r>
    <s v="4039-PIMHX"/>
    <s v="Male"/>
    <n v="1"/>
    <s v="Yes"/>
    <s v="No"/>
    <x v="23"/>
    <x v="1"/>
    <x v="1"/>
    <n v="2"/>
    <s v="Mailed check"/>
    <n v="49.8"/>
    <n v="2398.4"/>
    <s v="No"/>
  </r>
  <r>
    <s v="4554-YGZIH"/>
    <s v="Male"/>
    <n v="1"/>
    <s v="Yes"/>
    <s v="No"/>
    <x v="23"/>
    <x v="0"/>
    <x v="0"/>
    <n v="0"/>
    <s v="Credit card (automatic)"/>
    <n v="90.05"/>
    <n v="4547.25"/>
    <s v="Yes"/>
  </r>
  <r>
    <s v="4908-XAXAY"/>
    <s v="Female"/>
    <n v="1"/>
    <s v="No"/>
    <s v="No"/>
    <x v="23"/>
    <x v="1"/>
    <x v="0"/>
    <n v="1"/>
    <s v="Bank transfer (automatic)"/>
    <n v="89.85"/>
    <n v="4287.2"/>
    <s v="No"/>
  </r>
  <r>
    <s v="5002-GCQFH"/>
    <s v="Male"/>
    <n v="0"/>
    <s v="Yes"/>
    <s v="No"/>
    <x v="23"/>
    <x v="0"/>
    <x v="0"/>
    <n v="0"/>
    <s v="Bank transfer (automatic)"/>
    <n v="93.85"/>
    <n v="4733.1000000000004"/>
    <s v="No"/>
  </r>
  <r>
    <s v="5131-PONJI"/>
    <s v="Male"/>
    <n v="0"/>
    <s v="Yes"/>
    <s v="Yes"/>
    <x v="23"/>
    <x v="1"/>
    <x v="0"/>
    <n v="0"/>
    <s v="Credit card (automatic)"/>
    <n v="90.4"/>
    <n v="4494.6499999999996"/>
    <s v="No"/>
  </r>
  <r>
    <s v="5170-PTRKA"/>
    <s v="Female"/>
    <n v="0"/>
    <s v="Yes"/>
    <s v="Yes"/>
    <x v="23"/>
    <x v="2"/>
    <x v="1"/>
    <n v="1"/>
    <s v="Credit card (automatic)"/>
    <n v="35.799999999999997"/>
    <n v="1782"/>
    <s v="No"/>
  </r>
  <r>
    <s v="5204-HMGYF"/>
    <s v="Female"/>
    <n v="0"/>
    <s v="Yes"/>
    <s v="Yes"/>
    <x v="23"/>
    <x v="1"/>
    <x v="1"/>
    <n v="1"/>
    <s v="Mailed check"/>
    <n v="87.2"/>
    <n v="4345"/>
    <s v="No"/>
  </r>
  <r>
    <s v="5278-PNYOX"/>
    <s v="Female"/>
    <n v="0"/>
    <s v="No"/>
    <s v="No"/>
    <x v="23"/>
    <x v="1"/>
    <x v="0"/>
    <n v="2"/>
    <s v="Credit card (automatic)"/>
    <n v="100.65"/>
    <n v="4917.75"/>
    <s v="No"/>
  </r>
  <r>
    <s v="5533-RJFTJ"/>
    <s v="Male"/>
    <n v="0"/>
    <s v="No"/>
    <s v="No"/>
    <x v="23"/>
    <x v="2"/>
    <x v="1"/>
    <n v="0"/>
    <s v="Bank transfer (automatic)"/>
    <n v="30.2"/>
    <n v="1453.1"/>
    <s v="No"/>
  </r>
  <r>
    <s v="5536-RTPWK"/>
    <s v="Male"/>
    <n v="0"/>
    <s v="Yes"/>
    <s v="No"/>
    <x v="23"/>
    <x v="0"/>
    <x v="0"/>
    <n v="0"/>
    <s v="Bank transfer (automatic)"/>
    <n v="99.05"/>
    <n v="4853.75"/>
    <s v="Yes"/>
  </r>
  <r>
    <s v="5628-RKIFK"/>
    <s v="Female"/>
    <n v="1"/>
    <s v="No"/>
    <s v="No"/>
    <x v="23"/>
    <x v="0"/>
    <x v="0"/>
    <n v="0"/>
    <s v="Credit card (automatic)"/>
    <n v="101.55"/>
    <n v="5070.3999999999996"/>
    <s v="No"/>
  </r>
  <r>
    <s v="5655-JSMZM"/>
    <s v="Male"/>
    <n v="1"/>
    <s v="No"/>
    <s v="No"/>
    <x v="23"/>
    <x v="0"/>
    <x v="0"/>
    <n v="0"/>
    <s v="Electronic check"/>
    <n v="96.2"/>
    <n v="4718.25"/>
    <s v="Yes"/>
  </r>
  <r>
    <s v="5724-BIDBU"/>
    <s v="Male"/>
    <n v="0"/>
    <s v="Yes"/>
    <s v="No"/>
    <x v="23"/>
    <x v="0"/>
    <x v="1"/>
    <n v="1"/>
    <s v="Electronic check"/>
    <n v="55.35"/>
    <n v="2633.95"/>
    <s v="No"/>
  </r>
  <r>
    <s v="5855-EIBDE"/>
    <s v="Female"/>
    <n v="0"/>
    <s v="Yes"/>
    <s v="No"/>
    <x v="23"/>
    <x v="0"/>
    <x v="0"/>
    <n v="2"/>
    <s v="Credit card (automatic)"/>
    <n v="106.65"/>
    <n v="5174.3500000000004"/>
    <s v="No"/>
  </r>
  <r>
    <s v="5915-DGNVC"/>
    <s v="Female"/>
    <n v="0"/>
    <s v="Yes"/>
    <s v="No"/>
    <x v="23"/>
    <x v="0"/>
    <x v="1"/>
    <n v="1"/>
    <s v="Electronic check"/>
    <n v="71.8"/>
    <n v="3472.05"/>
    <s v="No"/>
  </r>
  <r>
    <s v="6172-FECYY"/>
    <s v="Male"/>
    <n v="0"/>
    <s v="Yes"/>
    <s v="Yes"/>
    <x v="23"/>
    <x v="0"/>
    <x v="0"/>
    <n v="0"/>
    <s v="Electronic check"/>
    <n v="84.5"/>
    <n v="4254.8500000000004"/>
    <s v="Yes"/>
  </r>
  <r>
    <s v="6322-HRPFA"/>
    <s v="Male"/>
    <n v="0"/>
    <s v="Yes"/>
    <s v="Yes"/>
    <x v="23"/>
    <x v="1"/>
    <x v="1"/>
    <n v="0"/>
    <s v="Credit card (automatic)"/>
    <n v="59.6"/>
    <n v="2970.3"/>
    <s v="No"/>
  </r>
  <r>
    <s v="6322-PJJDJ"/>
    <s v="Male"/>
    <n v="0"/>
    <s v="Yes"/>
    <s v="No"/>
    <x v="23"/>
    <x v="1"/>
    <x v="0"/>
    <n v="2"/>
    <s v="Electronic check"/>
    <n v="94.8"/>
    <n v="4690.6499999999996"/>
    <s v="No"/>
  </r>
  <r>
    <s v="6386-SZZKH"/>
    <s v="Female"/>
    <n v="0"/>
    <s v="Yes"/>
    <s v="Yes"/>
    <x v="23"/>
    <x v="0"/>
    <x v="0"/>
    <n v="2"/>
    <s v="Bank transfer (automatic)"/>
    <n v="107.95"/>
    <n v="5293.2"/>
    <s v="Yes"/>
  </r>
  <r>
    <s v="6559-RAKOZ"/>
    <s v="Male"/>
    <n v="0"/>
    <s v="Yes"/>
    <s v="Yes"/>
    <x v="23"/>
    <x v="0"/>
    <x v="0"/>
    <n v="1"/>
    <s v="Electronic check"/>
    <n v="97.95"/>
    <n v="4917.8999999999996"/>
    <s v="No"/>
  </r>
  <r>
    <s v="6651-AZVTJ"/>
    <s v="Male"/>
    <n v="0"/>
    <s v="Yes"/>
    <s v="Yes"/>
    <x v="23"/>
    <x v="0"/>
    <x v="0"/>
    <n v="0"/>
    <s v="Electronic check"/>
    <n v="99.8"/>
    <n v="4872.45"/>
    <s v="Yes"/>
  </r>
  <r>
    <s v="6770-UAYGJ"/>
    <s v="Female"/>
    <n v="0"/>
    <s v="Yes"/>
    <s v="Yes"/>
    <x v="23"/>
    <x v="0"/>
    <x v="2"/>
    <n v="2"/>
    <s v="Mailed check"/>
    <n v="25.25"/>
    <n v="1211.6500000000001"/>
    <s v="No"/>
  </r>
  <r>
    <s v="6898-RBTLU"/>
    <s v="Female"/>
    <n v="0"/>
    <s v="Yes"/>
    <s v="Yes"/>
    <x v="23"/>
    <x v="0"/>
    <x v="1"/>
    <n v="2"/>
    <s v="Bank transfer (automatic)"/>
    <n v="79.3"/>
    <n v="3902.45"/>
    <s v="No"/>
  </r>
  <r>
    <s v="6988-CJEYV"/>
    <s v="Male"/>
    <n v="0"/>
    <s v="No"/>
    <s v="No"/>
    <x v="23"/>
    <x v="0"/>
    <x v="0"/>
    <n v="0"/>
    <s v="Electronic check"/>
    <n v="98.7"/>
    <n v="4920.55"/>
    <s v="No"/>
  </r>
  <r>
    <s v="7481-ATQQS"/>
    <s v="Female"/>
    <n v="1"/>
    <s v="No"/>
    <s v="No"/>
    <x v="23"/>
    <x v="0"/>
    <x v="0"/>
    <n v="0"/>
    <s v="Credit card (automatic)"/>
    <n v="90.85"/>
    <n v="4515.8500000000004"/>
    <s v="Yes"/>
  </r>
  <r>
    <s v="7614-QVWQL"/>
    <s v="Male"/>
    <n v="0"/>
    <s v="Yes"/>
    <s v="Yes"/>
    <x v="23"/>
    <x v="2"/>
    <x v="1"/>
    <n v="1"/>
    <s v="Bank transfer (automatic)"/>
    <n v="51.8"/>
    <n v="2541.25"/>
    <s v="Yes"/>
  </r>
  <r>
    <s v="7696-AMHOD"/>
    <s v="Female"/>
    <n v="0"/>
    <s v="Yes"/>
    <s v="Yes"/>
    <x v="23"/>
    <x v="1"/>
    <x v="1"/>
    <n v="1"/>
    <s v="Credit card (automatic)"/>
    <n v="78"/>
    <n v="3824.2"/>
    <s v="No"/>
  </r>
  <r>
    <s v="7989-AWGEH"/>
    <s v="Male"/>
    <n v="0"/>
    <s v="Yes"/>
    <s v="Yes"/>
    <x v="23"/>
    <x v="2"/>
    <x v="1"/>
    <n v="0"/>
    <s v="Electronic check"/>
    <n v="39.200000000000003"/>
    <n v="1838.15"/>
    <s v="No"/>
  </r>
  <r>
    <s v="8050-DVOJX"/>
    <s v="Male"/>
    <n v="1"/>
    <s v="No"/>
    <s v="No"/>
    <x v="23"/>
    <x v="0"/>
    <x v="1"/>
    <n v="2"/>
    <s v="Credit card (automatic)"/>
    <n v="81.349999999999994"/>
    <n v="4060.9"/>
    <s v="No"/>
  </r>
  <r>
    <s v="8133-ANHHJ"/>
    <s v="Female"/>
    <n v="1"/>
    <s v="No"/>
    <s v="No"/>
    <x v="23"/>
    <x v="0"/>
    <x v="0"/>
    <n v="1"/>
    <s v="Bank transfer (automatic)"/>
    <n v="103"/>
    <n v="5166.2"/>
    <s v="No"/>
  </r>
  <r>
    <s v="8430-TWCBX"/>
    <s v="Female"/>
    <n v="0"/>
    <s v="Yes"/>
    <s v="No"/>
    <x v="23"/>
    <x v="1"/>
    <x v="2"/>
    <n v="1"/>
    <s v="Credit card (automatic)"/>
    <n v="20.7"/>
    <n v="1032.05"/>
    <s v="No"/>
  </r>
  <r>
    <s v="8610-WFCJF"/>
    <s v="Female"/>
    <n v="0"/>
    <s v="Yes"/>
    <s v="Yes"/>
    <x v="23"/>
    <x v="0"/>
    <x v="0"/>
    <n v="0"/>
    <s v="Electronic check"/>
    <n v="95.6"/>
    <n v="4783.5"/>
    <s v="Yes"/>
  </r>
  <r>
    <s v="8624-GIOUT"/>
    <s v="Female"/>
    <n v="0"/>
    <s v="No"/>
    <s v="No"/>
    <x v="23"/>
    <x v="0"/>
    <x v="1"/>
    <n v="0"/>
    <s v="Credit card (automatic)"/>
    <n v="59.75"/>
    <n v="2934.3"/>
    <s v="Yes"/>
  </r>
  <r>
    <s v="9139-WQQDY"/>
    <s v="Female"/>
    <n v="0"/>
    <s v="Yes"/>
    <s v="Yes"/>
    <x v="23"/>
    <x v="0"/>
    <x v="0"/>
    <n v="1"/>
    <s v="Mailed check"/>
    <n v="100.45"/>
    <n v="4941.8"/>
    <s v="Yes"/>
  </r>
  <r>
    <s v="9588-YRFHY"/>
    <s v="Male"/>
    <n v="0"/>
    <s v="No"/>
    <s v="No"/>
    <x v="23"/>
    <x v="1"/>
    <x v="2"/>
    <n v="2"/>
    <s v="Credit card (automatic)"/>
    <n v="19.899999999999999"/>
    <n v="1022.6"/>
    <s v="No"/>
  </r>
  <r>
    <s v="9681-KYGYB"/>
    <s v="Male"/>
    <n v="1"/>
    <s v="Yes"/>
    <s v="No"/>
    <x v="23"/>
    <x v="0"/>
    <x v="0"/>
    <n v="0"/>
    <s v="Electronic check"/>
    <n v="88.2"/>
    <n v="4159.45"/>
    <s v="No"/>
  </r>
  <r>
    <s v="9732-EQMWY"/>
    <s v="Female"/>
    <n v="0"/>
    <s v="Yes"/>
    <s v="No"/>
    <x v="23"/>
    <x v="1"/>
    <x v="0"/>
    <n v="0"/>
    <s v="Electronic check"/>
    <n v="99.4"/>
    <n v="5025"/>
    <s v="No"/>
  </r>
  <r>
    <s v="9732-OUYRN"/>
    <s v="Female"/>
    <n v="0"/>
    <s v="Yes"/>
    <s v="No"/>
    <x v="23"/>
    <x v="1"/>
    <x v="2"/>
    <n v="1"/>
    <s v="Credit card (automatic)"/>
    <n v="19"/>
    <n v="918.7"/>
    <s v="No"/>
  </r>
  <r>
    <s v="9755-JHNMN"/>
    <s v="Female"/>
    <n v="0"/>
    <s v="No"/>
    <s v="No"/>
    <x v="23"/>
    <x v="1"/>
    <x v="1"/>
    <n v="2"/>
    <s v="Bank transfer (automatic)"/>
    <n v="67.400000000000006"/>
    <n v="3306.85"/>
    <s v="No"/>
  </r>
  <r>
    <s v="9782-LGXMC"/>
    <s v="Female"/>
    <n v="0"/>
    <s v="Yes"/>
    <s v="Yes"/>
    <x v="23"/>
    <x v="1"/>
    <x v="1"/>
    <n v="0"/>
    <s v="Bank transfer (automatic)"/>
    <n v="61.75"/>
    <n v="3024.15"/>
    <s v="No"/>
  </r>
  <r>
    <s v="0234-TEVTT"/>
    <s v="Female"/>
    <n v="0"/>
    <s v="Yes"/>
    <s v="Yes"/>
    <x v="24"/>
    <x v="2"/>
    <x v="1"/>
    <n v="1"/>
    <s v="Credit card (automatic)"/>
    <n v="45"/>
    <n v="2196.3000000000002"/>
    <s v="No"/>
  </r>
  <r>
    <s v="0253-ZTEOB"/>
    <s v="Female"/>
    <n v="0"/>
    <s v="Yes"/>
    <s v="Yes"/>
    <x v="24"/>
    <x v="0"/>
    <x v="1"/>
    <n v="2"/>
    <s v="Electronic check"/>
    <n v="79.650000000000006"/>
    <n v="3870.3"/>
    <s v="No"/>
  </r>
  <r>
    <s v="0442-TDYUO"/>
    <s v="Male"/>
    <n v="0"/>
    <s v="Yes"/>
    <s v="No"/>
    <x v="24"/>
    <x v="1"/>
    <x v="2"/>
    <n v="2"/>
    <s v="Mailed check"/>
    <n v="20.05"/>
    <n v="1036"/>
    <s v="No"/>
  </r>
  <r>
    <s v="0447-BEMNG"/>
    <s v="Female"/>
    <n v="0"/>
    <s v="Yes"/>
    <s v="No"/>
    <x v="24"/>
    <x v="2"/>
    <x v="1"/>
    <n v="0"/>
    <s v="Bank transfer (automatic)"/>
    <n v="45.3"/>
    <n v="2145"/>
    <s v="Yes"/>
  </r>
  <r>
    <s v="0657-DOGUM"/>
    <s v="Female"/>
    <n v="0"/>
    <s v="Yes"/>
    <s v="No"/>
    <x v="24"/>
    <x v="0"/>
    <x v="1"/>
    <n v="1"/>
    <s v="Bank transfer (automatic)"/>
    <n v="60.6"/>
    <n v="2985.25"/>
    <s v="No"/>
  </r>
  <r>
    <s v="0667-NSRGI"/>
    <s v="Female"/>
    <n v="0"/>
    <s v="Yes"/>
    <s v="No"/>
    <x v="24"/>
    <x v="0"/>
    <x v="1"/>
    <n v="1"/>
    <s v="Mailed check"/>
    <n v="69.55"/>
    <n v="3435.6"/>
    <s v="No"/>
  </r>
  <r>
    <s v="1116-FRYVH"/>
    <s v="Female"/>
    <n v="0"/>
    <s v="Yes"/>
    <s v="Yes"/>
    <x v="24"/>
    <x v="2"/>
    <x v="1"/>
    <n v="2"/>
    <s v="Mailed check"/>
    <n v="39.4"/>
    <n v="1978.65"/>
    <s v="No"/>
  </r>
  <r>
    <s v="1371-OJCEK"/>
    <s v="Female"/>
    <n v="0"/>
    <s v="No"/>
    <s v="No"/>
    <x v="24"/>
    <x v="0"/>
    <x v="2"/>
    <n v="1"/>
    <s v="Bank transfer (automatic)"/>
    <n v="24.35"/>
    <n v="1133.7"/>
    <s v="No"/>
  </r>
  <r>
    <s v="1545-ACTAS"/>
    <s v="Female"/>
    <n v="0"/>
    <s v="Yes"/>
    <s v="Yes"/>
    <x v="24"/>
    <x v="1"/>
    <x v="0"/>
    <n v="1"/>
    <s v="Bank transfer (automatic)"/>
    <n v="99.7"/>
    <n v="4977.2"/>
    <s v="No"/>
  </r>
  <r>
    <s v="1661-CZBAU"/>
    <s v="Male"/>
    <n v="0"/>
    <s v="No"/>
    <s v="No"/>
    <x v="24"/>
    <x v="0"/>
    <x v="1"/>
    <n v="1"/>
    <s v="Bank transfer (automatic)"/>
    <n v="70.95"/>
    <n v="3629.2"/>
    <s v="No"/>
  </r>
  <r>
    <s v="1862-QRWPE"/>
    <s v="Female"/>
    <n v="0"/>
    <s v="Yes"/>
    <s v="Yes"/>
    <x v="24"/>
    <x v="1"/>
    <x v="2"/>
    <n v="2"/>
    <s v="Bank transfer (automatic)"/>
    <n v="20.65"/>
    <n v="1057"/>
    <s v="No"/>
  </r>
  <r>
    <s v="1899-VXWXM"/>
    <s v="Male"/>
    <n v="0"/>
    <s v="No"/>
    <s v="No"/>
    <x v="24"/>
    <x v="0"/>
    <x v="0"/>
    <n v="1"/>
    <s v="Credit card (automatic)"/>
    <n v="106.1"/>
    <n v="5082.8"/>
    <s v="Yes"/>
  </r>
  <r>
    <s v="1996-DBMUS"/>
    <s v="Female"/>
    <n v="1"/>
    <s v="Yes"/>
    <s v="No"/>
    <x v="24"/>
    <x v="1"/>
    <x v="0"/>
    <n v="0"/>
    <s v="Bank transfer (automatic)"/>
    <n v="70.650000000000006"/>
    <n v="3545.05"/>
    <s v="No"/>
  </r>
  <r>
    <s v="2038-LLMLM"/>
    <s v="Female"/>
    <n v="0"/>
    <s v="No"/>
    <s v="No"/>
    <x v="24"/>
    <x v="0"/>
    <x v="0"/>
    <n v="0"/>
    <s v="Electronic check"/>
    <n v="103.85"/>
    <n v="4946.05"/>
    <s v="No"/>
  </r>
  <r>
    <s v="2230-XTUWL"/>
    <s v="Female"/>
    <n v="0"/>
    <s v="Yes"/>
    <s v="Yes"/>
    <x v="24"/>
    <x v="1"/>
    <x v="2"/>
    <n v="2"/>
    <s v="Mailed check"/>
    <n v="19.55"/>
    <n v="883.35"/>
    <s v="No"/>
  </r>
  <r>
    <s v="2302-ANTDP"/>
    <s v="Female"/>
    <n v="1"/>
    <s v="Yes"/>
    <s v="No"/>
    <x v="24"/>
    <x v="0"/>
    <x v="0"/>
    <n v="0"/>
    <s v="Electronic check"/>
    <n v="117.45"/>
    <n v="5438.9"/>
    <s v="Yes"/>
  </r>
  <r>
    <s v="2324-AALNO"/>
    <s v="Female"/>
    <n v="0"/>
    <s v="No"/>
    <s v="No"/>
    <x v="24"/>
    <x v="0"/>
    <x v="2"/>
    <n v="1"/>
    <s v="Bank transfer (automatic)"/>
    <n v="24.55"/>
    <n v="1203.95"/>
    <s v="No"/>
  </r>
  <r>
    <s v="2332-TODQS"/>
    <s v="Female"/>
    <n v="0"/>
    <s v="No"/>
    <s v="No"/>
    <x v="24"/>
    <x v="0"/>
    <x v="2"/>
    <n v="1"/>
    <s v="Credit card (automatic)"/>
    <n v="25.05"/>
    <n v="1171.5"/>
    <s v="No"/>
  </r>
  <r>
    <s v="2573-GYRUU"/>
    <s v="Male"/>
    <n v="1"/>
    <s v="Yes"/>
    <s v="No"/>
    <x v="24"/>
    <x v="0"/>
    <x v="0"/>
    <n v="0"/>
    <s v="Credit card (automatic)"/>
    <n v="91.05"/>
    <n v="4370.75"/>
    <s v="No"/>
  </r>
  <r>
    <s v="2669-OIDSD"/>
    <s v="Female"/>
    <n v="0"/>
    <s v="Yes"/>
    <s v="No"/>
    <x v="24"/>
    <x v="1"/>
    <x v="0"/>
    <n v="0"/>
    <s v="Credit card (automatic)"/>
    <n v="100.05"/>
    <n v="4834"/>
    <s v="No"/>
  </r>
  <r>
    <s v="3034-ZBEQN"/>
    <s v="Female"/>
    <n v="0"/>
    <s v="Yes"/>
    <s v="No"/>
    <x v="24"/>
    <x v="2"/>
    <x v="1"/>
    <n v="1"/>
    <s v="Mailed check"/>
    <n v="34.700000000000003"/>
    <n v="1604.5"/>
    <s v="Yes"/>
  </r>
  <r>
    <s v="4091-TVOCN"/>
    <s v="Male"/>
    <n v="0"/>
    <s v="No"/>
    <s v="Yes"/>
    <x v="24"/>
    <x v="0"/>
    <x v="1"/>
    <n v="1"/>
    <s v="Credit card (automatic)"/>
    <n v="78.75"/>
    <n v="3682.45"/>
    <s v="No"/>
  </r>
  <r>
    <s v="4342-HFXWS"/>
    <s v="Female"/>
    <n v="0"/>
    <s v="Yes"/>
    <s v="Yes"/>
    <x v="24"/>
    <x v="1"/>
    <x v="1"/>
    <n v="1"/>
    <s v="Bank transfer (automatic)"/>
    <n v="69.7"/>
    <n v="3023.65"/>
    <s v="No"/>
  </r>
  <r>
    <s v="4361-FEBGN"/>
    <s v="Male"/>
    <n v="0"/>
    <s v="No"/>
    <s v="No"/>
    <x v="24"/>
    <x v="1"/>
    <x v="2"/>
    <n v="2"/>
    <s v="Credit card (automatic)"/>
    <n v="20.149999999999999"/>
    <n v="982.95"/>
    <s v="No"/>
  </r>
  <r>
    <s v="4724-WXVWF"/>
    <s v="Male"/>
    <n v="0"/>
    <s v="No"/>
    <s v="No"/>
    <x v="24"/>
    <x v="0"/>
    <x v="0"/>
    <n v="0"/>
    <s v="Electronic check"/>
    <n v="95.4"/>
    <n v="4445.3"/>
    <s v="No"/>
  </r>
  <r>
    <s v="4779-ZGICK"/>
    <s v="Male"/>
    <n v="0"/>
    <s v="Yes"/>
    <s v="Yes"/>
    <x v="24"/>
    <x v="0"/>
    <x v="2"/>
    <n v="2"/>
    <s v="Mailed check"/>
    <n v="23.55"/>
    <n v="1173.3499999999999"/>
    <s v="No"/>
  </r>
  <r>
    <s v="4800-CZMPC"/>
    <s v="Female"/>
    <n v="0"/>
    <s v="Yes"/>
    <s v="Yes"/>
    <x v="24"/>
    <x v="0"/>
    <x v="0"/>
    <n v="1"/>
    <s v="Credit card (automatic)"/>
    <n v="103.25"/>
    <n v="5037.55"/>
    <s v="Yes"/>
  </r>
  <r>
    <s v="5118-MUEYH"/>
    <s v="Female"/>
    <n v="0"/>
    <s v="Yes"/>
    <s v="No"/>
    <x v="24"/>
    <x v="0"/>
    <x v="0"/>
    <n v="0"/>
    <s v="Credit card (automatic)"/>
    <n v="105.1"/>
    <n v="5083.55"/>
    <s v="No"/>
  </r>
  <r>
    <s v="5176-LDKUH"/>
    <s v="Female"/>
    <n v="0"/>
    <s v="No"/>
    <s v="No"/>
    <x v="24"/>
    <x v="1"/>
    <x v="0"/>
    <n v="1"/>
    <s v="Electronic check"/>
    <n v="75.150000000000006"/>
    <n v="3772.65"/>
    <s v="No"/>
  </r>
  <r>
    <s v="5306-BVTKJ"/>
    <s v="Male"/>
    <n v="0"/>
    <s v="Yes"/>
    <s v="Yes"/>
    <x v="24"/>
    <x v="1"/>
    <x v="1"/>
    <n v="1"/>
    <s v="Credit card (automatic)"/>
    <n v="55.8"/>
    <n v="2651.2"/>
    <s v="No"/>
  </r>
  <r>
    <s v="5327-CNLUQ"/>
    <s v="Male"/>
    <n v="0"/>
    <s v="Yes"/>
    <s v="No"/>
    <x v="24"/>
    <x v="0"/>
    <x v="0"/>
    <n v="2"/>
    <s v="Bank transfer (automatic)"/>
    <n v="96.9"/>
    <n v="4473.45"/>
    <s v="No"/>
  </r>
  <r>
    <s v="5696-JVVQY"/>
    <s v="Female"/>
    <n v="0"/>
    <s v="Yes"/>
    <s v="Yes"/>
    <x v="24"/>
    <x v="1"/>
    <x v="1"/>
    <n v="2"/>
    <s v="Credit card (automatic)"/>
    <n v="70.099999999999994"/>
    <n v="3238.4"/>
    <s v="No"/>
  </r>
  <r>
    <s v="5825-XJOCM"/>
    <s v="Male"/>
    <n v="0"/>
    <s v="No"/>
    <s v="Yes"/>
    <x v="24"/>
    <x v="0"/>
    <x v="1"/>
    <n v="1"/>
    <s v="Bank transfer (automatic)"/>
    <n v="64.400000000000006"/>
    <n v="3035.35"/>
    <s v="No"/>
  </r>
  <r>
    <s v="5939-SXWHM"/>
    <s v="Male"/>
    <n v="0"/>
    <s v="Yes"/>
    <s v="Yes"/>
    <x v="24"/>
    <x v="0"/>
    <x v="2"/>
    <n v="2"/>
    <s v="Bank transfer (automatic)"/>
    <n v="26.3"/>
    <n v="1245.05"/>
    <s v="No"/>
  </r>
  <r>
    <s v="6137-MFAJN"/>
    <s v="Female"/>
    <n v="0"/>
    <s v="No"/>
    <s v="No"/>
    <x v="24"/>
    <x v="2"/>
    <x v="1"/>
    <n v="0"/>
    <s v="Electronic check"/>
    <n v="44.8"/>
    <n v="2104.5500000000002"/>
    <s v="No"/>
  </r>
  <r>
    <s v="6177-PEVRA"/>
    <s v="Female"/>
    <n v="0"/>
    <s v="No"/>
    <s v="No"/>
    <x v="24"/>
    <x v="1"/>
    <x v="1"/>
    <n v="2"/>
    <s v="Credit card (automatic)"/>
    <n v="55.5"/>
    <n v="2627.35"/>
    <s v="No"/>
  </r>
  <r>
    <s v="6339-RZCBJ"/>
    <s v="Male"/>
    <n v="0"/>
    <s v="No"/>
    <s v="No"/>
    <x v="24"/>
    <x v="1"/>
    <x v="1"/>
    <n v="2"/>
    <s v="Credit card (automatic)"/>
    <n v="78.900000000000006"/>
    <n v="3771.5"/>
    <s v="No"/>
  </r>
  <r>
    <s v="6394-MFYNG"/>
    <s v="Female"/>
    <n v="0"/>
    <s v="No"/>
    <s v="No"/>
    <x v="24"/>
    <x v="0"/>
    <x v="0"/>
    <n v="0"/>
    <s v="Bank transfer (automatic)"/>
    <n v="107.4"/>
    <n v="5121.3"/>
    <s v="Yes"/>
  </r>
  <r>
    <s v="6425-JWTDV"/>
    <s v="Male"/>
    <n v="0"/>
    <s v="Yes"/>
    <s v="No"/>
    <x v="24"/>
    <x v="1"/>
    <x v="2"/>
    <n v="2"/>
    <s v="Mailed check"/>
    <n v="19.25"/>
    <n v="855.1"/>
    <s v="No"/>
  </r>
  <r>
    <s v="6583-SZVGP"/>
    <s v="Male"/>
    <n v="0"/>
    <s v="No"/>
    <s v="No"/>
    <x v="24"/>
    <x v="0"/>
    <x v="0"/>
    <n v="2"/>
    <s v="Bank transfer (automatic)"/>
    <n v="108.1"/>
    <n v="5067.45"/>
    <s v="No"/>
  </r>
  <r>
    <s v="6661-EIPZC"/>
    <s v="Female"/>
    <n v="0"/>
    <s v="Yes"/>
    <s v="Yes"/>
    <x v="24"/>
    <x v="2"/>
    <x v="1"/>
    <n v="0"/>
    <s v="Credit card (automatic)"/>
    <n v="29.5"/>
    <n v="1423.05"/>
    <s v="No"/>
  </r>
  <r>
    <s v="6821-JPCDC"/>
    <s v="Female"/>
    <n v="0"/>
    <s v="Yes"/>
    <s v="No"/>
    <x v="24"/>
    <x v="1"/>
    <x v="0"/>
    <n v="1"/>
    <s v="Electronic check"/>
    <n v="97.05"/>
    <n v="4692.95"/>
    <s v="No"/>
  </r>
  <r>
    <s v="6891-JPYFF"/>
    <s v="Female"/>
    <n v="0"/>
    <s v="Yes"/>
    <s v="Yes"/>
    <x v="24"/>
    <x v="0"/>
    <x v="0"/>
    <n v="0"/>
    <s v="Credit card (automatic)"/>
    <n v="105.25"/>
    <n v="4997.5"/>
    <s v="No"/>
  </r>
  <r>
    <s v="6941-KXRRV"/>
    <s v="Female"/>
    <n v="1"/>
    <s v="Yes"/>
    <s v="No"/>
    <x v="24"/>
    <x v="1"/>
    <x v="1"/>
    <n v="1"/>
    <s v="Bank transfer (automatic)"/>
    <n v="58.95"/>
    <n v="2789.7"/>
    <s v="No"/>
  </r>
  <r>
    <s v="7033-CLAMM"/>
    <s v="Female"/>
    <n v="0"/>
    <s v="Yes"/>
    <s v="Yes"/>
    <x v="24"/>
    <x v="1"/>
    <x v="2"/>
    <n v="2"/>
    <s v="Bank transfer (automatic)"/>
    <n v="20.2"/>
    <n v="1027.25"/>
    <s v="No"/>
  </r>
  <r>
    <s v="7064-FRRSW"/>
    <s v="Male"/>
    <n v="1"/>
    <s v="No"/>
    <s v="No"/>
    <x v="24"/>
    <x v="0"/>
    <x v="0"/>
    <n v="1"/>
    <s v="Electronic check"/>
    <n v="99"/>
    <n v="4744.3500000000004"/>
    <s v="No"/>
  </r>
  <r>
    <s v="7130-YXBRO"/>
    <s v="Male"/>
    <n v="0"/>
    <s v="Yes"/>
    <s v="No"/>
    <x v="24"/>
    <x v="0"/>
    <x v="0"/>
    <n v="0"/>
    <s v="Bank transfer (automatic)"/>
    <n v="111.45"/>
    <n v="5315.1"/>
    <s v="No"/>
  </r>
  <r>
    <s v="7445-WMRBW"/>
    <s v="Female"/>
    <n v="0"/>
    <s v="No"/>
    <s v="No"/>
    <x v="24"/>
    <x v="0"/>
    <x v="1"/>
    <n v="1"/>
    <s v="Bank transfer (automatic)"/>
    <n v="73.849999999999994"/>
    <n v="3581.4"/>
    <s v="No"/>
  </r>
  <r>
    <s v="7560-QRBXH"/>
    <s v="Female"/>
    <n v="0"/>
    <s v="No"/>
    <s v="Yes"/>
    <x v="24"/>
    <x v="1"/>
    <x v="2"/>
    <n v="1"/>
    <s v="Mailed check"/>
    <n v="19.95"/>
    <n v="936.7"/>
    <s v="No"/>
  </r>
  <r>
    <s v="7601-DHFWZ"/>
    <s v="Female"/>
    <n v="0"/>
    <s v="No"/>
    <s v="No"/>
    <x v="24"/>
    <x v="0"/>
    <x v="2"/>
    <n v="2"/>
    <s v="Credit card (automatic)"/>
    <n v="24"/>
    <n v="1183.05"/>
    <s v="No"/>
  </r>
  <r>
    <s v="7716-YTYHG"/>
    <s v="Female"/>
    <n v="0"/>
    <s v="Yes"/>
    <s v="Yes"/>
    <x v="24"/>
    <x v="0"/>
    <x v="0"/>
    <n v="1"/>
    <s v="Mailed check"/>
    <n v="82.05"/>
    <n v="4029.95"/>
    <s v="Yes"/>
  </r>
  <r>
    <s v="8099-MZPUJ"/>
    <s v="Male"/>
    <n v="0"/>
    <s v="Yes"/>
    <s v="Yes"/>
    <x v="24"/>
    <x v="0"/>
    <x v="0"/>
    <n v="2"/>
    <s v="Credit card (automatic)"/>
    <n v="111.8"/>
    <n v="5443.65"/>
    <s v="No"/>
  </r>
  <r>
    <s v="8550-XSXUQ"/>
    <s v="Male"/>
    <n v="0"/>
    <s v="Yes"/>
    <s v="No"/>
    <x v="24"/>
    <x v="0"/>
    <x v="1"/>
    <n v="1"/>
    <s v="Credit card (automatic)"/>
    <n v="70.55"/>
    <n v="3420.5"/>
    <s v="No"/>
  </r>
  <r>
    <s v="8552-OBVRU"/>
    <s v="Female"/>
    <n v="1"/>
    <s v="Yes"/>
    <s v="Yes"/>
    <x v="24"/>
    <x v="1"/>
    <x v="0"/>
    <n v="0"/>
    <s v="Electronic check"/>
    <n v="104.5"/>
    <n v="5068.05"/>
    <s v="No"/>
  </r>
  <r>
    <s v="8822-KNBHV"/>
    <s v="Female"/>
    <n v="0"/>
    <s v="No"/>
    <s v="No"/>
    <x v="24"/>
    <x v="0"/>
    <x v="1"/>
    <n v="1"/>
    <s v="Credit card (automatic)"/>
    <n v="83.45"/>
    <n v="3887.85"/>
    <s v="No"/>
  </r>
  <r>
    <s v="8859-YSTWS"/>
    <s v="Male"/>
    <n v="0"/>
    <s v="No"/>
    <s v="No"/>
    <x v="24"/>
    <x v="1"/>
    <x v="2"/>
    <n v="1"/>
    <s v="Bank transfer (automatic)"/>
    <n v="19.95"/>
    <n v="1004.5"/>
    <s v="No"/>
  </r>
  <r>
    <s v="8869-TORSS"/>
    <s v="Female"/>
    <n v="0"/>
    <s v="No"/>
    <s v="No"/>
    <x v="24"/>
    <x v="1"/>
    <x v="1"/>
    <n v="1"/>
    <s v="Credit card (automatic)"/>
    <n v="60.35"/>
    <n v="2896.4"/>
    <s v="Yes"/>
  </r>
  <r>
    <s v="9013-AQORL"/>
    <s v="Female"/>
    <n v="0"/>
    <s v="No"/>
    <s v="Yes"/>
    <x v="24"/>
    <x v="2"/>
    <x v="1"/>
    <n v="0"/>
    <s v="Credit card (automatic)"/>
    <n v="45.55"/>
    <n v="2108.35"/>
    <s v="No"/>
  </r>
  <r>
    <s v="9114-AAFQH"/>
    <s v="Female"/>
    <n v="0"/>
    <s v="Yes"/>
    <s v="No"/>
    <x v="24"/>
    <x v="1"/>
    <x v="1"/>
    <n v="1"/>
    <s v="Electronic check"/>
    <n v="65.650000000000006"/>
    <n v="3094.65"/>
    <s v="No"/>
  </r>
  <r>
    <s v="9251-AWQGT"/>
    <s v="Female"/>
    <n v="0"/>
    <s v="Yes"/>
    <s v="Yes"/>
    <x v="24"/>
    <x v="1"/>
    <x v="2"/>
    <n v="2"/>
    <s v="Mailed check"/>
    <n v="20"/>
    <n v="935.9"/>
    <s v="No"/>
  </r>
  <r>
    <s v="9412-ARGBX"/>
    <s v="Female"/>
    <n v="0"/>
    <s v="No"/>
    <s v="Yes"/>
    <x v="24"/>
    <x v="1"/>
    <x v="0"/>
    <n v="2"/>
    <s v="Mailed check"/>
    <n v="95.5"/>
    <n v="4627.8500000000004"/>
    <s v="Yes"/>
  </r>
  <r>
    <s v="9432-RUVSL"/>
    <s v="Female"/>
    <n v="0"/>
    <s v="No"/>
    <s v="No"/>
    <x v="24"/>
    <x v="1"/>
    <x v="0"/>
    <n v="2"/>
    <s v="Credit card (automatic)"/>
    <n v="102.5"/>
    <n v="4904.25"/>
    <s v="No"/>
  </r>
  <r>
    <s v="9758-MFWGD"/>
    <s v="Female"/>
    <n v="1"/>
    <s v="Yes"/>
    <s v="Yes"/>
    <x v="24"/>
    <x v="2"/>
    <x v="1"/>
    <n v="1"/>
    <s v="Bank transfer (automatic)"/>
    <n v="29.9"/>
    <n v="1388.75"/>
    <s v="No"/>
  </r>
  <r>
    <s v="9916-AYHTC"/>
    <s v="Male"/>
    <n v="0"/>
    <s v="No"/>
    <s v="No"/>
    <x v="24"/>
    <x v="1"/>
    <x v="2"/>
    <n v="2"/>
    <s v="Credit card (automatic)"/>
    <n v="19.850000000000001"/>
    <n v="916"/>
    <s v="No"/>
  </r>
  <r>
    <s v="0178-SZBHO"/>
    <s v="Male"/>
    <n v="0"/>
    <s v="Yes"/>
    <s v="Yes"/>
    <x v="25"/>
    <x v="0"/>
    <x v="0"/>
    <n v="0"/>
    <s v="Electronic check"/>
    <n v="87.2"/>
    <n v="4017.45"/>
    <s v="No"/>
  </r>
  <r>
    <s v="0434-CSFON"/>
    <s v="Female"/>
    <n v="0"/>
    <s v="Yes"/>
    <s v="No"/>
    <x v="25"/>
    <x v="0"/>
    <x v="0"/>
    <n v="0"/>
    <s v="Electronic check"/>
    <n v="100.5"/>
    <n v="4707.1000000000004"/>
    <s v="No"/>
  </r>
  <r>
    <s v="0643-OKLRP"/>
    <s v="Female"/>
    <n v="1"/>
    <s v="Yes"/>
    <s v="No"/>
    <x v="25"/>
    <x v="0"/>
    <x v="0"/>
    <n v="0"/>
    <s v="Electronic check"/>
    <n v="80.349999999999994"/>
    <n v="3825.85"/>
    <s v="Yes"/>
  </r>
  <r>
    <s v="0840-DCNZE"/>
    <s v="Male"/>
    <n v="0"/>
    <s v="No"/>
    <s v="No"/>
    <x v="25"/>
    <x v="1"/>
    <x v="1"/>
    <n v="1"/>
    <s v="Bank transfer (automatic)"/>
    <n v="86.95"/>
    <n v="4138.8999999999996"/>
    <s v="No"/>
  </r>
  <r>
    <s v="0932-YIXYU"/>
    <s v="Female"/>
    <n v="0"/>
    <s v="No"/>
    <s v="No"/>
    <x v="25"/>
    <x v="1"/>
    <x v="2"/>
    <n v="2"/>
    <s v="Credit card (automatic)"/>
    <n v="20.25"/>
    <n v="1029.8"/>
    <s v="No"/>
  </r>
  <r>
    <s v="0945-TSONX"/>
    <s v="Female"/>
    <n v="0"/>
    <s v="Yes"/>
    <s v="Yes"/>
    <x v="25"/>
    <x v="0"/>
    <x v="1"/>
    <n v="2"/>
    <s v="Credit card (automatic)"/>
    <n v="85.3"/>
    <n v="4107.25"/>
    <s v="No"/>
  </r>
  <r>
    <s v="1095-JUDTC"/>
    <s v="Female"/>
    <n v="1"/>
    <s v="No"/>
    <s v="No"/>
    <x v="25"/>
    <x v="0"/>
    <x v="0"/>
    <n v="0"/>
    <s v="Electronic check"/>
    <n v="95.05"/>
    <n v="4504.55"/>
    <s v="Yes"/>
  </r>
  <r>
    <s v="1171-TYKUR"/>
    <s v="Male"/>
    <n v="0"/>
    <s v="Yes"/>
    <s v="No"/>
    <x v="25"/>
    <x v="0"/>
    <x v="2"/>
    <n v="0"/>
    <s v="Electronic check"/>
    <n v="25.4"/>
    <n v="1139.2"/>
    <s v="No"/>
  </r>
  <r>
    <s v="1709-EJDOX"/>
    <s v="Female"/>
    <n v="0"/>
    <s v="Yes"/>
    <s v="Yes"/>
    <x v="25"/>
    <x v="1"/>
    <x v="2"/>
    <n v="2"/>
    <s v="Mailed check"/>
    <n v="19.75"/>
    <n v="948.9"/>
    <s v="No"/>
  </r>
  <r>
    <s v="1732-VHUBQ"/>
    <s v="Female"/>
    <n v="1"/>
    <s v="Yes"/>
    <s v="Yes"/>
    <x v="25"/>
    <x v="1"/>
    <x v="0"/>
    <n v="0"/>
    <s v="Bank transfer (automatic)"/>
    <n v="70.55"/>
    <n v="3309.25"/>
    <s v="Yes"/>
  </r>
  <r>
    <s v="1929-ZCBHE"/>
    <s v="Male"/>
    <n v="0"/>
    <s v="Yes"/>
    <s v="Yes"/>
    <x v="25"/>
    <x v="2"/>
    <x v="1"/>
    <n v="1"/>
    <s v="Electronic check"/>
    <n v="40.299999999999997"/>
    <n v="1794.8"/>
    <s v="No"/>
  </r>
  <r>
    <s v="2195-ZRVAX"/>
    <s v="Female"/>
    <n v="0"/>
    <s v="Yes"/>
    <s v="No"/>
    <x v="25"/>
    <x v="1"/>
    <x v="0"/>
    <n v="0"/>
    <s v="Electronic check"/>
    <n v="85.3"/>
    <n v="4045.65"/>
    <s v="Yes"/>
  </r>
  <r>
    <s v="2452-SNHFZ"/>
    <s v="Female"/>
    <n v="0"/>
    <s v="No"/>
    <s v="No"/>
    <x v="25"/>
    <x v="1"/>
    <x v="0"/>
    <n v="0"/>
    <s v="Credit card (automatic)"/>
    <n v="75.45"/>
    <n v="3545.1"/>
    <s v="No"/>
  </r>
  <r>
    <s v="2558-BUOZZ"/>
    <s v="Male"/>
    <n v="0"/>
    <s v="No"/>
    <s v="No"/>
    <x v="25"/>
    <x v="0"/>
    <x v="0"/>
    <n v="1"/>
    <s v="Bank transfer (automatic)"/>
    <n v="94.8"/>
    <n v="4535.8500000000004"/>
    <s v="No"/>
  </r>
  <r>
    <s v="2750-BJLSB"/>
    <s v="Female"/>
    <n v="0"/>
    <s v="No"/>
    <s v="No"/>
    <x v="25"/>
    <x v="1"/>
    <x v="0"/>
    <n v="1"/>
    <s v="Electronic check"/>
    <n v="103.7"/>
    <n v="4730.6000000000004"/>
    <s v="No"/>
  </r>
  <r>
    <s v="2888-ADFAO"/>
    <s v="Female"/>
    <n v="0"/>
    <s v="Yes"/>
    <s v="Yes"/>
    <x v="25"/>
    <x v="1"/>
    <x v="2"/>
    <n v="2"/>
    <s v="Bank transfer (automatic)"/>
    <n v="21.3"/>
    <n v="1041.8"/>
    <s v="No"/>
  </r>
  <r>
    <s v="3079-BCHLN"/>
    <s v="Male"/>
    <n v="0"/>
    <s v="Yes"/>
    <s v="No"/>
    <x v="25"/>
    <x v="1"/>
    <x v="2"/>
    <n v="1"/>
    <s v="Bank transfer (automatic)"/>
    <n v="19.899999999999999"/>
    <n v="942.95"/>
    <s v="No"/>
  </r>
  <r>
    <s v="3154-CFSZG"/>
    <s v="Male"/>
    <n v="0"/>
    <s v="Yes"/>
    <s v="Yes"/>
    <x v="25"/>
    <x v="1"/>
    <x v="0"/>
    <n v="0"/>
    <s v="Electronic check"/>
    <n v="90.05"/>
    <n v="4137.2"/>
    <s v="No"/>
  </r>
  <r>
    <s v="3209-ZPKFI"/>
    <s v="Male"/>
    <n v="0"/>
    <s v="Yes"/>
    <s v="Yes"/>
    <x v="25"/>
    <x v="0"/>
    <x v="1"/>
    <n v="0"/>
    <s v="Electronic check"/>
    <n v="54.25"/>
    <n v="2538.1999999999998"/>
    <s v="No"/>
  </r>
  <r>
    <s v="3384-CTMSF"/>
    <s v="Male"/>
    <n v="0"/>
    <s v="Yes"/>
    <s v="No"/>
    <x v="25"/>
    <x v="0"/>
    <x v="0"/>
    <n v="0"/>
    <s v="Electronic check"/>
    <n v="104.1"/>
    <n v="5135.1499999999996"/>
    <s v="No"/>
  </r>
  <r>
    <s v="3452-ABWRL"/>
    <s v="Male"/>
    <n v="1"/>
    <s v="No"/>
    <s v="No"/>
    <x v="25"/>
    <x v="0"/>
    <x v="0"/>
    <n v="0"/>
    <s v="Credit card (automatic)"/>
    <n v="86.05"/>
    <n v="3865.6"/>
    <s v="No"/>
  </r>
  <r>
    <s v="3537-RYBHH"/>
    <s v="Female"/>
    <n v="1"/>
    <s v="Yes"/>
    <s v="No"/>
    <x v="25"/>
    <x v="0"/>
    <x v="1"/>
    <n v="0"/>
    <s v="Credit card (automatic)"/>
    <n v="67.45"/>
    <n v="3252"/>
    <s v="No"/>
  </r>
  <r>
    <s v="3547-LQRIK"/>
    <s v="Female"/>
    <n v="0"/>
    <s v="Yes"/>
    <s v="No"/>
    <x v="25"/>
    <x v="0"/>
    <x v="2"/>
    <n v="1"/>
    <s v="Electronic check"/>
    <n v="26.9"/>
    <n v="1250.8499999999999"/>
    <s v="No"/>
  </r>
  <r>
    <s v="3557-HTYWR"/>
    <s v="Female"/>
    <n v="0"/>
    <s v="No"/>
    <s v="No"/>
    <x v="25"/>
    <x v="0"/>
    <x v="1"/>
    <n v="2"/>
    <s v="Mailed check"/>
    <n v="74.05"/>
    <n v="3496.3"/>
    <s v="No"/>
  </r>
  <r>
    <s v="3946-JEWRQ"/>
    <s v="Male"/>
    <n v="0"/>
    <s v="Yes"/>
    <s v="No"/>
    <x v="25"/>
    <x v="0"/>
    <x v="0"/>
    <n v="1"/>
    <s v="Credit card (automatic)"/>
    <n v="95.2"/>
    <n v="4563"/>
    <s v="No"/>
  </r>
  <r>
    <s v="4128-ETESU"/>
    <s v="Female"/>
    <n v="1"/>
    <s v="Yes"/>
    <s v="No"/>
    <x v="25"/>
    <x v="0"/>
    <x v="0"/>
    <n v="0"/>
    <s v="Electronic check"/>
    <n v="99.7"/>
    <n v="4747.2"/>
    <s v="No"/>
  </r>
  <r>
    <s v="4381-MHQDC"/>
    <s v="Female"/>
    <n v="0"/>
    <s v="No"/>
    <s v="No"/>
    <x v="25"/>
    <x v="0"/>
    <x v="1"/>
    <n v="2"/>
    <s v="Mailed check"/>
    <n v="65"/>
    <n v="2879.9"/>
    <s v="No"/>
  </r>
  <r>
    <s v="4565-EVZMJ"/>
    <s v="Female"/>
    <n v="0"/>
    <s v="No"/>
    <s v="No"/>
    <x v="25"/>
    <x v="1"/>
    <x v="1"/>
    <n v="1"/>
    <s v="Mailed check"/>
    <n v="58.9"/>
    <n v="2813.05"/>
    <s v="No"/>
  </r>
  <r>
    <s v="4566-GOLUK"/>
    <s v="Male"/>
    <n v="0"/>
    <s v="Yes"/>
    <s v="Yes"/>
    <x v="25"/>
    <x v="0"/>
    <x v="0"/>
    <n v="0"/>
    <s v="Bank transfer (automatic)"/>
    <n v="107.35"/>
    <n v="5118.95"/>
    <s v="Yes"/>
  </r>
  <r>
    <s v="4742-TXUEX"/>
    <s v="Female"/>
    <n v="0"/>
    <s v="Yes"/>
    <s v="Yes"/>
    <x v="25"/>
    <x v="1"/>
    <x v="2"/>
    <n v="2"/>
    <s v="Bank transfer (automatic)"/>
    <n v="19.3"/>
    <n v="890.5"/>
    <s v="No"/>
  </r>
  <r>
    <s v="4789-KWMXN"/>
    <s v="Male"/>
    <n v="0"/>
    <s v="Yes"/>
    <s v="No"/>
    <x v="25"/>
    <x v="0"/>
    <x v="0"/>
    <n v="1"/>
    <s v="Credit card (automatic)"/>
    <n v="110.85"/>
    <n v="5275.8"/>
    <s v="Yes"/>
  </r>
  <r>
    <s v="4837-PZTIC"/>
    <s v="Female"/>
    <n v="0"/>
    <s v="No"/>
    <s v="No"/>
    <x v="25"/>
    <x v="2"/>
    <x v="1"/>
    <n v="2"/>
    <s v="Mailed check"/>
    <n v="41.9"/>
    <n v="1875.25"/>
    <s v="No"/>
  </r>
  <r>
    <s v="5014-WUQMG"/>
    <s v="Male"/>
    <n v="0"/>
    <s v="Yes"/>
    <s v="Yes"/>
    <x v="25"/>
    <x v="1"/>
    <x v="0"/>
    <n v="1"/>
    <s v="Electronic check"/>
    <n v="96.1"/>
    <n v="4391.45"/>
    <s v="No"/>
  </r>
  <r>
    <s v="5093-FEGLU"/>
    <s v="Female"/>
    <n v="0"/>
    <s v="Yes"/>
    <s v="No"/>
    <x v="25"/>
    <x v="1"/>
    <x v="2"/>
    <n v="2"/>
    <s v="Bank transfer (automatic)"/>
    <n v="19.649999999999999"/>
    <n v="921.55"/>
    <s v="No"/>
  </r>
  <r>
    <s v="5176-LMJXE"/>
    <s v="Female"/>
    <n v="0"/>
    <s v="No"/>
    <s v="No"/>
    <x v="25"/>
    <x v="1"/>
    <x v="2"/>
    <n v="2"/>
    <s v="Mailed check"/>
    <n v="20.55"/>
    <n v="945.7"/>
    <s v="No"/>
  </r>
  <r>
    <s v="5232-NXPAY"/>
    <s v="Female"/>
    <n v="0"/>
    <s v="No"/>
    <s v="No"/>
    <x v="25"/>
    <x v="1"/>
    <x v="1"/>
    <n v="2"/>
    <s v="Mailed check"/>
    <n v="74.45"/>
    <n v="3510.3"/>
    <s v="No"/>
  </r>
  <r>
    <s v="5499-ECUTN"/>
    <s v="Female"/>
    <n v="0"/>
    <s v="Yes"/>
    <s v="No"/>
    <x v="25"/>
    <x v="1"/>
    <x v="1"/>
    <n v="1"/>
    <s v="Credit card (automatic)"/>
    <n v="66.05"/>
    <n v="3021.45"/>
    <s v="No"/>
  </r>
  <r>
    <s v="5529-GIBVH"/>
    <s v="Female"/>
    <n v="0"/>
    <s v="No"/>
    <s v="No"/>
    <x v="25"/>
    <x v="1"/>
    <x v="2"/>
    <n v="2"/>
    <s v="Mailed check"/>
    <n v="20.149999999999999"/>
    <n v="1046.2"/>
    <s v="No"/>
  </r>
  <r>
    <s v="5630-IXDXV"/>
    <s v="Female"/>
    <n v="0"/>
    <s v="No"/>
    <s v="No"/>
    <x v="25"/>
    <x v="0"/>
    <x v="0"/>
    <n v="0"/>
    <s v="Electronic check"/>
    <n v="106.35"/>
    <n v="4849.1000000000004"/>
    <s v="No"/>
  </r>
  <r>
    <s v="5968-HYJRZ"/>
    <s v="Male"/>
    <n v="0"/>
    <s v="Yes"/>
    <s v="Yes"/>
    <x v="25"/>
    <x v="0"/>
    <x v="2"/>
    <n v="2"/>
    <s v="Mailed check"/>
    <n v="24.55"/>
    <n v="1160.45"/>
    <s v="No"/>
  </r>
  <r>
    <s v="6173-ITPWD"/>
    <s v="Male"/>
    <n v="0"/>
    <s v="Yes"/>
    <s v="No"/>
    <x v="25"/>
    <x v="0"/>
    <x v="0"/>
    <n v="0"/>
    <s v="Bank transfer (automatic)"/>
    <n v="83.35"/>
    <n v="4065"/>
    <s v="Yes"/>
  </r>
  <r>
    <s v="6467-CHFZW"/>
    <s v="Male"/>
    <n v="0"/>
    <s v="Yes"/>
    <s v="Yes"/>
    <x v="25"/>
    <x v="0"/>
    <x v="0"/>
    <n v="0"/>
    <s v="Electronic check"/>
    <n v="99.35"/>
    <n v="4749.1499999999996"/>
    <s v="Yes"/>
  </r>
  <r>
    <s v="6599-RCLCJ"/>
    <s v="Male"/>
    <n v="0"/>
    <s v="Yes"/>
    <s v="No"/>
    <x v="25"/>
    <x v="0"/>
    <x v="0"/>
    <n v="0"/>
    <s v="Electronic check"/>
    <n v="109.55"/>
    <n v="5124.55"/>
    <s v="Yes"/>
  </r>
  <r>
    <s v="6686-YPGHK"/>
    <s v="Male"/>
    <n v="1"/>
    <s v="No"/>
    <s v="No"/>
    <x v="25"/>
    <x v="1"/>
    <x v="0"/>
    <n v="0"/>
    <s v="Mailed check"/>
    <n v="85.5"/>
    <n v="4042.3"/>
    <s v="Yes"/>
  </r>
  <r>
    <s v="6732-FZUGP"/>
    <s v="Female"/>
    <n v="0"/>
    <s v="No"/>
    <s v="No"/>
    <x v="25"/>
    <x v="0"/>
    <x v="0"/>
    <n v="1"/>
    <s v="Credit card (automatic)"/>
    <n v="94.9"/>
    <n v="4615.25"/>
    <s v="No"/>
  </r>
  <r>
    <s v="6810-VCAEX"/>
    <s v="Female"/>
    <n v="0"/>
    <s v="No"/>
    <s v="No"/>
    <x v="25"/>
    <x v="2"/>
    <x v="1"/>
    <n v="1"/>
    <s v="Credit card (automatic)"/>
    <n v="39.65"/>
    <n v="1798.65"/>
    <s v="No"/>
  </r>
  <r>
    <s v="6845-RGTYS"/>
    <s v="Female"/>
    <n v="0"/>
    <s v="Yes"/>
    <s v="No"/>
    <x v="25"/>
    <x v="0"/>
    <x v="0"/>
    <n v="0"/>
    <s v="Electronic check"/>
    <n v="98.75"/>
    <n v="4533.7"/>
    <s v="Yes"/>
  </r>
  <r>
    <s v="6961-MJKBO"/>
    <s v="Male"/>
    <n v="0"/>
    <s v="No"/>
    <s v="No"/>
    <x v="25"/>
    <x v="1"/>
    <x v="2"/>
    <n v="2"/>
    <s v="Bank transfer (automatic)"/>
    <n v="20.45"/>
    <n v="943"/>
    <s v="No"/>
  </r>
  <r>
    <s v="7025-WCBNE"/>
    <s v="Male"/>
    <n v="1"/>
    <s v="No"/>
    <s v="No"/>
    <x v="25"/>
    <x v="0"/>
    <x v="1"/>
    <n v="2"/>
    <s v="Bank transfer (automatic)"/>
    <n v="59.6"/>
    <n v="2754"/>
    <s v="No"/>
  </r>
  <r>
    <s v="7248-VZQLC"/>
    <s v="Female"/>
    <n v="1"/>
    <s v="No"/>
    <s v="No"/>
    <x v="25"/>
    <x v="0"/>
    <x v="0"/>
    <n v="0"/>
    <s v="Bank transfer (automatic)"/>
    <n v="85.2"/>
    <n v="3969.35"/>
    <s v="Yes"/>
  </r>
  <r>
    <s v="7634-HLQJR"/>
    <s v="Female"/>
    <n v="0"/>
    <s v="Yes"/>
    <s v="Yes"/>
    <x v="25"/>
    <x v="1"/>
    <x v="2"/>
    <n v="2"/>
    <s v="Credit card (automatic)"/>
    <n v="20.05"/>
    <n v="1016.7"/>
    <s v="No"/>
  </r>
  <r>
    <s v="7771-CFQRQ"/>
    <s v="Female"/>
    <n v="0"/>
    <s v="Yes"/>
    <s v="Yes"/>
    <x v="25"/>
    <x v="1"/>
    <x v="1"/>
    <n v="2"/>
    <s v="Bank transfer (automatic)"/>
    <n v="63.8"/>
    <n v="3007.25"/>
    <s v="No"/>
  </r>
  <r>
    <s v="7975-TZMLR"/>
    <s v="Male"/>
    <n v="0"/>
    <s v="No"/>
    <s v="No"/>
    <x v="25"/>
    <x v="0"/>
    <x v="0"/>
    <n v="1"/>
    <s v="Electronic check"/>
    <n v="103.1"/>
    <n v="4889.3"/>
    <s v="No"/>
  </r>
  <r>
    <s v="8313-AFGBW"/>
    <s v="Male"/>
    <n v="0"/>
    <s v="Yes"/>
    <s v="No"/>
    <x v="25"/>
    <x v="1"/>
    <x v="1"/>
    <n v="2"/>
    <s v="Electronic check"/>
    <n v="73.599999999999994"/>
    <n v="3522.65"/>
    <s v="No"/>
  </r>
  <r>
    <s v="8571-ZCMCX"/>
    <s v="Female"/>
    <n v="0"/>
    <s v="Yes"/>
    <s v="Yes"/>
    <x v="25"/>
    <x v="2"/>
    <x v="1"/>
    <n v="2"/>
    <s v="Credit card (automatic)"/>
    <n v="60"/>
    <n v="2768.65"/>
    <s v="No"/>
  </r>
  <r>
    <s v="8627-ZYGSZ"/>
    <s v="Male"/>
    <n v="0"/>
    <s v="Yes"/>
    <s v="No"/>
    <x v="25"/>
    <x v="0"/>
    <x v="0"/>
    <n v="1"/>
    <s v="Electronic check"/>
    <n v="78.900000000000006"/>
    <n v="3650.35"/>
    <s v="No"/>
  </r>
  <r>
    <s v="8634-MPHTR"/>
    <s v="Male"/>
    <n v="1"/>
    <s v="Yes"/>
    <s v="No"/>
    <x v="25"/>
    <x v="0"/>
    <x v="0"/>
    <n v="0"/>
    <s v="Electronic check"/>
    <n v="100.05"/>
    <n v="4871.05"/>
    <s v="Yes"/>
  </r>
  <r>
    <s v="8902-ZEOVF"/>
    <s v="Male"/>
    <n v="0"/>
    <s v="Yes"/>
    <s v="Yes"/>
    <x v="25"/>
    <x v="1"/>
    <x v="2"/>
    <n v="1"/>
    <s v="Mailed check"/>
    <n v="20.05"/>
    <n v="951.55"/>
    <s v="No"/>
  </r>
  <r>
    <s v="8938-UMKPI"/>
    <s v="Female"/>
    <n v="0"/>
    <s v="No"/>
    <s v="No"/>
    <x v="25"/>
    <x v="0"/>
    <x v="0"/>
    <n v="0"/>
    <s v="Electronic check"/>
    <n v="106.4"/>
    <n v="5127.95"/>
    <s v="Yes"/>
  </r>
  <r>
    <s v="9079-LWTFD"/>
    <s v="Male"/>
    <n v="0"/>
    <s v="No"/>
    <s v="No"/>
    <x v="25"/>
    <x v="0"/>
    <x v="0"/>
    <n v="0"/>
    <s v="Mailed check"/>
    <n v="100.75"/>
    <n v="4669.2"/>
    <s v="No"/>
  </r>
  <r>
    <s v="9081-WWXKP"/>
    <s v="Female"/>
    <n v="0"/>
    <s v="Yes"/>
    <s v="Yes"/>
    <x v="25"/>
    <x v="1"/>
    <x v="2"/>
    <n v="2"/>
    <s v="Credit card (automatic)"/>
    <n v="20.25"/>
    <n v="873.4"/>
    <s v="No"/>
  </r>
  <r>
    <s v="9224-VTYID"/>
    <s v="Male"/>
    <n v="0"/>
    <s v="Yes"/>
    <s v="Yes"/>
    <x v="25"/>
    <x v="0"/>
    <x v="1"/>
    <n v="2"/>
    <s v="Mailed check"/>
    <n v="90.5"/>
    <n v="4318.3500000000004"/>
    <s v="No"/>
  </r>
  <r>
    <s v="9308-ANMVE"/>
    <s v="Male"/>
    <n v="0"/>
    <s v="No"/>
    <s v="Yes"/>
    <x v="25"/>
    <x v="1"/>
    <x v="1"/>
    <n v="0"/>
    <s v="Electronic check"/>
    <n v="55.3"/>
    <n v="2654.05"/>
    <s v="No"/>
  </r>
  <r>
    <s v="9620-QJREV"/>
    <s v="Male"/>
    <n v="0"/>
    <s v="No"/>
    <s v="Yes"/>
    <x v="25"/>
    <x v="1"/>
    <x v="2"/>
    <n v="1"/>
    <s v="Credit card (automatic)"/>
    <n v="20.55"/>
    <n v="1013.05"/>
    <s v="No"/>
  </r>
  <r>
    <s v="9633-DENPU"/>
    <s v="Female"/>
    <n v="0"/>
    <s v="Yes"/>
    <s v="No"/>
    <x v="25"/>
    <x v="1"/>
    <x v="1"/>
    <n v="0"/>
    <s v="Bank transfer (automatic)"/>
    <n v="58.6"/>
    <n v="2723.4"/>
    <s v="No"/>
  </r>
  <r>
    <s v="9646-NMHXE"/>
    <s v="Male"/>
    <n v="0"/>
    <s v="Yes"/>
    <s v="No"/>
    <x v="25"/>
    <x v="1"/>
    <x v="2"/>
    <n v="2"/>
    <s v="Mailed check"/>
    <n v="19.649999999999999"/>
    <n v="973.1"/>
    <s v="No"/>
  </r>
  <r>
    <s v="9746-MDMBK"/>
    <s v="Male"/>
    <n v="0"/>
    <s v="Yes"/>
    <s v="Yes"/>
    <x v="25"/>
    <x v="0"/>
    <x v="0"/>
    <n v="1"/>
    <s v="Bank transfer (automatic)"/>
    <n v="113.45"/>
    <n v="5317.8"/>
    <s v="No"/>
  </r>
  <r>
    <s v="9978-HYCIN"/>
    <s v="Male"/>
    <n v="1"/>
    <s v="Yes"/>
    <s v="Yes"/>
    <x v="25"/>
    <x v="1"/>
    <x v="0"/>
    <n v="1"/>
    <s v="Bank transfer (automatic)"/>
    <n v="84.95"/>
    <n v="4018.05"/>
    <s v="No"/>
  </r>
  <r>
    <s v="0206-OYVOC"/>
    <s v="Female"/>
    <n v="0"/>
    <s v="Yes"/>
    <s v="Yes"/>
    <x v="26"/>
    <x v="1"/>
    <x v="2"/>
    <n v="2"/>
    <s v="Mailed check"/>
    <n v="19.25"/>
    <n v="864.2"/>
    <s v="No"/>
  </r>
  <r>
    <s v="0239-OXEXL"/>
    <s v="Female"/>
    <n v="0"/>
    <s v="No"/>
    <s v="No"/>
    <x v="26"/>
    <x v="0"/>
    <x v="0"/>
    <n v="0"/>
    <s v="Mailed check"/>
    <n v="84.25"/>
    <n v="3847.6"/>
    <s v="No"/>
  </r>
  <r>
    <s v="0345-XMMUG"/>
    <s v="Female"/>
    <n v="0"/>
    <s v="Yes"/>
    <s v="No"/>
    <x v="26"/>
    <x v="0"/>
    <x v="0"/>
    <n v="2"/>
    <s v="Credit card (automatic)"/>
    <n v="108.9"/>
    <n v="4854.3"/>
    <s v="No"/>
  </r>
  <r>
    <s v="0386-CWRGM"/>
    <s v="Female"/>
    <n v="0"/>
    <s v="Yes"/>
    <s v="Yes"/>
    <x v="26"/>
    <x v="1"/>
    <x v="2"/>
    <n v="2"/>
    <s v="Mailed check"/>
    <n v="19.399999999999999"/>
    <n v="967.85"/>
    <s v="No"/>
  </r>
  <r>
    <s v="0506-YLVKJ"/>
    <s v="Male"/>
    <n v="0"/>
    <s v="Yes"/>
    <s v="Yes"/>
    <x v="26"/>
    <x v="1"/>
    <x v="2"/>
    <n v="2"/>
    <s v="Mailed check"/>
    <n v="20.2"/>
    <n v="917.45"/>
    <s v="No"/>
  </r>
  <r>
    <s v="0572-ZJKLT"/>
    <s v="Female"/>
    <n v="0"/>
    <s v="Yes"/>
    <s v="Yes"/>
    <x v="26"/>
    <x v="0"/>
    <x v="0"/>
    <n v="2"/>
    <s v="Mailed check"/>
    <n v="99.65"/>
    <n v="4630.2"/>
    <s v="No"/>
  </r>
  <r>
    <s v="0691-IFBQW"/>
    <s v="Female"/>
    <n v="1"/>
    <s v="No"/>
    <s v="No"/>
    <x v="26"/>
    <x v="0"/>
    <x v="0"/>
    <n v="1"/>
    <s v="Electronic check"/>
    <n v="110"/>
    <n v="4874.8"/>
    <s v="Yes"/>
  </r>
  <r>
    <s v="0756-MPZRL"/>
    <s v="Male"/>
    <n v="0"/>
    <s v="No"/>
    <s v="No"/>
    <x v="26"/>
    <x v="2"/>
    <x v="1"/>
    <n v="1"/>
    <s v="Credit card (automatic)"/>
    <n v="33.700000000000003"/>
    <n v="1537.85"/>
    <s v="No"/>
  </r>
  <r>
    <s v="0842-IWYCP"/>
    <s v="Female"/>
    <n v="0"/>
    <s v="No"/>
    <s v="No"/>
    <x v="26"/>
    <x v="1"/>
    <x v="1"/>
    <n v="0"/>
    <s v="Bank transfer (automatic)"/>
    <n v="44.95"/>
    <n v="2168.9"/>
    <s v="No"/>
  </r>
  <r>
    <s v="1322-AGOQM"/>
    <s v="Male"/>
    <n v="0"/>
    <s v="No"/>
    <s v="No"/>
    <x v="26"/>
    <x v="2"/>
    <x v="1"/>
    <n v="0"/>
    <s v="Bank transfer (automatic)"/>
    <n v="30.3"/>
    <n v="1380.1"/>
    <s v="Yes"/>
  </r>
  <r>
    <s v="1370-GGAWX"/>
    <s v="Female"/>
    <n v="0"/>
    <s v="No"/>
    <s v="No"/>
    <x v="26"/>
    <x v="0"/>
    <x v="0"/>
    <n v="1"/>
    <s v="Electronic check"/>
    <n v="94.15"/>
    <n v="4408.45"/>
    <s v="No"/>
  </r>
  <r>
    <s v="1707-HABPF"/>
    <s v="Female"/>
    <n v="1"/>
    <s v="No"/>
    <s v="No"/>
    <x v="26"/>
    <x v="1"/>
    <x v="0"/>
    <n v="1"/>
    <s v="Bank transfer (automatic)"/>
    <n v="91.3"/>
    <n v="4126.3500000000004"/>
    <s v="No"/>
  </r>
  <r>
    <s v="1751-NCDLI"/>
    <s v="Male"/>
    <n v="1"/>
    <s v="Yes"/>
    <s v="No"/>
    <x v="26"/>
    <x v="0"/>
    <x v="0"/>
    <n v="0"/>
    <s v="Electronic check"/>
    <n v="98.85"/>
    <n v="4564.8999999999996"/>
    <s v="No"/>
  </r>
  <r>
    <s v="2001-MCUUW"/>
    <s v="Male"/>
    <n v="0"/>
    <s v="No"/>
    <s v="No"/>
    <x v="26"/>
    <x v="0"/>
    <x v="0"/>
    <n v="2"/>
    <s v="Electronic check"/>
    <n v="108.65"/>
    <n v="4903.2"/>
    <s v="No"/>
  </r>
  <r>
    <s v="2014-MKGMH"/>
    <s v="Female"/>
    <n v="0"/>
    <s v="No"/>
    <s v="No"/>
    <x v="26"/>
    <x v="0"/>
    <x v="0"/>
    <n v="1"/>
    <s v="Electronic check"/>
    <n v="101.1"/>
    <n v="4674.3999999999996"/>
    <s v="No"/>
  </r>
  <r>
    <s v="2068-WWXQZ"/>
    <s v="Male"/>
    <n v="0"/>
    <s v="No"/>
    <s v="No"/>
    <x v="26"/>
    <x v="1"/>
    <x v="2"/>
    <n v="2"/>
    <s v="Bank transfer (automatic)"/>
    <n v="20.05"/>
    <n v="902"/>
    <s v="No"/>
  </r>
  <r>
    <s v="2165-VOEGB"/>
    <s v="Female"/>
    <n v="0"/>
    <s v="No"/>
    <s v="Yes"/>
    <x v="26"/>
    <x v="1"/>
    <x v="0"/>
    <n v="1"/>
    <s v="Bank transfer (automatic)"/>
    <n v="105.2"/>
    <n v="4822.8500000000004"/>
    <s v="Yes"/>
  </r>
  <r>
    <s v="2361-UPSND"/>
    <s v="Female"/>
    <n v="0"/>
    <s v="Yes"/>
    <s v="No"/>
    <x v="26"/>
    <x v="1"/>
    <x v="1"/>
    <n v="1"/>
    <s v="Mailed check"/>
    <n v="70.599999999999994"/>
    <n v="3231.05"/>
    <s v="No"/>
  </r>
  <r>
    <s v="2379-GYFLQ"/>
    <s v="Male"/>
    <n v="0"/>
    <s v="No"/>
    <s v="No"/>
    <x v="26"/>
    <x v="0"/>
    <x v="0"/>
    <n v="1"/>
    <s v="Credit card (automatic)"/>
    <n v="94.9"/>
    <n v="4422.95"/>
    <s v="No"/>
  </r>
  <r>
    <s v="2725-IWWBA"/>
    <s v="Male"/>
    <n v="0"/>
    <s v="Yes"/>
    <s v="Yes"/>
    <x v="26"/>
    <x v="1"/>
    <x v="1"/>
    <n v="1"/>
    <s v="Mailed check"/>
    <n v="56.9"/>
    <n v="2560.1"/>
    <s v="No"/>
  </r>
  <r>
    <s v="2796-NNUFI"/>
    <s v="Female"/>
    <n v="0"/>
    <s v="Yes"/>
    <s v="Yes"/>
    <x v="26"/>
    <x v="1"/>
    <x v="2"/>
    <n v="2"/>
    <s v="Mailed check"/>
    <n v="19.95"/>
    <n v="927.1"/>
    <s v="No"/>
  </r>
  <r>
    <s v="2927-QRRQV"/>
    <s v="Male"/>
    <n v="0"/>
    <s v="Yes"/>
    <s v="No"/>
    <x v="26"/>
    <x v="0"/>
    <x v="0"/>
    <n v="1"/>
    <s v="Electronic check"/>
    <n v="94.65"/>
    <n v="4312.5"/>
    <s v="No"/>
  </r>
  <r>
    <s v="2933-XEUJM"/>
    <s v="Female"/>
    <n v="0"/>
    <s v="No"/>
    <s v="No"/>
    <x v="26"/>
    <x v="0"/>
    <x v="1"/>
    <n v="2"/>
    <s v="Mailed check"/>
    <n v="79.2"/>
    <n v="3593.8"/>
    <s v="No"/>
  </r>
  <r>
    <s v="3174-AKMAS"/>
    <s v="Female"/>
    <n v="0"/>
    <s v="Yes"/>
    <s v="No"/>
    <x v="26"/>
    <x v="1"/>
    <x v="1"/>
    <n v="2"/>
    <s v="Credit card (automatic)"/>
    <n v="64.2"/>
    <n v="3009.5"/>
    <s v="No"/>
  </r>
  <r>
    <s v="3190-ITQXP"/>
    <s v="Female"/>
    <n v="0"/>
    <s v="Yes"/>
    <s v="Yes"/>
    <x v="26"/>
    <x v="1"/>
    <x v="2"/>
    <n v="2"/>
    <s v="Bank transfer (automatic)"/>
    <n v="20.25"/>
    <n v="890.35"/>
    <s v="No"/>
  </r>
  <r>
    <s v="3450-WXOAT"/>
    <s v="Male"/>
    <n v="0"/>
    <s v="No"/>
    <s v="No"/>
    <x v="26"/>
    <x v="1"/>
    <x v="1"/>
    <n v="0"/>
    <s v="Credit card (automatic)"/>
    <n v="45.2"/>
    <n v="2065.15"/>
    <s v="No"/>
  </r>
  <r>
    <s v="3572-UOLYZ"/>
    <s v="Female"/>
    <n v="0"/>
    <s v="No"/>
    <s v="Yes"/>
    <x v="26"/>
    <x v="0"/>
    <x v="0"/>
    <n v="0"/>
    <s v="Bank transfer (automatic)"/>
    <n v="84.8"/>
    <n v="3958.85"/>
    <s v="No"/>
  </r>
  <r>
    <s v="3764-MNMOI"/>
    <s v="Male"/>
    <n v="0"/>
    <s v="No"/>
    <s v="No"/>
    <x v="26"/>
    <x v="1"/>
    <x v="2"/>
    <n v="2"/>
    <s v="Credit card (automatic)"/>
    <n v="19.2"/>
    <n v="908.15"/>
    <s v="No"/>
  </r>
  <r>
    <s v="4163-NCJAK"/>
    <s v="Female"/>
    <n v="0"/>
    <s v="Yes"/>
    <s v="No"/>
    <x v="26"/>
    <x v="0"/>
    <x v="2"/>
    <n v="1"/>
    <s v="Bank transfer (automatic)"/>
    <n v="24.45"/>
    <n v="1066.1500000000001"/>
    <s v="No"/>
  </r>
  <r>
    <s v="4187-CINZD"/>
    <s v="Female"/>
    <n v="1"/>
    <s v="No"/>
    <s v="No"/>
    <x v="26"/>
    <x v="1"/>
    <x v="0"/>
    <n v="1"/>
    <s v="Credit card (automatic)"/>
    <n v="95.25"/>
    <n v="4424.2"/>
    <s v="Yes"/>
  </r>
  <r>
    <s v="4433-JCGCG"/>
    <s v="Male"/>
    <n v="1"/>
    <s v="Yes"/>
    <s v="No"/>
    <x v="26"/>
    <x v="0"/>
    <x v="0"/>
    <n v="0"/>
    <s v="Electronic check"/>
    <n v="101"/>
    <n v="4680.05"/>
    <s v="Yes"/>
  </r>
  <r>
    <s v="4501-UYKBC"/>
    <s v="Female"/>
    <n v="1"/>
    <s v="No"/>
    <s v="No"/>
    <x v="26"/>
    <x v="0"/>
    <x v="1"/>
    <n v="1"/>
    <s v="Credit card (automatic)"/>
    <n v="69.099999999999994"/>
    <n v="3255.35"/>
    <s v="No"/>
  </r>
  <r>
    <s v="4538-WNTMJ"/>
    <s v="Female"/>
    <n v="0"/>
    <s v="Yes"/>
    <s v="Yes"/>
    <x v="26"/>
    <x v="0"/>
    <x v="2"/>
    <n v="1"/>
    <s v="Mailed check"/>
    <n v="24.95"/>
    <n v="1165.9000000000001"/>
    <s v="No"/>
  </r>
  <r>
    <s v="4785-QRJHC"/>
    <s v="Male"/>
    <n v="1"/>
    <s v="Yes"/>
    <s v="No"/>
    <x v="26"/>
    <x v="2"/>
    <x v="1"/>
    <n v="1"/>
    <s v="Bank transfer (automatic)"/>
    <n v="59.9"/>
    <n v="2816.65"/>
    <s v="Yes"/>
  </r>
  <r>
    <s v="4829-AUOAX"/>
    <s v="Female"/>
    <n v="0"/>
    <s v="No"/>
    <s v="No"/>
    <x v="26"/>
    <x v="0"/>
    <x v="0"/>
    <n v="0"/>
    <s v="Bank transfer (automatic)"/>
    <n v="96.05"/>
    <n v="4399.5"/>
    <s v="Yes"/>
  </r>
  <r>
    <s v="5296-BFCYD"/>
    <s v="Male"/>
    <n v="0"/>
    <s v="Yes"/>
    <s v="Yes"/>
    <x v="26"/>
    <x v="1"/>
    <x v="2"/>
    <n v="2"/>
    <s v="Mailed check"/>
    <n v="20.100000000000001"/>
    <n v="936.85"/>
    <s v="No"/>
  </r>
  <r>
    <s v="5310-NOOVA"/>
    <s v="Male"/>
    <n v="0"/>
    <s v="No"/>
    <s v="No"/>
    <x v="26"/>
    <x v="1"/>
    <x v="2"/>
    <n v="2"/>
    <s v="Electronic check"/>
    <n v="19.95"/>
    <n v="907.05"/>
    <s v="No"/>
  </r>
  <r>
    <s v="5468-BPMMO"/>
    <s v="Male"/>
    <n v="0"/>
    <s v="Yes"/>
    <s v="No"/>
    <x v="26"/>
    <x v="1"/>
    <x v="2"/>
    <n v="0"/>
    <s v="Electronic check"/>
    <n v="19.600000000000001"/>
    <n v="851.2"/>
    <s v="No"/>
  </r>
  <r>
    <s v="5512-IDZEI"/>
    <s v="Male"/>
    <n v="0"/>
    <s v="Yes"/>
    <s v="Yes"/>
    <x v="26"/>
    <x v="0"/>
    <x v="2"/>
    <n v="1"/>
    <s v="Electronic check"/>
    <n v="24.9"/>
    <n v="1174.8"/>
    <s v="No"/>
  </r>
  <r>
    <s v="5575-TPIZQ"/>
    <s v="Male"/>
    <n v="0"/>
    <s v="No"/>
    <s v="No"/>
    <x v="26"/>
    <x v="0"/>
    <x v="0"/>
    <n v="0"/>
    <s v="Credit card (automatic)"/>
    <n v="89.15"/>
    <n v="4245.55"/>
    <s v="No"/>
  </r>
  <r>
    <s v="5619-PTMIK"/>
    <s v="Female"/>
    <n v="0"/>
    <s v="Yes"/>
    <s v="No"/>
    <x v="26"/>
    <x v="0"/>
    <x v="1"/>
    <n v="0"/>
    <s v="Electronic check"/>
    <n v="53.1"/>
    <n v="2459.8000000000002"/>
    <s v="No"/>
  </r>
  <r>
    <s v="5751-USDBL"/>
    <s v="Male"/>
    <n v="0"/>
    <s v="Yes"/>
    <s v="Yes"/>
    <x v="26"/>
    <x v="1"/>
    <x v="1"/>
    <n v="2"/>
    <s v="Mailed check"/>
    <n v="81"/>
    <n v="3846.35"/>
    <s v="No"/>
  </r>
  <r>
    <s v="5862-BRIXZ"/>
    <s v="Male"/>
    <n v="0"/>
    <s v="No"/>
    <s v="No"/>
    <x v="26"/>
    <x v="2"/>
    <x v="1"/>
    <n v="2"/>
    <s v="Bank transfer (automatic)"/>
    <n v="60.75"/>
    <n v="2893.4"/>
    <s v="No"/>
  </r>
  <r>
    <s v="5970-GHJAW"/>
    <s v="Male"/>
    <n v="0"/>
    <s v="Yes"/>
    <s v="Yes"/>
    <x v="26"/>
    <x v="1"/>
    <x v="2"/>
    <n v="2"/>
    <s v="Credit card (automatic)"/>
    <n v="19.95"/>
    <n v="862.4"/>
    <s v="No"/>
  </r>
  <r>
    <s v="6119-SPUDB"/>
    <s v="Male"/>
    <n v="0"/>
    <s v="No"/>
    <s v="No"/>
    <x v="26"/>
    <x v="2"/>
    <x v="1"/>
    <n v="2"/>
    <s v="Mailed check"/>
    <n v="38.25"/>
    <n v="1755.35"/>
    <s v="No"/>
  </r>
  <r>
    <s v="6174-NRBTZ"/>
    <s v="Male"/>
    <n v="0"/>
    <s v="No"/>
    <s v="No"/>
    <x v="26"/>
    <x v="2"/>
    <x v="1"/>
    <n v="1"/>
    <s v="Bank transfer (automatic)"/>
    <n v="30.75"/>
    <n v="1489.3"/>
    <s v="No"/>
  </r>
  <r>
    <s v="6199-IWKGC"/>
    <s v="Female"/>
    <n v="1"/>
    <s v="Yes"/>
    <s v="No"/>
    <x v="26"/>
    <x v="0"/>
    <x v="0"/>
    <n v="1"/>
    <s v="Electronic check"/>
    <n v="100.25"/>
    <n v="4753.8500000000004"/>
    <s v="No"/>
  </r>
  <r>
    <s v="6374-AFWOX"/>
    <s v="Male"/>
    <n v="0"/>
    <s v="Yes"/>
    <s v="No"/>
    <x v="26"/>
    <x v="1"/>
    <x v="1"/>
    <n v="2"/>
    <s v="Mailed check"/>
    <n v="65.650000000000006"/>
    <n v="3047.15"/>
    <s v="No"/>
  </r>
  <r>
    <s v="6416-JNVRK"/>
    <s v="Female"/>
    <n v="0"/>
    <s v="No"/>
    <s v="No"/>
    <x v="26"/>
    <x v="1"/>
    <x v="1"/>
    <n v="1"/>
    <s v="Credit card (automatic)"/>
    <n v="55.65"/>
    <n v="2688.85"/>
    <s v="No"/>
  </r>
  <r>
    <s v="6572-ADKRS"/>
    <s v="Female"/>
    <n v="0"/>
    <s v="No"/>
    <s v="No"/>
    <x v="26"/>
    <x v="1"/>
    <x v="0"/>
    <n v="0"/>
    <s v="Credit card (automatic)"/>
    <n v="74.8"/>
    <n v="3548.3"/>
    <s v="No"/>
  </r>
  <r>
    <s v="6603-QWSPR"/>
    <s v="Female"/>
    <n v="0"/>
    <s v="No"/>
    <s v="No"/>
    <x v="26"/>
    <x v="1"/>
    <x v="0"/>
    <n v="2"/>
    <s v="Bank transfer (automatic)"/>
    <n v="104.4"/>
    <n v="4904.2"/>
    <s v="No"/>
  </r>
  <r>
    <s v="6762-NSODU"/>
    <s v="Female"/>
    <n v="0"/>
    <s v="Yes"/>
    <s v="Yes"/>
    <x v="26"/>
    <x v="1"/>
    <x v="2"/>
    <n v="2"/>
    <s v="Credit card (automatic)"/>
    <n v="19.399999999999999"/>
    <n v="958.15"/>
    <s v="No"/>
  </r>
  <r>
    <s v="6769-DYBQN"/>
    <s v="Male"/>
    <n v="1"/>
    <s v="No"/>
    <s v="No"/>
    <x v="26"/>
    <x v="1"/>
    <x v="0"/>
    <n v="0"/>
    <s v="Electronic check"/>
    <n v="85"/>
    <n v="3969.4"/>
    <s v="Yes"/>
  </r>
  <r>
    <s v="6961-VCPMC"/>
    <s v="Male"/>
    <n v="1"/>
    <s v="Yes"/>
    <s v="No"/>
    <x v="26"/>
    <x v="1"/>
    <x v="0"/>
    <n v="0"/>
    <s v="Electronic check"/>
    <n v="80.400000000000006"/>
    <n v="3605.2"/>
    <s v="Yes"/>
  </r>
  <r>
    <s v="7047-FWEYA"/>
    <s v="Female"/>
    <n v="0"/>
    <s v="Yes"/>
    <s v="No"/>
    <x v="26"/>
    <x v="0"/>
    <x v="0"/>
    <n v="1"/>
    <s v="Electronic check"/>
    <n v="103.15"/>
    <n v="4594.6499999999996"/>
    <s v="No"/>
  </r>
  <r>
    <s v="7128-GGCNO"/>
    <s v="Male"/>
    <n v="0"/>
    <s v="No"/>
    <s v="No"/>
    <x v="26"/>
    <x v="0"/>
    <x v="0"/>
    <n v="0"/>
    <s v="Bank transfer (automatic)"/>
    <n v="72.8"/>
    <n v="3249.4"/>
    <s v="No"/>
  </r>
  <r>
    <s v="7253-UVNDW"/>
    <s v="Female"/>
    <n v="0"/>
    <s v="No"/>
    <s v="No"/>
    <x v="26"/>
    <x v="1"/>
    <x v="1"/>
    <n v="2"/>
    <s v="Credit card (automatic)"/>
    <n v="54.35"/>
    <n v="2460.15"/>
    <s v="Yes"/>
  </r>
  <r>
    <s v="7356-IWLFW"/>
    <s v="Male"/>
    <n v="0"/>
    <s v="Yes"/>
    <s v="Yes"/>
    <x v="26"/>
    <x v="0"/>
    <x v="0"/>
    <n v="0"/>
    <s v="Bank transfer (automatic)"/>
    <n v="80"/>
    <n v="3769.7"/>
    <s v="No"/>
  </r>
  <r>
    <s v="7432-FFVAR"/>
    <s v="Female"/>
    <n v="0"/>
    <s v="Yes"/>
    <s v="Yes"/>
    <x v="26"/>
    <x v="1"/>
    <x v="0"/>
    <n v="1"/>
    <s v="Bank transfer (automatic)"/>
    <n v="90.95"/>
    <n v="4236.6000000000004"/>
    <s v="No"/>
  </r>
  <r>
    <s v="7502-BNYGS"/>
    <s v="Female"/>
    <n v="0"/>
    <s v="Yes"/>
    <s v="No"/>
    <x v="26"/>
    <x v="1"/>
    <x v="1"/>
    <n v="0"/>
    <s v="Credit card (automatic)"/>
    <n v="69.099999999999994"/>
    <n v="3168"/>
    <s v="No"/>
  </r>
  <r>
    <s v="7576-JMYWV"/>
    <s v="Female"/>
    <n v="1"/>
    <s v="Yes"/>
    <s v="Yes"/>
    <x v="26"/>
    <x v="0"/>
    <x v="0"/>
    <n v="0"/>
    <s v="Electronic check"/>
    <n v="110.2"/>
    <n v="4972.1000000000004"/>
    <s v="No"/>
  </r>
  <r>
    <s v="7641-EUYET"/>
    <s v="Male"/>
    <n v="1"/>
    <s v="Yes"/>
    <s v="Yes"/>
    <x v="26"/>
    <x v="0"/>
    <x v="0"/>
    <n v="0"/>
    <s v="Electronic check"/>
    <n v="100.7"/>
    <n v="4541.2"/>
    <s v="Yes"/>
  </r>
  <r>
    <s v="8178-EYZUO"/>
    <s v="Male"/>
    <n v="0"/>
    <s v="No"/>
    <s v="No"/>
    <x v="26"/>
    <x v="0"/>
    <x v="0"/>
    <n v="0"/>
    <s v="Electronic check"/>
    <n v="93.7"/>
    <n v="4154.8"/>
    <s v="Yes"/>
  </r>
  <r>
    <s v="8631-WUXGY"/>
    <s v="Female"/>
    <n v="0"/>
    <s v="No"/>
    <s v="Yes"/>
    <x v="26"/>
    <x v="1"/>
    <x v="0"/>
    <n v="0"/>
    <s v="Electronic check"/>
    <n v="99.8"/>
    <n v="4391.25"/>
    <s v="No"/>
  </r>
  <r>
    <s v="8671-KKKOS"/>
    <s v="Female"/>
    <n v="0"/>
    <s v="Yes"/>
    <s v="No"/>
    <x v="26"/>
    <x v="2"/>
    <x v="1"/>
    <n v="0"/>
    <s v="Electronic check"/>
    <n v="45.55"/>
    <n v="2062.15"/>
    <s v="No"/>
  </r>
  <r>
    <s v="8741-LQOBK"/>
    <s v="Female"/>
    <n v="0"/>
    <s v="Yes"/>
    <s v="Yes"/>
    <x v="26"/>
    <x v="2"/>
    <x v="1"/>
    <n v="0"/>
    <s v="Bank transfer (automatic)"/>
    <n v="35.049999999999997"/>
    <n v="1620.25"/>
    <s v="No"/>
  </r>
  <r>
    <s v="8818-DOPVL"/>
    <s v="Female"/>
    <n v="1"/>
    <s v="No"/>
    <s v="No"/>
    <x v="26"/>
    <x v="0"/>
    <x v="0"/>
    <n v="0"/>
    <s v="Electronic check"/>
    <n v="104.45"/>
    <n v="4863.8500000000004"/>
    <s v="No"/>
  </r>
  <r>
    <s v="8910-ICHIU"/>
    <s v="Female"/>
    <n v="0"/>
    <s v="No"/>
    <s v="No"/>
    <x v="26"/>
    <x v="1"/>
    <x v="0"/>
    <n v="1"/>
    <s v="Credit card (automatic)"/>
    <n v="95.65"/>
    <n v="4664.2"/>
    <s v="No"/>
  </r>
  <r>
    <s v="9281-PKKZE"/>
    <s v="Female"/>
    <n v="0"/>
    <s v="Yes"/>
    <s v="No"/>
    <x v="26"/>
    <x v="2"/>
    <x v="1"/>
    <n v="0"/>
    <s v="Electronic check"/>
    <n v="43.95"/>
    <n v="2007.85"/>
    <s v="No"/>
  </r>
  <r>
    <s v="9674-EHPPG"/>
    <s v="Male"/>
    <n v="0"/>
    <s v="Yes"/>
    <s v="No"/>
    <x v="26"/>
    <x v="2"/>
    <x v="1"/>
    <n v="2"/>
    <s v="Credit card (automatic)"/>
    <n v="40.4"/>
    <n v="1842.7"/>
    <s v="No"/>
  </r>
  <r>
    <s v="9798-OPFEM"/>
    <s v="Female"/>
    <n v="0"/>
    <s v="No"/>
    <s v="No"/>
    <x v="26"/>
    <x v="1"/>
    <x v="2"/>
    <n v="2"/>
    <s v="Electronic check"/>
    <n v="21.1"/>
    <n v="937.1"/>
    <s v="No"/>
  </r>
  <r>
    <s v="9805-FILKB"/>
    <s v="Male"/>
    <n v="0"/>
    <s v="Yes"/>
    <s v="Yes"/>
    <x v="26"/>
    <x v="1"/>
    <x v="2"/>
    <n v="1"/>
    <s v="Bank transfer (automatic)"/>
    <n v="20.2"/>
    <n v="845.6"/>
    <s v="No"/>
  </r>
  <r>
    <s v="9931-KGHOA"/>
    <s v="Female"/>
    <n v="0"/>
    <s v="Yes"/>
    <s v="No"/>
    <x v="26"/>
    <x v="0"/>
    <x v="1"/>
    <n v="0"/>
    <s v="Bank transfer (automatic)"/>
    <n v="55"/>
    <n v="2473.9499999999998"/>
    <s v="No"/>
  </r>
  <r>
    <s v="9975-GPKZU"/>
    <s v="Male"/>
    <n v="0"/>
    <s v="Yes"/>
    <s v="Yes"/>
    <x v="26"/>
    <x v="1"/>
    <x v="2"/>
    <n v="2"/>
    <s v="Credit card (automatic)"/>
    <n v="19.75"/>
    <n v="856.5"/>
    <s v="No"/>
  </r>
  <r>
    <s v="0022-TCJCI"/>
    <s v="Male"/>
    <n v="1"/>
    <s v="No"/>
    <s v="No"/>
    <x v="27"/>
    <x v="1"/>
    <x v="1"/>
    <n v="1"/>
    <s v="Credit card (automatic)"/>
    <n v="62.7"/>
    <n v="2791.5"/>
    <s v="Yes"/>
  </r>
  <r>
    <s v="0481-SUMCB"/>
    <s v="Female"/>
    <n v="1"/>
    <s v="No"/>
    <s v="No"/>
    <x v="27"/>
    <x v="0"/>
    <x v="0"/>
    <n v="1"/>
    <s v="Bank transfer (automatic)"/>
    <n v="102.15"/>
    <n v="4735.3500000000004"/>
    <s v="No"/>
  </r>
  <r>
    <s v="0607-MVMGC"/>
    <s v="Male"/>
    <n v="0"/>
    <s v="Yes"/>
    <s v="Yes"/>
    <x v="27"/>
    <x v="0"/>
    <x v="1"/>
    <n v="1"/>
    <s v="Credit card (automatic)"/>
    <n v="78.75"/>
    <n v="3600.65"/>
    <s v="No"/>
  </r>
  <r>
    <s v="0723-VSOBE"/>
    <s v="Female"/>
    <n v="1"/>
    <s v="No"/>
    <s v="No"/>
    <x v="27"/>
    <x v="2"/>
    <x v="1"/>
    <n v="1"/>
    <s v="Electronic check"/>
    <n v="34.200000000000003"/>
    <n v="1596.6"/>
    <s v="No"/>
  </r>
  <r>
    <s v="0824-VWDPO"/>
    <s v="Female"/>
    <n v="0"/>
    <s v="No"/>
    <s v="No"/>
    <x v="27"/>
    <x v="0"/>
    <x v="0"/>
    <n v="1"/>
    <s v="Bank transfer (automatic)"/>
    <n v="96.75"/>
    <n v="4442.75"/>
    <s v="No"/>
  </r>
  <r>
    <s v="0853-NWIFK"/>
    <s v="Female"/>
    <n v="0"/>
    <s v="No"/>
    <s v="No"/>
    <x v="27"/>
    <x v="1"/>
    <x v="0"/>
    <n v="1"/>
    <s v="Electronic check"/>
    <n v="100.3"/>
    <n v="4483.95"/>
    <s v="No"/>
  </r>
  <r>
    <s v="1094-BKOSX"/>
    <s v="Female"/>
    <n v="0"/>
    <s v="Yes"/>
    <s v="Yes"/>
    <x v="27"/>
    <x v="2"/>
    <x v="1"/>
    <n v="1"/>
    <s v="Bank transfer (automatic)"/>
    <n v="51"/>
    <n v="2264.5"/>
    <s v="No"/>
  </r>
  <r>
    <s v="1216-BGTSP"/>
    <s v="Male"/>
    <n v="0"/>
    <s v="No"/>
    <s v="No"/>
    <x v="27"/>
    <x v="0"/>
    <x v="0"/>
    <n v="0"/>
    <s v="Credit card (automatic)"/>
    <n v="108.45"/>
    <n v="4964.7"/>
    <s v="No"/>
  </r>
  <r>
    <s v="1506-YJTYT"/>
    <s v="Male"/>
    <n v="0"/>
    <s v="Yes"/>
    <s v="Yes"/>
    <x v="27"/>
    <x v="0"/>
    <x v="1"/>
    <n v="2"/>
    <s v="Credit card (automatic)"/>
    <n v="73.849999999999994"/>
    <n v="3371"/>
    <s v="No"/>
  </r>
  <r>
    <s v="1608-GMEWB"/>
    <s v="Male"/>
    <n v="1"/>
    <s v="No"/>
    <s v="No"/>
    <x v="27"/>
    <x v="0"/>
    <x v="0"/>
    <n v="0"/>
    <s v="Bank transfer (automatic)"/>
    <n v="93.9"/>
    <n v="4200.25"/>
    <s v="No"/>
  </r>
  <r>
    <s v="1716-LSAMB"/>
    <s v="Male"/>
    <n v="0"/>
    <s v="Yes"/>
    <s v="Yes"/>
    <x v="27"/>
    <x v="1"/>
    <x v="1"/>
    <n v="2"/>
    <s v="Bank transfer (automatic)"/>
    <n v="54.65"/>
    <n v="2553.6999999999998"/>
    <s v="No"/>
  </r>
  <r>
    <s v="1768-HNVGJ"/>
    <s v="Female"/>
    <n v="1"/>
    <s v="No"/>
    <s v="No"/>
    <x v="27"/>
    <x v="0"/>
    <x v="1"/>
    <n v="0"/>
    <s v="Electronic check"/>
    <n v="70.05"/>
    <n v="3062.45"/>
    <s v="No"/>
  </r>
  <r>
    <s v="1833-TCXKK"/>
    <s v="Male"/>
    <n v="0"/>
    <s v="Yes"/>
    <s v="No"/>
    <x v="27"/>
    <x v="0"/>
    <x v="0"/>
    <n v="0"/>
    <s v="Bank transfer (automatic)"/>
    <n v="107.75"/>
    <n v="4882.8"/>
    <s v="No"/>
  </r>
  <r>
    <s v="1950-KSVVJ"/>
    <s v="Female"/>
    <n v="0"/>
    <s v="Yes"/>
    <s v="No"/>
    <x v="27"/>
    <x v="0"/>
    <x v="0"/>
    <n v="1"/>
    <s v="Mailed check"/>
    <n v="113.3"/>
    <n v="5032.25"/>
    <s v="No"/>
  </r>
  <r>
    <s v="2192-OZITF"/>
    <s v="Female"/>
    <n v="0"/>
    <s v="No"/>
    <s v="No"/>
    <x v="27"/>
    <x v="0"/>
    <x v="1"/>
    <n v="2"/>
    <s v="Mailed check"/>
    <n v="73.55"/>
    <n v="3349.1"/>
    <s v="No"/>
  </r>
  <r>
    <s v="2208-MPXIO"/>
    <s v="Female"/>
    <n v="0"/>
    <s v="Yes"/>
    <s v="Yes"/>
    <x v="27"/>
    <x v="1"/>
    <x v="2"/>
    <n v="2"/>
    <s v="Bank transfer (automatic)"/>
    <n v="20"/>
    <n v="886.4"/>
    <s v="No"/>
  </r>
  <r>
    <s v="2826-UWHIS"/>
    <s v="Male"/>
    <n v="0"/>
    <s v="Yes"/>
    <s v="No"/>
    <x v="27"/>
    <x v="0"/>
    <x v="0"/>
    <n v="0"/>
    <s v="Bank transfer (automatic)"/>
    <n v="81.400000000000006"/>
    <n v="3775.85"/>
    <s v="No"/>
  </r>
  <r>
    <s v="2869-ADAWR"/>
    <s v="Female"/>
    <n v="0"/>
    <s v="No"/>
    <s v="No"/>
    <x v="27"/>
    <x v="0"/>
    <x v="0"/>
    <n v="0"/>
    <s v="Credit card (automatic)"/>
    <n v="89.3"/>
    <n v="4016.85"/>
    <s v="Yes"/>
  </r>
  <r>
    <s v="2959-EEXWB"/>
    <s v="Female"/>
    <n v="0"/>
    <s v="Yes"/>
    <s v="Yes"/>
    <x v="27"/>
    <x v="2"/>
    <x v="1"/>
    <n v="0"/>
    <s v="Bank transfer (automatic)"/>
    <n v="50.9"/>
    <n v="2333.85"/>
    <s v="No"/>
  </r>
  <r>
    <s v="3230-IUALN"/>
    <s v="Female"/>
    <n v="0"/>
    <s v="Yes"/>
    <s v="Yes"/>
    <x v="27"/>
    <x v="1"/>
    <x v="1"/>
    <n v="2"/>
    <s v="Mailed check"/>
    <n v="81"/>
    <n v="3533.6"/>
    <s v="No"/>
  </r>
  <r>
    <s v="3284-SVCRO"/>
    <s v="Female"/>
    <n v="0"/>
    <s v="Yes"/>
    <s v="No"/>
    <x v="27"/>
    <x v="0"/>
    <x v="2"/>
    <n v="2"/>
    <s v="Mailed check"/>
    <n v="25.5"/>
    <n v="1121.05"/>
    <s v="No"/>
  </r>
  <r>
    <s v="3572-UUHRS"/>
    <s v="Male"/>
    <n v="0"/>
    <s v="No"/>
    <s v="No"/>
    <x v="27"/>
    <x v="1"/>
    <x v="2"/>
    <n v="1"/>
    <s v="Bank transfer (automatic)"/>
    <n v="18.850000000000001"/>
    <n v="867.3"/>
    <s v="No"/>
  </r>
  <r>
    <s v="3705-PSNGL"/>
    <s v="Male"/>
    <n v="0"/>
    <s v="No"/>
    <s v="No"/>
    <x v="27"/>
    <x v="1"/>
    <x v="2"/>
    <n v="1"/>
    <s v="Electronic check"/>
    <n v="20.399999999999999"/>
    <n v="930.45"/>
    <s v="Yes"/>
  </r>
  <r>
    <s v="3887-PBQAO"/>
    <s v="Female"/>
    <n v="0"/>
    <s v="Yes"/>
    <s v="Yes"/>
    <x v="27"/>
    <x v="0"/>
    <x v="2"/>
    <n v="1"/>
    <s v="Credit card (automatic)"/>
    <n v="25.9"/>
    <n v="1216.5999999999999"/>
    <s v="No"/>
  </r>
  <r>
    <s v="3898-GUYTS"/>
    <s v="Female"/>
    <n v="1"/>
    <s v="No"/>
    <s v="No"/>
    <x v="27"/>
    <x v="0"/>
    <x v="0"/>
    <n v="0"/>
    <s v="Electronic check"/>
    <n v="97.05"/>
    <n v="4385.05"/>
    <s v="No"/>
  </r>
  <r>
    <s v="3932-IJWDZ"/>
    <s v="Male"/>
    <n v="0"/>
    <s v="No"/>
    <s v="No"/>
    <x v="27"/>
    <x v="0"/>
    <x v="0"/>
    <n v="0"/>
    <s v="Bank transfer (automatic)"/>
    <n v="103.65"/>
    <n v="4747.8500000000004"/>
    <s v="No"/>
  </r>
  <r>
    <s v="4475-NVTLU"/>
    <s v="Male"/>
    <n v="0"/>
    <s v="Yes"/>
    <s v="Yes"/>
    <x v="27"/>
    <x v="1"/>
    <x v="2"/>
    <n v="2"/>
    <s v="Electronic check"/>
    <n v="19.2"/>
    <n v="903.7"/>
    <s v="No"/>
  </r>
  <r>
    <s v="4584-LBNMK"/>
    <s v="Male"/>
    <n v="1"/>
    <s v="Yes"/>
    <s v="No"/>
    <x v="27"/>
    <x v="0"/>
    <x v="2"/>
    <n v="1"/>
    <s v="Credit card (automatic)"/>
    <n v="24.7"/>
    <n v="1174.3499999999999"/>
    <s v="No"/>
  </r>
  <r>
    <s v="4652-ODEVH"/>
    <s v="Male"/>
    <n v="0"/>
    <s v="Yes"/>
    <s v="Yes"/>
    <x v="27"/>
    <x v="0"/>
    <x v="2"/>
    <n v="2"/>
    <s v="Mailed check"/>
    <n v="24.45"/>
    <n v="1088.25"/>
    <s v="No"/>
  </r>
  <r>
    <s v="4713-ZBURT"/>
    <s v="Male"/>
    <n v="0"/>
    <s v="No"/>
    <s v="Yes"/>
    <x v="27"/>
    <x v="0"/>
    <x v="0"/>
    <n v="2"/>
    <s v="Bank transfer (automatic)"/>
    <n v="99.7"/>
    <n v="4634.3500000000004"/>
    <s v="No"/>
  </r>
  <r>
    <s v="5242-UOWHD"/>
    <s v="Male"/>
    <n v="0"/>
    <s v="Yes"/>
    <s v="Yes"/>
    <x v="27"/>
    <x v="1"/>
    <x v="2"/>
    <n v="2"/>
    <s v="Mailed check"/>
    <n v="20.350000000000001"/>
    <n v="929.2"/>
    <s v="No"/>
  </r>
  <r>
    <s v="5382-TEMLV"/>
    <s v="Male"/>
    <n v="0"/>
    <s v="No"/>
    <s v="No"/>
    <x v="27"/>
    <x v="1"/>
    <x v="1"/>
    <n v="0"/>
    <s v="Bank transfer (automatic)"/>
    <n v="50.9"/>
    <n v="2298.5500000000002"/>
    <s v="No"/>
  </r>
  <r>
    <s v="5906-CVLHP"/>
    <s v="Female"/>
    <n v="0"/>
    <s v="Yes"/>
    <s v="Yes"/>
    <x v="27"/>
    <x v="1"/>
    <x v="1"/>
    <n v="1"/>
    <s v="Credit card (automatic)"/>
    <n v="54.15"/>
    <n v="2319.8000000000002"/>
    <s v="Yes"/>
  </r>
  <r>
    <s v="6233-HXJMX"/>
    <s v="Female"/>
    <n v="0"/>
    <s v="No"/>
    <s v="No"/>
    <x v="27"/>
    <x v="0"/>
    <x v="0"/>
    <n v="0"/>
    <s v="Credit card (automatic)"/>
    <n v="89.3"/>
    <n v="4192.1499999999996"/>
    <s v="No"/>
  </r>
  <r>
    <s v="6439-GTPCA"/>
    <s v="Female"/>
    <n v="0"/>
    <s v="No"/>
    <s v="No"/>
    <x v="27"/>
    <x v="0"/>
    <x v="0"/>
    <n v="0"/>
    <s v="Electronic check"/>
    <n v="87.25"/>
    <n v="3941.7"/>
    <s v="Yes"/>
  </r>
  <r>
    <s v="6480-YAGIY"/>
    <s v="Male"/>
    <n v="0"/>
    <s v="No"/>
    <s v="No"/>
    <x v="27"/>
    <x v="1"/>
    <x v="0"/>
    <n v="1"/>
    <s v="Credit card (automatic)"/>
    <n v="112.2"/>
    <n v="5031.8500000000004"/>
    <s v="No"/>
  </r>
  <r>
    <s v="6563-VNPMN"/>
    <s v="Female"/>
    <n v="1"/>
    <s v="No"/>
    <s v="No"/>
    <x v="27"/>
    <x v="1"/>
    <x v="0"/>
    <n v="0"/>
    <s v="Bank transfer (automatic)"/>
    <n v="85.7"/>
    <n v="3778.1"/>
    <s v="No"/>
  </r>
  <r>
    <s v="6568-POCUI"/>
    <s v="Female"/>
    <n v="0"/>
    <s v="Yes"/>
    <s v="No"/>
    <x v="27"/>
    <x v="1"/>
    <x v="0"/>
    <n v="2"/>
    <s v="Credit card (automatic)"/>
    <n v="95.2"/>
    <n v="4285.8"/>
    <s v="No"/>
  </r>
  <r>
    <s v="6619-RPLQZ"/>
    <s v="Female"/>
    <n v="0"/>
    <s v="Yes"/>
    <s v="Yes"/>
    <x v="27"/>
    <x v="1"/>
    <x v="2"/>
    <n v="2"/>
    <s v="Mailed check"/>
    <n v="20.85"/>
    <n v="892.15"/>
    <s v="No"/>
  </r>
  <r>
    <s v="6813-GZQCG"/>
    <s v="Female"/>
    <n v="0"/>
    <s v="Yes"/>
    <s v="Yes"/>
    <x v="27"/>
    <x v="0"/>
    <x v="2"/>
    <n v="2"/>
    <s v="Credit card (automatic)"/>
    <n v="24.65"/>
    <n v="1171.3"/>
    <s v="No"/>
  </r>
  <r>
    <s v="6959-GQEGV"/>
    <s v="Male"/>
    <n v="0"/>
    <s v="No"/>
    <s v="No"/>
    <x v="27"/>
    <x v="1"/>
    <x v="1"/>
    <n v="0"/>
    <s v="Electronic check"/>
    <n v="75.95"/>
    <n v="3273.8"/>
    <s v="No"/>
  </r>
  <r>
    <s v="7284-ZZLOH"/>
    <s v="Male"/>
    <n v="0"/>
    <s v="Yes"/>
    <s v="No"/>
    <x v="27"/>
    <x v="1"/>
    <x v="1"/>
    <n v="2"/>
    <s v="Credit card (automatic)"/>
    <n v="53.3"/>
    <n v="2296.25"/>
    <s v="No"/>
  </r>
  <r>
    <s v="7446-KQISO"/>
    <s v="Male"/>
    <n v="0"/>
    <s v="Yes"/>
    <s v="Yes"/>
    <x v="27"/>
    <x v="0"/>
    <x v="0"/>
    <n v="2"/>
    <s v="Bank transfer (automatic)"/>
    <n v="109.75"/>
    <n v="4900.6499999999996"/>
    <s v="No"/>
  </r>
  <r>
    <s v="7460-ITWWP"/>
    <s v="Female"/>
    <n v="1"/>
    <s v="Yes"/>
    <s v="No"/>
    <x v="27"/>
    <x v="1"/>
    <x v="0"/>
    <n v="0"/>
    <s v="Electronic check"/>
    <n v="86.1"/>
    <n v="3861.45"/>
    <s v="No"/>
  </r>
  <r>
    <s v="7605-SNLQG"/>
    <s v="Female"/>
    <n v="0"/>
    <s v="Yes"/>
    <s v="No"/>
    <x v="27"/>
    <x v="1"/>
    <x v="1"/>
    <n v="0"/>
    <s v="Credit card (automatic)"/>
    <n v="50.25"/>
    <n v="2221.5500000000002"/>
    <s v="No"/>
  </r>
  <r>
    <s v="7607-QKKTJ"/>
    <s v="Male"/>
    <n v="0"/>
    <s v="Yes"/>
    <s v="Yes"/>
    <x v="27"/>
    <x v="0"/>
    <x v="0"/>
    <n v="1"/>
    <s v="Credit card (automatic)"/>
    <n v="95"/>
    <n v="4368.8500000000004"/>
    <s v="No"/>
  </r>
  <r>
    <s v="7779-ORAEL"/>
    <s v="Male"/>
    <n v="1"/>
    <s v="Yes"/>
    <s v="No"/>
    <x v="27"/>
    <x v="0"/>
    <x v="1"/>
    <n v="2"/>
    <s v="Credit card (automatic)"/>
    <n v="75.150000000000006"/>
    <n v="3480.35"/>
    <s v="No"/>
  </r>
  <r>
    <s v="7795-CFOCW"/>
    <s v="Male"/>
    <n v="0"/>
    <s v="No"/>
    <s v="No"/>
    <x v="27"/>
    <x v="2"/>
    <x v="1"/>
    <n v="1"/>
    <s v="Bank transfer (automatic)"/>
    <n v="42.3"/>
    <n v="1840.75"/>
    <s v="No"/>
  </r>
  <r>
    <s v="7838-LAZFO"/>
    <s v="Male"/>
    <n v="0"/>
    <s v="Yes"/>
    <s v="No"/>
    <x v="27"/>
    <x v="1"/>
    <x v="1"/>
    <n v="1"/>
    <s v="Bank transfer (automatic)"/>
    <n v="78.8"/>
    <n v="3597.5"/>
    <s v="No"/>
  </r>
  <r>
    <s v="7856-GANIL"/>
    <s v="Male"/>
    <n v="1"/>
    <s v="Yes"/>
    <s v="No"/>
    <x v="27"/>
    <x v="0"/>
    <x v="0"/>
    <n v="1"/>
    <s v="Bank transfer (automatic)"/>
    <n v="98.7"/>
    <n v="4525.8"/>
    <s v="No"/>
  </r>
  <r>
    <s v="7881-INRLC"/>
    <s v="Male"/>
    <n v="0"/>
    <s v="No"/>
    <s v="No"/>
    <x v="27"/>
    <x v="0"/>
    <x v="0"/>
    <n v="0"/>
    <s v="Credit card (automatic)"/>
    <n v="100.85"/>
    <n v="4740"/>
    <s v="Yes"/>
  </r>
  <r>
    <s v="7925-PNRGI"/>
    <s v="Female"/>
    <n v="0"/>
    <s v="Yes"/>
    <s v="Yes"/>
    <x v="27"/>
    <x v="0"/>
    <x v="1"/>
    <n v="0"/>
    <s v="Mailed check"/>
    <n v="81.3"/>
    <n v="3541.1"/>
    <s v="No"/>
  </r>
  <r>
    <s v="8292-ITGYJ"/>
    <s v="Female"/>
    <n v="0"/>
    <s v="Yes"/>
    <s v="Yes"/>
    <x v="27"/>
    <x v="0"/>
    <x v="2"/>
    <n v="2"/>
    <s v="Bank transfer (automatic)"/>
    <n v="24.65"/>
    <n v="1138.8"/>
    <s v="No"/>
  </r>
  <r>
    <s v="8345-MVDYC"/>
    <s v="Female"/>
    <n v="0"/>
    <s v="No"/>
    <s v="No"/>
    <x v="27"/>
    <x v="1"/>
    <x v="1"/>
    <n v="2"/>
    <s v="Bank transfer (automatic)"/>
    <n v="81.650000000000006"/>
    <n v="3618.7"/>
    <s v="No"/>
  </r>
  <r>
    <s v="8868-GAGIO"/>
    <s v="Male"/>
    <n v="0"/>
    <s v="Yes"/>
    <s v="No"/>
    <x v="27"/>
    <x v="0"/>
    <x v="0"/>
    <n v="0"/>
    <s v="Mailed check"/>
    <n v="84.55"/>
    <n v="3713.95"/>
    <s v="No"/>
  </r>
  <r>
    <s v="8999-YPYBV"/>
    <s v="Male"/>
    <n v="0"/>
    <s v="Yes"/>
    <s v="Yes"/>
    <x v="27"/>
    <x v="1"/>
    <x v="1"/>
    <n v="2"/>
    <s v="Mailed check"/>
    <n v="84.35"/>
    <n v="3858.05"/>
    <s v="No"/>
  </r>
  <r>
    <s v="9233-PSYHO"/>
    <s v="Female"/>
    <n v="1"/>
    <s v="No"/>
    <s v="No"/>
    <x v="27"/>
    <x v="0"/>
    <x v="0"/>
    <n v="1"/>
    <s v="Bank transfer (automatic)"/>
    <n v="100.15"/>
    <n v="4459.8"/>
    <s v="No"/>
  </r>
  <r>
    <s v="9408-HRXRK"/>
    <s v="Female"/>
    <n v="0"/>
    <s v="Yes"/>
    <s v="Yes"/>
    <x v="27"/>
    <x v="0"/>
    <x v="0"/>
    <n v="0"/>
    <s v="Electronic check"/>
    <n v="105.15"/>
    <n v="4730.8999999999996"/>
    <s v="No"/>
  </r>
  <r>
    <s v="9495-SKLKD"/>
    <s v="Male"/>
    <n v="0"/>
    <s v="Yes"/>
    <s v="Yes"/>
    <x v="27"/>
    <x v="0"/>
    <x v="0"/>
    <n v="0"/>
    <s v="Bank transfer (automatic)"/>
    <n v="95.95"/>
    <n v="4456.6499999999996"/>
    <s v="No"/>
  </r>
  <r>
    <s v="9659-QEQSY"/>
    <s v="Female"/>
    <n v="0"/>
    <s v="No"/>
    <s v="No"/>
    <x v="27"/>
    <x v="0"/>
    <x v="0"/>
    <n v="0"/>
    <s v="Electronic check"/>
    <n v="115.65"/>
    <n v="5125.5"/>
    <s v="No"/>
  </r>
  <r>
    <s v="9670-BPNXF"/>
    <s v="Female"/>
    <n v="0"/>
    <s v="No"/>
    <s v="No"/>
    <x v="27"/>
    <x v="1"/>
    <x v="1"/>
    <n v="1"/>
    <s v="Credit card (automatic)"/>
    <n v="62.55"/>
    <n v="2796.45"/>
    <s v="No"/>
  </r>
  <r>
    <s v="0129-QMPDR"/>
    <s v="Male"/>
    <n v="0"/>
    <s v="Yes"/>
    <s v="Yes"/>
    <x v="28"/>
    <x v="1"/>
    <x v="2"/>
    <n v="1"/>
    <s v="Bank transfer (automatic)"/>
    <n v="20.5"/>
    <n v="865.05"/>
    <s v="No"/>
  </r>
  <r>
    <s v="0134-XWXCE"/>
    <s v="Female"/>
    <n v="1"/>
    <s v="No"/>
    <s v="No"/>
    <x v="28"/>
    <x v="1"/>
    <x v="1"/>
    <n v="1"/>
    <s v="Bank transfer (automatic)"/>
    <n v="74.849999999999994"/>
    <n v="3268.05"/>
    <s v="No"/>
  </r>
  <r>
    <s v="0440-QEXBZ"/>
    <s v="Female"/>
    <n v="0"/>
    <s v="No"/>
    <s v="No"/>
    <x v="28"/>
    <x v="0"/>
    <x v="1"/>
    <n v="0"/>
    <s v="Mailed check"/>
    <n v="50.15"/>
    <n v="2139.1"/>
    <s v="No"/>
  </r>
  <r>
    <s v="0723-FDLAY"/>
    <s v="Male"/>
    <n v="0"/>
    <s v="No"/>
    <s v="No"/>
    <x v="28"/>
    <x v="0"/>
    <x v="1"/>
    <n v="1"/>
    <s v="Bank transfer (automatic)"/>
    <n v="85.25"/>
    <n v="3704.15"/>
    <s v="No"/>
  </r>
  <r>
    <s v="0943-ZQPXH"/>
    <s v="Male"/>
    <n v="0"/>
    <s v="Yes"/>
    <s v="Yes"/>
    <x v="28"/>
    <x v="1"/>
    <x v="0"/>
    <n v="0"/>
    <s v="Bank transfer (automatic)"/>
    <n v="92.95"/>
    <n v="4122.8999999999996"/>
    <s v="No"/>
  </r>
  <r>
    <s v="1051-EQPZR"/>
    <s v="Female"/>
    <n v="0"/>
    <s v="Yes"/>
    <s v="Yes"/>
    <x v="28"/>
    <x v="1"/>
    <x v="2"/>
    <n v="0"/>
    <s v="Mailed check"/>
    <n v="19.600000000000001"/>
    <n v="780.25"/>
    <s v="No"/>
  </r>
  <r>
    <s v="1121-QSIVB"/>
    <s v="Female"/>
    <n v="0"/>
    <s v="No"/>
    <s v="Yes"/>
    <x v="28"/>
    <x v="0"/>
    <x v="1"/>
    <n v="1"/>
    <s v="Mailed check"/>
    <n v="77.55"/>
    <n v="3471.1"/>
    <s v="No"/>
  </r>
  <r>
    <s v="1269-FOYWN"/>
    <s v="Male"/>
    <n v="0"/>
    <s v="Yes"/>
    <s v="Yes"/>
    <x v="28"/>
    <x v="1"/>
    <x v="2"/>
    <n v="1"/>
    <s v="Bank transfer (automatic)"/>
    <n v="20"/>
    <n v="860.85"/>
    <s v="No"/>
  </r>
  <r>
    <s v="1394-SUIUH"/>
    <s v="Female"/>
    <n v="1"/>
    <s v="Yes"/>
    <s v="No"/>
    <x v="28"/>
    <x v="1"/>
    <x v="0"/>
    <n v="0"/>
    <s v="Electronic check"/>
    <n v="85.15"/>
    <n v="3670.5"/>
    <s v="No"/>
  </r>
  <r>
    <s v="2122-SZZZD"/>
    <s v="Male"/>
    <n v="0"/>
    <s v="No"/>
    <s v="No"/>
    <x v="28"/>
    <x v="1"/>
    <x v="2"/>
    <n v="1"/>
    <s v="Credit card (automatic)"/>
    <n v="19.5"/>
    <n v="835.5"/>
    <s v="No"/>
  </r>
  <r>
    <s v="2270-CHBFN"/>
    <s v="Female"/>
    <n v="0"/>
    <s v="Yes"/>
    <s v="No"/>
    <x v="28"/>
    <x v="0"/>
    <x v="0"/>
    <n v="0"/>
    <s v="Credit card (automatic)"/>
    <n v="95.1"/>
    <n v="4060.55"/>
    <s v="No"/>
  </r>
  <r>
    <s v="2348-KCJLT"/>
    <s v="Female"/>
    <n v="0"/>
    <s v="Yes"/>
    <s v="No"/>
    <x v="28"/>
    <x v="1"/>
    <x v="1"/>
    <n v="1"/>
    <s v="Mailed check"/>
    <n v="61.5"/>
    <n v="2722.2"/>
    <s v="No"/>
  </r>
  <r>
    <s v="2408-PSJVE"/>
    <s v="Male"/>
    <n v="0"/>
    <s v="Yes"/>
    <s v="Yes"/>
    <x v="28"/>
    <x v="1"/>
    <x v="1"/>
    <n v="0"/>
    <s v="Mailed check"/>
    <n v="61.9"/>
    <n v="2924.05"/>
    <s v="No"/>
  </r>
  <r>
    <s v="2428-HYUNX"/>
    <s v="Male"/>
    <n v="1"/>
    <s v="Yes"/>
    <s v="No"/>
    <x v="28"/>
    <x v="1"/>
    <x v="2"/>
    <n v="2"/>
    <s v="Credit card (automatic)"/>
    <n v="19.350000000000001"/>
    <n v="847.25"/>
    <s v="No"/>
  </r>
  <r>
    <s v="2578-JQPHZ"/>
    <s v="Male"/>
    <n v="0"/>
    <s v="No"/>
    <s v="No"/>
    <x v="28"/>
    <x v="1"/>
    <x v="0"/>
    <n v="2"/>
    <s v="Bank transfer (automatic)"/>
    <n v="100.1"/>
    <n v="4378.3500000000004"/>
    <s v="No"/>
  </r>
  <r>
    <s v="2587-EKXTS"/>
    <s v="Male"/>
    <n v="0"/>
    <s v="No"/>
    <s v="No"/>
    <x v="28"/>
    <x v="0"/>
    <x v="0"/>
    <n v="0"/>
    <s v="Electronic check"/>
    <n v="111.5"/>
    <n v="4915.1499999999996"/>
    <s v="No"/>
  </r>
  <r>
    <s v="3378-AJRAO"/>
    <s v="Male"/>
    <n v="0"/>
    <s v="Yes"/>
    <s v="Yes"/>
    <x v="28"/>
    <x v="0"/>
    <x v="2"/>
    <n v="1"/>
    <s v="Electronic check"/>
    <n v="24.85"/>
    <n v="1013.6"/>
    <s v="No"/>
  </r>
  <r>
    <s v="3410-MHHUM"/>
    <s v="Female"/>
    <n v="0"/>
    <s v="Yes"/>
    <s v="Yes"/>
    <x v="28"/>
    <x v="0"/>
    <x v="0"/>
    <n v="1"/>
    <s v="Electronic check"/>
    <n v="94.4"/>
    <n v="4295.3500000000004"/>
    <s v="No"/>
  </r>
  <r>
    <s v="3935-TBRZZ"/>
    <s v="Male"/>
    <n v="0"/>
    <s v="Yes"/>
    <s v="Yes"/>
    <x v="28"/>
    <x v="0"/>
    <x v="2"/>
    <n v="1"/>
    <s v="Mailed check"/>
    <n v="25.7"/>
    <n v="1110.5"/>
    <s v="No"/>
  </r>
  <r>
    <s v="4385-ZKVNW"/>
    <s v="Male"/>
    <n v="0"/>
    <s v="Yes"/>
    <s v="Yes"/>
    <x v="28"/>
    <x v="1"/>
    <x v="1"/>
    <n v="0"/>
    <s v="Bank transfer (automatic)"/>
    <n v="54.9"/>
    <n v="2549.1"/>
    <s v="No"/>
  </r>
  <r>
    <s v="4393-RYCRE"/>
    <s v="Male"/>
    <n v="0"/>
    <s v="No"/>
    <s v="No"/>
    <x v="28"/>
    <x v="1"/>
    <x v="0"/>
    <n v="1"/>
    <s v="Electronic check"/>
    <n v="106.05"/>
    <n v="4510.8"/>
    <s v="No"/>
  </r>
  <r>
    <s v="4625-LAMOB"/>
    <s v="Male"/>
    <n v="0"/>
    <s v="No"/>
    <s v="No"/>
    <x v="28"/>
    <x v="1"/>
    <x v="2"/>
    <n v="2"/>
    <s v="Credit card (automatic)"/>
    <n v="20.399999999999999"/>
    <n v="905.55"/>
    <s v="No"/>
  </r>
  <r>
    <s v="4682-BLBUC"/>
    <s v="Male"/>
    <n v="0"/>
    <s v="Yes"/>
    <s v="No"/>
    <x v="28"/>
    <x v="1"/>
    <x v="1"/>
    <n v="1"/>
    <s v="Electronic check"/>
    <n v="70.95"/>
    <n v="3250.45"/>
    <s v="No"/>
  </r>
  <r>
    <s v="4720-VSTSI"/>
    <s v="Female"/>
    <n v="0"/>
    <s v="No"/>
    <s v="No"/>
    <x v="28"/>
    <x v="0"/>
    <x v="0"/>
    <n v="0"/>
    <s v="Bank transfer (automatic)"/>
    <n v="84.8"/>
    <n v="3862.55"/>
    <s v="Yes"/>
  </r>
  <r>
    <s v="5583-EJXRD"/>
    <s v="Male"/>
    <n v="0"/>
    <s v="Yes"/>
    <s v="Yes"/>
    <x v="28"/>
    <x v="2"/>
    <x v="1"/>
    <n v="2"/>
    <s v="Credit card (automatic)"/>
    <n v="54.05"/>
    <n v="2375.1999999999998"/>
    <s v="No"/>
  </r>
  <r>
    <s v="5857-TYBCJ"/>
    <s v="Male"/>
    <n v="1"/>
    <s v="Yes"/>
    <s v="No"/>
    <x v="28"/>
    <x v="0"/>
    <x v="0"/>
    <n v="0"/>
    <s v="Electronic check"/>
    <n v="89.2"/>
    <n v="4040.2"/>
    <s v="No"/>
  </r>
  <r>
    <s v="5980-NOPLP"/>
    <s v="Female"/>
    <n v="0"/>
    <s v="Yes"/>
    <s v="No"/>
    <x v="28"/>
    <x v="0"/>
    <x v="0"/>
    <n v="0"/>
    <s v="Electronic check"/>
    <n v="96.1"/>
    <n v="4364.1000000000004"/>
    <s v="Yes"/>
  </r>
  <r>
    <s v="6103-QCKFX"/>
    <s v="Female"/>
    <n v="0"/>
    <s v="Yes"/>
    <s v="Yes"/>
    <x v="28"/>
    <x v="1"/>
    <x v="1"/>
    <n v="0"/>
    <s v="Bank transfer (automatic)"/>
    <n v="56.25"/>
    <n v="2419.5500000000002"/>
    <s v="No"/>
  </r>
  <r>
    <s v="6281-FKEWS"/>
    <s v="Female"/>
    <n v="0"/>
    <s v="No"/>
    <s v="No"/>
    <x v="28"/>
    <x v="2"/>
    <x v="1"/>
    <n v="1"/>
    <s v="Electronic check"/>
    <n v="49.05"/>
    <n v="2265"/>
    <s v="No"/>
  </r>
  <r>
    <s v="6345-ULYRW"/>
    <s v="Male"/>
    <n v="1"/>
    <s v="Yes"/>
    <s v="No"/>
    <x v="28"/>
    <x v="0"/>
    <x v="0"/>
    <n v="1"/>
    <s v="Mailed check"/>
    <n v="88.4"/>
    <n v="3912.9"/>
    <s v="Yes"/>
  </r>
  <r>
    <s v="6689-VRRTK"/>
    <s v="Female"/>
    <n v="1"/>
    <s v="No"/>
    <s v="No"/>
    <x v="28"/>
    <x v="0"/>
    <x v="0"/>
    <n v="1"/>
    <s v="Credit card (automatic)"/>
    <n v="109.8"/>
    <n v="4860.3500000000004"/>
    <s v="No"/>
  </r>
  <r>
    <s v="6725-TPKJO"/>
    <s v="Male"/>
    <n v="0"/>
    <s v="No"/>
    <s v="No"/>
    <x v="28"/>
    <x v="1"/>
    <x v="2"/>
    <n v="2"/>
    <s v="Mailed check"/>
    <n v="20.05"/>
    <n v="845.25"/>
    <s v="No"/>
  </r>
  <r>
    <s v="6738-ISCBM"/>
    <s v="Male"/>
    <n v="0"/>
    <s v="No"/>
    <s v="No"/>
    <x v="28"/>
    <x v="2"/>
    <x v="1"/>
    <n v="1"/>
    <s v="Electronic check"/>
    <n v="54"/>
    <n v="2440.25"/>
    <s v="No"/>
  </r>
  <r>
    <s v="6896-SRVYQ"/>
    <s v="Male"/>
    <n v="1"/>
    <s v="No"/>
    <s v="No"/>
    <x v="28"/>
    <x v="1"/>
    <x v="0"/>
    <n v="0"/>
    <s v="Electronic check"/>
    <n v="73.849999999999994"/>
    <n v="3122.4"/>
    <s v="No"/>
  </r>
  <r>
    <s v="6981-TDRFT"/>
    <s v="Male"/>
    <n v="0"/>
    <s v="Yes"/>
    <s v="Yes"/>
    <x v="28"/>
    <x v="2"/>
    <x v="1"/>
    <n v="1"/>
    <s v="Electronic check"/>
    <n v="54.3"/>
    <n v="2317.1"/>
    <s v="No"/>
  </r>
  <r>
    <s v="7191-ADRGF"/>
    <s v="Male"/>
    <n v="0"/>
    <s v="Yes"/>
    <s v="No"/>
    <x v="28"/>
    <x v="2"/>
    <x v="1"/>
    <n v="2"/>
    <s v="Bank transfer (automatic)"/>
    <n v="54.3"/>
    <n v="2390.4499999999998"/>
    <s v="No"/>
  </r>
  <r>
    <s v="7242-EDTYC"/>
    <s v="Male"/>
    <n v="0"/>
    <s v="No"/>
    <s v="Yes"/>
    <x v="28"/>
    <x v="1"/>
    <x v="2"/>
    <n v="2"/>
    <s v="Bank transfer (automatic)"/>
    <n v="19.55"/>
    <n v="819.95"/>
    <s v="No"/>
  </r>
  <r>
    <s v="7398-LXGYX"/>
    <s v="Male"/>
    <n v="0"/>
    <s v="Yes"/>
    <s v="No"/>
    <x v="28"/>
    <x v="0"/>
    <x v="0"/>
    <n v="0"/>
    <s v="Credit card (automatic)"/>
    <n v="84.8"/>
    <n v="3626.35"/>
    <s v="No"/>
  </r>
  <r>
    <s v="8627-EHGIP"/>
    <s v="Male"/>
    <n v="0"/>
    <s v="No"/>
    <s v="No"/>
    <x v="28"/>
    <x v="2"/>
    <x v="1"/>
    <n v="1"/>
    <s v="Mailed check"/>
    <n v="53.95"/>
    <n v="2375.4"/>
    <s v="Yes"/>
  </r>
  <r>
    <s v="8679-LZBMD"/>
    <s v="Male"/>
    <n v="0"/>
    <s v="Yes"/>
    <s v="No"/>
    <x v="28"/>
    <x v="1"/>
    <x v="0"/>
    <n v="1"/>
    <s v="Bank transfer (automatic)"/>
    <n v="90.65"/>
    <n v="3974.15"/>
    <s v="No"/>
  </r>
  <r>
    <s v="8761-NSOBC"/>
    <s v="Male"/>
    <n v="0"/>
    <s v="No"/>
    <s v="No"/>
    <x v="28"/>
    <x v="1"/>
    <x v="0"/>
    <n v="0"/>
    <s v="Electronic check"/>
    <n v="100.55"/>
    <n v="4398.1499999999996"/>
    <s v="Yes"/>
  </r>
  <r>
    <s v="8782-LKFPK"/>
    <s v="Male"/>
    <n v="0"/>
    <s v="No"/>
    <s v="No"/>
    <x v="28"/>
    <x v="0"/>
    <x v="0"/>
    <n v="0"/>
    <s v="Mailed check"/>
    <n v="90.4"/>
    <n v="4063"/>
    <s v="No"/>
  </r>
  <r>
    <s v="8896-RAZCR"/>
    <s v="Female"/>
    <n v="0"/>
    <s v="No"/>
    <s v="Yes"/>
    <x v="28"/>
    <x v="1"/>
    <x v="2"/>
    <n v="2"/>
    <s v="Mailed check"/>
    <n v="19.899999999999999"/>
    <n v="868.1"/>
    <s v="No"/>
  </r>
  <r>
    <s v="8919-FYFQZ"/>
    <s v="Male"/>
    <n v="1"/>
    <s v="Yes"/>
    <s v="No"/>
    <x v="28"/>
    <x v="2"/>
    <x v="1"/>
    <n v="0"/>
    <s v="Electronic check"/>
    <n v="30.35"/>
    <n v="1359.7"/>
    <s v="Yes"/>
  </r>
  <r>
    <s v="9067-SQTNS"/>
    <s v="Male"/>
    <n v="0"/>
    <s v="Yes"/>
    <s v="Yes"/>
    <x v="28"/>
    <x v="1"/>
    <x v="2"/>
    <n v="1"/>
    <s v="Bank transfer (automatic)"/>
    <n v="20.6"/>
    <n v="926"/>
    <s v="No"/>
  </r>
  <r>
    <s v="9127-QRZMH"/>
    <s v="Male"/>
    <n v="0"/>
    <s v="Yes"/>
    <s v="No"/>
    <x v="28"/>
    <x v="1"/>
    <x v="1"/>
    <n v="1"/>
    <s v="Bank transfer (automatic)"/>
    <n v="59.85"/>
    <n v="2603.9499999999998"/>
    <s v="No"/>
  </r>
  <r>
    <s v="9142-KZXOP"/>
    <s v="Male"/>
    <n v="0"/>
    <s v="No"/>
    <s v="No"/>
    <x v="28"/>
    <x v="1"/>
    <x v="0"/>
    <n v="0"/>
    <s v="Credit card (automatic)"/>
    <n v="68.849999999999994"/>
    <n v="2958.95"/>
    <s v="No"/>
  </r>
  <r>
    <s v="9168-INPSZ"/>
    <s v="Female"/>
    <n v="1"/>
    <s v="Yes"/>
    <s v="No"/>
    <x v="28"/>
    <x v="0"/>
    <x v="0"/>
    <n v="0"/>
    <s v="Electronic check"/>
    <n v="104.15"/>
    <n v="4495.6499999999996"/>
    <s v="No"/>
  </r>
  <r>
    <s v="9209-NWPGU"/>
    <s v="Male"/>
    <n v="0"/>
    <s v="No"/>
    <s v="No"/>
    <x v="28"/>
    <x v="1"/>
    <x v="1"/>
    <n v="1"/>
    <s v="Electronic check"/>
    <n v="65.400000000000006"/>
    <n v="2774.55"/>
    <s v="No"/>
  </r>
  <r>
    <s v="9391-DXGGG"/>
    <s v="Female"/>
    <n v="1"/>
    <s v="No"/>
    <s v="No"/>
    <x v="28"/>
    <x v="1"/>
    <x v="0"/>
    <n v="1"/>
    <s v="Credit card (automatic)"/>
    <n v="89.15"/>
    <n v="3990.75"/>
    <s v="No"/>
  </r>
  <r>
    <s v="9688-YGXVR"/>
    <s v="Female"/>
    <n v="0"/>
    <s v="No"/>
    <s v="No"/>
    <x v="28"/>
    <x v="1"/>
    <x v="0"/>
    <n v="0"/>
    <s v="Credit card (automatic)"/>
    <n v="88.15"/>
    <n v="3973.2"/>
    <s v="No"/>
  </r>
  <r>
    <s v="0057-QBUQH"/>
    <s v="Female"/>
    <n v="0"/>
    <s v="No"/>
    <s v="Yes"/>
    <x v="29"/>
    <x v="0"/>
    <x v="2"/>
    <n v="2"/>
    <s v="Electronic check"/>
    <n v="25.1"/>
    <n v="1070.1500000000001"/>
    <s v="No"/>
  </r>
  <r>
    <s v="0475-RIJEP"/>
    <s v="Male"/>
    <n v="0"/>
    <s v="No"/>
    <s v="No"/>
    <x v="29"/>
    <x v="0"/>
    <x v="0"/>
    <n v="0"/>
    <s v="Electronic check"/>
    <n v="77.849999999999994"/>
    <n v="3365.85"/>
    <s v="Yes"/>
  </r>
  <r>
    <s v="0804-YGEQV"/>
    <s v="Female"/>
    <n v="0"/>
    <s v="Yes"/>
    <s v="Yes"/>
    <x v="29"/>
    <x v="0"/>
    <x v="2"/>
    <n v="1"/>
    <s v="Bank transfer (automatic)"/>
    <n v="24.45"/>
    <n v="993.15"/>
    <s v="No"/>
  </r>
  <r>
    <s v="1047-RNXZV"/>
    <s v="Male"/>
    <n v="0"/>
    <s v="No"/>
    <s v="No"/>
    <x v="29"/>
    <x v="1"/>
    <x v="2"/>
    <n v="2"/>
    <s v="Mailed check"/>
    <n v="19.55"/>
    <n v="876.15"/>
    <s v="No"/>
  </r>
  <r>
    <s v="1217-VASWC"/>
    <s v="Male"/>
    <n v="1"/>
    <s v="Yes"/>
    <s v="No"/>
    <x v="29"/>
    <x v="1"/>
    <x v="0"/>
    <n v="1"/>
    <s v="Bank transfer (automatic)"/>
    <n v="100.55"/>
    <n v="4304"/>
    <s v="No"/>
  </r>
  <r>
    <s v="1247-QBVSH"/>
    <s v="Female"/>
    <n v="0"/>
    <s v="Yes"/>
    <s v="Yes"/>
    <x v="29"/>
    <x v="1"/>
    <x v="1"/>
    <n v="0"/>
    <s v="Mailed check"/>
    <n v="50.2"/>
    <n v="2169.4"/>
    <s v="No"/>
  </r>
  <r>
    <s v="1395-OFUWC"/>
    <s v="Male"/>
    <n v="0"/>
    <s v="Yes"/>
    <s v="Yes"/>
    <x v="29"/>
    <x v="2"/>
    <x v="1"/>
    <n v="0"/>
    <s v="Credit card (automatic)"/>
    <n v="29.3"/>
    <n v="1224.05"/>
    <s v="No"/>
  </r>
  <r>
    <s v="1557-EMYVT"/>
    <s v="Female"/>
    <n v="0"/>
    <s v="No"/>
    <s v="No"/>
    <x v="29"/>
    <x v="0"/>
    <x v="0"/>
    <n v="2"/>
    <s v="Credit card (automatic)"/>
    <n v="115.05"/>
    <n v="4895.1000000000004"/>
    <s v="No"/>
  </r>
  <r>
    <s v="1985-MBRYP"/>
    <s v="Female"/>
    <n v="0"/>
    <s v="No"/>
    <s v="No"/>
    <x v="29"/>
    <x v="1"/>
    <x v="2"/>
    <n v="2"/>
    <s v="Bank transfer (automatic)"/>
    <n v="19.649999999999999"/>
    <n v="779.25"/>
    <s v="No"/>
  </r>
  <r>
    <s v="2027-OAQQC"/>
    <s v="Female"/>
    <n v="0"/>
    <s v="No"/>
    <s v="No"/>
    <x v="29"/>
    <x v="2"/>
    <x v="1"/>
    <n v="0"/>
    <s v="Bank transfer (automatic)"/>
    <n v="49.05"/>
    <n v="2076.1999999999998"/>
    <s v="Yes"/>
  </r>
  <r>
    <s v="2144-ESWKO"/>
    <s v="Male"/>
    <n v="0"/>
    <s v="No"/>
    <s v="No"/>
    <x v="29"/>
    <x v="2"/>
    <x v="1"/>
    <n v="1"/>
    <s v="Credit card (automatic)"/>
    <n v="35.200000000000003"/>
    <n v="1463.7"/>
    <s v="No"/>
  </r>
  <r>
    <s v="2208-NKVVH"/>
    <s v="Male"/>
    <n v="0"/>
    <s v="Yes"/>
    <s v="Yes"/>
    <x v="29"/>
    <x v="0"/>
    <x v="2"/>
    <n v="2"/>
    <s v="Mailed check"/>
    <n v="24.25"/>
    <n v="1077.95"/>
    <s v="No"/>
  </r>
  <r>
    <s v="2351-BKRZW"/>
    <s v="Female"/>
    <n v="0"/>
    <s v="Yes"/>
    <s v="Yes"/>
    <x v="29"/>
    <x v="1"/>
    <x v="1"/>
    <n v="2"/>
    <s v="Bank transfer (automatic)"/>
    <n v="75.2"/>
    <n v="3254.35"/>
    <s v="No"/>
  </r>
  <r>
    <s v="2716-GFZOR"/>
    <s v="Male"/>
    <n v="0"/>
    <s v="Yes"/>
    <s v="No"/>
    <x v="29"/>
    <x v="1"/>
    <x v="0"/>
    <n v="0"/>
    <s v="Credit card (automatic)"/>
    <n v="86.1"/>
    <n v="3551.65"/>
    <s v="No"/>
  </r>
  <r>
    <s v="2842-BCQGE"/>
    <s v="Male"/>
    <n v="0"/>
    <s v="No"/>
    <s v="No"/>
    <x v="29"/>
    <x v="0"/>
    <x v="0"/>
    <n v="0"/>
    <s v="Credit card (automatic)"/>
    <n v="75.349999999999994"/>
    <n v="3161.4"/>
    <s v="No"/>
  </r>
  <r>
    <s v="2856-NNASM"/>
    <s v="Male"/>
    <n v="1"/>
    <s v="No"/>
    <s v="No"/>
    <x v="29"/>
    <x v="1"/>
    <x v="0"/>
    <n v="0"/>
    <s v="Mailed check"/>
    <n v="89.55"/>
    <n v="3856.75"/>
    <s v="Yes"/>
  </r>
  <r>
    <s v="3397-AVTKU"/>
    <s v="Male"/>
    <n v="0"/>
    <s v="No"/>
    <s v="No"/>
    <x v="29"/>
    <x v="1"/>
    <x v="1"/>
    <n v="2"/>
    <s v="Electronic check"/>
    <n v="60"/>
    <n v="2548.5500000000002"/>
    <s v="No"/>
  </r>
  <r>
    <s v="3441-CGZJH"/>
    <s v="Female"/>
    <n v="0"/>
    <s v="Yes"/>
    <s v="Yes"/>
    <x v="29"/>
    <x v="2"/>
    <x v="1"/>
    <n v="1"/>
    <s v="Credit card (automatic)"/>
    <n v="60.4"/>
    <n v="2640.55"/>
    <s v="No"/>
  </r>
  <r>
    <s v="3503-TYDAY"/>
    <s v="Female"/>
    <n v="0"/>
    <s v="Yes"/>
    <s v="No"/>
    <x v="29"/>
    <x v="0"/>
    <x v="0"/>
    <n v="0"/>
    <s v="Electronic check"/>
    <n v="80.45"/>
    <n v="3398.9"/>
    <s v="No"/>
  </r>
  <r>
    <s v="3524-WQDSG"/>
    <s v="Female"/>
    <n v="0"/>
    <s v="Yes"/>
    <s v="Yes"/>
    <x v="29"/>
    <x v="0"/>
    <x v="0"/>
    <n v="0"/>
    <s v="Bank transfer (automatic)"/>
    <n v="99.3"/>
    <n v="4209.95"/>
    <s v="No"/>
  </r>
  <r>
    <s v="3653-NCRDJ"/>
    <s v="Male"/>
    <n v="0"/>
    <s v="Yes"/>
    <s v="Yes"/>
    <x v="29"/>
    <x v="1"/>
    <x v="2"/>
    <n v="1"/>
    <s v="Mailed check"/>
    <n v="19.2"/>
    <n v="776.25"/>
    <s v="No"/>
  </r>
  <r>
    <s v="4580-TMHJU"/>
    <s v="Female"/>
    <n v="0"/>
    <s v="Yes"/>
    <s v="Yes"/>
    <x v="29"/>
    <x v="1"/>
    <x v="1"/>
    <n v="0"/>
    <s v="Electronic check"/>
    <n v="56.15"/>
    <n v="2499.3000000000002"/>
    <s v="Yes"/>
  </r>
  <r>
    <s v="4760-THGOT"/>
    <s v="Female"/>
    <n v="0"/>
    <s v="Yes"/>
    <s v="No"/>
    <x v="29"/>
    <x v="0"/>
    <x v="0"/>
    <n v="0"/>
    <s v="Electronic check"/>
    <n v="94.1"/>
    <n v="4107.3"/>
    <s v="No"/>
  </r>
  <r>
    <s v="4955-VCWBI"/>
    <s v="Female"/>
    <n v="0"/>
    <s v="Yes"/>
    <s v="Yes"/>
    <x v="29"/>
    <x v="1"/>
    <x v="2"/>
    <n v="1"/>
    <s v="Mailed check"/>
    <n v="20"/>
    <n v="817.95"/>
    <s v="No"/>
  </r>
  <r>
    <s v="5019-GQVCR"/>
    <s v="Male"/>
    <n v="1"/>
    <s v="No"/>
    <s v="No"/>
    <x v="29"/>
    <x v="0"/>
    <x v="0"/>
    <n v="0"/>
    <s v="Electronic check"/>
    <n v="84.85"/>
    <n v="3645.6"/>
    <s v="No"/>
  </r>
  <r>
    <s v="5056-FIMPT"/>
    <s v="Female"/>
    <n v="0"/>
    <s v="No"/>
    <s v="Yes"/>
    <x v="29"/>
    <x v="1"/>
    <x v="0"/>
    <n v="1"/>
    <s v="Credit card (automatic)"/>
    <n v="106"/>
    <n v="4532.3"/>
    <s v="No"/>
  </r>
  <r>
    <s v="5099-BAILX"/>
    <s v="Male"/>
    <n v="1"/>
    <s v="Yes"/>
    <s v="Yes"/>
    <x v="29"/>
    <x v="0"/>
    <x v="0"/>
    <n v="0"/>
    <s v="Bank transfer (automatic)"/>
    <n v="110.75"/>
    <n v="4687.8999999999996"/>
    <s v="Yes"/>
  </r>
  <r>
    <s v="5129-HHMZC"/>
    <s v="Female"/>
    <n v="0"/>
    <s v="Yes"/>
    <s v="No"/>
    <x v="29"/>
    <x v="0"/>
    <x v="1"/>
    <n v="2"/>
    <s v="Credit card (automatic)"/>
    <n v="86.45"/>
    <n v="3574.5"/>
    <s v="No"/>
  </r>
  <r>
    <s v="5318-YKDPV"/>
    <s v="Male"/>
    <n v="0"/>
    <s v="Yes"/>
    <s v="Yes"/>
    <x v="29"/>
    <x v="1"/>
    <x v="1"/>
    <n v="2"/>
    <s v="Credit card (automatic)"/>
    <n v="79.150000000000006"/>
    <n v="3566.6"/>
    <s v="No"/>
  </r>
  <r>
    <s v="5461-QKNTN"/>
    <s v="Male"/>
    <n v="1"/>
    <s v="Yes"/>
    <s v="No"/>
    <x v="29"/>
    <x v="0"/>
    <x v="0"/>
    <n v="0"/>
    <s v="Electronic check"/>
    <n v="94.3"/>
    <n v="3953.15"/>
    <s v="No"/>
  </r>
  <r>
    <s v="5681-LLOEI"/>
    <s v="Male"/>
    <n v="0"/>
    <s v="Yes"/>
    <s v="Yes"/>
    <x v="29"/>
    <x v="0"/>
    <x v="0"/>
    <n v="1"/>
    <s v="Credit card (automatic)"/>
    <n v="91.25"/>
    <n v="4013.8"/>
    <s v="No"/>
  </r>
  <r>
    <s v="5712-AHQNN"/>
    <s v="Female"/>
    <n v="0"/>
    <s v="No"/>
    <s v="No"/>
    <x v="29"/>
    <x v="1"/>
    <x v="0"/>
    <n v="0"/>
    <s v="Electronic check"/>
    <n v="91.65"/>
    <n v="3954.1"/>
    <s v="No"/>
  </r>
  <r>
    <s v="5730-RIITO"/>
    <s v="Female"/>
    <n v="1"/>
    <s v="No"/>
    <s v="No"/>
    <x v="29"/>
    <x v="2"/>
    <x v="1"/>
    <n v="0"/>
    <s v="Credit card (automatic)"/>
    <n v="33.450000000000003"/>
    <n v="1500.25"/>
    <s v="No"/>
  </r>
  <r>
    <s v="5977-CKHON"/>
    <s v="Female"/>
    <n v="0"/>
    <s v="Yes"/>
    <s v="Yes"/>
    <x v="29"/>
    <x v="0"/>
    <x v="0"/>
    <n v="0"/>
    <s v="Bank transfer (automatic)"/>
    <n v="92.55"/>
    <n v="4039"/>
    <s v="No"/>
  </r>
  <r>
    <s v="6171-ZTVYB"/>
    <s v="Male"/>
    <n v="0"/>
    <s v="Yes"/>
    <s v="No"/>
    <x v="29"/>
    <x v="0"/>
    <x v="1"/>
    <n v="0"/>
    <s v="Bank transfer (automatic)"/>
    <n v="66.25"/>
    <n v="2907.35"/>
    <s v="No"/>
  </r>
  <r>
    <s v="6179-GJPSO"/>
    <s v="Female"/>
    <n v="1"/>
    <s v="No"/>
    <s v="No"/>
    <x v="29"/>
    <x v="1"/>
    <x v="0"/>
    <n v="0"/>
    <s v="Credit card (automatic)"/>
    <n v="108.15"/>
    <n v="4600.7"/>
    <s v="Yes"/>
  </r>
  <r>
    <s v="6397-JNZZG"/>
    <s v="Female"/>
    <n v="1"/>
    <s v="Yes"/>
    <s v="No"/>
    <x v="29"/>
    <x v="2"/>
    <x v="1"/>
    <n v="0"/>
    <s v="Credit card (automatic)"/>
    <n v="55.55"/>
    <n v="2342.1999999999998"/>
    <s v="Yes"/>
  </r>
  <r>
    <s v="6680-NENYN"/>
    <s v="Female"/>
    <n v="0"/>
    <s v="No"/>
    <s v="No"/>
    <x v="29"/>
    <x v="0"/>
    <x v="0"/>
    <n v="2"/>
    <s v="Electronic check"/>
    <n v="104.6"/>
    <n v="4759.8500000000004"/>
    <s v="Yes"/>
  </r>
  <r>
    <s v="6682-VCIXC"/>
    <s v="Female"/>
    <n v="0"/>
    <s v="Yes"/>
    <s v="Yes"/>
    <x v="29"/>
    <x v="2"/>
    <x v="1"/>
    <n v="1"/>
    <s v="Bank transfer (automatic)"/>
    <n v="51.25"/>
    <n v="2151.6"/>
    <s v="No"/>
  </r>
  <r>
    <s v="6718-BDGHG"/>
    <s v="Female"/>
    <n v="0"/>
    <s v="Yes"/>
    <s v="No"/>
    <x v="29"/>
    <x v="0"/>
    <x v="1"/>
    <n v="1"/>
    <s v="Bank transfer (automatic)"/>
    <n v="64.849999999999994"/>
    <n v="2908.2"/>
    <s v="No"/>
  </r>
  <r>
    <s v="6968-URWQU"/>
    <s v="Male"/>
    <n v="0"/>
    <s v="Yes"/>
    <s v="No"/>
    <x v="29"/>
    <x v="1"/>
    <x v="1"/>
    <n v="1"/>
    <s v="Mailed check"/>
    <n v="56.35"/>
    <n v="2391.15"/>
    <s v="No"/>
  </r>
  <r>
    <s v="7100-FQPRV"/>
    <s v="Male"/>
    <n v="0"/>
    <s v="Yes"/>
    <s v="Yes"/>
    <x v="29"/>
    <x v="0"/>
    <x v="1"/>
    <n v="1"/>
    <s v="Credit card (automatic)"/>
    <n v="71.900000000000006"/>
    <n v="3173.35"/>
    <s v="No"/>
  </r>
  <r>
    <s v="7142-HVGBG"/>
    <s v="Male"/>
    <n v="1"/>
    <s v="Yes"/>
    <s v="No"/>
    <x v="29"/>
    <x v="0"/>
    <x v="0"/>
    <n v="0"/>
    <s v="Electronic check"/>
    <n v="103"/>
    <n v="4414.3"/>
    <s v="Yes"/>
  </r>
  <r>
    <s v="7156-MXBJE"/>
    <s v="Female"/>
    <n v="0"/>
    <s v="No"/>
    <s v="No"/>
    <x v="29"/>
    <x v="0"/>
    <x v="1"/>
    <n v="1"/>
    <s v="Credit card (automatic)"/>
    <n v="85.1"/>
    <n v="3662.25"/>
    <s v="No"/>
  </r>
  <r>
    <s v="7233-IOQNP"/>
    <s v="Female"/>
    <n v="0"/>
    <s v="Yes"/>
    <s v="No"/>
    <x v="29"/>
    <x v="2"/>
    <x v="1"/>
    <n v="0"/>
    <s v="Bank transfer (automatic)"/>
    <n v="34"/>
    <n v="1505.35"/>
    <s v="No"/>
  </r>
  <r>
    <s v="7486-KSRVI"/>
    <s v="Male"/>
    <n v="0"/>
    <s v="No"/>
    <s v="No"/>
    <x v="29"/>
    <x v="0"/>
    <x v="0"/>
    <n v="1"/>
    <s v="Electronic check"/>
    <n v="100"/>
    <n v="4211.55"/>
    <s v="Yes"/>
  </r>
  <r>
    <s v="7654-YWJUF"/>
    <s v="Male"/>
    <n v="0"/>
    <s v="Yes"/>
    <s v="No"/>
    <x v="29"/>
    <x v="1"/>
    <x v="0"/>
    <n v="1"/>
    <s v="Bank transfer (automatic)"/>
    <n v="84.25"/>
    <n v="3539.25"/>
    <s v="No"/>
  </r>
  <r>
    <s v="7730-IUTDZ"/>
    <s v="Male"/>
    <n v="0"/>
    <s v="No"/>
    <s v="No"/>
    <x v="29"/>
    <x v="1"/>
    <x v="0"/>
    <n v="0"/>
    <s v="Electronic check"/>
    <n v="75.2"/>
    <n v="3198.6"/>
    <s v="Yes"/>
  </r>
  <r>
    <s v="7799-LGRDP"/>
    <s v="Female"/>
    <n v="0"/>
    <s v="No"/>
    <s v="No"/>
    <x v="29"/>
    <x v="0"/>
    <x v="2"/>
    <n v="2"/>
    <s v="Credit card (automatic)"/>
    <n v="25.7"/>
    <n v="1188.2"/>
    <s v="No"/>
  </r>
  <r>
    <s v="7868-BGSZA"/>
    <s v="Male"/>
    <n v="0"/>
    <s v="Yes"/>
    <s v="No"/>
    <x v="29"/>
    <x v="0"/>
    <x v="1"/>
    <n v="1"/>
    <s v="Electronic check"/>
    <n v="80.2"/>
    <n v="3581.6"/>
    <s v="No"/>
  </r>
  <r>
    <s v="8012-SOUDQ"/>
    <s v="Female"/>
    <n v="1"/>
    <s v="No"/>
    <s v="No"/>
    <x v="29"/>
    <x v="0"/>
    <x v="0"/>
    <n v="0"/>
    <s v="Electronic check"/>
    <n v="90.25"/>
    <n v="3838.75"/>
    <s v="No"/>
  </r>
  <r>
    <s v="8100-HZZLJ"/>
    <s v="Female"/>
    <n v="0"/>
    <s v="No"/>
    <s v="Yes"/>
    <x v="29"/>
    <x v="1"/>
    <x v="1"/>
    <n v="0"/>
    <s v="Electronic check"/>
    <n v="63.95"/>
    <n v="2737.05"/>
    <s v="No"/>
  </r>
  <r>
    <s v="8234-GSZYK"/>
    <s v="Male"/>
    <n v="0"/>
    <s v="No"/>
    <s v="No"/>
    <x v="29"/>
    <x v="0"/>
    <x v="2"/>
    <n v="2"/>
    <s v="Bank transfer (automatic)"/>
    <n v="26.45"/>
    <n v="1110.05"/>
    <s v="No"/>
  </r>
  <r>
    <s v="8327-LZKAS"/>
    <s v="Female"/>
    <n v="1"/>
    <s v="Yes"/>
    <s v="No"/>
    <x v="29"/>
    <x v="0"/>
    <x v="0"/>
    <n v="1"/>
    <s v="Electronic check"/>
    <n v="107.55"/>
    <n v="4533.8999999999996"/>
    <s v="Yes"/>
  </r>
  <r>
    <s v="8374-XGEJJ"/>
    <s v="Male"/>
    <n v="1"/>
    <s v="Yes"/>
    <s v="No"/>
    <x v="29"/>
    <x v="0"/>
    <x v="0"/>
    <n v="0"/>
    <s v="Electronic check"/>
    <n v="101"/>
    <n v="4388.3999999999996"/>
    <s v="Yes"/>
  </r>
  <r>
    <s v="8597-CWYHH"/>
    <s v="Male"/>
    <n v="0"/>
    <s v="No"/>
    <s v="No"/>
    <x v="29"/>
    <x v="0"/>
    <x v="0"/>
    <n v="1"/>
    <s v="Mailed check"/>
    <n v="94.35"/>
    <n v="3921.3"/>
    <s v="No"/>
  </r>
  <r>
    <s v="9027-TMATR"/>
    <s v="Female"/>
    <n v="0"/>
    <s v="Yes"/>
    <s v="No"/>
    <x v="29"/>
    <x v="1"/>
    <x v="1"/>
    <n v="2"/>
    <s v="Electronic check"/>
    <n v="78.8"/>
    <n v="3460.3"/>
    <s v="No"/>
  </r>
  <r>
    <s v="9154-QDGTH"/>
    <s v="Male"/>
    <n v="0"/>
    <s v="Yes"/>
    <s v="Yes"/>
    <x v="29"/>
    <x v="0"/>
    <x v="0"/>
    <n v="1"/>
    <s v="Credit card (automatic)"/>
    <n v="104.3"/>
    <n v="4451.8500000000004"/>
    <s v="No"/>
  </r>
  <r>
    <s v="9360-AHGNL"/>
    <s v="Female"/>
    <n v="1"/>
    <s v="Yes"/>
    <s v="No"/>
    <x v="29"/>
    <x v="0"/>
    <x v="0"/>
    <n v="1"/>
    <s v="Mailed check"/>
    <n v="109.55"/>
    <n v="4830.25"/>
    <s v="Yes"/>
  </r>
  <r>
    <s v="9386-LDCZR"/>
    <s v="Male"/>
    <n v="0"/>
    <s v="No"/>
    <s v="No"/>
    <x v="29"/>
    <x v="1"/>
    <x v="0"/>
    <n v="1"/>
    <s v="Credit card (automatic)"/>
    <n v="90.65"/>
    <n v="3882.3"/>
    <s v="No"/>
  </r>
  <r>
    <s v="9388-ZEYVT"/>
    <s v="Male"/>
    <n v="0"/>
    <s v="No"/>
    <s v="No"/>
    <x v="29"/>
    <x v="2"/>
    <x v="1"/>
    <n v="1"/>
    <s v="Electronic check"/>
    <n v="44.15"/>
    <n v="1931.3"/>
    <s v="No"/>
  </r>
  <r>
    <s v="9600-NAXZN"/>
    <s v="Male"/>
    <n v="0"/>
    <s v="No"/>
    <s v="No"/>
    <x v="29"/>
    <x v="0"/>
    <x v="0"/>
    <n v="0"/>
    <s v="Electronic check"/>
    <n v="101.4"/>
    <n v="4528"/>
    <s v="Yes"/>
  </r>
  <r>
    <s v="9619-GSATL"/>
    <s v="Female"/>
    <n v="0"/>
    <s v="No"/>
    <s v="No"/>
    <x v="29"/>
    <x v="1"/>
    <x v="1"/>
    <n v="1"/>
    <s v="Electronic check"/>
    <n v="55.45"/>
    <n v="2444.25"/>
    <s v="No"/>
  </r>
  <r>
    <s v="9699-UBQFS"/>
    <s v="Female"/>
    <n v="1"/>
    <s v="Yes"/>
    <s v="No"/>
    <x v="29"/>
    <x v="0"/>
    <x v="0"/>
    <n v="0"/>
    <s v="Electronic check"/>
    <n v="94.5"/>
    <n v="4156.8"/>
    <s v="No"/>
  </r>
  <r>
    <s v="9839-ETQOE"/>
    <s v="Male"/>
    <n v="0"/>
    <s v="No"/>
    <s v="Yes"/>
    <x v="29"/>
    <x v="2"/>
    <x v="1"/>
    <n v="0"/>
    <s v="Electronic check"/>
    <n v="40.450000000000003"/>
    <n v="1912.85"/>
    <s v="No"/>
  </r>
  <r>
    <s v="0815-MFZGM"/>
    <s v="Female"/>
    <n v="0"/>
    <s v="Yes"/>
    <s v="No"/>
    <x v="30"/>
    <x v="1"/>
    <x v="0"/>
    <n v="2"/>
    <s v="Credit card (automatic)"/>
    <n v="99"/>
    <n v="4135"/>
    <s v="No"/>
  </r>
  <r>
    <s v="0959-WHOKV"/>
    <s v="Male"/>
    <n v="0"/>
    <s v="No"/>
    <s v="No"/>
    <x v="30"/>
    <x v="0"/>
    <x v="0"/>
    <n v="1"/>
    <s v="Electronic check"/>
    <n v="99"/>
    <n v="4298.45"/>
    <s v="No"/>
  </r>
  <r>
    <s v="1097-FSPVW"/>
    <s v="Female"/>
    <n v="0"/>
    <s v="No"/>
    <s v="No"/>
    <x v="30"/>
    <x v="1"/>
    <x v="1"/>
    <n v="0"/>
    <s v="Credit card (automatic)"/>
    <n v="54.55"/>
    <n v="2455.0500000000002"/>
    <s v="No"/>
  </r>
  <r>
    <s v="1307-TVUFB"/>
    <s v="Male"/>
    <n v="1"/>
    <s v="No"/>
    <s v="No"/>
    <x v="30"/>
    <x v="0"/>
    <x v="0"/>
    <n v="0"/>
    <s v="Bank transfer (automatic)"/>
    <n v="79.349999999999994"/>
    <n v="3344.1"/>
    <s v="No"/>
  </r>
  <r>
    <s v="1552-TKMXS"/>
    <s v="Female"/>
    <n v="0"/>
    <s v="Yes"/>
    <s v="No"/>
    <x v="30"/>
    <x v="1"/>
    <x v="2"/>
    <n v="0"/>
    <s v="Credit card (automatic)"/>
    <n v="20.350000000000001"/>
    <n v="869.9"/>
    <s v="No"/>
  </r>
  <r>
    <s v="1623-NLDOT"/>
    <s v="Female"/>
    <n v="0"/>
    <s v="Yes"/>
    <s v="No"/>
    <x v="30"/>
    <x v="2"/>
    <x v="1"/>
    <n v="1"/>
    <s v="Mailed check"/>
    <n v="33.549999999999997"/>
    <n v="1445.3"/>
    <s v="Yes"/>
  </r>
  <r>
    <s v="1686-STUHN"/>
    <s v="Male"/>
    <n v="0"/>
    <s v="No"/>
    <s v="No"/>
    <x v="30"/>
    <x v="1"/>
    <x v="2"/>
    <n v="1"/>
    <s v="Bank transfer (automatic)"/>
    <n v="19.8"/>
    <n v="849.9"/>
    <s v="No"/>
  </r>
  <r>
    <s v="1708-PBBOA"/>
    <s v="Female"/>
    <n v="0"/>
    <s v="No"/>
    <s v="No"/>
    <x v="30"/>
    <x v="2"/>
    <x v="1"/>
    <n v="1"/>
    <s v="Electronic check"/>
    <n v="54.75"/>
    <n v="2348.4499999999998"/>
    <s v="No"/>
  </r>
  <r>
    <s v="1723-HKXJQ"/>
    <s v="Male"/>
    <n v="0"/>
    <s v="No"/>
    <s v="No"/>
    <x v="30"/>
    <x v="0"/>
    <x v="0"/>
    <n v="0"/>
    <s v="Electronic check"/>
    <n v="101.75"/>
    <n v="4273.45"/>
    <s v="Yes"/>
  </r>
  <r>
    <s v="1839-UMACK"/>
    <s v="Male"/>
    <n v="0"/>
    <s v="No"/>
    <s v="No"/>
    <x v="30"/>
    <x v="0"/>
    <x v="2"/>
    <n v="1"/>
    <s v="Electronic check"/>
    <n v="25.05"/>
    <n v="949.85"/>
    <s v="No"/>
  </r>
  <r>
    <s v="2347-WKKAE"/>
    <s v="Male"/>
    <n v="0"/>
    <s v="Yes"/>
    <s v="No"/>
    <x v="30"/>
    <x v="0"/>
    <x v="0"/>
    <n v="0"/>
    <s v="Electronic check"/>
    <n v="94.4"/>
    <n v="4014.6"/>
    <s v="No"/>
  </r>
  <r>
    <s v="2541-YGPKE"/>
    <s v="Male"/>
    <n v="0"/>
    <s v="Yes"/>
    <s v="Yes"/>
    <x v="30"/>
    <x v="1"/>
    <x v="1"/>
    <n v="1"/>
    <s v="Credit card (automatic)"/>
    <n v="63.7"/>
    <n v="2763.35"/>
    <s v="No"/>
  </r>
  <r>
    <s v="2800-QQUSO"/>
    <s v="Male"/>
    <n v="0"/>
    <s v="No"/>
    <s v="No"/>
    <x v="30"/>
    <x v="0"/>
    <x v="0"/>
    <n v="0"/>
    <s v="Electronic check"/>
    <n v="100.3"/>
    <n v="4222.95"/>
    <s v="No"/>
  </r>
  <r>
    <s v="3570-YUEKJ"/>
    <s v="Female"/>
    <n v="0"/>
    <s v="No"/>
    <s v="No"/>
    <x v="30"/>
    <x v="1"/>
    <x v="1"/>
    <n v="0"/>
    <s v="Electronic check"/>
    <n v="49.55"/>
    <n v="2077.9499999999998"/>
    <s v="No"/>
  </r>
  <r>
    <s v="3714-JTVOV"/>
    <s v="Female"/>
    <n v="1"/>
    <s v="Yes"/>
    <s v="No"/>
    <x v="30"/>
    <x v="1"/>
    <x v="0"/>
    <n v="0"/>
    <s v="Credit card (automatic)"/>
    <n v="74.150000000000006"/>
    <n v="3229.4"/>
    <s v="Yes"/>
  </r>
  <r>
    <s v="3941-XTSKM"/>
    <s v="Male"/>
    <n v="0"/>
    <s v="Yes"/>
    <s v="Yes"/>
    <x v="30"/>
    <x v="2"/>
    <x v="1"/>
    <n v="1"/>
    <s v="Credit card (automatic)"/>
    <n v="45.1"/>
    <n v="2049.0500000000002"/>
    <s v="No"/>
  </r>
  <r>
    <s v="3951-NJCVI"/>
    <s v="Female"/>
    <n v="1"/>
    <s v="Yes"/>
    <s v="No"/>
    <x v="30"/>
    <x v="0"/>
    <x v="0"/>
    <n v="0"/>
    <s v="Electronic check"/>
    <n v="95.05"/>
    <n v="3944.5"/>
    <s v="No"/>
  </r>
  <r>
    <s v="3982-XWFZQ"/>
    <s v="Female"/>
    <n v="0"/>
    <s v="Yes"/>
    <s v="No"/>
    <x v="30"/>
    <x v="0"/>
    <x v="1"/>
    <n v="0"/>
    <s v="Electronic check"/>
    <n v="50.25"/>
    <n v="2203.65"/>
    <s v="Yes"/>
  </r>
  <r>
    <s v="4445-KWOKW"/>
    <s v="Female"/>
    <n v="0"/>
    <s v="No"/>
    <s v="No"/>
    <x v="30"/>
    <x v="0"/>
    <x v="1"/>
    <n v="1"/>
    <s v="Bank transfer (automatic)"/>
    <n v="60.15"/>
    <n v="2421.6"/>
    <s v="No"/>
  </r>
  <r>
    <s v="4471-KXAUH"/>
    <s v="Female"/>
    <n v="0"/>
    <s v="Yes"/>
    <s v="No"/>
    <x v="30"/>
    <x v="0"/>
    <x v="0"/>
    <n v="0"/>
    <s v="Electronic check"/>
    <n v="84.3"/>
    <n v="3588.4"/>
    <s v="Yes"/>
  </r>
  <r>
    <s v="4518-FZBSX"/>
    <s v="Male"/>
    <n v="0"/>
    <s v="Yes"/>
    <s v="Yes"/>
    <x v="30"/>
    <x v="1"/>
    <x v="2"/>
    <n v="1"/>
    <s v="Mailed check"/>
    <n v="20.25"/>
    <n v="854.9"/>
    <s v="No"/>
  </r>
  <r>
    <s v="4522-XRWWI"/>
    <s v="Male"/>
    <n v="0"/>
    <s v="Yes"/>
    <s v="No"/>
    <x v="30"/>
    <x v="0"/>
    <x v="1"/>
    <n v="1"/>
    <s v="Credit card (automatic)"/>
    <n v="80.45"/>
    <n v="3375.9"/>
    <s v="No"/>
  </r>
  <r>
    <s v="4530-NDRKU"/>
    <s v="Female"/>
    <n v="0"/>
    <s v="Yes"/>
    <s v="Yes"/>
    <x v="30"/>
    <x v="1"/>
    <x v="2"/>
    <n v="1"/>
    <s v="Electronic check"/>
    <n v="19.05"/>
    <n v="761.85"/>
    <s v="No"/>
  </r>
  <r>
    <s v="4615-PIVVU"/>
    <s v="Female"/>
    <n v="0"/>
    <s v="No"/>
    <s v="No"/>
    <x v="30"/>
    <x v="1"/>
    <x v="1"/>
    <n v="2"/>
    <s v="Credit card (automatic)"/>
    <n v="66.5"/>
    <n v="2762.75"/>
    <s v="No"/>
  </r>
  <r>
    <s v="4690-PKDQG"/>
    <s v="Female"/>
    <n v="1"/>
    <s v="Yes"/>
    <s v="No"/>
    <x v="30"/>
    <x v="0"/>
    <x v="0"/>
    <n v="0"/>
    <s v="Electronic check"/>
    <n v="95.55"/>
    <n v="3930.6"/>
    <s v="No"/>
  </r>
  <r>
    <s v="4825-FUREZ"/>
    <s v="Male"/>
    <n v="0"/>
    <s v="Yes"/>
    <s v="No"/>
    <x v="30"/>
    <x v="1"/>
    <x v="2"/>
    <n v="2"/>
    <s v="Electronic check"/>
    <n v="20.25"/>
    <n v="835.5"/>
    <s v="No"/>
  </r>
  <r>
    <s v="4878-BUNFV"/>
    <s v="Male"/>
    <n v="0"/>
    <s v="Yes"/>
    <s v="Yes"/>
    <x v="30"/>
    <x v="1"/>
    <x v="2"/>
    <n v="2"/>
    <s v="Mailed check"/>
    <n v="20.7"/>
    <n v="828.85"/>
    <s v="No"/>
  </r>
  <r>
    <s v="4879-GZLFH"/>
    <s v="Female"/>
    <n v="0"/>
    <s v="Yes"/>
    <s v="Yes"/>
    <x v="30"/>
    <x v="1"/>
    <x v="0"/>
    <n v="0"/>
    <s v="Electronic check"/>
    <n v="92.15"/>
    <n v="3875.4"/>
    <s v="No"/>
  </r>
  <r>
    <s v="5197-PYEPU"/>
    <s v="Female"/>
    <n v="0"/>
    <s v="Yes"/>
    <s v="Yes"/>
    <x v="30"/>
    <x v="0"/>
    <x v="0"/>
    <n v="1"/>
    <s v="Credit card (automatic)"/>
    <n v="94.45"/>
    <n v="3923.8"/>
    <s v="No"/>
  </r>
  <r>
    <s v="5236-XMZJY"/>
    <s v="Female"/>
    <n v="0"/>
    <s v="No"/>
    <s v="No"/>
    <x v="30"/>
    <x v="1"/>
    <x v="1"/>
    <n v="0"/>
    <s v="Bank transfer (automatic)"/>
    <n v="59.65"/>
    <n v="2536.5500000000002"/>
    <s v="No"/>
  </r>
  <r>
    <s v="5269-NRGDP"/>
    <s v="Male"/>
    <n v="0"/>
    <s v="Yes"/>
    <s v="Yes"/>
    <x v="30"/>
    <x v="1"/>
    <x v="1"/>
    <n v="1"/>
    <s v="Electronic check"/>
    <n v="73.150000000000006"/>
    <n v="3088.25"/>
    <s v="No"/>
  </r>
  <r>
    <s v="5542-NKVRU"/>
    <s v="Female"/>
    <n v="0"/>
    <s v="No"/>
    <s v="No"/>
    <x v="30"/>
    <x v="1"/>
    <x v="2"/>
    <n v="2"/>
    <s v="Bank transfer (automatic)"/>
    <n v="20.75"/>
    <n v="844.45"/>
    <s v="No"/>
  </r>
  <r>
    <s v="5656-MJEFC"/>
    <s v="Male"/>
    <n v="0"/>
    <s v="Yes"/>
    <s v="Yes"/>
    <x v="30"/>
    <x v="2"/>
    <x v="1"/>
    <n v="2"/>
    <s v="Credit card (automatic)"/>
    <n v="48.15"/>
    <n v="2032.3"/>
    <s v="No"/>
  </r>
  <r>
    <s v="6223-DHJGV"/>
    <s v="Female"/>
    <n v="0"/>
    <s v="No"/>
    <s v="No"/>
    <x v="30"/>
    <x v="1"/>
    <x v="2"/>
    <n v="1"/>
    <s v="Mailed check"/>
    <n v="20.65"/>
    <n v="958.1"/>
    <s v="No"/>
  </r>
  <r>
    <s v="6261-RCVNS"/>
    <s v="Female"/>
    <n v="0"/>
    <s v="No"/>
    <s v="No"/>
    <x v="30"/>
    <x v="1"/>
    <x v="1"/>
    <n v="1"/>
    <s v="Credit card (automatic)"/>
    <n v="73.900000000000006"/>
    <n v="3160.55"/>
    <s v="Yes"/>
  </r>
  <r>
    <s v="6362-QHAFM"/>
    <s v="Male"/>
    <n v="0"/>
    <s v="Yes"/>
    <s v="No"/>
    <x v="30"/>
    <x v="0"/>
    <x v="0"/>
    <n v="1"/>
    <s v="Electronic check"/>
    <n v="108.3"/>
    <n v="4586.1499999999996"/>
    <s v="No"/>
  </r>
  <r>
    <s v="6661-HBGWL"/>
    <s v="Female"/>
    <n v="1"/>
    <s v="No"/>
    <s v="No"/>
    <x v="30"/>
    <x v="0"/>
    <x v="0"/>
    <n v="0"/>
    <s v="Bank transfer (automatic)"/>
    <n v="104.75"/>
    <n v="4323.45"/>
    <s v="Yes"/>
  </r>
  <r>
    <s v="6743-HHQPF"/>
    <s v="Male"/>
    <n v="0"/>
    <s v="Yes"/>
    <s v="No"/>
    <x v="30"/>
    <x v="2"/>
    <x v="1"/>
    <n v="0"/>
    <s v="Credit card (automatic)"/>
    <n v="25.1"/>
    <n v="1097.1500000000001"/>
    <s v="No"/>
  </r>
  <r>
    <s v="6752-APNJL"/>
    <s v="Male"/>
    <n v="0"/>
    <s v="Yes"/>
    <s v="Yes"/>
    <x v="30"/>
    <x v="1"/>
    <x v="1"/>
    <n v="0"/>
    <s v="Mailed check"/>
    <n v="54.5"/>
    <n v="2301.15"/>
    <s v="No"/>
  </r>
  <r>
    <s v="7547-EKNFS"/>
    <s v="Male"/>
    <n v="0"/>
    <s v="Yes"/>
    <s v="No"/>
    <x v="30"/>
    <x v="0"/>
    <x v="0"/>
    <n v="0"/>
    <s v="Bank transfer (automatic)"/>
    <n v="95.25"/>
    <n v="3959.35"/>
    <s v="Yes"/>
  </r>
  <r>
    <s v="7599-FKVXZ"/>
    <s v="Male"/>
    <n v="0"/>
    <s v="Yes"/>
    <s v="No"/>
    <x v="30"/>
    <x v="0"/>
    <x v="0"/>
    <n v="0"/>
    <s v="Bank transfer (automatic)"/>
    <n v="106.15"/>
    <n v="4512.7"/>
    <s v="Yes"/>
  </r>
  <r>
    <s v="7621-VPNET"/>
    <s v="Female"/>
    <n v="0"/>
    <s v="Yes"/>
    <s v="No"/>
    <x v="30"/>
    <x v="0"/>
    <x v="0"/>
    <n v="0"/>
    <s v="Credit card (automatic)"/>
    <n v="85.9"/>
    <n v="3729.75"/>
    <s v="No"/>
  </r>
  <r>
    <s v="7789-HKSBS"/>
    <s v="Female"/>
    <n v="1"/>
    <s v="Yes"/>
    <s v="No"/>
    <x v="30"/>
    <x v="0"/>
    <x v="0"/>
    <n v="1"/>
    <s v="Bank transfer (automatic)"/>
    <n v="105.2"/>
    <n v="4599.1499999999996"/>
    <s v="No"/>
  </r>
  <r>
    <s v="7995-ZHHNZ"/>
    <s v="Male"/>
    <n v="0"/>
    <s v="Yes"/>
    <s v="No"/>
    <x v="30"/>
    <x v="0"/>
    <x v="1"/>
    <n v="1"/>
    <s v="Credit card (automatic)"/>
    <n v="56.1"/>
    <n v="2386.85"/>
    <s v="No"/>
  </r>
  <r>
    <s v="8019-ENHXU"/>
    <s v="Male"/>
    <n v="0"/>
    <s v="Yes"/>
    <s v="No"/>
    <x v="30"/>
    <x v="0"/>
    <x v="0"/>
    <n v="0"/>
    <s v="Electronic check"/>
    <n v="99.45"/>
    <n v="4138.05"/>
    <s v="Yes"/>
  </r>
  <r>
    <s v="8098-TDCBU"/>
    <s v="Female"/>
    <n v="0"/>
    <s v="Yes"/>
    <s v="No"/>
    <x v="30"/>
    <x v="0"/>
    <x v="2"/>
    <n v="2"/>
    <s v="Electronic check"/>
    <n v="25.25"/>
    <n v="1108.2"/>
    <s v="No"/>
  </r>
  <r>
    <s v="8148-NLEGT"/>
    <s v="Female"/>
    <n v="0"/>
    <s v="Yes"/>
    <s v="Yes"/>
    <x v="30"/>
    <x v="0"/>
    <x v="2"/>
    <n v="2"/>
    <s v="Electronic check"/>
    <n v="22.95"/>
    <n v="1014.25"/>
    <s v="No"/>
  </r>
  <r>
    <s v="8215-NGSPE"/>
    <s v="Female"/>
    <n v="0"/>
    <s v="Yes"/>
    <s v="Yes"/>
    <x v="30"/>
    <x v="1"/>
    <x v="2"/>
    <n v="2"/>
    <s v="Mailed check"/>
    <n v="20"/>
    <n v="833.55"/>
    <s v="No"/>
  </r>
  <r>
    <s v="8216-AZUUZ"/>
    <s v="Female"/>
    <n v="0"/>
    <s v="Yes"/>
    <s v="Yes"/>
    <x v="30"/>
    <x v="1"/>
    <x v="0"/>
    <n v="2"/>
    <s v="Electronic check"/>
    <n v="100.4"/>
    <n v="4303.6499999999996"/>
    <s v="No"/>
  </r>
  <r>
    <s v="8387-MOJJT"/>
    <s v="Female"/>
    <n v="0"/>
    <s v="Yes"/>
    <s v="Yes"/>
    <x v="30"/>
    <x v="1"/>
    <x v="0"/>
    <n v="0"/>
    <s v="Credit card (automatic)"/>
    <n v="77.95"/>
    <n v="3384"/>
    <s v="Yes"/>
  </r>
  <r>
    <s v="8401-EMUWF"/>
    <s v="Male"/>
    <n v="0"/>
    <s v="Yes"/>
    <s v="Yes"/>
    <x v="30"/>
    <x v="0"/>
    <x v="1"/>
    <n v="0"/>
    <s v="Bank transfer (automatic)"/>
    <n v="69.400000000000006"/>
    <n v="3058.3"/>
    <s v="No"/>
  </r>
  <r>
    <s v="8434-PNQZX"/>
    <s v="Female"/>
    <n v="0"/>
    <s v="No"/>
    <s v="No"/>
    <x v="30"/>
    <x v="0"/>
    <x v="1"/>
    <n v="2"/>
    <s v="Credit card (automatic)"/>
    <n v="78.45"/>
    <n v="3373.4"/>
    <s v="No"/>
  </r>
  <r>
    <s v="8495-PRWFH"/>
    <s v="Female"/>
    <n v="1"/>
    <s v="No"/>
    <s v="No"/>
    <x v="30"/>
    <x v="0"/>
    <x v="1"/>
    <n v="0"/>
    <s v="Electronic check"/>
    <n v="55.65"/>
    <n v="2421.75"/>
    <s v="No"/>
  </r>
  <r>
    <s v="8644-XYTSV"/>
    <s v="Male"/>
    <n v="0"/>
    <s v="Yes"/>
    <s v="No"/>
    <x v="30"/>
    <x v="2"/>
    <x v="1"/>
    <n v="0"/>
    <s v="Bank transfer (automatic)"/>
    <n v="40.15"/>
    <n v="1626.05"/>
    <s v="No"/>
  </r>
  <r>
    <s v="8708-XPXHZ"/>
    <s v="Female"/>
    <n v="0"/>
    <s v="Yes"/>
    <s v="Yes"/>
    <x v="30"/>
    <x v="0"/>
    <x v="0"/>
    <n v="0"/>
    <s v="Electronic check"/>
    <n v="94.2"/>
    <n v="4186.3"/>
    <s v="Yes"/>
  </r>
  <r>
    <s v="8717-VCTXJ"/>
    <s v="Male"/>
    <n v="0"/>
    <s v="No"/>
    <s v="No"/>
    <x v="30"/>
    <x v="1"/>
    <x v="2"/>
    <n v="1"/>
    <s v="Mailed check"/>
    <n v="19.55"/>
    <n v="839.4"/>
    <s v="No"/>
  </r>
  <r>
    <s v="8738-JOKAR"/>
    <s v="Female"/>
    <n v="0"/>
    <s v="No"/>
    <s v="No"/>
    <x v="30"/>
    <x v="1"/>
    <x v="1"/>
    <n v="1"/>
    <s v="Mailed check"/>
    <n v="67.7"/>
    <n v="2882.25"/>
    <s v="No"/>
  </r>
  <r>
    <s v="8922-NPKBJ"/>
    <s v="Male"/>
    <n v="0"/>
    <s v="Yes"/>
    <s v="Yes"/>
    <x v="30"/>
    <x v="1"/>
    <x v="2"/>
    <n v="2"/>
    <s v="Mailed check"/>
    <n v="19.350000000000001"/>
    <n v="867.3"/>
    <s v="No"/>
  </r>
  <r>
    <s v="9003-CPATH"/>
    <s v="Male"/>
    <n v="0"/>
    <s v="No"/>
    <s v="No"/>
    <x v="30"/>
    <x v="0"/>
    <x v="0"/>
    <n v="0"/>
    <s v="Electronic check"/>
    <n v="79.900000000000006"/>
    <n v="3313.4"/>
    <s v="No"/>
  </r>
  <r>
    <s v="9194-GFVOI"/>
    <s v="Female"/>
    <n v="0"/>
    <s v="Yes"/>
    <s v="No"/>
    <x v="30"/>
    <x v="0"/>
    <x v="1"/>
    <n v="2"/>
    <s v="Credit card (automatic)"/>
    <n v="84.35"/>
    <n v="3571.6"/>
    <s v="No"/>
  </r>
  <r>
    <s v="9351-LZYGF"/>
    <s v="Female"/>
    <n v="0"/>
    <s v="Yes"/>
    <s v="No"/>
    <x v="30"/>
    <x v="0"/>
    <x v="1"/>
    <n v="0"/>
    <s v="Credit card (automatic)"/>
    <n v="66.400000000000006"/>
    <n v="2727.8"/>
    <s v="No"/>
  </r>
  <r>
    <s v="9490-DFPMD"/>
    <s v="Female"/>
    <n v="1"/>
    <s v="No"/>
    <s v="No"/>
    <x v="30"/>
    <x v="0"/>
    <x v="0"/>
    <n v="0"/>
    <s v="Electronic check"/>
    <n v="84.65"/>
    <n v="3541.35"/>
    <s v="Yes"/>
  </r>
  <r>
    <s v="9661-ACXBS"/>
    <s v="Female"/>
    <n v="0"/>
    <s v="No"/>
    <s v="No"/>
    <x v="30"/>
    <x v="0"/>
    <x v="0"/>
    <n v="0"/>
    <s v="Electronic check"/>
    <n v="105.2"/>
    <n v="4400.75"/>
    <s v="Yes"/>
  </r>
  <r>
    <s v="9833-TGFHX"/>
    <s v="Male"/>
    <n v="0"/>
    <s v="Yes"/>
    <s v="Yes"/>
    <x v="30"/>
    <x v="0"/>
    <x v="0"/>
    <n v="1"/>
    <s v="Electronic check"/>
    <n v="97.1"/>
    <n v="4016.75"/>
    <s v="No"/>
  </r>
  <r>
    <s v="9919-YLNNG"/>
    <s v="Female"/>
    <n v="0"/>
    <s v="No"/>
    <s v="No"/>
    <x v="30"/>
    <x v="1"/>
    <x v="0"/>
    <n v="0"/>
    <s v="Bank transfer (automatic)"/>
    <n v="103.8"/>
    <n v="4327.5"/>
    <s v="No"/>
  </r>
  <r>
    <s v="0303-UNCIP"/>
    <s v="Male"/>
    <n v="0"/>
    <s v="No"/>
    <s v="No"/>
    <x v="31"/>
    <x v="0"/>
    <x v="1"/>
    <n v="1"/>
    <s v="Mailed check"/>
    <n v="65"/>
    <n v="2531.8000000000002"/>
    <s v="No"/>
  </r>
  <r>
    <s v="0337-CNPZE"/>
    <s v="Female"/>
    <n v="0"/>
    <s v="No"/>
    <s v="No"/>
    <x v="31"/>
    <x v="0"/>
    <x v="0"/>
    <n v="0"/>
    <s v="Electronic check"/>
    <n v="106.3"/>
    <n v="4443.45"/>
    <s v="Yes"/>
  </r>
  <r>
    <s v="0440-MOGPM"/>
    <s v="Female"/>
    <n v="0"/>
    <s v="No"/>
    <s v="No"/>
    <x v="31"/>
    <x v="0"/>
    <x v="1"/>
    <n v="1"/>
    <s v="Electronic check"/>
    <n v="80.55"/>
    <n v="3263.9"/>
    <s v="No"/>
  </r>
  <r>
    <s v="0471-LVHGK"/>
    <s v="Male"/>
    <n v="0"/>
    <s v="Yes"/>
    <s v="No"/>
    <x v="31"/>
    <x v="0"/>
    <x v="1"/>
    <n v="1"/>
    <s v="Electronic check"/>
    <n v="73"/>
    <n v="3001.2"/>
    <s v="Yes"/>
  </r>
  <r>
    <s v="0484-JPBRU"/>
    <s v="Male"/>
    <n v="0"/>
    <s v="No"/>
    <s v="No"/>
    <x v="31"/>
    <x v="0"/>
    <x v="2"/>
    <n v="0"/>
    <s v="Bank transfer (automatic)"/>
    <n v="25.25"/>
    <n v="996.45"/>
    <s v="No"/>
  </r>
  <r>
    <s v="0580-PIQHM"/>
    <s v="Female"/>
    <n v="0"/>
    <s v="Yes"/>
    <s v="Yes"/>
    <x v="31"/>
    <x v="0"/>
    <x v="0"/>
    <n v="1"/>
    <s v="Bank transfer (automatic)"/>
    <n v="101.6"/>
    <n v="3930.55"/>
    <s v="No"/>
  </r>
  <r>
    <s v="0936-NQLJU"/>
    <s v="Female"/>
    <n v="0"/>
    <s v="Yes"/>
    <s v="No"/>
    <x v="31"/>
    <x v="1"/>
    <x v="2"/>
    <n v="2"/>
    <s v="Credit card (automatic)"/>
    <n v="20.65"/>
    <n v="875.55"/>
    <s v="No"/>
  </r>
  <r>
    <s v="1022-RKXDR"/>
    <s v="Female"/>
    <n v="0"/>
    <s v="No"/>
    <s v="No"/>
    <x v="31"/>
    <x v="0"/>
    <x v="2"/>
    <n v="1"/>
    <s v="Mailed check"/>
    <n v="24.85"/>
    <n v="962.25"/>
    <s v="No"/>
  </r>
  <r>
    <s v="1041-RXHRA"/>
    <s v="Female"/>
    <n v="0"/>
    <s v="No"/>
    <s v="No"/>
    <x v="31"/>
    <x v="1"/>
    <x v="0"/>
    <n v="0"/>
    <s v="Bank transfer (automatic)"/>
    <n v="70.25"/>
    <n v="2868.05"/>
    <s v="Yes"/>
  </r>
  <r>
    <s v="1163-ONYEY"/>
    <s v="Male"/>
    <n v="0"/>
    <s v="Yes"/>
    <s v="Yes"/>
    <x v="31"/>
    <x v="0"/>
    <x v="1"/>
    <n v="0"/>
    <s v="Credit card (automatic)"/>
    <n v="74.55"/>
    <n v="3023.55"/>
    <s v="No"/>
  </r>
  <r>
    <s v="1338-CECEE"/>
    <s v="Male"/>
    <n v="0"/>
    <s v="Yes"/>
    <s v="Yes"/>
    <x v="31"/>
    <x v="0"/>
    <x v="1"/>
    <n v="1"/>
    <s v="Bank transfer (automatic)"/>
    <n v="68.5"/>
    <n v="2839.95"/>
    <s v="No"/>
  </r>
  <r>
    <s v="1866-RZZQS"/>
    <s v="Male"/>
    <n v="1"/>
    <s v="No"/>
    <s v="No"/>
    <x v="31"/>
    <x v="0"/>
    <x v="0"/>
    <n v="0"/>
    <s v="Electronic check"/>
    <n v="98.4"/>
    <n v="4187.75"/>
    <s v="Yes"/>
  </r>
  <r>
    <s v="1921-KYSAY"/>
    <s v="Female"/>
    <n v="0"/>
    <s v="No"/>
    <s v="No"/>
    <x v="31"/>
    <x v="0"/>
    <x v="1"/>
    <n v="1"/>
    <s v="Electronic check"/>
    <n v="68.599999999999994"/>
    <n v="2877.05"/>
    <s v="No"/>
  </r>
  <r>
    <s v="2073-QBVBI"/>
    <s v="Female"/>
    <n v="0"/>
    <s v="Yes"/>
    <s v="No"/>
    <x v="31"/>
    <x v="2"/>
    <x v="1"/>
    <n v="1"/>
    <s v="Mailed check"/>
    <n v="35.450000000000003"/>
    <n v="1391.65"/>
    <s v="No"/>
  </r>
  <r>
    <s v="2080-CAZNM"/>
    <s v="Female"/>
    <n v="1"/>
    <s v="No"/>
    <s v="No"/>
    <x v="31"/>
    <x v="0"/>
    <x v="0"/>
    <n v="0"/>
    <s v="Electronic check"/>
    <n v="104.4"/>
    <n v="4133.95"/>
    <s v="No"/>
  </r>
  <r>
    <s v="2359-KLTEK"/>
    <s v="Female"/>
    <n v="0"/>
    <s v="Yes"/>
    <s v="Yes"/>
    <x v="31"/>
    <x v="1"/>
    <x v="0"/>
    <n v="0"/>
    <s v="Bank transfer (automatic)"/>
    <n v="94.9"/>
    <n v="3848"/>
    <s v="No"/>
  </r>
  <r>
    <s v="2403-BCASL"/>
    <s v="Male"/>
    <n v="1"/>
    <s v="Yes"/>
    <s v="Yes"/>
    <x v="31"/>
    <x v="0"/>
    <x v="0"/>
    <n v="1"/>
    <s v="Electronic check"/>
    <n v="111.95"/>
    <n v="4534.8999999999996"/>
    <s v="Yes"/>
  </r>
  <r>
    <s v="2479-BRAMR"/>
    <s v="Male"/>
    <n v="1"/>
    <s v="Yes"/>
    <s v="No"/>
    <x v="31"/>
    <x v="0"/>
    <x v="0"/>
    <n v="0"/>
    <s v="Bank transfer (automatic)"/>
    <n v="83.75"/>
    <n v="3273.55"/>
    <s v="Yes"/>
  </r>
  <r>
    <s v="2516-XSJKX"/>
    <s v="Female"/>
    <n v="0"/>
    <s v="Yes"/>
    <s v="Yes"/>
    <x v="31"/>
    <x v="1"/>
    <x v="1"/>
    <n v="2"/>
    <s v="Electronic check"/>
    <n v="78.45"/>
    <n v="3126.45"/>
    <s v="No"/>
  </r>
  <r>
    <s v="2669-QVCRG"/>
    <s v="Female"/>
    <n v="0"/>
    <s v="No"/>
    <s v="No"/>
    <x v="31"/>
    <x v="0"/>
    <x v="0"/>
    <n v="0"/>
    <s v="Credit card (automatic)"/>
    <n v="81.3"/>
    <n v="3190.65"/>
    <s v="No"/>
  </r>
  <r>
    <s v="2746-DIJLO"/>
    <s v="Female"/>
    <n v="0"/>
    <s v="No"/>
    <s v="No"/>
    <x v="31"/>
    <x v="0"/>
    <x v="1"/>
    <n v="1"/>
    <s v="Credit card (automatic)"/>
    <n v="56.3"/>
    <n v="2364"/>
    <s v="No"/>
  </r>
  <r>
    <s v="2845-AFFTX"/>
    <s v="Male"/>
    <n v="1"/>
    <s v="Yes"/>
    <s v="No"/>
    <x v="31"/>
    <x v="0"/>
    <x v="0"/>
    <n v="0"/>
    <s v="Electronic check"/>
    <n v="99.8"/>
    <n v="4259.3"/>
    <s v="Yes"/>
  </r>
  <r>
    <s v="2887-JPYLU"/>
    <s v="Female"/>
    <n v="0"/>
    <s v="No"/>
    <s v="Yes"/>
    <x v="31"/>
    <x v="1"/>
    <x v="1"/>
    <n v="0"/>
    <s v="Bank transfer (automatic)"/>
    <n v="45.2"/>
    <n v="1841.9"/>
    <s v="No"/>
  </r>
  <r>
    <s v="3058-HJCUY"/>
    <s v="Male"/>
    <n v="0"/>
    <s v="Yes"/>
    <s v="Yes"/>
    <x v="31"/>
    <x v="0"/>
    <x v="0"/>
    <n v="1"/>
    <s v="Electronic check"/>
    <n v="102.6"/>
    <n v="4213.3500000000004"/>
    <s v="Yes"/>
  </r>
  <r>
    <s v="3097-FQTVJ"/>
    <s v="Female"/>
    <n v="0"/>
    <s v="No"/>
    <s v="No"/>
    <x v="31"/>
    <x v="1"/>
    <x v="2"/>
    <n v="2"/>
    <s v="Mailed check"/>
    <n v="20"/>
    <n v="810.3"/>
    <s v="No"/>
  </r>
  <r>
    <s v="3413-CSSTH"/>
    <s v="Male"/>
    <n v="0"/>
    <s v="No"/>
    <s v="No"/>
    <x v="31"/>
    <x v="0"/>
    <x v="1"/>
    <n v="0"/>
    <s v="Bank transfer (automatic)"/>
    <n v="55.7"/>
    <n v="2237.5500000000002"/>
    <s v="No"/>
  </r>
  <r>
    <s v="3481-JHUZH"/>
    <s v="Male"/>
    <n v="0"/>
    <s v="Yes"/>
    <s v="No"/>
    <x v="31"/>
    <x v="0"/>
    <x v="0"/>
    <n v="0"/>
    <s v="Electronic check"/>
    <n v="80.25"/>
    <n v="3439"/>
    <s v="No"/>
  </r>
  <r>
    <s v="3926-YZVVX"/>
    <s v="Female"/>
    <n v="0"/>
    <s v="No"/>
    <s v="No"/>
    <x v="31"/>
    <x v="1"/>
    <x v="1"/>
    <n v="1"/>
    <s v="Bank transfer (automatic)"/>
    <n v="50.05"/>
    <n v="2029.05"/>
    <s v="No"/>
  </r>
  <r>
    <s v="4032-RMHCI"/>
    <s v="Female"/>
    <n v="0"/>
    <s v="Yes"/>
    <s v="Yes"/>
    <x v="31"/>
    <x v="2"/>
    <x v="1"/>
    <n v="1"/>
    <s v="Credit card (automatic)"/>
    <n v="35.4"/>
    <n v="1412.4"/>
    <s v="No"/>
  </r>
  <r>
    <s v="4174-LPGTI"/>
    <s v="Female"/>
    <n v="0"/>
    <s v="Yes"/>
    <s v="Yes"/>
    <x v="31"/>
    <x v="1"/>
    <x v="1"/>
    <n v="1"/>
    <s v="Bank transfer (automatic)"/>
    <n v="66.5"/>
    <n v="2728.6"/>
    <s v="Yes"/>
  </r>
  <r>
    <s v="4361-BKAXE"/>
    <s v="Female"/>
    <n v="0"/>
    <s v="No"/>
    <s v="No"/>
    <x v="31"/>
    <x v="0"/>
    <x v="0"/>
    <n v="0"/>
    <s v="Bank transfer (automatic)"/>
    <n v="114.5"/>
    <n v="4527.45"/>
    <s v="Yes"/>
  </r>
  <r>
    <s v="4567-AKPIA"/>
    <s v="Female"/>
    <n v="0"/>
    <s v="Yes"/>
    <s v="Yes"/>
    <x v="31"/>
    <x v="0"/>
    <x v="0"/>
    <n v="1"/>
    <s v="Bank transfer (automatic)"/>
    <n v="109.1"/>
    <n v="4454.25"/>
    <s v="No"/>
  </r>
  <r>
    <s v="5229-DTFYB"/>
    <s v="Female"/>
    <n v="0"/>
    <s v="No"/>
    <s v="No"/>
    <x v="31"/>
    <x v="1"/>
    <x v="0"/>
    <n v="2"/>
    <s v="Bank transfer (automatic)"/>
    <n v="98.8"/>
    <n v="3959.15"/>
    <s v="No"/>
  </r>
  <r>
    <s v="5231-FIQPA"/>
    <s v="Female"/>
    <n v="0"/>
    <s v="No"/>
    <s v="No"/>
    <x v="31"/>
    <x v="1"/>
    <x v="2"/>
    <n v="2"/>
    <s v="Mailed check"/>
    <n v="19.850000000000001"/>
    <n v="810.45"/>
    <s v="No"/>
  </r>
  <r>
    <s v="5274-XHAKY"/>
    <s v="Female"/>
    <n v="0"/>
    <s v="Yes"/>
    <s v="Yes"/>
    <x v="31"/>
    <x v="0"/>
    <x v="0"/>
    <n v="0"/>
    <s v="Bank transfer (automatic)"/>
    <n v="94.3"/>
    <n v="3893.6"/>
    <s v="No"/>
  </r>
  <r>
    <s v="5312-UXESG"/>
    <s v="Female"/>
    <n v="0"/>
    <s v="No"/>
    <s v="No"/>
    <x v="31"/>
    <x v="0"/>
    <x v="0"/>
    <n v="0"/>
    <s v="Bank transfer (automatic)"/>
    <n v="98.05"/>
    <n v="3990.6"/>
    <s v="No"/>
  </r>
  <r>
    <s v="5439-WIKXB"/>
    <s v="Male"/>
    <n v="1"/>
    <s v="Yes"/>
    <s v="No"/>
    <x v="31"/>
    <x v="1"/>
    <x v="0"/>
    <n v="0"/>
    <s v="Electronic check"/>
    <n v="94.55"/>
    <n v="3851.45"/>
    <s v="No"/>
  </r>
  <r>
    <s v="5465-BUBFA"/>
    <s v="Female"/>
    <n v="0"/>
    <s v="Yes"/>
    <s v="Yes"/>
    <x v="31"/>
    <x v="1"/>
    <x v="2"/>
    <n v="2"/>
    <s v="Bank transfer (automatic)"/>
    <n v="19.3"/>
    <n v="772.4"/>
    <s v="No"/>
  </r>
  <r>
    <s v="5514-YQENT"/>
    <s v="Male"/>
    <n v="0"/>
    <s v="No"/>
    <s v="Yes"/>
    <x v="31"/>
    <x v="1"/>
    <x v="0"/>
    <n v="2"/>
    <s v="Electronic check"/>
    <n v="111.15"/>
    <n v="4507.1499999999996"/>
    <s v="No"/>
  </r>
  <r>
    <s v="5546-BYZSM"/>
    <s v="Female"/>
    <n v="0"/>
    <s v="No"/>
    <s v="No"/>
    <x v="31"/>
    <x v="1"/>
    <x v="2"/>
    <n v="0"/>
    <s v="Electronic check"/>
    <n v="20.45"/>
    <n v="775.6"/>
    <s v="No"/>
  </r>
  <r>
    <s v="5651-CRHKQ"/>
    <s v="Female"/>
    <n v="0"/>
    <s v="Yes"/>
    <s v="No"/>
    <x v="31"/>
    <x v="1"/>
    <x v="0"/>
    <n v="1"/>
    <s v="Bank transfer (automatic)"/>
    <n v="86.2"/>
    <n v="3339.05"/>
    <s v="No"/>
  </r>
  <r>
    <s v="5693-PIPCS"/>
    <s v="Male"/>
    <n v="0"/>
    <s v="No"/>
    <s v="No"/>
    <x v="31"/>
    <x v="1"/>
    <x v="0"/>
    <n v="2"/>
    <s v="Credit card (automatic)"/>
    <n v="99.65"/>
    <n v="4220.3500000000004"/>
    <s v="No"/>
  </r>
  <r>
    <s v="5924-SNGKP"/>
    <s v="Female"/>
    <n v="0"/>
    <s v="No"/>
    <s v="Yes"/>
    <x v="31"/>
    <x v="1"/>
    <x v="2"/>
    <n v="1"/>
    <s v="Credit card (automatic)"/>
    <n v="20.25"/>
    <n v="865"/>
    <s v="No"/>
  </r>
  <r>
    <s v="6000-UKLWI"/>
    <s v="Male"/>
    <n v="0"/>
    <s v="No"/>
    <s v="No"/>
    <x v="31"/>
    <x v="1"/>
    <x v="2"/>
    <n v="2"/>
    <s v="Mailed check"/>
    <n v="20.149999999999999"/>
    <n v="802.35"/>
    <s v="No"/>
  </r>
  <r>
    <s v="6048-NJXHX"/>
    <s v="Male"/>
    <n v="0"/>
    <s v="Yes"/>
    <s v="No"/>
    <x v="31"/>
    <x v="1"/>
    <x v="2"/>
    <n v="2"/>
    <s v="Electronic check"/>
    <n v="19.75"/>
    <n v="899.45"/>
    <s v="No"/>
  </r>
  <r>
    <s v="6061-GWWAV"/>
    <s v="Male"/>
    <n v="0"/>
    <s v="No"/>
    <s v="Yes"/>
    <x v="31"/>
    <x v="1"/>
    <x v="1"/>
    <n v="1"/>
    <s v="Mailed check"/>
    <n v="70.2"/>
    <n v="2894.55"/>
    <s v="No"/>
  </r>
  <r>
    <s v="6128-AQBMT"/>
    <s v="Male"/>
    <n v="1"/>
    <s v="Yes"/>
    <s v="No"/>
    <x v="31"/>
    <x v="2"/>
    <x v="1"/>
    <n v="0"/>
    <s v="Electronic check"/>
    <n v="53.95"/>
    <n v="2215.4"/>
    <s v="No"/>
  </r>
  <r>
    <s v="7025-IWFHT"/>
    <s v="Male"/>
    <n v="0"/>
    <s v="No"/>
    <s v="No"/>
    <x v="31"/>
    <x v="1"/>
    <x v="0"/>
    <n v="1"/>
    <s v="Electronic check"/>
    <n v="89.55"/>
    <n v="3729.75"/>
    <s v="No"/>
  </r>
  <r>
    <s v="7216-KAOID"/>
    <s v="Male"/>
    <n v="0"/>
    <s v="Yes"/>
    <s v="Yes"/>
    <x v="31"/>
    <x v="1"/>
    <x v="2"/>
    <n v="1"/>
    <s v="Bank transfer (automatic)"/>
    <n v="19.5"/>
    <n v="798.2"/>
    <s v="No"/>
  </r>
  <r>
    <s v="7279-BUYWN"/>
    <s v="Female"/>
    <n v="1"/>
    <s v="No"/>
    <s v="No"/>
    <x v="31"/>
    <x v="0"/>
    <x v="0"/>
    <n v="0"/>
    <s v="Electronic check"/>
    <n v="113.2"/>
    <n v="4689.5"/>
    <s v="Yes"/>
  </r>
  <r>
    <s v="7576-ASEJU"/>
    <s v="Female"/>
    <n v="0"/>
    <s v="Yes"/>
    <s v="Yes"/>
    <x v="31"/>
    <x v="1"/>
    <x v="1"/>
    <n v="1"/>
    <s v="Credit card (automatic)"/>
    <n v="74.7"/>
    <n v="3187.65"/>
    <s v="No"/>
  </r>
  <r>
    <s v="8190-ZTQFB"/>
    <s v="Male"/>
    <n v="0"/>
    <s v="No"/>
    <s v="No"/>
    <x v="31"/>
    <x v="2"/>
    <x v="1"/>
    <n v="1"/>
    <s v="Electronic check"/>
    <n v="51.35"/>
    <n v="2075.1"/>
    <s v="No"/>
  </r>
  <r>
    <s v="8402-OOOHJ"/>
    <s v="Female"/>
    <n v="0"/>
    <s v="No"/>
    <s v="No"/>
    <x v="31"/>
    <x v="1"/>
    <x v="2"/>
    <n v="2"/>
    <s v="Mailed check"/>
    <n v="20.65"/>
    <n v="835.15"/>
    <s v="No"/>
  </r>
  <r>
    <s v="8510-BBWMU"/>
    <s v="Female"/>
    <n v="0"/>
    <s v="No"/>
    <s v="No"/>
    <x v="31"/>
    <x v="1"/>
    <x v="2"/>
    <n v="1"/>
    <s v="Mailed check"/>
    <n v="19.75"/>
    <n v="806.95"/>
    <s v="No"/>
  </r>
  <r>
    <s v="8591-NXRCV"/>
    <s v="Female"/>
    <n v="0"/>
    <s v="No"/>
    <s v="No"/>
    <x v="31"/>
    <x v="0"/>
    <x v="1"/>
    <n v="0"/>
    <s v="Bank transfer (automatic)"/>
    <n v="74.650000000000006"/>
    <n v="3090.65"/>
    <s v="No"/>
  </r>
  <r>
    <s v="8728-SKJLR"/>
    <s v="Male"/>
    <n v="0"/>
    <s v="No"/>
    <s v="No"/>
    <x v="31"/>
    <x v="1"/>
    <x v="0"/>
    <n v="0"/>
    <s v="Electronic check"/>
    <n v="74.25"/>
    <n v="3089.1"/>
    <s v="No"/>
  </r>
  <r>
    <s v="8807-ARQET"/>
    <s v="Female"/>
    <n v="0"/>
    <s v="No"/>
    <s v="No"/>
    <x v="31"/>
    <x v="2"/>
    <x v="1"/>
    <n v="0"/>
    <s v="Electronic check"/>
    <n v="40.35"/>
    <n v="1677.85"/>
    <s v="No"/>
  </r>
  <r>
    <s v="8879-ZKJOF"/>
    <s v="Female"/>
    <n v="0"/>
    <s v="No"/>
    <s v="No"/>
    <x v="31"/>
    <x v="1"/>
    <x v="1"/>
    <n v="1"/>
    <s v="Bank transfer (automatic)"/>
    <n v="79.849999999999994"/>
    <n v="3320.75"/>
    <s v="No"/>
  </r>
  <r>
    <s v="8952-WCVCD"/>
    <s v="Female"/>
    <n v="0"/>
    <s v="Yes"/>
    <s v="No"/>
    <x v="31"/>
    <x v="1"/>
    <x v="0"/>
    <n v="1"/>
    <s v="Bank transfer (automatic)"/>
    <n v="104.45"/>
    <n v="4162.05"/>
    <s v="No"/>
  </r>
  <r>
    <s v="9053-EJUNL"/>
    <s v="Male"/>
    <n v="0"/>
    <s v="No"/>
    <s v="No"/>
    <x v="31"/>
    <x v="0"/>
    <x v="0"/>
    <n v="0"/>
    <s v="Electronic check"/>
    <n v="89.2"/>
    <n v="3645.75"/>
    <s v="No"/>
  </r>
  <r>
    <s v="9158-VCTQB"/>
    <s v="Female"/>
    <n v="0"/>
    <s v="Yes"/>
    <s v="No"/>
    <x v="31"/>
    <x v="0"/>
    <x v="0"/>
    <n v="0"/>
    <s v="Bank transfer (automatic)"/>
    <n v="113.6"/>
    <n v="4594.95"/>
    <s v="Yes"/>
  </r>
  <r>
    <s v="9170-GYZJC"/>
    <s v="Female"/>
    <n v="0"/>
    <s v="Yes"/>
    <s v="Yes"/>
    <x v="31"/>
    <x v="0"/>
    <x v="1"/>
    <n v="0"/>
    <s v="Credit card (automatic)"/>
    <n v="79.900000000000006"/>
    <n v="3326.2"/>
    <s v="Yes"/>
  </r>
  <r>
    <s v="9585-KKMFD"/>
    <s v="Male"/>
    <n v="0"/>
    <s v="Yes"/>
    <s v="Yes"/>
    <x v="31"/>
    <x v="1"/>
    <x v="2"/>
    <n v="2"/>
    <s v="Mailed check"/>
    <n v="20"/>
    <n v="879.8"/>
    <s v="No"/>
  </r>
  <r>
    <s v="9626-VFRGG"/>
    <s v="Female"/>
    <n v="0"/>
    <s v="No"/>
    <s v="Yes"/>
    <x v="31"/>
    <x v="0"/>
    <x v="0"/>
    <n v="0"/>
    <s v="Bank transfer (automatic)"/>
    <n v="88.5"/>
    <n v="3645.05"/>
    <s v="No"/>
  </r>
  <r>
    <s v="9720-JJJOR"/>
    <s v="Male"/>
    <n v="0"/>
    <s v="Yes"/>
    <s v="Yes"/>
    <x v="31"/>
    <x v="1"/>
    <x v="1"/>
    <n v="1"/>
    <s v="Bank transfer (automatic)"/>
    <n v="60.3"/>
    <n v="2511.3000000000002"/>
    <s v="No"/>
  </r>
  <r>
    <s v="9822-WMWVG"/>
    <s v="Female"/>
    <n v="0"/>
    <s v="No"/>
    <s v="No"/>
    <x v="31"/>
    <x v="0"/>
    <x v="0"/>
    <n v="0"/>
    <s v="Electronic check"/>
    <n v="106.5"/>
    <n v="4282.3999999999996"/>
    <s v="No"/>
  </r>
  <r>
    <s v="9825-YCXWZ"/>
    <s v="Female"/>
    <n v="1"/>
    <s v="No"/>
    <s v="No"/>
    <x v="31"/>
    <x v="1"/>
    <x v="0"/>
    <n v="1"/>
    <s v="Bank transfer (automatic)"/>
    <n v="101.1"/>
    <n v="4016.2"/>
    <s v="No"/>
  </r>
  <r>
    <s v="9851-QXEEQ"/>
    <s v="Male"/>
    <n v="0"/>
    <s v="No"/>
    <s v="No"/>
    <x v="31"/>
    <x v="0"/>
    <x v="0"/>
    <n v="0"/>
    <s v="Electronic check"/>
    <n v="104.7"/>
    <n v="4346.3999999999996"/>
    <s v="Yes"/>
  </r>
  <r>
    <s v="9917-KWRBE"/>
    <s v="Female"/>
    <n v="0"/>
    <s v="Yes"/>
    <s v="Yes"/>
    <x v="31"/>
    <x v="0"/>
    <x v="1"/>
    <n v="1"/>
    <s v="Credit card (automatic)"/>
    <n v="78.349999999999994"/>
    <n v="3211.2"/>
    <s v="No"/>
  </r>
  <r>
    <s v="9938-PRCVK"/>
    <s v="Female"/>
    <n v="0"/>
    <s v="Yes"/>
    <s v="Yes"/>
    <x v="31"/>
    <x v="1"/>
    <x v="2"/>
    <n v="2"/>
    <s v="Bank transfer (automatic)"/>
    <n v="19.7"/>
    <n v="804.25"/>
    <s v="No"/>
  </r>
  <r>
    <s v="0093-EXYQL"/>
    <s v="Female"/>
    <n v="1"/>
    <s v="No"/>
    <s v="No"/>
    <x v="32"/>
    <x v="1"/>
    <x v="0"/>
    <n v="0"/>
    <s v="Electronic check"/>
    <n v="91.55"/>
    <n v="3673.6"/>
    <s v="No"/>
  </r>
  <r>
    <s v="0093-XWZFY"/>
    <s v="Male"/>
    <n v="0"/>
    <s v="No"/>
    <s v="No"/>
    <x v="32"/>
    <x v="0"/>
    <x v="0"/>
    <n v="0"/>
    <s v="Credit card (automatic)"/>
    <n v="104.5"/>
    <n v="4036.85"/>
    <s v="Yes"/>
  </r>
  <r>
    <s v="0362-RAOQO"/>
    <s v="Female"/>
    <n v="0"/>
    <s v="No"/>
    <s v="No"/>
    <x v="32"/>
    <x v="1"/>
    <x v="2"/>
    <n v="2"/>
    <s v="Credit card (automatic)"/>
    <n v="19.649999999999999"/>
    <n v="830.25"/>
    <s v="No"/>
  </r>
  <r>
    <s v="0384-LPITE"/>
    <s v="Male"/>
    <n v="0"/>
    <s v="No"/>
    <s v="No"/>
    <x v="32"/>
    <x v="2"/>
    <x v="1"/>
    <n v="1"/>
    <s v="Credit card (automatic)"/>
    <n v="62.05"/>
    <n v="2511.5500000000002"/>
    <s v="No"/>
  </r>
  <r>
    <s v="0585-EGDDA"/>
    <s v="Male"/>
    <n v="0"/>
    <s v="Yes"/>
    <s v="No"/>
    <x v="32"/>
    <x v="1"/>
    <x v="0"/>
    <n v="0"/>
    <s v="Electronic check"/>
    <n v="80"/>
    <n v="3168.75"/>
    <s v="No"/>
  </r>
  <r>
    <s v="0635-WKOLD"/>
    <s v="Male"/>
    <n v="0"/>
    <s v="Yes"/>
    <s v="No"/>
    <x v="32"/>
    <x v="0"/>
    <x v="1"/>
    <n v="1"/>
    <s v="Credit card (automatic)"/>
    <n v="70.75"/>
    <n v="2921.75"/>
    <s v="No"/>
  </r>
  <r>
    <s v="0691-NIKRI"/>
    <s v="Female"/>
    <n v="0"/>
    <s v="No"/>
    <s v="No"/>
    <x v="32"/>
    <x v="0"/>
    <x v="0"/>
    <n v="1"/>
    <s v="Credit card (automatic)"/>
    <n v="105.95"/>
    <n v="4335.2"/>
    <s v="No"/>
  </r>
  <r>
    <s v="0980-PVMRC"/>
    <s v="Female"/>
    <n v="0"/>
    <s v="Yes"/>
    <s v="Yes"/>
    <x v="32"/>
    <x v="2"/>
    <x v="1"/>
    <n v="0"/>
    <s v="Electronic check"/>
    <n v="50.85"/>
    <n v="2036.55"/>
    <s v="No"/>
  </r>
  <r>
    <s v="1106-HRLKZ"/>
    <s v="Male"/>
    <n v="0"/>
    <s v="Yes"/>
    <s v="Yes"/>
    <x v="32"/>
    <x v="1"/>
    <x v="2"/>
    <n v="2"/>
    <s v="Mailed check"/>
    <n v="19.600000000000001"/>
    <n v="808.95"/>
    <s v="No"/>
  </r>
  <r>
    <s v="1222-KJNZD"/>
    <s v="Male"/>
    <n v="0"/>
    <s v="Yes"/>
    <s v="Yes"/>
    <x v="32"/>
    <x v="1"/>
    <x v="2"/>
    <n v="0"/>
    <s v="Bank transfer (automatic)"/>
    <n v="20.399999999999999"/>
    <n v="745.3"/>
    <s v="No"/>
  </r>
  <r>
    <s v="1371-WEPDS"/>
    <s v="Male"/>
    <n v="1"/>
    <s v="Yes"/>
    <s v="No"/>
    <x v="32"/>
    <x v="1"/>
    <x v="1"/>
    <n v="1"/>
    <s v="Electronic check"/>
    <n v="55.8"/>
    <n v="2283.3000000000002"/>
    <s v="No"/>
  </r>
  <r>
    <s v="1685-BQULA"/>
    <s v="Female"/>
    <n v="0"/>
    <s v="No"/>
    <s v="No"/>
    <x v="32"/>
    <x v="0"/>
    <x v="0"/>
    <n v="0"/>
    <s v="Bank transfer (automatic)"/>
    <n v="93.4"/>
    <n v="3756.4"/>
    <s v="No"/>
  </r>
  <r>
    <s v="1862-SKORY"/>
    <s v="Female"/>
    <n v="1"/>
    <s v="Yes"/>
    <s v="No"/>
    <x v="32"/>
    <x v="2"/>
    <x v="1"/>
    <n v="0"/>
    <s v="Electronic check"/>
    <n v="39.299999999999997"/>
    <n v="1637.4"/>
    <s v="Yes"/>
  </r>
  <r>
    <s v="2129-ALKBS"/>
    <s v="Female"/>
    <n v="0"/>
    <s v="Yes"/>
    <s v="Yes"/>
    <x v="32"/>
    <x v="0"/>
    <x v="2"/>
    <n v="0"/>
    <s v="Electronic check"/>
    <n v="26.2"/>
    <n v="1077.5"/>
    <s v="No"/>
  </r>
  <r>
    <s v="2150-WLKUW"/>
    <s v="Female"/>
    <n v="0"/>
    <s v="Yes"/>
    <s v="No"/>
    <x v="32"/>
    <x v="0"/>
    <x v="1"/>
    <n v="1"/>
    <s v="Bank transfer (automatic)"/>
    <n v="63.9"/>
    <n v="2635"/>
    <s v="No"/>
  </r>
  <r>
    <s v="2190-BCXEC"/>
    <s v="Female"/>
    <n v="0"/>
    <s v="Yes"/>
    <s v="No"/>
    <x v="32"/>
    <x v="0"/>
    <x v="0"/>
    <n v="0"/>
    <s v="Credit card (automatic)"/>
    <n v="78.849999999999994"/>
    <n v="3126.85"/>
    <s v="No"/>
  </r>
  <r>
    <s v="2292-XQWSV"/>
    <s v="Male"/>
    <n v="0"/>
    <s v="Yes"/>
    <s v="Yes"/>
    <x v="32"/>
    <x v="2"/>
    <x v="1"/>
    <n v="1"/>
    <s v="Mailed check"/>
    <n v="60.3"/>
    <n v="2448.5"/>
    <s v="No"/>
  </r>
  <r>
    <s v="2361-FJWNO"/>
    <s v="Male"/>
    <n v="0"/>
    <s v="No"/>
    <s v="No"/>
    <x v="32"/>
    <x v="2"/>
    <x v="1"/>
    <n v="1"/>
    <s v="Credit card (automatic)"/>
    <n v="36"/>
    <n v="1382.9"/>
    <s v="No"/>
  </r>
  <r>
    <s v="2460-FPSYH"/>
    <s v="Female"/>
    <n v="1"/>
    <s v="No"/>
    <s v="No"/>
    <x v="32"/>
    <x v="2"/>
    <x v="1"/>
    <n v="0"/>
    <s v="Electronic check"/>
    <n v="55.8"/>
    <n v="2109.35"/>
    <s v="Yes"/>
  </r>
  <r>
    <s v="2474-BRUCM"/>
    <s v="Male"/>
    <n v="1"/>
    <s v="Yes"/>
    <s v="No"/>
    <x v="32"/>
    <x v="0"/>
    <x v="0"/>
    <n v="0"/>
    <s v="Electronic check"/>
    <n v="101.85"/>
    <n v="4086.3"/>
    <s v="Yes"/>
  </r>
  <r>
    <s v="2606-PKWJB"/>
    <s v="Male"/>
    <n v="0"/>
    <s v="No"/>
    <s v="Yes"/>
    <x v="32"/>
    <x v="2"/>
    <x v="1"/>
    <n v="1"/>
    <s v="Mailed check"/>
    <n v="40.25"/>
    <n v="1564.05"/>
    <s v="No"/>
  </r>
  <r>
    <s v="2873-ZLIWT"/>
    <s v="Female"/>
    <n v="0"/>
    <s v="Yes"/>
    <s v="Yes"/>
    <x v="32"/>
    <x v="0"/>
    <x v="0"/>
    <n v="0"/>
    <s v="Electronic check"/>
    <n v="84.85"/>
    <n v="3303.05"/>
    <s v="Yes"/>
  </r>
  <r>
    <s v="2896-TBNBE"/>
    <s v="Male"/>
    <n v="0"/>
    <s v="Yes"/>
    <s v="No"/>
    <x v="32"/>
    <x v="1"/>
    <x v="0"/>
    <n v="1"/>
    <s v="Electronic check"/>
    <n v="80.8"/>
    <n v="3132.75"/>
    <s v="No"/>
  </r>
  <r>
    <s v="2931-SVLTV"/>
    <s v="Male"/>
    <n v="0"/>
    <s v="Yes"/>
    <s v="Yes"/>
    <x v="32"/>
    <x v="0"/>
    <x v="0"/>
    <n v="0"/>
    <s v="Credit card (automatic)"/>
    <n v="110.1"/>
    <n v="4469.1000000000004"/>
    <s v="No"/>
  </r>
  <r>
    <s v="2985-JUUBZ"/>
    <s v="Male"/>
    <n v="0"/>
    <s v="Yes"/>
    <s v="Yes"/>
    <x v="32"/>
    <x v="0"/>
    <x v="1"/>
    <n v="0"/>
    <s v="Electronic check"/>
    <n v="74.55"/>
    <n v="3015.75"/>
    <s v="No"/>
  </r>
  <r>
    <s v="2995-UPRYS"/>
    <s v="Female"/>
    <n v="1"/>
    <s v="Yes"/>
    <s v="No"/>
    <x v="32"/>
    <x v="1"/>
    <x v="0"/>
    <n v="1"/>
    <s v="Credit card (automatic)"/>
    <n v="99.2"/>
    <n v="4062.2"/>
    <s v="Yes"/>
  </r>
  <r>
    <s v="3352-ALMCK"/>
    <s v="Male"/>
    <n v="0"/>
    <s v="No"/>
    <s v="No"/>
    <x v="32"/>
    <x v="0"/>
    <x v="0"/>
    <n v="0"/>
    <s v="Mailed check"/>
    <n v="102.65"/>
    <n v="4108.1499999999996"/>
    <s v="No"/>
  </r>
  <r>
    <s v="3391-JSQEW"/>
    <s v="Male"/>
    <n v="0"/>
    <s v="Yes"/>
    <s v="No"/>
    <x v="32"/>
    <x v="1"/>
    <x v="1"/>
    <n v="0"/>
    <s v="Mailed check"/>
    <n v="50.15"/>
    <n v="2058.5"/>
    <s v="No"/>
  </r>
  <r>
    <s v="3472-QPRCH"/>
    <s v="Male"/>
    <n v="0"/>
    <s v="Yes"/>
    <s v="Yes"/>
    <x v="32"/>
    <x v="0"/>
    <x v="2"/>
    <n v="2"/>
    <s v="Credit card (automatic)"/>
    <n v="25.25"/>
    <n v="1006.9"/>
    <s v="No"/>
  </r>
  <r>
    <s v="3858-XHYJO"/>
    <s v="Female"/>
    <n v="0"/>
    <s v="Yes"/>
    <s v="No"/>
    <x v="32"/>
    <x v="0"/>
    <x v="0"/>
    <n v="1"/>
    <s v="Bank transfer (automatic)"/>
    <n v="105.75"/>
    <n v="4228.55"/>
    <s v="No"/>
  </r>
  <r>
    <s v="4289-DTDKW"/>
    <s v="Male"/>
    <n v="0"/>
    <s v="Yes"/>
    <s v="No"/>
    <x v="32"/>
    <x v="0"/>
    <x v="0"/>
    <n v="0"/>
    <s v="Electronic check"/>
    <n v="101.3"/>
    <n v="4113.1000000000004"/>
    <s v="Yes"/>
  </r>
  <r>
    <s v="4526-EXKKN"/>
    <s v="Male"/>
    <n v="0"/>
    <s v="No"/>
    <s v="No"/>
    <x v="32"/>
    <x v="0"/>
    <x v="2"/>
    <n v="2"/>
    <s v="Mailed check"/>
    <n v="24.6"/>
    <n v="973.95"/>
    <s v="No"/>
  </r>
  <r>
    <s v="4657-FWVFY"/>
    <s v="Female"/>
    <n v="0"/>
    <s v="Yes"/>
    <s v="Yes"/>
    <x v="32"/>
    <x v="0"/>
    <x v="0"/>
    <n v="0"/>
    <s v="Credit card (automatic)"/>
    <n v="96.35"/>
    <n v="3915.4"/>
    <s v="No"/>
  </r>
  <r>
    <s v="4735-BJKOU"/>
    <s v="Female"/>
    <n v="0"/>
    <s v="No"/>
    <s v="No"/>
    <x v="32"/>
    <x v="1"/>
    <x v="2"/>
    <n v="2"/>
    <s v="Mailed check"/>
    <n v="20.149999999999999"/>
    <n v="804.85"/>
    <s v="No"/>
  </r>
  <r>
    <s v="4795-WRNVT"/>
    <s v="Female"/>
    <n v="0"/>
    <s v="No"/>
    <s v="No"/>
    <x v="32"/>
    <x v="1"/>
    <x v="1"/>
    <n v="0"/>
    <s v="Mailed check"/>
    <n v="65.099999999999994"/>
    <n v="2586"/>
    <s v="No"/>
  </r>
  <r>
    <s v="4826-TZEVA"/>
    <s v="Female"/>
    <n v="0"/>
    <s v="No"/>
    <s v="No"/>
    <x v="32"/>
    <x v="1"/>
    <x v="0"/>
    <n v="0"/>
    <s v="Credit card (automatic)"/>
    <n v="74.8"/>
    <n v="2971.7"/>
    <s v="No"/>
  </r>
  <r>
    <s v="4851-BQDNX"/>
    <s v="Male"/>
    <n v="0"/>
    <s v="Yes"/>
    <s v="Yes"/>
    <x v="32"/>
    <x v="1"/>
    <x v="0"/>
    <n v="1"/>
    <s v="Electronic check"/>
    <n v="85.05"/>
    <n v="3355.65"/>
    <s v="No"/>
  </r>
  <r>
    <s v="4933-BSAIP"/>
    <s v="Female"/>
    <n v="0"/>
    <s v="Yes"/>
    <s v="No"/>
    <x v="32"/>
    <x v="1"/>
    <x v="2"/>
    <n v="2"/>
    <s v="Mailed check"/>
    <n v="19.100000000000001"/>
    <n v="780.1"/>
    <s v="No"/>
  </r>
  <r>
    <s v="5249-QYHEX"/>
    <s v="Female"/>
    <n v="0"/>
    <s v="Yes"/>
    <s v="Yes"/>
    <x v="32"/>
    <x v="0"/>
    <x v="2"/>
    <n v="2"/>
    <s v="Mailed check"/>
    <n v="24.8"/>
    <n v="1024.7"/>
    <s v="No"/>
  </r>
  <r>
    <s v="5777-KJIRB"/>
    <s v="Female"/>
    <n v="0"/>
    <s v="No"/>
    <s v="No"/>
    <x v="32"/>
    <x v="1"/>
    <x v="1"/>
    <n v="1"/>
    <s v="Mailed check"/>
    <n v="50.25"/>
    <n v="2023.55"/>
    <s v="No"/>
  </r>
  <r>
    <s v="5981-ITEMU"/>
    <s v="Male"/>
    <n v="0"/>
    <s v="Yes"/>
    <s v="No"/>
    <x v="32"/>
    <x v="0"/>
    <x v="0"/>
    <n v="0"/>
    <s v="Bank transfer (automatic)"/>
    <n v="97.1"/>
    <n v="3706.95"/>
    <s v="Yes"/>
  </r>
  <r>
    <s v="5996-NRVXR"/>
    <s v="Male"/>
    <n v="1"/>
    <s v="Yes"/>
    <s v="No"/>
    <x v="32"/>
    <x v="1"/>
    <x v="0"/>
    <n v="1"/>
    <s v="Credit card (automatic)"/>
    <n v="98.15"/>
    <n v="4116.8"/>
    <s v="No"/>
  </r>
  <r>
    <s v="6080-TCMYC"/>
    <s v="Male"/>
    <n v="0"/>
    <s v="Yes"/>
    <s v="Yes"/>
    <x v="32"/>
    <x v="0"/>
    <x v="0"/>
    <n v="0"/>
    <s v="Electronic check"/>
    <n v="81.2"/>
    <n v="3292.3"/>
    <s v="No"/>
  </r>
  <r>
    <s v="6682-QJDGB"/>
    <s v="Male"/>
    <n v="0"/>
    <s v="No"/>
    <s v="Yes"/>
    <x v="32"/>
    <x v="1"/>
    <x v="1"/>
    <n v="0"/>
    <s v="Mailed check"/>
    <n v="55.25"/>
    <n v="2139.1999999999998"/>
    <s v="Yes"/>
  </r>
  <r>
    <s v="6772-WFQRD"/>
    <s v="Male"/>
    <n v="0"/>
    <s v="No"/>
    <s v="Yes"/>
    <x v="32"/>
    <x v="1"/>
    <x v="2"/>
    <n v="1"/>
    <s v="Bank transfer (automatic)"/>
    <n v="20.399999999999999"/>
    <n v="854.9"/>
    <s v="No"/>
  </r>
  <r>
    <s v="6873-UDNLD"/>
    <s v="Male"/>
    <n v="0"/>
    <s v="No"/>
    <s v="No"/>
    <x v="32"/>
    <x v="1"/>
    <x v="1"/>
    <n v="0"/>
    <s v="Electronic check"/>
    <n v="67.45"/>
    <n v="2731"/>
    <s v="No"/>
  </r>
  <r>
    <s v="6906-MPARY"/>
    <s v="Male"/>
    <n v="0"/>
    <s v="No"/>
    <s v="No"/>
    <x v="32"/>
    <x v="1"/>
    <x v="0"/>
    <n v="1"/>
    <s v="Credit card (automatic)"/>
    <n v="89.6"/>
    <n v="3488.15"/>
    <s v="No"/>
  </r>
  <r>
    <s v="7013-PSXHK"/>
    <s v="Female"/>
    <n v="0"/>
    <s v="No"/>
    <s v="No"/>
    <x v="32"/>
    <x v="0"/>
    <x v="1"/>
    <n v="1"/>
    <s v="Mailed check"/>
    <n v="80.75"/>
    <n v="3208.65"/>
    <s v="No"/>
  </r>
  <r>
    <s v="7136-IHZJA"/>
    <s v="Female"/>
    <n v="0"/>
    <s v="Yes"/>
    <s v="Yes"/>
    <x v="32"/>
    <x v="1"/>
    <x v="1"/>
    <n v="0"/>
    <s v="Mailed check"/>
    <n v="71.349999999999994"/>
    <n v="2847.2"/>
    <s v="No"/>
  </r>
  <r>
    <s v="7205-BAIAD"/>
    <s v="Female"/>
    <n v="0"/>
    <s v="No"/>
    <s v="No"/>
    <x v="32"/>
    <x v="1"/>
    <x v="2"/>
    <n v="2"/>
    <s v="Bank transfer (automatic)"/>
    <n v="20.6"/>
    <n v="827.3"/>
    <s v="No"/>
  </r>
  <r>
    <s v="7251-LJBQN"/>
    <s v="Female"/>
    <n v="1"/>
    <s v="No"/>
    <s v="No"/>
    <x v="32"/>
    <x v="0"/>
    <x v="0"/>
    <n v="1"/>
    <s v="Credit card (automatic)"/>
    <n v="103.75"/>
    <n v="4188.3999999999996"/>
    <s v="No"/>
  </r>
  <r>
    <s v="7586-ZATGZ"/>
    <s v="Male"/>
    <n v="0"/>
    <s v="No"/>
    <s v="No"/>
    <x v="32"/>
    <x v="0"/>
    <x v="0"/>
    <n v="0"/>
    <s v="Electronic check"/>
    <n v="84.9"/>
    <n v="3369.05"/>
    <s v="No"/>
  </r>
  <r>
    <s v="7707-PYBBH"/>
    <s v="Male"/>
    <n v="0"/>
    <s v="No"/>
    <s v="No"/>
    <x v="32"/>
    <x v="1"/>
    <x v="1"/>
    <n v="0"/>
    <s v="Mailed check"/>
    <n v="61.9"/>
    <n v="2647.1"/>
    <s v="No"/>
  </r>
  <r>
    <s v="7957-RYHQD"/>
    <s v="Female"/>
    <n v="1"/>
    <s v="No"/>
    <s v="No"/>
    <x v="32"/>
    <x v="1"/>
    <x v="0"/>
    <n v="0"/>
    <s v="Credit card (automatic)"/>
    <n v="79.2"/>
    <n v="3233.85"/>
    <s v="Yes"/>
  </r>
  <r>
    <s v="8017-UVSZU"/>
    <s v="Female"/>
    <n v="0"/>
    <s v="Yes"/>
    <s v="No"/>
    <x v="32"/>
    <x v="0"/>
    <x v="1"/>
    <n v="0"/>
    <s v="Credit card (automatic)"/>
    <n v="56.6"/>
    <n v="2379.1"/>
    <s v="No"/>
  </r>
  <r>
    <s v="8035-BUYVG"/>
    <s v="Male"/>
    <n v="0"/>
    <s v="Yes"/>
    <s v="No"/>
    <x v="32"/>
    <x v="2"/>
    <x v="1"/>
    <n v="1"/>
    <s v="Electronic check"/>
    <n v="42.35"/>
    <n v="1716.45"/>
    <s v="Yes"/>
  </r>
  <r>
    <s v="8564-LDKFL"/>
    <s v="Male"/>
    <n v="0"/>
    <s v="Yes"/>
    <s v="No"/>
    <x v="32"/>
    <x v="0"/>
    <x v="0"/>
    <n v="1"/>
    <s v="Bank transfer (automatic)"/>
    <n v="106"/>
    <n v="4178.6499999999996"/>
    <s v="No"/>
  </r>
  <r>
    <s v="9068-FHQHD"/>
    <s v="Female"/>
    <n v="0"/>
    <s v="Yes"/>
    <s v="Yes"/>
    <x v="32"/>
    <x v="1"/>
    <x v="2"/>
    <n v="2"/>
    <s v="Bank transfer (automatic)"/>
    <n v="20.149999999999999"/>
    <n v="777.35"/>
    <s v="No"/>
  </r>
  <r>
    <s v="9115-YQHGA"/>
    <s v="Male"/>
    <n v="0"/>
    <s v="No"/>
    <s v="No"/>
    <x v="32"/>
    <x v="1"/>
    <x v="1"/>
    <n v="0"/>
    <s v="Electronic check"/>
    <n v="51.1"/>
    <n v="2092.9"/>
    <s v="No"/>
  </r>
  <r>
    <s v="9362-MWODR"/>
    <s v="Female"/>
    <n v="0"/>
    <s v="No"/>
    <s v="Yes"/>
    <x v="32"/>
    <x v="1"/>
    <x v="1"/>
    <n v="0"/>
    <s v="Credit card (automatic)"/>
    <n v="64.099999999999994"/>
    <n v="2460.35"/>
    <s v="No"/>
  </r>
  <r>
    <s v="9411-TPQQV"/>
    <s v="Female"/>
    <n v="0"/>
    <s v="No"/>
    <s v="No"/>
    <x v="32"/>
    <x v="2"/>
    <x v="1"/>
    <n v="1"/>
    <s v="Bank transfer (automatic)"/>
    <n v="54.55"/>
    <n v="2236.1999999999998"/>
    <s v="No"/>
  </r>
  <r>
    <s v="9412-GHEEC"/>
    <s v="Male"/>
    <n v="0"/>
    <s v="No"/>
    <s v="No"/>
    <x v="32"/>
    <x v="0"/>
    <x v="0"/>
    <n v="0"/>
    <s v="Bank transfer (automatic)"/>
    <n v="104.8"/>
    <n v="4131.95"/>
    <s v="Yes"/>
  </r>
  <r>
    <s v="9812-GHVRI"/>
    <s v="Female"/>
    <n v="0"/>
    <s v="No"/>
    <s v="No"/>
    <x v="32"/>
    <x v="0"/>
    <x v="0"/>
    <n v="0"/>
    <s v="Bank transfer (automatic)"/>
    <n v="83.85"/>
    <n v="3532.25"/>
    <s v="No"/>
  </r>
  <r>
    <s v="9898-KZQDZ"/>
    <s v="Female"/>
    <n v="1"/>
    <s v="Yes"/>
    <s v="Yes"/>
    <x v="32"/>
    <x v="0"/>
    <x v="0"/>
    <n v="0"/>
    <s v="Credit card (automatic)"/>
    <n v="94.55"/>
    <n v="3640.45"/>
    <s v="Yes"/>
  </r>
  <r>
    <s v="0089-IIQKO"/>
    <s v="Female"/>
    <n v="0"/>
    <s v="Yes"/>
    <s v="Yes"/>
    <x v="33"/>
    <x v="0"/>
    <x v="0"/>
    <n v="0"/>
    <s v="Credit card (automatic)"/>
    <n v="99.95"/>
    <n v="3767.4"/>
    <s v="No"/>
  </r>
  <r>
    <s v="0147-ESWWR"/>
    <s v="Female"/>
    <n v="1"/>
    <s v="Yes"/>
    <s v="No"/>
    <x v="33"/>
    <x v="0"/>
    <x v="0"/>
    <n v="0"/>
    <s v="Electronic check"/>
    <n v="101.25"/>
    <n v="3949.15"/>
    <s v="No"/>
  </r>
  <r>
    <s v="0327-WFZSY"/>
    <s v="Male"/>
    <n v="0"/>
    <s v="Yes"/>
    <s v="Yes"/>
    <x v="33"/>
    <x v="0"/>
    <x v="0"/>
    <n v="1"/>
    <s v="Electronic check"/>
    <n v="100"/>
    <n v="3835.55"/>
    <s v="No"/>
  </r>
  <r>
    <s v="0420-HLGXF"/>
    <s v="Female"/>
    <n v="1"/>
    <s v="No"/>
    <s v="No"/>
    <x v="33"/>
    <x v="0"/>
    <x v="0"/>
    <n v="0"/>
    <s v="Electronic check"/>
    <n v="99.75"/>
    <n v="4036"/>
    <s v="No"/>
  </r>
  <r>
    <s v="1116-DXXDF"/>
    <s v="Male"/>
    <n v="0"/>
    <s v="No"/>
    <s v="No"/>
    <x v="33"/>
    <x v="1"/>
    <x v="0"/>
    <n v="2"/>
    <s v="Electronic check"/>
    <n v="100.45"/>
    <n v="3801.7"/>
    <s v="No"/>
  </r>
  <r>
    <s v="1271-UODNO"/>
    <s v="Male"/>
    <n v="0"/>
    <s v="No"/>
    <s v="No"/>
    <x v="33"/>
    <x v="0"/>
    <x v="1"/>
    <n v="2"/>
    <s v="Credit card (automatic)"/>
    <n v="53.85"/>
    <n v="2200.6999999999998"/>
    <s v="No"/>
  </r>
  <r>
    <s v="1452-XRSJV"/>
    <s v="Female"/>
    <n v="0"/>
    <s v="Yes"/>
    <s v="Yes"/>
    <x v="33"/>
    <x v="1"/>
    <x v="1"/>
    <n v="0"/>
    <s v="Credit card (automatic)"/>
    <n v="51.05"/>
    <n v="2066"/>
    <s v="No"/>
  </r>
  <r>
    <s v="1696-MZVAU"/>
    <s v="Male"/>
    <n v="0"/>
    <s v="Yes"/>
    <s v="Yes"/>
    <x v="33"/>
    <x v="2"/>
    <x v="1"/>
    <n v="1"/>
    <s v="Credit card (automatic)"/>
    <n v="25.25"/>
    <n v="947.75"/>
    <s v="No"/>
  </r>
  <r>
    <s v="1755-FZQEC"/>
    <s v="Male"/>
    <n v="0"/>
    <s v="No"/>
    <s v="No"/>
    <x v="33"/>
    <x v="1"/>
    <x v="2"/>
    <n v="1"/>
    <s v="Mailed check"/>
    <n v="19.899999999999999"/>
    <n v="791.15"/>
    <s v="No"/>
  </r>
  <r>
    <s v="1839-FBNFR"/>
    <s v="Female"/>
    <n v="0"/>
    <s v="Yes"/>
    <s v="Yes"/>
    <x v="33"/>
    <x v="1"/>
    <x v="2"/>
    <n v="2"/>
    <s v="Bank transfer (automatic)"/>
    <n v="19.850000000000001"/>
    <n v="854.8"/>
    <s v="No"/>
  </r>
  <r>
    <s v="1897-RCFUM"/>
    <s v="Female"/>
    <n v="0"/>
    <s v="Yes"/>
    <s v="Yes"/>
    <x v="33"/>
    <x v="0"/>
    <x v="2"/>
    <n v="1"/>
    <s v="Mailed check"/>
    <n v="24.2"/>
    <n v="914.6"/>
    <s v="No"/>
  </r>
  <r>
    <s v="1898-JSNDC"/>
    <s v="Female"/>
    <n v="0"/>
    <s v="No"/>
    <s v="No"/>
    <x v="33"/>
    <x v="1"/>
    <x v="1"/>
    <n v="1"/>
    <s v="Credit card (automatic)"/>
    <n v="58.6"/>
    <n v="2224.5"/>
    <s v="No"/>
  </r>
  <r>
    <s v="2237-ZFSMY"/>
    <s v="Female"/>
    <n v="0"/>
    <s v="No"/>
    <s v="No"/>
    <x v="33"/>
    <x v="1"/>
    <x v="0"/>
    <n v="1"/>
    <s v="Electronic check"/>
    <n v="95.55"/>
    <n v="3692.85"/>
    <s v="Yes"/>
  </r>
  <r>
    <s v="2359-QWQUL"/>
    <s v="Female"/>
    <n v="0"/>
    <s v="Yes"/>
    <s v="No"/>
    <x v="33"/>
    <x v="1"/>
    <x v="0"/>
    <n v="1"/>
    <s v="Credit card (automatic)"/>
    <n v="104.7"/>
    <n v="4134.8500000000004"/>
    <s v="Yes"/>
  </r>
  <r>
    <s v="2483-XSSMZ"/>
    <s v="Female"/>
    <n v="0"/>
    <s v="No"/>
    <s v="No"/>
    <x v="33"/>
    <x v="1"/>
    <x v="1"/>
    <n v="1"/>
    <s v="Electronic check"/>
    <n v="47.85"/>
    <n v="1886.4"/>
    <s v="No"/>
  </r>
  <r>
    <s v="2724-FJDYW"/>
    <s v="Male"/>
    <n v="0"/>
    <s v="No"/>
    <s v="Yes"/>
    <x v="33"/>
    <x v="2"/>
    <x v="1"/>
    <n v="1"/>
    <s v="Bank transfer (automatic)"/>
    <n v="54.85"/>
    <n v="2191.6999999999998"/>
    <s v="No"/>
  </r>
  <r>
    <s v="2911-UREFD"/>
    <s v="Female"/>
    <n v="0"/>
    <s v="Yes"/>
    <s v="No"/>
    <x v="33"/>
    <x v="2"/>
    <x v="1"/>
    <n v="0"/>
    <s v="Electronic check"/>
    <n v="55.9"/>
    <n v="2184.35"/>
    <s v="Yes"/>
  </r>
  <r>
    <s v="3208-YPIOE"/>
    <s v="Male"/>
    <n v="0"/>
    <s v="No"/>
    <s v="No"/>
    <x v="33"/>
    <x v="0"/>
    <x v="0"/>
    <n v="0"/>
    <s v="Electronic check"/>
    <n v="75.25"/>
    <n v="3017.65"/>
    <s v="Yes"/>
  </r>
  <r>
    <s v="3269-ATYWD"/>
    <s v="Male"/>
    <n v="1"/>
    <s v="No"/>
    <s v="No"/>
    <x v="33"/>
    <x v="0"/>
    <x v="0"/>
    <n v="0"/>
    <s v="Bank transfer (automatic)"/>
    <n v="95.65"/>
    <n v="3759.05"/>
    <s v="Yes"/>
  </r>
  <r>
    <s v="4106-HADHQ"/>
    <s v="Male"/>
    <n v="0"/>
    <s v="Yes"/>
    <s v="Yes"/>
    <x v="33"/>
    <x v="1"/>
    <x v="1"/>
    <n v="1"/>
    <s v="Credit card (automatic)"/>
    <n v="80"/>
    <n v="3182.95"/>
    <s v="Yes"/>
  </r>
  <r>
    <s v="4328-VUFWD"/>
    <s v="Female"/>
    <n v="0"/>
    <s v="No"/>
    <s v="No"/>
    <x v="33"/>
    <x v="1"/>
    <x v="1"/>
    <n v="1"/>
    <s v="Electronic check"/>
    <n v="59.3"/>
    <n v="2209.15"/>
    <s v="No"/>
  </r>
  <r>
    <s v="4450-YOOHP"/>
    <s v="Female"/>
    <n v="0"/>
    <s v="No"/>
    <s v="No"/>
    <x v="33"/>
    <x v="2"/>
    <x v="1"/>
    <n v="0"/>
    <s v="Credit card (automatic)"/>
    <n v="50.65"/>
    <n v="1905.4"/>
    <s v="No"/>
  </r>
  <r>
    <s v="4835-YSJMR"/>
    <s v="Male"/>
    <n v="0"/>
    <s v="No"/>
    <s v="No"/>
    <x v="33"/>
    <x v="1"/>
    <x v="1"/>
    <n v="2"/>
    <s v="Bank transfer (automatic)"/>
    <n v="49.8"/>
    <n v="1971.15"/>
    <s v="No"/>
  </r>
  <r>
    <s v="4884-LEVMQ"/>
    <s v="Male"/>
    <n v="0"/>
    <s v="Yes"/>
    <s v="No"/>
    <x v="33"/>
    <x v="1"/>
    <x v="2"/>
    <n v="2"/>
    <s v="Bank transfer (automatic)"/>
    <n v="20.45"/>
    <n v="790"/>
    <s v="No"/>
  </r>
  <r>
    <s v="5006-MXVRN"/>
    <s v="Female"/>
    <n v="0"/>
    <s v="No"/>
    <s v="No"/>
    <x v="33"/>
    <x v="1"/>
    <x v="2"/>
    <n v="2"/>
    <s v="Credit card (automatic)"/>
    <n v="20.7"/>
    <n v="762.45"/>
    <s v="No"/>
  </r>
  <r>
    <s v="5057-LCOUI"/>
    <s v="Female"/>
    <n v="0"/>
    <s v="No"/>
    <s v="No"/>
    <x v="33"/>
    <x v="2"/>
    <x v="1"/>
    <n v="0"/>
    <s v="Electronic check"/>
    <n v="50.75"/>
    <n v="2011.4"/>
    <s v="Yes"/>
  </r>
  <r>
    <s v="5202-IVJNU"/>
    <s v="Female"/>
    <n v="0"/>
    <s v="No"/>
    <s v="Yes"/>
    <x v="33"/>
    <x v="2"/>
    <x v="1"/>
    <n v="0"/>
    <s v="Credit card (automatic)"/>
    <n v="30.1"/>
    <n v="1131.3"/>
    <s v="Yes"/>
  </r>
  <r>
    <s v="5804-JMYIO"/>
    <s v="Female"/>
    <n v="0"/>
    <s v="Yes"/>
    <s v="Yes"/>
    <x v="33"/>
    <x v="1"/>
    <x v="2"/>
    <n v="2"/>
    <s v="Mailed check"/>
    <n v="19.75"/>
    <n v="757.95"/>
    <s v="No"/>
  </r>
  <r>
    <s v="5986-WWXDV"/>
    <s v="Male"/>
    <n v="0"/>
    <s v="No"/>
    <s v="Yes"/>
    <x v="33"/>
    <x v="1"/>
    <x v="2"/>
    <n v="1"/>
    <s v="Bank transfer (automatic)"/>
    <n v="19.350000000000001"/>
    <n v="779.2"/>
    <s v="No"/>
  </r>
  <r>
    <s v="6047-SUHPR"/>
    <s v="Male"/>
    <n v="0"/>
    <s v="Yes"/>
    <s v="Yes"/>
    <x v="33"/>
    <x v="1"/>
    <x v="1"/>
    <n v="1"/>
    <s v="Electronic check"/>
    <n v="59.8"/>
    <n v="2343.85"/>
    <s v="No"/>
  </r>
  <r>
    <s v="6383-ZTSIW"/>
    <s v="Female"/>
    <n v="1"/>
    <s v="Yes"/>
    <s v="No"/>
    <x v="33"/>
    <x v="1"/>
    <x v="0"/>
    <n v="1"/>
    <s v="Mailed check"/>
    <n v="99.1"/>
    <n v="3877.95"/>
    <s v="No"/>
  </r>
  <r>
    <s v="6986-IJDHX"/>
    <s v="Male"/>
    <n v="0"/>
    <s v="Yes"/>
    <s v="Yes"/>
    <x v="33"/>
    <x v="1"/>
    <x v="0"/>
    <n v="0"/>
    <s v="Mailed check"/>
    <n v="86.3"/>
    <n v="3266"/>
    <s v="Yes"/>
  </r>
  <r>
    <s v="7048-GXDAY"/>
    <s v="Male"/>
    <n v="0"/>
    <s v="No"/>
    <s v="No"/>
    <x v="33"/>
    <x v="0"/>
    <x v="0"/>
    <n v="0"/>
    <s v="Electronic check"/>
    <n v="106.4"/>
    <n v="4040.65"/>
    <s v="No"/>
  </r>
  <r>
    <s v="7074-STDCN"/>
    <s v="Male"/>
    <n v="0"/>
    <s v="No"/>
    <s v="No"/>
    <x v="33"/>
    <x v="2"/>
    <x v="1"/>
    <n v="0"/>
    <s v="Electronic check"/>
    <n v="40.6"/>
    <n v="1494.5"/>
    <s v="No"/>
  </r>
  <r>
    <s v="7325-ENZFI"/>
    <s v="Female"/>
    <n v="0"/>
    <s v="No"/>
    <s v="No"/>
    <x v="33"/>
    <x v="2"/>
    <x v="1"/>
    <n v="1"/>
    <s v="Bank transfer (automatic)"/>
    <n v="40.299999999999997"/>
    <n v="1630.4"/>
    <s v="No"/>
  </r>
  <r>
    <s v="7338-ERIVA"/>
    <s v="Male"/>
    <n v="0"/>
    <s v="No"/>
    <s v="Yes"/>
    <x v="33"/>
    <x v="2"/>
    <x v="1"/>
    <n v="1"/>
    <s v="Bank transfer (automatic)"/>
    <n v="45.05"/>
    <n v="1790.6"/>
    <s v="No"/>
  </r>
  <r>
    <s v="7452-FOLON"/>
    <s v="Male"/>
    <n v="0"/>
    <s v="No"/>
    <s v="Yes"/>
    <x v="33"/>
    <x v="0"/>
    <x v="2"/>
    <n v="1"/>
    <s v="Bank transfer (automatic)"/>
    <n v="25.45"/>
    <n v="958.45"/>
    <s v="No"/>
  </r>
  <r>
    <s v="7641-TQFHN"/>
    <s v="Male"/>
    <n v="0"/>
    <s v="No"/>
    <s v="Yes"/>
    <x v="33"/>
    <x v="0"/>
    <x v="0"/>
    <n v="2"/>
    <s v="Mailed check"/>
    <n v="100.55"/>
    <n v="3895.35"/>
    <s v="No"/>
  </r>
  <r>
    <s v="7666-WKRON"/>
    <s v="Female"/>
    <n v="0"/>
    <s v="No"/>
    <s v="No"/>
    <x v="33"/>
    <x v="1"/>
    <x v="0"/>
    <n v="2"/>
    <s v="Electronic check"/>
    <n v="80.45"/>
    <n v="3201.55"/>
    <s v="Yes"/>
  </r>
  <r>
    <s v="7776-QGYJC"/>
    <s v="Female"/>
    <n v="0"/>
    <s v="Yes"/>
    <s v="Yes"/>
    <x v="33"/>
    <x v="1"/>
    <x v="0"/>
    <n v="0"/>
    <s v="Bank transfer (automatic)"/>
    <n v="81.5"/>
    <n v="3107.3"/>
    <s v="No"/>
  </r>
  <r>
    <s v="8033-ATFAS"/>
    <s v="Female"/>
    <n v="0"/>
    <s v="Yes"/>
    <s v="Yes"/>
    <x v="33"/>
    <x v="1"/>
    <x v="1"/>
    <n v="0"/>
    <s v="Mailed check"/>
    <n v="59.85"/>
    <n v="2341.5"/>
    <s v="No"/>
  </r>
  <r>
    <s v="8111-SLLHI"/>
    <s v="Male"/>
    <n v="1"/>
    <s v="Yes"/>
    <s v="No"/>
    <x v="33"/>
    <x v="0"/>
    <x v="0"/>
    <n v="0"/>
    <s v="Electronic check"/>
    <n v="105.65"/>
    <n v="4284.8"/>
    <s v="Yes"/>
  </r>
  <r>
    <s v="8149-AIQCG"/>
    <s v="Male"/>
    <n v="0"/>
    <s v="No"/>
    <s v="No"/>
    <x v="33"/>
    <x v="0"/>
    <x v="0"/>
    <n v="0"/>
    <s v="Credit card (automatic)"/>
    <n v="73.150000000000006"/>
    <n v="2730.85"/>
    <s v="No"/>
  </r>
  <r>
    <s v="8219-VYBVI"/>
    <s v="Male"/>
    <n v="0"/>
    <s v="No"/>
    <s v="Yes"/>
    <x v="33"/>
    <x v="0"/>
    <x v="2"/>
    <n v="2"/>
    <s v="Mailed check"/>
    <n v="25"/>
    <n v="1004.35"/>
    <s v="No"/>
  </r>
  <r>
    <s v="8292-FRFZQ"/>
    <s v="Female"/>
    <n v="0"/>
    <s v="No"/>
    <s v="No"/>
    <x v="33"/>
    <x v="2"/>
    <x v="1"/>
    <n v="1"/>
    <s v="Bank transfer (automatic)"/>
    <n v="41.15"/>
    <n v="1700.9"/>
    <s v="No"/>
  </r>
  <r>
    <s v="8350-NYMVI"/>
    <s v="Female"/>
    <n v="0"/>
    <s v="No"/>
    <s v="No"/>
    <x v="33"/>
    <x v="2"/>
    <x v="1"/>
    <n v="0"/>
    <s v="Bank transfer (automatic)"/>
    <n v="41.1"/>
    <n v="1597.05"/>
    <s v="No"/>
  </r>
  <r>
    <s v="8859-AXJZP"/>
    <s v="Male"/>
    <n v="0"/>
    <s v="Yes"/>
    <s v="Yes"/>
    <x v="33"/>
    <x v="0"/>
    <x v="2"/>
    <n v="2"/>
    <s v="Mailed check"/>
    <n v="23.8"/>
    <n v="903.8"/>
    <s v="No"/>
  </r>
  <r>
    <s v="8874-EJNSR"/>
    <s v="Male"/>
    <n v="0"/>
    <s v="Yes"/>
    <s v="Yes"/>
    <x v="33"/>
    <x v="0"/>
    <x v="2"/>
    <n v="2"/>
    <s v="Mailed check"/>
    <n v="25.2"/>
    <n v="987.95"/>
    <s v="No"/>
  </r>
  <r>
    <s v="8898-KASCD"/>
    <s v="Male"/>
    <n v="0"/>
    <s v="No"/>
    <s v="No"/>
    <x v="33"/>
    <x v="2"/>
    <x v="1"/>
    <n v="1"/>
    <s v="Mailed check"/>
    <n v="35.549999999999997"/>
    <n v="1309.1500000000001"/>
    <s v="No"/>
  </r>
  <r>
    <s v="9039-RBEEE"/>
    <s v="Male"/>
    <n v="0"/>
    <s v="No"/>
    <s v="No"/>
    <x v="33"/>
    <x v="2"/>
    <x v="1"/>
    <n v="0"/>
    <s v="Credit card (automatic)"/>
    <n v="48.95"/>
    <n v="1880.85"/>
    <s v="Yes"/>
  </r>
  <r>
    <s v="9281-OFDMF"/>
    <s v="Male"/>
    <n v="1"/>
    <s v="No"/>
    <s v="No"/>
    <x v="33"/>
    <x v="0"/>
    <x v="0"/>
    <n v="0"/>
    <s v="Electronic check"/>
    <n v="90.7"/>
    <n v="3413.25"/>
    <s v="No"/>
  </r>
  <r>
    <s v="9710-NJERN"/>
    <s v="Female"/>
    <n v="0"/>
    <s v="No"/>
    <s v="No"/>
    <x v="33"/>
    <x v="1"/>
    <x v="2"/>
    <n v="2"/>
    <s v="Mailed check"/>
    <n v="20.149999999999999"/>
    <n v="826"/>
    <s v="No"/>
  </r>
  <r>
    <s v="9738-QLWTP"/>
    <s v="Male"/>
    <n v="0"/>
    <s v="No"/>
    <s v="No"/>
    <x v="33"/>
    <x v="1"/>
    <x v="0"/>
    <n v="1"/>
    <s v="Electronic check"/>
    <n v="81.900000000000006"/>
    <n v="3219.75"/>
    <s v="No"/>
  </r>
  <r>
    <s v="9762-YAQAA"/>
    <s v="Male"/>
    <n v="0"/>
    <s v="No"/>
    <s v="No"/>
    <x v="33"/>
    <x v="0"/>
    <x v="0"/>
    <n v="1"/>
    <s v="Credit card (automatic)"/>
    <n v="81.400000000000006"/>
    <n v="3213.75"/>
    <s v="No"/>
  </r>
  <r>
    <s v="9801-GDWGV"/>
    <s v="Female"/>
    <n v="0"/>
    <s v="No"/>
    <s v="No"/>
    <x v="33"/>
    <x v="0"/>
    <x v="0"/>
    <n v="0"/>
    <s v="Electronic check"/>
    <n v="103.45"/>
    <n v="3994.45"/>
    <s v="Yes"/>
  </r>
  <r>
    <s v="9831-BPFRI"/>
    <s v="Female"/>
    <n v="0"/>
    <s v="Yes"/>
    <s v="Yes"/>
    <x v="33"/>
    <x v="0"/>
    <x v="0"/>
    <n v="1"/>
    <s v="Electronic check"/>
    <n v="89.55"/>
    <n v="3474.45"/>
    <s v="Yes"/>
  </r>
  <r>
    <s v="0582-AVCLN"/>
    <s v="Female"/>
    <n v="0"/>
    <s v="No"/>
    <s v="No"/>
    <x v="34"/>
    <x v="1"/>
    <x v="2"/>
    <n v="2"/>
    <s v="Mailed check"/>
    <n v="20.3"/>
    <n v="743.05"/>
    <s v="No"/>
  </r>
  <r>
    <s v="0902-RFHOF"/>
    <s v="Male"/>
    <n v="0"/>
    <s v="No"/>
    <s v="No"/>
    <x v="34"/>
    <x v="1"/>
    <x v="2"/>
    <n v="1"/>
    <s v="Mailed check"/>
    <n v="20.100000000000001"/>
    <n v="730.1"/>
    <s v="No"/>
  </r>
  <r>
    <s v="1024-KPRBB"/>
    <s v="Female"/>
    <n v="0"/>
    <s v="No"/>
    <s v="No"/>
    <x v="34"/>
    <x v="1"/>
    <x v="0"/>
    <n v="1"/>
    <s v="Mailed check"/>
    <n v="89.1"/>
    <n v="3342"/>
    <s v="No"/>
  </r>
  <r>
    <s v="1087-GRUYI"/>
    <s v="Male"/>
    <n v="0"/>
    <s v="Yes"/>
    <s v="No"/>
    <x v="34"/>
    <x v="1"/>
    <x v="2"/>
    <n v="2"/>
    <s v="Bank transfer (automatic)"/>
    <n v="20.399999999999999"/>
    <n v="743.5"/>
    <s v="No"/>
  </r>
  <r>
    <s v="1154-HYWWO"/>
    <s v="Male"/>
    <n v="0"/>
    <s v="No"/>
    <s v="No"/>
    <x v="34"/>
    <x v="1"/>
    <x v="1"/>
    <n v="1"/>
    <s v="Mailed check"/>
    <n v="70.599999999999994"/>
    <n v="2708.2"/>
    <s v="No"/>
  </r>
  <r>
    <s v="1193-RTSLK"/>
    <s v="Female"/>
    <n v="0"/>
    <s v="No"/>
    <s v="No"/>
    <x v="34"/>
    <x v="1"/>
    <x v="0"/>
    <n v="0"/>
    <s v="Credit card (automatic)"/>
    <n v="83.9"/>
    <n v="3233.6"/>
    <s v="Yes"/>
  </r>
  <r>
    <s v="2037-SGXHH"/>
    <s v="Male"/>
    <n v="0"/>
    <s v="Yes"/>
    <s v="Yes"/>
    <x v="34"/>
    <x v="0"/>
    <x v="0"/>
    <n v="0"/>
    <s v="Electronic check"/>
    <n v="94.65"/>
    <n v="3624.3"/>
    <s v="Yes"/>
  </r>
  <r>
    <s v="2240-HSJQD"/>
    <s v="Male"/>
    <n v="0"/>
    <s v="No"/>
    <s v="Yes"/>
    <x v="34"/>
    <x v="0"/>
    <x v="0"/>
    <n v="0"/>
    <s v="Mailed check"/>
    <n v="81.849999999999994"/>
    <n v="3141.7"/>
    <s v="No"/>
  </r>
  <r>
    <s v="2300-RQGOI"/>
    <s v="Female"/>
    <n v="0"/>
    <s v="No"/>
    <s v="No"/>
    <x v="34"/>
    <x v="1"/>
    <x v="2"/>
    <n v="2"/>
    <s v="Mailed check"/>
    <n v="20.05"/>
    <n v="741.5"/>
    <s v="No"/>
  </r>
  <r>
    <s v="2321-OMBXY"/>
    <s v="Female"/>
    <n v="0"/>
    <s v="Yes"/>
    <s v="Yes"/>
    <x v="34"/>
    <x v="1"/>
    <x v="1"/>
    <n v="1"/>
    <s v="Credit card (automatic)"/>
    <n v="80.3"/>
    <n v="3058.65"/>
    <s v="Yes"/>
  </r>
  <r>
    <s v="2384-OVPSA"/>
    <s v="Female"/>
    <n v="1"/>
    <s v="No"/>
    <s v="No"/>
    <x v="34"/>
    <x v="1"/>
    <x v="2"/>
    <n v="2"/>
    <s v="Mailed check"/>
    <n v="20.2"/>
    <n v="735.9"/>
    <s v="No"/>
  </r>
  <r>
    <s v="2439-LYPMQ"/>
    <s v="Male"/>
    <n v="1"/>
    <s v="Yes"/>
    <s v="No"/>
    <x v="34"/>
    <x v="0"/>
    <x v="0"/>
    <n v="0"/>
    <s v="Electronic check"/>
    <n v="102.6"/>
    <n v="4009.2"/>
    <s v="No"/>
  </r>
  <r>
    <s v="2519-FAKOD"/>
    <s v="Male"/>
    <n v="0"/>
    <s v="No"/>
    <s v="Yes"/>
    <x v="34"/>
    <x v="0"/>
    <x v="0"/>
    <n v="0"/>
    <s v="Bank transfer (automatic)"/>
    <n v="99.25"/>
    <n v="3777.15"/>
    <s v="Yes"/>
  </r>
  <r>
    <s v="2832-KJCRD"/>
    <s v="Female"/>
    <n v="0"/>
    <s v="No"/>
    <s v="No"/>
    <x v="34"/>
    <x v="0"/>
    <x v="0"/>
    <n v="0"/>
    <s v="Electronic check"/>
    <n v="103.65"/>
    <n v="3988.5"/>
    <s v="No"/>
  </r>
  <r>
    <s v="2921-XWDJH"/>
    <s v="Female"/>
    <n v="1"/>
    <s v="Yes"/>
    <s v="No"/>
    <x v="34"/>
    <x v="1"/>
    <x v="0"/>
    <n v="0"/>
    <s v="Electronic check"/>
    <n v="83.45"/>
    <n v="3147.15"/>
    <s v="No"/>
  </r>
  <r>
    <s v="3038-PQIUY"/>
    <s v="Female"/>
    <n v="0"/>
    <s v="No"/>
    <s v="No"/>
    <x v="34"/>
    <x v="0"/>
    <x v="1"/>
    <n v="0"/>
    <s v="Bank transfer (automatic)"/>
    <n v="66.150000000000006"/>
    <n v="2522.4"/>
    <s v="No"/>
  </r>
  <r>
    <s v="3167-SNQPL"/>
    <s v="Male"/>
    <n v="1"/>
    <s v="Yes"/>
    <s v="Yes"/>
    <x v="34"/>
    <x v="0"/>
    <x v="0"/>
    <n v="0"/>
    <s v="Electronic check"/>
    <n v="101.15"/>
    <n v="3741.85"/>
    <s v="No"/>
  </r>
  <r>
    <s v="3717-LNXKW"/>
    <s v="Male"/>
    <n v="0"/>
    <s v="Yes"/>
    <s v="No"/>
    <x v="34"/>
    <x v="0"/>
    <x v="0"/>
    <n v="0"/>
    <s v="Bank transfer (automatic)"/>
    <n v="91.7"/>
    <n v="3479.05"/>
    <s v="No"/>
  </r>
  <r>
    <s v="3865-QBWSJ"/>
    <s v="Male"/>
    <n v="1"/>
    <s v="No"/>
    <s v="Yes"/>
    <x v="34"/>
    <x v="0"/>
    <x v="0"/>
    <n v="0"/>
    <s v="Mailed check"/>
    <n v="80.45"/>
    <n v="3162.65"/>
    <s v="No"/>
  </r>
  <r>
    <s v="4000-VGMQP"/>
    <s v="Male"/>
    <n v="0"/>
    <s v="Yes"/>
    <s v="Yes"/>
    <x v="34"/>
    <x v="0"/>
    <x v="1"/>
    <n v="1"/>
    <s v="Credit card (automatic)"/>
    <n v="78.95"/>
    <n v="2862.55"/>
    <s v="No"/>
  </r>
  <r>
    <s v="4083-BFNYK"/>
    <s v="Female"/>
    <n v="1"/>
    <s v="Yes"/>
    <s v="No"/>
    <x v="34"/>
    <x v="0"/>
    <x v="0"/>
    <n v="1"/>
    <s v="Credit card (automatic)"/>
    <n v="95"/>
    <n v="3591.25"/>
    <s v="No"/>
  </r>
  <r>
    <s v="4282-ACRXS"/>
    <s v="Male"/>
    <n v="1"/>
    <s v="Yes"/>
    <s v="No"/>
    <x v="34"/>
    <x v="2"/>
    <x v="1"/>
    <n v="0"/>
    <s v="Electronic check"/>
    <n v="24.85"/>
    <n v="955.75"/>
    <s v="No"/>
  </r>
  <r>
    <s v="4487-ZYJZK"/>
    <s v="Female"/>
    <n v="0"/>
    <s v="Yes"/>
    <s v="Yes"/>
    <x v="34"/>
    <x v="1"/>
    <x v="2"/>
    <n v="1"/>
    <s v="Credit card (automatic)"/>
    <n v="19.600000000000001"/>
    <n v="763.1"/>
    <s v="No"/>
  </r>
  <r>
    <s v="4510-PYUSH"/>
    <s v="Female"/>
    <n v="1"/>
    <s v="No"/>
    <s v="No"/>
    <x v="34"/>
    <x v="1"/>
    <x v="1"/>
    <n v="0"/>
    <s v="Credit card (automatic)"/>
    <n v="57.15"/>
    <n v="2250.65"/>
    <s v="Yes"/>
  </r>
  <r>
    <s v="4803-AXVYP"/>
    <s v="Female"/>
    <n v="1"/>
    <s v="No"/>
    <s v="No"/>
    <x v="34"/>
    <x v="0"/>
    <x v="0"/>
    <n v="0"/>
    <s v="Electronic check"/>
    <n v="99.55"/>
    <n v="3734.25"/>
    <s v="Yes"/>
  </r>
  <r>
    <s v="5032-USPKF"/>
    <s v="Female"/>
    <n v="0"/>
    <s v="No"/>
    <s v="No"/>
    <x v="34"/>
    <x v="0"/>
    <x v="1"/>
    <n v="1"/>
    <s v="Bank transfer (automatic)"/>
    <n v="84.1"/>
    <n v="3187.65"/>
    <s v="No"/>
  </r>
  <r>
    <s v="5144-TVGLP"/>
    <s v="Male"/>
    <n v="1"/>
    <s v="No"/>
    <s v="No"/>
    <x v="34"/>
    <x v="0"/>
    <x v="0"/>
    <n v="0"/>
    <s v="Electronic check"/>
    <n v="94.75"/>
    <n v="3653"/>
    <s v="No"/>
  </r>
  <r>
    <s v="5380-XPJNZ"/>
    <s v="Female"/>
    <n v="0"/>
    <s v="No"/>
    <s v="No"/>
    <x v="34"/>
    <x v="1"/>
    <x v="2"/>
    <n v="1"/>
    <s v="Mailed check"/>
    <n v="20.05"/>
    <n v="678.2"/>
    <s v="No"/>
  </r>
  <r>
    <s v="6075-SLNIL"/>
    <s v="Male"/>
    <n v="0"/>
    <s v="No"/>
    <s v="No"/>
    <x v="34"/>
    <x v="0"/>
    <x v="0"/>
    <n v="0"/>
    <s v="Credit card (automatic)"/>
    <n v="95.1"/>
    <n v="3691.2"/>
    <s v="No"/>
  </r>
  <r>
    <s v="6188-UXBBR"/>
    <s v="Female"/>
    <n v="0"/>
    <s v="Yes"/>
    <s v="No"/>
    <x v="34"/>
    <x v="1"/>
    <x v="2"/>
    <n v="1"/>
    <s v="Credit card (automatic)"/>
    <n v="20.25"/>
    <n v="814.75"/>
    <s v="No"/>
  </r>
  <r>
    <s v="6368-NWMCE"/>
    <s v="Female"/>
    <n v="0"/>
    <s v="No"/>
    <s v="No"/>
    <x v="34"/>
    <x v="0"/>
    <x v="1"/>
    <n v="0"/>
    <s v="Credit card (automatic)"/>
    <n v="68.150000000000006"/>
    <n v="2656.3"/>
    <s v="No"/>
  </r>
  <r>
    <s v="6516-NKQBO"/>
    <s v="Male"/>
    <n v="0"/>
    <s v="Yes"/>
    <s v="Yes"/>
    <x v="34"/>
    <x v="1"/>
    <x v="1"/>
    <n v="2"/>
    <s v="Credit card (automatic)"/>
    <n v="81"/>
    <n v="3084.9"/>
    <s v="No"/>
  </r>
  <r>
    <s v="6518-LGAOV"/>
    <s v="Female"/>
    <n v="0"/>
    <s v="Yes"/>
    <s v="No"/>
    <x v="34"/>
    <x v="0"/>
    <x v="0"/>
    <n v="0"/>
    <s v="Electronic check"/>
    <n v="105"/>
    <n v="4026.4"/>
    <s v="Yes"/>
  </r>
  <r>
    <s v="6807-SIWJI"/>
    <s v="Male"/>
    <n v="0"/>
    <s v="No"/>
    <s v="No"/>
    <x v="34"/>
    <x v="0"/>
    <x v="0"/>
    <n v="1"/>
    <s v="Electronic check"/>
    <n v="104.85"/>
    <n v="3887.25"/>
    <s v="No"/>
  </r>
  <r>
    <s v="6992-TKNYO"/>
    <s v="Male"/>
    <n v="0"/>
    <s v="Yes"/>
    <s v="No"/>
    <x v="34"/>
    <x v="0"/>
    <x v="1"/>
    <n v="1"/>
    <s v="Credit card (automatic)"/>
    <n v="69"/>
    <n v="2669.45"/>
    <s v="No"/>
  </r>
  <r>
    <s v="7037-MTYVW"/>
    <s v="Male"/>
    <n v="0"/>
    <s v="Yes"/>
    <s v="Yes"/>
    <x v="34"/>
    <x v="0"/>
    <x v="1"/>
    <n v="2"/>
    <s v="Bank transfer (automatic)"/>
    <n v="85.4"/>
    <n v="3297"/>
    <s v="No"/>
  </r>
  <r>
    <s v="7123-WQUHX"/>
    <s v="Male"/>
    <n v="0"/>
    <s v="No"/>
    <s v="No"/>
    <x v="34"/>
    <x v="0"/>
    <x v="0"/>
    <n v="1"/>
    <s v="Bank transfer (automatic)"/>
    <n v="95"/>
    <n v="3605.6"/>
    <s v="No"/>
  </r>
  <r>
    <s v="7190-XHTWJ"/>
    <s v="Female"/>
    <n v="0"/>
    <s v="No"/>
    <s v="No"/>
    <x v="34"/>
    <x v="1"/>
    <x v="2"/>
    <n v="1"/>
    <s v="Mailed check"/>
    <n v="19.3"/>
    <n v="755.5"/>
    <s v="No"/>
  </r>
  <r>
    <s v="7459-IMVYU"/>
    <s v="Male"/>
    <n v="0"/>
    <s v="No"/>
    <s v="No"/>
    <x v="34"/>
    <x v="0"/>
    <x v="1"/>
    <n v="0"/>
    <s v="Electronic check"/>
    <n v="69.95"/>
    <n v="2657.55"/>
    <s v="No"/>
  </r>
  <r>
    <s v="7530-HDYDS"/>
    <s v="Female"/>
    <n v="0"/>
    <s v="No"/>
    <s v="No"/>
    <x v="34"/>
    <x v="1"/>
    <x v="0"/>
    <n v="0"/>
    <s v="Credit card (automatic)"/>
    <n v="84.25"/>
    <n v="3264.5"/>
    <s v="Yes"/>
  </r>
  <r>
    <s v="7657-DYEPJ"/>
    <s v="Male"/>
    <n v="1"/>
    <s v="No"/>
    <s v="No"/>
    <x v="34"/>
    <x v="1"/>
    <x v="1"/>
    <n v="1"/>
    <s v="Credit card (automatic)"/>
    <n v="70.150000000000006"/>
    <n v="2497.35"/>
    <s v="Yes"/>
  </r>
  <r>
    <s v="7931-PXHFC"/>
    <s v="Male"/>
    <n v="0"/>
    <s v="No"/>
    <s v="No"/>
    <x v="34"/>
    <x v="1"/>
    <x v="1"/>
    <n v="1"/>
    <s v="Mailed check"/>
    <n v="62.3"/>
    <n v="2354.8000000000002"/>
    <s v="Yes"/>
  </r>
  <r>
    <s v="8106-GWQOK"/>
    <s v="Male"/>
    <n v="0"/>
    <s v="Yes"/>
    <s v="No"/>
    <x v="34"/>
    <x v="2"/>
    <x v="1"/>
    <n v="2"/>
    <s v="Bank transfer (automatic)"/>
    <n v="60"/>
    <n v="2193.1999999999998"/>
    <s v="No"/>
  </r>
  <r>
    <s v="8378-LKJAF"/>
    <s v="Male"/>
    <n v="0"/>
    <s v="Yes"/>
    <s v="Yes"/>
    <x v="34"/>
    <x v="0"/>
    <x v="0"/>
    <n v="0"/>
    <s v="Credit card (automatic)"/>
    <n v="101.15"/>
    <n v="3956.7"/>
    <s v="No"/>
  </r>
  <r>
    <s v="8461-EFQYM"/>
    <s v="Female"/>
    <n v="0"/>
    <s v="No"/>
    <s v="No"/>
    <x v="34"/>
    <x v="0"/>
    <x v="2"/>
    <n v="1"/>
    <s v="Electronic check"/>
    <n v="24.25"/>
    <n v="914.4"/>
    <s v="No"/>
  </r>
  <r>
    <s v="8465-SBRXP"/>
    <s v="Male"/>
    <n v="0"/>
    <s v="Yes"/>
    <s v="Yes"/>
    <x v="34"/>
    <x v="0"/>
    <x v="0"/>
    <n v="2"/>
    <s v="Bank transfer (automatic)"/>
    <n v="94.9"/>
    <n v="3616.25"/>
    <s v="No"/>
  </r>
  <r>
    <s v="8577-QSOCG"/>
    <s v="Female"/>
    <n v="0"/>
    <s v="Yes"/>
    <s v="Yes"/>
    <x v="34"/>
    <x v="1"/>
    <x v="2"/>
    <n v="2"/>
    <s v="Mailed check"/>
    <n v="20.2"/>
    <n v="746.05"/>
    <s v="No"/>
  </r>
  <r>
    <s v="8590-OHDIW"/>
    <s v="Female"/>
    <n v="0"/>
    <s v="Yes"/>
    <s v="Yes"/>
    <x v="34"/>
    <x v="1"/>
    <x v="2"/>
    <n v="1"/>
    <s v="Mailed check"/>
    <n v="20.3"/>
    <n v="749.35"/>
    <s v="No"/>
  </r>
  <r>
    <s v="8608-OZTLB"/>
    <s v="Male"/>
    <n v="0"/>
    <s v="Yes"/>
    <s v="Yes"/>
    <x v="34"/>
    <x v="1"/>
    <x v="1"/>
    <n v="1"/>
    <s v="Electronic check"/>
    <n v="74.05"/>
    <n v="2802.3"/>
    <s v="No"/>
  </r>
  <r>
    <s v="9184-GALIL"/>
    <s v="Female"/>
    <n v="0"/>
    <s v="Yes"/>
    <s v="Yes"/>
    <x v="34"/>
    <x v="1"/>
    <x v="2"/>
    <n v="0"/>
    <s v="Mailed check"/>
    <n v="20.45"/>
    <n v="781.25"/>
    <s v="No"/>
  </r>
  <r>
    <s v="9286-DOJGF"/>
    <s v="Female"/>
    <n v="1"/>
    <s v="Yes"/>
    <s v="No"/>
    <x v="34"/>
    <x v="0"/>
    <x v="0"/>
    <n v="0"/>
    <s v="Bank transfer (automatic)"/>
    <n v="74.95"/>
    <n v="2869.85"/>
    <s v="Yes"/>
  </r>
  <r>
    <s v="9313-CDOGY"/>
    <s v="Male"/>
    <n v="0"/>
    <s v="Yes"/>
    <s v="Yes"/>
    <x v="34"/>
    <x v="1"/>
    <x v="2"/>
    <n v="0"/>
    <s v="Electronic check"/>
    <n v="19.600000000000001"/>
    <n v="717.3"/>
    <s v="No"/>
  </r>
  <r>
    <s v="9356-AXGMP"/>
    <s v="Male"/>
    <n v="0"/>
    <s v="Yes"/>
    <s v="No"/>
    <x v="34"/>
    <x v="0"/>
    <x v="0"/>
    <n v="1"/>
    <s v="Electronic check"/>
    <n v="110.7"/>
    <n v="4428.6000000000004"/>
    <s v="No"/>
  </r>
  <r>
    <s v="9418-RUKPH"/>
    <s v="Female"/>
    <n v="0"/>
    <s v="Yes"/>
    <s v="Yes"/>
    <x v="34"/>
    <x v="1"/>
    <x v="2"/>
    <n v="2"/>
    <s v="Mailed check"/>
    <n v="19.95"/>
    <n v="756.4"/>
    <s v="No"/>
  </r>
  <r>
    <s v="9555-SAHUZ"/>
    <s v="Female"/>
    <n v="0"/>
    <s v="Yes"/>
    <s v="Yes"/>
    <x v="34"/>
    <x v="1"/>
    <x v="1"/>
    <n v="0"/>
    <s v="Electronic check"/>
    <n v="54.5"/>
    <n v="2076.0500000000002"/>
    <s v="No"/>
  </r>
  <r>
    <s v="9565-JSNFM"/>
    <s v="Male"/>
    <n v="0"/>
    <s v="No"/>
    <s v="No"/>
    <x v="34"/>
    <x v="1"/>
    <x v="0"/>
    <n v="1"/>
    <s v="Bank transfer (automatic)"/>
    <n v="70.45"/>
    <n v="2597.6"/>
    <s v="Yes"/>
  </r>
  <r>
    <s v="9650-VBUOG"/>
    <s v="Male"/>
    <n v="0"/>
    <s v="Yes"/>
    <s v="Yes"/>
    <x v="34"/>
    <x v="0"/>
    <x v="2"/>
    <n v="2"/>
    <s v="Credit card (automatic)"/>
    <n v="25.05"/>
    <n v="963.95"/>
    <s v="No"/>
  </r>
  <r>
    <s v="9767-FFLEM"/>
    <s v="Male"/>
    <n v="0"/>
    <s v="No"/>
    <s v="No"/>
    <x v="34"/>
    <x v="1"/>
    <x v="0"/>
    <n v="0"/>
    <s v="Credit card (automatic)"/>
    <n v="69.5"/>
    <n v="2625.25"/>
    <s v="No"/>
  </r>
  <r>
    <s v="9948-YPTDG"/>
    <s v="Male"/>
    <n v="0"/>
    <s v="Yes"/>
    <s v="No"/>
    <x v="34"/>
    <x v="1"/>
    <x v="0"/>
    <n v="0"/>
    <s v="Electronic check"/>
    <n v="79.45"/>
    <n v="3013.05"/>
    <s v="Yes"/>
  </r>
  <r>
    <s v="0048-LUMLS"/>
    <s v="Male"/>
    <n v="0"/>
    <s v="Yes"/>
    <s v="Yes"/>
    <x v="35"/>
    <x v="1"/>
    <x v="0"/>
    <n v="1"/>
    <s v="Credit card (automatic)"/>
    <n v="91.2"/>
    <n v="3247.55"/>
    <s v="No"/>
  </r>
  <r>
    <s v="0117-LFRMW"/>
    <s v="Male"/>
    <n v="0"/>
    <s v="Yes"/>
    <s v="Yes"/>
    <x v="35"/>
    <x v="2"/>
    <x v="1"/>
    <n v="0"/>
    <s v="Bank transfer (automatic)"/>
    <n v="40.200000000000003"/>
    <n v="1448.8"/>
    <s v="Yes"/>
  </r>
  <r>
    <s v="0365-TRTPY"/>
    <s v="Female"/>
    <n v="0"/>
    <s v="No"/>
    <s v="No"/>
    <x v="35"/>
    <x v="0"/>
    <x v="0"/>
    <n v="0"/>
    <s v="Bank transfer (automatic)"/>
    <n v="91.2"/>
    <n v="3382.3"/>
    <s v="No"/>
  </r>
  <r>
    <s v="0402-CQAJN"/>
    <s v="Female"/>
    <n v="0"/>
    <s v="No"/>
    <s v="No"/>
    <x v="35"/>
    <x v="0"/>
    <x v="0"/>
    <n v="0"/>
    <s v="Bank transfer (automatic)"/>
    <n v="101.9"/>
    <n v="3545.35"/>
    <s v="Yes"/>
  </r>
  <r>
    <s v="0513-RBGPE"/>
    <s v="Male"/>
    <n v="0"/>
    <s v="Yes"/>
    <s v="Yes"/>
    <x v="35"/>
    <x v="0"/>
    <x v="1"/>
    <n v="2"/>
    <s v="Credit card (automatic)"/>
    <n v="62.8"/>
    <n v="2278.75"/>
    <s v="No"/>
  </r>
  <r>
    <s v="0969-RGKCU"/>
    <s v="Male"/>
    <n v="0"/>
    <s v="Yes"/>
    <s v="Yes"/>
    <x v="35"/>
    <x v="1"/>
    <x v="2"/>
    <n v="1"/>
    <s v="Credit card (automatic)"/>
    <n v="19.8"/>
    <n v="677.05"/>
    <s v="No"/>
  </r>
  <r>
    <s v="1666-JXLKU"/>
    <s v="Female"/>
    <n v="0"/>
    <s v="No"/>
    <s v="No"/>
    <x v="35"/>
    <x v="0"/>
    <x v="0"/>
    <n v="0"/>
    <s v="Electronic check"/>
    <n v="100.05"/>
    <n v="3810.55"/>
    <s v="No"/>
  </r>
  <r>
    <s v="2027-DNKIV"/>
    <s v="Male"/>
    <n v="0"/>
    <s v="Yes"/>
    <s v="Yes"/>
    <x v="35"/>
    <x v="1"/>
    <x v="1"/>
    <n v="1"/>
    <s v="Mailed check"/>
    <n v="58.75"/>
    <n v="2203.1"/>
    <s v="No"/>
  </r>
  <r>
    <s v="2061-VVFST"/>
    <s v="Female"/>
    <n v="0"/>
    <s v="Yes"/>
    <s v="No"/>
    <x v="35"/>
    <x v="1"/>
    <x v="2"/>
    <n v="0"/>
    <s v="Bank transfer (automatic)"/>
    <n v="19.5"/>
    <n v="805.2"/>
    <s v="No"/>
  </r>
  <r>
    <s v="2085-JVGAD"/>
    <s v="Male"/>
    <n v="0"/>
    <s v="Yes"/>
    <s v="No"/>
    <x v="35"/>
    <x v="1"/>
    <x v="2"/>
    <n v="0"/>
    <s v="Bank transfer (automatic)"/>
    <n v="20.350000000000001"/>
    <n v="697.65"/>
    <s v="No"/>
  </r>
  <r>
    <s v="2153-MREFK"/>
    <s v="Female"/>
    <n v="0"/>
    <s v="Yes"/>
    <s v="No"/>
    <x v="35"/>
    <x v="0"/>
    <x v="0"/>
    <n v="1"/>
    <s v="Electronic check"/>
    <n v="99.2"/>
    <n v="3754.6"/>
    <s v="Yes"/>
  </r>
  <r>
    <s v="2207-QPJED"/>
    <s v="Female"/>
    <n v="1"/>
    <s v="Yes"/>
    <s v="No"/>
    <x v="35"/>
    <x v="1"/>
    <x v="0"/>
    <n v="0"/>
    <s v="Electronic check"/>
    <n v="90"/>
    <n v="3371.75"/>
    <s v="No"/>
  </r>
  <r>
    <s v="2402-TAIRZ"/>
    <s v="Female"/>
    <n v="0"/>
    <s v="No"/>
    <s v="No"/>
    <x v="35"/>
    <x v="1"/>
    <x v="0"/>
    <n v="1"/>
    <s v="Electronic check"/>
    <n v="80.05"/>
    <n v="3019.1"/>
    <s v="No"/>
  </r>
  <r>
    <s v="2568-OIADY"/>
    <s v="Female"/>
    <n v="0"/>
    <s v="Yes"/>
    <s v="No"/>
    <x v="35"/>
    <x v="0"/>
    <x v="0"/>
    <n v="0"/>
    <s v="Electronic check"/>
    <n v="99.5"/>
    <n v="3762"/>
    <s v="Yes"/>
  </r>
  <r>
    <s v="2580-ASVVY"/>
    <s v="Female"/>
    <n v="0"/>
    <s v="Yes"/>
    <s v="No"/>
    <x v="35"/>
    <x v="2"/>
    <x v="1"/>
    <n v="2"/>
    <s v="Electronic check"/>
    <n v="45.4"/>
    <n v="1593.1"/>
    <s v="No"/>
  </r>
  <r>
    <s v="2672-TGEFF"/>
    <s v="Female"/>
    <n v="0"/>
    <s v="Yes"/>
    <s v="Yes"/>
    <x v="35"/>
    <x v="0"/>
    <x v="0"/>
    <n v="0"/>
    <s v="Electronic check"/>
    <n v="88.8"/>
    <n v="3340.55"/>
    <s v="No"/>
  </r>
  <r>
    <s v="2824-MYYBN"/>
    <s v="Female"/>
    <n v="0"/>
    <s v="Yes"/>
    <s v="Yes"/>
    <x v="35"/>
    <x v="0"/>
    <x v="0"/>
    <n v="0"/>
    <s v="Electronic check"/>
    <n v="95.25"/>
    <n v="3314.15"/>
    <s v="No"/>
  </r>
  <r>
    <s v="2911-IJORQ"/>
    <s v="Male"/>
    <n v="0"/>
    <s v="No"/>
    <s v="No"/>
    <x v="35"/>
    <x v="0"/>
    <x v="1"/>
    <n v="1"/>
    <s v="Bank transfer (automatic)"/>
    <n v="90.6"/>
    <n v="3358.65"/>
    <s v="No"/>
  </r>
  <r>
    <s v="3026-ATZYV"/>
    <s v="Female"/>
    <n v="0"/>
    <s v="Yes"/>
    <s v="Yes"/>
    <x v="35"/>
    <x v="1"/>
    <x v="1"/>
    <n v="1"/>
    <s v="Bank transfer (automatic)"/>
    <n v="75.099999999999994"/>
    <n v="2658.8"/>
    <s v="No"/>
  </r>
  <r>
    <s v="3285-UCQVC"/>
    <s v="Female"/>
    <n v="0"/>
    <s v="No"/>
    <s v="No"/>
    <x v="35"/>
    <x v="2"/>
    <x v="1"/>
    <n v="0"/>
    <s v="Credit card (automatic)"/>
    <n v="28.6"/>
    <n v="973.55"/>
    <s v="Yes"/>
  </r>
  <r>
    <s v="3521-SYVOR"/>
    <s v="Female"/>
    <n v="0"/>
    <s v="No"/>
    <s v="No"/>
    <x v="35"/>
    <x v="1"/>
    <x v="1"/>
    <n v="0"/>
    <s v="Electronic check"/>
    <n v="64.75"/>
    <n v="2345.1999999999998"/>
    <s v="Yes"/>
  </r>
  <r>
    <s v="3714-XPXBW"/>
    <s v="Female"/>
    <n v="0"/>
    <s v="No"/>
    <s v="No"/>
    <x v="35"/>
    <x v="0"/>
    <x v="1"/>
    <n v="0"/>
    <s v="Credit card (automatic)"/>
    <n v="78.900000000000006"/>
    <n v="2976.95"/>
    <s v="No"/>
  </r>
  <r>
    <s v="3891-NLXJB"/>
    <s v="Male"/>
    <n v="0"/>
    <s v="No"/>
    <s v="No"/>
    <x v="35"/>
    <x v="2"/>
    <x v="1"/>
    <n v="2"/>
    <s v="Mailed check"/>
    <n v="40.549999999999997"/>
    <n v="1390.85"/>
    <s v="No"/>
  </r>
  <r>
    <s v="3990-QYKBE"/>
    <s v="Male"/>
    <n v="1"/>
    <s v="Yes"/>
    <s v="No"/>
    <x v="35"/>
    <x v="0"/>
    <x v="0"/>
    <n v="0"/>
    <s v="Electronic check"/>
    <n v="92.5"/>
    <n v="3473.4"/>
    <s v="Yes"/>
  </r>
  <r>
    <s v="4360-QRAVE"/>
    <s v="Male"/>
    <n v="1"/>
    <s v="No"/>
    <s v="No"/>
    <x v="35"/>
    <x v="2"/>
    <x v="1"/>
    <n v="0"/>
    <s v="Electronic check"/>
    <n v="36.65"/>
    <n v="1315"/>
    <s v="No"/>
  </r>
  <r>
    <s v="4750-UKWJK"/>
    <s v="Female"/>
    <n v="1"/>
    <s v="Yes"/>
    <s v="No"/>
    <x v="35"/>
    <x v="1"/>
    <x v="2"/>
    <n v="1"/>
    <s v="Mailed check"/>
    <n v="19.600000000000001"/>
    <n v="727.8"/>
    <s v="No"/>
  </r>
  <r>
    <s v="4846-WHAFZ"/>
    <s v="Female"/>
    <n v="1"/>
    <s v="Yes"/>
    <s v="No"/>
    <x v="35"/>
    <x v="0"/>
    <x v="0"/>
    <n v="0"/>
    <s v="Electronic check"/>
    <n v="76.5"/>
    <n v="2868.15"/>
    <s v="Yes"/>
  </r>
  <r>
    <s v="5151-HQRDG"/>
    <s v="Male"/>
    <n v="0"/>
    <s v="Yes"/>
    <s v="No"/>
    <x v="35"/>
    <x v="0"/>
    <x v="1"/>
    <n v="0"/>
    <s v="Mailed check"/>
    <n v="55.05"/>
    <n v="2030.75"/>
    <s v="No"/>
  </r>
  <r>
    <s v="5161-XEUVX"/>
    <s v="Male"/>
    <n v="0"/>
    <s v="Yes"/>
    <s v="No"/>
    <x v="35"/>
    <x v="0"/>
    <x v="0"/>
    <n v="2"/>
    <s v="Mailed check"/>
    <n v="94.3"/>
    <n v="3460.95"/>
    <s v="No"/>
  </r>
  <r>
    <s v="5177-RVZNU"/>
    <s v="Female"/>
    <n v="0"/>
    <s v="No"/>
    <s v="Yes"/>
    <x v="35"/>
    <x v="1"/>
    <x v="2"/>
    <n v="1"/>
    <s v="Bank transfer (automatic)"/>
    <n v="20.3"/>
    <n v="755.4"/>
    <s v="No"/>
  </r>
  <r>
    <s v="5338-YHWYT"/>
    <s v="Male"/>
    <n v="0"/>
    <s v="No"/>
    <s v="Yes"/>
    <x v="35"/>
    <x v="1"/>
    <x v="1"/>
    <n v="2"/>
    <s v="Credit card (automatic)"/>
    <n v="61.45"/>
    <n v="2302.35"/>
    <s v="No"/>
  </r>
  <r>
    <s v="5370-IIVVL"/>
    <s v="Male"/>
    <n v="0"/>
    <s v="No"/>
    <s v="No"/>
    <x v="35"/>
    <x v="0"/>
    <x v="0"/>
    <n v="1"/>
    <s v="Credit card (automatic)"/>
    <n v="104.5"/>
    <n v="3778"/>
    <s v="No"/>
  </r>
  <r>
    <s v="5394-SVGJV"/>
    <s v="Male"/>
    <n v="0"/>
    <s v="No"/>
    <s v="No"/>
    <x v="35"/>
    <x v="0"/>
    <x v="0"/>
    <n v="0"/>
    <s v="Bank transfer (automatic)"/>
    <n v="98.8"/>
    <n v="3475.55"/>
    <s v="Yes"/>
  </r>
  <r>
    <s v="5816-QVHRX"/>
    <s v="Female"/>
    <n v="0"/>
    <s v="No"/>
    <s v="No"/>
    <x v="35"/>
    <x v="0"/>
    <x v="0"/>
    <n v="0"/>
    <s v="Credit card (automatic)"/>
    <n v="100.3"/>
    <n v="3541.4"/>
    <s v="No"/>
  </r>
  <r>
    <s v="5917-HBSDW"/>
    <s v="Female"/>
    <n v="0"/>
    <s v="Yes"/>
    <s v="Yes"/>
    <x v="35"/>
    <x v="1"/>
    <x v="2"/>
    <n v="0"/>
    <s v="Electronic check"/>
    <n v="19.350000000000001"/>
    <n v="683.75"/>
    <s v="No"/>
  </r>
  <r>
    <s v="5982-FPVQN"/>
    <s v="Female"/>
    <n v="0"/>
    <s v="Yes"/>
    <s v="Yes"/>
    <x v="35"/>
    <x v="0"/>
    <x v="0"/>
    <n v="0"/>
    <s v="Electronic check"/>
    <n v="95.15"/>
    <n v="3532.85"/>
    <s v="No"/>
  </r>
  <r>
    <s v="5995-WWKKG"/>
    <s v="Female"/>
    <n v="0"/>
    <s v="No"/>
    <s v="No"/>
    <x v="35"/>
    <x v="1"/>
    <x v="2"/>
    <n v="1"/>
    <s v="Electronic check"/>
    <n v="19.8"/>
    <n v="695.05"/>
    <s v="No"/>
  </r>
  <r>
    <s v="6029-WTIPC"/>
    <s v="Male"/>
    <n v="1"/>
    <s v="No"/>
    <s v="No"/>
    <x v="35"/>
    <x v="0"/>
    <x v="0"/>
    <n v="0"/>
    <s v="Electronic check"/>
    <n v="101.1"/>
    <n v="3744.05"/>
    <s v="Yes"/>
  </r>
  <r>
    <s v="6252-DFGTK"/>
    <s v="Female"/>
    <n v="0"/>
    <s v="Yes"/>
    <s v="No"/>
    <x v="35"/>
    <x v="0"/>
    <x v="1"/>
    <n v="1"/>
    <s v="Credit card (automatic)"/>
    <n v="68.099999999999994"/>
    <n v="2479.25"/>
    <s v="No"/>
  </r>
  <r>
    <s v="6509-TSGWN"/>
    <s v="Female"/>
    <n v="0"/>
    <s v="Yes"/>
    <s v="Yes"/>
    <x v="35"/>
    <x v="0"/>
    <x v="2"/>
    <n v="0"/>
    <s v="Mailed check"/>
    <n v="26.45"/>
    <n v="911.6"/>
    <s v="No"/>
  </r>
  <r>
    <s v="6862-CQUMB"/>
    <s v="Male"/>
    <n v="0"/>
    <s v="No"/>
    <s v="No"/>
    <x v="35"/>
    <x v="1"/>
    <x v="0"/>
    <n v="0"/>
    <s v="Credit card (automatic)"/>
    <n v="96.1"/>
    <n v="3646.8"/>
    <s v="No"/>
  </r>
  <r>
    <s v="6899-PPEEA"/>
    <s v="Female"/>
    <n v="1"/>
    <s v="No"/>
    <s v="No"/>
    <x v="35"/>
    <x v="0"/>
    <x v="0"/>
    <n v="0"/>
    <s v="Electronic check"/>
    <n v="96.55"/>
    <n v="3580.3"/>
    <s v="Yes"/>
  </r>
  <r>
    <s v="6967-PEJLL"/>
    <s v="Male"/>
    <n v="0"/>
    <s v="Yes"/>
    <s v="Yes"/>
    <x v="35"/>
    <x v="2"/>
    <x v="1"/>
    <n v="1"/>
    <s v="Electronic check"/>
    <n v="40.200000000000003"/>
    <n v="1525.35"/>
    <s v="No"/>
  </r>
  <r>
    <s v="7032-LMBHI"/>
    <s v="Female"/>
    <n v="0"/>
    <s v="No"/>
    <s v="No"/>
    <x v="35"/>
    <x v="0"/>
    <x v="1"/>
    <n v="1"/>
    <s v="Bank transfer (automatic)"/>
    <n v="64.650000000000006"/>
    <n v="2347.85"/>
    <s v="No"/>
  </r>
  <r>
    <s v="7041-TXQJH"/>
    <s v="Female"/>
    <n v="0"/>
    <s v="No"/>
    <s v="No"/>
    <x v="35"/>
    <x v="2"/>
    <x v="1"/>
    <n v="0"/>
    <s v="Credit card (automatic)"/>
    <n v="40.200000000000003"/>
    <n v="1478.85"/>
    <s v="No"/>
  </r>
  <r>
    <s v="7137-RYLPP"/>
    <s v="Male"/>
    <n v="1"/>
    <s v="Yes"/>
    <s v="No"/>
    <x v="35"/>
    <x v="0"/>
    <x v="0"/>
    <n v="0"/>
    <s v="Electronic check"/>
    <n v="85.7"/>
    <n v="3171.15"/>
    <s v="Yes"/>
  </r>
  <r>
    <s v="7147-AYBAA"/>
    <s v="Male"/>
    <n v="0"/>
    <s v="No"/>
    <s v="No"/>
    <x v="35"/>
    <x v="1"/>
    <x v="0"/>
    <n v="0"/>
    <s v="Mailed check"/>
    <n v="70.349999999999994"/>
    <n v="2552.9"/>
    <s v="No"/>
  </r>
  <r>
    <s v="7349-ALMUX"/>
    <s v="Male"/>
    <n v="0"/>
    <s v="No"/>
    <s v="No"/>
    <x v="35"/>
    <x v="1"/>
    <x v="1"/>
    <n v="2"/>
    <s v="Bank transfer (automatic)"/>
    <n v="65.599999999999994"/>
    <n v="2313.8000000000002"/>
    <s v="No"/>
  </r>
  <r>
    <s v="7446-SFAOA"/>
    <s v="Female"/>
    <n v="0"/>
    <s v="Yes"/>
    <s v="No"/>
    <x v="35"/>
    <x v="1"/>
    <x v="2"/>
    <n v="1"/>
    <s v="Bank transfer (automatic)"/>
    <n v="19.850000000000001"/>
    <n v="717.5"/>
    <s v="No"/>
  </r>
  <r>
    <s v="7483-IQWIB"/>
    <s v="Male"/>
    <n v="0"/>
    <s v="Yes"/>
    <s v="Yes"/>
    <x v="35"/>
    <x v="0"/>
    <x v="0"/>
    <n v="0"/>
    <s v="Electronic check"/>
    <n v="92.95"/>
    <n v="3415.25"/>
    <s v="No"/>
  </r>
  <r>
    <s v="7627-JKIAZ"/>
    <s v="Female"/>
    <n v="0"/>
    <s v="Yes"/>
    <s v="No"/>
    <x v="35"/>
    <x v="0"/>
    <x v="0"/>
    <n v="0"/>
    <s v="Credit card (automatic)"/>
    <n v="78.95"/>
    <n v="2839.65"/>
    <s v="Yes"/>
  </r>
  <r>
    <s v="7696-CFTAT"/>
    <s v="Male"/>
    <n v="0"/>
    <s v="Yes"/>
    <s v="Yes"/>
    <x v="35"/>
    <x v="1"/>
    <x v="2"/>
    <n v="2"/>
    <s v="Bank transfer (automatic)"/>
    <n v="19.8"/>
    <n v="726.1"/>
    <s v="No"/>
  </r>
  <r>
    <s v="8327-WKMIE"/>
    <s v="Male"/>
    <n v="0"/>
    <s v="No"/>
    <s v="No"/>
    <x v="35"/>
    <x v="1"/>
    <x v="2"/>
    <n v="1"/>
    <s v="Credit card (automatic)"/>
    <n v="20.149999999999999"/>
    <n v="785.75"/>
    <s v="No"/>
  </r>
  <r>
    <s v="8450-LUGUK"/>
    <s v="Female"/>
    <n v="0"/>
    <s v="Yes"/>
    <s v="Yes"/>
    <x v="35"/>
    <x v="0"/>
    <x v="2"/>
    <n v="2"/>
    <s v="Bank transfer (automatic)"/>
    <n v="24.1"/>
    <n v="861.85"/>
    <s v="No"/>
  </r>
  <r>
    <s v="8696-JKZNU"/>
    <s v="Female"/>
    <n v="1"/>
    <s v="No"/>
    <s v="No"/>
    <x v="35"/>
    <x v="0"/>
    <x v="0"/>
    <n v="0"/>
    <s v="Electronic check"/>
    <n v="76.25"/>
    <n v="2841.55"/>
    <s v="Yes"/>
  </r>
  <r>
    <s v="8727-XDPUD"/>
    <s v="Male"/>
    <n v="0"/>
    <s v="No"/>
    <s v="No"/>
    <x v="35"/>
    <x v="2"/>
    <x v="1"/>
    <n v="2"/>
    <s v="Credit card (automatic)"/>
    <n v="35.799999999999997"/>
    <n v="1316.9"/>
    <s v="No"/>
  </r>
  <r>
    <s v="8917-FAEMR"/>
    <s v="Female"/>
    <n v="0"/>
    <s v="No"/>
    <s v="No"/>
    <x v="35"/>
    <x v="1"/>
    <x v="2"/>
    <n v="2"/>
    <s v="Mailed check"/>
    <n v="19.850000000000001"/>
    <n v="784.25"/>
    <s v="No"/>
  </r>
  <r>
    <s v="9207-ZPANB"/>
    <s v="Male"/>
    <n v="0"/>
    <s v="No"/>
    <s v="No"/>
    <x v="35"/>
    <x v="0"/>
    <x v="1"/>
    <n v="1"/>
    <s v="Electronic check"/>
    <n v="67.45"/>
    <n v="2443.3000000000002"/>
    <s v="No"/>
  </r>
  <r>
    <s v="9469-WEJBT"/>
    <s v="Male"/>
    <n v="0"/>
    <s v="Yes"/>
    <s v="No"/>
    <x v="35"/>
    <x v="1"/>
    <x v="0"/>
    <n v="0"/>
    <s v="Electronic check"/>
    <n v="90.35"/>
    <n v="3419.3"/>
    <s v="No"/>
  </r>
  <r>
    <s v="9576-SYUHJ"/>
    <s v="Male"/>
    <n v="0"/>
    <s v="No"/>
    <s v="No"/>
    <x v="35"/>
    <x v="0"/>
    <x v="0"/>
    <n v="0"/>
    <s v="Electronic check"/>
    <n v="91.15"/>
    <n v="3369.25"/>
    <s v="No"/>
  </r>
  <r>
    <s v="9592-ERDKV"/>
    <s v="Male"/>
    <n v="0"/>
    <s v="Yes"/>
    <s v="No"/>
    <x v="35"/>
    <x v="0"/>
    <x v="1"/>
    <n v="1"/>
    <s v="Mailed check"/>
    <n v="79.25"/>
    <n v="2911.8"/>
    <s v="No"/>
  </r>
  <r>
    <s v="9624-EGDEQ"/>
    <s v="Female"/>
    <n v="0"/>
    <s v="No"/>
    <s v="No"/>
    <x v="35"/>
    <x v="1"/>
    <x v="2"/>
    <n v="2"/>
    <s v="Mailed check"/>
    <n v="19.8"/>
    <n v="813.3"/>
    <s v="No"/>
  </r>
  <r>
    <s v="9710-ZUSHQ"/>
    <s v="Female"/>
    <n v="1"/>
    <s v="No"/>
    <s v="No"/>
    <x v="35"/>
    <x v="0"/>
    <x v="0"/>
    <n v="0"/>
    <s v="Bank transfer (automatic)"/>
    <n v="106.75"/>
    <n v="4056.75"/>
    <s v="Yes"/>
  </r>
  <r>
    <s v="9819-FBNSV"/>
    <s v="Male"/>
    <n v="1"/>
    <s v="Yes"/>
    <s v="No"/>
    <x v="35"/>
    <x v="1"/>
    <x v="0"/>
    <n v="0"/>
    <s v="Bank transfer (automatic)"/>
    <n v="72.25"/>
    <n v="2575.4499999999998"/>
    <s v="No"/>
  </r>
  <r>
    <s v="9938-ZREHM"/>
    <s v="Female"/>
    <n v="0"/>
    <s v="Yes"/>
    <s v="No"/>
    <x v="35"/>
    <x v="0"/>
    <x v="1"/>
    <n v="1"/>
    <s v="Mailed check"/>
    <n v="72.099999999999994"/>
    <n v="2658.4"/>
    <s v="No"/>
  </r>
  <r>
    <s v="0362-ZBZWJ"/>
    <s v="Male"/>
    <n v="0"/>
    <s v="No"/>
    <s v="No"/>
    <x v="36"/>
    <x v="0"/>
    <x v="0"/>
    <n v="0"/>
    <s v="Electronic check"/>
    <n v="84.9"/>
    <n v="3067.2"/>
    <s v="Yes"/>
  </r>
  <r>
    <s v="0376-OIWME"/>
    <s v="Male"/>
    <n v="0"/>
    <s v="Yes"/>
    <s v="No"/>
    <x v="36"/>
    <x v="1"/>
    <x v="0"/>
    <n v="0"/>
    <s v="Electronic check"/>
    <n v="93.6"/>
    <n v="3366.05"/>
    <s v="No"/>
  </r>
  <r>
    <s v="0396-YCHWO"/>
    <s v="Male"/>
    <n v="0"/>
    <s v="Yes"/>
    <s v="No"/>
    <x v="36"/>
    <x v="0"/>
    <x v="0"/>
    <n v="0"/>
    <s v="Electronic check"/>
    <n v="95.4"/>
    <n v="3474.2"/>
    <s v="No"/>
  </r>
  <r>
    <s v="0725-CXOTM"/>
    <s v="Female"/>
    <n v="0"/>
    <s v="No"/>
    <s v="No"/>
    <x v="36"/>
    <x v="0"/>
    <x v="1"/>
    <n v="1"/>
    <s v="Credit card (automatic)"/>
    <n v="89.65"/>
    <n v="3348.1"/>
    <s v="No"/>
  </r>
  <r>
    <s v="0827-ITJPH"/>
    <s v="Male"/>
    <n v="0"/>
    <s v="No"/>
    <s v="No"/>
    <x v="36"/>
    <x v="1"/>
    <x v="2"/>
    <n v="2"/>
    <s v="Credit card (automatic)"/>
    <n v="18.55"/>
    <n v="689"/>
    <s v="No"/>
  </r>
  <r>
    <s v="0930-EHUZA"/>
    <s v="Female"/>
    <n v="0"/>
    <s v="No"/>
    <s v="No"/>
    <x v="36"/>
    <x v="1"/>
    <x v="1"/>
    <n v="1"/>
    <s v="Mailed check"/>
    <n v="76.349999999999994"/>
    <n v="2606.35"/>
    <s v="No"/>
  </r>
  <r>
    <s v="1472-TNCWL"/>
    <s v="Male"/>
    <n v="0"/>
    <s v="No"/>
    <s v="Yes"/>
    <x v="36"/>
    <x v="1"/>
    <x v="0"/>
    <n v="0"/>
    <s v="Electronic check"/>
    <n v="94.7"/>
    <n v="3512.5"/>
    <s v="No"/>
  </r>
  <r>
    <s v="1621-YNCJH"/>
    <s v="Female"/>
    <n v="0"/>
    <s v="Yes"/>
    <s v="No"/>
    <x v="36"/>
    <x v="0"/>
    <x v="0"/>
    <n v="2"/>
    <s v="Credit card (automatic)"/>
    <n v="106.05"/>
    <n v="3834.4"/>
    <s v="No"/>
  </r>
  <r>
    <s v="1866-NXPSP"/>
    <s v="Female"/>
    <n v="0"/>
    <s v="No"/>
    <s v="No"/>
    <x v="36"/>
    <x v="1"/>
    <x v="1"/>
    <n v="1"/>
    <s v="Mailed check"/>
    <n v="75.55"/>
    <n v="2680.15"/>
    <s v="No"/>
  </r>
  <r>
    <s v="1910-FMXJM"/>
    <s v="Female"/>
    <n v="0"/>
    <s v="Yes"/>
    <s v="No"/>
    <x v="36"/>
    <x v="1"/>
    <x v="0"/>
    <n v="0"/>
    <s v="Electronic check"/>
    <n v="80.400000000000006"/>
    <n v="2937.65"/>
    <s v="No"/>
  </r>
  <r>
    <s v="2362-IBOOY"/>
    <s v="Male"/>
    <n v="0"/>
    <s v="No"/>
    <s v="No"/>
    <x v="36"/>
    <x v="0"/>
    <x v="0"/>
    <n v="0"/>
    <s v="Electronic check"/>
    <n v="84.75"/>
    <n v="3050.15"/>
    <s v="Yes"/>
  </r>
  <r>
    <s v="2642-MAWLJ"/>
    <s v="Female"/>
    <n v="0"/>
    <s v="Yes"/>
    <s v="Yes"/>
    <x v="36"/>
    <x v="1"/>
    <x v="2"/>
    <n v="2"/>
    <s v="Bank transfer (automatic)"/>
    <n v="20.25"/>
    <n v="717.95"/>
    <s v="No"/>
  </r>
  <r>
    <s v="2703-AMTUL"/>
    <s v="Male"/>
    <n v="0"/>
    <s v="Yes"/>
    <s v="Yes"/>
    <x v="36"/>
    <x v="1"/>
    <x v="1"/>
    <n v="1"/>
    <s v="Mailed check"/>
    <n v="53.65"/>
    <n v="1939.35"/>
    <s v="No"/>
  </r>
  <r>
    <s v="2773-MADBQ"/>
    <s v="Female"/>
    <n v="0"/>
    <s v="No"/>
    <s v="No"/>
    <x v="36"/>
    <x v="2"/>
    <x v="1"/>
    <n v="2"/>
    <s v="Mailed check"/>
    <n v="53.1"/>
    <n v="1901.25"/>
    <s v="No"/>
  </r>
  <r>
    <s v="2908-ZTPNF"/>
    <s v="Female"/>
    <n v="0"/>
    <s v="No"/>
    <s v="No"/>
    <x v="36"/>
    <x v="2"/>
    <x v="1"/>
    <n v="0"/>
    <s v="Bank transfer (automatic)"/>
    <n v="34.85"/>
    <n v="1267.2"/>
    <s v="No"/>
  </r>
  <r>
    <s v="2974-GGUXS"/>
    <s v="Female"/>
    <n v="1"/>
    <s v="Yes"/>
    <s v="No"/>
    <x v="36"/>
    <x v="0"/>
    <x v="0"/>
    <n v="0"/>
    <s v="Credit card (automatic)"/>
    <n v="91.95"/>
    <n v="3301.05"/>
    <s v="No"/>
  </r>
  <r>
    <s v="3340-QBBFM"/>
    <s v="Male"/>
    <n v="1"/>
    <s v="Yes"/>
    <s v="No"/>
    <x v="36"/>
    <x v="1"/>
    <x v="1"/>
    <n v="1"/>
    <s v="Credit card (automatic)"/>
    <n v="54.1"/>
    <n v="1992.85"/>
    <s v="No"/>
  </r>
  <r>
    <s v="3486-NPGST"/>
    <s v="Female"/>
    <n v="0"/>
    <s v="No"/>
    <s v="No"/>
    <x v="36"/>
    <x v="1"/>
    <x v="2"/>
    <n v="1"/>
    <s v="Mailed check"/>
    <n v="19.55"/>
    <n v="620.75"/>
    <s v="No"/>
  </r>
  <r>
    <s v="3672-YITQD"/>
    <s v="Male"/>
    <n v="1"/>
    <s v="Yes"/>
    <s v="No"/>
    <x v="36"/>
    <x v="0"/>
    <x v="0"/>
    <n v="0"/>
    <s v="Electronic check"/>
    <n v="84.1"/>
    <n v="3021.6"/>
    <s v="Yes"/>
  </r>
  <r>
    <s v="3739-YBWAB"/>
    <s v="Male"/>
    <n v="0"/>
    <s v="Yes"/>
    <s v="No"/>
    <x v="36"/>
    <x v="2"/>
    <x v="1"/>
    <n v="1"/>
    <s v="Mailed check"/>
    <n v="35.35"/>
    <n v="1317.95"/>
    <s v="No"/>
  </r>
  <r>
    <s v="3982-JGSFD"/>
    <s v="Male"/>
    <n v="0"/>
    <s v="No"/>
    <s v="No"/>
    <x v="36"/>
    <x v="1"/>
    <x v="2"/>
    <n v="1"/>
    <s v="Credit card (automatic)"/>
    <n v="20.350000000000001"/>
    <n v="695.85"/>
    <s v="No"/>
  </r>
  <r>
    <s v="4039-HEUNW"/>
    <s v="Male"/>
    <n v="1"/>
    <s v="Yes"/>
    <s v="No"/>
    <x v="36"/>
    <x v="0"/>
    <x v="0"/>
    <n v="0"/>
    <s v="Electronic check"/>
    <n v="96.5"/>
    <n v="3436.1"/>
    <s v="Yes"/>
  </r>
  <r>
    <s v="4072-IPYLT"/>
    <s v="Female"/>
    <n v="0"/>
    <s v="Yes"/>
    <s v="Yes"/>
    <x v="36"/>
    <x v="1"/>
    <x v="1"/>
    <n v="0"/>
    <s v="Credit card (automatic)"/>
    <n v="51.05"/>
    <n v="1815"/>
    <s v="No"/>
  </r>
  <r>
    <s v="4186-ZBUEW"/>
    <s v="Female"/>
    <n v="0"/>
    <s v="No"/>
    <s v="No"/>
    <x v="36"/>
    <x v="0"/>
    <x v="1"/>
    <n v="1"/>
    <s v="Mailed check"/>
    <n v="70.7"/>
    <n v="2511.9499999999998"/>
    <s v="No"/>
  </r>
  <r>
    <s v="4480-MBMLB"/>
    <s v="Female"/>
    <n v="0"/>
    <s v="No"/>
    <s v="No"/>
    <x v="36"/>
    <x v="0"/>
    <x v="0"/>
    <n v="1"/>
    <s v="Bank transfer (automatic)"/>
    <n v="104.8"/>
    <n v="3886.45"/>
    <s v="No"/>
  </r>
  <r>
    <s v="4730-AWNAU"/>
    <s v="Male"/>
    <n v="0"/>
    <s v="Yes"/>
    <s v="Yes"/>
    <x v="36"/>
    <x v="2"/>
    <x v="1"/>
    <n v="1"/>
    <s v="Credit card (automatic)"/>
    <n v="60.7"/>
    <n v="2234.5500000000002"/>
    <s v="No"/>
  </r>
  <r>
    <s v="4948-WBBKL"/>
    <s v="Female"/>
    <n v="1"/>
    <s v="No"/>
    <s v="No"/>
    <x v="36"/>
    <x v="0"/>
    <x v="0"/>
    <n v="0"/>
    <s v="Bank transfer (automatic)"/>
    <n v="74.900000000000006"/>
    <n v="2659.45"/>
    <s v="No"/>
  </r>
  <r>
    <s v="4980-URKXC"/>
    <s v="Male"/>
    <n v="0"/>
    <s v="Yes"/>
    <s v="No"/>
    <x v="36"/>
    <x v="1"/>
    <x v="2"/>
    <n v="1"/>
    <s v="Bank transfer (automatic)"/>
    <n v="20.85"/>
    <n v="720.05"/>
    <s v="No"/>
  </r>
  <r>
    <s v="5119-KEPFY"/>
    <s v="Male"/>
    <n v="0"/>
    <s v="Yes"/>
    <s v="No"/>
    <x v="36"/>
    <x v="0"/>
    <x v="0"/>
    <n v="0"/>
    <s v="Bank transfer (automatic)"/>
    <n v="95"/>
    <n v="3440.25"/>
    <s v="No"/>
  </r>
  <r>
    <s v="5281-BUZGT"/>
    <s v="Male"/>
    <n v="1"/>
    <s v="No"/>
    <s v="No"/>
    <x v="36"/>
    <x v="0"/>
    <x v="0"/>
    <n v="0"/>
    <s v="Electronic check"/>
    <n v="90.85"/>
    <n v="3186.7"/>
    <s v="Yes"/>
  </r>
  <r>
    <s v="5373-SFODM"/>
    <s v="Male"/>
    <n v="1"/>
    <s v="Yes"/>
    <s v="No"/>
    <x v="36"/>
    <x v="0"/>
    <x v="0"/>
    <n v="0"/>
    <s v="Credit card (automatic)"/>
    <n v="85.25"/>
    <n v="3132.75"/>
    <s v="Yes"/>
  </r>
  <r>
    <s v="5975-BAICR"/>
    <s v="Male"/>
    <n v="0"/>
    <s v="Yes"/>
    <s v="Yes"/>
    <x v="36"/>
    <x v="1"/>
    <x v="1"/>
    <n v="1"/>
    <s v="Credit card (automatic)"/>
    <n v="63.7"/>
    <n v="2188.5"/>
    <s v="No"/>
  </r>
  <r>
    <s v="6092-QZVPP"/>
    <s v="Male"/>
    <n v="0"/>
    <s v="No"/>
    <s v="No"/>
    <x v="36"/>
    <x v="1"/>
    <x v="1"/>
    <n v="0"/>
    <s v="Credit card (automatic)"/>
    <n v="79.2"/>
    <n v="2854.95"/>
    <s v="No"/>
  </r>
  <r>
    <s v="6479-SZPLM"/>
    <s v="Male"/>
    <n v="0"/>
    <s v="Yes"/>
    <s v="Yes"/>
    <x v="36"/>
    <x v="1"/>
    <x v="2"/>
    <n v="2"/>
    <s v="Credit card (automatic)"/>
    <n v="19.45"/>
    <n v="754.5"/>
    <s v="No"/>
  </r>
  <r>
    <s v="6711-VTNRE"/>
    <s v="Female"/>
    <n v="0"/>
    <s v="No"/>
    <s v="No"/>
    <x v="36"/>
    <x v="1"/>
    <x v="0"/>
    <n v="0"/>
    <s v="Electronic check"/>
    <n v="87.55"/>
    <n v="3078.1"/>
    <s v="Yes"/>
  </r>
  <r>
    <s v="6784-XYJAE"/>
    <s v="Female"/>
    <n v="0"/>
    <s v="No"/>
    <s v="No"/>
    <x v="36"/>
    <x v="0"/>
    <x v="1"/>
    <n v="1"/>
    <s v="Electronic check"/>
    <n v="55.8"/>
    <n v="1941.5"/>
    <s v="No"/>
  </r>
  <r>
    <s v="6907-NZZIJ"/>
    <s v="Female"/>
    <n v="0"/>
    <s v="No"/>
    <s v="No"/>
    <x v="36"/>
    <x v="0"/>
    <x v="0"/>
    <n v="0"/>
    <s v="Electronic check"/>
    <n v="99.15"/>
    <n v="3615.6"/>
    <s v="Yes"/>
  </r>
  <r>
    <s v="7168-HDQHG"/>
    <s v="Female"/>
    <n v="0"/>
    <s v="Yes"/>
    <s v="Yes"/>
    <x v="36"/>
    <x v="1"/>
    <x v="2"/>
    <n v="0"/>
    <s v="Bank transfer (automatic)"/>
    <n v="19.2"/>
    <n v="702.9"/>
    <s v="No"/>
  </r>
  <r>
    <s v="7541-YLXCL"/>
    <s v="Male"/>
    <n v="0"/>
    <s v="No"/>
    <s v="No"/>
    <x v="36"/>
    <x v="1"/>
    <x v="1"/>
    <n v="1"/>
    <s v="Mailed check"/>
    <n v="65.400000000000006"/>
    <n v="2498.4"/>
    <s v="Yes"/>
  </r>
  <r>
    <s v="7665-NKLAV"/>
    <s v="Female"/>
    <n v="0"/>
    <s v="Yes"/>
    <s v="Yes"/>
    <x v="36"/>
    <x v="2"/>
    <x v="1"/>
    <n v="2"/>
    <s v="Credit card (automatic)"/>
    <n v="40.65"/>
    <n v="1547.35"/>
    <s v="No"/>
  </r>
  <r>
    <s v="7951-VRDVK"/>
    <s v="Female"/>
    <n v="0"/>
    <s v="No"/>
    <s v="No"/>
    <x v="36"/>
    <x v="1"/>
    <x v="1"/>
    <n v="1"/>
    <s v="Bank transfer (automatic)"/>
    <n v="85.85"/>
    <n v="3003.55"/>
    <s v="No"/>
  </r>
  <r>
    <s v="7982-VCELR"/>
    <s v="Female"/>
    <n v="0"/>
    <s v="No"/>
    <s v="No"/>
    <x v="36"/>
    <x v="1"/>
    <x v="0"/>
    <n v="0"/>
    <s v="Credit card (automatic)"/>
    <n v="94.8"/>
    <n v="3565.65"/>
    <s v="No"/>
  </r>
  <r>
    <s v="8123-QBNAZ"/>
    <s v="Female"/>
    <n v="0"/>
    <s v="Yes"/>
    <s v="Yes"/>
    <x v="36"/>
    <x v="0"/>
    <x v="0"/>
    <n v="0"/>
    <s v="Credit card (automatic)"/>
    <n v="104.5"/>
    <n v="3684.95"/>
    <s v="No"/>
  </r>
  <r>
    <s v="8570-KLJYJ"/>
    <s v="Female"/>
    <n v="0"/>
    <s v="No"/>
    <s v="No"/>
    <x v="36"/>
    <x v="0"/>
    <x v="1"/>
    <n v="1"/>
    <s v="Mailed check"/>
    <n v="54.45"/>
    <n v="1893.5"/>
    <s v="No"/>
  </r>
  <r>
    <s v="8670-MEFCP"/>
    <s v="Female"/>
    <n v="0"/>
    <s v="Yes"/>
    <s v="Yes"/>
    <x v="36"/>
    <x v="0"/>
    <x v="1"/>
    <n v="2"/>
    <s v="Credit card (automatic)"/>
    <n v="92.9"/>
    <n v="3379.25"/>
    <s v="No"/>
  </r>
  <r>
    <s v="8966-KZXXA"/>
    <s v="Male"/>
    <n v="0"/>
    <s v="Yes"/>
    <s v="Yes"/>
    <x v="36"/>
    <x v="0"/>
    <x v="2"/>
    <n v="2"/>
    <s v="Credit card (automatic)"/>
    <n v="25.1"/>
    <n v="930.95"/>
    <s v="No"/>
  </r>
  <r>
    <s v="9445-SZLCH"/>
    <s v="Female"/>
    <n v="0"/>
    <s v="Yes"/>
    <s v="Yes"/>
    <x v="36"/>
    <x v="0"/>
    <x v="0"/>
    <n v="0"/>
    <s v="Bank transfer (automatic)"/>
    <n v="97.35"/>
    <n v="3457.9"/>
    <s v="Yes"/>
  </r>
  <r>
    <s v="9531-NSBMR"/>
    <s v="Female"/>
    <n v="0"/>
    <s v="No"/>
    <s v="No"/>
    <x v="36"/>
    <x v="1"/>
    <x v="2"/>
    <n v="1"/>
    <s v="Bank transfer (automatic)"/>
    <n v="19.25"/>
    <n v="679.8"/>
    <s v="No"/>
  </r>
  <r>
    <s v="9560-BBZXK"/>
    <s v="Female"/>
    <n v="0"/>
    <s v="No"/>
    <s v="No"/>
    <x v="36"/>
    <x v="2"/>
    <x v="1"/>
    <n v="2"/>
    <s v="Bank transfer (automatic)"/>
    <n v="31.05"/>
    <n v="1126.3499999999999"/>
    <s v="No"/>
  </r>
  <r>
    <s v="9824-QCJPK"/>
    <s v="Male"/>
    <n v="0"/>
    <s v="Yes"/>
    <s v="No"/>
    <x v="36"/>
    <x v="1"/>
    <x v="2"/>
    <n v="1"/>
    <s v="Mailed check"/>
    <n v="20"/>
    <n v="666.75"/>
    <s v="No"/>
  </r>
  <r>
    <s v="0080-OROZO"/>
    <s v="Female"/>
    <n v="0"/>
    <s v="No"/>
    <s v="No"/>
    <x v="37"/>
    <x v="1"/>
    <x v="0"/>
    <n v="1"/>
    <s v="Electronic check"/>
    <n v="99.25"/>
    <n v="3532"/>
    <s v="No"/>
  </r>
  <r>
    <s v="0289-IVARM"/>
    <s v="Female"/>
    <n v="0"/>
    <s v="No"/>
    <s v="No"/>
    <x v="37"/>
    <x v="1"/>
    <x v="1"/>
    <n v="0"/>
    <s v="Electronic check"/>
    <n v="60.55"/>
    <n v="1982.6"/>
    <s v="No"/>
  </r>
  <r>
    <s v="0520-FDVVT"/>
    <s v="Male"/>
    <n v="0"/>
    <s v="No"/>
    <s v="No"/>
    <x v="37"/>
    <x v="1"/>
    <x v="0"/>
    <n v="1"/>
    <s v="Bank transfer (automatic)"/>
    <n v="102.35"/>
    <n v="3626.1"/>
    <s v="Yes"/>
  </r>
  <r>
    <s v="0939-YAPAF"/>
    <s v="Female"/>
    <n v="0"/>
    <s v="No"/>
    <s v="No"/>
    <x v="37"/>
    <x v="0"/>
    <x v="0"/>
    <n v="0"/>
    <s v="Electronic check"/>
    <n v="100.25"/>
    <n v="3527.6"/>
    <s v="Yes"/>
  </r>
  <r>
    <s v="1293-HHSHJ"/>
    <s v="Female"/>
    <n v="0"/>
    <s v="No"/>
    <s v="No"/>
    <x v="37"/>
    <x v="1"/>
    <x v="2"/>
    <n v="1"/>
    <s v="Mailed check"/>
    <n v="21.1"/>
    <n v="741"/>
    <s v="No"/>
  </r>
  <r>
    <s v="1480-IVEVR"/>
    <s v="Male"/>
    <n v="1"/>
    <s v="Yes"/>
    <s v="No"/>
    <x v="37"/>
    <x v="0"/>
    <x v="0"/>
    <n v="1"/>
    <s v="Bank transfer (automatic)"/>
    <n v="81.599999999999994"/>
    <n v="2815.25"/>
    <s v="No"/>
  </r>
  <r>
    <s v="1596-BBVTG"/>
    <s v="Male"/>
    <n v="0"/>
    <s v="No"/>
    <s v="No"/>
    <x v="37"/>
    <x v="0"/>
    <x v="0"/>
    <n v="0"/>
    <s v="Credit card (automatic)"/>
    <n v="75.349999999999994"/>
    <n v="2636.05"/>
    <s v="Yes"/>
  </r>
  <r>
    <s v="1757-TCATG"/>
    <s v="Male"/>
    <n v="0"/>
    <s v="Yes"/>
    <s v="Yes"/>
    <x v="37"/>
    <x v="1"/>
    <x v="2"/>
    <n v="1"/>
    <s v="Bank transfer (automatic)"/>
    <n v="20.05"/>
    <n v="746.75"/>
    <s v="No"/>
  </r>
  <r>
    <s v="1970-KKFWL"/>
    <s v="Female"/>
    <n v="0"/>
    <s v="No"/>
    <s v="No"/>
    <x v="37"/>
    <x v="0"/>
    <x v="2"/>
    <n v="2"/>
    <s v="Bank transfer (automatic)"/>
    <n v="23.3"/>
    <n v="797.1"/>
    <s v="No"/>
  </r>
  <r>
    <s v="2346-DJQTB"/>
    <s v="Female"/>
    <n v="0"/>
    <s v="No"/>
    <s v="No"/>
    <x v="37"/>
    <x v="2"/>
    <x v="1"/>
    <n v="0"/>
    <s v="Electronic check"/>
    <n v="24.15"/>
    <n v="812.5"/>
    <s v="No"/>
  </r>
  <r>
    <s v="2378-HTWFW"/>
    <s v="Male"/>
    <n v="1"/>
    <s v="No"/>
    <s v="No"/>
    <x v="37"/>
    <x v="0"/>
    <x v="0"/>
    <n v="0"/>
    <s v="Credit card (automatic)"/>
    <n v="91"/>
    <n v="3180.5"/>
    <s v="No"/>
  </r>
  <r>
    <s v="2511-ALLCS"/>
    <s v="Female"/>
    <n v="0"/>
    <s v="Yes"/>
    <s v="Yes"/>
    <x v="37"/>
    <x v="0"/>
    <x v="2"/>
    <n v="2"/>
    <s v="Bank transfer (automatic)"/>
    <n v="24.3"/>
    <n v="821.6"/>
    <s v="No"/>
  </r>
  <r>
    <s v="2577-GVSIL"/>
    <s v="Male"/>
    <n v="0"/>
    <s v="Yes"/>
    <s v="Yes"/>
    <x v="37"/>
    <x v="0"/>
    <x v="1"/>
    <n v="1"/>
    <s v="Bank transfer (automatic)"/>
    <n v="73.45"/>
    <n v="2661.1"/>
    <s v="No"/>
  </r>
  <r>
    <s v="2758-RNWXS"/>
    <s v="Male"/>
    <n v="0"/>
    <s v="No"/>
    <s v="No"/>
    <x v="37"/>
    <x v="1"/>
    <x v="0"/>
    <n v="1"/>
    <s v="Electronic check"/>
    <n v="89.2"/>
    <n v="3251.3"/>
    <s v="No"/>
  </r>
  <r>
    <s v="2851-STERV"/>
    <s v="Male"/>
    <n v="1"/>
    <s v="No"/>
    <s v="No"/>
    <x v="37"/>
    <x v="1"/>
    <x v="1"/>
    <n v="1"/>
    <s v="Electronic check"/>
    <n v="73"/>
    <n v="2471.25"/>
    <s v="No"/>
  </r>
  <r>
    <s v="2877-VDUER"/>
    <s v="Female"/>
    <n v="0"/>
    <s v="Yes"/>
    <s v="Yes"/>
    <x v="37"/>
    <x v="2"/>
    <x v="1"/>
    <n v="1"/>
    <s v="Mailed check"/>
    <n v="40.9"/>
    <n v="1383.6"/>
    <s v="No"/>
  </r>
  <r>
    <s v="2878-DHMIN"/>
    <s v="Male"/>
    <n v="0"/>
    <s v="Yes"/>
    <s v="Yes"/>
    <x v="37"/>
    <x v="1"/>
    <x v="2"/>
    <n v="1"/>
    <s v="Electronic check"/>
    <n v="19.899999999999999"/>
    <n v="666"/>
    <s v="No"/>
  </r>
  <r>
    <s v="2884-GBPFB"/>
    <s v="Female"/>
    <n v="0"/>
    <s v="Yes"/>
    <s v="No"/>
    <x v="37"/>
    <x v="1"/>
    <x v="0"/>
    <n v="0"/>
    <s v="Electronic check"/>
    <n v="70.3"/>
    <n v="2416.5500000000002"/>
    <s v="Yes"/>
  </r>
  <r>
    <s v="2946-KIQSP"/>
    <s v="Female"/>
    <n v="0"/>
    <s v="No"/>
    <s v="No"/>
    <x v="37"/>
    <x v="2"/>
    <x v="1"/>
    <n v="0"/>
    <s v="Mailed check"/>
    <n v="33.450000000000003"/>
    <n v="1175.8499999999999"/>
    <s v="No"/>
  </r>
  <r>
    <s v="3057-VJJQE"/>
    <s v="Male"/>
    <n v="0"/>
    <s v="No"/>
    <s v="No"/>
    <x v="37"/>
    <x v="0"/>
    <x v="1"/>
    <n v="2"/>
    <s v="Mailed check"/>
    <n v="55.25"/>
    <n v="1924.1"/>
    <s v="No"/>
  </r>
  <r>
    <s v="3174-RKMOW"/>
    <s v="Male"/>
    <n v="0"/>
    <s v="Yes"/>
    <s v="Yes"/>
    <x v="37"/>
    <x v="0"/>
    <x v="0"/>
    <n v="0"/>
    <s v="Electronic check"/>
    <n v="109.95"/>
    <n v="3782.4"/>
    <s v="No"/>
  </r>
  <r>
    <s v="3318-OSATS"/>
    <s v="Male"/>
    <n v="1"/>
    <s v="No"/>
    <s v="No"/>
    <x v="37"/>
    <x v="0"/>
    <x v="0"/>
    <n v="0"/>
    <s v="Electronic check"/>
    <n v="95.45"/>
    <n v="3474.05"/>
    <s v="Yes"/>
  </r>
  <r>
    <s v="3451-VAWLI"/>
    <s v="Female"/>
    <n v="0"/>
    <s v="Yes"/>
    <s v="Yes"/>
    <x v="37"/>
    <x v="1"/>
    <x v="2"/>
    <n v="2"/>
    <s v="Credit card (automatic)"/>
    <n v="19.7"/>
    <n v="730.4"/>
    <s v="No"/>
  </r>
  <r>
    <s v="3506-OVLKD"/>
    <s v="Male"/>
    <n v="0"/>
    <s v="No"/>
    <s v="No"/>
    <x v="37"/>
    <x v="0"/>
    <x v="2"/>
    <n v="1"/>
    <s v="Bank transfer (automatic)"/>
    <n v="26.2"/>
    <n v="954.9"/>
    <s v="No"/>
  </r>
  <r>
    <s v="3588-WSTTJ"/>
    <s v="Female"/>
    <n v="1"/>
    <s v="No"/>
    <s v="No"/>
    <x v="37"/>
    <x v="0"/>
    <x v="0"/>
    <n v="0"/>
    <s v="Electronic check"/>
    <n v="99.05"/>
    <n v="3554.6"/>
    <s v="No"/>
  </r>
  <r>
    <s v="3594-UVONA"/>
    <s v="Female"/>
    <n v="0"/>
    <s v="No"/>
    <s v="No"/>
    <x v="37"/>
    <x v="0"/>
    <x v="1"/>
    <n v="1"/>
    <s v="Credit card (automatic)"/>
    <n v="85.95"/>
    <n v="3110.1"/>
    <s v="Yes"/>
  </r>
  <r>
    <s v="3727-OWVYD"/>
    <s v="Male"/>
    <n v="0"/>
    <s v="No"/>
    <s v="No"/>
    <x v="37"/>
    <x v="1"/>
    <x v="1"/>
    <n v="1"/>
    <s v="Mailed check"/>
    <n v="61.2"/>
    <n v="2021.2"/>
    <s v="No"/>
  </r>
  <r>
    <s v="3780-DDGSE"/>
    <s v="Male"/>
    <n v="1"/>
    <s v="Yes"/>
    <s v="Yes"/>
    <x v="37"/>
    <x v="1"/>
    <x v="1"/>
    <n v="0"/>
    <s v="Electronic check"/>
    <n v="76.05"/>
    <n v="2747.2"/>
    <s v="No"/>
  </r>
  <r>
    <s v="3842-IYKUE"/>
    <s v="Female"/>
    <n v="0"/>
    <s v="No"/>
    <s v="No"/>
    <x v="37"/>
    <x v="0"/>
    <x v="0"/>
    <n v="0"/>
    <s v="Credit card (automatic)"/>
    <n v="85.3"/>
    <n v="2917.5"/>
    <s v="Yes"/>
  </r>
  <r>
    <s v="4118-CEVPF"/>
    <s v="Female"/>
    <n v="1"/>
    <s v="No"/>
    <s v="No"/>
    <x v="37"/>
    <x v="0"/>
    <x v="0"/>
    <n v="1"/>
    <s v="Bank transfer (automatic)"/>
    <n v="110.8"/>
    <n v="3836.3"/>
    <s v="No"/>
  </r>
  <r>
    <s v="4163-KIUHY"/>
    <s v="Male"/>
    <n v="0"/>
    <s v="No"/>
    <s v="No"/>
    <x v="37"/>
    <x v="0"/>
    <x v="2"/>
    <n v="0"/>
    <s v="Electronic check"/>
    <n v="25.6"/>
    <n v="901.25"/>
    <s v="No"/>
  </r>
  <r>
    <s v="4238-JSSWH"/>
    <s v="Female"/>
    <n v="1"/>
    <s v="Yes"/>
    <s v="No"/>
    <x v="37"/>
    <x v="0"/>
    <x v="0"/>
    <n v="0"/>
    <s v="Bank transfer (automatic)"/>
    <n v="102.05"/>
    <n v="3452.55"/>
    <s v="No"/>
  </r>
  <r>
    <s v="4422-QVIJA"/>
    <s v="Female"/>
    <n v="0"/>
    <s v="No"/>
    <s v="Yes"/>
    <x v="37"/>
    <x v="0"/>
    <x v="1"/>
    <n v="0"/>
    <s v="Mailed check"/>
    <n v="50.15"/>
    <n v="1655.35"/>
    <s v="No"/>
  </r>
  <r>
    <s v="4489-SNOJF"/>
    <s v="Female"/>
    <n v="0"/>
    <s v="Yes"/>
    <s v="Yes"/>
    <x v="37"/>
    <x v="0"/>
    <x v="1"/>
    <n v="0"/>
    <s v="Electronic check"/>
    <n v="72.25"/>
    <n v="2568.5500000000002"/>
    <s v="Yes"/>
  </r>
  <r>
    <s v="4504-YOULA"/>
    <s v="Female"/>
    <n v="0"/>
    <s v="Yes"/>
    <s v="Yes"/>
    <x v="37"/>
    <x v="0"/>
    <x v="1"/>
    <n v="0"/>
    <s v="Credit card (automatic)"/>
    <n v="59.45"/>
    <n v="2136.9"/>
    <s v="No"/>
  </r>
  <r>
    <s v="4628-WQCQQ"/>
    <s v="Male"/>
    <n v="0"/>
    <s v="No"/>
    <s v="Yes"/>
    <x v="37"/>
    <x v="1"/>
    <x v="0"/>
    <n v="1"/>
    <s v="Electronic check"/>
    <n v="85.15"/>
    <n v="3030.6"/>
    <s v="Yes"/>
  </r>
  <r>
    <s v="4808-YNLEU"/>
    <s v="Female"/>
    <n v="0"/>
    <s v="Yes"/>
    <s v="No"/>
    <x v="37"/>
    <x v="1"/>
    <x v="1"/>
    <n v="1"/>
    <s v="Bank transfer (automatic)"/>
    <n v="62.15"/>
    <n v="2215.4499999999998"/>
    <s v="No"/>
  </r>
  <r>
    <s v="4826-DXMUP"/>
    <s v="Male"/>
    <n v="0"/>
    <s v="No"/>
    <s v="Yes"/>
    <x v="37"/>
    <x v="1"/>
    <x v="1"/>
    <n v="1"/>
    <s v="Mailed check"/>
    <n v="72.099999999999994"/>
    <n v="2495.15"/>
    <s v="No"/>
  </r>
  <r>
    <s v="4896-CPRPF"/>
    <s v="Male"/>
    <n v="0"/>
    <s v="Yes"/>
    <s v="Yes"/>
    <x v="37"/>
    <x v="0"/>
    <x v="2"/>
    <n v="2"/>
    <s v="Bank transfer (automatic)"/>
    <n v="25.45"/>
    <n v="809.25"/>
    <s v="No"/>
  </r>
  <r>
    <s v="4950-BDEUX"/>
    <s v="Male"/>
    <n v="0"/>
    <s v="No"/>
    <s v="No"/>
    <x v="37"/>
    <x v="2"/>
    <x v="1"/>
    <n v="0"/>
    <s v="Electronic check"/>
    <n v="49.2"/>
    <n v="1701.65"/>
    <s v="No"/>
  </r>
  <r>
    <s v="4958-XCBDQ"/>
    <s v="Male"/>
    <n v="1"/>
    <s v="No"/>
    <s v="No"/>
    <x v="37"/>
    <x v="0"/>
    <x v="0"/>
    <n v="0"/>
    <s v="Electronic check"/>
    <n v="101.4"/>
    <n v="3496.3"/>
    <s v="Yes"/>
  </r>
  <r>
    <s v="5186-PEIZU"/>
    <s v="Female"/>
    <n v="0"/>
    <s v="No"/>
    <s v="No"/>
    <x v="37"/>
    <x v="1"/>
    <x v="2"/>
    <n v="0"/>
    <s v="Bank transfer (automatic)"/>
    <n v="19.25"/>
    <n v="617.65"/>
    <s v="No"/>
  </r>
  <r>
    <s v="5198-HQAEN"/>
    <s v="Male"/>
    <n v="0"/>
    <s v="Yes"/>
    <s v="Yes"/>
    <x v="37"/>
    <x v="1"/>
    <x v="0"/>
    <n v="1"/>
    <s v="Electronic check"/>
    <n v="89.7"/>
    <n v="3165.6"/>
    <s v="No"/>
  </r>
  <r>
    <s v="5302-BDJNT"/>
    <s v="Male"/>
    <n v="0"/>
    <s v="No"/>
    <s v="No"/>
    <x v="37"/>
    <x v="0"/>
    <x v="0"/>
    <n v="0"/>
    <s v="Electronic check"/>
    <n v="95.5"/>
    <n v="3418.2"/>
    <s v="No"/>
  </r>
  <r>
    <s v="5622-UEJFI"/>
    <s v="Female"/>
    <n v="0"/>
    <s v="Yes"/>
    <s v="Yes"/>
    <x v="37"/>
    <x v="0"/>
    <x v="2"/>
    <n v="2"/>
    <s v="Credit card (automatic)"/>
    <n v="25.4"/>
    <n v="949.8"/>
    <s v="No"/>
  </r>
  <r>
    <s v="5627-TVBPP"/>
    <s v="Female"/>
    <n v="0"/>
    <s v="No"/>
    <s v="Yes"/>
    <x v="37"/>
    <x v="1"/>
    <x v="2"/>
    <n v="1"/>
    <s v="Credit card (automatic)"/>
    <n v="20.100000000000001"/>
    <n v="644.5"/>
    <s v="No"/>
  </r>
  <r>
    <s v="5845-BZZIB"/>
    <s v="Male"/>
    <n v="0"/>
    <s v="Yes"/>
    <s v="Yes"/>
    <x v="37"/>
    <x v="1"/>
    <x v="2"/>
    <n v="2"/>
    <s v="Mailed check"/>
    <n v="20.100000000000001"/>
    <n v="655.29999999999995"/>
    <s v="No"/>
  </r>
  <r>
    <s v="5886-VLQVU"/>
    <s v="Male"/>
    <n v="0"/>
    <s v="Yes"/>
    <s v="No"/>
    <x v="37"/>
    <x v="0"/>
    <x v="0"/>
    <n v="0"/>
    <s v="Bank transfer (automatic)"/>
    <n v="89.85"/>
    <n v="3161.2"/>
    <s v="No"/>
  </r>
  <r>
    <s v="5981-ZVXOT"/>
    <s v="Female"/>
    <n v="1"/>
    <s v="No"/>
    <s v="No"/>
    <x v="37"/>
    <x v="0"/>
    <x v="0"/>
    <n v="1"/>
    <s v="Electronic check"/>
    <n v="108.35"/>
    <n v="3726.15"/>
    <s v="No"/>
  </r>
  <r>
    <s v="6016-NXBNJ"/>
    <s v="Male"/>
    <n v="0"/>
    <s v="No"/>
    <s v="No"/>
    <x v="37"/>
    <x v="1"/>
    <x v="2"/>
    <n v="1"/>
    <s v="Mailed check"/>
    <n v="19.149999999999999"/>
    <n v="638"/>
    <s v="No"/>
  </r>
  <r>
    <s v="6131-FOYAS"/>
    <s v="Male"/>
    <n v="0"/>
    <s v="No"/>
    <s v="No"/>
    <x v="37"/>
    <x v="0"/>
    <x v="1"/>
    <n v="0"/>
    <s v="Electronic check"/>
    <n v="59.6"/>
    <n v="2094.9"/>
    <s v="No"/>
  </r>
  <r>
    <s v="6169-PPETC"/>
    <s v="Male"/>
    <n v="0"/>
    <s v="Yes"/>
    <s v="Yes"/>
    <x v="37"/>
    <x v="1"/>
    <x v="2"/>
    <n v="2"/>
    <s v="Bank transfer (automatic)"/>
    <n v="20.5"/>
    <n v="759.35"/>
    <s v="No"/>
  </r>
  <r>
    <s v="6352-TWCAU"/>
    <s v="Female"/>
    <n v="0"/>
    <s v="No"/>
    <s v="No"/>
    <x v="37"/>
    <x v="0"/>
    <x v="0"/>
    <n v="0"/>
    <s v="Electronic check"/>
    <n v="86.45"/>
    <n v="3029.1"/>
    <s v="Yes"/>
  </r>
  <r>
    <s v="6461-PPAXN"/>
    <s v="Female"/>
    <n v="0"/>
    <s v="Yes"/>
    <s v="Yes"/>
    <x v="37"/>
    <x v="1"/>
    <x v="1"/>
    <n v="1"/>
    <s v="Bank transfer (automatic)"/>
    <n v="54.95"/>
    <n v="1916"/>
    <s v="No"/>
  </r>
  <r>
    <s v="6522-YRBXD"/>
    <s v="Male"/>
    <n v="1"/>
    <s v="Yes"/>
    <s v="No"/>
    <x v="37"/>
    <x v="0"/>
    <x v="0"/>
    <n v="0"/>
    <s v="Electronic check"/>
    <n v="94.55"/>
    <n v="3365.4"/>
    <s v="No"/>
  </r>
  <r>
    <s v="6693-DJWTY"/>
    <s v="Female"/>
    <n v="0"/>
    <s v="No"/>
    <s v="Yes"/>
    <x v="37"/>
    <x v="1"/>
    <x v="1"/>
    <n v="1"/>
    <s v="Credit card (automatic)"/>
    <n v="55.6"/>
    <n v="2016.45"/>
    <s v="No"/>
  </r>
  <r>
    <s v="6733-LRIZX"/>
    <s v="Male"/>
    <n v="0"/>
    <s v="No"/>
    <s v="No"/>
    <x v="37"/>
    <x v="0"/>
    <x v="0"/>
    <n v="2"/>
    <s v="Electronic check"/>
    <n v="108.95"/>
    <n v="4025.5"/>
    <s v="No"/>
  </r>
  <r>
    <s v="6745-JEFZB"/>
    <s v="Male"/>
    <n v="0"/>
    <s v="Yes"/>
    <s v="No"/>
    <x v="37"/>
    <x v="0"/>
    <x v="0"/>
    <n v="0"/>
    <s v="Credit card (automatic)"/>
    <n v="91.5"/>
    <n v="3236.35"/>
    <s v="No"/>
  </r>
  <r>
    <s v="6851-WEFYX"/>
    <s v="Male"/>
    <n v="1"/>
    <s v="Yes"/>
    <s v="No"/>
    <x v="37"/>
    <x v="0"/>
    <x v="0"/>
    <n v="0"/>
    <s v="Electronic check"/>
    <n v="100.8"/>
    <n v="3437.5"/>
    <s v="No"/>
  </r>
  <r>
    <s v="7028-DVOIQ"/>
    <s v="Male"/>
    <n v="1"/>
    <s v="No"/>
    <s v="No"/>
    <x v="37"/>
    <x v="0"/>
    <x v="0"/>
    <n v="0"/>
    <s v="Electronic check"/>
    <n v="99.05"/>
    <n v="3395.8"/>
    <s v="Yes"/>
  </r>
  <r>
    <s v="7107-UBYKY"/>
    <s v="Female"/>
    <n v="0"/>
    <s v="Yes"/>
    <s v="Yes"/>
    <x v="37"/>
    <x v="0"/>
    <x v="2"/>
    <n v="0"/>
    <s v="Electronic check"/>
    <n v="25.75"/>
    <n v="882.55"/>
    <s v="No"/>
  </r>
  <r>
    <s v="7601-GNDYK"/>
    <s v="Male"/>
    <n v="0"/>
    <s v="Yes"/>
    <s v="Yes"/>
    <x v="37"/>
    <x v="1"/>
    <x v="2"/>
    <n v="2"/>
    <s v="Mailed check"/>
    <n v="19.600000000000001"/>
    <n v="686.95"/>
    <s v="No"/>
  </r>
  <r>
    <s v="7815-PDTHL"/>
    <s v="Male"/>
    <n v="0"/>
    <s v="No"/>
    <s v="No"/>
    <x v="37"/>
    <x v="1"/>
    <x v="2"/>
    <n v="2"/>
    <s v="Mailed check"/>
    <n v="20.2"/>
    <n v="684.4"/>
    <s v="No"/>
  </r>
  <r>
    <s v="7945-PRBVF"/>
    <s v="Male"/>
    <n v="0"/>
    <s v="No"/>
    <s v="No"/>
    <x v="37"/>
    <x v="1"/>
    <x v="2"/>
    <n v="2"/>
    <s v="Bank transfer (automatic)"/>
    <n v="21.45"/>
    <n v="705.45"/>
    <s v="No"/>
  </r>
  <r>
    <s v="8008-OTEZX"/>
    <s v="Female"/>
    <n v="0"/>
    <s v="Yes"/>
    <s v="Yes"/>
    <x v="37"/>
    <x v="1"/>
    <x v="2"/>
    <n v="1"/>
    <s v="Mailed check"/>
    <n v="19.649999999999999"/>
    <n v="708.8"/>
    <s v="No"/>
  </r>
  <r>
    <s v="8221-EQDGL"/>
    <s v="Male"/>
    <n v="0"/>
    <s v="Yes"/>
    <s v="No"/>
    <x v="37"/>
    <x v="1"/>
    <x v="1"/>
    <n v="0"/>
    <s v="Mailed check"/>
    <n v="61"/>
    <n v="2130.4499999999998"/>
    <s v="No"/>
  </r>
  <r>
    <s v="8221-HVAYI"/>
    <s v="Male"/>
    <n v="0"/>
    <s v="Yes"/>
    <s v="Yes"/>
    <x v="37"/>
    <x v="0"/>
    <x v="1"/>
    <n v="2"/>
    <s v="Credit card (automatic)"/>
    <n v="69.150000000000006"/>
    <n v="2490.15"/>
    <s v="No"/>
  </r>
  <r>
    <s v="8318-LCNBW"/>
    <s v="Male"/>
    <n v="0"/>
    <s v="Yes"/>
    <s v="No"/>
    <x v="37"/>
    <x v="2"/>
    <x v="1"/>
    <n v="1"/>
    <s v="Credit card (automatic)"/>
    <n v="53.15"/>
    <n v="1930.9"/>
    <s v="No"/>
  </r>
  <r>
    <s v="8450-UYIBU"/>
    <s v="Female"/>
    <n v="1"/>
    <s v="No"/>
    <s v="No"/>
    <x v="37"/>
    <x v="2"/>
    <x v="1"/>
    <n v="0"/>
    <s v="Electronic check"/>
    <n v="39.85"/>
    <n v="1434.6"/>
    <s v="No"/>
  </r>
  <r>
    <s v="8547-NSBBO"/>
    <s v="Male"/>
    <n v="0"/>
    <s v="No"/>
    <s v="No"/>
    <x v="37"/>
    <x v="0"/>
    <x v="0"/>
    <n v="0"/>
    <s v="Mailed check"/>
    <n v="96.75"/>
    <n v="3403.4"/>
    <s v="No"/>
  </r>
  <r>
    <s v="8840-DQLGN"/>
    <s v="Female"/>
    <n v="1"/>
    <s v="Yes"/>
    <s v="No"/>
    <x v="37"/>
    <x v="0"/>
    <x v="0"/>
    <n v="0"/>
    <s v="Bank transfer (automatic)"/>
    <n v="100.5"/>
    <n v="3653.35"/>
    <s v="Yes"/>
  </r>
  <r>
    <s v="8884-FEEWR"/>
    <s v="Male"/>
    <n v="0"/>
    <s v="No"/>
    <s v="No"/>
    <x v="37"/>
    <x v="1"/>
    <x v="2"/>
    <n v="1"/>
    <s v="Bank transfer (automatic)"/>
    <n v="20.6"/>
    <n v="754"/>
    <s v="No"/>
  </r>
  <r>
    <s v="8980-WQFWL"/>
    <s v="Female"/>
    <n v="0"/>
    <s v="No"/>
    <s v="No"/>
    <x v="37"/>
    <x v="1"/>
    <x v="1"/>
    <n v="0"/>
    <s v="Electronic check"/>
    <n v="62.1"/>
    <n v="2096.1"/>
    <s v="No"/>
  </r>
  <r>
    <s v="9046-DQMTP"/>
    <s v="Male"/>
    <n v="0"/>
    <s v="No"/>
    <s v="No"/>
    <x v="37"/>
    <x v="1"/>
    <x v="2"/>
    <n v="0"/>
    <s v="Bank transfer (automatic)"/>
    <n v="20.75"/>
    <n v="739.9"/>
    <s v="No"/>
  </r>
  <r>
    <s v="9112-WSNPU"/>
    <s v="Female"/>
    <n v="1"/>
    <s v="No"/>
    <s v="No"/>
    <x v="37"/>
    <x v="1"/>
    <x v="0"/>
    <n v="0"/>
    <s v="Electronic check"/>
    <n v="70.55"/>
    <n v="2419"/>
    <s v="No"/>
  </r>
  <r>
    <s v="9137-UIYPG"/>
    <s v="Female"/>
    <n v="0"/>
    <s v="Yes"/>
    <s v="Yes"/>
    <x v="37"/>
    <x v="1"/>
    <x v="0"/>
    <n v="0"/>
    <s v="Electronic check"/>
    <n v="106.9"/>
    <n v="3756.45"/>
    <s v="No"/>
  </r>
  <r>
    <s v="9385-EHGDO"/>
    <s v="Female"/>
    <n v="0"/>
    <s v="Yes"/>
    <s v="Yes"/>
    <x v="37"/>
    <x v="1"/>
    <x v="2"/>
    <n v="2"/>
    <s v="Mailed check"/>
    <n v="19.850000000000001"/>
    <n v="739.35"/>
    <s v="No"/>
  </r>
  <r>
    <s v="9450-TRJUU"/>
    <s v="Male"/>
    <n v="0"/>
    <s v="No"/>
    <s v="No"/>
    <x v="37"/>
    <x v="0"/>
    <x v="0"/>
    <n v="0"/>
    <s v="Electronic check"/>
    <n v="83.15"/>
    <n v="2848.45"/>
    <s v="No"/>
  </r>
  <r>
    <s v="9470-XCCEM"/>
    <s v="Male"/>
    <n v="0"/>
    <s v="Yes"/>
    <s v="Yes"/>
    <x v="37"/>
    <x v="0"/>
    <x v="0"/>
    <n v="0"/>
    <s v="Bank transfer (automatic)"/>
    <n v="89.65"/>
    <n v="3161.6"/>
    <s v="No"/>
  </r>
  <r>
    <s v="9500-LTVBP"/>
    <s v="Female"/>
    <n v="0"/>
    <s v="No"/>
    <s v="No"/>
    <x v="37"/>
    <x v="0"/>
    <x v="0"/>
    <n v="0"/>
    <s v="Credit card (automatic)"/>
    <n v="80.05"/>
    <n v="2835.9"/>
    <s v="No"/>
  </r>
  <r>
    <s v="9509-MPYOD"/>
    <s v="Female"/>
    <n v="0"/>
    <s v="No"/>
    <s v="No"/>
    <x v="37"/>
    <x v="1"/>
    <x v="2"/>
    <n v="1"/>
    <s v="Mailed check"/>
    <n v="20.75"/>
    <n v="700.45"/>
    <s v="No"/>
  </r>
  <r>
    <s v="9609-BENEA"/>
    <s v="Male"/>
    <n v="0"/>
    <s v="Yes"/>
    <s v="No"/>
    <x v="37"/>
    <x v="0"/>
    <x v="1"/>
    <n v="1"/>
    <s v="Electronic check"/>
    <n v="69"/>
    <n v="2441.6999999999998"/>
    <s v="No"/>
  </r>
  <r>
    <s v="9631-RXVJM"/>
    <s v="Male"/>
    <n v="0"/>
    <s v="No"/>
    <s v="No"/>
    <x v="37"/>
    <x v="1"/>
    <x v="2"/>
    <n v="2"/>
    <s v="Mailed check"/>
    <n v="19.25"/>
    <n v="677.9"/>
    <s v="No"/>
  </r>
  <r>
    <s v="9786-IJYDL"/>
    <s v="Female"/>
    <n v="0"/>
    <s v="No"/>
    <s v="No"/>
    <x v="37"/>
    <x v="0"/>
    <x v="0"/>
    <n v="2"/>
    <s v="Mailed check"/>
    <n v="113.2"/>
    <n v="3914.05"/>
    <s v="No"/>
  </r>
  <r>
    <s v="9821-POOTN"/>
    <s v="Male"/>
    <n v="0"/>
    <s v="Yes"/>
    <s v="No"/>
    <x v="37"/>
    <x v="0"/>
    <x v="0"/>
    <n v="0"/>
    <s v="Electronic check"/>
    <n v="75.2"/>
    <n v="2576.1999999999998"/>
    <s v="Yes"/>
  </r>
  <r>
    <s v="9853-JFZDU"/>
    <s v="Female"/>
    <n v="0"/>
    <s v="Yes"/>
    <s v="No"/>
    <x v="37"/>
    <x v="1"/>
    <x v="1"/>
    <n v="0"/>
    <s v="Electronic check"/>
    <n v="56.85"/>
    <n v="1861.1"/>
    <s v="No"/>
  </r>
  <r>
    <s v="9863-JZAIC"/>
    <s v="Male"/>
    <n v="0"/>
    <s v="No"/>
    <s v="No"/>
    <x v="37"/>
    <x v="1"/>
    <x v="1"/>
    <n v="0"/>
    <s v="Mailed check"/>
    <n v="55"/>
    <n v="2010.55"/>
    <s v="Yes"/>
  </r>
  <r>
    <s v="9885-MFVSU"/>
    <s v="Female"/>
    <n v="0"/>
    <s v="Yes"/>
    <s v="Yes"/>
    <x v="37"/>
    <x v="2"/>
    <x v="1"/>
    <n v="2"/>
    <s v="Credit card (automatic)"/>
    <n v="46.35"/>
    <n v="1662.05"/>
    <s v="No"/>
  </r>
  <r>
    <s v="0020-JDNXP"/>
    <s v="Female"/>
    <n v="0"/>
    <s v="Yes"/>
    <s v="Yes"/>
    <x v="38"/>
    <x v="2"/>
    <x v="1"/>
    <n v="1"/>
    <s v="Mailed check"/>
    <n v="61.25"/>
    <n v="1993.2"/>
    <s v="No"/>
  </r>
  <r>
    <s v="0380-NEAVX"/>
    <s v="Male"/>
    <n v="1"/>
    <s v="No"/>
    <s v="No"/>
    <x v="38"/>
    <x v="1"/>
    <x v="0"/>
    <n v="1"/>
    <s v="Electronic check"/>
    <n v="99.85"/>
    <n v="3343.15"/>
    <s v="No"/>
  </r>
  <r>
    <s v="0666-UXTJO"/>
    <s v="Male"/>
    <n v="1"/>
    <s v="Yes"/>
    <s v="No"/>
    <x v="38"/>
    <x v="1"/>
    <x v="0"/>
    <n v="0"/>
    <s v="Credit card (automatic)"/>
    <n v="85.2"/>
    <n v="2874.45"/>
    <s v="No"/>
  </r>
  <r>
    <s v="0708-SJDIS"/>
    <s v="Female"/>
    <n v="0"/>
    <s v="No"/>
    <s v="No"/>
    <x v="38"/>
    <x v="0"/>
    <x v="1"/>
    <n v="0"/>
    <s v="Mailed check"/>
    <n v="65"/>
    <n v="2157.5"/>
    <s v="No"/>
  </r>
  <r>
    <s v="0866-QLSIR"/>
    <s v="Female"/>
    <n v="0"/>
    <s v="No"/>
    <s v="No"/>
    <x v="38"/>
    <x v="0"/>
    <x v="1"/>
    <n v="1"/>
    <s v="Mailed check"/>
    <n v="64.400000000000006"/>
    <n v="2088.75"/>
    <s v="Yes"/>
  </r>
  <r>
    <s v="0899-LIIBW"/>
    <s v="Male"/>
    <n v="0"/>
    <s v="Yes"/>
    <s v="No"/>
    <x v="38"/>
    <x v="0"/>
    <x v="0"/>
    <n v="0"/>
    <s v="Electronic check"/>
    <n v="100.85"/>
    <n v="3527.3"/>
    <s v="No"/>
  </r>
  <r>
    <s v="1689-MRZQR"/>
    <s v="Male"/>
    <n v="0"/>
    <s v="Yes"/>
    <s v="Yes"/>
    <x v="38"/>
    <x v="1"/>
    <x v="0"/>
    <n v="0"/>
    <s v="Electronic check"/>
    <n v="78.3"/>
    <n v="2564.3000000000002"/>
    <s v="Yes"/>
  </r>
  <r>
    <s v="1730-VFMWO"/>
    <s v="Female"/>
    <n v="0"/>
    <s v="Yes"/>
    <s v="No"/>
    <x v="38"/>
    <x v="1"/>
    <x v="1"/>
    <n v="0"/>
    <s v="Bank transfer (automatic)"/>
    <n v="50.2"/>
    <n v="1815.3"/>
    <s v="No"/>
  </r>
  <r>
    <s v="1744-JHKYS"/>
    <s v="Female"/>
    <n v="0"/>
    <s v="Yes"/>
    <s v="No"/>
    <x v="38"/>
    <x v="0"/>
    <x v="2"/>
    <n v="0"/>
    <s v="Electronic check"/>
    <n v="24.7"/>
    <n v="780.2"/>
    <s v="No"/>
  </r>
  <r>
    <s v="1776-SPBWV"/>
    <s v="Female"/>
    <n v="0"/>
    <s v="Yes"/>
    <s v="Yes"/>
    <x v="38"/>
    <x v="1"/>
    <x v="2"/>
    <n v="1"/>
    <s v="Bank transfer (automatic)"/>
    <n v="20.100000000000001"/>
    <n v="682.1"/>
    <s v="No"/>
  </r>
  <r>
    <s v="2133-TSRRM"/>
    <s v="Female"/>
    <n v="0"/>
    <s v="No"/>
    <s v="Yes"/>
    <x v="38"/>
    <x v="1"/>
    <x v="0"/>
    <n v="0"/>
    <s v="Bank transfer (automatic)"/>
    <n v="105.35"/>
    <n v="3688.6"/>
    <s v="No"/>
  </r>
  <r>
    <s v="2188-SXWVT"/>
    <s v="Female"/>
    <n v="0"/>
    <s v="No"/>
    <s v="No"/>
    <x v="38"/>
    <x v="1"/>
    <x v="1"/>
    <n v="1"/>
    <s v="Mailed check"/>
    <n v="55"/>
    <n v="1885.15"/>
    <s v="No"/>
  </r>
  <r>
    <s v="2202-OUTMO"/>
    <s v="Female"/>
    <n v="0"/>
    <s v="Yes"/>
    <s v="No"/>
    <x v="38"/>
    <x v="0"/>
    <x v="1"/>
    <n v="0"/>
    <s v="Bank transfer (automatic)"/>
    <n v="60.85"/>
    <n v="2003.6"/>
    <s v="No"/>
  </r>
  <r>
    <s v="2522-WLNSF"/>
    <s v="Female"/>
    <n v="1"/>
    <s v="Yes"/>
    <s v="No"/>
    <x v="38"/>
    <x v="1"/>
    <x v="1"/>
    <n v="1"/>
    <s v="Bank transfer (automatic)"/>
    <n v="64.2"/>
    <n v="2106.3000000000002"/>
    <s v="No"/>
  </r>
  <r>
    <s v="2697-NQBPF"/>
    <s v="Male"/>
    <n v="0"/>
    <s v="No"/>
    <s v="No"/>
    <x v="38"/>
    <x v="0"/>
    <x v="0"/>
    <n v="0"/>
    <s v="Electronic check"/>
    <n v="105.35"/>
    <n v="3540.65"/>
    <s v="No"/>
  </r>
  <r>
    <s v="2874-YXVVA"/>
    <s v="Female"/>
    <n v="0"/>
    <s v="No"/>
    <s v="No"/>
    <x v="38"/>
    <x v="1"/>
    <x v="0"/>
    <n v="0"/>
    <s v="Electronic check"/>
    <n v="105.1"/>
    <n v="3634.8"/>
    <s v="No"/>
  </r>
  <r>
    <s v="3161-GETRM"/>
    <s v="Male"/>
    <n v="0"/>
    <s v="Yes"/>
    <s v="Yes"/>
    <x v="38"/>
    <x v="0"/>
    <x v="0"/>
    <n v="0"/>
    <s v="Credit card (automatic)"/>
    <n v="90.05"/>
    <n v="3097"/>
    <s v="No"/>
  </r>
  <r>
    <s v="3192-LNKRK"/>
    <s v="Male"/>
    <n v="0"/>
    <s v="Yes"/>
    <s v="Yes"/>
    <x v="38"/>
    <x v="1"/>
    <x v="0"/>
    <n v="0"/>
    <s v="Mailed check"/>
    <n v="84.05"/>
    <n v="2909.95"/>
    <s v="No"/>
  </r>
  <r>
    <s v="3229-USWAR"/>
    <s v="Female"/>
    <n v="0"/>
    <s v="No"/>
    <s v="No"/>
    <x v="38"/>
    <x v="1"/>
    <x v="1"/>
    <n v="1"/>
    <s v="Bank transfer (automatic)"/>
    <n v="79.95"/>
    <n v="2727.3"/>
    <s v="No"/>
  </r>
  <r>
    <s v="3280-NMUVX"/>
    <s v="Male"/>
    <n v="0"/>
    <s v="Yes"/>
    <s v="Yes"/>
    <x v="38"/>
    <x v="1"/>
    <x v="2"/>
    <n v="1"/>
    <s v="Credit card (automatic)"/>
    <n v="19.600000000000001"/>
    <n v="678.8"/>
    <s v="No"/>
  </r>
  <r>
    <s v="3331-HQDTW"/>
    <s v="Female"/>
    <n v="0"/>
    <s v="No"/>
    <s v="No"/>
    <x v="38"/>
    <x v="0"/>
    <x v="0"/>
    <n v="0"/>
    <s v="Mailed check"/>
    <n v="109.8"/>
    <n v="3587.25"/>
    <s v="Yes"/>
  </r>
  <r>
    <s v="3374-PZLXD"/>
    <s v="Male"/>
    <n v="0"/>
    <s v="No"/>
    <s v="No"/>
    <x v="38"/>
    <x v="1"/>
    <x v="2"/>
    <n v="0"/>
    <s v="Mailed check"/>
    <n v="19.7"/>
    <n v="675.6"/>
    <s v="No"/>
  </r>
  <r>
    <s v="3521-HTQTV"/>
    <s v="Male"/>
    <n v="0"/>
    <s v="No"/>
    <s v="No"/>
    <x v="38"/>
    <x v="0"/>
    <x v="2"/>
    <n v="2"/>
    <s v="Bank transfer (automatic)"/>
    <n v="26.1"/>
    <n v="980.35"/>
    <s v="No"/>
  </r>
  <r>
    <s v="3551-GAEGL"/>
    <s v="Male"/>
    <n v="0"/>
    <s v="Yes"/>
    <s v="Yes"/>
    <x v="38"/>
    <x v="2"/>
    <x v="1"/>
    <n v="1"/>
    <s v="Bank transfer (automatic)"/>
    <n v="30.4"/>
    <n v="938.65"/>
    <s v="No"/>
  </r>
  <r>
    <s v="3957-SQXML"/>
    <s v="Female"/>
    <n v="0"/>
    <s v="Yes"/>
    <s v="Yes"/>
    <x v="38"/>
    <x v="0"/>
    <x v="2"/>
    <n v="2"/>
    <s v="Credit card (automatic)"/>
    <n v="24.95"/>
    <n v="894.3"/>
    <s v="No"/>
  </r>
  <r>
    <s v="4086-ATNFV"/>
    <s v="Female"/>
    <n v="0"/>
    <s v="Yes"/>
    <s v="Yes"/>
    <x v="38"/>
    <x v="1"/>
    <x v="1"/>
    <n v="1"/>
    <s v="Mailed check"/>
    <n v="60.8"/>
    <n v="2042.05"/>
    <s v="No"/>
  </r>
  <r>
    <s v="4097-YODCF"/>
    <s v="Male"/>
    <n v="0"/>
    <s v="No"/>
    <s v="Yes"/>
    <x v="38"/>
    <x v="0"/>
    <x v="0"/>
    <n v="1"/>
    <s v="Electronic check"/>
    <n v="103.8"/>
    <n v="3470.8"/>
    <s v="No"/>
  </r>
  <r>
    <s v="4374-YMUSQ"/>
    <s v="Male"/>
    <n v="0"/>
    <s v="No"/>
    <s v="No"/>
    <x v="38"/>
    <x v="0"/>
    <x v="0"/>
    <n v="1"/>
    <s v="Credit card (automatic)"/>
    <n v="116.25"/>
    <n v="3899.05"/>
    <s v="No"/>
  </r>
  <r>
    <s v="4636-JGAAI"/>
    <s v="Male"/>
    <n v="0"/>
    <s v="Yes"/>
    <s v="No"/>
    <x v="38"/>
    <x v="0"/>
    <x v="0"/>
    <n v="0"/>
    <s v="Mailed check"/>
    <n v="88.85"/>
    <n v="3000.25"/>
    <s v="No"/>
  </r>
  <r>
    <s v="4707-YNOQA"/>
    <s v="Female"/>
    <n v="0"/>
    <s v="Yes"/>
    <s v="Yes"/>
    <x v="38"/>
    <x v="0"/>
    <x v="2"/>
    <n v="1"/>
    <s v="Credit card (automatic)"/>
    <n v="25.6"/>
    <n v="917.15"/>
    <s v="No"/>
  </r>
  <r>
    <s v="4803-LBYPN"/>
    <s v="Male"/>
    <n v="0"/>
    <s v="Yes"/>
    <s v="Yes"/>
    <x v="38"/>
    <x v="1"/>
    <x v="2"/>
    <n v="0"/>
    <s v="Mailed check"/>
    <n v="20.8"/>
    <n v="635.9"/>
    <s v="No"/>
  </r>
  <r>
    <s v="4947-DSMXK"/>
    <s v="Male"/>
    <n v="0"/>
    <s v="Yes"/>
    <s v="Yes"/>
    <x v="38"/>
    <x v="0"/>
    <x v="0"/>
    <n v="0"/>
    <s v="Bank transfer (automatic)"/>
    <n v="97.7"/>
    <n v="3410"/>
    <s v="No"/>
  </r>
  <r>
    <s v="5153-RTHKF"/>
    <s v="Female"/>
    <n v="0"/>
    <s v="No"/>
    <s v="No"/>
    <x v="38"/>
    <x v="0"/>
    <x v="0"/>
    <n v="0"/>
    <s v="Electronic check"/>
    <n v="85.35"/>
    <n v="2896.6"/>
    <s v="No"/>
  </r>
  <r>
    <s v="5203-XEHAX"/>
    <s v="Female"/>
    <n v="0"/>
    <s v="No"/>
    <s v="No"/>
    <x v="38"/>
    <x v="1"/>
    <x v="1"/>
    <n v="1"/>
    <s v="Electronic check"/>
    <n v="64.349999999999994"/>
    <n v="2053.0500000000002"/>
    <s v="No"/>
  </r>
  <r>
    <s v="5337-IIWKZ"/>
    <s v="Male"/>
    <n v="0"/>
    <s v="Yes"/>
    <s v="Yes"/>
    <x v="38"/>
    <x v="2"/>
    <x v="1"/>
    <n v="0"/>
    <s v="Electronic check"/>
    <n v="44.85"/>
    <n v="1442.6"/>
    <s v="No"/>
  </r>
  <r>
    <s v="5380-WJKOV"/>
    <s v="Male"/>
    <n v="0"/>
    <s v="No"/>
    <s v="No"/>
    <x v="38"/>
    <x v="0"/>
    <x v="0"/>
    <n v="0"/>
    <s v="Electronic check"/>
    <n v="106.35"/>
    <n v="3549.25"/>
    <s v="Yes"/>
  </r>
  <r>
    <s v="5498-TXHLF"/>
    <s v="Female"/>
    <n v="0"/>
    <s v="Yes"/>
    <s v="Yes"/>
    <x v="38"/>
    <x v="0"/>
    <x v="0"/>
    <n v="0"/>
    <s v="Electronic check"/>
    <n v="87.45"/>
    <n v="2874.15"/>
    <s v="Yes"/>
  </r>
  <r>
    <s v="5575-GNVDE"/>
    <s v="Male"/>
    <n v="0"/>
    <s v="No"/>
    <s v="No"/>
    <x v="38"/>
    <x v="1"/>
    <x v="1"/>
    <n v="1"/>
    <s v="Mailed check"/>
    <n v="56.95"/>
    <n v="1889.5"/>
    <s v="No"/>
  </r>
  <r>
    <s v="5788-YPOEG"/>
    <s v="Female"/>
    <n v="0"/>
    <s v="Yes"/>
    <s v="Yes"/>
    <x v="38"/>
    <x v="1"/>
    <x v="1"/>
    <n v="2"/>
    <s v="Mailed check"/>
    <n v="84.75"/>
    <n v="2839.45"/>
    <s v="No"/>
  </r>
  <r>
    <s v="5913-INRQV"/>
    <s v="Male"/>
    <n v="1"/>
    <s v="Yes"/>
    <s v="No"/>
    <x v="38"/>
    <x v="1"/>
    <x v="0"/>
    <n v="1"/>
    <s v="Mailed check"/>
    <n v="90.15"/>
    <n v="3128.8"/>
    <s v="No"/>
  </r>
  <r>
    <s v="6016-LVTJQ"/>
    <s v="Female"/>
    <n v="0"/>
    <s v="Yes"/>
    <s v="Yes"/>
    <x v="38"/>
    <x v="1"/>
    <x v="2"/>
    <n v="0"/>
    <s v="Mailed check"/>
    <n v="20.65"/>
    <n v="716.4"/>
    <s v="No"/>
  </r>
  <r>
    <s v="6116-RFVHN"/>
    <s v="Female"/>
    <n v="0"/>
    <s v="Yes"/>
    <s v="No"/>
    <x v="38"/>
    <x v="0"/>
    <x v="0"/>
    <n v="0"/>
    <s v="Electronic check"/>
    <n v="100.45"/>
    <n v="3414.65"/>
    <s v="No"/>
  </r>
  <r>
    <s v="6345-HOVES"/>
    <s v="Male"/>
    <n v="0"/>
    <s v="No"/>
    <s v="No"/>
    <x v="38"/>
    <x v="2"/>
    <x v="1"/>
    <n v="0"/>
    <s v="Bank transfer (automatic)"/>
    <n v="25.05"/>
    <n v="852.7"/>
    <s v="No"/>
  </r>
  <r>
    <s v="6393-WRYZE"/>
    <s v="Female"/>
    <n v="0"/>
    <s v="Yes"/>
    <s v="No"/>
    <x v="38"/>
    <x v="0"/>
    <x v="0"/>
    <n v="0"/>
    <s v="Electronic check"/>
    <n v="97.65"/>
    <n v="3207.55"/>
    <s v="Yes"/>
  </r>
  <r>
    <s v="6551-VLJMV"/>
    <s v="Male"/>
    <n v="0"/>
    <s v="Yes"/>
    <s v="No"/>
    <x v="38"/>
    <x v="1"/>
    <x v="2"/>
    <n v="2"/>
    <s v="Credit card (automatic)"/>
    <n v="20.05"/>
    <n v="679"/>
    <s v="No"/>
  </r>
  <r>
    <s v="6599-CEBNN"/>
    <s v="Female"/>
    <n v="0"/>
    <s v="No"/>
    <s v="No"/>
    <x v="38"/>
    <x v="1"/>
    <x v="0"/>
    <n v="0"/>
    <s v="Credit card (automatic)"/>
    <n v="73.95"/>
    <n v="2524.4499999999998"/>
    <s v="Yes"/>
  </r>
  <r>
    <s v="6641-XRPSU"/>
    <s v="Female"/>
    <n v="0"/>
    <s v="No"/>
    <s v="No"/>
    <x v="38"/>
    <x v="1"/>
    <x v="0"/>
    <n v="0"/>
    <s v="Credit card (automatic)"/>
    <n v="70"/>
    <n v="2416.1"/>
    <s v="Yes"/>
  </r>
  <r>
    <s v="7129-AZJDE"/>
    <s v="Male"/>
    <n v="0"/>
    <s v="Yes"/>
    <s v="Yes"/>
    <x v="38"/>
    <x v="1"/>
    <x v="0"/>
    <n v="1"/>
    <s v="Bank transfer (automatic)"/>
    <n v="78.95"/>
    <n v="2647.2"/>
    <s v="No"/>
  </r>
  <r>
    <s v="7594-LZNWR"/>
    <s v="Male"/>
    <n v="1"/>
    <s v="No"/>
    <s v="No"/>
    <x v="38"/>
    <x v="1"/>
    <x v="0"/>
    <n v="0"/>
    <s v="Credit card (automatic)"/>
    <n v="69.150000000000006"/>
    <n v="2275.1"/>
    <s v="No"/>
  </r>
  <r>
    <s v="7682-AZNDK"/>
    <s v="Male"/>
    <n v="0"/>
    <s v="Yes"/>
    <s v="Yes"/>
    <x v="38"/>
    <x v="1"/>
    <x v="0"/>
    <n v="0"/>
    <s v="Electronic check"/>
    <n v="89.85"/>
    <n v="3091.75"/>
    <s v="No"/>
  </r>
  <r>
    <s v="7758-UJWYS"/>
    <s v="Male"/>
    <n v="0"/>
    <s v="Yes"/>
    <s v="Yes"/>
    <x v="38"/>
    <x v="2"/>
    <x v="1"/>
    <n v="2"/>
    <s v="Electronic check"/>
    <n v="40.549999999999997"/>
    <n v="1325.85"/>
    <s v="No"/>
  </r>
  <r>
    <s v="8148-BPLZQ"/>
    <s v="Male"/>
    <n v="0"/>
    <s v="No"/>
    <s v="No"/>
    <x v="38"/>
    <x v="1"/>
    <x v="1"/>
    <n v="0"/>
    <s v="Electronic check"/>
    <n v="49.8"/>
    <n v="1734.2"/>
    <s v="No"/>
  </r>
  <r>
    <s v="8397-MVTAZ"/>
    <s v="Male"/>
    <n v="0"/>
    <s v="Yes"/>
    <s v="No"/>
    <x v="38"/>
    <x v="0"/>
    <x v="0"/>
    <n v="0"/>
    <s v="Electronic check"/>
    <n v="100.05"/>
    <n v="3480"/>
    <s v="Yes"/>
  </r>
  <r>
    <s v="8621-MNIHH"/>
    <s v="Female"/>
    <n v="1"/>
    <s v="Yes"/>
    <s v="No"/>
    <x v="38"/>
    <x v="0"/>
    <x v="0"/>
    <n v="0"/>
    <s v="Electronic check"/>
    <n v="94.25"/>
    <n v="3217.55"/>
    <s v="Yes"/>
  </r>
  <r>
    <s v="8695-ARGXZ"/>
    <s v="Male"/>
    <n v="1"/>
    <s v="Yes"/>
    <s v="No"/>
    <x v="38"/>
    <x v="0"/>
    <x v="0"/>
    <n v="0"/>
    <s v="Electronic check"/>
    <n v="75.55"/>
    <n v="2425.4"/>
    <s v="No"/>
  </r>
  <r>
    <s v="8910-LEDAG"/>
    <s v="Male"/>
    <n v="1"/>
    <s v="Yes"/>
    <s v="No"/>
    <x v="38"/>
    <x v="1"/>
    <x v="0"/>
    <n v="0"/>
    <s v="Credit card (automatic)"/>
    <n v="71.55"/>
    <n v="2427.35"/>
    <s v="No"/>
  </r>
  <r>
    <s v="8988-ECPJR"/>
    <s v="Female"/>
    <n v="1"/>
    <s v="Yes"/>
    <s v="Yes"/>
    <x v="38"/>
    <x v="0"/>
    <x v="0"/>
    <n v="0"/>
    <s v="Mailed check"/>
    <n v="79.599999999999994"/>
    <n v="2718.3"/>
    <s v="Yes"/>
  </r>
  <r>
    <s v="9086-YJYXS"/>
    <s v="Male"/>
    <n v="0"/>
    <s v="Yes"/>
    <s v="Yes"/>
    <x v="38"/>
    <x v="0"/>
    <x v="1"/>
    <n v="1"/>
    <s v="Bank transfer (automatic)"/>
    <n v="77.2"/>
    <n v="2753.8"/>
    <s v="No"/>
  </r>
  <r>
    <s v="9259-PACGQ"/>
    <s v="Female"/>
    <n v="0"/>
    <s v="Yes"/>
    <s v="No"/>
    <x v="38"/>
    <x v="0"/>
    <x v="1"/>
    <n v="0"/>
    <s v="Electronic check"/>
    <n v="62.65"/>
    <n v="2274.9"/>
    <s v="Yes"/>
  </r>
  <r>
    <s v="9508-ILZDG"/>
    <s v="Female"/>
    <n v="1"/>
    <s v="No"/>
    <s v="No"/>
    <x v="38"/>
    <x v="0"/>
    <x v="0"/>
    <n v="0"/>
    <s v="Electronic check"/>
    <n v="96.35"/>
    <n v="3190.25"/>
    <s v="No"/>
  </r>
  <r>
    <s v="9522-BNTHX"/>
    <s v="Female"/>
    <n v="1"/>
    <s v="No"/>
    <s v="No"/>
    <x v="38"/>
    <x v="2"/>
    <x v="1"/>
    <n v="0"/>
    <s v="Electronic check"/>
    <n v="56.25"/>
    <n v="1765.95"/>
    <s v="No"/>
  </r>
  <r>
    <s v="9695-IDRZR"/>
    <s v="Female"/>
    <n v="0"/>
    <s v="No"/>
    <s v="Yes"/>
    <x v="38"/>
    <x v="0"/>
    <x v="0"/>
    <n v="2"/>
    <s v="Credit card (automatic)"/>
    <n v="116.15"/>
    <n v="3946.9"/>
    <s v="No"/>
  </r>
  <r>
    <s v="9860-LISIZ"/>
    <s v="Female"/>
    <n v="0"/>
    <s v="No"/>
    <s v="No"/>
    <x v="38"/>
    <x v="1"/>
    <x v="2"/>
    <n v="0"/>
    <s v="Mailed check"/>
    <n v="20.350000000000001"/>
    <n v="673.2"/>
    <s v="No"/>
  </r>
  <r>
    <s v="9871-ELEYA"/>
    <s v="Female"/>
    <n v="0"/>
    <s v="No"/>
    <s v="Yes"/>
    <x v="38"/>
    <x v="1"/>
    <x v="1"/>
    <n v="2"/>
    <s v="Credit card (automatic)"/>
    <n v="67.650000000000006"/>
    <n v="2339.3000000000002"/>
    <s v="No"/>
  </r>
  <r>
    <s v="9971-ZWPBF"/>
    <s v="Male"/>
    <n v="1"/>
    <s v="Yes"/>
    <s v="Yes"/>
    <x v="38"/>
    <x v="0"/>
    <x v="0"/>
    <n v="0"/>
    <s v="Electronic check"/>
    <n v="108.9"/>
    <n v="3625.2"/>
    <s v="No"/>
  </r>
  <r>
    <s v="0114-PEGZZ"/>
    <s v="Female"/>
    <n v="0"/>
    <s v="No"/>
    <s v="No"/>
    <x v="39"/>
    <x v="0"/>
    <x v="0"/>
    <n v="0"/>
    <s v="Electronic check"/>
    <n v="107.55"/>
    <n v="3645.5"/>
    <s v="No"/>
  </r>
  <r>
    <s v="0177-PXBAT"/>
    <s v="Male"/>
    <n v="1"/>
    <s v="Yes"/>
    <s v="No"/>
    <x v="39"/>
    <x v="0"/>
    <x v="0"/>
    <n v="0"/>
    <s v="Bank transfer (automatic)"/>
    <n v="109.9"/>
    <n v="3694.7"/>
    <s v="No"/>
  </r>
  <r>
    <s v="0454-OKRCT"/>
    <s v="Male"/>
    <n v="0"/>
    <s v="No"/>
    <s v="No"/>
    <x v="39"/>
    <x v="1"/>
    <x v="0"/>
    <n v="2"/>
    <s v="Bank transfer (automatic)"/>
    <n v="80.599999999999994"/>
    <n v="2651.1"/>
    <s v="No"/>
  </r>
  <r>
    <s v="0983-TATYJ"/>
    <s v="Female"/>
    <n v="0"/>
    <s v="Yes"/>
    <s v="No"/>
    <x v="39"/>
    <x v="1"/>
    <x v="1"/>
    <n v="1"/>
    <s v="Mailed check"/>
    <n v="51.45"/>
    <n v="1758.9"/>
    <s v="No"/>
  </r>
  <r>
    <s v="1153-GNOLC"/>
    <s v="Male"/>
    <n v="0"/>
    <s v="No"/>
    <s v="No"/>
    <x v="39"/>
    <x v="2"/>
    <x v="1"/>
    <n v="1"/>
    <s v="Electronic check"/>
    <n v="39.1"/>
    <n v="1309"/>
    <s v="No"/>
  </r>
  <r>
    <s v="1403-LKLIK"/>
    <s v="Female"/>
    <n v="0"/>
    <s v="Yes"/>
    <s v="Yes"/>
    <x v="39"/>
    <x v="1"/>
    <x v="2"/>
    <n v="1"/>
    <s v="Mailed check"/>
    <n v="20.100000000000001"/>
    <n v="579.4"/>
    <s v="No"/>
  </r>
  <r>
    <s v="1431-AIDJQ"/>
    <s v="Male"/>
    <n v="0"/>
    <s v="Yes"/>
    <s v="Yes"/>
    <x v="39"/>
    <x v="1"/>
    <x v="1"/>
    <n v="2"/>
    <s v="Credit card (automatic)"/>
    <n v="82.1"/>
    <n v="2603.1"/>
    <s v="No"/>
  </r>
  <r>
    <s v="1518-OMDIK"/>
    <s v="Male"/>
    <n v="0"/>
    <s v="Yes"/>
    <s v="No"/>
    <x v="39"/>
    <x v="1"/>
    <x v="1"/>
    <n v="0"/>
    <s v="Credit card (automatic)"/>
    <n v="44.55"/>
    <n v="1462.6"/>
    <s v="No"/>
  </r>
  <r>
    <s v="1644-IRKSF"/>
    <s v="Female"/>
    <n v="0"/>
    <s v="Yes"/>
    <s v="Yes"/>
    <x v="39"/>
    <x v="1"/>
    <x v="0"/>
    <n v="1"/>
    <s v="Electronic check"/>
    <n v="93.8"/>
    <n v="3124.5"/>
    <s v="Yes"/>
  </r>
  <r>
    <s v="1932-UEDCX"/>
    <s v="Male"/>
    <n v="1"/>
    <s v="Yes"/>
    <s v="No"/>
    <x v="39"/>
    <x v="0"/>
    <x v="0"/>
    <n v="0"/>
    <s v="Bank transfer (automatic)"/>
    <n v="100.6"/>
    <n v="3270.25"/>
    <s v="No"/>
  </r>
  <r>
    <s v="1934-MKPXS"/>
    <s v="Male"/>
    <n v="0"/>
    <s v="Yes"/>
    <s v="Yes"/>
    <x v="39"/>
    <x v="1"/>
    <x v="2"/>
    <n v="1"/>
    <s v="Credit card (automatic)"/>
    <n v="20.100000000000001"/>
    <n v="620.54999999999995"/>
    <s v="No"/>
  </r>
  <r>
    <s v="2037-XJFUP"/>
    <s v="Male"/>
    <n v="0"/>
    <s v="Yes"/>
    <s v="No"/>
    <x v="39"/>
    <x v="1"/>
    <x v="0"/>
    <n v="1"/>
    <s v="Electronic check"/>
    <n v="95.8"/>
    <n v="3036.75"/>
    <s v="Yes"/>
  </r>
  <r>
    <s v="2045-BMBTJ"/>
    <s v="Female"/>
    <n v="1"/>
    <s v="No"/>
    <s v="No"/>
    <x v="39"/>
    <x v="2"/>
    <x v="1"/>
    <n v="0"/>
    <s v="Bank transfer (automatic)"/>
    <n v="59.45"/>
    <n v="1884.65"/>
    <s v="No"/>
  </r>
  <r>
    <s v="2105-PHWON"/>
    <s v="Female"/>
    <n v="0"/>
    <s v="Yes"/>
    <s v="No"/>
    <x v="39"/>
    <x v="0"/>
    <x v="0"/>
    <n v="0"/>
    <s v="Credit card (automatic)"/>
    <n v="95"/>
    <n v="3008.15"/>
    <s v="No"/>
  </r>
  <r>
    <s v="2242-MFOTG"/>
    <s v="Male"/>
    <n v="0"/>
    <s v="No"/>
    <s v="No"/>
    <x v="39"/>
    <x v="0"/>
    <x v="0"/>
    <n v="1"/>
    <s v="Bank transfer (automatic)"/>
    <n v="80.099999999999994"/>
    <n v="2603.3000000000002"/>
    <s v="No"/>
  </r>
  <r>
    <s v="2495-KZNFB"/>
    <s v="Female"/>
    <n v="0"/>
    <s v="No"/>
    <s v="No"/>
    <x v="39"/>
    <x v="0"/>
    <x v="0"/>
    <n v="0"/>
    <s v="Electronic check"/>
    <n v="90.65"/>
    <n v="2989.6"/>
    <s v="No"/>
  </r>
  <r>
    <s v="2519-ERQOJ"/>
    <s v="Male"/>
    <n v="1"/>
    <s v="No"/>
    <s v="No"/>
    <x v="39"/>
    <x v="2"/>
    <x v="1"/>
    <n v="0"/>
    <s v="Electronic check"/>
    <n v="54.6"/>
    <n v="1803.7"/>
    <s v="No"/>
  </r>
  <r>
    <s v="2616-UUTFK"/>
    <s v="Male"/>
    <n v="0"/>
    <s v="Yes"/>
    <s v="No"/>
    <x v="39"/>
    <x v="0"/>
    <x v="1"/>
    <n v="0"/>
    <s v="Bank transfer (automatic)"/>
    <n v="72.75"/>
    <n v="2447.4499999999998"/>
    <s v="No"/>
  </r>
  <r>
    <s v="2650-GYRYL"/>
    <s v="Male"/>
    <n v="0"/>
    <s v="Yes"/>
    <s v="Yes"/>
    <x v="39"/>
    <x v="1"/>
    <x v="2"/>
    <n v="1"/>
    <s v="Bank transfer (automatic)"/>
    <n v="19.45"/>
    <n v="600.25"/>
    <s v="No"/>
  </r>
  <r>
    <s v="2729-VNVAP"/>
    <s v="Female"/>
    <n v="0"/>
    <s v="Yes"/>
    <s v="Yes"/>
    <x v="39"/>
    <x v="1"/>
    <x v="2"/>
    <n v="2"/>
    <s v="Credit card (automatic)"/>
    <n v="19.8"/>
    <n v="641.35"/>
    <s v="No"/>
  </r>
  <r>
    <s v="3023-GFLBR"/>
    <s v="Female"/>
    <n v="0"/>
    <s v="Yes"/>
    <s v="Yes"/>
    <x v="39"/>
    <x v="0"/>
    <x v="0"/>
    <n v="0"/>
    <s v="Credit card (automatic)"/>
    <n v="86.15"/>
    <n v="2745.7"/>
    <s v="Yes"/>
  </r>
  <r>
    <s v="3336-JORSO"/>
    <s v="Female"/>
    <n v="1"/>
    <s v="No"/>
    <s v="No"/>
    <x v="39"/>
    <x v="0"/>
    <x v="0"/>
    <n v="0"/>
    <s v="Electronic check"/>
    <n v="110.45"/>
    <n v="3655.45"/>
    <s v="Yes"/>
  </r>
  <r>
    <s v="3550-SAHFP"/>
    <s v="Female"/>
    <n v="0"/>
    <s v="No"/>
    <s v="No"/>
    <x v="39"/>
    <x v="0"/>
    <x v="0"/>
    <n v="0"/>
    <s v="Electronic check"/>
    <n v="83.35"/>
    <n v="2757.85"/>
    <s v="Yes"/>
  </r>
  <r>
    <s v="3769-MHZNV"/>
    <s v="Female"/>
    <n v="0"/>
    <s v="Yes"/>
    <s v="Yes"/>
    <x v="39"/>
    <x v="1"/>
    <x v="2"/>
    <n v="2"/>
    <s v="Mailed check"/>
    <n v="20.100000000000001"/>
    <n v="670.35"/>
    <s v="No"/>
  </r>
  <r>
    <s v="4067-HLYQI"/>
    <s v="Female"/>
    <n v="0"/>
    <s v="No"/>
    <s v="No"/>
    <x v="39"/>
    <x v="1"/>
    <x v="0"/>
    <n v="0"/>
    <s v="Bank transfer (automatic)"/>
    <n v="70.400000000000006"/>
    <n v="2406.1"/>
    <s v="No"/>
  </r>
  <r>
    <s v="4213-HKBJO"/>
    <s v="Female"/>
    <n v="0"/>
    <s v="No"/>
    <s v="No"/>
    <x v="39"/>
    <x v="0"/>
    <x v="2"/>
    <n v="2"/>
    <s v="Credit card (automatic)"/>
    <n v="25.7"/>
    <n v="826.1"/>
    <s v="No"/>
  </r>
  <r>
    <s v="4622-YNKIJ"/>
    <s v="Male"/>
    <n v="0"/>
    <s v="No"/>
    <s v="No"/>
    <x v="39"/>
    <x v="1"/>
    <x v="0"/>
    <n v="2"/>
    <s v="Electronic check"/>
    <n v="88.95"/>
    <n v="3027.65"/>
    <s v="No"/>
  </r>
  <r>
    <s v="4664-NJCMS"/>
    <s v="Female"/>
    <n v="0"/>
    <s v="Yes"/>
    <s v="No"/>
    <x v="39"/>
    <x v="2"/>
    <x v="1"/>
    <n v="2"/>
    <s v="Bank transfer (automatic)"/>
    <n v="59.55"/>
    <n v="2016.3"/>
    <s v="No"/>
  </r>
  <r>
    <s v="5136-KCKGI"/>
    <s v="Female"/>
    <n v="0"/>
    <s v="Yes"/>
    <s v="Yes"/>
    <x v="39"/>
    <x v="0"/>
    <x v="0"/>
    <n v="1"/>
    <s v="Mailed check"/>
    <n v="103.7"/>
    <n v="3467"/>
    <s v="Yes"/>
  </r>
  <r>
    <s v="5199-FPUSP"/>
    <s v="Male"/>
    <n v="0"/>
    <s v="No"/>
    <s v="Yes"/>
    <x v="39"/>
    <x v="2"/>
    <x v="1"/>
    <n v="1"/>
    <s v="Credit card (automatic)"/>
    <n v="34.049999999999997"/>
    <n v="1113.95"/>
    <s v="No"/>
  </r>
  <r>
    <s v="5219-YIPTK"/>
    <s v="Female"/>
    <n v="0"/>
    <s v="Yes"/>
    <s v="No"/>
    <x v="39"/>
    <x v="0"/>
    <x v="0"/>
    <n v="0"/>
    <s v="Electronic check"/>
    <n v="104.4"/>
    <n v="3409.6"/>
    <s v="Yes"/>
  </r>
  <r>
    <s v="5244-IRFIH"/>
    <s v="Male"/>
    <n v="1"/>
    <s v="Yes"/>
    <s v="No"/>
    <x v="39"/>
    <x v="0"/>
    <x v="0"/>
    <n v="0"/>
    <s v="Electronic check"/>
    <n v="94.5"/>
    <n v="3105.55"/>
    <s v="Yes"/>
  </r>
  <r>
    <s v="5442-BXVND"/>
    <s v="Female"/>
    <n v="0"/>
    <s v="Yes"/>
    <s v="Yes"/>
    <x v="39"/>
    <x v="0"/>
    <x v="2"/>
    <n v="0"/>
    <s v="Bank transfer (automatic)"/>
    <n v="24.25"/>
    <n v="838.5"/>
    <s v="No"/>
  </r>
  <r>
    <s v="5478-JJVZK"/>
    <s v="Female"/>
    <n v="0"/>
    <s v="No"/>
    <s v="No"/>
    <x v="39"/>
    <x v="0"/>
    <x v="1"/>
    <n v="0"/>
    <s v="Mailed check"/>
    <n v="60.9"/>
    <n v="2033.85"/>
    <s v="No"/>
  </r>
  <r>
    <s v="5519-TEEUH"/>
    <s v="Male"/>
    <n v="0"/>
    <s v="No"/>
    <s v="Yes"/>
    <x v="39"/>
    <x v="1"/>
    <x v="2"/>
    <n v="1"/>
    <s v="Mailed check"/>
    <n v="20.149999999999999"/>
    <n v="682.15"/>
    <s v="No"/>
  </r>
  <r>
    <s v="5524-KHNJP"/>
    <s v="Male"/>
    <n v="0"/>
    <s v="Yes"/>
    <s v="Yes"/>
    <x v="39"/>
    <x v="1"/>
    <x v="1"/>
    <n v="1"/>
    <s v="Credit card (automatic)"/>
    <n v="74.75"/>
    <n v="2453.3000000000002"/>
    <s v="No"/>
  </r>
  <r>
    <s v="5813-UECBU"/>
    <s v="Male"/>
    <n v="1"/>
    <s v="No"/>
    <s v="No"/>
    <x v="39"/>
    <x v="0"/>
    <x v="0"/>
    <n v="0"/>
    <s v="Credit card (automatic)"/>
    <n v="83.85"/>
    <n v="2716.3"/>
    <s v="Yes"/>
  </r>
  <r>
    <s v="5844-QVTAT"/>
    <s v="Female"/>
    <n v="0"/>
    <s v="Yes"/>
    <s v="Yes"/>
    <x v="39"/>
    <x v="1"/>
    <x v="1"/>
    <n v="1"/>
    <s v="Mailed check"/>
    <n v="58.45"/>
    <n v="1955.4"/>
    <s v="No"/>
  </r>
  <r>
    <s v="5846-QFDFI"/>
    <s v="Female"/>
    <n v="0"/>
    <s v="Yes"/>
    <s v="Yes"/>
    <x v="39"/>
    <x v="0"/>
    <x v="0"/>
    <n v="0"/>
    <s v="Credit card (automatic)"/>
    <n v="88.6"/>
    <n v="2888.7"/>
    <s v="No"/>
  </r>
  <r>
    <s v="5951-AOFIH"/>
    <s v="Male"/>
    <n v="0"/>
    <s v="No"/>
    <s v="No"/>
    <x v="39"/>
    <x v="1"/>
    <x v="1"/>
    <n v="0"/>
    <s v="Credit card (automatic)"/>
    <n v="66.400000000000006"/>
    <n v="2245.4"/>
    <s v="No"/>
  </r>
  <r>
    <s v="6147-CBCRA"/>
    <s v="Female"/>
    <n v="0"/>
    <s v="Yes"/>
    <s v="No"/>
    <x v="39"/>
    <x v="1"/>
    <x v="2"/>
    <n v="0"/>
    <s v="Mailed check"/>
    <n v="20.05"/>
    <n v="669.45"/>
    <s v="No"/>
  </r>
  <r>
    <s v="6289-CPNLD"/>
    <s v="Male"/>
    <n v="0"/>
    <s v="Yes"/>
    <s v="Yes"/>
    <x v="39"/>
    <x v="1"/>
    <x v="1"/>
    <n v="1"/>
    <s v="Mailed check"/>
    <n v="73.900000000000006"/>
    <n v="2405.0500000000002"/>
    <s v="Yes"/>
  </r>
  <r>
    <s v="6538-POCHL"/>
    <s v="Male"/>
    <n v="0"/>
    <s v="No"/>
    <s v="No"/>
    <x v="39"/>
    <x v="1"/>
    <x v="0"/>
    <n v="0"/>
    <s v="Credit card (automatic)"/>
    <n v="79"/>
    <n v="2576.8000000000002"/>
    <s v="No"/>
  </r>
  <r>
    <s v="6551-ZCOTS"/>
    <s v="Male"/>
    <n v="1"/>
    <s v="No"/>
    <s v="No"/>
    <x v="39"/>
    <x v="0"/>
    <x v="2"/>
    <n v="1"/>
    <s v="Bank transfer (automatic)"/>
    <n v="24.9"/>
    <n v="847.8"/>
    <s v="No"/>
  </r>
  <r>
    <s v="6563-VRERX"/>
    <s v="Male"/>
    <n v="0"/>
    <s v="Yes"/>
    <s v="Yes"/>
    <x v="39"/>
    <x v="1"/>
    <x v="2"/>
    <n v="1"/>
    <s v="Mailed check"/>
    <n v="20.6"/>
    <n v="690.25"/>
    <s v="No"/>
  </r>
  <r>
    <s v="6574-MCOEH"/>
    <s v="Female"/>
    <n v="0"/>
    <s v="Yes"/>
    <s v="Yes"/>
    <x v="39"/>
    <x v="0"/>
    <x v="1"/>
    <n v="1"/>
    <s v="Electronic check"/>
    <n v="79.150000000000006"/>
    <n v="2531.4"/>
    <s v="No"/>
  </r>
  <r>
    <s v="6603-YRDCJ"/>
    <s v="Male"/>
    <n v="0"/>
    <s v="Yes"/>
    <s v="No"/>
    <x v="39"/>
    <x v="1"/>
    <x v="1"/>
    <n v="2"/>
    <s v="Mailed check"/>
    <n v="61.05"/>
    <n v="2018.4"/>
    <s v="No"/>
  </r>
  <r>
    <s v="7112-OPOTK"/>
    <s v="Male"/>
    <n v="0"/>
    <s v="No"/>
    <s v="No"/>
    <x v="39"/>
    <x v="1"/>
    <x v="0"/>
    <n v="0"/>
    <s v="Electronic check"/>
    <n v="68.25"/>
    <n v="2171.15"/>
    <s v="Yes"/>
  </r>
  <r>
    <s v="7422-WNBTY"/>
    <s v="Male"/>
    <n v="0"/>
    <s v="Yes"/>
    <s v="No"/>
    <x v="39"/>
    <x v="0"/>
    <x v="0"/>
    <n v="0"/>
    <s v="Electronic check"/>
    <n v="93.35"/>
    <n v="3092"/>
    <s v="No"/>
  </r>
  <r>
    <s v="7674-YTAFD"/>
    <s v="Female"/>
    <n v="0"/>
    <s v="No"/>
    <s v="No"/>
    <x v="39"/>
    <x v="1"/>
    <x v="0"/>
    <n v="1"/>
    <s v="Bank transfer (automatic)"/>
    <n v="79.95"/>
    <n v="2684.85"/>
    <s v="No"/>
  </r>
  <r>
    <s v="7841-FCRQD"/>
    <s v="Female"/>
    <n v="0"/>
    <s v="Yes"/>
    <s v="No"/>
    <x v="39"/>
    <x v="1"/>
    <x v="1"/>
    <n v="1"/>
    <s v="Credit card (automatic)"/>
    <n v="53.75"/>
    <n v="1857.3"/>
    <s v="No"/>
  </r>
  <r>
    <s v="7951-QKZPL"/>
    <s v="Female"/>
    <n v="0"/>
    <s v="Yes"/>
    <s v="Yes"/>
    <x v="39"/>
    <x v="0"/>
    <x v="2"/>
    <n v="2"/>
    <s v="Mailed check"/>
    <n v="24.5"/>
    <n v="740.3"/>
    <s v="Yes"/>
  </r>
  <r>
    <s v="8059-UDZFY"/>
    <s v="Female"/>
    <n v="1"/>
    <s v="No"/>
    <s v="Yes"/>
    <x v="39"/>
    <x v="0"/>
    <x v="0"/>
    <n v="0"/>
    <s v="Bank transfer (automatic)"/>
    <n v="105.35"/>
    <n v="3465.05"/>
    <s v="No"/>
  </r>
  <r>
    <s v="8166-ORCHU"/>
    <s v="Male"/>
    <n v="1"/>
    <s v="Yes"/>
    <s v="No"/>
    <x v="39"/>
    <x v="1"/>
    <x v="0"/>
    <n v="1"/>
    <s v="Electronic check"/>
    <n v="93.55"/>
    <n v="3055.5"/>
    <s v="No"/>
  </r>
  <r>
    <s v="8267-ZNYVZ"/>
    <s v="Female"/>
    <n v="0"/>
    <s v="Yes"/>
    <s v="No"/>
    <x v="39"/>
    <x v="1"/>
    <x v="0"/>
    <n v="1"/>
    <s v="Electronic check"/>
    <n v="103.75"/>
    <n v="3361.05"/>
    <s v="Yes"/>
  </r>
  <r>
    <s v="8277-RVRSV"/>
    <s v="Female"/>
    <n v="0"/>
    <s v="Yes"/>
    <s v="Yes"/>
    <x v="39"/>
    <x v="0"/>
    <x v="2"/>
    <n v="1"/>
    <s v="Credit card (automatic)"/>
    <n v="24.15"/>
    <n v="800.3"/>
    <s v="No"/>
  </r>
  <r>
    <s v="8383-SGHJU"/>
    <s v="Female"/>
    <n v="0"/>
    <s v="No"/>
    <s v="No"/>
    <x v="39"/>
    <x v="0"/>
    <x v="1"/>
    <n v="1"/>
    <s v="Electronic check"/>
    <n v="59.4"/>
    <n v="1952.8"/>
    <s v="No"/>
  </r>
  <r>
    <s v="8709-KRDVL"/>
    <s v="Female"/>
    <n v="0"/>
    <s v="No"/>
    <s v="No"/>
    <x v="39"/>
    <x v="0"/>
    <x v="0"/>
    <n v="0"/>
    <s v="Electronic check"/>
    <n v="100"/>
    <n v="3320.6"/>
    <s v="No"/>
  </r>
  <r>
    <s v="8849-AYPTR"/>
    <s v="Male"/>
    <n v="0"/>
    <s v="Yes"/>
    <s v="No"/>
    <x v="39"/>
    <x v="1"/>
    <x v="0"/>
    <n v="0"/>
    <s v="Electronic check"/>
    <n v="91.25"/>
    <n v="2964.05"/>
    <s v="No"/>
  </r>
  <r>
    <s v="8859-DZTGQ"/>
    <s v="Male"/>
    <n v="0"/>
    <s v="No"/>
    <s v="No"/>
    <x v="39"/>
    <x v="1"/>
    <x v="2"/>
    <n v="2"/>
    <s v="Mailed check"/>
    <n v="20.350000000000001"/>
    <n v="689.75"/>
    <s v="No"/>
  </r>
  <r>
    <s v="9342-VNIMQ"/>
    <s v="Male"/>
    <n v="0"/>
    <s v="No"/>
    <s v="No"/>
    <x v="39"/>
    <x v="0"/>
    <x v="1"/>
    <n v="0"/>
    <s v="Bank transfer (automatic)"/>
    <n v="54.65"/>
    <n v="1665.2"/>
    <s v="No"/>
  </r>
  <r>
    <s v="9369-XFEHK"/>
    <s v="Female"/>
    <n v="1"/>
    <s v="Yes"/>
    <s v="No"/>
    <x v="39"/>
    <x v="0"/>
    <x v="0"/>
    <n v="0"/>
    <s v="Bank transfer (automatic)"/>
    <n v="80.599999999999994"/>
    <n v="2656.5"/>
    <s v="Yes"/>
  </r>
  <r>
    <s v="9373-WSLOY"/>
    <s v="Male"/>
    <n v="1"/>
    <s v="Yes"/>
    <s v="No"/>
    <x v="39"/>
    <x v="2"/>
    <x v="1"/>
    <n v="0"/>
    <s v="Electronic check"/>
    <n v="50"/>
    <n v="1750.85"/>
    <s v="No"/>
  </r>
  <r>
    <s v="9921-EZKBY"/>
    <s v="Male"/>
    <n v="0"/>
    <s v="No"/>
    <s v="Yes"/>
    <x v="39"/>
    <x v="0"/>
    <x v="0"/>
    <n v="0"/>
    <s v="Bank transfer (automatic)"/>
    <n v="95.3"/>
    <n v="3275.15"/>
    <s v="No"/>
  </r>
  <r>
    <s v="0111-KLBQG"/>
    <s v="Male"/>
    <n v="1"/>
    <s v="Yes"/>
    <s v="Yes"/>
    <x v="40"/>
    <x v="1"/>
    <x v="0"/>
    <n v="0"/>
    <s v="Mailed check"/>
    <n v="93.95"/>
    <n v="2861.45"/>
    <s v="No"/>
  </r>
  <r>
    <s v="0257-KXZGU"/>
    <s v="Female"/>
    <n v="0"/>
    <s v="Yes"/>
    <s v="Yes"/>
    <x v="40"/>
    <x v="0"/>
    <x v="1"/>
    <n v="0"/>
    <s v="Bank transfer (automatic)"/>
    <n v="62.45"/>
    <n v="2045.55"/>
    <s v="No"/>
  </r>
  <r>
    <s v="0265-EDXBD"/>
    <s v="Male"/>
    <n v="1"/>
    <s v="Yes"/>
    <s v="No"/>
    <x v="40"/>
    <x v="0"/>
    <x v="0"/>
    <n v="0"/>
    <s v="Electronic check"/>
    <n v="74.900000000000006"/>
    <n v="2303.35"/>
    <s v="Yes"/>
  </r>
  <r>
    <s v="0301-KOBTQ"/>
    <s v="Male"/>
    <n v="0"/>
    <s v="No"/>
    <s v="No"/>
    <x v="40"/>
    <x v="1"/>
    <x v="2"/>
    <n v="2"/>
    <s v="Bank transfer (automatic)"/>
    <n v="20.05"/>
    <n v="614.45000000000005"/>
    <s v="No"/>
  </r>
  <r>
    <s v="0363-QJVFX"/>
    <s v="Male"/>
    <n v="0"/>
    <s v="No"/>
    <s v="No"/>
    <x v="40"/>
    <x v="0"/>
    <x v="0"/>
    <n v="0"/>
    <s v="Credit card (automatic)"/>
    <n v="108.15"/>
    <n v="3432.9"/>
    <s v="Yes"/>
  </r>
  <r>
    <s v="0484-FFVBJ"/>
    <s v="Male"/>
    <n v="0"/>
    <s v="No"/>
    <s v="No"/>
    <x v="40"/>
    <x v="1"/>
    <x v="1"/>
    <n v="1"/>
    <s v="Bank transfer (automatic)"/>
    <n v="64.849999999999994"/>
    <n v="2010.95"/>
    <s v="No"/>
  </r>
  <r>
    <s v="0674-DGMAQ"/>
    <s v="Male"/>
    <n v="1"/>
    <s v="Yes"/>
    <s v="No"/>
    <x v="40"/>
    <x v="0"/>
    <x v="0"/>
    <n v="0"/>
    <s v="Electronic check"/>
    <n v="93.5"/>
    <n v="2970.8"/>
    <s v="No"/>
  </r>
  <r>
    <s v="0963-ZBDRN"/>
    <s v="Male"/>
    <n v="0"/>
    <s v="No"/>
    <s v="No"/>
    <x v="40"/>
    <x v="1"/>
    <x v="0"/>
    <n v="0"/>
    <s v="Electronic check"/>
    <n v="96.2"/>
    <n v="3183.4"/>
    <s v="Yes"/>
  </r>
  <r>
    <s v="1422-DGUBX"/>
    <s v="Male"/>
    <n v="0"/>
    <s v="Yes"/>
    <s v="No"/>
    <x v="40"/>
    <x v="0"/>
    <x v="0"/>
    <n v="1"/>
    <s v="Electronic check"/>
    <n v="79.25"/>
    <n v="2619.15"/>
    <s v="No"/>
  </r>
  <r>
    <s v="1550-LOAHA"/>
    <s v="Female"/>
    <n v="0"/>
    <s v="Yes"/>
    <s v="No"/>
    <x v="40"/>
    <x v="1"/>
    <x v="0"/>
    <n v="0"/>
    <s v="Bank transfer (automatic)"/>
    <n v="84.15"/>
    <n v="2585.9499999999998"/>
    <s v="Yes"/>
  </r>
  <r>
    <s v="1641-RQDAY"/>
    <s v="Female"/>
    <n v="1"/>
    <s v="Yes"/>
    <s v="Yes"/>
    <x v="40"/>
    <x v="0"/>
    <x v="0"/>
    <n v="0"/>
    <s v="Electronic check"/>
    <n v="100.4"/>
    <n v="3217.65"/>
    <s v="No"/>
  </r>
  <r>
    <s v="1730-ZMAME"/>
    <s v="Female"/>
    <n v="1"/>
    <s v="No"/>
    <s v="No"/>
    <x v="40"/>
    <x v="1"/>
    <x v="0"/>
    <n v="0"/>
    <s v="Electronic check"/>
    <n v="79.5"/>
    <n v="2665"/>
    <s v="No"/>
  </r>
  <r>
    <s v="2171-UDMFD"/>
    <s v="Male"/>
    <n v="0"/>
    <s v="Yes"/>
    <s v="Yes"/>
    <x v="40"/>
    <x v="1"/>
    <x v="2"/>
    <n v="0"/>
    <s v="Credit card (automatic)"/>
    <n v="19.45"/>
    <n v="674.55"/>
    <s v="No"/>
  </r>
  <r>
    <s v="2277-AXSDC"/>
    <s v="Female"/>
    <n v="0"/>
    <s v="No"/>
    <s v="No"/>
    <x v="40"/>
    <x v="1"/>
    <x v="2"/>
    <n v="1"/>
    <s v="Bank transfer (automatic)"/>
    <n v="19.75"/>
    <n v="624.15"/>
    <s v="No"/>
  </r>
  <r>
    <s v="2325-WINES"/>
    <s v="Female"/>
    <n v="0"/>
    <s v="No"/>
    <s v="No"/>
    <x v="40"/>
    <x v="0"/>
    <x v="0"/>
    <n v="1"/>
    <s v="Credit card (automatic)"/>
    <n v="104.05"/>
    <n v="3416.85"/>
    <s v="No"/>
  </r>
  <r>
    <s v="2498-XLDZR"/>
    <s v="Female"/>
    <n v="0"/>
    <s v="Yes"/>
    <s v="Yes"/>
    <x v="40"/>
    <x v="1"/>
    <x v="1"/>
    <n v="2"/>
    <s v="Mailed check"/>
    <n v="73.599999999999994"/>
    <n v="2316.85"/>
    <s v="No"/>
  </r>
  <r>
    <s v="2731-GJRDG"/>
    <s v="Female"/>
    <n v="0"/>
    <s v="No"/>
    <s v="No"/>
    <x v="40"/>
    <x v="0"/>
    <x v="0"/>
    <n v="1"/>
    <s v="Bank transfer (automatic)"/>
    <n v="109.55"/>
    <n v="3608"/>
    <s v="No"/>
  </r>
  <r>
    <s v="2809-ZMYOQ"/>
    <s v="Female"/>
    <n v="0"/>
    <s v="No"/>
    <s v="No"/>
    <x v="40"/>
    <x v="0"/>
    <x v="0"/>
    <n v="0"/>
    <s v="Electronic check"/>
    <n v="101.35"/>
    <n v="3334.9"/>
    <s v="No"/>
  </r>
  <r>
    <s v="3001-CBHLQ"/>
    <s v="Male"/>
    <n v="1"/>
    <s v="Yes"/>
    <s v="No"/>
    <x v="40"/>
    <x v="0"/>
    <x v="0"/>
    <n v="0"/>
    <s v="Electronic check"/>
    <n v="104.9"/>
    <n v="3351.55"/>
    <s v="Yes"/>
  </r>
  <r>
    <s v="3043-SUDUA"/>
    <s v="Female"/>
    <n v="0"/>
    <s v="No"/>
    <s v="No"/>
    <x v="40"/>
    <x v="1"/>
    <x v="2"/>
    <n v="0"/>
    <s v="Bank transfer (automatic)"/>
    <n v="19.899999999999999"/>
    <n v="601.54999999999995"/>
    <s v="No"/>
  </r>
  <r>
    <s v="3282-ZISZV"/>
    <s v="Male"/>
    <n v="0"/>
    <s v="No"/>
    <s v="Yes"/>
    <x v="40"/>
    <x v="0"/>
    <x v="1"/>
    <n v="1"/>
    <s v="Credit card (automatic)"/>
    <n v="83.7"/>
    <n v="2633.3"/>
    <s v="No"/>
  </r>
  <r>
    <s v="3312-UUMZW"/>
    <s v="Male"/>
    <n v="0"/>
    <s v="Yes"/>
    <s v="No"/>
    <x v="40"/>
    <x v="0"/>
    <x v="0"/>
    <n v="0"/>
    <s v="Credit card (automatic)"/>
    <n v="98.85"/>
    <n v="3145.9"/>
    <s v="No"/>
  </r>
  <r>
    <s v="3522-CDKHF"/>
    <s v="Female"/>
    <n v="0"/>
    <s v="Yes"/>
    <s v="No"/>
    <x v="40"/>
    <x v="1"/>
    <x v="0"/>
    <n v="0"/>
    <s v="Bank transfer (automatic)"/>
    <n v="75.5"/>
    <n v="2324.6999999999998"/>
    <s v="No"/>
  </r>
  <r>
    <s v="3536-IQCTX"/>
    <s v="Male"/>
    <n v="1"/>
    <s v="Yes"/>
    <s v="No"/>
    <x v="40"/>
    <x v="0"/>
    <x v="0"/>
    <n v="0"/>
    <s v="Electronic check"/>
    <n v="85.3"/>
    <n v="2661.1"/>
    <s v="Yes"/>
  </r>
  <r>
    <s v="3648-GZPHF"/>
    <s v="Male"/>
    <n v="0"/>
    <s v="Yes"/>
    <s v="Yes"/>
    <x v="40"/>
    <x v="2"/>
    <x v="1"/>
    <n v="1"/>
    <s v="Mailed check"/>
    <n v="36.25"/>
    <n v="1151.05"/>
    <s v="No"/>
  </r>
  <r>
    <s v="3707-LRWZD"/>
    <s v="Female"/>
    <n v="0"/>
    <s v="No"/>
    <s v="No"/>
    <x v="40"/>
    <x v="0"/>
    <x v="0"/>
    <n v="1"/>
    <s v="Electronic check"/>
    <n v="84.05"/>
    <n v="2781.85"/>
    <s v="Yes"/>
  </r>
  <r>
    <s v="3757-NJYBX"/>
    <s v="Male"/>
    <n v="1"/>
    <s v="Yes"/>
    <s v="No"/>
    <x v="40"/>
    <x v="0"/>
    <x v="0"/>
    <n v="0"/>
    <s v="Bank transfer (automatic)"/>
    <n v="106.35"/>
    <n v="3520.75"/>
    <s v="Yes"/>
  </r>
  <r>
    <s v="4377-VDHYI"/>
    <s v="Male"/>
    <n v="0"/>
    <s v="Yes"/>
    <s v="Yes"/>
    <x v="40"/>
    <x v="1"/>
    <x v="0"/>
    <n v="1"/>
    <s v="Electronic check"/>
    <n v="90.8"/>
    <n v="3023.85"/>
    <s v="No"/>
  </r>
  <r>
    <s v="4635-EJYPD"/>
    <s v="Male"/>
    <n v="0"/>
    <s v="Yes"/>
    <s v="Yes"/>
    <x v="40"/>
    <x v="1"/>
    <x v="2"/>
    <n v="2"/>
    <s v="Mailed check"/>
    <n v="18.95"/>
    <n v="613.95000000000005"/>
    <s v="No"/>
  </r>
  <r>
    <s v="4821-SJHJV"/>
    <s v="Female"/>
    <n v="0"/>
    <s v="Yes"/>
    <s v="Yes"/>
    <x v="40"/>
    <x v="0"/>
    <x v="0"/>
    <n v="0"/>
    <s v="Electronic check"/>
    <n v="89.6"/>
    <n v="2901.8"/>
    <s v="No"/>
  </r>
  <r>
    <s v="4883-QICIH"/>
    <s v="Male"/>
    <n v="0"/>
    <s v="Yes"/>
    <s v="Yes"/>
    <x v="40"/>
    <x v="1"/>
    <x v="0"/>
    <n v="0"/>
    <s v="Bank transfer (automatic)"/>
    <n v="69.75"/>
    <n v="2347.9"/>
    <s v="Yes"/>
  </r>
  <r>
    <s v="5061-PBXFW"/>
    <s v="Female"/>
    <n v="0"/>
    <s v="Yes"/>
    <s v="Yes"/>
    <x v="40"/>
    <x v="1"/>
    <x v="1"/>
    <n v="0"/>
    <s v="Bank transfer (automatic)"/>
    <n v="61.4"/>
    <n v="1864.65"/>
    <s v="No"/>
  </r>
  <r>
    <s v="5222-IMUKT"/>
    <s v="Male"/>
    <n v="0"/>
    <s v="No"/>
    <s v="No"/>
    <x v="40"/>
    <x v="1"/>
    <x v="0"/>
    <n v="0"/>
    <s v="Electronic check"/>
    <n v="91.05"/>
    <n v="2871.5"/>
    <s v="No"/>
  </r>
  <r>
    <s v="5301-GAUUY"/>
    <s v="Male"/>
    <n v="0"/>
    <s v="No"/>
    <s v="No"/>
    <x v="40"/>
    <x v="0"/>
    <x v="0"/>
    <n v="0"/>
    <s v="Bank transfer (automatic)"/>
    <n v="80.349999999999994"/>
    <n v="2596.15"/>
    <s v="Yes"/>
  </r>
  <r>
    <s v="5307-DZCVC"/>
    <s v="Female"/>
    <n v="1"/>
    <s v="Yes"/>
    <s v="No"/>
    <x v="40"/>
    <x v="0"/>
    <x v="0"/>
    <n v="0"/>
    <s v="Credit card (automatic)"/>
    <n v="85.95"/>
    <n v="2628.6"/>
    <s v="Yes"/>
  </r>
  <r>
    <s v="5389-FFVKB"/>
    <s v="Male"/>
    <n v="1"/>
    <s v="Yes"/>
    <s v="No"/>
    <x v="40"/>
    <x v="1"/>
    <x v="0"/>
    <n v="0"/>
    <s v="Credit card (automatic)"/>
    <n v="80.3"/>
    <n v="2483.0500000000002"/>
    <s v="Yes"/>
  </r>
  <r>
    <s v="5393-HJZSM"/>
    <s v="Female"/>
    <n v="0"/>
    <s v="Yes"/>
    <s v="Yes"/>
    <x v="40"/>
    <x v="1"/>
    <x v="1"/>
    <n v="0"/>
    <s v="Bank transfer (automatic)"/>
    <n v="76.3"/>
    <n v="2404.15"/>
    <s v="No"/>
  </r>
  <r>
    <s v="5423-BHIXO"/>
    <s v="Female"/>
    <n v="0"/>
    <s v="No"/>
    <s v="No"/>
    <x v="40"/>
    <x v="0"/>
    <x v="1"/>
    <n v="0"/>
    <s v="Electronic check"/>
    <n v="54.2"/>
    <n v="1739.6"/>
    <s v="No"/>
  </r>
  <r>
    <s v="5651-YLPRD"/>
    <s v="Female"/>
    <n v="0"/>
    <s v="Yes"/>
    <s v="Yes"/>
    <x v="40"/>
    <x v="1"/>
    <x v="0"/>
    <n v="0"/>
    <s v="Electronic check"/>
    <n v="86.1"/>
    <n v="2723.75"/>
    <s v="No"/>
  </r>
  <r>
    <s v="5871-DGTXZ"/>
    <s v="Male"/>
    <n v="0"/>
    <s v="No"/>
    <s v="No"/>
    <x v="40"/>
    <x v="1"/>
    <x v="2"/>
    <n v="1"/>
    <s v="Mailed check"/>
    <n v="19.8"/>
    <n v="607.70000000000005"/>
    <s v="No"/>
  </r>
  <r>
    <s v="5914-GXMDA"/>
    <s v="Female"/>
    <n v="0"/>
    <s v="Yes"/>
    <s v="No"/>
    <x v="40"/>
    <x v="1"/>
    <x v="2"/>
    <n v="1"/>
    <s v="Mailed check"/>
    <n v="19.3"/>
    <n v="593.20000000000005"/>
    <s v="No"/>
  </r>
  <r>
    <s v="5917-RYRMG"/>
    <s v="Male"/>
    <n v="1"/>
    <s v="No"/>
    <s v="No"/>
    <x v="40"/>
    <x v="1"/>
    <x v="2"/>
    <n v="1"/>
    <s v="Credit card (automatic)"/>
    <n v="19.8"/>
    <n v="587.70000000000005"/>
    <s v="No"/>
  </r>
  <r>
    <s v="5918-VUKWP"/>
    <s v="Female"/>
    <n v="0"/>
    <s v="No"/>
    <s v="No"/>
    <x v="40"/>
    <x v="1"/>
    <x v="2"/>
    <n v="1"/>
    <s v="Bank transfer (automatic)"/>
    <n v="20.55"/>
    <n v="654.54999999999995"/>
    <s v="No"/>
  </r>
  <r>
    <s v="5959-BELXA"/>
    <s v="Male"/>
    <n v="1"/>
    <s v="No"/>
    <s v="No"/>
    <x v="40"/>
    <x v="0"/>
    <x v="0"/>
    <n v="0"/>
    <s v="Credit card (automatic)"/>
    <n v="96.15"/>
    <n v="3019.25"/>
    <s v="Yes"/>
  </r>
  <r>
    <s v="5985-TBABQ"/>
    <s v="Female"/>
    <n v="0"/>
    <s v="No"/>
    <s v="No"/>
    <x v="40"/>
    <x v="0"/>
    <x v="1"/>
    <n v="1"/>
    <s v="Mailed check"/>
    <n v="74.75"/>
    <n v="2282.9499999999998"/>
    <s v="No"/>
  </r>
  <r>
    <s v="6022-UGGSO"/>
    <s v="Female"/>
    <n v="1"/>
    <s v="No"/>
    <s v="No"/>
    <x v="40"/>
    <x v="1"/>
    <x v="0"/>
    <n v="0"/>
    <s v="Electronic check"/>
    <n v="74.400000000000006"/>
    <n v="2276.9499999999998"/>
    <s v="Yes"/>
  </r>
  <r>
    <s v="6035-BXTTY"/>
    <s v="Female"/>
    <n v="1"/>
    <s v="No"/>
    <s v="No"/>
    <x v="40"/>
    <x v="1"/>
    <x v="1"/>
    <n v="0"/>
    <s v="Bank transfer (automatic)"/>
    <n v="54.65"/>
    <n v="1830.1"/>
    <s v="No"/>
  </r>
  <r>
    <s v="6088-BXMRG"/>
    <s v="Female"/>
    <n v="0"/>
    <s v="Yes"/>
    <s v="Yes"/>
    <x v="40"/>
    <x v="0"/>
    <x v="0"/>
    <n v="0"/>
    <s v="Electronic check"/>
    <n v="98.85"/>
    <n v="3089.6"/>
    <s v="No"/>
  </r>
  <r>
    <s v="6259-WJQLC"/>
    <s v="Male"/>
    <n v="1"/>
    <s v="No"/>
    <s v="No"/>
    <x v="40"/>
    <x v="0"/>
    <x v="0"/>
    <n v="0"/>
    <s v="Credit card (automatic)"/>
    <n v="81.099999999999994"/>
    <n v="2619.25"/>
    <s v="No"/>
  </r>
  <r>
    <s v="6478-HRRCZ"/>
    <s v="Male"/>
    <n v="0"/>
    <s v="Yes"/>
    <s v="No"/>
    <x v="40"/>
    <x v="1"/>
    <x v="1"/>
    <n v="1"/>
    <s v="Mailed check"/>
    <n v="70.5"/>
    <n v="2201.75"/>
    <s v="No"/>
  </r>
  <r>
    <s v="6578-KRMAW"/>
    <s v="Male"/>
    <n v="0"/>
    <s v="No"/>
    <s v="No"/>
    <x v="40"/>
    <x v="1"/>
    <x v="0"/>
    <n v="0"/>
    <s v="Credit card (automatic)"/>
    <n v="93.4"/>
    <n v="2979.3"/>
    <s v="No"/>
  </r>
  <r>
    <s v="6878-GGDWG"/>
    <s v="Female"/>
    <n v="0"/>
    <s v="Yes"/>
    <s v="No"/>
    <x v="40"/>
    <x v="1"/>
    <x v="2"/>
    <n v="0"/>
    <s v="Bank transfer (automatic)"/>
    <n v="19.399999999999999"/>
    <n v="641.15"/>
    <s v="No"/>
  </r>
  <r>
    <s v="7078-NVFAM"/>
    <s v="Female"/>
    <n v="0"/>
    <s v="Yes"/>
    <s v="Yes"/>
    <x v="40"/>
    <x v="2"/>
    <x v="1"/>
    <n v="0"/>
    <s v="Electronic check"/>
    <n v="35.15"/>
    <n v="1051.05"/>
    <s v="No"/>
  </r>
  <r>
    <s v="7241-AJHFS"/>
    <s v="Male"/>
    <n v="0"/>
    <s v="No"/>
    <s v="No"/>
    <x v="40"/>
    <x v="0"/>
    <x v="0"/>
    <n v="0"/>
    <s v="Bank transfer (automatic)"/>
    <n v="87.65"/>
    <n v="2766.4"/>
    <s v="No"/>
  </r>
  <r>
    <s v="7321-KKSDU"/>
    <s v="Male"/>
    <n v="0"/>
    <s v="No"/>
    <s v="Yes"/>
    <x v="40"/>
    <x v="1"/>
    <x v="2"/>
    <n v="2"/>
    <s v="Mailed check"/>
    <n v="20.5"/>
    <n v="696.8"/>
    <s v="No"/>
  </r>
  <r>
    <s v="7595-EHCDL"/>
    <s v="Male"/>
    <n v="0"/>
    <s v="Yes"/>
    <s v="Yes"/>
    <x v="40"/>
    <x v="2"/>
    <x v="1"/>
    <n v="0"/>
    <s v="Credit card (automatic)"/>
    <n v="50.6"/>
    <n v="1653.45"/>
    <s v="No"/>
  </r>
  <r>
    <s v="7739-LAXOG"/>
    <s v="Female"/>
    <n v="0"/>
    <s v="Yes"/>
    <s v="Yes"/>
    <x v="40"/>
    <x v="0"/>
    <x v="0"/>
    <n v="0"/>
    <s v="Bank transfer (automatic)"/>
    <n v="91.05"/>
    <n v="2954.5"/>
    <s v="Yes"/>
  </r>
  <r>
    <s v="8189-XRIKE"/>
    <s v="Female"/>
    <n v="1"/>
    <s v="No"/>
    <s v="No"/>
    <x v="40"/>
    <x v="1"/>
    <x v="0"/>
    <n v="0"/>
    <s v="Electronic check"/>
    <n v="90.95"/>
    <n v="2897.95"/>
    <s v="No"/>
  </r>
  <r>
    <s v="8290-YWKHZ"/>
    <s v="Female"/>
    <n v="1"/>
    <s v="Yes"/>
    <s v="No"/>
    <x v="40"/>
    <x v="0"/>
    <x v="0"/>
    <n v="0"/>
    <s v="Electronic check"/>
    <n v="93.2"/>
    <n v="2931"/>
    <s v="Yes"/>
  </r>
  <r>
    <s v="8512-WIWYV"/>
    <s v="Male"/>
    <n v="0"/>
    <s v="No"/>
    <s v="No"/>
    <x v="40"/>
    <x v="1"/>
    <x v="2"/>
    <n v="1"/>
    <s v="Credit card (automatic)"/>
    <n v="20.350000000000001"/>
    <n v="707.5"/>
    <s v="No"/>
  </r>
  <r>
    <s v="8818-XYFCQ"/>
    <s v="Male"/>
    <n v="0"/>
    <s v="Yes"/>
    <s v="Yes"/>
    <x v="40"/>
    <x v="0"/>
    <x v="0"/>
    <n v="0"/>
    <s v="Credit card (automatic)"/>
    <n v="99.55"/>
    <n v="3204.65"/>
    <s v="Yes"/>
  </r>
  <r>
    <s v="8947-YRTDV"/>
    <s v="Male"/>
    <n v="0"/>
    <s v="Yes"/>
    <s v="Yes"/>
    <x v="40"/>
    <x v="1"/>
    <x v="0"/>
    <n v="1"/>
    <s v="Mailed check"/>
    <n v="94.8"/>
    <n v="3131.55"/>
    <s v="No"/>
  </r>
  <r>
    <s v="9029-FEGVJ"/>
    <s v="Female"/>
    <n v="1"/>
    <s v="Yes"/>
    <s v="No"/>
    <x v="40"/>
    <x v="0"/>
    <x v="0"/>
    <n v="0"/>
    <s v="Mailed check"/>
    <n v="79.3"/>
    <n v="2570"/>
    <s v="No"/>
  </r>
  <r>
    <s v="9465-RWMXL"/>
    <s v="Male"/>
    <n v="0"/>
    <s v="Yes"/>
    <s v="No"/>
    <x v="40"/>
    <x v="0"/>
    <x v="0"/>
    <n v="0"/>
    <s v="Electronic check"/>
    <n v="78.900000000000006"/>
    <n v="2447.9499999999998"/>
    <s v="Yes"/>
  </r>
  <r>
    <s v="9606-PBKBQ"/>
    <s v="Male"/>
    <n v="1"/>
    <s v="Yes"/>
    <s v="No"/>
    <x v="40"/>
    <x v="0"/>
    <x v="0"/>
    <n v="0"/>
    <s v="Electronic check"/>
    <n v="85"/>
    <n v="2642.05"/>
    <s v="Yes"/>
  </r>
  <r>
    <s v="9730-DRTMJ"/>
    <s v="Male"/>
    <n v="0"/>
    <s v="Yes"/>
    <s v="No"/>
    <x v="40"/>
    <x v="0"/>
    <x v="1"/>
    <n v="1"/>
    <s v="Credit card (automatic)"/>
    <n v="72.8"/>
    <n v="2333.0500000000002"/>
    <s v="No"/>
  </r>
  <r>
    <s v="9750-BOOHV"/>
    <s v="Female"/>
    <n v="0"/>
    <s v="No"/>
    <s v="No"/>
    <x v="40"/>
    <x v="2"/>
    <x v="1"/>
    <n v="1"/>
    <s v="Mailed check"/>
    <n v="30.15"/>
    <n v="927.65"/>
    <s v="No"/>
  </r>
  <r>
    <s v="9904-EHEVJ"/>
    <s v="Female"/>
    <n v="1"/>
    <s v="Yes"/>
    <s v="Yes"/>
    <x v="40"/>
    <x v="0"/>
    <x v="0"/>
    <n v="0"/>
    <s v="Mailed check"/>
    <n v="91.35"/>
    <n v="2896.55"/>
    <s v="No"/>
  </r>
  <r>
    <s v="9944-AEXBM"/>
    <s v="Male"/>
    <n v="0"/>
    <s v="No"/>
    <s v="No"/>
    <x v="40"/>
    <x v="0"/>
    <x v="0"/>
    <n v="0"/>
    <s v="Bank transfer (automatic)"/>
    <n v="85.65"/>
    <n v="2664.3"/>
    <s v="No"/>
  </r>
  <r>
    <s v="0354-WYROK"/>
    <s v="Female"/>
    <n v="1"/>
    <s v="Yes"/>
    <s v="Yes"/>
    <x v="41"/>
    <x v="1"/>
    <x v="0"/>
    <n v="0"/>
    <s v="Electronic check"/>
    <n v="98.9"/>
    <n v="2911.3"/>
    <s v="Yes"/>
  </r>
  <r>
    <s v="0410-IPFTY"/>
    <s v="Female"/>
    <n v="0"/>
    <s v="Yes"/>
    <s v="No"/>
    <x v="41"/>
    <x v="1"/>
    <x v="0"/>
    <n v="0"/>
    <s v="Bank transfer (automatic)"/>
    <n v="83.85"/>
    <n v="2674.15"/>
    <s v="No"/>
  </r>
  <r>
    <s v="1254-IZEYF"/>
    <s v="Female"/>
    <n v="1"/>
    <s v="No"/>
    <s v="No"/>
    <x v="41"/>
    <x v="0"/>
    <x v="0"/>
    <n v="0"/>
    <s v="Electronic check"/>
    <n v="99.95"/>
    <n v="3186.65"/>
    <s v="Yes"/>
  </r>
  <r>
    <s v="1488-SYSFC"/>
    <s v="Male"/>
    <n v="0"/>
    <s v="Yes"/>
    <s v="Yes"/>
    <x v="41"/>
    <x v="1"/>
    <x v="2"/>
    <n v="0"/>
    <s v="Electronic check"/>
    <n v="20.65"/>
    <n v="702.05"/>
    <s v="No"/>
  </r>
  <r>
    <s v="1550-EENBN"/>
    <s v="Female"/>
    <n v="0"/>
    <s v="No"/>
    <s v="No"/>
    <x v="41"/>
    <x v="0"/>
    <x v="0"/>
    <n v="0"/>
    <s v="Electronic check"/>
    <n v="104.35"/>
    <n v="3205.6"/>
    <s v="No"/>
  </r>
  <r>
    <s v="1855-AGAWH"/>
    <s v="Male"/>
    <n v="0"/>
    <s v="Yes"/>
    <s v="No"/>
    <x v="41"/>
    <x v="1"/>
    <x v="0"/>
    <n v="1"/>
    <s v="Electronic check"/>
    <n v="93.8"/>
    <n v="2939.8"/>
    <s v="No"/>
  </r>
  <r>
    <s v="2040-OBMLJ"/>
    <s v="Male"/>
    <n v="0"/>
    <s v="No"/>
    <s v="No"/>
    <x v="41"/>
    <x v="0"/>
    <x v="0"/>
    <n v="1"/>
    <s v="Credit card (automatic)"/>
    <n v="81.7"/>
    <n v="2548.65"/>
    <s v="No"/>
  </r>
  <r>
    <s v="2091-RFFBA"/>
    <s v="Female"/>
    <n v="1"/>
    <s v="No"/>
    <s v="No"/>
    <x v="41"/>
    <x v="0"/>
    <x v="0"/>
    <n v="0"/>
    <s v="Electronic check"/>
    <n v="73.900000000000006"/>
    <n v="2217.15"/>
    <s v="Yes"/>
  </r>
  <r>
    <s v="2245-ADZFJ"/>
    <s v="Female"/>
    <n v="0"/>
    <s v="Yes"/>
    <s v="Yes"/>
    <x v="41"/>
    <x v="0"/>
    <x v="1"/>
    <n v="2"/>
    <s v="Bank transfer (automatic)"/>
    <n v="80.55"/>
    <n v="2471.6"/>
    <s v="No"/>
  </r>
  <r>
    <s v="2455-USLMV"/>
    <s v="Female"/>
    <n v="0"/>
    <s v="No"/>
    <s v="No"/>
    <x v="41"/>
    <x v="0"/>
    <x v="0"/>
    <n v="0"/>
    <s v="Credit card (automatic)"/>
    <n v="84.75"/>
    <n v="2613.4"/>
    <s v="No"/>
  </r>
  <r>
    <s v="2484-DGXPZ"/>
    <s v="Female"/>
    <n v="0"/>
    <s v="Yes"/>
    <s v="Yes"/>
    <x v="41"/>
    <x v="1"/>
    <x v="2"/>
    <n v="0"/>
    <s v="Mailed check"/>
    <n v="19.55"/>
    <n v="658.95"/>
    <s v="Yes"/>
  </r>
  <r>
    <s v="2486-WYVVE"/>
    <s v="Male"/>
    <n v="0"/>
    <s v="Yes"/>
    <s v="No"/>
    <x v="41"/>
    <x v="0"/>
    <x v="1"/>
    <n v="1"/>
    <s v="Mailed check"/>
    <n v="79.3"/>
    <n v="2484"/>
    <s v="No"/>
  </r>
  <r>
    <s v="2603-HVKCG"/>
    <s v="Male"/>
    <n v="0"/>
    <s v="No"/>
    <s v="No"/>
    <x v="41"/>
    <x v="1"/>
    <x v="0"/>
    <n v="0"/>
    <s v="Electronic check"/>
    <n v="101.4"/>
    <n v="3143.65"/>
    <s v="No"/>
  </r>
  <r>
    <s v="2675-OTVVJ"/>
    <s v="Male"/>
    <n v="1"/>
    <s v="Yes"/>
    <s v="No"/>
    <x v="41"/>
    <x v="0"/>
    <x v="0"/>
    <n v="0"/>
    <s v="Electronic check"/>
    <n v="89.45"/>
    <n v="2807.65"/>
    <s v="No"/>
  </r>
  <r>
    <s v="2930-UOTMB"/>
    <s v="Female"/>
    <n v="0"/>
    <s v="No"/>
    <s v="No"/>
    <x v="41"/>
    <x v="0"/>
    <x v="1"/>
    <n v="0"/>
    <s v="Credit card (automatic)"/>
    <n v="65.25"/>
    <n v="1994.3"/>
    <s v="Yes"/>
  </r>
  <r>
    <s v="3410-YOQBQ"/>
    <s v="Female"/>
    <n v="0"/>
    <s v="No"/>
    <s v="No"/>
    <x v="41"/>
    <x v="1"/>
    <x v="1"/>
    <n v="2"/>
    <s v="Mailed check"/>
    <n v="79.2"/>
    <n v="2497.1999999999998"/>
    <s v="No"/>
  </r>
  <r>
    <s v="3606-SBKRY"/>
    <s v="Male"/>
    <n v="0"/>
    <s v="No"/>
    <s v="No"/>
    <x v="41"/>
    <x v="2"/>
    <x v="1"/>
    <n v="1"/>
    <s v="Electronic check"/>
    <n v="50.05"/>
    <n v="1523.4"/>
    <s v="No"/>
  </r>
  <r>
    <s v="3640-PHQXK"/>
    <s v="Female"/>
    <n v="0"/>
    <s v="No"/>
    <s v="No"/>
    <x v="41"/>
    <x v="0"/>
    <x v="0"/>
    <n v="0"/>
    <s v="Electronic check"/>
    <n v="89.9"/>
    <n v="2806.9"/>
    <s v="Yes"/>
  </r>
  <r>
    <s v="3814-MLAXC"/>
    <s v="Female"/>
    <n v="0"/>
    <s v="No"/>
    <s v="No"/>
    <x v="41"/>
    <x v="0"/>
    <x v="0"/>
    <n v="0"/>
    <s v="Credit card (automatic)"/>
    <n v="79.849999999999994"/>
    <n v="2404.15"/>
    <s v="Yes"/>
  </r>
  <r>
    <s v="4003-OCTMP"/>
    <s v="Female"/>
    <n v="0"/>
    <s v="Yes"/>
    <s v="No"/>
    <x v="41"/>
    <x v="1"/>
    <x v="1"/>
    <n v="1"/>
    <s v="Electronic check"/>
    <n v="64"/>
    <n v="1910.75"/>
    <s v="No"/>
  </r>
  <r>
    <s v="4023-RTIQM"/>
    <s v="Female"/>
    <n v="1"/>
    <s v="Yes"/>
    <s v="No"/>
    <x v="41"/>
    <x v="2"/>
    <x v="1"/>
    <n v="1"/>
    <s v="Credit card (automatic)"/>
    <n v="50.4"/>
    <n v="1580.1"/>
    <s v="No"/>
  </r>
  <r>
    <s v="4077-CROMM"/>
    <s v="Female"/>
    <n v="0"/>
    <s v="Yes"/>
    <s v="Yes"/>
    <x v="41"/>
    <x v="0"/>
    <x v="0"/>
    <n v="0"/>
    <s v="Electronic check"/>
    <n v="104.2"/>
    <n v="3243.45"/>
    <s v="Yes"/>
  </r>
  <r>
    <s v="4139-SUGLD"/>
    <s v="Male"/>
    <n v="0"/>
    <s v="Yes"/>
    <s v="Yes"/>
    <x v="41"/>
    <x v="2"/>
    <x v="1"/>
    <n v="0"/>
    <s v="Bank transfer (automatic)"/>
    <n v="35.4"/>
    <n v="1077.5"/>
    <s v="Yes"/>
  </r>
  <r>
    <s v="4183-WCSEP"/>
    <s v="Male"/>
    <n v="0"/>
    <s v="No"/>
    <s v="No"/>
    <x v="41"/>
    <x v="1"/>
    <x v="0"/>
    <n v="0"/>
    <s v="Electronic check"/>
    <n v="78.45"/>
    <n v="2435.15"/>
    <s v="Yes"/>
  </r>
  <r>
    <s v="4508-OEBEY"/>
    <s v="Male"/>
    <n v="0"/>
    <s v="Yes"/>
    <s v="No"/>
    <x v="41"/>
    <x v="1"/>
    <x v="1"/>
    <n v="1"/>
    <s v="Credit card (automatic)"/>
    <n v="75.5"/>
    <n v="2424.4499999999998"/>
    <s v="No"/>
  </r>
  <r>
    <s v="4673-KKSLS"/>
    <s v="Female"/>
    <n v="0"/>
    <s v="No"/>
    <s v="No"/>
    <x v="41"/>
    <x v="1"/>
    <x v="0"/>
    <n v="0"/>
    <s v="Electronic check"/>
    <n v="87.6"/>
    <n v="2724.25"/>
    <s v="No"/>
  </r>
  <r>
    <s v="4701-MLJPN"/>
    <s v="Male"/>
    <n v="0"/>
    <s v="No"/>
    <s v="No"/>
    <x v="41"/>
    <x v="1"/>
    <x v="1"/>
    <n v="0"/>
    <s v="Electronic check"/>
    <n v="55.25"/>
    <n v="1715.65"/>
    <s v="Yes"/>
  </r>
  <r>
    <s v="4911-BANWH"/>
    <s v="Female"/>
    <n v="0"/>
    <s v="No"/>
    <s v="Yes"/>
    <x v="41"/>
    <x v="0"/>
    <x v="0"/>
    <n v="0"/>
    <s v="Credit card (automatic)"/>
    <n v="86.55"/>
    <n v="2697.4"/>
    <s v="Yes"/>
  </r>
  <r>
    <s v="4926-UMJZD"/>
    <s v="Female"/>
    <n v="0"/>
    <s v="Yes"/>
    <s v="No"/>
    <x v="41"/>
    <x v="1"/>
    <x v="1"/>
    <n v="0"/>
    <s v="Mailed check"/>
    <n v="49.2"/>
    <n v="1498.55"/>
    <s v="No"/>
  </r>
  <r>
    <s v="5012-YSPJJ"/>
    <s v="Male"/>
    <n v="0"/>
    <s v="Yes"/>
    <s v="Yes"/>
    <x v="41"/>
    <x v="1"/>
    <x v="1"/>
    <n v="0"/>
    <s v="Mailed check"/>
    <n v="54.35"/>
    <n v="1647"/>
    <s v="No"/>
  </r>
  <r>
    <s v="5124-EOGYE"/>
    <s v="Male"/>
    <n v="0"/>
    <s v="No"/>
    <s v="No"/>
    <x v="41"/>
    <x v="1"/>
    <x v="2"/>
    <n v="2"/>
    <s v="Mailed check"/>
    <n v="20.45"/>
    <n v="638.54999999999995"/>
    <s v="No"/>
  </r>
  <r>
    <s v="5136-RGMZO"/>
    <s v="Male"/>
    <n v="0"/>
    <s v="No"/>
    <s v="No"/>
    <x v="41"/>
    <x v="0"/>
    <x v="1"/>
    <n v="0"/>
    <s v="Electronic check"/>
    <n v="71.05"/>
    <n v="2168.15"/>
    <s v="No"/>
  </r>
  <r>
    <s v="5150-LJNSR"/>
    <s v="Male"/>
    <n v="0"/>
    <s v="Yes"/>
    <s v="Yes"/>
    <x v="41"/>
    <x v="0"/>
    <x v="0"/>
    <n v="1"/>
    <s v="Bank transfer (automatic)"/>
    <n v="98.05"/>
    <n v="3082.1"/>
    <s v="No"/>
  </r>
  <r>
    <s v="5216-WASFJ"/>
    <s v="Female"/>
    <n v="1"/>
    <s v="Yes"/>
    <s v="No"/>
    <x v="41"/>
    <x v="0"/>
    <x v="0"/>
    <n v="0"/>
    <s v="Electronic check"/>
    <n v="84.85"/>
    <n v="2633.4"/>
    <s v="No"/>
  </r>
  <r>
    <s v="5322-ZSMZY"/>
    <s v="Male"/>
    <n v="0"/>
    <s v="Yes"/>
    <s v="Yes"/>
    <x v="41"/>
    <x v="0"/>
    <x v="2"/>
    <n v="2"/>
    <s v="Mailed check"/>
    <n v="25.75"/>
    <n v="755.6"/>
    <s v="No"/>
  </r>
  <r>
    <s v="5325-UWTWJ"/>
    <s v="Male"/>
    <n v="0"/>
    <s v="Yes"/>
    <s v="No"/>
    <x v="41"/>
    <x v="0"/>
    <x v="0"/>
    <n v="0"/>
    <s v="Credit card (automatic)"/>
    <n v="90.55"/>
    <n v="2929.75"/>
    <s v="No"/>
  </r>
  <r>
    <s v="5480-XTFFL"/>
    <s v="Female"/>
    <n v="0"/>
    <s v="Yes"/>
    <s v="Yes"/>
    <x v="41"/>
    <x v="1"/>
    <x v="2"/>
    <n v="2"/>
    <s v="Mailed check"/>
    <n v="21"/>
    <n v="697.7"/>
    <s v="No"/>
  </r>
  <r>
    <s v="5650-YLIBA"/>
    <s v="Male"/>
    <n v="0"/>
    <s v="No"/>
    <s v="No"/>
    <x v="41"/>
    <x v="0"/>
    <x v="0"/>
    <n v="0"/>
    <s v="Electronic check"/>
    <n v="81.150000000000006"/>
    <n v="2640.55"/>
    <s v="No"/>
  </r>
  <r>
    <s v="5692-ICXLW"/>
    <s v="Male"/>
    <n v="1"/>
    <s v="No"/>
    <s v="No"/>
    <x v="41"/>
    <x v="0"/>
    <x v="0"/>
    <n v="0"/>
    <s v="Electronic check"/>
    <n v="90.7"/>
    <n v="2845.15"/>
    <s v="No"/>
  </r>
  <r>
    <s v="5898-IGSLP"/>
    <s v="Male"/>
    <n v="0"/>
    <s v="Yes"/>
    <s v="Yes"/>
    <x v="41"/>
    <x v="0"/>
    <x v="0"/>
    <n v="0"/>
    <s v="Electronic check"/>
    <n v="89.3"/>
    <n v="2823"/>
    <s v="No"/>
  </r>
  <r>
    <s v="5899-OUVKV"/>
    <s v="Male"/>
    <n v="0"/>
    <s v="No"/>
    <s v="No"/>
    <x v="41"/>
    <x v="1"/>
    <x v="0"/>
    <n v="0"/>
    <s v="Electronic check"/>
    <n v="94.5"/>
    <n v="2979.2"/>
    <s v="No"/>
  </r>
  <r>
    <s v="6265-FRMTQ"/>
    <s v="Male"/>
    <n v="0"/>
    <s v="No"/>
    <s v="No"/>
    <x v="41"/>
    <x v="1"/>
    <x v="2"/>
    <n v="2"/>
    <s v="Bank transfer (automatic)"/>
    <n v="20.399999999999999"/>
    <n v="609.1"/>
    <s v="No"/>
  </r>
  <r>
    <s v="6302-JGYRJ"/>
    <s v="Male"/>
    <n v="0"/>
    <s v="No"/>
    <s v="Yes"/>
    <x v="41"/>
    <x v="0"/>
    <x v="1"/>
    <n v="1"/>
    <s v="Mailed check"/>
    <n v="79.45"/>
    <n v="2587.6999999999998"/>
    <s v="Yes"/>
  </r>
  <r>
    <s v="6341-JVQGF"/>
    <s v="Female"/>
    <n v="0"/>
    <s v="Yes"/>
    <s v="Yes"/>
    <x v="41"/>
    <x v="1"/>
    <x v="1"/>
    <n v="1"/>
    <s v="Mailed check"/>
    <n v="81.150000000000006"/>
    <n v="2545.75"/>
    <s v="No"/>
  </r>
  <r>
    <s v="6360-SVNWV"/>
    <s v="Female"/>
    <n v="1"/>
    <s v="No"/>
    <s v="No"/>
    <x v="41"/>
    <x v="1"/>
    <x v="0"/>
    <n v="0"/>
    <s v="Credit card (automatic)"/>
    <n v="73.55"/>
    <n v="2094.65"/>
    <s v="No"/>
  </r>
  <r>
    <s v="6447-EGDIV"/>
    <s v="Female"/>
    <n v="0"/>
    <s v="No"/>
    <s v="No"/>
    <x v="41"/>
    <x v="1"/>
    <x v="2"/>
    <n v="1"/>
    <s v="Mailed check"/>
    <n v="20.95"/>
    <n v="683.25"/>
    <s v="No"/>
  </r>
  <r>
    <s v="6447-GORXK"/>
    <s v="Male"/>
    <n v="0"/>
    <s v="No"/>
    <s v="Yes"/>
    <x v="41"/>
    <x v="2"/>
    <x v="1"/>
    <n v="0"/>
    <s v="Credit card (automatic)"/>
    <n v="25"/>
    <n v="789.2"/>
    <s v="No"/>
  </r>
  <r>
    <s v="6486-LHTMA"/>
    <s v="Female"/>
    <n v="1"/>
    <s v="Yes"/>
    <s v="No"/>
    <x v="41"/>
    <x v="0"/>
    <x v="0"/>
    <n v="1"/>
    <s v="Electronic check"/>
    <n v="90.7"/>
    <n v="2835.5"/>
    <s v="No"/>
  </r>
  <r>
    <s v="6663-JOCQO"/>
    <s v="Male"/>
    <n v="0"/>
    <s v="Yes"/>
    <s v="Yes"/>
    <x v="41"/>
    <x v="0"/>
    <x v="1"/>
    <n v="1"/>
    <s v="Bank transfer (automatic)"/>
    <n v="75.25"/>
    <n v="2344.5"/>
    <s v="No"/>
  </r>
  <r>
    <s v="6933-VLYFX"/>
    <s v="Male"/>
    <n v="0"/>
    <s v="Yes"/>
    <s v="Yes"/>
    <x v="41"/>
    <x v="2"/>
    <x v="1"/>
    <n v="1"/>
    <s v="Electronic check"/>
    <n v="59.95"/>
    <n v="1848.8"/>
    <s v="No"/>
  </r>
  <r>
    <s v="7036-ZZKBD"/>
    <s v="Male"/>
    <n v="0"/>
    <s v="Yes"/>
    <s v="No"/>
    <x v="41"/>
    <x v="1"/>
    <x v="1"/>
    <n v="0"/>
    <s v="Credit card (automatic)"/>
    <n v="66.400000000000006"/>
    <n v="2019.8"/>
    <s v="No"/>
  </r>
  <r>
    <s v="7328-OWMOM"/>
    <s v="Female"/>
    <n v="0"/>
    <s v="No"/>
    <s v="Yes"/>
    <x v="41"/>
    <x v="1"/>
    <x v="2"/>
    <n v="1"/>
    <s v="Credit card (automatic)"/>
    <n v="20.100000000000001"/>
    <n v="589.25"/>
    <s v="No"/>
  </r>
  <r>
    <s v="7605-BDWDC"/>
    <s v="Female"/>
    <n v="0"/>
    <s v="No"/>
    <s v="No"/>
    <x v="41"/>
    <x v="2"/>
    <x v="1"/>
    <n v="2"/>
    <s v="Bank transfer (automatic)"/>
    <n v="49.85"/>
    <n v="1520.1"/>
    <s v="No"/>
  </r>
  <r>
    <s v="7774-OJSXI"/>
    <s v="Male"/>
    <n v="0"/>
    <s v="No"/>
    <s v="No"/>
    <x v="41"/>
    <x v="0"/>
    <x v="0"/>
    <n v="1"/>
    <s v="Electronic check"/>
    <n v="103.45"/>
    <n v="3066.45"/>
    <s v="Yes"/>
  </r>
  <r>
    <s v="7813-ZGGAW"/>
    <s v="Male"/>
    <n v="1"/>
    <s v="No"/>
    <s v="No"/>
    <x v="41"/>
    <x v="0"/>
    <x v="0"/>
    <n v="0"/>
    <s v="Bank transfer (automatic)"/>
    <n v="96.6"/>
    <n v="2877.95"/>
    <s v="No"/>
  </r>
  <r>
    <s v="7869-ZYDST"/>
    <s v="Male"/>
    <n v="0"/>
    <s v="Yes"/>
    <s v="No"/>
    <x v="41"/>
    <x v="0"/>
    <x v="1"/>
    <n v="0"/>
    <s v="Credit card (automatic)"/>
    <n v="59.05"/>
    <n v="1882.8"/>
    <s v="No"/>
  </r>
  <r>
    <s v="7954-MLBUN"/>
    <s v="Male"/>
    <n v="0"/>
    <s v="No"/>
    <s v="No"/>
    <x v="41"/>
    <x v="1"/>
    <x v="0"/>
    <n v="2"/>
    <s v="Bank transfer (automatic)"/>
    <n v="99.45"/>
    <n v="3109.9"/>
    <s v="No"/>
  </r>
  <r>
    <s v="8174-LNWMW"/>
    <s v="Female"/>
    <n v="0"/>
    <s v="No"/>
    <s v="No"/>
    <x v="41"/>
    <x v="1"/>
    <x v="2"/>
    <n v="2"/>
    <s v="Credit card (automatic)"/>
    <n v="20.9"/>
    <n v="689.35"/>
    <s v="No"/>
  </r>
  <r>
    <s v="8486-AYEQH"/>
    <s v="Female"/>
    <n v="0"/>
    <s v="No"/>
    <s v="No"/>
    <x v="41"/>
    <x v="0"/>
    <x v="0"/>
    <n v="0"/>
    <s v="Electronic check"/>
    <n v="76.05"/>
    <n v="2227.8000000000002"/>
    <s v="No"/>
  </r>
  <r>
    <s v="8714-EUHJO"/>
    <s v="Female"/>
    <n v="0"/>
    <s v="Yes"/>
    <s v="Yes"/>
    <x v="41"/>
    <x v="0"/>
    <x v="0"/>
    <n v="0"/>
    <s v="Electronic check"/>
    <n v="91.15"/>
    <n v="2995.45"/>
    <s v="Yes"/>
  </r>
  <r>
    <s v="8734-FNWVH"/>
    <s v="Male"/>
    <n v="0"/>
    <s v="Yes"/>
    <s v="Yes"/>
    <x v="41"/>
    <x v="0"/>
    <x v="1"/>
    <n v="0"/>
    <s v="Bank transfer (automatic)"/>
    <n v="59.7"/>
    <n v="1825.5"/>
    <s v="No"/>
  </r>
  <r>
    <s v="8819-IMISP"/>
    <s v="Male"/>
    <n v="0"/>
    <s v="No"/>
    <s v="No"/>
    <x v="41"/>
    <x v="0"/>
    <x v="0"/>
    <n v="0"/>
    <s v="Electronic check"/>
    <n v="80.45"/>
    <n v="2429.1"/>
    <s v="No"/>
  </r>
  <r>
    <s v="8914-RBTSB"/>
    <s v="Male"/>
    <n v="0"/>
    <s v="Yes"/>
    <s v="No"/>
    <x v="41"/>
    <x v="0"/>
    <x v="0"/>
    <n v="0"/>
    <s v="Electronic check"/>
    <n v="93.8"/>
    <n v="3019.5"/>
    <s v="Yes"/>
  </r>
  <r>
    <s v="9518-IMLHK"/>
    <s v="Male"/>
    <n v="0"/>
    <s v="No"/>
    <s v="No"/>
    <x v="41"/>
    <x v="1"/>
    <x v="1"/>
    <n v="0"/>
    <s v="Bank transfer (automatic)"/>
    <n v="72.45"/>
    <n v="2156.25"/>
    <s v="No"/>
  </r>
  <r>
    <s v="9777-WJJPR"/>
    <s v="Male"/>
    <n v="0"/>
    <s v="Yes"/>
    <s v="No"/>
    <x v="41"/>
    <x v="0"/>
    <x v="0"/>
    <n v="0"/>
    <s v="Credit card (automatic)"/>
    <n v="88.65"/>
    <n v="2683.2"/>
    <s v="No"/>
  </r>
  <r>
    <s v="0096-FCPUF"/>
    <s v="Male"/>
    <n v="0"/>
    <s v="No"/>
    <s v="No"/>
    <x v="42"/>
    <x v="0"/>
    <x v="1"/>
    <n v="0"/>
    <s v="Mailed check"/>
    <n v="64.5"/>
    <n v="1888.45"/>
    <s v="No"/>
  </r>
  <r>
    <s v="0191-ZHSKZ"/>
    <s v="Male"/>
    <n v="1"/>
    <s v="No"/>
    <s v="No"/>
    <x v="42"/>
    <x v="1"/>
    <x v="1"/>
    <n v="0"/>
    <s v="Electronic check"/>
    <n v="74.75"/>
    <n v="2111.3000000000002"/>
    <s v="No"/>
  </r>
  <r>
    <s v="0215-BQKGS"/>
    <s v="Male"/>
    <n v="0"/>
    <s v="No"/>
    <s v="No"/>
    <x v="42"/>
    <x v="1"/>
    <x v="0"/>
    <n v="0"/>
    <s v="Credit card (automatic)"/>
    <n v="84.3"/>
    <n v="2438.6"/>
    <s v="No"/>
  </r>
  <r>
    <s v="0219-QAERP"/>
    <s v="Male"/>
    <n v="0"/>
    <s v="Yes"/>
    <s v="No"/>
    <x v="42"/>
    <x v="1"/>
    <x v="2"/>
    <n v="1"/>
    <s v="Credit card (automatic)"/>
    <n v="19.8"/>
    <n v="576.65"/>
    <s v="No"/>
  </r>
  <r>
    <s v="0524-IAVZO"/>
    <s v="Female"/>
    <n v="0"/>
    <s v="Yes"/>
    <s v="No"/>
    <x v="42"/>
    <x v="0"/>
    <x v="0"/>
    <n v="0"/>
    <s v="Electronic check"/>
    <n v="85"/>
    <n v="2624.25"/>
    <s v="Yes"/>
  </r>
  <r>
    <s v="0730-KOAVE"/>
    <s v="Male"/>
    <n v="0"/>
    <s v="No"/>
    <s v="No"/>
    <x v="42"/>
    <x v="0"/>
    <x v="0"/>
    <n v="0"/>
    <s v="Credit card (automatic)"/>
    <n v="94.3"/>
    <n v="2679.7"/>
    <s v="No"/>
  </r>
  <r>
    <s v="0839-QNXME"/>
    <s v="Female"/>
    <n v="0"/>
    <s v="No"/>
    <s v="No"/>
    <x v="42"/>
    <x v="1"/>
    <x v="2"/>
    <n v="2"/>
    <s v="Credit card (automatic)"/>
    <n v="19.399999999999999"/>
    <n v="578.5"/>
    <s v="No"/>
  </r>
  <r>
    <s v="0942-KOWSM"/>
    <s v="Female"/>
    <n v="0"/>
    <s v="Yes"/>
    <s v="Yes"/>
    <x v="42"/>
    <x v="1"/>
    <x v="1"/>
    <n v="2"/>
    <s v="Bank transfer (automatic)"/>
    <n v="80.8"/>
    <n v="2369.3000000000002"/>
    <s v="No"/>
  </r>
  <r>
    <s v="1028-FFNJK"/>
    <s v="Male"/>
    <n v="1"/>
    <s v="Yes"/>
    <s v="No"/>
    <x v="42"/>
    <x v="0"/>
    <x v="0"/>
    <n v="0"/>
    <s v="Electronic check"/>
    <n v="101.5"/>
    <n v="2917.65"/>
    <s v="No"/>
  </r>
  <r>
    <s v="1137-DGOWI"/>
    <s v="Female"/>
    <n v="0"/>
    <s v="Yes"/>
    <s v="No"/>
    <x v="42"/>
    <x v="1"/>
    <x v="1"/>
    <n v="1"/>
    <s v="Bank transfer (automatic)"/>
    <n v="70.25"/>
    <n v="2198.9"/>
    <s v="No"/>
  </r>
  <r>
    <s v="1270-XKUCC"/>
    <s v="Female"/>
    <n v="0"/>
    <s v="Yes"/>
    <s v="Yes"/>
    <x v="42"/>
    <x v="1"/>
    <x v="2"/>
    <n v="2"/>
    <s v="Mailed check"/>
    <n v="19.7"/>
    <n v="599.25"/>
    <s v="No"/>
  </r>
  <r>
    <s v="1376-HHBDV"/>
    <s v="Female"/>
    <n v="0"/>
    <s v="No"/>
    <s v="No"/>
    <x v="42"/>
    <x v="1"/>
    <x v="1"/>
    <n v="0"/>
    <s v="Mailed check"/>
    <n v="48.8"/>
    <n v="1536.75"/>
    <s v="No"/>
  </r>
  <r>
    <s v="1421-HCERK"/>
    <s v="Male"/>
    <n v="1"/>
    <s v="Yes"/>
    <s v="No"/>
    <x v="42"/>
    <x v="0"/>
    <x v="0"/>
    <n v="0"/>
    <s v="Bank transfer (automatic)"/>
    <n v="105.7"/>
    <n v="3181.8"/>
    <s v="No"/>
  </r>
  <r>
    <s v="1482-OXZSY"/>
    <s v="Male"/>
    <n v="0"/>
    <s v="No"/>
    <s v="No"/>
    <x v="42"/>
    <x v="0"/>
    <x v="0"/>
    <n v="0"/>
    <s v="Bank transfer (automatic)"/>
    <n v="100.4"/>
    <n v="2936.25"/>
    <s v="No"/>
  </r>
  <r>
    <s v="1552-AAGRX"/>
    <s v="Female"/>
    <n v="0"/>
    <s v="No"/>
    <s v="No"/>
    <x v="42"/>
    <x v="0"/>
    <x v="0"/>
    <n v="0"/>
    <s v="Bank transfer (automatic)"/>
    <n v="106.4"/>
    <n v="3211.9"/>
    <s v="No"/>
  </r>
  <r>
    <s v="1577-HKTFG"/>
    <s v="Female"/>
    <n v="0"/>
    <s v="Yes"/>
    <s v="No"/>
    <x v="42"/>
    <x v="1"/>
    <x v="2"/>
    <n v="0"/>
    <s v="Bank transfer (automatic)"/>
    <n v="19.649999999999999"/>
    <n v="655.85"/>
    <s v="Yes"/>
  </r>
  <r>
    <s v="1810-MVMAI"/>
    <s v="Male"/>
    <n v="0"/>
    <s v="Yes"/>
    <s v="Yes"/>
    <x v="42"/>
    <x v="0"/>
    <x v="1"/>
    <n v="0"/>
    <s v="Electronic check"/>
    <n v="67.599999999999994"/>
    <n v="2000.2"/>
    <s v="No"/>
  </r>
  <r>
    <s v="1821-BUCWY"/>
    <s v="Male"/>
    <n v="0"/>
    <s v="No"/>
    <s v="No"/>
    <x v="42"/>
    <x v="1"/>
    <x v="1"/>
    <n v="2"/>
    <s v="Mailed check"/>
    <n v="55.65"/>
    <n v="1653.85"/>
    <s v="No"/>
  </r>
  <r>
    <s v="1958-RNRKS"/>
    <s v="Male"/>
    <n v="0"/>
    <s v="Yes"/>
    <s v="No"/>
    <x v="42"/>
    <x v="0"/>
    <x v="1"/>
    <n v="0"/>
    <s v="Electronic check"/>
    <n v="49.9"/>
    <n v="1441.95"/>
    <s v="No"/>
  </r>
  <r>
    <s v="2091-MJTFX"/>
    <s v="Female"/>
    <n v="0"/>
    <s v="Yes"/>
    <s v="Yes"/>
    <x v="42"/>
    <x v="2"/>
    <x v="1"/>
    <n v="0"/>
    <s v="Credit card (automatic)"/>
    <n v="51.2"/>
    <n v="1561.5"/>
    <s v="Yes"/>
  </r>
  <r>
    <s v="2107-FBPTK"/>
    <s v="Female"/>
    <n v="1"/>
    <s v="No"/>
    <s v="No"/>
    <x v="42"/>
    <x v="0"/>
    <x v="0"/>
    <n v="0"/>
    <s v="Electronic check"/>
    <n v="104.1"/>
    <n v="3121.1"/>
    <s v="No"/>
  </r>
  <r>
    <s v="2364-UFROM"/>
    <s v="Male"/>
    <n v="0"/>
    <s v="No"/>
    <s v="No"/>
    <x v="42"/>
    <x v="1"/>
    <x v="1"/>
    <n v="1"/>
    <s v="Electronic check"/>
    <n v="70.400000000000006"/>
    <n v="2044.75"/>
    <s v="No"/>
  </r>
  <r>
    <s v="2475-MROZF"/>
    <s v="Male"/>
    <n v="0"/>
    <s v="No"/>
    <s v="No"/>
    <x v="42"/>
    <x v="0"/>
    <x v="0"/>
    <n v="0"/>
    <s v="Credit card (automatic)"/>
    <n v="95"/>
    <n v="2852.4"/>
    <s v="No"/>
  </r>
  <r>
    <s v="2684-EIWEO"/>
    <s v="Female"/>
    <n v="1"/>
    <s v="No"/>
    <s v="No"/>
    <x v="42"/>
    <x v="0"/>
    <x v="0"/>
    <n v="0"/>
    <s v="Credit card (automatic)"/>
    <n v="91.7"/>
    <n v="2758.15"/>
    <s v="Yes"/>
  </r>
  <r>
    <s v="2925-MXLSX"/>
    <s v="Female"/>
    <n v="0"/>
    <s v="No"/>
    <s v="No"/>
    <x v="42"/>
    <x v="0"/>
    <x v="1"/>
    <n v="1"/>
    <s v="Credit card (automatic)"/>
    <n v="68.95"/>
    <n v="2038.7"/>
    <s v="No"/>
  </r>
  <r>
    <s v="3280-MRDOF"/>
    <s v="Male"/>
    <n v="1"/>
    <s v="No"/>
    <s v="No"/>
    <x v="42"/>
    <x v="0"/>
    <x v="1"/>
    <n v="2"/>
    <s v="Credit card (automatic)"/>
    <n v="69.099999999999994"/>
    <n v="2093.9"/>
    <s v="No"/>
  </r>
  <r>
    <s v="3370-GQEAL"/>
    <s v="Male"/>
    <n v="0"/>
    <s v="Yes"/>
    <s v="Yes"/>
    <x v="42"/>
    <x v="0"/>
    <x v="0"/>
    <n v="0"/>
    <s v="Electronic check"/>
    <n v="85.45"/>
    <n v="2509.9499999999998"/>
    <s v="No"/>
  </r>
  <r>
    <s v="3373-DIUUN"/>
    <s v="Male"/>
    <n v="0"/>
    <s v="Yes"/>
    <s v="Yes"/>
    <x v="42"/>
    <x v="1"/>
    <x v="2"/>
    <n v="2"/>
    <s v="Mailed check"/>
    <n v="21.25"/>
    <n v="711.9"/>
    <s v="No"/>
  </r>
  <r>
    <s v="3794-NFNCH"/>
    <s v="Male"/>
    <n v="0"/>
    <s v="Yes"/>
    <s v="No"/>
    <x v="42"/>
    <x v="1"/>
    <x v="1"/>
    <n v="0"/>
    <s v="Mailed check"/>
    <n v="50"/>
    <n v="1474.9"/>
    <s v="No"/>
  </r>
  <r>
    <s v="3976-BWUCK"/>
    <s v="Female"/>
    <n v="0"/>
    <s v="Yes"/>
    <s v="No"/>
    <x v="42"/>
    <x v="0"/>
    <x v="0"/>
    <n v="0"/>
    <s v="Credit card (automatic)"/>
    <n v="94.1"/>
    <n v="2804.45"/>
    <s v="Yes"/>
  </r>
  <r>
    <s v="4079-VTGLK"/>
    <s v="Male"/>
    <n v="1"/>
    <s v="Yes"/>
    <s v="No"/>
    <x v="42"/>
    <x v="0"/>
    <x v="1"/>
    <n v="2"/>
    <s v="Electronic check"/>
    <n v="74.849999999999994"/>
    <n v="2181.75"/>
    <s v="No"/>
  </r>
  <r>
    <s v="4248-HCETZ"/>
    <s v="Male"/>
    <n v="1"/>
    <s v="Yes"/>
    <s v="No"/>
    <x v="42"/>
    <x v="1"/>
    <x v="0"/>
    <n v="0"/>
    <s v="Mailed check"/>
    <n v="79.650000000000006"/>
    <n v="2365.15"/>
    <s v="Yes"/>
  </r>
  <r>
    <s v="4459-BBGHE"/>
    <s v="Male"/>
    <n v="0"/>
    <s v="No"/>
    <s v="Yes"/>
    <x v="42"/>
    <x v="2"/>
    <x v="1"/>
    <n v="0"/>
    <s v="Electronic check"/>
    <n v="44.5"/>
    <n v="1307.8"/>
    <s v="No"/>
  </r>
  <r>
    <s v="4641-FROLU"/>
    <s v="Female"/>
    <n v="0"/>
    <s v="Yes"/>
    <s v="Yes"/>
    <x v="42"/>
    <x v="1"/>
    <x v="2"/>
    <n v="2"/>
    <s v="Mailed check"/>
    <n v="19.3"/>
    <n v="602.9"/>
    <s v="No"/>
  </r>
  <r>
    <s v="4767-HZZHQ"/>
    <s v="Male"/>
    <n v="0"/>
    <s v="Yes"/>
    <s v="Yes"/>
    <x v="42"/>
    <x v="1"/>
    <x v="0"/>
    <n v="0"/>
    <s v="Bank transfer (automatic)"/>
    <n v="82.05"/>
    <n v="2570.1999999999998"/>
    <s v="No"/>
  </r>
  <r>
    <s v="4774-HHGGS"/>
    <s v="Male"/>
    <n v="0"/>
    <s v="Yes"/>
    <s v="No"/>
    <x v="42"/>
    <x v="1"/>
    <x v="2"/>
    <n v="2"/>
    <s v="Mailed check"/>
    <n v="19.05"/>
    <n v="637.54999999999995"/>
    <s v="No"/>
  </r>
  <r>
    <s v="4811-JBUVU"/>
    <s v="Male"/>
    <n v="0"/>
    <s v="No"/>
    <s v="No"/>
    <x v="42"/>
    <x v="0"/>
    <x v="0"/>
    <n v="0"/>
    <s v="Credit card (automatic)"/>
    <n v="89.9"/>
    <n v="2723.15"/>
    <s v="No"/>
  </r>
  <r>
    <s v="4817-VYYWS"/>
    <s v="Female"/>
    <n v="0"/>
    <s v="No"/>
    <s v="No"/>
    <x v="42"/>
    <x v="0"/>
    <x v="0"/>
    <n v="0"/>
    <s v="Electronic check"/>
    <n v="100.2"/>
    <n v="2983.8"/>
    <s v="Yes"/>
  </r>
  <r>
    <s v="4973-RLZVI"/>
    <s v="Female"/>
    <n v="0"/>
    <s v="No"/>
    <s v="No"/>
    <x v="42"/>
    <x v="1"/>
    <x v="1"/>
    <n v="1"/>
    <s v="Credit card (automatic)"/>
    <n v="74.650000000000006"/>
    <n v="2308.6"/>
    <s v="No"/>
  </r>
  <r>
    <s v="4998-IKFSE"/>
    <s v="Female"/>
    <n v="0"/>
    <s v="No"/>
    <s v="No"/>
    <x v="42"/>
    <x v="0"/>
    <x v="0"/>
    <n v="0"/>
    <s v="Electronic check"/>
    <n v="100.45"/>
    <n v="3096.9"/>
    <s v="No"/>
  </r>
  <r>
    <s v="5018-LXQQG"/>
    <s v="Female"/>
    <n v="0"/>
    <s v="Yes"/>
    <s v="Yes"/>
    <x v="42"/>
    <x v="1"/>
    <x v="1"/>
    <n v="0"/>
    <s v="Bank transfer (automatic)"/>
    <n v="66.3"/>
    <n v="1923.5"/>
    <s v="No"/>
  </r>
  <r>
    <s v="5060-TQUQN"/>
    <s v="Male"/>
    <n v="0"/>
    <s v="Yes"/>
    <s v="Yes"/>
    <x v="42"/>
    <x v="0"/>
    <x v="0"/>
    <n v="0"/>
    <s v="Bank transfer (automatic)"/>
    <n v="83.55"/>
    <n v="2570.1999999999998"/>
    <s v="No"/>
  </r>
  <r>
    <s v="5419-JKZNQ"/>
    <s v="Male"/>
    <n v="1"/>
    <s v="Yes"/>
    <s v="No"/>
    <x v="42"/>
    <x v="0"/>
    <x v="0"/>
    <n v="0"/>
    <s v="Mailed check"/>
    <n v="77.900000000000006"/>
    <n v="2351.4499999999998"/>
    <s v="No"/>
  </r>
  <r>
    <s v="5640-CAXOA"/>
    <s v="Female"/>
    <n v="0"/>
    <s v="No"/>
    <s v="No"/>
    <x v="42"/>
    <x v="2"/>
    <x v="1"/>
    <n v="1"/>
    <s v="Credit card (automatic)"/>
    <n v="40.35"/>
    <n v="1187.05"/>
    <s v="No"/>
  </r>
  <r>
    <s v="6032-KRXXO"/>
    <s v="Male"/>
    <n v="0"/>
    <s v="No"/>
    <s v="No"/>
    <x v="42"/>
    <x v="1"/>
    <x v="0"/>
    <n v="0"/>
    <s v="Electronic check"/>
    <n v="90.25"/>
    <n v="2755.35"/>
    <s v="Yes"/>
  </r>
  <r>
    <s v="6267-DCFFZ"/>
    <s v="Female"/>
    <n v="1"/>
    <s v="Yes"/>
    <s v="No"/>
    <x v="42"/>
    <x v="0"/>
    <x v="0"/>
    <n v="0"/>
    <s v="Electronic check"/>
    <n v="90.05"/>
    <n v="2627.2"/>
    <s v="No"/>
  </r>
  <r>
    <s v="6440-DKQGE"/>
    <s v="Male"/>
    <n v="0"/>
    <s v="No"/>
    <s v="Yes"/>
    <x v="42"/>
    <x v="1"/>
    <x v="1"/>
    <n v="1"/>
    <s v="Credit card (automatic)"/>
    <n v="64.5"/>
    <n v="1929.95"/>
    <s v="No"/>
  </r>
  <r>
    <s v="6543-XRMYR"/>
    <s v="Female"/>
    <n v="1"/>
    <s v="No"/>
    <s v="No"/>
    <x v="42"/>
    <x v="0"/>
    <x v="0"/>
    <n v="0"/>
    <s v="Electronic check"/>
    <n v="99.7"/>
    <n v="2967.35"/>
    <s v="Yes"/>
  </r>
  <r>
    <s v="6609-MXJHJ"/>
    <s v="Female"/>
    <n v="0"/>
    <s v="Yes"/>
    <s v="Yes"/>
    <x v="42"/>
    <x v="0"/>
    <x v="2"/>
    <n v="2"/>
    <s v="Mailed check"/>
    <n v="25.1"/>
    <n v="789.55"/>
    <s v="No"/>
  </r>
  <r>
    <s v="6635-MYYYZ"/>
    <s v="Female"/>
    <n v="0"/>
    <s v="No"/>
    <s v="No"/>
    <x v="42"/>
    <x v="1"/>
    <x v="1"/>
    <n v="1"/>
    <s v="Bank transfer (automatic)"/>
    <n v="85.35"/>
    <n v="2530.4"/>
    <s v="Yes"/>
  </r>
  <r>
    <s v="6647-ZEDXT"/>
    <s v="Female"/>
    <n v="0"/>
    <s v="No"/>
    <s v="No"/>
    <x v="42"/>
    <x v="0"/>
    <x v="0"/>
    <n v="1"/>
    <s v="Credit card (automatic)"/>
    <n v="110.45"/>
    <n v="3327.05"/>
    <s v="No"/>
  </r>
  <r>
    <s v="6741-EGCBI"/>
    <s v="Male"/>
    <n v="1"/>
    <s v="No"/>
    <s v="No"/>
    <x v="42"/>
    <x v="0"/>
    <x v="0"/>
    <n v="0"/>
    <s v="Credit card (automatic)"/>
    <n v="90.5"/>
    <n v="2595.85"/>
    <s v="No"/>
  </r>
  <r>
    <s v="6754-WKSHP"/>
    <s v="Male"/>
    <n v="0"/>
    <s v="No"/>
    <s v="Yes"/>
    <x v="42"/>
    <x v="0"/>
    <x v="2"/>
    <n v="1"/>
    <s v="Bank transfer (automatic)"/>
    <n v="25.35"/>
    <n v="723.3"/>
    <s v="No"/>
  </r>
  <r>
    <s v="6865-JZNKO"/>
    <s v="Female"/>
    <n v="0"/>
    <s v="No"/>
    <s v="No"/>
    <x v="42"/>
    <x v="1"/>
    <x v="1"/>
    <n v="0"/>
    <s v="Bank transfer (automatic)"/>
    <n v="55.3"/>
    <n v="1530.6"/>
    <s v="No"/>
  </r>
  <r>
    <s v="6874-SGLHU"/>
    <s v="Male"/>
    <n v="0"/>
    <s v="No"/>
    <s v="No"/>
    <x v="42"/>
    <x v="1"/>
    <x v="0"/>
    <n v="1"/>
    <s v="Bank transfer (automatic)"/>
    <n v="97"/>
    <n v="3021.3"/>
    <s v="No"/>
  </r>
  <r>
    <s v="7026-YMSBE"/>
    <s v="Male"/>
    <n v="0"/>
    <s v="No"/>
    <s v="No"/>
    <x v="42"/>
    <x v="1"/>
    <x v="2"/>
    <n v="1"/>
    <s v="Mailed check"/>
    <n v="19.7"/>
    <n v="625.04999999999995"/>
    <s v="No"/>
  </r>
  <r>
    <s v="7061-OVMIM"/>
    <s v="Female"/>
    <n v="0"/>
    <s v="Yes"/>
    <s v="Yes"/>
    <x v="42"/>
    <x v="1"/>
    <x v="2"/>
    <n v="1"/>
    <s v="Bank transfer (automatic)"/>
    <n v="19.55"/>
    <n v="608.5"/>
    <s v="No"/>
  </r>
  <r>
    <s v="7305-ZWMAJ"/>
    <s v="Male"/>
    <n v="0"/>
    <s v="Yes"/>
    <s v="No"/>
    <x v="42"/>
    <x v="1"/>
    <x v="2"/>
    <n v="1"/>
    <s v="Credit card (automatic)"/>
    <n v="20.7"/>
    <n v="587.1"/>
    <s v="No"/>
  </r>
  <r>
    <s v="7748-UMTRK"/>
    <s v="Female"/>
    <n v="1"/>
    <s v="No"/>
    <s v="Yes"/>
    <x v="42"/>
    <x v="0"/>
    <x v="0"/>
    <n v="0"/>
    <s v="Electronic check"/>
    <n v="101.3"/>
    <n v="2974.5"/>
    <s v="No"/>
  </r>
  <r>
    <s v="7776-QWNFX"/>
    <s v="Male"/>
    <n v="1"/>
    <s v="Yes"/>
    <s v="No"/>
    <x v="42"/>
    <x v="1"/>
    <x v="1"/>
    <n v="0"/>
    <s v="Bank transfer (automatic)"/>
    <n v="50.4"/>
    <n v="1527.5"/>
    <s v="Yes"/>
  </r>
  <r>
    <s v="7927-AUXBZ"/>
    <s v="Female"/>
    <n v="0"/>
    <s v="No"/>
    <s v="No"/>
    <x v="42"/>
    <x v="1"/>
    <x v="0"/>
    <n v="0"/>
    <s v="Electronic check"/>
    <n v="85.15"/>
    <n v="2555.9"/>
    <s v="Yes"/>
  </r>
  <r>
    <s v="8080-POTJR"/>
    <s v="Female"/>
    <n v="0"/>
    <s v="No"/>
    <s v="No"/>
    <x v="42"/>
    <x v="0"/>
    <x v="1"/>
    <n v="1"/>
    <s v="Credit card (automatic)"/>
    <n v="79.3"/>
    <n v="2427.1"/>
    <s v="No"/>
  </r>
  <r>
    <s v="8294-UIMBA"/>
    <s v="Female"/>
    <n v="0"/>
    <s v="No"/>
    <s v="No"/>
    <x v="42"/>
    <x v="1"/>
    <x v="0"/>
    <n v="1"/>
    <s v="Bank transfer (automatic)"/>
    <n v="94.4"/>
    <n v="2638.1"/>
    <s v="No"/>
  </r>
  <r>
    <s v="8496-DMZUK"/>
    <s v="Male"/>
    <n v="0"/>
    <s v="No"/>
    <s v="No"/>
    <x v="42"/>
    <x v="0"/>
    <x v="0"/>
    <n v="1"/>
    <s v="Bank transfer (automatic)"/>
    <n v="90.4"/>
    <n v="2820.65"/>
    <s v="No"/>
  </r>
  <r>
    <s v="8800-ZKRFW"/>
    <s v="Female"/>
    <n v="0"/>
    <s v="Yes"/>
    <s v="Yes"/>
    <x v="42"/>
    <x v="0"/>
    <x v="0"/>
    <n v="0"/>
    <s v="Electronic check"/>
    <n v="107.5"/>
    <n v="3242.5"/>
    <s v="No"/>
  </r>
  <r>
    <s v="8812-ZRHFP"/>
    <s v="Female"/>
    <n v="0"/>
    <s v="Yes"/>
    <s v="Yes"/>
    <x v="42"/>
    <x v="1"/>
    <x v="0"/>
    <n v="1"/>
    <s v="Electronic check"/>
    <n v="86.45"/>
    <n v="2538.0500000000002"/>
    <s v="No"/>
  </r>
  <r>
    <s v="8845-LWKGE"/>
    <s v="Female"/>
    <n v="0"/>
    <s v="Yes"/>
    <s v="Yes"/>
    <x v="42"/>
    <x v="1"/>
    <x v="1"/>
    <n v="1"/>
    <s v="Electronic check"/>
    <n v="64.5"/>
    <n v="1985.15"/>
    <s v="No"/>
  </r>
  <r>
    <s v="9554-DFKIC"/>
    <s v="Male"/>
    <n v="0"/>
    <s v="Yes"/>
    <s v="Yes"/>
    <x v="42"/>
    <x v="0"/>
    <x v="1"/>
    <n v="0"/>
    <s v="Bank transfer (automatic)"/>
    <n v="54.45"/>
    <n v="1588.7"/>
    <s v="No"/>
  </r>
  <r>
    <s v="9574-RKJIF"/>
    <s v="Male"/>
    <n v="0"/>
    <s v="Yes"/>
    <s v="Yes"/>
    <x v="42"/>
    <x v="0"/>
    <x v="0"/>
    <n v="0"/>
    <s v="Electronic check"/>
    <n v="94.4"/>
    <n v="2838.7"/>
    <s v="Yes"/>
  </r>
  <r>
    <s v="9600-UDOPK"/>
    <s v="Male"/>
    <n v="0"/>
    <s v="Yes"/>
    <s v="No"/>
    <x v="42"/>
    <x v="0"/>
    <x v="0"/>
    <n v="0"/>
    <s v="Credit card (automatic)"/>
    <n v="94.05"/>
    <n v="2866.45"/>
    <s v="Yes"/>
  </r>
  <r>
    <s v="9647-ERGBE"/>
    <s v="Female"/>
    <n v="0"/>
    <s v="Yes"/>
    <s v="Yes"/>
    <x v="42"/>
    <x v="0"/>
    <x v="0"/>
    <n v="0"/>
    <s v="Electronic check"/>
    <n v="100.05"/>
    <n v="3046.15"/>
    <s v="Yes"/>
  </r>
  <r>
    <s v="9667-EQRXU"/>
    <s v="Female"/>
    <n v="1"/>
    <s v="No"/>
    <s v="No"/>
    <x v="42"/>
    <x v="2"/>
    <x v="1"/>
    <n v="0"/>
    <s v="Electronic check"/>
    <n v="40.299999999999997"/>
    <n v="1172.95"/>
    <s v="Yes"/>
  </r>
  <r>
    <s v="0076-LVEPS"/>
    <s v="Male"/>
    <n v="0"/>
    <s v="No"/>
    <s v="Yes"/>
    <x v="43"/>
    <x v="2"/>
    <x v="1"/>
    <n v="0"/>
    <s v="Mailed check"/>
    <n v="45"/>
    <n v="1242.45"/>
    <s v="No"/>
  </r>
  <r>
    <s v="0082-OQIQY"/>
    <s v="Male"/>
    <n v="0"/>
    <s v="No"/>
    <s v="No"/>
    <x v="43"/>
    <x v="1"/>
    <x v="0"/>
    <n v="0"/>
    <s v="Electronic check"/>
    <n v="94.2"/>
    <n v="2607.6"/>
    <s v="No"/>
  </r>
  <r>
    <s v="0468-YRPXN"/>
    <s v="Male"/>
    <n v="0"/>
    <s v="No"/>
    <s v="No"/>
    <x v="43"/>
    <x v="1"/>
    <x v="0"/>
    <n v="0"/>
    <s v="Credit card (automatic)"/>
    <n v="98.8"/>
    <n v="2807.1"/>
    <s v="No"/>
  </r>
  <r>
    <s v="0559-CKHUS"/>
    <s v="Female"/>
    <n v="0"/>
    <s v="Yes"/>
    <s v="No"/>
    <x v="43"/>
    <x v="1"/>
    <x v="2"/>
    <n v="2"/>
    <s v="Mailed check"/>
    <n v="19.55"/>
    <n v="521.79999999999995"/>
    <s v="No"/>
  </r>
  <r>
    <s v="0625-AFOHS"/>
    <s v="Female"/>
    <n v="0"/>
    <s v="Yes"/>
    <s v="Yes"/>
    <x v="43"/>
    <x v="1"/>
    <x v="2"/>
    <n v="2"/>
    <s v="Mailed check"/>
    <n v="20.2"/>
    <n v="558.79999999999995"/>
    <s v="No"/>
  </r>
  <r>
    <s v="0655-YDGFJ"/>
    <s v="Male"/>
    <n v="0"/>
    <s v="No"/>
    <s v="No"/>
    <x v="43"/>
    <x v="1"/>
    <x v="1"/>
    <n v="0"/>
    <s v="Bank transfer (automatic)"/>
    <n v="48.95"/>
    <n v="1323.7"/>
    <s v="No"/>
  </r>
  <r>
    <s v="1301-LOPVR"/>
    <s v="Male"/>
    <n v="0"/>
    <s v="Yes"/>
    <s v="Yes"/>
    <x v="43"/>
    <x v="2"/>
    <x v="1"/>
    <n v="1"/>
    <s v="Credit card (automatic)"/>
    <n v="55.35"/>
    <n v="1636.95"/>
    <s v="No"/>
  </r>
  <r>
    <s v="1430-SFQSA"/>
    <s v="Male"/>
    <n v="0"/>
    <s v="No"/>
    <s v="No"/>
    <x v="43"/>
    <x v="2"/>
    <x v="1"/>
    <n v="1"/>
    <s v="Mailed check"/>
    <n v="35.6"/>
    <n v="1072.5999999999999"/>
    <s v="No"/>
  </r>
  <r>
    <s v="1432-FPAXX"/>
    <s v="Female"/>
    <n v="0"/>
    <s v="No"/>
    <s v="No"/>
    <x v="43"/>
    <x v="2"/>
    <x v="1"/>
    <n v="0"/>
    <s v="Electronic check"/>
    <n v="30.6"/>
    <n v="856.35"/>
    <s v="Yes"/>
  </r>
  <r>
    <s v="1498-DQNRX"/>
    <s v="Female"/>
    <n v="0"/>
    <s v="Yes"/>
    <s v="No"/>
    <x v="43"/>
    <x v="1"/>
    <x v="2"/>
    <n v="0"/>
    <s v="Mailed check"/>
    <n v="19.850000000000001"/>
    <n v="573.04999999999995"/>
    <s v="No"/>
  </r>
  <r>
    <s v="1627-AFWVJ"/>
    <s v="Female"/>
    <n v="0"/>
    <s v="No"/>
    <s v="No"/>
    <x v="43"/>
    <x v="1"/>
    <x v="2"/>
    <n v="2"/>
    <s v="Mailed check"/>
    <n v="19.399999999999999"/>
    <n v="554.25"/>
    <s v="No"/>
  </r>
  <r>
    <s v="1766-GKNMI"/>
    <s v="Male"/>
    <n v="0"/>
    <s v="No"/>
    <s v="No"/>
    <x v="43"/>
    <x v="0"/>
    <x v="0"/>
    <n v="0"/>
    <s v="Electronic check"/>
    <n v="84.9"/>
    <n v="2516.1999999999998"/>
    <s v="No"/>
  </r>
  <r>
    <s v="1771-OADNZ"/>
    <s v="Male"/>
    <n v="1"/>
    <s v="Yes"/>
    <s v="No"/>
    <x v="43"/>
    <x v="0"/>
    <x v="0"/>
    <n v="0"/>
    <s v="Electronic check"/>
    <n v="95.9"/>
    <n v="2745.2"/>
    <s v="Yes"/>
  </r>
  <r>
    <s v="1872-EBWSC"/>
    <s v="Female"/>
    <n v="0"/>
    <s v="No"/>
    <s v="No"/>
    <x v="43"/>
    <x v="1"/>
    <x v="2"/>
    <n v="1"/>
    <s v="Mailed check"/>
    <n v="20.350000000000001"/>
    <n v="617.35"/>
    <s v="No"/>
  </r>
  <r>
    <s v="1984-GPTEH"/>
    <s v="Female"/>
    <n v="0"/>
    <s v="No"/>
    <s v="No"/>
    <x v="43"/>
    <x v="0"/>
    <x v="2"/>
    <n v="0"/>
    <s v="Electronic check"/>
    <n v="25.15"/>
    <n v="702"/>
    <s v="No"/>
  </r>
  <r>
    <s v="2038-YSEZE"/>
    <s v="Female"/>
    <n v="0"/>
    <s v="No"/>
    <s v="No"/>
    <x v="43"/>
    <x v="0"/>
    <x v="1"/>
    <n v="0"/>
    <s v="Mailed check"/>
    <n v="67.45"/>
    <n v="1801.1"/>
    <s v="No"/>
  </r>
  <r>
    <s v="2065-MMKGR"/>
    <s v="Female"/>
    <n v="0"/>
    <s v="No"/>
    <s v="No"/>
    <x v="43"/>
    <x v="0"/>
    <x v="1"/>
    <n v="1"/>
    <s v="Credit card (automatic)"/>
    <n v="71"/>
    <n v="2080.1"/>
    <s v="No"/>
  </r>
  <r>
    <s v="2082-OJVTK"/>
    <s v="Male"/>
    <n v="0"/>
    <s v="Yes"/>
    <s v="Yes"/>
    <x v="43"/>
    <x v="0"/>
    <x v="0"/>
    <n v="0"/>
    <s v="Electronic check"/>
    <n v="89.2"/>
    <n v="2698.35"/>
    <s v="Yes"/>
  </r>
  <r>
    <s v="2186-QZEYA"/>
    <s v="Female"/>
    <n v="1"/>
    <s v="No"/>
    <s v="No"/>
    <x v="43"/>
    <x v="0"/>
    <x v="1"/>
    <n v="0"/>
    <s v="Bank transfer (automatic)"/>
    <n v="58.55"/>
    <n v="1718.95"/>
    <s v="No"/>
  </r>
  <r>
    <s v="2282-YGNOR"/>
    <s v="Female"/>
    <n v="0"/>
    <s v="No"/>
    <s v="No"/>
    <x v="43"/>
    <x v="1"/>
    <x v="1"/>
    <n v="1"/>
    <s v="Credit card (automatic)"/>
    <n v="58"/>
    <n v="1734.5"/>
    <s v="No"/>
  </r>
  <r>
    <s v="2476-YGEFM"/>
    <s v="Female"/>
    <n v="0"/>
    <s v="No"/>
    <s v="No"/>
    <x v="43"/>
    <x v="0"/>
    <x v="0"/>
    <n v="0"/>
    <s v="Credit card (automatic)"/>
    <n v="76"/>
    <n v="2215.25"/>
    <s v="No"/>
  </r>
  <r>
    <s v="2683-BPJSO"/>
    <s v="Male"/>
    <n v="0"/>
    <s v="Yes"/>
    <s v="No"/>
    <x v="43"/>
    <x v="0"/>
    <x v="0"/>
    <n v="0"/>
    <s v="Electronic check"/>
    <n v="84.45"/>
    <n v="2467.1"/>
    <s v="Yes"/>
  </r>
  <r>
    <s v="2692-BUCFV"/>
    <s v="Male"/>
    <n v="1"/>
    <s v="No"/>
    <s v="No"/>
    <x v="43"/>
    <x v="1"/>
    <x v="0"/>
    <n v="0"/>
    <s v="Bank transfer (automatic)"/>
    <n v="101.45"/>
    <n v="2948.6"/>
    <s v="No"/>
  </r>
  <r>
    <s v="2829-HYVZP"/>
    <s v="Male"/>
    <n v="0"/>
    <s v="No"/>
    <s v="No"/>
    <x v="43"/>
    <x v="1"/>
    <x v="2"/>
    <n v="1"/>
    <s v="Mailed check"/>
    <n v="19.8"/>
    <n v="572.20000000000005"/>
    <s v="No"/>
  </r>
  <r>
    <s v="3001-UNBTL"/>
    <s v="Male"/>
    <n v="1"/>
    <s v="Yes"/>
    <s v="Yes"/>
    <x v="43"/>
    <x v="0"/>
    <x v="0"/>
    <n v="0"/>
    <s v="Electronic check"/>
    <n v="103.95"/>
    <n v="2964.8"/>
    <s v="No"/>
  </r>
  <r>
    <s v="3002-WQZWT"/>
    <s v="Female"/>
    <n v="0"/>
    <s v="No"/>
    <s v="No"/>
    <x v="43"/>
    <x v="0"/>
    <x v="0"/>
    <n v="0"/>
    <s v="Electronic check"/>
    <n v="74.2"/>
    <n v="1993.25"/>
    <s v="No"/>
  </r>
  <r>
    <s v="3014-WJKSM"/>
    <s v="Male"/>
    <n v="0"/>
    <s v="Yes"/>
    <s v="No"/>
    <x v="43"/>
    <x v="1"/>
    <x v="0"/>
    <n v="0"/>
    <s v="Credit card (automatic)"/>
    <n v="75.3"/>
    <n v="2263.4"/>
    <s v="No"/>
  </r>
  <r>
    <s v="3016-KSVCP"/>
    <s v="Male"/>
    <n v="0"/>
    <s v="Yes"/>
    <s v="No"/>
    <x v="43"/>
    <x v="2"/>
    <x v="1"/>
    <n v="0"/>
    <s v="Mailed check"/>
    <n v="33.75"/>
    <n v="1009.25"/>
    <s v="No"/>
  </r>
  <r>
    <s v="3301-LSLWQ"/>
    <s v="Female"/>
    <n v="0"/>
    <s v="No"/>
    <s v="No"/>
    <x v="43"/>
    <x v="0"/>
    <x v="1"/>
    <n v="0"/>
    <s v="Electronic check"/>
    <n v="66.099999999999994"/>
    <n v="1912.15"/>
    <s v="No"/>
  </r>
  <r>
    <s v="3312-ZWLGF"/>
    <s v="Male"/>
    <n v="1"/>
    <s v="Yes"/>
    <s v="No"/>
    <x v="43"/>
    <x v="0"/>
    <x v="0"/>
    <n v="0"/>
    <s v="Electronic check"/>
    <n v="79.3"/>
    <n v="2414.5500000000002"/>
    <s v="No"/>
  </r>
  <r>
    <s v="3347-YJZZE"/>
    <s v="Male"/>
    <n v="0"/>
    <s v="Yes"/>
    <s v="Yes"/>
    <x v="43"/>
    <x v="0"/>
    <x v="1"/>
    <n v="0"/>
    <s v="Credit card (automatic)"/>
    <n v="80.099999999999994"/>
    <n v="2211.8000000000002"/>
    <s v="No"/>
  </r>
  <r>
    <s v="3417-TSCIC"/>
    <s v="Male"/>
    <n v="0"/>
    <s v="No"/>
    <s v="No"/>
    <x v="43"/>
    <x v="2"/>
    <x v="1"/>
    <n v="1"/>
    <s v="Mailed check"/>
    <n v="24.85"/>
    <n v="788.05"/>
    <s v="No"/>
  </r>
  <r>
    <s v="3565-UNOCC"/>
    <s v="Female"/>
    <n v="1"/>
    <s v="Yes"/>
    <s v="No"/>
    <x v="43"/>
    <x v="0"/>
    <x v="0"/>
    <n v="0"/>
    <s v="Bank transfer (automatic)"/>
    <n v="99.05"/>
    <n v="2952.85"/>
    <s v="Yes"/>
  </r>
  <r>
    <s v="3689-MOZGR"/>
    <s v="Female"/>
    <n v="0"/>
    <s v="No"/>
    <s v="No"/>
    <x v="43"/>
    <x v="2"/>
    <x v="1"/>
    <n v="0"/>
    <s v="Electronic check"/>
    <n v="31.2"/>
    <n v="926.2"/>
    <s v="No"/>
  </r>
  <r>
    <s v="4021-RQSNY"/>
    <s v="Male"/>
    <n v="1"/>
    <s v="Yes"/>
    <s v="No"/>
    <x v="43"/>
    <x v="0"/>
    <x v="0"/>
    <n v="0"/>
    <s v="Electronic check"/>
    <n v="98.5"/>
    <n v="3004.15"/>
    <s v="Yes"/>
  </r>
  <r>
    <s v="4109-CYRBD"/>
    <s v="Male"/>
    <n v="1"/>
    <s v="Yes"/>
    <s v="No"/>
    <x v="43"/>
    <x v="0"/>
    <x v="1"/>
    <n v="0"/>
    <s v="Electronic check"/>
    <n v="51.6"/>
    <n v="1442"/>
    <s v="No"/>
  </r>
  <r>
    <s v="4115-BNPJY"/>
    <s v="Male"/>
    <n v="0"/>
    <s v="Yes"/>
    <s v="Yes"/>
    <x v="43"/>
    <x v="1"/>
    <x v="1"/>
    <n v="2"/>
    <s v="Mailed check"/>
    <n v="75.55"/>
    <n v="2054.4"/>
    <s v="No"/>
  </r>
  <r>
    <s v="4709-LKHYG"/>
    <s v="Female"/>
    <n v="0"/>
    <s v="Yes"/>
    <s v="Yes"/>
    <x v="43"/>
    <x v="1"/>
    <x v="2"/>
    <n v="1"/>
    <s v="Electronic check"/>
    <n v="20"/>
    <n v="540.04999999999995"/>
    <s v="No"/>
  </r>
  <r>
    <s v="4716-MRVEN"/>
    <s v="Female"/>
    <n v="0"/>
    <s v="No"/>
    <s v="No"/>
    <x v="43"/>
    <x v="1"/>
    <x v="2"/>
    <n v="1"/>
    <s v="Mailed check"/>
    <n v="20"/>
    <n v="599.29999999999995"/>
    <s v="No"/>
  </r>
  <r>
    <s v="4818-DRBQT"/>
    <s v="Male"/>
    <n v="0"/>
    <s v="Yes"/>
    <s v="No"/>
    <x v="43"/>
    <x v="0"/>
    <x v="0"/>
    <n v="0"/>
    <s v="Bank transfer (automatic)"/>
    <n v="80.150000000000006"/>
    <n v="2265.25"/>
    <s v="Yes"/>
  </r>
  <r>
    <s v="4831-EOBFE"/>
    <s v="Male"/>
    <n v="0"/>
    <s v="Yes"/>
    <s v="Yes"/>
    <x v="43"/>
    <x v="1"/>
    <x v="0"/>
    <n v="0"/>
    <s v="Credit card (automatic)"/>
    <n v="94.65"/>
    <n v="2649.15"/>
    <s v="Yes"/>
  </r>
  <r>
    <s v="4902-OHLSK"/>
    <s v="Female"/>
    <n v="1"/>
    <s v="No"/>
    <s v="No"/>
    <x v="43"/>
    <x v="0"/>
    <x v="0"/>
    <n v="0"/>
    <s v="Electronic check"/>
    <n v="98.65"/>
    <n v="2862.75"/>
    <s v="Yes"/>
  </r>
  <r>
    <s v="4903-CNOZC"/>
    <s v="Male"/>
    <n v="0"/>
    <s v="No"/>
    <s v="No"/>
    <x v="43"/>
    <x v="0"/>
    <x v="1"/>
    <n v="1"/>
    <s v="Credit card (automatic)"/>
    <n v="70.900000000000006"/>
    <n v="1964.6"/>
    <s v="No"/>
  </r>
  <r>
    <s v="4962-CHQPW"/>
    <s v="Male"/>
    <n v="0"/>
    <s v="No"/>
    <s v="Yes"/>
    <x v="43"/>
    <x v="1"/>
    <x v="2"/>
    <n v="1"/>
    <s v="Mailed check"/>
    <n v="19.850000000000001"/>
    <n v="535.04999999999995"/>
    <s v="No"/>
  </r>
  <r>
    <s v="5046-NUHWD"/>
    <s v="Female"/>
    <n v="1"/>
    <s v="Yes"/>
    <s v="No"/>
    <x v="43"/>
    <x v="2"/>
    <x v="1"/>
    <n v="0"/>
    <s v="Electronic check"/>
    <n v="45"/>
    <n v="1228.6500000000001"/>
    <s v="No"/>
  </r>
  <r>
    <s v="5117-IFGPS"/>
    <s v="Male"/>
    <n v="1"/>
    <s v="Yes"/>
    <s v="No"/>
    <x v="43"/>
    <x v="0"/>
    <x v="0"/>
    <n v="0"/>
    <s v="Electronic check"/>
    <n v="84.3"/>
    <n v="2357.75"/>
    <s v="No"/>
  </r>
  <r>
    <s v="5233-AOZUF"/>
    <s v="Female"/>
    <n v="0"/>
    <s v="Yes"/>
    <s v="No"/>
    <x v="43"/>
    <x v="0"/>
    <x v="0"/>
    <n v="0"/>
    <s v="Electronic check"/>
    <n v="74.95"/>
    <n v="2149.0500000000002"/>
    <s v="No"/>
  </r>
  <r>
    <s v="5294-DMSFH"/>
    <s v="Female"/>
    <n v="0"/>
    <s v="Yes"/>
    <s v="Yes"/>
    <x v="43"/>
    <x v="1"/>
    <x v="0"/>
    <n v="0"/>
    <s v="Credit card (automatic)"/>
    <n v="87.8"/>
    <n v="2621.75"/>
    <s v="No"/>
  </r>
  <r>
    <s v="5766-XQXMQ"/>
    <s v="Female"/>
    <n v="0"/>
    <s v="No"/>
    <s v="No"/>
    <x v="43"/>
    <x v="1"/>
    <x v="1"/>
    <n v="0"/>
    <s v="Bank transfer (automatic)"/>
    <n v="68.849999999999994"/>
    <n v="1970.5"/>
    <s v="Yes"/>
  </r>
  <r>
    <s v="5832-EXGTT"/>
    <s v="Male"/>
    <n v="0"/>
    <s v="Yes"/>
    <s v="Yes"/>
    <x v="43"/>
    <x v="1"/>
    <x v="1"/>
    <n v="0"/>
    <s v="Mailed check"/>
    <n v="60.2"/>
    <n v="1834.15"/>
    <s v="No"/>
  </r>
  <r>
    <s v="5832-TRLPB"/>
    <s v="Male"/>
    <n v="0"/>
    <s v="No"/>
    <s v="No"/>
    <x v="43"/>
    <x v="1"/>
    <x v="1"/>
    <n v="1"/>
    <s v="Bank transfer (automatic)"/>
    <n v="75.349999999999994"/>
    <n v="2243.9"/>
    <s v="No"/>
  </r>
  <r>
    <s v="6114-TCFID"/>
    <s v="Female"/>
    <n v="0"/>
    <s v="No"/>
    <s v="No"/>
    <x v="43"/>
    <x v="2"/>
    <x v="1"/>
    <n v="1"/>
    <s v="Credit card (automatic)"/>
    <n v="39.5"/>
    <n v="1082.75"/>
    <s v="No"/>
  </r>
  <r>
    <s v="6199-IPCAO"/>
    <s v="Female"/>
    <n v="0"/>
    <s v="Yes"/>
    <s v="Yes"/>
    <x v="43"/>
    <x v="0"/>
    <x v="2"/>
    <n v="2"/>
    <s v="Mailed check"/>
    <n v="26.1"/>
    <n v="692.55"/>
    <s v="No"/>
  </r>
  <r>
    <s v="6303-KFWSL"/>
    <s v="Female"/>
    <n v="0"/>
    <s v="No"/>
    <s v="No"/>
    <x v="43"/>
    <x v="0"/>
    <x v="1"/>
    <n v="1"/>
    <s v="Electronic check"/>
    <n v="55.25"/>
    <n v="1620.2"/>
    <s v="No"/>
  </r>
  <r>
    <s v="6311-UEUME"/>
    <s v="Female"/>
    <n v="0"/>
    <s v="No"/>
    <s v="No"/>
    <x v="43"/>
    <x v="1"/>
    <x v="0"/>
    <n v="0"/>
    <s v="Electronic check"/>
    <n v="78.900000000000006"/>
    <n v="2384.15"/>
    <s v="Yes"/>
  </r>
  <r>
    <s v="6481-ESCNL"/>
    <s v="Female"/>
    <n v="0"/>
    <s v="No"/>
    <s v="No"/>
    <x v="43"/>
    <x v="0"/>
    <x v="0"/>
    <n v="0"/>
    <s v="Bank transfer (automatic)"/>
    <n v="100.55"/>
    <n v="2878.75"/>
    <s v="No"/>
  </r>
  <r>
    <s v="6704-UTUKK"/>
    <s v="Male"/>
    <n v="0"/>
    <s v="Yes"/>
    <s v="No"/>
    <x v="43"/>
    <x v="2"/>
    <x v="1"/>
    <n v="0"/>
    <s v="Electronic check"/>
    <n v="45.9"/>
    <n v="1332.4"/>
    <s v="No"/>
  </r>
  <r>
    <s v="6773-LQTVT"/>
    <s v="Female"/>
    <n v="1"/>
    <s v="Yes"/>
    <s v="Yes"/>
    <x v="43"/>
    <x v="2"/>
    <x v="1"/>
    <n v="0"/>
    <s v="Mailed check"/>
    <n v="35.65"/>
    <n v="1025.1500000000001"/>
    <s v="No"/>
  </r>
  <r>
    <s v="6897-UUBNU"/>
    <s v="Male"/>
    <n v="0"/>
    <s v="No"/>
    <s v="No"/>
    <x v="43"/>
    <x v="1"/>
    <x v="0"/>
    <n v="0"/>
    <s v="Mailed check"/>
    <n v="89.65"/>
    <n v="2623.65"/>
    <s v="No"/>
  </r>
  <r>
    <s v="6907-CQGPN"/>
    <s v="Male"/>
    <n v="0"/>
    <s v="No"/>
    <s v="No"/>
    <x v="43"/>
    <x v="2"/>
    <x v="1"/>
    <n v="0"/>
    <s v="Electronic check"/>
    <n v="34.299999999999997"/>
    <n v="1004.75"/>
    <s v="No"/>
  </r>
  <r>
    <s v="7016-BPGEU"/>
    <s v="Female"/>
    <n v="0"/>
    <s v="No"/>
    <s v="No"/>
    <x v="43"/>
    <x v="2"/>
    <x v="1"/>
    <n v="0"/>
    <s v="Credit card (automatic)"/>
    <n v="25.1"/>
    <n v="712.85"/>
    <s v="Yes"/>
  </r>
  <r>
    <s v="7016-NVRIC"/>
    <s v="Male"/>
    <n v="1"/>
    <s v="Yes"/>
    <s v="No"/>
    <x v="43"/>
    <x v="1"/>
    <x v="0"/>
    <n v="1"/>
    <s v="Bank transfer (automatic)"/>
    <n v="90.1"/>
    <n v="2656.7"/>
    <s v="No"/>
  </r>
  <r>
    <s v="7663-ZTEGJ"/>
    <s v="Male"/>
    <n v="0"/>
    <s v="No"/>
    <s v="Yes"/>
    <x v="43"/>
    <x v="0"/>
    <x v="0"/>
    <n v="1"/>
    <s v="Credit card (automatic)"/>
    <n v="100.55"/>
    <n v="2830.45"/>
    <s v="No"/>
  </r>
  <r>
    <s v="8680-CGLTP"/>
    <s v="Male"/>
    <n v="0"/>
    <s v="No"/>
    <s v="No"/>
    <x v="43"/>
    <x v="1"/>
    <x v="1"/>
    <n v="1"/>
    <s v="Electronic check"/>
    <n v="58.75"/>
    <n v="1696.2"/>
    <s v="No"/>
  </r>
  <r>
    <s v="8681-ICONS"/>
    <s v="Male"/>
    <n v="0"/>
    <s v="Yes"/>
    <s v="Yes"/>
    <x v="43"/>
    <x v="1"/>
    <x v="2"/>
    <n v="0"/>
    <s v="Mailed check"/>
    <n v="20.65"/>
    <n v="654.85"/>
    <s v="No"/>
  </r>
  <r>
    <s v="8690-UPCZI"/>
    <s v="Male"/>
    <n v="0"/>
    <s v="Yes"/>
    <s v="Yes"/>
    <x v="43"/>
    <x v="0"/>
    <x v="1"/>
    <n v="1"/>
    <s v="Bank transfer (automatic)"/>
    <n v="69.05"/>
    <n v="1958.45"/>
    <s v="No"/>
  </r>
  <r>
    <s v="8873-TMKGR"/>
    <s v="Male"/>
    <n v="0"/>
    <s v="No"/>
    <s v="No"/>
    <x v="43"/>
    <x v="1"/>
    <x v="2"/>
    <n v="1"/>
    <s v="Mailed check"/>
    <n v="19.100000000000001"/>
    <n v="529.5"/>
    <s v="No"/>
  </r>
  <r>
    <s v="8949-JTMAY"/>
    <s v="Female"/>
    <n v="0"/>
    <s v="No"/>
    <s v="No"/>
    <x v="43"/>
    <x v="0"/>
    <x v="0"/>
    <n v="0"/>
    <s v="Credit card (automatic)"/>
    <n v="98.6"/>
    <n v="2933.2"/>
    <s v="Yes"/>
  </r>
  <r>
    <s v="9142-XMYJH"/>
    <s v="Female"/>
    <n v="0"/>
    <s v="No"/>
    <s v="No"/>
    <x v="43"/>
    <x v="1"/>
    <x v="2"/>
    <n v="0"/>
    <s v="Credit card (automatic)"/>
    <n v="19.350000000000001"/>
    <n v="601.6"/>
    <s v="No"/>
  </r>
  <r>
    <s v="9253-QXKBE"/>
    <s v="Male"/>
    <n v="1"/>
    <s v="Yes"/>
    <s v="No"/>
    <x v="43"/>
    <x v="0"/>
    <x v="0"/>
    <n v="0"/>
    <s v="Electronic check"/>
    <n v="94.45"/>
    <n v="2653.65"/>
    <s v="Yes"/>
  </r>
  <r>
    <s v="9722-UJOJR"/>
    <s v="Male"/>
    <n v="0"/>
    <s v="Yes"/>
    <s v="Yes"/>
    <x v="43"/>
    <x v="1"/>
    <x v="0"/>
    <n v="0"/>
    <s v="Electronic check"/>
    <n v="70.75"/>
    <n v="1974.8"/>
    <s v="Yes"/>
  </r>
  <r>
    <s v="9885-AIBVB"/>
    <s v="Male"/>
    <n v="0"/>
    <s v="Yes"/>
    <s v="No"/>
    <x v="43"/>
    <x v="0"/>
    <x v="0"/>
    <n v="0"/>
    <s v="Electronic check"/>
    <n v="85.8"/>
    <n v="2440.25"/>
    <s v="No"/>
  </r>
  <r>
    <s v="0256-LTHVJ"/>
    <s v="Female"/>
    <n v="0"/>
    <s v="Yes"/>
    <s v="Yes"/>
    <x v="44"/>
    <x v="1"/>
    <x v="0"/>
    <n v="0"/>
    <s v="Electronic check"/>
    <n v="81.05"/>
    <n v="2227.1"/>
    <s v="Yes"/>
  </r>
  <r>
    <s v="0369-ZGOVK"/>
    <s v="Female"/>
    <n v="0"/>
    <s v="Yes"/>
    <s v="Yes"/>
    <x v="44"/>
    <x v="1"/>
    <x v="0"/>
    <n v="1"/>
    <s v="Bank transfer (automatic)"/>
    <n v="70.400000000000006"/>
    <n v="1992.2"/>
    <s v="No"/>
  </r>
  <r>
    <s v="0431-APWVY"/>
    <s v="Female"/>
    <n v="0"/>
    <s v="Yes"/>
    <s v="Yes"/>
    <x v="44"/>
    <x v="1"/>
    <x v="0"/>
    <n v="1"/>
    <s v="Bank transfer (automatic)"/>
    <n v="90.1"/>
    <n v="2598.9499999999998"/>
    <s v="Yes"/>
  </r>
  <r>
    <s v="0516-OOHAR"/>
    <s v="Male"/>
    <n v="0"/>
    <s v="Yes"/>
    <s v="Yes"/>
    <x v="44"/>
    <x v="1"/>
    <x v="0"/>
    <n v="1"/>
    <s v="Bank transfer (automatic)"/>
    <n v="100.35"/>
    <n v="2799"/>
    <s v="No"/>
  </r>
  <r>
    <s v="0536-BGFMZ"/>
    <s v="Female"/>
    <n v="0"/>
    <s v="Yes"/>
    <s v="No"/>
    <x v="44"/>
    <x v="1"/>
    <x v="2"/>
    <n v="0"/>
    <s v="Mailed check"/>
    <n v="20.5"/>
    <n v="563.04999999999995"/>
    <s v="No"/>
  </r>
  <r>
    <s v="0618-XWMSS"/>
    <s v="Male"/>
    <n v="0"/>
    <s v="No"/>
    <s v="Yes"/>
    <x v="44"/>
    <x v="1"/>
    <x v="0"/>
    <n v="0"/>
    <s v="Bank transfer (automatic)"/>
    <n v="74.900000000000006"/>
    <n v="2068.5500000000002"/>
    <s v="Yes"/>
  </r>
  <r>
    <s v="1104-FEJAM"/>
    <s v="Male"/>
    <n v="0"/>
    <s v="Yes"/>
    <s v="Yes"/>
    <x v="44"/>
    <x v="0"/>
    <x v="1"/>
    <n v="0"/>
    <s v="Electronic check"/>
    <n v="64.400000000000006"/>
    <n v="1802.15"/>
    <s v="No"/>
  </r>
  <r>
    <s v="1104-TNLZA"/>
    <s v="Male"/>
    <n v="1"/>
    <s v="Yes"/>
    <s v="No"/>
    <x v="44"/>
    <x v="0"/>
    <x v="0"/>
    <n v="0"/>
    <s v="Electronic check"/>
    <n v="105.8"/>
    <n v="2998"/>
    <s v="No"/>
  </r>
  <r>
    <s v="1174-FGIFN"/>
    <s v="Female"/>
    <n v="0"/>
    <s v="Yes"/>
    <s v="Yes"/>
    <x v="44"/>
    <x v="0"/>
    <x v="0"/>
    <n v="1"/>
    <s v="Electronic check"/>
    <n v="90.45"/>
    <n v="2509.25"/>
    <s v="No"/>
  </r>
  <r>
    <s v="1481-ZUWZA"/>
    <s v="Male"/>
    <n v="0"/>
    <s v="No"/>
    <s v="No"/>
    <x v="44"/>
    <x v="0"/>
    <x v="0"/>
    <n v="0"/>
    <s v="Credit card (automatic)"/>
    <n v="94.5"/>
    <n v="2659.4"/>
    <s v="Yes"/>
  </r>
  <r>
    <s v="1785-BPHTP"/>
    <s v="Male"/>
    <n v="0"/>
    <s v="Yes"/>
    <s v="Yes"/>
    <x v="44"/>
    <x v="1"/>
    <x v="0"/>
    <n v="0"/>
    <s v="Electronic check"/>
    <n v="85.45"/>
    <n v="2289.9"/>
    <s v="No"/>
  </r>
  <r>
    <s v="2155-AMQRX"/>
    <s v="Female"/>
    <n v="0"/>
    <s v="No"/>
    <s v="No"/>
    <x v="44"/>
    <x v="0"/>
    <x v="1"/>
    <n v="0"/>
    <s v="Credit card (automatic)"/>
    <n v="54.9"/>
    <n v="1505.15"/>
    <s v="No"/>
  </r>
  <r>
    <s v="2305-MRGLV"/>
    <s v="Male"/>
    <n v="0"/>
    <s v="Yes"/>
    <s v="No"/>
    <x v="44"/>
    <x v="1"/>
    <x v="0"/>
    <n v="0"/>
    <s v="Bank transfer (automatic)"/>
    <n v="76.55"/>
    <n v="2065.4"/>
    <s v="No"/>
  </r>
  <r>
    <s v="2357-COQEK"/>
    <s v="Female"/>
    <n v="1"/>
    <s v="No"/>
    <s v="No"/>
    <x v="44"/>
    <x v="0"/>
    <x v="0"/>
    <n v="0"/>
    <s v="Electronic check"/>
    <n v="103.3"/>
    <n v="2890.65"/>
    <s v="Yes"/>
  </r>
  <r>
    <s v="2819-GWENI"/>
    <s v="Female"/>
    <n v="0"/>
    <s v="Yes"/>
    <s v="Yes"/>
    <x v="44"/>
    <x v="1"/>
    <x v="2"/>
    <n v="1"/>
    <s v="Mailed check"/>
    <n v="19.899999999999999"/>
    <n v="543"/>
    <s v="No"/>
  </r>
  <r>
    <s v="3275-RHRNE"/>
    <s v="Male"/>
    <n v="0"/>
    <s v="Yes"/>
    <s v="Yes"/>
    <x v="44"/>
    <x v="2"/>
    <x v="1"/>
    <n v="1"/>
    <s v="Credit card (automatic)"/>
    <n v="60"/>
    <n v="1682.05"/>
    <s v="No"/>
  </r>
  <r>
    <s v="3315-IKYZQ"/>
    <s v="Male"/>
    <n v="0"/>
    <s v="Yes"/>
    <s v="Yes"/>
    <x v="44"/>
    <x v="2"/>
    <x v="1"/>
    <n v="1"/>
    <s v="Mailed check"/>
    <n v="50.8"/>
    <n v="1386.8"/>
    <s v="No"/>
  </r>
  <r>
    <s v="3325-FUYCG"/>
    <s v="Male"/>
    <n v="0"/>
    <s v="Yes"/>
    <s v="Yes"/>
    <x v="44"/>
    <x v="0"/>
    <x v="0"/>
    <n v="1"/>
    <s v="Electronic check"/>
    <n v="106.1"/>
    <n v="2847.4"/>
    <s v="Yes"/>
  </r>
  <r>
    <s v="3348-CFRNX"/>
    <s v="Female"/>
    <n v="0"/>
    <s v="Yes"/>
    <s v="No"/>
    <x v="44"/>
    <x v="1"/>
    <x v="0"/>
    <n v="0"/>
    <s v="Mailed check"/>
    <n v="92.35"/>
    <n v="2602.9"/>
    <s v="Yes"/>
  </r>
  <r>
    <s v="3422-WJOYD"/>
    <s v="Male"/>
    <n v="0"/>
    <s v="Yes"/>
    <s v="No"/>
    <x v="44"/>
    <x v="1"/>
    <x v="1"/>
    <n v="1"/>
    <s v="Mailed check"/>
    <n v="54.35"/>
    <n v="1426.45"/>
    <s v="No"/>
  </r>
  <r>
    <s v="3482-ABPKK"/>
    <s v="Female"/>
    <n v="0"/>
    <s v="No"/>
    <s v="No"/>
    <x v="44"/>
    <x v="1"/>
    <x v="1"/>
    <n v="1"/>
    <s v="Mailed check"/>
    <n v="54.3"/>
    <n v="1546.3"/>
    <s v="No"/>
  </r>
  <r>
    <s v="3736-BLEPA"/>
    <s v="Male"/>
    <n v="0"/>
    <s v="No"/>
    <s v="No"/>
    <x v="44"/>
    <x v="1"/>
    <x v="0"/>
    <n v="1"/>
    <s v="Bank transfer (automatic)"/>
    <n v="91.25"/>
    <n v="2483.65"/>
    <s v="No"/>
  </r>
  <r>
    <s v="3956-MGXOG"/>
    <s v="Female"/>
    <n v="0"/>
    <s v="No"/>
    <s v="No"/>
    <x v="44"/>
    <x v="1"/>
    <x v="0"/>
    <n v="0"/>
    <s v="Electronic check"/>
    <n v="80.599999999999994"/>
    <n v="2244.9499999999998"/>
    <s v="No"/>
  </r>
  <r>
    <s v="3957-LXOLK"/>
    <s v="Female"/>
    <n v="1"/>
    <s v="No"/>
    <s v="No"/>
    <x v="44"/>
    <x v="0"/>
    <x v="0"/>
    <n v="0"/>
    <s v="Electronic check"/>
    <n v="106.15"/>
    <n v="3152.5"/>
    <s v="Yes"/>
  </r>
  <r>
    <s v="4134-BSXLX"/>
    <s v="Male"/>
    <n v="0"/>
    <s v="Yes"/>
    <s v="No"/>
    <x v="44"/>
    <x v="1"/>
    <x v="1"/>
    <n v="0"/>
    <s v="Mailed check"/>
    <n v="60.9"/>
    <n v="1785.65"/>
    <s v="No"/>
  </r>
  <r>
    <s v="4203-QGNZA"/>
    <s v="Female"/>
    <n v="0"/>
    <s v="No"/>
    <s v="Yes"/>
    <x v="44"/>
    <x v="1"/>
    <x v="2"/>
    <n v="0"/>
    <s v="Mailed check"/>
    <n v="20.25"/>
    <n v="535.35"/>
    <s v="No"/>
  </r>
  <r>
    <s v="4291-HYEBC"/>
    <s v="Female"/>
    <n v="1"/>
    <s v="Yes"/>
    <s v="Yes"/>
    <x v="44"/>
    <x v="2"/>
    <x v="1"/>
    <n v="1"/>
    <s v="Electronic check"/>
    <n v="39.1"/>
    <n v="1096.5999999999999"/>
    <s v="No"/>
  </r>
  <r>
    <s v="4945-RVMTE"/>
    <s v="Female"/>
    <n v="0"/>
    <s v="No"/>
    <s v="No"/>
    <x v="44"/>
    <x v="1"/>
    <x v="1"/>
    <n v="0"/>
    <s v="Bank transfer (automatic)"/>
    <n v="59.55"/>
    <n v="1646.45"/>
    <s v="No"/>
  </r>
  <r>
    <s v="5149-CUZUJ"/>
    <s v="Male"/>
    <n v="0"/>
    <s v="Yes"/>
    <s v="Yes"/>
    <x v="44"/>
    <x v="1"/>
    <x v="0"/>
    <n v="1"/>
    <s v="Bank transfer (automatic)"/>
    <n v="92.9"/>
    <n v="2768.35"/>
    <s v="No"/>
  </r>
  <r>
    <s v="5155-AZQPB"/>
    <s v="Female"/>
    <n v="0"/>
    <s v="Yes"/>
    <s v="Yes"/>
    <x v="44"/>
    <x v="0"/>
    <x v="1"/>
    <n v="0"/>
    <s v="Mailed check"/>
    <n v="49.9"/>
    <n v="1410.25"/>
    <s v="No"/>
  </r>
  <r>
    <s v="5213-TWWJU"/>
    <s v="Male"/>
    <n v="0"/>
    <s v="No"/>
    <s v="No"/>
    <x v="44"/>
    <x v="1"/>
    <x v="0"/>
    <n v="0"/>
    <s v="Electronic check"/>
    <n v="91"/>
    <n v="2626.15"/>
    <s v="No"/>
  </r>
  <r>
    <s v="5315-CKEQK"/>
    <s v="Male"/>
    <n v="1"/>
    <s v="Yes"/>
    <s v="Yes"/>
    <x v="44"/>
    <x v="0"/>
    <x v="1"/>
    <n v="1"/>
    <s v="Electronic check"/>
    <n v="51"/>
    <n v="1381.8"/>
    <s v="No"/>
  </r>
  <r>
    <s v="5353-WILCI"/>
    <s v="Female"/>
    <n v="0"/>
    <s v="No"/>
    <s v="No"/>
    <x v="44"/>
    <x v="1"/>
    <x v="1"/>
    <n v="0"/>
    <s v="Electronic check"/>
    <n v="56.05"/>
    <n v="1522.65"/>
    <s v="No"/>
  </r>
  <r>
    <s v="5539-HIVAK"/>
    <s v="Female"/>
    <n v="1"/>
    <s v="Yes"/>
    <s v="No"/>
    <x v="44"/>
    <x v="0"/>
    <x v="2"/>
    <n v="0"/>
    <s v="Mailed check"/>
    <n v="25.7"/>
    <n v="734.6"/>
    <s v="No"/>
  </r>
  <r>
    <s v="5569-OUICF"/>
    <s v="Female"/>
    <n v="1"/>
    <s v="Yes"/>
    <s v="No"/>
    <x v="44"/>
    <x v="0"/>
    <x v="0"/>
    <n v="0"/>
    <s v="Credit card (automatic)"/>
    <n v="101.3"/>
    <n v="2812.2"/>
    <s v="Yes"/>
  </r>
  <r>
    <s v="5697-GOMBF"/>
    <s v="Female"/>
    <n v="1"/>
    <s v="Yes"/>
    <s v="Yes"/>
    <x v="44"/>
    <x v="2"/>
    <x v="1"/>
    <n v="0"/>
    <s v="Electronic check"/>
    <n v="35.9"/>
    <n v="973.65"/>
    <s v="No"/>
  </r>
  <r>
    <s v="5753-QQWPW"/>
    <s v="Female"/>
    <n v="0"/>
    <s v="No"/>
    <s v="No"/>
    <x v="44"/>
    <x v="1"/>
    <x v="1"/>
    <n v="1"/>
    <s v="Electronic check"/>
    <n v="59.9"/>
    <n v="1654.7"/>
    <s v="No"/>
  </r>
  <r>
    <s v="6030-REHUX"/>
    <s v="Female"/>
    <n v="1"/>
    <s v="Yes"/>
    <s v="No"/>
    <x v="44"/>
    <x v="0"/>
    <x v="0"/>
    <n v="0"/>
    <s v="Electronic check"/>
    <n v="110.85"/>
    <n v="3204.4"/>
    <s v="No"/>
  </r>
  <r>
    <s v="6421-SZVEM"/>
    <s v="Female"/>
    <n v="0"/>
    <s v="Yes"/>
    <s v="Yes"/>
    <x v="44"/>
    <x v="1"/>
    <x v="0"/>
    <n v="1"/>
    <s v="Bank transfer (automatic)"/>
    <n v="82.85"/>
    <n v="2320.8000000000002"/>
    <s v="No"/>
  </r>
  <r>
    <s v="6506-EYCNH"/>
    <s v="Female"/>
    <n v="0"/>
    <s v="Yes"/>
    <s v="Yes"/>
    <x v="44"/>
    <x v="1"/>
    <x v="2"/>
    <n v="0"/>
    <s v="Bank transfer (automatic)"/>
    <n v="19.55"/>
    <n v="543.79999999999995"/>
    <s v="No"/>
  </r>
  <r>
    <s v="6635-CPNUN"/>
    <s v="Male"/>
    <n v="0"/>
    <s v="Yes"/>
    <s v="No"/>
    <x v="44"/>
    <x v="0"/>
    <x v="0"/>
    <n v="0"/>
    <s v="Credit card (automatic)"/>
    <n v="96.6"/>
    <n v="2684.35"/>
    <s v="No"/>
  </r>
  <r>
    <s v="6823-SIDFQ"/>
    <s v="Male"/>
    <n v="0"/>
    <s v="No"/>
    <s v="No"/>
    <x v="44"/>
    <x v="1"/>
    <x v="2"/>
    <n v="1"/>
    <s v="Credit card (automatic)"/>
    <n v="18.25"/>
    <n v="534.70000000000005"/>
    <s v="No"/>
  </r>
  <r>
    <s v="7272-QDCKA"/>
    <s v="Male"/>
    <n v="0"/>
    <s v="No"/>
    <s v="No"/>
    <x v="44"/>
    <x v="0"/>
    <x v="0"/>
    <n v="1"/>
    <s v="Electronic check"/>
    <n v="100.2"/>
    <n v="2688.45"/>
    <s v="No"/>
  </r>
  <r>
    <s v="7361-YPXFS"/>
    <s v="Female"/>
    <n v="1"/>
    <s v="No"/>
    <s v="No"/>
    <x v="44"/>
    <x v="0"/>
    <x v="1"/>
    <n v="0"/>
    <s v="Bank transfer (automatic)"/>
    <n v="64.45"/>
    <n v="1867.6"/>
    <s v="No"/>
  </r>
  <r>
    <s v="7622-NXQZR"/>
    <s v="Male"/>
    <n v="0"/>
    <s v="No"/>
    <s v="No"/>
    <x v="44"/>
    <x v="2"/>
    <x v="1"/>
    <n v="0"/>
    <s v="Credit card (automatic)"/>
    <n v="30.1"/>
    <n v="810.85"/>
    <s v="No"/>
  </r>
  <r>
    <s v="7746-AWNQW"/>
    <s v="Female"/>
    <n v="0"/>
    <s v="No"/>
    <s v="No"/>
    <x v="44"/>
    <x v="2"/>
    <x v="1"/>
    <n v="0"/>
    <s v="Mailed check"/>
    <n v="35.75"/>
    <n v="961.4"/>
    <s v="No"/>
  </r>
  <r>
    <s v="7892-POOKP"/>
    <s v="Female"/>
    <n v="0"/>
    <s v="Yes"/>
    <s v="No"/>
    <x v="44"/>
    <x v="0"/>
    <x v="0"/>
    <n v="0"/>
    <s v="Electronic check"/>
    <n v="104.8"/>
    <n v="3046.05"/>
    <s v="Yes"/>
  </r>
  <r>
    <s v="8182-BJDSI"/>
    <s v="Female"/>
    <n v="0"/>
    <s v="No"/>
    <s v="No"/>
    <x v="44"/>
    <x v="0"/>
    <x v="0"/>
    <n v="0"/>
    <s v="Electronic check"/>
    <n v="89.95"/>
    <n v="2625.55"/>
    <s v="Yes"/>
  </r>
  <r>
    <s v="8417-GSODA"/>
    <s v="Male"/>
    <n v="0"/>
    <s v="Yes"/>
    <s v="Yes"/>
    <x v="44"/>
    <x v="0"/>
    <x v="0"/>
    <n v="1"/>
    <s v="Bank transfer (automatic)"/>
    <n v="92.2"/>
    <n v="2568.15"/>
    <s v="No"/>
  </r>
  <r>
    <s v="8751-EDEKA"/>
    <s v="Female"/>
    <n v="0"/>
    <s v="Yes"/>
    <s v="No"/>
    <x v="44"/>
    <x v="1"/>
    <x v="0"/>
    <n v="0"/>
    <s v="Credit card (automatic)"/>
    <n v="89.9"/>
    <n v="2433.5"/>
    <s v="No"/>
  </r>
  <r>
    <s v="8799-OXZMD"/>
    <s v="Female"/>
    <n v="0"/>
    <s v="No"/>
    <s v="No"/>
    <x v="44"/>
    <x v="2"/>
    <x v="1"/>
    <n v="0"/>
    <s v="Mailed check"/>
    <n v="29.75"/>
    <n v="790.7"/>
    <s v="No"/>
  </r>
  <r>
    <s v="8868-WOZGU"/>
    <s v="Male"/>
    <n v="0"/>
    <s v="No"/>
    <s v="No"/>
    <x v="44"/>
    <x v="0"/>
    <x v="0"/>
    <n v="0"/>
    <s v="Electronic check"/>
    <n v="105.7"/>
    <n v="2979.5"/>
    <s v="Yes"/>
  </r>
  <r>
    <s v="9473-CBZOP"/>
    <s v="Female"/>
    <n v="0"/>
    <s v="No"/>
    <s v="No"/>
    <x v="44"/>
    <x v="0"/>
    <x v="1"/>
    <n v="1"/>
    <s v="Mailed check"/>
    <n v="59"/>
    <n v="1654.45"/>
    <s v="No"/>
  </r>
  <r>
    <s v="9891-NQDBD"/>
    <s v="Female"/>
    <n v="0"/>
    <s v="Yes"/>
    <s v="No"/>
    <x v="44"/>
    <x v="0"/>
    <x v="2"/>
    <n v="1"/>
    <s v="Mailed check"/>
    <n v="25.55"/>
    <n v="672.2"/>
    <s v="No"/>
  </r>
  <r>
    <s v="9931-DCEZH"/>
    <s v="Male"/>
    <n v="0"/>
    <s v="No"/>
    <s v="Yes"/>
    <x v="44"/>
    <x v="1"/>
    <x v="1"/>
    <n v="1"/>
    <s v="Credit card (automatic)"/>
    <n v="54.4"/>
    <n v="1516.6"/>
    <s v="No"/>
  </r>
  <r>
    <s v="9950-MTGYX"/>
    <s v="Male"/>
    <n v="0"/>
    <s v="Yes"/>
    <s v="Yes"/>
    <x v="44"/>
    <x v="1"/>
    <x v="2"/>
    <n v="2"/>
    <s v="Credit card (automatic)"/>
    <n v="20.3"/>
    <n v="487.95"/>
    <s v="No"/>
  </r>
  <r>
    <s v="9972-NKTFD"/>
    <s v="Female"/>
    <n v="0"/>
    <s v="No"/>
    <s v="No"/>
    <x v="44"/>
    <x v="1"/>
    <x v="1"/>
    <n v="0"/>
    <s v="Bank transfer (automatic)"/>
    <n v="54.65"/>
    <n v="1517.5"/>
    <s v="No"/>
  </r>
  <r>
    <s v="0064-YIJGF"/>
    <s v="Male"/>
    <n v="0"/>
    <s v="Yes"/>
    <s v="Yes"/>
    <x v="45"/>
    <x v="0"/>
    <x v="0"/>
    <n v="0"/>
    <s v="Bank transfer (automatic)"/>
    <n v="75.75"/>
    <n v="1929"/>
    <s v="No"/>
  </r>
  <r>
    <s v="0068-FIGTF"/>
    <s v="Female"/>
    <n v="0"/>
    <s v="No"/>
    <s v="No"/>
    <x v="45"/>
    <x v="1"/>
    <x v="1"/>
    <n v="1"/>
    <s v="Mailed check"/>
    <n v="78.2"/>
    <n v="2078.9499999999998"/>
    <s v="No"/>
  </r>
  <r>
    <s v="0098-BOWSO"/>
    <s v="Male"/>
    <n v="0"/>
    <s v="No"/>
    <s v="No"/>
    <x v="45"/>
    <x v="1"/>
    <x v="2"/>
    <n v="0"/>
    <s v="Electronic check"/>
    <n v="19.399999999999999"/>
    <n v="529.79999999999995"/>
    <s v="No"/>
  </r>
  <r>
    <s v="0141-YEAYS"/>
    <s v="Female"/>
    <n v="1"/>
    <s v="No"/>
    <s v="No"/>
    <x v="45"/>
    <x v="0"/>
    <x v="0"/>
    <n v="0"/>
    <s v="Bank transfer (automatic)"/>
    <n v="86.45"/>
    <n v="2401.0500000000002"/>
    <s v="No"/>
  </r>
  <r>
    <s v="0187-WZNAB"/>
    <s v="Female"/>
    <n v="0"/>
    <s v="Yes"/>
    <s v="Yes"/>
    <x v="45"/>
    <x v="1"/>
    <x v="0"/>
    <n v="0"/>
    <s v="Mailed check"/>
    <n v="74.400000000000006"/>
    <n v="1972.35"/>
    <s v="No"/>
  </r>
  <r>
    <s v="0257-ZESQC"/>
    <s v="Female"/>
    <n v="1"/>
    <s v="Yes"/>
    <s v="No"/>
    <x v="45"/>
    <x v="1"/>
    <x v="0"/>
    <n v="0"/>
    <s v="Bank transfer (automatic)"/>
    <n v="75.2"/>
    <n v="1929.35"/>
    <s v="Yes"/>
  </r>
  <r>
    <s v="0285-INHLN"/>
    <s v="Male"/>
    <n v="0"/>
    <s v="Yes"/>
    <s v="Yes"/>
    <x v="45"/>
    <x v="1"/>
    <x v="1"/>
    <n v="0"/>
    <s v="Credit card (automatic)"/>
    <n v="54.75"/>
    <n v="1510.3"/>
    <s v="No"/>
  </r>
  <r>
    <s v="0504-HHAPI"/>
    <s v="Female"/>
    <n v="1"/>
    <s v="No"/>
    <s v="No"/>
    <x v="45"/>
    <x v="0"/>
    <x v="0"/>
    <n v="0"/>
    <s v="Credit card (automatic)"/>
    <n v="88.3"/>
    <n v="2467.75"/>
    <s v="Yes"/>
  </r>
  <r>
    <s v="0576-WNXXC"/>
    <s v="Male"/>
    <n v="1"/>
    <s v="Yes"/>
    <s v="No"/>
    <x v="45"/>
    <x v="0"/>
    <x v="0"/>
    <n v="0"/>
    <s v="Electronic check"/>
    <n v="95.55"/>
    <n v="2510.1999999999998"/>
    <s v="Yes"/>
  </r>
  <r>
    <s v="0818-OCPZO"/>
    <s v="Male"/>
    <n v="1"/>
    <s v="No"/>
    <s v="No"/>
    <x v="45"/>
    <x v="0"/>
    <x v="0"/>
    <n v="0"/>
    <s v="Electronic check"/>
    <n v="81.45"/>
    <n v="2122.0500000000002"/>
    <s v="Yes"/>
  </r>
  <r>
    <s v="0822-QGCXA"/>
    <s v="Female"/>
    <n v="1"/>
    <s v="Yes"/>
    <s v="No"/>
    <x v="45"/>
    <x v="0"/>
    <x v="1"/>
    <n v="0"/>
    <s v="Electronic check"/>
    <n v="83.85"/>
    <n v="2310.1999999999998"/>
    <s v="No"/>
  </r>
  <r>
    <s v="0886-QGENL"/>
    <s v="Female"/>
    <n v="1"/>
    <s v="Yes"/>
    <s v="No"/>
    <x v="45"/>
    <x v="1"/>
    <x v="0"/>
    <n v="0"/>
    <s v="Electronic check"/>
    <n v="101.25"/>
    <n v="2754.45"/>
    <s v="Yes"/>
  </r>
  <r>
    <s v="1134-YWTYF"/>
    <s v="Male"/>
    <n v="0"/>
    <s v="Yes"/>
    <s v="No"/>
    <x v="45"/>
    <x v="1"/>
    <x v="1"/>
    <n v="0"/>
    <s v="Electronic check"/>
    <n v="53.8"/>
    <n v="1389.85"/>
    <s v="No"/>
  </r>
  <r>
    <s v="1173-NOEYG"/>
    <s v="Female"/>
    <n v="0"/>
    <s v="Yes"/>
    <s v="No"/>
    <x v="45"/>
    <x v="0"/>
    <x v="0"/>
    <n v="0"/>
    <s v="Bank transfer (automatic)"/>
    <n v="90.15"/>
    <n v="2423.4"/>
    <s v="No"/>
  </r>
  <r>
    <s v="1194-HVAIF"/>
    <s v="Female"/>
    <n v="0"/>
    <s v="Yes"/>
    <s v="No"/>
    <x v="45"/>
    <x v="0"/>
    <x v="0"/>
    <n v="0"/>
    <s v="Credit card (automatic)"/>
    <n v="95"/>
    <n v="2462.5500000000002"/>
    <s v="No"/>
  </r>
  <r>
    <s v="1258-YMZNM"/>
    <s v="Female"/>
    <n v="1"/>
    <s v="No"/>
    <s v="No"/>
    <x v="45"/>
    <x v="0"/>
    <x v="0"/>
    <n v="1"/>
    <s v="Bank transfer (automatic)"/>
    <n v="110.5"/>
    <n v="2857.6"/>
    <s v="No"/>
  </r>
  <r>
    <s v="1352-VHKAJ"/>
    <s v="Male"/>
    <n v="0"/>
    <s v="Yes"/>
    <s v="Yes"/>
    <x v="45"/>
    <x v="0"/>
    <x v="1"/>
    <n v="0"/>
    <s v="Bank transfer (automatic)"/>
    <n v="71.599999999999994"/>
    <n v="1957.1"/>
    <s v="No"/>
  </r>
  <r>
    <s v="1544-JJMYL"/>
    <s v="Male"/>
    <n v="0"/>
    <s v="No"/>
    <s v="No"/>
    <x v="45"/>
    <x v="1"/>
    <x v="1"/>
    <n v="1"/>
    <s v="Credit card (automatic)"/>
    <n v="69.349999999999994"/>
    <n v="1927.3"/>
    <s v="No"/>
  </r>
  <r>
    <s v="1666-JZPZT"/>
    <s v="Male"/>
    <n v="0"/>
    <s v="No"/>
    <s v="No"/>
    <x v="45"/>
    <x v="0"/>
    <x v="1"/>
    <n v="0"/>
    <s v="Mailed check"/>
    <n v="49"/>
    <n v="1291.3499999999999"/>
    <s v="No"/>
  </r>
  <r>
    <s v="1818-ESQMW"/>
    <s v="Female"/>
    <n v="0"/>
    <s v="No"/>
    <s v="No"/>
    <x v="45"/>
    <x v="1"/>
    <x v="0"/>
    <n v="0"/>
    <s v="Electronic check"/>
    <n v="89.2"/>
    <n v="2383.6"/>
    <s v="No"/>
  </r>
  <r>
    <s v="1989-PRJHP"/>
    <s v="Male"/>
    <n v="1"/>
    <s v="Yes"/>
    <s v="No"/>
    <x v="45"/>
    <x v="0"/>
    <x v="0"/>
    <n v="0"/>
    <s v="Electronic check"/>
    <n v="75.5"/>
    <n v="1893.95"/>
    <s v="Yes"/>
  </r>
  <r>
    <s v="1998-VHJHK"/>
    <s v="Female"/>
    <n v="0"/>
    <s v="No"/>
    <s v="No"/>
    <x v="45"/>
    <x v="1"/>
    <x v="2"/>
    <n v="1"/>
    <s v="Mailed check"/>
    <n v="19.149999999999999"/>
    <n v="501.35"/>
    <s v="No"/>
  </r>
  <r>
    <s v="2039-JONDJ"/>
    <s v="Male"/>
    <n v="0"/>
    <s v="No"/>
    <s v="No"/>
    <x v="45"/>
    <x v="1"/>
    <x v="1"/>
    <n v="1"/>
    <s v="Bank transfer (automatic)"/>
    <n v="55.45"/>
    <n v="1477.65"/>
    <s v="No"/>
  </r>
  <r>
    <s v="2150-OEGBV"/>
    <s v="Male"/>
    <n v="0"/>
    <s v="No"/>
    <s v="No"/>
    <x v="45"/>
    <x v="1"/>
    <x v="2"/>
    <n v="1"/>
    <s v="Bank transfer (automatic)"/>
    <n v="20.100000000000001"/>
    <n v="562.6"/>
    <s v="No"/>
  </r>
  <r>
    <s v="2212-LYASK"/>
    <s v="Male"/>
    <n v="0"/>
    <s v="Yes"/>
    <s v="Yes"/>
    <x v="45"/>
    <x v="2"/>
    <x v="1"/>
    <n v="1"/>
    <s v="Credit card (automatic)"/>
    <n v="45.85"/>
    <n v="1246.4000000000001"/>
    <s v="No"/>
  </r>
  <r>
    <s v="2346-CZYIL"/>
    <s v="Male"/>
    <n v="0"/>
    <s v="No"/>
    <s v="No"/>
    <x v="45"/>
    <x v="1"/>
    <x v="2"/>
    <n v="2"/>
    <s v="Credit card (automatic)"/>
    <n v="20.350000000000001"/>
    <n v="531.6"/>
    <s v="No"/>
  </r>
  <r>
    <s v="2523-EWWZL"/>
    <s v="Female"/>
    <n v="0"/>
    <s v="Yes"/>
    <s v="No"/>
    <x v="45"/>
    <x v="1"/>
    <x v="0"/>
    <n v="0"/>
    <s v="Electronic check"/>
    <n v="76.099999999999994"/>
    <n v="2093.4"/>
    <s v="No"/>
  </r>
  <r>
    <s v="2595-KIWPV"/>
    <s v="Male"/>
    <n v="0"/>
    <s v="No"/>
    <s v="Yes"/>
    <x v="45"/>
    <x v="1"/>
    <x v="2"/>
    <n v="2"/>
    <s v="Credit card (automatic)"/>
    <n v="19.7"/>
    <n v="509.3"/>
    <s v="No"/>
  </r>
  <r>
    <s v="2640-PMGFL"/>
    <s v="Male"/>
    <n v="0"/>
    <s v="No"/>
    <s v="Yes"/>
    <x v="45"/>
    <x v="0"/>
    <x v="0"/>
    <n v="0"/>
    <s v="Electronic check"/>
    <n v="79.5"/>
    <n v="2180.5500000000002"/>
    <s v="Yes"/>
  </r>
  <r>
    <s v="2851-MMUTZ"/>
    <s v="Female"/>
    <n v="0"/>
    <s v="No"/>
    <s v="No"/>
    <x v="45"/>
    <x v="1"/>
    <x v="1"/>
    <n v="0"/>
    <s v="Mailed check"/>
    <n v="56.15"/>
    <n v="1439.35"/>
    <s v="No"/>
  </r>
  <r>
    <s v="3096-JRDSO"/>
    <s v="Female"/>
    <n v="1"/>
    <s v="Yes"/>
    <s v="No"/>
    <x v="45"/>
    <x v="0"/>
    <x v="0"/>
    <n v="0"/>
    <s v="Bank transfer (automatic)"/>
    <n v="104.3"/>
    <n v="2867.75"/>
    <s v="Yes"/>
  </r>
  <r>
    <s v="3597-MVHJT"/>
    <s v="Female"/>
    <n v="0"/>
    <s v="No"/>
    <s v="No"/>
    <x v="45"/>
    <x v="0"/>
    <x v="0"/>
    <n v="0"/>
    <s v="Bank transfer (automatic)"/>
    <n v="95.6"/>
    <n v="2595.25"/>
    <s v="No"/>
  </r>
  <r>
    <s v="3721-WKIIL"/>
    <s v="Female"/>
    <n v="0"/>
    <s v="No"/>
    <s v="No"/>
    <x v="45"/>
    <x v="1"/>
    <x v="2"/>
    <n v="2"/>
    <s v="Mailed check"/>
    <n v="19.600000000000001"/>
    <n v="561.15"/>
    <s v="No"/>
  </r>
  <r>
    <s v="3812-LRZIR"/>
    <s v="Female"/>
    <n v="0"/>
    <s v="Yes"/>
    <s v="Yes"/>
    <x v="45"/>
    <x v="0"/>
    <x v="2"/>
    <n v="2"/>
    <s v="Electronic check"/>
    <n v="24.5"/>
    <n v="761.95"/>
    <s v="No"/>
  </r>
  <r>
    <s v="4011-ARPHK"/>
    <s v="Male"/>
    <n v="0"/>
    <s v="No"/>
    <s v="No"/>
    <x v="45"/>
    <x v="1"/>
    <x v="1"/>
    <n v="0"/>
    <s v="Mailed check"/>
    <n v="50.35"/>
    <n v="1411.35"/>
    <s v="No"/>
  </r>
  <r>
    <s v="4353-HYOJD"/>
    <s v="Female"/>
    <n v="0"/>
    <s v="Yes"/>
    <s v="Yes"/>
    <x v="45"/>
    <x v="1"/>
    <x v="1"/>
    <n v="0"/>
    <s v="Mailed check"/>
    <n v="49.85"/>
    <n v="1336.15"/>
    <s v="No"/>
  </r>
  <r>
    <s v="4412-YLTKF"/>
    <s v="Female"/>
    <n v="1"/>
    <s v="No"/>
    <s v="No"/>
    <x v="45"/>
    <x v="0"/>
    <x v="0"/>
    <n v="0"/>
    <s v="Electronic check"/>
    <n v="78.05"/>
    <n v="2135.5"/>
    <s v="Yes"/>
  </r>
  <r>
    <s v="4609-KNNWG"/>
    <s v="Female"/>
    <n v="0"/>
    <s v="Yes"/>
    <s v="Yes"/>
    <x v="45"/>
    <x v="1"/>
    <x v="2"/>
    <n v="2"/>
    <s v="Mailed check"/>
    <n v="19.899999999999999"/>
    <n v="550.1"/>
    <s v="No"/>
  </r>
  <r>
    <s v="4939-KYYPY"/>
    <s v="Male"/>
    <n v="0"/>
    <s v="No"/>
    <s v="No"/>
    <x v="45"/>
    <x v="0"/>
    <x v="1"/>
    <n v="0"/>
    <s v="Electronic check"/>
    <n v="59.45"/>
    <n v="1611.65"/>
    <s v="No"/>
  </r>
  <r>
    <s v="4971-PUYQO"/>
    <s v="Female"/>
    <n v="0"/>
    <s v="No"/>
    <s v="No"/>
    <x v="45"/>
    <x v="0"/>
    <x v="0"/>
    <n v="0"/>
    <s v="Mailed check"/>
    <n v="94.55"/>
    <n v="2724.6"/>
    <s v="Yes"/>
  </r>
  <r>
    <s v="5022-KVDQT"/>
    <s v="Male"/>
    <n v="0"/>
    <s v="No"/>
    <s v="No"/>
    <x v="45"/>
    <x v="0"/>
    <x v="0"/>
    <n v="0"/>
    <s v="Electronic check"/>
    <n v="81.3"/>
    <n v="2272.8000000000002"/>
    <s v="No"/>
  </r>
  <r>
    <s v="5171-EPLKN"/>
    <s v="Male"/>
    <n v="0"/>
    <s v="No"/>
    <s v="No"/>
    <x v="45"/>
    <x v="1"/>
    <x v="2"/>
    <n v="2"/>
    <s v="Credit card (automatic)"/>
    <n v="19.850000000000001"/>
    <n v="470"/>
    <s v="No"/>
  </r>
  <r>
    <s v="5214-CHIWJ"/>
    <s v="Male"/>
    <n v="0"/>
    <s v="No"/>
    <s v="No"/>
    <x v="45"/>
    <x v="1"/>
    <x v="2"/>
    <n v="1"/>
    <s v="Mailed check"/>
    <n v="20.3"/>
    <n v="595.04999999999995"/>
    <s v="No"/>
  </r>
  <r>
    <s v="5447-VYTKW"/>
    <s v="Male"/>
    <n v="0"/>
    <s v="No"/>
    <s v="No"/>
    <x v="45"/>
    <x v="1"/>
    <x v="1"/>
    <n v="0"/>
    <s v="Mailed check"/>
    <n v="53.45"/>
    <n v="1461.45"/>
    <s v="No"/>
  </r>
  <r>
    <s v="5566-SOEZD"/>
    <s v="Male"/>
    <n v="0"/>
    <s v="Yes"/>
    <s v="Yes"/>
    <x v="45"/>
    <x v="1"/>
    <x v="0"/>
    <n v="1"/>
    <s v="Credit card (automatic)"/>
    <n v="80.650000000000006"/>
    <n v="2209.75"/>
    <s v="No"/>
  </r>
  <r>
    <s v="5649-TJHOV"/>
    <s v="Male"/>
    <n v="1"/>
    <s v="Yes"/>
    <s v="No"/>
    <x v="45"/>
    <x v="2"/>
    <x v="1"/>
    <n v="0"/>
    <s v="Bank transfer (automatic)"/>
    <n v="36.5"/>
    <n v="1032"/>
    <s v="Yes"/>
  </r>
  <r>
    <s v="5849-ASHZJ"/>
    <s v="Male"/>
    <n v="0"/>
    <s v="No"/>
    <s v="Yes"/>
    <x v="45"/>
    <x v="1"/>
    <x v="2"/>
    <n v="1"/>
    <s v="Credit card (automatic)"/>
    <n v="20.05"/>
    <n v="552.9"/>
    <s v="No"/>
  </r>
  <r>
    <s v="6064-ZATLR"/>
    <s v="Female"/>
    <n v="0"/>
    <s v="No"/>
    <s v="No"/>
    <x v="45"/>
    <x v="1"/>
    <x v="1"/>
    <n v="2"/>
    <s v="Bank transfer (automatic)"/>
    <n v="52.85"/>
    <n v="1498.65"/>
    <s v="No"/>
  </r>
  <r>
    <s v="6584-VQMYT"/>
    <s v="Male"/>
    <n v="0"/>
    <s v="No"/>
    <s v="Yes"/>
    <x v="45"/>
    <x v="1"/>
    <x v="1"/>
    <n v="1"/>
    <s v="Mailed check"/>
    <n v="56.2"/>
    <n v="1567.55"/>
    <s v="No"/>
  </r>
  <r>
    <s v="6726-WEXXK"/>
    <s v="Male"/>
    <n v="1"/>
    <s v="Yes"/>
    <s v="No"/>
    <x v="45"/>
    <x v="0"/>
    <x v="0"/>
    <n v="1"/>
    <s v="Electronic check"/>
    <n v="85.9"/>
    <n v="2220.1"/>
    <s v="No"/>
  </r>
  <r>
    <s v="6827-IEAUQ"/>
    <s v="Female"/>
    <n v="0"/>
    <s v="Yes"/>
    <s v="Yes"/>
    <x v="45"/>
    <x v="1"/>
    <x v="1"/>
    <n v="1"/>
    <s v="Mailed check"/>
    <n v="66.150000000000006"/>
    <n v="1874.45"/>
    <s v="No"/>
  </r>
  <r>
    <s v="7336-RLLRH"/>
    <s v="Male"/>
    <n v="0"/>
    <s v="Yes"/>
    <s v="No"/>
    <x v="45"/>
    <x v="0"/>
    <x v="1"/>
    <n v="1"/>
    <s v="Mailed check"/>
    <n v="80.849999999999994"/>
    <n v="2204.35"/>
    <s v="No"/>
  </r>
  <r>
    <s v="7552-KEYGT"/>
    <s v="Male"/>
    <n v="0"/>
    <s v="Yes"/>
    <s v="No"/>
    <x v="45"/>
    <x v="1"/>
    <x v="2"/>
    <n v="2"/>
    <s v="Bank transfer (automatic)"/>
    <n v="19.55"/>
    <n v="520.54999999999995"/>
    <s v="No"/>
  </r>
  <r>
    <s v="7587-AOVVU"/>
    <s v="Male"/>
    <n v="0"/>
    <s v="Yes"/>
    <s v="Yes"/>
    <x v="45"/>
    <x v="0"/>
    <x v="0"/>
    <n v="0"/>
    <s v="Electronic check"/>
    <n v="100.75"/>
    <n v="2793.55"/>
    <s v="No"/>
  </r>
  <r>
    <s v="7596-IIWYC"/>
    <s v="Female"/>
    <n v="0"/>
    <s v="No"/>
    <s v="No"/>
    <x v="45"/>
    <x v="1"/>
    <x v="2"/>
    <n v="2"/>
    <s v="Bank transfer (automatic)"/>
    <n v="20.25"/>
    <n v="538.20000000000005"/>
    <s v="No"/>
  </r>
  <r>
    <s v="7801-CEDNV"/>
    <s v="Male"/>
    <n v="0"/>
    <s v="Yes"/>
    <s v="No"/>
    <x v="45"/>
    <x v="1"/>
    <x v="1"/>
    <n v="1"/>
    <s v="Credit card (automatic)"/>
    <n v="48.7"/>
    <n v="1421.75"/>
    <s v="No"/>
  </r>
  <r>
    <s v="7956-XQWGU"/>
    <s v="Male"/>
    <n v="0"/>
    <s v="No"/>
    <s v="No"/>
    <x v="45"/>
    <x v="1"/>
    <x v="2"/>
    <n v="0"/>
    <s v="Credit card (automatic)"/>
    <n v="19.399999999999999"/>
    <n v="460.25"/>
    <s v="No"/>
  </r>
  <r>
    <s v="8063-GBATB"/>
    <s v="Female"/>
    <n v="1"/>
    <s v="No"/>
    <s v="No"/>
    <x v="45"/>
    <x v="0"/>
    <x v="0"/>
    <n v="0"/>
    <s v="Electronic check"/>
    <n v="85.25"/>
    <n v="2287.25"/>
    <s v="Yes"/>
  </r>
  <r>
    <s v="8224-IVVPA"/>
    <s v="Female"/>
    <n v="0"/>
    <s v="No"/>
    <s v="No"/>
    <x v="45"/>
    <x v="1"/>
    <x v="1"/>
    <n v="0"/>
    <s v="Mailed check"/>
    <n v="56.7"/>
    <n v="1652.95"/>
    <s v="No"/>
  </r>
  <r>
    <s v="8329-UTMVM"/>
    <s v="Male"/>
    <n v="1"/>
    <s v="No"/>
    <s v="No"/>
    <x v="45"/>
    <x v="0"/>
    <x v="0"/>
    <n v="1"/>
    <s v="Bank transfer (automatic)"/>
    <n v="104.65"/>
    <n v="2964"/>
    <s v="No"/>
  </r>
  <r>
    <s v="8725-JEDFD"/>
    <s v="Male"/>
    <n v="0"/>
    <s v="No"/>
    <s v="No"/>
    <x v="45"/>
    <x v="1"/>
    <x v="0"/>
    <n v="0"/>
    <s v="Mailed check"/>
    <n v="69.05"/>
    <n v="1793.25"/>
    <s v="No"/>
  </r>
  <r>
    <s v="8763-KIAFH"/>
    <s v="Female"/>
    <n v="0"/>
    <s v="Yes"/>
    <s v="Yes"/>
    <x v="45"/>
    <x v="1"/>
    <x v="2"/>
    <n v="1"/>
    <s v="Mailed check"/>
    <n v="20.55"/>
    <n v="583.29999999999995"/>
    <s v="No"/>
  </r>
  <r>
    <s v="8982-NHAVY"/>
    <s v="Male"/>
    <n v="0"/>
    <s v="No"/>
    <s v="No"/>
    <x v="45"/>
    <x v="0"/>
    <x v="0"/>
    <n v="1"/>
    <s v="Bank transfer (automatic)"/>
    <n v="100.5"/>
    <n v="2673.45"/>
    <s v="No"/>
  </r>
  <r>
    <s v="9046-JBFWA"/>
    <s v="Male"/>
    <n v="0"/>
    <s v="No"/>
    <s v="Yes"/>
    <x v="45"/>
    <x v="1"/>
    <x v="2"/>
    <n v="0"/>
    <s v="Mailed check"/>
    <n v="19.149999999999999"/>
    <n v="537.35"/>
    <s v="No"/>
  </r>
  <r>
    <s v="9057-MSWCO"/>
    <s v="Male"/>
    <n v="1"/>
    <s v="Yes"/>
    <s v="No"/>
    <x v="45"/>
    <x v="2"/>
    <x v="1"/>
    <n v="0"/>
    <s v="Credit card (automatic)"/>
    <n v="30.75"/>
    <n v="805.1"/>
    <s v="Yes"/>
  </r>
  <r>
    <s v="9323-HGFWY"/>
    <s v="Female"/>
    <n v="0"/>
    <s v="Yes"/>
    <s v="No"/>
    <x v="45"/>
    <x v="1"/>
    <x v="0"/>
    <n v="1"/>
    <s v="Credit card (automatic)"/>
    <n v="101.9"/>
    <n v="2681.15"/>
    <s v="No"/>
  </r>
  <r>
    <s v="9365-SRSZE"/>
    <s v="Male"/>
    <n v="1"/>
    <s v="Yes"/>
    <s v="No"/>
    <x v="45"/>
    <x v="1"/>
    <x v="0"/>
    <n v="0"/>
    <s v="Electronic check"/>
    <n v="70.55"/>
    <n v="1943.9"/>
    <s v="No"/>
  </r>
  <r>
    <s v="9392-XBGTD"/>
    <s v="Male"/>
    <n v="0"/>
    <s v="No"/>
    <s v="Yes"/>
    <x v="45"/>
    <x v="1"/>
    <x v="2"/>
    <n v="2"/>
    <s v="Mailed check"/>
    <n v="20.6"/>
    <n v="581.85"/>
    <s v="No"/>
  </r>
  <r>
    <s v="9445-ZUEQE"/>
    <s v="Male"/>
    <n v="0"/>
    <s v="Yes"/>
    <s v="Yes"/>
    <x v="45"/>
    <x v="0"/>
    <x v="0"/>
    <n v="0"/>
    <s v="Credit card (automatic)"/>
    <n v="85.2"/>
    <n v="2151.6"/>
    <s v="No"/>
  </r>
  <r>
    <s v="9513-DXHDA"/>
    <s v="Male"/>
    <n v="0"/>
    <s v="No"/>
    <s v="No"/>
    <x v="45"/>
    <x v="1"/>
    <x v="1"/>
    <n v="1"/>
    <s v="Electronic check"/>
    <n v="81.7"/>
    <n v="2212.5500000000002"/>
    <s v="No"/>
  </r>
  <r>
    <s v="9717-IOAAF"/>
    <s v="Male"/>
    <n v="0"/>
    <s v="No"/>
    <s v="Yes"/>
    <x v="45"/>
    <x v="0"/>
    <x v="2"/>
    <n v="2"/>
    <s v="Credit card (automatic)"/>
    <n v="25.85"/>
    <n v="788.55"/>
    <s v="No"/>
  </r>
  <r>
    <s v="9774-NRNAU"/>
    <s v="Male"/>
    <n v="1"/>
    <s v="Yes"/>
    <s v="No"/>
    <x v="45"/>
    <x v="0"/>
    <x v="1"/>
    <n v="0"/>
    <s v="Bank transfer (automatic)"/>
    <n v="84.8"/>
    <n v="2309.5500000000002"/>
    <s v="No"/>
  </r>
  <r>
    <s v="0042-JVWOJ"/>
    <s v="Male"/>
    <n v="0"/>
    <s v="No"/>
    <s v="No"/>
    <x v="46"/>
    <x v="1"/>
    <x v="2"/>
    <n v="1"/>
    <s v="Bank transfer (automatic)"/>
    <n v="19.600000000000001"/>
    <n v="471.85"/>
    <s v="No"/>
  </r>
  <r>
    <s v="0118-JPNOY"/>
    <s v="Female"/>
    <n v="1"/>
    <s v="No"/>
    <s v="No"/>
    <x v="46"/>
    <x v="1"/>
    <x v="0"/>
    <n v="0"/>
    <s v="Credit card (automatic)"/>
    <n v="85.8"/>
    <n v="2193.65"/>
    <s v="No"/>
  </r>
  <r>
    <s v="0128-MKWSG"/>
    <s v="Female"/>
    <n v="0"/>
    <s v="No"/>
    <s v="Yes"/>
    <x v="46"/>
    <x v="2"/>
    <x v="1"/>
    <n v="0"/>
    <s v="Mailed check"/>
    <n v="45.8"/>
    <n v="1147"/>
    <s v="No"/>
  </r>
  <r>
    <s v="0142-GVYSN"/>
    <s v="Male"/>
    <n v="0"/>
    <s v="No"/>
    <s v="No"/>
    <x v="46"/>
    <x v="1"/>
    <x v="2"/>
    <n v="0"/>
    <s v="Electronic check"/>
    <n v="20.3"/>
    <n v="511.25"/>
    <s v="No"/>
  </r>
  <r>
    <s v="0311-UNPFF"/>
    <s v="Female"/>
    <n v="0"/>
    <s v="No"/>
    <s v="No"/>
    <x v="46"/>
    <x v="1"/>
    <x v="0"/>
    <n v="0"/>
    <s v="Bank transfer (automatic)"/>
    <n v="88.8"/>
    <n v="2274.35"/>
    <s v="Yes"/>
  </r>
  <r>
    <s v="0479-HMSWA"/>
    <s v="Female"/>
    <n v="0"/>
    <s v="No"/>
    <s v="Yes"/>
    <x v="46"/>
    <x v="1"/>
    <x v="0"/>
    <n v="2"/>
    <s v="Electronic check"/>
    <n v="105.45"/>
    <n v="2715.3"/>
    <s v="No"/>
  </r>
  <r>
    <s v="0869-PAPRP"/>
    <s v="Female"/>
    <n v="1"/>
    <s v="Yes"/>
    <s v="No"/>
    <x v="46"/>
    <x v="1"/>
    <x v="0"/>
    <n v="0"/>
    <s v="Credit card (automatic)"/>
    <n v="85.7"/>
    <n v="2067"/>
    <s v="No"/>
  </r>
  <r>
    <s v="0975-UYDTX"/>
    <s v="Female"/>
    <n v="0"/>
    <s v="Yes"/>
    <s v="No"/>
    <x v="46"/>
    <x v="0"/>
    <x v="1"/>
    <n v="1"/>
    <s v="Credit card (automatic)"/>
    <n v="90.1"/>
    <n v="2312.5500000000002"/>
    <s v="No"/>
  </r>
  <r>
    <s v="0980-FEXWF"/>
    <s v="Male"/>
    <n v="0"/>
    <s v="Yes"/>
    <s v="Yes"/>
    <x v="46"/>
    <x v="1"/>
    <x v="1"/>
    <n v="1"/>
    <s v="Mailed check"/>
    <n v="50.35"/>
    <n v="1285.8"/>
    <s v="No"/>
  </r>
  <r>
    <s v="1025-FALIX"/>
    <s v="Female"/>
    <n v="0"/>
    <s v="No"/>
    <s v="No"/>
    <x v="46"/>
    <x v="1"/>
    <x v="0"/>
    <n v="0"/>
    <s v="Credit card (automatic)"/>
    <n v="69.05"/>
    <n v="1815.65"/>
    <s v="No"/>
  </r>
  <r>
    <s v="1439-LCGVL"/>
    <s v="Female"/>
    <n v="0"/>
    <s v="Yes"/>
    <s v="No"/>
    <x v="46"/>
    <x v="1"/>
    <x v="2"/>
    <n v="1"/>
    <s v="Mailed check"/>
    <n v="19.2"/>
    <n v="459.6"/>
    <s v="No"/>
  </r>
  <r>
    <s v="1597-LHYNC"/>
    <s v="Female"/>
    <n v="1"/>
    <s v="No"/>
    <s v="No"/>
    <x v="46"/>
    <x v="0"/>
    <x v="0"/>
    <n v="0"/>
    <s v="Electronic check"/>
    <n v="95"/>
    <n v="2497.1999999999998"/>
    <s v="Yes"/>
  </r>
  <r>
    <s v="1853-ARAAQ"/>
    <s v="Female"/>
    <n v="0"/>
    <s v="No"/>
    <s v="No"/>
    <x v="46"/>
    <x v="2"/>
    <x v="1"/>
    <n v="0"/>
    <s v="Credit card (automatic)"/>
    <n v="50.35"/>
    <n v="1277.5"/>
    <s v="No"/>
  </r>
  <r>
    <s v="2208-NQBCT"/>
    <s v="Female"/>
    <n v="0"/>
    <s v="Yes"/>
    <s v="Yes"/>
    <x v="46"/>
    <x v="1"/>
    <x v="0"/>
    <n v="0"/>
    <s v="Electronic check"/>
    <n v="81.95"/>
    <n v="2070.0500000000002"/>
    <s v="No"/>
  </r>
  <r>
    <s v="2320-SLKMB"/>
    <s v="Female"/>
    <n v="0"/>
    <s v="No"/>
    <s v="No"/>
    <x v="46"/>
    <x v="2"/>
    <x v="1"/>
    <n v="0"/>
    <s v="Credit card (automatic)"/>
    <n v="44.45"/>
    <n v="1183.8"/>
    <s v="No"/>
  </r>
  <r>
    <s v="2657-ALMWY"/>
    <s v="Female"/>
    <n v="1"/>
    <s v="Yes"/>
    <s v="No"/>
    <x v="46"/>
    <x v="1"/>
    <x v="0"/>
    <n v="0"/>
    <s v="Electronic check"/>
    <n v="84.95"/>
    <n v="2169.75"/>
    <s v="Yes"/>
  </r>
  <r>
    <s v="2665-NPTGL"/>
    <s v="Female"/>
    <n v="1"/>
    <s v="Yes"/>
    <s v="No"/>
    <x v="46"/>
    <x v="0"/>
    <x v="0"/>
    <n v="0"/>
    <s v="Bank transfer (automatic)"/>
    <n v="98.1"/>
    <n v="2510.6999999999998"/>
    <s v="No"/>
  </r>
  <r>
    <s v="2812-ENYMO"/>
    <s v="Male"/>
    <n v="0"/>
    <s v="No"/>
    <s v="No"/>
    <x v="46"/>
    <x v="2"/>
    <x v="1"/>
    <n v="1"/>
    <s v="Credit card (automatic)"/>
    <n v="54.55"/>
    <n v="1362.85"/>
    <s v="No"/>
  </r>
  <r>
    <s v="3205-MXZRA"/>
    <s v="Male"/>
    <n v="0"/>
    <s v="No"/>
    <s v="No"/>
    <x v="46"/>
    <x v="1"/>
    <x v="1"/>
    <n v="1"/>
    <s v="Credit card (automatic)"/>
    <n v="59.45"/>
    <n v="1507"/>
    <s v="No"/>
  </r>
  <r>
    <s v="3223-WZWJM"/>
    <s v="Male"/>
    <n v="0"/>
    <s v="No"/>
    <s v="No"/>
    <x v="46"/>
    <x v="0"/>
    <x v="0"/>
    <n v="0"/>
    <s v="Electronic check"/>
    <n v="83.95"/>
    <n v="2254.1999999999998"/>
    <s v="Yes"/>
  </r>
  <r>
    <s v="3466-RITXD"/>
    <s v="Male"/>
    <n v="0"/>
    <s v="No"/>
    <s v="No"/>
    <x v="46"/>
    <x v="0"/>
    <x v="0"/>
    <n v="0"/>
    <s v="Credit card (automatic)"/>
    <n v="92.4"/>
    <n v="2349.8000000000002"/>
    <s v="No"/>
  </r>
  <r>
    <s v="3523-BRGUW"/>
    <s v="Male"/>
    <n v="1"/>
    <s v="No"/>
    <s v="No"/>
    <x v="46"/>
    <x v="1"/>
    <x v="2"/>
    <n v="1"/>
    <s v="Credit card (automatic)"/>
    <n v="19.3"/>
    <n v="504.2"/>
    <s v="No"/>
  </r>
  <r>
    <s v="3709-OIJEA"/>
    <s v="Male"/>
    <n v="0"/>
    <s v="No"/>
    <s v="No"/>
    <x v="46"/>
    <x v="1"/>
    <x v="0"/>
    <n v="1"/>
    <s v="Electronic check"/>
    <n v="85.2"/>
    <n v="2184.6"/>
    <s v="No"/>
  </r>
  <r>
    <s v="3920-HIHMQ"/>
    <s v="Female"/>
    <n v="0"/>
    <s v="No"/>
    <s v="Yes"/>
    <x v="46"/>
    <x v="0"/>
    <x v="1"/>
    <n v="0"/>
    <s v="Mailed check"/>
    <n v="49.5"/>
    <n v="1265.6500000000001"/>
    <s v="No"/>
  </r>
  <r>
    <s v="3943-KDREE"/>
    <s v="Female"/>
    <n v="0"/>
    <s v="No"/>
    <s v="No"/>
    <x v="46"/>
    <x v="0"/>
    <x v="0"/>
    <n v="0"/>
    <s v="Bank transfer (automatic)"/>
    <n v="74.95"/>
    <n v="1834.95"/>
    <s v="Yes"/>
  </r>
  <r>
    <s v="3985-HOYPM"/>
    <s v="Male"/>
    <n v="0"/>
    <s v="No"/>
    <s v="No"/>
    <x v="46"/>
    <x v="1"/>
    <x v="2"/>
    <n v="1"/>
    <s v="Mailed check"/>
    <n v="19.399999999999999"/>
    <n v="525.54999999999995"/>
    <s v="No"/>
  </r>
  <r>
    <s v="4189-NAKJS"/>
    <s v="Male"/>
    <n v="0"/>
    <s v="No"/>
    <s v="No"/>
    <x v="46"/>
    <x v="0"/>
    <x v="1"/>
    <n v="1"/>
    <s v="Credit card (automatic)"/>
    <n v="51.55"/>
    <n v="1295.4000000000001"/>
    <s v="No"/>
  </r>
  <r>
    <s v="4310-KEDTB"/>
    <s v="Female"/>
    <n v="0"/>
    <s v="No"/>
    <s v="Yes"/>
    <x v="46"/>
    <x v="2"/>
    <x v="1"/>
    <n v="0"/>
    <s v="Mailed check"/>
    <n v="29.8"/>
    <n v="786.5"/>
    <s v="No"/>
  </r>
  <r>
    <s v="4429-WYGFR"/>
    <s v="Male"/>
    <n v="0"/>
    <s v="No"/>
    <s v="No"/>
    <x v="46"/>
    <x v="1"/>
    <x v="1"/>
    <n v="0"/>
    <s v="Bank transfer (automatic)"/>
    <n v="49.15"/>
    <n v="1237.3"/>
    <s v="No"/>
  </r>
  <r>
    <s v="4501-VCPFK"/>
    <s v="Male"/>
    <n v="0"/>
    <s v="No"/>
    <s v="No"/>
    <x v="46"/>
    <x v="2"/>
    <x v="1"/>
    <n v="0"/>
    <s v="Electronic check"/>
    <n v="35.75"/>
    <n v="1022.5"/>
    <s v="No"/>
  </r>
  <r>
    <s v="4524-QCSSM"/>
    <s v="Male"/>
    <n v="0"/>
    <s v="No"/>
    <s v="No"/>
    <x v="46"/>
    <x v="2"/>
    <x v="1"/>
    <n v="0"/>
    <s v="Bank transfer (automatic)"/>
    <n v="44.65"/>
    <n v="1156.55"/>
    <s v="No"/>
  </r>
  <r>
    <s v="4735-ASGMA"/>
    <s v="Male"/>
    <n v="0"/>
    <s v="No"/>
    <s v="No"/>
    <x v="46"/>
    <x v="0"/>
    <x v="0"/>
    <n v="0"/>
    <s v="Electronic check"/>
    <n v="98.35"/>
    <n v="2515.3000000000002"/>
    <s v="Yes"/>
  </r>
  <r>
    <s v="4795-UXVCJ"/>
    <s v="Male"/>
    <n v="0"/>
    <s v="No"/>
    <s v="No"/>
    <x v="46"/>
    <x v="1"/>
    <x v="2"/>
    <n v="1"/>
    <s v="Credit card (automatic)"/>
    <n v="19.8"/>
    <n v="457.3"/>
    <s v="No"/>
  </r>
  <r>
    <s v="4922-CVPDX"/>
    <s v="Female"/>
    <n v="0"/>
    <s v="Yes"/>
    <s v="No"/>
    <x v="46"/>
    <x v="1"/>
    <x v="1"/>
    <n v="2"/>
    <s v="Credit card (automatic)"/>
    <n v="73.5"/>
    <n v="1905.7"/>
    <s v="No"/>
  </r>
  <r>
    <s v="4993-JCRGJ"/>
    <s v="Male"/>
    <n v="0"/>
    <s v="No"/>
    <s v="No"/>
    <x v="46"/>
    <x v="0"/>
    <x v="0"/>
    <n v="0"/>
    <s v="Mailed check"/>
    <n v="84.3"/>
    <n v="2281.6"/>
    <s v="No"/>
  </r>
  <r>
    <s v="5049-MUBWG"/>
    <s v="Male"/>
    <n v="0"/>
    <s v="No"/>
    <s v="No"/>
    <x v="46"/>
    <x v="1"/>
    <x v="1"/>
    <n v="1"/>
    <s v="Bank transfer (automatic)"/>
    <n v="75"/>
    <n v="1908.35"/>
    <s v="No"/>
  </r>
  <r>
    <s v="5201-USSQZ"/>
    <s v="Female"/>
    <n v="0"/>
    <s v="Yes"/>
    <s v="No"/>
    <x v="46"/>
    <x v="1"/>
    <x v="0"/>
    <n v="0"/>
    <s v="Credit card (automatic)"/>
    <n v="85.9"/>
    <n v="2196.4499999999998"/>
    <s v="No"/>
  </r>
  <r>
    <s v="5226-NOZFC"/>
    <s v="Male"/>
    <n v="0"/>
    <s v="No"/>
    <s v="No"/>
    <x v="46"/>
    <x v="1"/>
    <x v="0"/>
    <n v="0"/>
    <s v="Electronic check"/>
    <n v="85.75"/>
    <n v="2146.5"/>
    <s v="No"/>
  </r>
  <r>
    <s v="5260-UMPWX"/>
    <s v="Female"/>
    <n v="0"/>
    <s v="Yes"/>
    <s v="Yes"/>
    <x v="46"/>
    <x v="1"/>
    <x v="2"/>
    <n v="0"/>
    <s v="Credit card (automatic)"/>
    <n v="20.25"/>
    <n v="493.95"/>
    <s v="No"/>
  </r>
  <r>
    <s v="5701-GUXDC"/>
    <s v="Female"/>
    <n v="0"/>
    <s v="Yes"/>
    <s v="No"/>
    <x v="46"/>
    <x v="2"/>
    <x v="1"/>
    <n v="1"/>
    <s v="Credit card (automatic)"/>
    <n v="35.4"/>
    <n v="978.6"/>
    <s v="No"/>
  </r>
  <r>
    <s v="5859-HZYLF"/>
    <s v="Male"/>
    <n v="0"/>
    <s v="Yes"/>
    <s v="Yes"/>
    <x v="46"/>
    <x v="1"/>
    <x v="2"/>
    <n v="2"/>
    <s v="Credit card (automatic)"/>
    <n v="19.149999999999999"/>
    <n v="515.75"/>
    <s v="No"/>
  </r>
  <r>
    <s v="5949-HGVJL"/>
    <s v="Female"/>
    <n v="0"/>
    <s v="Yes"/>
    <s v="No"/>
    <x v="46"/>
    <x v="1"/>
    <x v="1"/>
    <n v="0"/>
    <s v="Electronic check"/>
    <n v="73.05"/>
    <n v="1959.5"/>
    <s v="No"/>
  </r>
  <r>
    <s v="5998-VVEJY"/>
    <s v="Male"/>
    <n v="0"/>
    <s v="No"/>
    <s v="No"/>
    <x v="46"/>
    <x v="0"/>
    <x v="0"/>
    <n v="0"/>
    <s v="Electronic check"/>
    <n v="80.5"/>
    <n v="2088.8000000000002"/>
    <s v="Yes"/>
  </r>
  <r>
    <s v="6005-OBZPH"/>
    <s v="Female"/>
    <n v="1"/>
    <s v="No"/>
    <s v="No"/>
    <x v="46"/>
    <x v="0"/>
    <x v="0"/>
    <n v="0"/>
    <s v="Electronic check"/>
    <n v="89.15"/>
    <n v="2277.65"/>
    <s v="Yes"/>
  </r>
  <r>
    <s v="6100-FJZDG"/>
    <s v="Male"/>
    <n v="0"/>
    <s v="Yes"/>
    <s v="Yes"/>
    <x v="46"/>
    <x v="1"/>
    <x v="2"/>
    <n v="1"/>
    <s v="Bank transfer (automatic)"/>
    <n v="20.05"/>
    <n v="505.9"/>
    <s v="No"/>
  </r>
  <r>
    <s v="6103-BOCOU"/>
    <s v="Female"/>
    <n v="0"/>
    <s v="No"/>
    <s v="No"/>
    <x v="46"/>
    <x v="0"/>
    <x v="0"/>
    <n v="0"/>
    <s v="Electronic check"/>
    <n v="80.7"/>
    <n v="2193"/>
    <s v="No"/>
  </r>
  <r>
    <s v="6156-UZDLF"/>
    <s v="Female"/>
    <n v="0"/>
    <s v="No"/>
    <s v="No"/>
    <x v="46"/>
    <x v="1"/>
    <x v="0"/>
    <n v="1"/>
    <s v="Credit card (automatic)"/>
    <n v="87.15"/>
    <n v="2274.1"/>
    <s v="No"/>
  </r>
  <r>
    <s v="6261-LHRTG"/>
    <s v="Female"/>
    <n v="0"/>
    <s v="No"/>
    <s v="No"/>
    <x v="46"/>
    <x v="1"/>
    <x v="1"/>
    <n v="0"/>
    <s v="Credit card (automatic)"/>
    <n v="54.75"/>
    <n v="1406.9"/>
    <s v="No"/>
  </r>
  <r>
    <s v="6559-PDZLR"/>
    <s v="Male"/>
    <n v="0"/>
    <s v="No"/>
    <s v="No"/>
    <x v="46"/>
    <x v="1"/>
    <x v="0"/>
    <n v="0"/>
    <s v="Electronic check"/>
    <n v="98.65"/>
    <n v="2537"/>
    <s v="No"/>
  </r>
  <r>
    <s v="6712-OAWRH"/>
    <s v="Female"/>
    <n v="1"/>
    <s v="No"/>
    <s v="No"/>
    <x v="46"/>
    <x v="1"/>
    <x v="0"/>
    <n v="0"/>
    <s v="Electronic check"/>
    <n v="91.25"/>
    <n v="2351.8000000000002"/>
    <s v="Yes"/>
  </r>
  <r>
    <s v="6765-MBQNU"/>
    <s v="Female"/>
    <n v="0"/>
    <s v="Yes"/>
    <s v="No"/>
    <x v="46"/>
    <x v="0"/>
    <x v="2"/>
    <n v="1"/>
    <s v="Mailed check"/>
    <n v="26"/>
    <n v="684.05"/>
    <s v="No"/>
  </r>
  <r>
    <s v="6839-ITVZJ"/>
    <s v="Female"/>
    <n v="0"/>
    <s v="Yes"/>
    <s v="Yes"/>
    <x v="46"/>
    <x v="0"/>
    <x v="1"/>
    <n v="0"/>
    <s v="Electronic check"/>
    <n v="60.05"/>
    <n v="1616.15"/>
    <s v="Yes"/>
  </r>
  <r>
    <s v="6900-PXRMS"/>
    <s v="Male"/>
    <n v="1"/>
    <s v="Yes"/>
    <s v="Yes"/>
    <x v="46"/>
    <x v="0"/>
    <x v="0"/>
    <n v="0"/>
    <s v="Electronic check"/>
    <n v="105.75"/>
    <n v="2710.25"/>
    <s v="Yes"/>
  </r>
  <r>
    <s v="6933-FHBZC"/>
    <s v="Female"/>
    <n v="0"/>
    <s v="No"/>
    <s v="No"/>
    <x v="46"/>
    <x v="1"/>
    <x v="1"/>
    <n v="1"/>
    <s v="Mailed check"/>
    <n v="56.05"/>
    <n v="1553.2"/>
    <s v="No"/>
  </r>
  <r>
    <s v="6985-HAYWX"/>
    <s v="Female"/>
    <n v="0"/>
    <s v="Yes"/>
    <s v="No"/>
    <x v="46"/>
    <x v="0"/>
    <x v="0"/>
    <n v="0"/>
    <s v="Bank transfer (automatic)"/>
    <n v="79.3"/>
    <n v="2015.8"/>
    <s v="No"/>
  </r>
  <r>
    <s v="7105-MXJLL"/>
    <s v="Female"/>
    <n v="1"/>
    <s v="Yes"/>
    <s v="No"/>
    <x v="46"/>
    <x v="1"/>
    <x v="1"/>
    <n v="1"/>
    <s v="Mailed check"/>
    <n v="60.7"/>
    <n v="1597.4"/>
    <s v="No"/>
  </r>
  <r>
    <s v="7109-MFBYV"/>
    <s v="Male"/>
    <n v="0"/>
    <s v="No"/>
    <s v="No"/>
    <x v="46"/>
    <x v="1"/>
    <x v="1"/>
    <n v="0"/>
    <s v="Electronic check"/>
    <n v="45.45"/>
    <n v="1233.1500000000001"/>
    <s v="No"/>
  </r>
  <r>
    <s v="7402-EYFXX"/>
    <s v="Male"/>
    <n v="1"/>
    <s v="No"/>
    <s v="No"/>
    <x v="46"/>
    <x v="0"/>
    <x v="0"/>
    <n v="0"/>
    <s v="Electronic check"/>
    <n v="93.6"/>
    <n v="2404.1"/>
    <s v="No"/>
  </r>
  <r>
    <s v="7714-YXSMB"/>
    <s v="Female"/>
    <n v="0"/>
    <s v="No"/>
    <s v="No"/>
    <x v="46"/>
    <x v="0"/>
    <x v="0"/>
    <n v="0"/>
    <s v="Bank transfer (automatic)"/>
    <n v="100.5"/>
    <n v="2599.9499999999998"/>
    <s v="No"/>
  </r>
  <r>
    <s v="7850-THJMU"/>
    <s v="Female"/>
    <n v="0"/>
    <s v="Yes"/>
    <s v="Yes"/>
    <x v="46"/>
    <x v="1"/>
    <x v="2"/>
    <n v="2"/>
    <s v="Credit card (automatic)"/>
    <n v="19.649999999999999"/>
    <n v="494.9"/>
    <s v="No"/>
  </r>
  <r>
    <s v="8319-QBEHW"/>
    <s v="Male"/>
    <n v="0"/>
    <s v="No"/>
    <s v="Yes"/>
    <x v="46"/>
    <x v="2"/>
    <x v="1"/>
    <n v="1"/>
    <s v="Bank transfer (automatic)"/>
    <n v="39.950000000000003"/>
    <n v="1023.75"/>
    <s v="No"/>
  </r>
  <r>
    <s v="8404-FYDIB"/>
    <s v="Male"/>
    <n v="0"/>
    <s v="No"/>
    <s v="No"/>
    <x v="46"/>
    <x v="0"/>
    <x v="0"/>
    <n v="0"/>
    <s v="Credit card (automatic)"/>
    <n v="86.65"/>
    <n v="2208.75"/>
    <s v="No"/>
  </r>
  <r>
    <s v="8436-BJUMM"/>
    <s v="Male"/>
    <n v="0"/>
    <s v="Yes"/>
    <s v="Yes"/>
    <x v="46"/>
    <x v="0"/>
    <x v="0"/>
    <n v="0"/>
    <s v="Electronic check"/>
    <n v="83.75"/>
    <n v="2070.6"/>
    <s v="Yes"/>
  </r>
  <r>
    <s v="8623-ULFNQ"/>
    <s v="Female"/>
    <n v="1"/>
    <s v="No"/>
    <s v="No"/>
    <x v="46"/>
    <x v="0"/>
    <x v="1"/>
    <n v="0"/>
    <s v="Electronic check"/>
    <n v="66.05"/>
    <n v="1652.4"/>
    <s v="No"/>
  </r>
  <r>
    <s v="8663-UPDGF"/>
    <s v="Female"/>
    <n v="0"/>
    <s v="No"/>
    <s v="No"/>
    <x v="46"/>
    <x v="0"/>
    <x v="1"/>
    <n v="0"/>
    <s v="Bank transfer (automatic)"/>
    <n v="69.5"/>
    <n v="1800.05"/>
    <s v="No"/>
  </r>
  <r>
    <s v="8731-WBBMB"/>
    <s v="Female"/>
    <n v="0"/>
    <s v="Yes"/>
    <s v="No"/>
    <x v="46"/>
    <x v="1"/>
    <x v="1"/>
    <n v="0"/>
    <s v="Bank transfer (automatic)"/>
    <n v="81.900000000000006"/>
    <n v="2078.5500000000002"/>
    <s v="No"/>
  </r>
  <r>
    <s v="9040-KZVWO"/>
    <s v="Male"/>
    <n v="0"/>
    <s v="No"/>
    <s v="No"/>
    <x v="46"/>
    <x v="1"/>
    <x v="0"/>
    <n v="1"/>
    <s v="Bank transfer (automatic)"/>
    <n v="75.5"/>
    <n v="2018.1"/>
    <s v="No"/>
  </r>
  <r>
    <s v="9052-DHNKM"/>
    <s v="Male"/>
    <n v="0"/>
    <s v="No"/>
    <s v="No"/>
    <x v="46"/>
    <x v="0"/>
    <x v="1"/>
    <n v="1"/>
    <s v="Electronic check"/>
    <n v="61.55"/>
    <n v="1581.95"/>
    <s v="No"/>
  </r>
  <r>
    <s v="9138-EFSMO"/>
    <s v="Male"/>
    <n v="0"/>
    <s v="Yes"/>
    <s v="Yes"/>
    <x v="46"/>
    <x v="1"/>
    <x v="0"/>
    <n v="1"/>
    <s v="Bank transfer (automatic)"/>
    <n v="78.95"/>
    <n v="2034.25"/>
    <s v="No"/>
  </r>
  <r>
    <s v="9139-TWBAS"/>
    <s v="Female"/>
    <n v="0"/>
    <s v="Yes"/>
    <s v="No"/>
    <x v="46"/>
    <x v="2"/>
    <x v="1"/>
    <n v="1"/>
    <s v="Bank transfer (automatic)"/>
    <n v="47.85"/>
    <n v="1190.5"/>
    <s v="No"/>
  </r>
  <r>
    <s v="9172-JITSM"/>
    <s v="Female"/>
    <n v="0"/>
    <s v="Yes"/>
    <s v="Yes"/>
    <x v="46"/>
    <x v="1"/>
    <x v="0"/>
    <n v="0"/>
    <s v="Electronic check"/>
    <n v="90.8"/>
    <n v="2361.8000000000002"/>
    <s v="Yes"/>
  </r>
  <r>
    <s v="9313-QOLTZ"/>
    <s v="Male"/>
    <n v="0"/>
    <s v="No"/>
    <s v="No"/>
    <x v="46"/>
    <x v="1"/>
    <x v="2"/>
    <n v="0"/>
    <s v="Mailed check"/>
    <n v="20.9"/>
    <n v="518.29999999999995"/>
    <s v="No"/>
  </r>
  <r>
    <s v="9355-NPPFS"/>
    <s v="Female"/>
    <n v="1"/>
    <s v="No"/>
    <s v="No"/>
    <x v="46"/>
    <x v="1"/>
    <x v="0"/>
    <n v="0"/>
    <s v="Electronic check"/>
    <n v="78.8"/>
    <n v="2006.1"/>
    <s v="No"/>
  </r>
  <r>
    <s v="9470-RTWDV"/>
    <s v="Male"/>
    <n v="0"/>
    <s v="Yes"/>
    <s v="Yes"/>
    <x v="46"/>
    <x v="0"/>
    <x v="1"/>
    <n v="1"/>
    <s v="Credit card (automatic)"/>
    <n v="82"/>
    <n v="2083.1"/>
    <s v="No"/>
  </r>
  <r>
    <s v="9526-JAWYF"/>
    <s v="Male"/>
    <n v="0"/>
    <s v="No"/>
    <s v="No"/>
    <x v="46"/>
    <x v="1"/>
    <x v="0"/>
    <n v="0"/>
    <s v="Electronic check"/>
    <n v="89.8"/>
    <n v="2335.3000000000002"/>
    <s v="Yes"/>
  </r>
  <r>
    <s v="9534-NSXEM"/>
    <s v="Male"/>
    <n v="0"/>
    <s v="No"/>
    <s v="No"/>
    <x v="46"/>
    <x v="1"/>
    <x v="2"/>
    <n v="1"/>
    <s v="Credit card (automatic)"/>
    <n v="20.65"/>
    <n v="595.5"/>
    <s v="No"/>
  </r>
  <r>
    <s v="9754-CLVZW"/>
    <s v="Female"/>
    <n v="0"/>
    <s v="Yes"/>
    <s v="Yes"/>
    <x v="46"/>
    <x v="2"/>
    <x v="1"/>
    <n v="0"/>
    <s v="Credit card (automatic)"/>
    <n v="38.85"/>
    <n v="1025.1500000000001"/>
    <s v="No"/>
  </r>
  <r>
    <s v="9909-DFRJA"/>
    <s v="Female"/>
    <n v="0"/>
    <s v="No"/>
    <s v="No"/>
    <x v="46"/>
    <x v="1"/>
    <x v="0"/>
    <n v="1"/>
    <s v="Bank transfer (automatic)"/>
    <n v="95.85"/>
    <n v="2475.35"/>
    <s v="No"/>
  </r>
  <r>
    <s v="9912-GVSEQ"/>
    <s v="Female"/>
    <n v="1"/>
    <s v="Yes"/>
    <s v="No"/>
    <x v="46"/>
    <x v="0"/>
    <x v="0"/>
    <n v="0"/>
    <s v="Electronic check"/>
    <n v="93.85"/>
    <n v="2381.5500000000002"/>
    <s v="Yes"/>
  </r>
  <r>
    <s v="0071-NDAFP"/>
    <s v="Male"/>
    <n v="0"/>
    <s v="Yes"/>
    <s v="Yes"/>
    <x v="47"/>
    <x v="0"/>
    <x v="2"/>
    <n v="2"/>
    <s v="Credit card (automatic)"/>
    <n v="25.5"/>
    <n v="630.6"/>
    <s v="No"/>
  </r>
  <r>
    <s v="0074-HDKDG"/>
    <s v="Male"/>
    <n v="0"/>
    <s v="Yes"/>
    <s v="Yes"/>
    <x v="47"/>
    <x v="1"/>
    <x v="1"/>
    <n v="1"/>
    <s v="Bank transfer (automatic)"/>
    <n v="61.6"/>
    <n v="1611"/>
    <s v="No"/>
  </r>
  <r>
    <s v="0148-DCDOS"/>
    <s v="Male"/>
    <n v="0"/>
    <s v="No"/>
    <s v="No"/>
    <x v="47"/>
    <x v="0"/>
    <x v="0"/>
    <n v="0"/>
    <s v="Bank transfer (automatic)"/>
    <n v="94.7"/>
    <n v="2362.1"/>
    <s v="Yes"/>
  </r>
  <r>
    <s v="0191-EQUUH"/>
    <s v="Female"/>
    <n v="0"/>
    <s v="No"/>
    <s v="Yes"/>
    <x v="47"/>
    <x v="2"/>
    <x v="1"/>
    <n v="2"/>
    <s v="Bank transfer (automatic)"/>
    <n v="35.049999999999997"/>
    <n v="844.45"/>
    <s v="No"/>
  </r>
  <r>
    <s v="0203-HHYIJ"/>
    <s v="Male"/>
    <n v="0"/>
    <s v="No"/>
    <s v="No"/>
    <x v="47"/>
    <x v="0"/>
    <x v="2"/>
    <n v="1"/>
    <s v="Bank transfer (automatic)"/>
    <n v="25.3"/>
    <n v="676.35"/>
    <s v="Yes"/>
  </r>
  <r>
    <s v="0357-NVCRI"/>
    <s v="Female"/>
    <n v="0"/>
    <s v="No"/>
    <s v="Yes"/>
    <x v="47"/>
    <x v="1"/>
    <x v="2"/>
    <n v="0"/>
    <s v="Credit card (automatic)"/>
    <n v="20.05"/>
    <n v="471.7"/>
    <s v="No"/>
  </r>
  <r>
    <s v="0428-AXXLJ"/>
    <s v="Male"/>
    <n v="0"/>
    <s v="No"/>
    <s v="No"/>
    <x v="47"/>
    <x v="1"/>
    <x v="2"/>
    <n v="1"/>
    <s v="Bank transfer (automatic)"/>
    <n v="19.5"/>
    <n v="516.29999999999995"/>
    <s v="No"/>
  </r>
  <r>
    <s v="0487-VVUVK"/>
    <s v="Male"/>
    <n v="0"/>
    <s v="Yes"/>
    <s v="Yes"/>
    <x v="47"/>
    <x v="1"/>
    <x v="2"/>
    <n v="0"/>
    <s v="Mailed check"/>
    <n v="19.149999999999999"/>
    <n v="477.6"/>
    <s v="No"/>
  </r>
  <r>
    <s v="0584-BJQGZ"/>
    <s v="Female"/>
    <n v="0"/>
    <s v="No"/>
    <s v="No"/>
    <x v="47"/>
    <x v="0"/>
    <x v="1"/>
    <n v="0"/>
    <s v="Bank transfer (automatic)"/>
    <n v="78.349999999999994"/>
    <n v="1837.9"/>
    <s v="No"/>
  </r>
  <r>
    <s v="1042-HFUCW"/>
    <s v="Female"/>
    <n v="0"/>
    <s v="No"/>
    <s v="Yes"/>
    <x v="47"/>
    <x v="1"/>
    <x v="1"/>
    <n v="1"/>
    <s v="Credit card (automatic)"/>
    <n v="54.75"/>
    <n v="1266.3499999999999"/>
    <s v="No"/>
  </r>
  <r>
    <s v="1069-QJOEE"/>
    <s v="Male"/>
    <n v="0"/>
    <s v="Yes"/>
    <s v="Yes"/>
    <x v="47"/>
    <x v="1"/>
    <x v="2"/>
    <n v="1"/>
    <s v="Electronic check"/>
    <n v="19.899999999999999"/>
    <n v="505.45"/>
    <s v="No"/>
  </r>
  <r>
    <s v="1216-JWVUX"/>
    <s v="Male"/>
    <n v="0"/>
    <s v="Yes"/>
    <s v="Yes"/>
    <x v="47"/>
    <x v="1"/>
    <x v="0"/>
    <n v="0"/>
    <s v="Electronic check"/>
    <n v="75.5"/>
    <n v="1901.05"/>
    <s v="No"/>
  </r>
  <r>
    <s v="1760-CAZHT"/>
    <s v="Male"/>
    <n v="0"/>
    <s v="No"/>
    <s v="Yes"/>
    <x v="47"/>
    <x v="1"/>
    <x v="2"/>
    <n v="0"/>
    <s v="Mailed check"/>
    <n v="20.8"/>
    <n v="460.2"/>
    <s v="No"/>
  </r>
  <r>
    <s v="2108-GLPQB"/>
    <s v="Male"/>
    <n v="0"/>
    <s v="Yes"/>
    <s v="No"/>
    <x v="47"/>
    <x v="0"/>
    <x v="1"/>
    <n v="0"/>
    <s v="Credit card (automatic)"/>
    <n v="55.55"/>
    <n v="1405.3"/>
    <s v="No"/>
  </r>
  <r>
    <s v="2115-BFTIW"/>
    <s v="Male"/>
    <n v="0"/>
    <s v="No"/>
    <s v="No"/>
    <x v="47"/>
    <x v="1"/>
    <x v="0"/>
    <n v="0"/>
    <s v="Mailed check"/>
    <n v="70.95"/>
    <n v="1767.35"/>
    <s v="Yes"/>
  </r>
  <r>
    <s v="2120-SMPEX"/>
    <s v="Male"/>
    <n v="0"/>
    <s v="No"/>
    <s v="No"/>
    <x v="47"/>
    <x v="1"/>
    <x v="2"/>
    <n v="0"/>
    <s v="Mailed check"/>
    <n v="20.149999999999999"/>
    <n v="536.35"/>
    <s v="No"/>
  </r>
  <r>
    <s v="2519-TWKFS"/>
    <s v="Male"/>
    <n v="0"/>
    <s v="Yes"/>
    <s v="Yes"/>
    <x v="47"/>
    <x v="0"/>
    <x v="1"/>
    <n v="1"/>
    <s v="Mailed check"/>
    <n v="55.1"/>
    <n v="1466.1"/>
    <s v="No"/>
  </r>
  <r>
    <s v="2685-SREOM"/>
    <s v="Female"/>
    <n v="0"/>
    <s v="Yes"/>
    <s v="Yes"/>
    <x v="47"/>
    <x v="0"/>
    <x v="0"/>
    <n v="0"/>
    <s v="Electronic check"/>
    <n v="89.1"/>
    <n v="2368.4"/>
    <s v="Yes"/>
  </r>
  <r>
    <s v="2805-AUFQN"/>
    <s v="Female"/>
    <n v="0"/>
    <s v="No"/>
    <s v="No"/>
    <x v="47"/>
    <x v="1"/>
    <x v="2"/>
    <n v="2"/>
    <s v="Credit card (automatic)"/>
    <n v="19.8"/>
    <n v="475.2"/>
    <s v="No"/>
  </r>
  <r>
    <s v="2809-ILCYT"/>
    <s v="Female"/>
    <n v="0"/>
    <s v="Yes"/>
    <s v="No"/>
    <x v="47"/>
    <x v="0"/>
    <x v="2"/>
    <n v="1"/>
    <s v="Mailed check"/>
    <n v="26.8"/>
    <n v="733.55"/>
    <s v="No"/>
  </r>
  <r>
    <s v="2894-QOJRX"/>
    <s v="Female"/>
    <n v="0"/>
    <s v="Yes"/>
    <s v="No"/>
    <x v="47"/>
    <x v="2"/>
    <x v="1"/>
    <n v="0"/>
    <s v="Bank transfer (automatic)"/>
    <n v="34"/>
    <n v="853"/>
    <s v="Yes"/>
  </r>
  <r>
    <s v="3003-CMDUU"/>
    <s v="Female"/>
    <n v="0"/>
    <s v="Yes"/>
    <s v="No"/>
    <x v="47"/>
    <x v="1"/>
    <x v="0"/>
    <n v="0"/>
    <s v="Electronic check"/>
    <n v="95.15"/>
    <n v="2395.6999999999998"/>
    <s v="No"/>
  </r>
  <r>
    <s v="3099-OONVS"/>
    <s v="Male"/>
    <n v="0"/>
    <s v="Yes"/>
    <s v="Yes"/>
    <x v="47"/>
    <x v="1"/>
    <x v="1"/>
    <n v="0"/>
    <s v="Electronic check"/>
    <n v="54.3"/>
    <n v="1296.8"/>
    <s v="No"/>
  </r>
  <r>
    <s v="3196-NVXLZ"/>
    <s v="Female"/>
    <n v="0"/>
    <s v="No"/>
    <s v="No"/>
    <x v="47"/>
    <x v="0"/>
    <x v="0"/>
    <n v="0"/>
    <s v="Mailed check"/>
    <n v="84.6"/>
    <n v="2088.0500000000002"/>
    <s v="No"/>
  </r>
  <r>
    <s v="3393-FMZPV"/>
    <s v="Female"/>
    <n v="0"/>
    <s v="No"/>
    <s v="No"/>
    <x v="47"/>
    <x v="0"/>
    <x v="0"/>
    <n v="0"/>
    <s v="Electronic check"/>
    <n v="100.25"/>
    <n v="2387.75"/>
    <s v="Yes"/>
  </r>
  <r>
    <s v="3452-FLHYD"/>
    <s v="Male"/>
    <n v="0"/>
    <s v="Yes"/>
    <s v="No"/>
    <x v="47"/>
    <x v="1"/>
    <x v="2"/>
    <n v="1"/>
    <s v="Bank transfer (automatic)"/>
    <n v="20.95"/>
    <n v="495.15"/>
    <s v="No"/>
  </r>
  <r>
    <s v="3458-IDMFK"/>
    <s v="Male"/>
    <n v="0"/>
    <s v="No"/>
    <s v="No"/>
    <x v="47"/>
    <x v="1"/>
    <x v="2"/>
    <n v="2"/>
    <s v="Mailed check"/>
    <n v="20.75"/>
    <n v="499.4"/>
    <s v="No"/>
  </r>
  <r>
    <s v="4002-BQWPQ"/>
    <s v="Male"/>
    <n v="0"/>
    <s v="No"/>
    <s v="No"/>
    <x v="47"/>
    <x v="0"/>
    <x v="1"/>
    <n v="0"/>
    <s v="Bank transfer (automatic)"/>
    <n v="81.75"/>
    <n v="2028.8"/>
    <s v="No"/>
  </r>
  <r>
    <s v="4009-ALQFH"/>
    <s v="Female"/>
    <n v="0"/>
    <s v="No"/>
    <s v="No"/>
    <x v="47"/>
    <x v="1"/>
    <x v="0"/>
    <n v="0"/>
    <s v="Electronic check"/>
    <n v="99.5"/>
    <n v="2369.0500000000002"/>
    <s v="Yes"/>
  </r>
  <r>
    <s v="4016-BJKTZ"/>
    <s v="Female"/>
    <n v="0"/>
    <s v="No"/>
    <s v="No"/>
    <x v="47"/>
    <x v="0"/>
    <x v="0"/>
    <n v="2"/>
    <s v="Electronic check"/>
    <n v="108.9"/>
    <n v="2809.05"/>
    <s v="No"/>
  </r>
  <r>
    <s v="4404-HIBDJ"/>
    <s v="Female"/>
    <n v="0"/>
    <s v="No"/>
    <s v="No"/>
    <x v="47"/>
    <x v="1"/>
    <x v="1"/>
    <n v="1"/>
    <s v="Mailed check"/>
    <n v="74.3"/>
    <n v="1863.8"/>
    <s v="Yes"/>
  </r>
  <r>
    <s v="4526-ZJJTM"/>
    <s v="Female"/>
    <n v="1"/>
    <s v="Yes"/>
    <s v="No"/>
    <x v="47"/>
    <x v="1"/>
    <x v="0"/>
    <n v="0"/>
    <s v="Bank transfer (automatic)"/>
    <n v="88.4"/>
    <n v="2191.15"/>
    <s v="No"/>
  </r>
  <r>
    <s v="4598-XLKNJ"/>
    <s v="Female"/>
    <n v="1"/>
    <s v="Yes"/>
    <s v="No"/>
    <x v="47"/>
    <x v="1"/>
    <x v="0"/>
    <n v="0"/>
    <s v="Electronic check"/>
    <n v="98.5"/>
    <n v="2514.5"/>
    <s v="Yes"/>
  </r>
  <r>
    <s v="4607-CHPCA"/>
    <s v="Male"/>
    <n v="0"/>
    <s v="Yes"/>
    <s v="Yes"/>
    <x v="47"/>
    <x v="1"/>
    <x v="0"/>
    <n v="1"/>
    <s v="Electronic check"/>
    <n v="90.4"/>
    <n v="2178.6"/>
    <s v="Yes"/>
  </r>
  <r>
    <s v="4747-LCAQL"/>
    <s v="Male"/>
    <n v="0"/>
    <s v="No"/>
    <s v="No"/>
    <x v="47"/>
    <x v="1"/>
    <x v="1"/>
    <n v="0"/>
    <s v="Mailed check"/>
    <n v="79"/>
    <n v="1902"/>
    <s v="No"/>
  </r>
  <r>
    <s v="4822-YCXMX"/>
    <s v="Male"/>
    <n v="0"/>
    <s v="No"/>
    <s v="No"/>
    <x v="47"/>
    <x v="0"/>
    <x v="0"/>
    <n v="0"/>
    <s v="Electronic check"/>
    <n v="84.8"/>
    <n v="2043.45"/>
    <s v="Yes"/>
  </r>
  <r>
    <s v="4923-ADWXJ"/>
    <s v="Female"/>
    <n v="0"/>
    <s v="No"/>
    <s v="No"/>
    <x v="47"/>
    <x v="1"/>
    <x v="1"/>
    <n v="0"/>
    <s v="Bank transfer (automatic)"/>
    <n v="65.8"/>
    <n v="1679.65"/>
    <s v="No"/>
  </r>
  <r>
    <s v="5062-CJJKH"/>
    <s v="Male"/>
    <n v="0"/>
    <s v="Yes"/>
    <s v="Yes"/>
    <x v="47"/>
    <x v="1"/>
    <x v="1"/>
    <n v="1"/>
    <s v="Mailed check"/>
    <n v="53.65"/>
    <n v="1355.45"/>
    <s v="No"/>
  </r>
  <r>
    <s v="5129-JLPIS"/>
    <s v="Male"/>
    <n v="0"/>
    <s v="No"/>
    <s v="No"/>
    <x v="47"/>
    <x v="1"/>
    <x v="0"/>
    <n v="0"/>
    <s v="Electronic check"/>
    <n v="105.5"/>
    <n v="2686.05"/>
    <s v="No"/>
  </r>
  <r>
    <s v="5130-IEKQT"/>
    <s v="Male"/>
    <n v="1"/>
    <s v="No"/>
    <s v="No"/>
    <x v="47"/>
    <x v="0"/>
    <x v="0"/>
    <n v="0"/>
    <s v="Mailed check"/>
    <n v="105.95"/>
    <n v="2655.25"/>
    <s v="Yes"/>
  </r>
  <r>
    <s v="5201-FRKKS"/>
    <s v="Male"/>
    <n v="0"/>
    <s v="No"/>
    <s v="No"/>
    <x v="47"/>
    <x v="1"/>
    <x v="0"/>
    <n v="0"/>
    <s v="Bank transfer (automatic)"/>
    <n v="74.3"/>
    <n v="1952.25"/>
    <s v="No"/>
  </r>
  <r>
    <s v="5419-KLXBN"/>
    <s v="Female"/>
    <n v="0"/>
    <s v="Yes"/>
    <s v="Yes"/>
    <x v="47"/>
    <x v="1"/>
    <x v="0"/>
    <n v="0"/>
    <s v="Bank transfer (automatic)"/>
    <n v="89.15"/>
    <n v="2257.75"/>
    <s v="Yes"/>
  </r>
  <r>
    <s v="5522-NYKPB"/>
    <s v="Male"/>
    <n v="0"/>
    <s v="Yes"/>
    <s v="Yes"/>
    <x v="47"/>
    <x v="1"/>
    <x v="0"/>
    <n v="0"/>
    <s v="Electronic check"/>
    <n v="85.9"/>
    <n v="2199.0500000000002"/>
    <s v="No"/>
  </r>
  <r>
    <s v="6061-PQHMK"/>
    <s v="Female"/>
    <n v="0"/>
    <s v="No"/>
    <s v="No"/>
    <x v="47"/>
    <x v="1"/>
    <x v="2"/>
    <n v="1"/>
    <s v="Credit card (automatic)"/>
    <n v="19.899999999999999"/>
    <n v="527.5"/>
    <s v="No"/>
  </r>
  <r>
    <s v="6207-WIOLX"/>
    <s v="Female"/>
    <n v="0"/>
    <s v="Yes"/>
    <s v="Yes"/>
    <x v="47"/>
    <x v="2"/>
    <x v="1"/>
    <n v="0"/>
    <s v="Credit card (automatic)"/>
    <n v="58.6"/>
    <n v="1502.65"/>
    <s v="Yes"/>
  </r>
  <r>
    <s v="6402-SSEJG"/>
    <s v="Female"/>
    <n v="0"/>
    <s v="No"/>
    <s v="No"/>
    <x v="47"/>
    <x v="2"/>
    <x v="1"/>
    <n v="1"/>
    <s v="Electronic check"/>
    <n v="61.05"/>
    <n v="1540.2"/>
    <s v="No"/>
  </r>
  <r>
    <s v="6402-ZFPPI"/>
    <s v="Female"/>
    <n v="1"/>
    <s v="No"/>
    <s v="No"/>
    <x v="47"/>
    <x v="0"/>
    <x v="0"/>
    <n v="0"/>
    <s v="Mailed check"/>
    <n v="102.8"/>
    <n v="2660.2"/>
    <s v="Yes"/>
  </r>
  <r>
    <s v="6479-OAUSD"/>
    <s v="Male"/>
    <n v="0"/>
    <s v="No"/>
    <s v="No"/>
    <x v="47"/>
    <x v="1"/>
    <x v="2"/>
    <n v="1"/>
    <s v="Credit card (automatic)"/>
    <n v="19.899999999999999"/>
    <n v="510.8"/>
    <s v="No"/>
  </r>
  <r>
    <s v="6575-SUVOI"/>
    <s v="Female"/>
    <n v="1"/>
    <s v="Yes"/>
    <s v="No"/>
    <x v="47"/>
    <x v="0"/>
    <x v="1"/>
    <n v="0"/>
    <s v="Credit card (automatic)"/>
    <n v="69.5"/>
    <n v="1752.65"/>
    <s v="No"/>
  </r>
  <r>
    <s v="6595-YGXIT"/>
    <s v="Male"/>
    <n v="1"/>
    <s v="No"/>
    <s v="No"/>
    <x v="47"/>
    <x v="0"/>
    <x v="0"/>
    <n v="0"/>
    <s v="Electronic check"/>
    <n v="88.95"/>
    <n v="2291.1999999999998"/>
    <s v="Yes"/>
  </r>
  <r>
    <s v="6946-LMSQS"/>
    <s v="Male"/>
    <n v="1"/>
    <s v="Yes"/>
    <s v="No"/>
    <x v="47"/>
    <x v="0"/>
    <x v="0"/>
    <n v="1"/>
    <s v="Electronic check"/>
    <n v="89.05"/>
    <n v="2177.4499999999998"/>
    <s v="Yes"/>
  </r>
  <r>
    <s v="7011-CVEUC"/>
    <s v="Male"/>
    <n v="0"/>
    <s v="Yes"/>
    <s v="No"/>
    <x v="47"/>
    <x v="1"/>
    <x v="0"/>
    <n v="0"/>
    <s v="Credit card (automatic)"/>
    <n v="95.7"/>
    <n v="2338.35"/>
    <s v="No"/>
  </r>
  <r>
    <s v="7089-XXAYG"/>
    <s v="Male"/>
    <n v="0"/>
    <s v="Yes"/>
    <s v="No"/>
    <x v="47"/>
    <x v="2"/>
    <x v="1"/>
    <n v="1"/>
    <s v="Credit card (automatic)"/>
    <n v="38.1"/>
    <n v="970.4"/>
    <s v="No"/>
  </r>
  <r>
    <s v="7133-VBDCG"/>
    <s v="Female"/>
    <n v="0"/>
    <s v="No"/>
    <s v="No"/>
    <x v="47"/>
    <x v="1"/>
    <x v="0"/>
    <n v="0"/>
    <s v="Bank transfer (automatic)"/>
    <n v="79.849999999999994"/>
    <n v="2015.35"/>
    <s v="Yes"/>
  </r>
  <r>
    <s v="7175-NTIXE"/>
    <s v="Female"/>
    <n v="0"/>
    <s v="No"/>
    <s v="No"/>
    <x v="47"/>
    <x v="1"/>
    <x v="1"/>
    <n v="0"/>
    <s v="Credit card (automatic)"/>
    <n v="76.150000000000006"/>
    <n v="1992.95"/>
    <s v="No"/>
  </r>
  <r>
    <s v="7267-FRMJW"/>
    <s v="Female"/>
    <n v="0"/>
    <s v="Yes"/>
    <s v="Yes"/>
    <x v="47"/>
    <x v="1"/>
    <x v="2"/>
    <n v="2"/>
    <s v="Mailed check"/>
    <n v="20.100000000000001"/>
    <n v="486.05"/>
    <s v="No"/>
  </r>
  <r>
    <s v="7319-ZNRTR"/>
    <s v="Male"/>
    <n v="0"/>
    <s v="Yes"/>
    <s v="Yes"/>
    <x v="47"/>
    <x v="1"/>
    <x v="2"/>
    <n v="1"/>
    <s v="Electronic check"/>
    <n v="19.600000000000001"/>
    <n v="411.15"/>
    <s v="No"/>
  </r>
  <r>
    <s v="7407-SUJIZ"/>
    <s v="Male"/>
    <n v="0"/>
    <s v="No"/>
    <s v="No"/>
    <x v="47"/>
    <x v="1"/>
    <x v="2"/>
    <n v="0"/>
    <s v="Mailed check"/>
    <n v="20.6"/>
    <n v="541.5"/>
    <s v="No"/>
  </r>
  <r>
    <s v="7504-UWHNB"/>
    <s v="Male"/>
    <n v="0"/>
    <s v="No"/>
    <s v="No"/>
    <x v="47"/>
    <x v="1"/>
    <x v="0"/>
    <n v="0"/>
    <s v="Electronic check"/>
    <n v="69.75"/>
    <n v="1729.35"/>
    <s v="No"/>
  </r>
  <r>
    <s v="7632-YUTXB"/>
    <s v="Female"/>
    <n v="0"/>
    <s v="Yes"/>
    <s v="Yes"/>
    <x v="47"/>
    <x v="1"/>
    <x v="2"/>
    <n v="1"/>
    <s v="Mailed check"/>
    <n v="20.05"/>
    <n v="520.1"/>
    <s v="No"/>
  </r>
  <r>
    <s v="7895-VONWT"/>
    <s v="Female"/>
    <n v="0"/>
    <s v="No"/>
    <s v="No"/>
    <x v="47"/>
    <x v="2"/>
    <x v="1"/>
    <n v="0"/>
    <s v="Electronic check"/>
    <n v="48.25"/>
    <n v="1293.8"/>
    <s v="No"/>
  </r>
  <r>
    <s v="7924-GJZFI"/>
    <s v="Female"/>
    <n v="1"/>
    <s v="Yes"/>
    <s v="No"/>
    <x v="47"/>
    <x v="1"/>
    <x v="0"/>
    <n v="0"/>
    <s v="Electronic check"/>
    <n v="69.3"/>
    <n v="1813.1"/>
    <s v="No"/>
  </r>
  <r>
    <s v="7978-DKUQH"/>
    <s v="Female"/>
    <n v="0"/>
    <s v="Yes"/>
    <s v="No"/>
    <x v="47"/>
    <x v="1"/>
    <x v="0"/>
    <n v="0"/>
    <s v="Electronic check"/>
    <n v="74.599999999999994"/>
    <n v="1797.75"/>
    <s v="No"/>
  </r>
  <r>
    <s v="8201-AAXCB"/>
    <s v="Male"/>
    <n v="0"/>
    <s v="Yes"/>
    <s v="Yes"/>
    <x v="47"/>
    <x v="0"/>
    <x v="1"/>
    <n v="0"/>
    <s v="Electronic check"/>
    <n v="60.35"/>
    <n v="1404.65"/>
    <s v="No"/>
  </r>
  <r>
    <s v="8393-DLHGA"/>
    <s v="Male"/>
    <n v="0"/>
    <s v="No"/>
    <s v="Yes"/>
    <x v="47"/>
    <x v="1"/>
    <x v="0"/>
    <n v="0"/>
    <s v="Electronic check"/>
    <n v="95.9"/>
    <n v="2448.75"/>
    <s v="Yes"/>
  </r>
  <r>
    <s v="8409-WQJUX"/>
    <s v="Female"/>
    <n v="0"/>
    <s v="No"/>
    <s v="No"/>
    <x v="47"/>
    <x v="2"/>
    <x v="1"/>
    <n v="1"/>
    <s v="Electronic check"/>
    <n v="54.2"/>
    <n v="1423.15"/>
    <s v="No"/>
  </r>
  <r>
    <s v="8515-OCTJS"/>
    <s v="Female"/>
    <n v="0"/>
    <s v="No"/>
    <s v="No"/>
    <x v="47"/>
    <x v="0"/>
    <x v="2"/>
    <n v="2"/>
    <s v="Credit card (automatic)"/>
    <n v="24.75"/>
    <n v="692.1"/>
    <s v="Yes"/>
  </r>
  <r>
    <s v="8739-WWKDU"/>
    <s v="Male"/>
    <n v="1"/>
    <s v="No"/>
    <s v="No"/>
    <x v="47"/>
    <x v="0"/>
    <x v="0"/>
    <n v="0"/>
    <s v="Electronic check"/>
    <n v="89.5"/>
    <n v="2196.15"/>
    <s v="Yes"/>
  </r>
  <r>
    <s v="8780-RSYYU"/>
    <s v="Female"/>
    <n v="0"/>
    <s v="No"/>
    <s v="No"/>
    <x v="47"/>
    <x v="1"/>
    <x v="2"/>
    <n v="0"/>
    <s v="Credit card (automatic)"/>
    <n v="19.2"/>
    <n v="532.1"/>
    <s v="No"/>
  </r>
  <r>
    <s v="8815-LMFLX"/>
    <s v="Male"/>
    <n v="0"/>
    <s v="Yes"/>
    <s v="Yes"/>
    <x v="47"/>
    <x v="0"/>
    <x v="2"/>
    <n v="0"/>
    <s v="Bank transfer (automatic)"/>
    <n v="25.4"/>
    <n v="546.85"/>
    <s v="No"/>
  </r>
  <r>
    <s v="8851-RAGOV"/>
    <s v="Female"/>
    <n v="0"/>
    <s v="Yes"/>
    <s v="No"/>
    <x v="47"/>
    <x v="1"/>
    <x v="1"/>
    <n v="0"/>
    <s v="Mailed check"/>
    <n v="71.05"/>
    <n v="1837.7"/>
    <s v="No"/>
  </r>
  <r>
    <s v="8922-LIEGH"/>
    <s v="Female"/>
    <n v="1"/>
    <s v="No"/>
    <s v="No"/>
    <x v="47"/>
    <x v="0"/>
    <x v="0"/>
    <n v="0"/>
    <s v="Electronic check"/>
    <n v="89.7"/>
    <n v="2187.5500000000002"/>
    <s v="Yes"/>
  </r>
  <r>
    <s v="8929-KSWIH"/>
    <s v="Male"/>
    <n v="0"/>
    <s v="No"/>
    <s v="No"/>
    <x v="47"/>
    <x v="1"/>
    <x v="0"/>
    <n v="2"/>
    <s v="Bank transfer (automatic)"/>
    <n v="99.3"/>
    <n v="2513.5"/>
    <s v="No"/>
  </r>
  <r>
    <s v="9467-ROOLM"/>
    <s v="Female"/>
    <n v="0"/>
    <s v="No"/>
    <s v="No"/>
    <x v="47"/>
    <x v="1"/>
    <x v="2"/>
    <n v="0"/>
    <s v="Mailed check"/>
    <n v="19.05"/>
    <n v="461.3"/>
    <s v="No"/>
  </r>
  <r>
    <s v="9495-REDIY"/>
    <s v="Male"/>
    <n v="0"/>
    <s v="No"/>
    <s v="Yes"/>
    <x v="47"/>
    <x v="2"/>
    <x v="1"/>
    <n v="1"/>
    <s v="Credit card (automatic)"/>
    <n v="40.65"/>
    <n v="970.55"/>
    <s v="No"/>
  </r>
  <r>
    <s v="9601-BRXPO"/>
    <s v="Female"/>
    <n v="0"/>
    <s v="Yes"/>
    <s v="No"/>
    <x v="47"/>
    <x v="0"/>
    <x v="0"/>
    <n v="0"/>
    <s v="Bank transfer (automatic)"/>
    <n v="104.95"/>
    <n v="2566.5"/>
    <s v="Yes"/>
  </r>
  <r>
    <s v="9621-OUPYD"/>
    <s v="Female"/>
    <n v="0"/>
    <s v="Yes"/>
    <s v="No"/>
    <x v="47"/>
    <x v="1"/>
    <x v="2"/>
    <n v="1"/>
    <s v="Bank transfer (automatic)"/>
    <n v="20.2"/>
    <n v="507.9"/>
    <s v="No"/>
  </r>
  <r>
    <s v="9881-VCZEP"/>
    <s v="Female"/>
    <n v="0"/>
    <s v="Yes"/>
    <s v="No"/>
    <x v="47"/>
    <x v="0"/>
    <x v="1"/>
    <n v="0"/>
    <s v="Electronic check"/>
    <n v="54.1"/>
    <n v="1373"/>
    <s v="No"/>
  </r>
  <r>
    <s v="9945-PSVIP"/>
    <s v="Female"/>
    <n v="0"/>
    <s v="Yes"/>
    <s v="Yes"/>
    <x v="47"/>
    <x v="1"/>
    <x v="2"/>
    <n v="2"/>
    <s v="Mailed check"/>
    <n v="18.7"/>
    <n v="383.65"/>
    <s v="No"/>
  </r>
  <r>
    <s v="0164-XAIRP"/>
    <s v="Female"/>
    <n v="0"/>
    <s v="No"/>
    <s v="No"/>
    <x v="48"/>
    <x v="1"/>
    <x v="2"/>
    <n v="2"/>
    <s v="Bank transfer (automatic)"/>
    <n v="19.55"/>
    <n v="470.2"/>
    <s v="No"/>
  </r>
  <r>
    <s v="0447-RXSGD"/>
    <s v="Male"/>
    <n v="0"/>
    <s v="No"/>
    <s v="No"/>
    <x v="48"/>
    <x v="0"/>
    <x v="0"/>
    <n v="0"/>
    <s v="Bank transfer (automatic)"/>
    <n v="99.65"/>
    <n v="2404.85"/>
    <s v="No"/>
  </r>
  <r>
    <s v="0496-AHOOK"/>
    <s v="Male"/>
    <n v="0"/>
    <s v="Yes"/>
    <s v="No"/>
    <x v="48"/>
    <x v="1"/>
    <x v="1"/>
    <n v="1"/>
    <s v="Bank transfer (automatic)"/>
    <n v="74.400000000000006"/>
    <n v="1712.9"/>
    <s v="No"/>
  </r>
  <r>
    <s v="0516-QREYC"/>
    <s v="Female"/>
    <n v="1"/>
    <s v="No"/>
    <s v="No"/>
    <x v="48"/>
    <x v="1"/>
    <x v="2"/>
    <n v="0"/>
    <s v="Mailed check"/>
    <n v="20.3"/>
    <n v="459.95"/>
    <s v="No"/>
  </r>
  <r>
    <s v="0537-QYZZN"/>
    <s v="Male"/>
    <n v="1"/>
    <s v="Yes"/>
    <s v="Yes"/>
    <x v="48"/>
    <x v="0"/>
    <x v="0"/>
    <n v="0"/>
    <s v="Electronic check"/>
    <n v="79.849999999999994"/>
    <n v="1857.75"/>
    <s v="No"/>
  </r>
  <r>
    <s v="0581-MDMPW"/>
    <s v="Female"/>
    <n v="0"/>
    <s v="No"/>
    <s v="No"/>
    <x v="48"/>
    <x v="0"/>
    <x v="0"/>
    <n v="0"/>
    <s v="Credit card (automatic)"/>
    <n v="88.95"/>
    <n v="2072.75"/>
    <s v="No"/>
  </r>
  <r>
    <s v="0733-VUNUW"/>
    <s v="Male"/>
    <n v="0"/>
    <s v="No"/>
    <s v="No"/>
    <x v="48"/>
    <x v="0"/>
    <x v="1"/>
    <n v="0"/>
    <s v="Bank transfer (automatic)"/>
    <n v="55.65"/>
    <n v="1400.55"/>
    <s v="Yes"/>
  </r>
  <r>
    <s v="0810-BDHAW"/>
    <s v="Female"/>
    <n v="0"/>
    <s v="Yes"/>
    <s v="Yes"/>
    <x v="48"/>
    <x v="0"/>
    <x v="1"/>
    <n v="1"/>
    <s v="Electronic check"/>
    <n v="78.400000000000006"/>
    <n v="1832.4"/>
    <s v="No"/>
  </r>
  <r>
    <s v="0835-DUUIQ"/>
    <s v="Female"/>
    <n v="0"/>
    <s v="No"/>
    <s v="Yes"/>
    <x v="48"/>
    <x v="1"/>
    <x v="2"/>
    <n v="1"/>
    <s v="Bank transfer (automatic)"/>
    <n v="21.05"/>
    <n v="531.54999999999995"/>
    <s v="No"/>
  </r>
  <r>
    <s v="1089-XZWHH"/>
    <s v="Female"/>
    <n v="0"/>
    <s v="Yes"/>
    <s v="Yes"/>
    <x v="48"/>
    <x v="1"/>
    <x v="2"/>
    <n v="2"/>
    <s v="Mailed check"/>
    <n v="19.7"/>
    <n v="494.05"/>
    <s v="No"/>
  </r>
  <r>
    <s v="1131-ALZWV"/>
    <s v="Female"/>
    <n v="0"/>
    <s v="No"/>
    <s v="No"/>
    <x v="48"/>
    <x v="0"/>
    <x v="2"/>
    <n v="1"/>
    <s v="Bank transfer (automatic)"/>
    <n v="24.6"/>
    <n v="605.25"/>
    <s v="No"/>
  </r>
  <r>
    <s v="1307-ATKGB"/>
    <s v="Male"/>
    <n v="0"/>
    <s v="No"/>
    <s v="No"/>
    <x v="48"/>
    <x v="1"/>
    <x v="0"/>
    <n v="0"/>
    <s v="Electronic check"/>
    <n v="89.55"/>
    <n v="2187.15"/>
    <s v="No"/>
  </r>
  <r>
    <s v="1395-WSWXR"/>
    <s v="Male"/>
    <n v="0"/>
    <s v="No"/>
    <s v="No"/>
    <x v="48"/>
    <x v="1"/>
    <x v="2"/>
    <n v="2"/>
    <s v="Mailed check"/>
    <n v="20.75"/>
    <n v="487.05"/>
    <s v="No"/>
  </r>
  <r>
    <s v="1535-VTJOQ"/>
    <s v="Female"/>
    <n v="0"/>
    <s v="No"/>
    <s v="No"/>
    <x v="48"/>
    <x v="0"/>
    <x v="2"/>
    <n v="2"/>
    <s v="Credit card (automatic)"/>
    <n v="25.15"/>
    <n v="553"/>
    <s v="No"/>
  </r>
  <r>
    <s v="1834-WULEG"/>
    <s v="Male"/>
    <n v="0"/>
    <s v="Yes"/>
    <s v="Yes"/>
    <x v="48"/>
    <x v="1"/>
    <x v="2"/>
    <n v="1"/>
    <s v="Mailed check"/>
    <n v="20.25"/>
    <n v="439.75"/>
    <s v="No"/>
  </r>
  <r>
    <s v="1904-WAJAA"/>
    <s v="Female"/>
    <n v="0"/>
    <s v="Yes"/>
    <s v="Yes"/>
    <x v="48"/>
    <x v="0"/>
    <x v="1"/>
    <n v="2"/>
    <s v="Electronic check"/>
    <n v="64.349999999999994"/>
    <n v="1558.65"/>
    <s v="No"/>
  </r>
  <r>
    <s v="2034-CGRHZ"/>
    <s v="Male"/>
    <n v="1"/>
    <s v="No"/>
    <s v="No"/>
    <x v="48"/>
    <x v="0"/>
    <x v="0"/>
    <n v="0"/>
    <s v="Credit card (automatic)"/>
    <n v="102.95"/>
    <n v="2496.6999999999998"/>
    <s v="Yes"/>
  </r>
  <r>
    <s v="2203-GHNWN"/>
    <s v="Female"/>
    <n v="0"/>
    <s v="Yes"/>
    <s v="No"/>
    <x v="48"/>
    <x v="0"/>
    <x v="0"/>
    <n v="0"/>
    <s v="Mailed check"/>
    <n v="79.650000000000006"/>
    <n v="1928.7"/>
    <s v="No"/>
  </r>
  <r>
    <s v="2229-VWQJH"/>
    <s v="Female"/>
    <n v="0"/>
    <s v="No"/>
    <s v="No"/>
    <x v="48"/>
    <x v="1"/>
    <x v="1"/>
    <n v="0"/>
    <s v="Credit card (automatic)"/>
    <n v="49.3"/>
    <n v="1233.25"/>
    <s v="No"/>
  </r>
  <r>
    <s v="2359-KMGLI"/>
    <s v="Male"/>
    <n v="0"/>
    <s v="No"/>
    <s v="No"/>
    <x v="48"/>
    <x v="0"/>
    <x v="0"/>
    <n v="0"/>
    <s v="Electronic check"/>
    <n v="80.25"/>
    <n v="1861.5"/>
    <s v="Yes"/>
  </r>
  <r>
    <s v="2371-JQHZZ"/>
    <s v="Male"/>
    <n v="0"/>
    <s v="Yes"/>
    <s v="No"/>
    <x v="48"/>
    <x v="0"/>
    <x v="0"/>
    <n v="0"/>
    <s v="Electronic check"/>
    <n v="93"/>
    <n v="2248.0500000000002"/>
    <s v="No"/>
  </r>
  <r>
    <s v="2430-USGXP"/>
    <s v="Male"/>
    <n v="0"/>
    <s v="Yes"/>
    <s v="No"/>
    <x v="48"/>
    <x v="0"/>
    <x v="0"/>
    <n v="0"/>
    <s v="Electronic check"/>
    <n v="101.05"/>
    <n v="2391.8000000000002"/>
    <s v="Yes"/>
  </r>
  <r>
    <s v="2770-NSVDG"/>
    <s v="Male"/>
    <n v="0"/>
    <s v="Yes"/>
    <s v="No"/>
    <x v="48"/>
    <x v="2"/>
    <x v="1"/>
    <n v="0"/>
    <s v="Electronic check"/>
    <n v="29.1"/>
    <n v="688"/>
    <s v="No"/>
  </r>
  <r>
    <s v="2778-OCLGR"/>
    <s v="Male"/>
    <n v="1"/>
    <s v="Yes"/>
    <s v="No"/>
    <x v="48"/>
    <x v="2"/>
    <x v="1"/>
    <n v="0"/>
    <s v="Bank transfer (automatic)"/>
    <n v="39.1"/>
    <n v="971.3"/>
    <s v="Yes"/>
  </r>
  <r>
    <s v="2801-NISEI"/>
    <s v="Male"/>
    <n v="0"/>
    <s v="No"/>
    <s v="No"/>
    <x v="48"/>
    <x v="1"/>
    <x v="1"/>
    <n v="0"/>
    <s v="Electronic check"/>
    <n v="54.95"/>
    <n v="1348.5"/>
    <s v="No"/>
  </r>
  <r>
    <s v="2840-XANRC"/>
    <s v="Male"/>
    <n v="1"/>
    <s v="Yes"/>
    <s v="No"/>
    <x v="48"/>
    <x v="1"/>
    <x v="0"/>
    <n v="0"/>
    <s v="Electronic check"/>
    <n v="93.15"/>
    <n v="2231.0500000000002"/>
    <s v="Yes"/>
  </r>
  <r>
    <s v="2843-CQMEG"/>
    <s v="Male"/>
    <n v="0"/>
    <s v="No"/>
    <s v="No"/>
    <x v="48"/>
    <x v="1"/>
    <x v="1"/>
    <n v="0"/>
    <s v="Mailed check"/>
    <n v="49.7"/>
    <n v="1218.25"/>
    <s v="No"/>
  </r>
  <r>
    <s v="2956-GGUCQ"/>
    <s v="Male"/>
    <n v="1"/>
    <s v="Yes"/>
    <s v="No"/>
    <x v="48"/>
    <x v="0"/>
    <x v="0"/>
    <n v="0"/>
    <s v="Electronic check"/>
    <n v="78.849999999999994"/>
    <n v="1772.25"/>
    <s v="Yes"/>
  </r>
  <r>
    <s v="2960-NKRSO"/>
    <s v="Male"/>
    <n v="0"/>
    <s v="No"/>
    <s v="No"/>
    <x v="48"/>
    <x v="1"/>
    <x v="0"/>
    <n v="0"/>
    <s v="Electronic check"/>
    <n v="85.95"/>
    <n v="2107.15"/>
    <s v="No"/>
  </r>
  <r>
    <s v="3221-CJMSG"/>
    <s v="Male"/>
    <n v="0"/>
    <s v="No"/>
    <s v="No"/>
    <x v="48"/>
    <x v="1"/>
    <x v="1"/>
    <n v="0"/>
    <s v="Credit card (automatic)"/>
    <n v="51.1"/>
    <n v="1269.5999999999999"/>
    <s v="No"/>
  </r>
  <r>
    <s v="3460-TJBWI"/>
    <s v="Male"/>
    <n v="0"/>
    <s v="Yes"/>
    <s v="Yes"/>
    <x v="48"/>
    <x v="0"/>
    <x v="2"/>
    <n v="2"/>
    <s v="Mailed check"/>
    <n v="24.2"/>
    <n v="609.04999999999995"/>
    <s v="No"/>
  </r>
  <r>
    <s v="3509-GWQGF"/>
    <s v="Male"/>
    <n v="1"/>
    <s v="No"/>
    <s v="No"/>
    <x v="48"/>
    <x v="1"/>
    <x v="0"/>
    <n v="0"/>
    <s v="Credit card (automatic)"/>
    <n v="70"/>
    <n v="1732.6"/>
    <s v="No"/>
  </r>
  <r>
    <s v="3521-MNKLV"/>
    <s v="Male"/>
    <n v="0"/>
    <s v="No"/>
    <s v="No"/>
    <x v="48"/>
    <x v="1"/>
    <x v="1"/>
    <n v="0"/>
    <s v="Mailed check"/>
    <n v="49.7"/>
    <n v="1167.8"/>
    <s v="No"/>
  </r>
  <r>
    <s v="3569-EDBPQ"/>
    <s v="Female"/>
    <n v="0"/>
    <s v="No"/>
    <s v="No"/>
    <x v="48"/>
    <x v="0"/>
    <x v="0"/>
    <n v="0"/>
    <s v="Electronic check"/>
    <n v="84.35"/>
    <n v="1938.05"/>
    <s v="No"/>
  </r>
  <r>
    <s v="3594-BDSOA"/>
    <s v="Female"/>
    <n v="0"/>
    <s v="Yes"/>
    <s v="No"/>
    <x v="48"/>
    <x v="1"/>
    <x v="2"/>
    <n v="1"/>
    <s v="Credit card (automatic)"/>
    <n v="20.399999999999999"/>
    <n v="482.8"/>
    <s v="No"/>
  </r>
  <r>
    <s v="3723-BFBGR"/>
    <s v="Male"/>
    <n v="1"/>
    <s v="No"/>
    <s v="No"/>
    <x v="48"/>
    <x v="0"/>
    <x v="1"/>
    <n v="0"/>
    <s v="Credit card (automatic)"/>
    <n v="54.8"/>
    <n v="1291.3"/>
    <s v="No"/>
  </r>
  <r>
    <s v="3737-XBQDD"/>
    <s v="Male"/>
    <n v="0"/>
    <s v="No"/>
    <s v="No"/>
    <x v="48"/>
    <x v="0"/>
    <x v="0"/>
    <n v="0"/>
    <s v="Bank transfer (automatic)"/>
    <n v="84.85"/>
    <n v="2048.8000000000002"/>
    <s v="No"/>
  </r>
  <r>
    <s v="3778-FOAQW"/>
    <s v="Female"/>
    <n v="0"/>
    <s v="Yes"/>
    <s v="No"/>
    <x v="48"/>
    <x v="1"/>
    <x v="2"/>
    <n v="1"/>
    <s v="Mailed check"/>
    <n v="20.149999999999999"/>
    <n v="456.85"/>
    <s v="No"/>
  </r>
  <r>
    <s v="3896-ZVNET"/>
    <s v="Female"/>
    <n v="0"/>
    <s v="Yes"/>
    <s v="Yes"/>
    <x v="48"/>
    <x v="0"/>
    <x v="2"/>
    <n v="2"/>
    <s v="Mailed check"/>
    <n v="24.7"/>
    <n v="571.75"/>
    <s v="No"/>
  </r>
  <r>
    <s v="3948-XHGNA"/>
    <s v="Male"/>
    <n v="0"/>
    <s v="No"/>
    <s v="No"/>
    <x v="48"/>
    <x v="1"/>
    <x v="1"/>
    <n v="0"/>
    <s v="Bank transfer (automatic)"/>
    <n v="49.55"/>
    <n v="1210.4000000000001"/>
    <s v="Yes"/>
  </r>
  <r>
    <s v="4104-PVRPS"/>
    <s v="Male"/>
    <n v="0"/>
    <s v="Yes"/>
    <s v="No"/>
    <x v="48"/>
    <x v="1"/>
    <x v="1"/>
    <n v="0"/>
    <s v="Mailed check"/>
    <n v="53.6"/>
    <n v="1315.35"/>
    <s v="No"/>
  </r>
  <r>
    <s v="4277-UDIEF"/>
    <s v="Male"/>
    <n v="0"/>
    <s v="Yes"/>
    <s v="Yes"/>
    <x v="48"/>
    <x v="0"/>
    <x v="1"/>
    <n v="0"/>
    <s v="Bank transfer (automatic)"/>
    <n v="81"/>
    <n v="1923.85"/>
    <s v="No"/>
  </r>
  <r>
    <s v="4335-UPJSI"/>
    <s v="Female"/>
    <n v="0"/>
    <s v="No"/>
    <s v="Yes"/>
    <x v="48"/>
    <x v="1"/>
    <x v="2"/>
    <n v="2"/>
    <s v="Mailed check"/>
    <n v="19.75"/>
    <n v="498.1"/>
    <s v="No"/>
  </r>
  <r>
    <s v="4597-NUCQV"/>
    <s v="Male"/>
    <n v="1"/>
    <s v="No"/>
    <s v="No"/>
    <x v="48"/>
    <x v="0"/>
    <x v="0"/>
    <n v="0"/>
    <s v="Electronic check"/>
    <n v="101.25"/>
    <n v="2440.15"/>
    <s v="Yes"/>
  </r>
  <r>
    <s v="4873-ILOLJ"/>
    <s v="Male"/>
    <n v="0"/>
    <s v="No"/>
    <s v="No"/>
    <x v="48"/>
    <x v="1"/>
    <x v="0"/>
    <n v="0"/>
    <s v="Electronic check"/>
    <n v="90.35"/>
    <n v="2238.5"/>
    <s v="Yes"/>
  </r>
  <r>
    <s v="5092-STPKP"/>
    <s v="Female"/>
    <n v="0"/>
    <s v="No"/>
    <s v="No"/>
    <x v="48"/>
    <x v="1"/>
    <x v="1"/>
    <n v="0"/>
    <s v="Credit card (automatic)"/>
    <n v="56.35"/>
    <n v="1381.2"/>
    <s v="No"/>
  </r>
  <r>
    <s v="5474-LAMUQ"/>
    <s v="Male"/>
    <n v="0"/>
    <s v="Yes"/>
    <s v="No"/>
    <x v="48"/>
    <x v="1"/>
    <x v="2"/>
    <n v="1"/>
    <s v="Mailed check"/>
    <n v="20.100000000000001"/>
    <n v="533.9"/>
    <s v="No"/>
  </r>
  <r>
    <s v="5480-TBGPH"/>
    <s v="Female"/>
    <n v="0"/>
    <s v="Yes"/>
    <s v="No"/>
    <x v="48"/>
    <x v="1"/>
    <x v="0"/>
    <n v="0"/>
    <s v="Credit card (automatic)"/>
    <n v="99.3"/>
    <n v="2431.35"/>
    <s v="Yes"/>
  </r>
  <r>
    <s v="5593-SUAOO"/>
    <s v="Female"/>
    <n v="0"/>
    <s v="Yes"/>
    <s v="Yes"/>
    <x v="48"/>
    <x v="0"/>
    <x v="0"/>
    <n v="1"/>
    <s v="Bank transfer (automatic)"/>
    <n v="83.15"/>
    <n v="2033.05"/>
    <s v="No"/>
  </r>
  <r>
    <s v="5666-CYCYZ"/>
    <s v="Female"/>
    <n v="0"/>
    <s v="No"/>
    <s v="No"/>
    <x v="48"/>
    <x v="0"/>
    <x v="0"/>
    <n v="0"/>
    <s v="Electronic check"/>
    <n v="89.55"/>
    <n v="2259.35"/>
    <s v="No"/>
  </r>
  <r>
    <s v="5789-LDFXO"/>
    <s v="Male"/>
    <n v="0"/>
    <s v="No"/>
    <s v="No"/>
    <x v="48"/>
    <x v="0"/>
    <x v="2"/>
    <n v="1"/>
    <s v="Electronic check"/>
    <n v="24.6"/>
    <n v="592.65"/>
    <s v="No"/>
  </r>
  <r>
    <s v="5989-OMNJE"/>
    <s v="Female"/>
    <n v="0"/>
    <s v="Yes"/>
    <s v="Yes"/>
    <x v="48"/>
    <x v="2"/>
    <x v="1"/>
    <n v="1"/>
    <s v="Electronic check"/>
    <n v="57.6"/>
    <n v="1367.75"/>
    <s v="No"/>
  </r>
  <r>
    <s v="6038-GCYEC"/>
    <s v="Female"/>
    <n v="0"/>
    <s v="No"/>
    <s v="No"/>
    <x v="48"/>
    <x v="2"/>
    <x v="1"/>
    <n v="0"/>
    <s v="Credit card (automatic)"/>
    <n v="54.15"/>
    <n v="1240.25"/>
    <s v="Yes"/>
  </r>
  <r>
    <s v="6122-EFVKN"/>
    <s v="Male"/>
    <n v="0"/>
    <s v="No"/>
    <s v="Yes"/>
    <x v="48"/>
    <x v="2"/>
    <x v="1"/>
    <n v="2"/>
    <s v="Mailed check"/>
    <n v="35.75"/>
    <n v="830.8"/>
    <s v="No"/>
  </r>
  <r>
    <s v="6365-MTGZX"/>
    <s v="Male"/>
    <n v="0"/>
    <s v="No"/>
    <s v="No"/>
    <x v="48"/>
    <x v="1"/>
    <x v="0"/>
    <n v="0"/>
    <s v="Electronic check"/>
    <n v="96"/>
    <n v="2122.4499999999998"/>
    <s v="Yes"/>
  </r>
  <r>
    <s v="6427-FEFIG"/>
    <s v="Female"/>
    <n v="0"/>
    <s v="Yes"/>
    <s v="Yes"/>
    <x v="48"/>
    <x v="0"/>
    <x v="1"/>
    <n v="2"/>
    <s v="Credit card (automatic)"/>
    <n v="78.599999999999994"/>
    <n v="1846.65"/>
    <s v="No"/>
  </r>
  <r>
    <s v="6527-PZFPV"/>
    <s v="Male"/>
    <n v="0"/>
    <s v="Yes"/>
    <s v="Yes"/>
    <x v="48"/>
    <x v="1"/>
    <x v="2"/>
    <n v="1"/>
    <s v="Credit card (automatic)"/>
    <n v="20.8"/>
    <n v="469.65"/>
    <s v="No"/>
  </r>
  <r>
    <s v="6614-VBEGU"/>
    <s v="Female"/>
    <n v="0"/>
    <s v="Yes"/>
    <s v="No"/>
    <x v="48"/>
    <x v="1"/>
    <x v="1"/>
    <n v="0"/>
    <s v="Bank transfer (automatic)"/>
    <n v="69.45"/>
    <n v="1614.05"/>
    <s v="No"/>
  </r>
  <r>
    <s v="6620-HVDUJ"/>
    <s v="Male"/>
    <n v="0"/>
    <s v="No"/>
    <s v="No"/>
    <x v="48"/>
    <x v="1"/>
    <x v="1"/>
    <n v="0"/>
    <s v="Bank transfer (automatic)"/>
    <n v="60.45"/>
    <n v="1440.75"/>
    <s v="No"/>
  </r>
  <r>
    <s v="6778-EICRF"/>
    <s v="Male"/>
    <n v="0"/>
    <s v="Yes"/>
    <s v="Yes"/>
    <x v="48"/>
    <x v="0"/>
    <x v="1"/>
    <n v="1"/>
    <s v="Mailed check"/>
    <n v="74.8"/>
    <n v="1821.2"/>
    <s v="No"/>
  </r>
  <r>
    <s v="6778-JFCMK"/>
    <s v="Male"/>
    <n v="0"/>
    <s v="No"/>
    <s v="No"/>
    <x v="48"/>
    <x v="2"/>
    <x v="1"/>
    <n v="1"/>
    <s v="Mailed check"/>
    <n v="50.6"/>
    <n v="1288.75"/>
    <s v="No"/>
  </r>
  <r>
    <s v="6840-RESVB"/>
    <s v="Male"/>
    <n v="0"/>
    <s v="Yes"/>
    <s v="Yes"/>
    <x v="48"/>
    <x v="0"/>
    <x v="1"/>
    <n v="1"/>
    <s v="Mailed check"/>
    <n v="84.8"/>
    <n v="1990.5"/>
    <s v="No"/>
  </r>
  <r>
    <s v="6867-ACCZI"/>
    <s v="Female"/>
    <n v="0"/>
    <s v="Yes"/>
    <s v="Yes"/>
    <x v="48"/>
    <x v="2"/>
    <x v="1"/>
    <n v="2"/>
    <s v="Mailed check"/>
    <n v="52.5"/>
    <n v="1208.1500000000001"/>
    <s v="No"/>
  </r>
  <r>
    <s v="6892-XPFPU"/>
    <s v="Male"/>
    <n v="1"/>
    <s v="Yes"/>
    <s v="No"/>
    <x v="48"/>
    <x v="0"/>
    <x v="0"/>
    <n v="0"/>
    <s v="Electronic check"/>
    <n v="104.25"/>
    <n v="2433.9"/>
    <s v="Yes"/>
  </r>
  <r>
    <s v="7030-NJVDP"/>
    <s v="Male"/>
    <n v="0"/>
    <s v="Yes"/>
    <s v="No"/>
    <x v="48"/>
    <x v="1"/>
    <x v="0"/>
    <n v="0"/>
    <s v="Electronic check"/>
    <n v="89.25"/>
    <n v="2210.1999999999998"/>
    <s v="No"/>
  </r>
  <r>
    <s v="7079-QRCBC"/>
    <s v="Female"/>
    <n v="0"/>
    <s v="No"/>
    <s v="No"/>
    <x v="48"/>
    <x v="0"/>
    <x v="0"/>
    <n v="0"/>
    <s v="Electronic check"/>
    <n v="98.75"/>
    <n v="2407.3000000000002"/>
    <s v="Yes"/>
  </r>
  <r>
    <s v="7217-JYHOQ"/>
    <s v="Male"/>
    <n v="0"/>
    <s v="Yes"/>
    <s v="Yes"/>
    <x v="48"/>
    <x v="1"/>
    <x v="1"/>
    <n v="0"/>
    <s v="Credit card (automatic)"/>
    <n v="70.3"/>
    <n v="1706.45"/>
    <s v="No"/>
  </r>
  <r>
    <s v="7244-KXYZN"/>
    <s v="Female"/>
    <n v="0"/>
    <s v="No"/>
    <s v="No"/>
    <x v="48"/>
    <x v="1"/>
    <x v="2"/>
    <n v="1"/>
    <s v="Credit card (automatic)"/>
    <n v="20.45"/>
    <n v="527.35"/>
    <s v="No"/>
  </r>
  <r>
    <s v="7278-CKDNC"/>
    <s v="Male"/>
    <n v="1"/>
    <s v="No"/>
    <s v="No"/>
    <x v="48"/>
    <x v="0"/>
    <x v="0"/>
    <n v="0"/>
    <s v="Electronic check"/>
    <n v="80.5"/>
    <n v="2088.4499999999998"/>
    <s v="No"/>
  </r>
  <r>
    <s v="7508-KBIMB"/>
    <s v="Male"/>
    <n v="0"/>
    <s v="Yes"/>
    <s v="Yes"/>
    <x v="48"/>
    <x v="1"/>
    <x v="1"/>
    <n v="1"/>
    <s v="Credit card (automatic)"/>
    <n v="56.25"/>
    <n v="1454.25"/>
    <s v="No"/>
  </r>
  <r>
    <s v="7534-BFESC"/>
    <s v="Male"/>
    <n v="1"/>
    <s v="No"/>
    <s v="No"/>
    <x v="48"/>
    <x v="0"/>
    <x v="0"/>
    <n v="0"/>
    <s v="Electronic check"/>
    <n v="76.099999999999994"/>
    <n v="1712.7"/>
    <s v="Yes"/>
  </r>
  <r>
    <s v="7567-ECMCM"/>
    <s v="Male"/>
    <n v="0"/>
    <s v="No"/>
    <s v="No"/>
    <x v="48"/>
    <x v="1"/>
    <x v="0"/>
    <n v="0"/>
    <s v="Credit card (automatic)"/>
    <n v="79.849999999999994"/>
    <n v="2001"/>
    <s v="No"/>
  </r>
  <r>
    <s v="7619-ODSGN"/>
    <s v="Male"/>
    <n v="0"/>
    <s v="Yes"/>
    <s v="Yes"/>
    <x v="48"/>
    <x v="0"/>
    <x v="1"/>
    <n v="0"/>
    <s v="Electronic check"/>
    <n v="54.75"/>
    <n v="1338.15"/>
    <s v="Yes"/>
  </r>
  <r>
    <s v="7826-VVKWT"/>
    <s v="Female"/>
    <n v="1"/>
    <s v="Yes"/>
    <s v="Yes"/>
    <x v="48"/>
    <x v="1"/>
    <x v="0"/>
    <n v="2"/>
    <s v="Electronic check"/>
    <n v="96.55"/>
    <n v="2263.4499999999998"/>
    <s v="No"/>
  </r>
  <r>
    <s v="7901-IIDQV"/>
    <s v="Male"/>
    <n v="0"/>
    <s v="No"/>
    <s v="No"/>
    <x v="48"/>
    <x v="0"/>
    <x v="1"/>
    <n v="1"/>
    <s v="Bank transfer (automatic)"/>
    <n v="54.6"/>
    <n v="1242.25"/>
    <s v="No"/>
  </r>
  <r>
    <s v="7964-YESJC"/>
    <s v="Female"/>
    <n v="0"/>
    <s v="Yes"/>
    <s v="No"/>
    <x v="48"/>
    <x v="0"/>
    <x v="1"/>
    <n v="0"/>
    <s v="Mailed check"/>
    <n v="66.3"/>
    <n v="1559.45"/>
    <s v="No"/>
  </r>
  <r>
    <s v="7979-CORPM"/>
    <s v="Male"/>
    <n v="0"/>
    <s v="No"/>
    <s v="No"/>
    <x v="48"/>
    <x v="0"/>
    <x v="0"/>
    <n v="0"/>
    <s v="Credit card (automatic)"/>
    <n v="90.55"/>
    <n v="2282.5500000000002"/>
    <s v="Yes"/>
  </r>
  <r>
    <s v="8067-NIOYM"/>
    <s v="Female"/>
    <n v="0"/>
    <s v="Yes"/>
    <s v="Yes"/>
    <x v="48"/>
    <x v="1"/>
    <x v="2"/>
    <n v="2"/>
    <s v="Credit card (automatic)"/>
    <n v="21.1"/>
    <n v="490.65"/>
    <s v="No"/>
  </r>
  <r>
    <s v="8070-AAWZP"/>
    <s v="Male"/>
    <n v="1"/>
    <s v="Yes"/>
    <s v="No"/>
    <x v="48"/>
    <x v="2"/>
    <x v="1"/>
    <n v="0"/>
    <s v="Mailed check"/>
    <n v="34.25"/>
    <n v="828.2"/>
    <s v="No"/>
  </r>
  <r>
    <s v="8155-IBNHG"/>
    <s v="Female"/>
    <n v="0"/>
    <s v="Yes"/>
    <s v="No"/>
    <x v="48"/>
    <x v="0"/>
    <x v="0"/>
    <n v="0"/>
    <s v="Credit card (automatic)"/>
    <n v="75.400000000000006"/>
    <n v="1747.85"/>
    <s v="Yes"/>
  </r>
  <r>
    <s v="8173-RXAYP"/>
    <s v="Female"/>
    <n v="0"/>
    <s v="Yes"/>
    <s v="Yes"/>
    <x v="48"/>
    <x v="1"/>
    <x v="2"/>
    <n v="2"/>
    <s v="Mailed check"/>
    <n v="19.7"/>
    <n v="452.55"/>
    <s v="No"/>
  </r>
  <r>
    <s v="8194-PEEBY"/>
    <s v="Female"/>
    <n v="0"/>
    <s v="Yes"/>
    <s v="Yes"/>
    <x v="48"/>
    <x v="1"/>
    <x v="2"/>
    <n v="1"/>
    <s v="Mailed check"/>
    <n v="19.899999999999999"/>
    <n v="533.5"/>
    <s v="No"/>
  </r>
  <r>
    <s v="8313-NDOIA"/>
    <s v="Female"/>
    <n v="0"/>
    <s v="No"/>
    <s v="No"/>
    <x v="48"/>
    <x v="0"/>
    <x v="0"/>
    <n v="0"/>
    <s v="Electronic check"/>
    <n v="104.15"/>
    <n v="2494.65"/>
    <s v="No"/>
  </r>
  <r>
    <s v="8565-CLBZW"/>
    <s v="Male"/>
    <n v="0"/>
    <s v="No"/>
    <s v="No"/>
    <x v="48"/>
    <x v="0"/>
    <x v="0"/>
    <n v="0"/>
    <s v="Mailed check"/>
    <n v="89.85"/>
    <n v="2165.0500000000002"/>
    <s v="Yes"/>
  </r>
  <r>
    <s v="8625-AZYZY"/>
    <s v="Male"/>
    <n v="0"/>
    <s v="Yes"/>
    <s v="No"/>
    <x v="48"/>
    <x v="0"/>
    <x v="0"/>
    <n v="0"/>
    <s v="Electronic check"/>
    <n v="104.65"/>
    <n v="2542.4499999999998"/>
    <s v="Yes"/>
  </r>
  <r>
    <s v="9058-MJLZC"/>
    <s v="Female"/>
    <n v="0"/>
    <s v="No"/>
    <s v="No"/>
    <x v="48"/>
    <x v="1"/>
    <x v="0"/>
    <n v="0"/>
    <s v="Electronic check"/>
    <n v="94.6"/>
    <n v="2283.15"/>
    <s v="No"/>
  </r>
  <r>
    <s v="9143-CANJF"/>
    <s v="Female"/>
    <n v="0"/>
    <s v="Yes"/>
    <s v="Yes"/>
    <x v="48"/>
    <x v="1"/>
    <x v="1"/>
    <n v="0"/>
    <s v="Electronic check"/>
    <n v="55.15"/>
    <n v="1319.85"/>
    <s v="No"/>
  </r>
  <r>
    <s v="9178-JHUVJ"/>
    <s v="Male"/>
    <n v="0"/>
    <s v="Yes"/>
    <s v="Yes"/>
    <x v="48"/>
    <x v="0"/>
    <x v="2"/>
    <n v="2"/>
    <s v="Bank transfer (automatic)"/>
    <n v="24.1"/>
    <n v="587.4"/>
    <s v="No"/>
  </r>
  <r>
    <s v="9189-JWSHV"/>
    <s v="Female"/>
    <n v="1"/>
    <s v="Yes"/>
    <s v="No"/>
    <x v="48"/>
    <x v="0"/>
    <x v="0"/>
    <n v="0"/>
    <s v="Electronic check"/>
    <n v="93.55"/>
    <n v="2264.0500000000002"/>
    <s v="Yes"/>
  </r>
  <r>
    <s v="9357-UJRUN"/>
    <s v="Male"/>
    <n v="0"/>
    <s v="Yes"/>
    <s v="No"/>
    <x v="48"/>
    <x v="0"/>
    <x v="1"/>
    <n v="1"/>
    <s v="Electronic check"/>
    <n v="58.35"/>
    <n v="1346.9"/>
    <s v="No"/>
  </r>
  <r>
    <s v="9360-OMDZZ"/>
    <s v="Male"/>
    <n v="0"/>
    <s v="No"/>
    <s v="No"/>
    <x v="48"/>
    <x v="0"/>
    <x v="0"/>
    <n v="0"/>
    <s v="Electronic check"/>
    <n v="94.1"/>
    <n v="2322.85"/>
    <s v="No"/>
  </r>
  <r>
    <s v="9381-NDKME"/>
    <s v="Female"/>
    <n v="1"/>
    <s v="Yes"/>
    <s v="No"/>
    <x v="48"/>
    <x v="2"/>
    <x v="1"/>
    <n v="0"/>
    <s v="Credit card (automatic)"/>
    <n v="40.65"/>
    <n v="933.3"/>
    <s v="Yes"/>
  </r>
  <r>
    <s v="9548-LERKT"/>
    <s v="Male"/>
    <n v="0"/>
    <s v="Yes"/>
    <s v="No"/>
    <x v="48"/>
    <x v="1"/>
    <x v="2"/>
    <n v="2"/>
    <s v="Mailed check"/>
    <n v="19.75"/>
    <n v="483.15"/>
    <s v="No"/>
  </r>
  <r>
    <s v="9828-QHFBK"/>
    <s v="Male"/>
    <n v="0"/>
    <s v="No"/>
    <s v="No"/>
    <x v="48"/>
    <x v="1"/>
    <x v="1"/>
    <n v="0"/>
    <s v="Electronic check"/>
    <n v="51.15"/>
    <n v="1275.7"/>
    <s v="No"/>
  </r>
  <r>
    <s v="0027-KWYKW"/>
    <s v="Female"/>
    <n v="0"/>
    <s v="Yes"/>
    <s v="Yes"/>
    <x v="49"/>
    <x v="0"/>
    <x v="0"/>
    <n v="0"/>
    <s v="Electronic check"/>
    <n v="83.75"/>
    <n v="1849.95"/>
    <s v="No"/>
  </r>
  <r>
    <s v="0269-XFESX"/>
    <s v="Male"/>
    <n v="0"/>
    <s v="Yes"/>
    <s v="Yes"/>
    <x v="49"/>
    <x v="0"/>
    <x v="2"/>
    <n v="1"/>
    <s v="Mailed check"/>
    <n v="24.35"/>
    <n v="538.5"/>
    <s v="No"/>
  </r>
  <r>
    <s v="0320-JDNQG"/>
    <s v="Male"/>
    <n v="0"/>
    <s v="Yes"/>
    <s v="Yes"/>
    <x v="49"/>
    <x v="1"/>
    <x v="0"/>
    <n v="0"/>
    <s v="Electronic check"/>
    <n v="99.85"/>
    <n v="2331.3000000000002"/>
    <s v="Yes"/>
  </r>
  <r>
    <s v="0354-VXMJC"/>
    <s v="Male"/>
    <n v="0"/>
    <s v="Yes"/>
    <s v="Yes"/>
    <x v="49"/>
    <x v="1"/>
    <x v="2"/>
    <n v="2"/>
    <s v="Credit card (automatic)"/>
    <n v="19.600000000000001"/>
    <n v="426.65"/>
    <s v="No"/>
  </r>
  <r>
    <s v="0376-YMCJC"/>
    <s v="Male"/>
    <n v="0"/>
    <s v="No"/>
    <s v="No"/>
    <x v="49"/>
    <x v="0"/>
    <x v="0"/>
    <n v="0"/>
    <s v="Electronic check"/>
    <n v="90.6"/>
    <n v="1943.2"/>
    <s v="Yes"/>
  </r>
  <r>
    <s v="0396-UKGAI"/>
    <s v="Male"/>
    <n v="0"/>
    <s v="No"/>
    <s v="Yes"/>
    <x v="49"/>
    <x v="1"/>
    <x v="1"/>
    <n v="0"/>
    <s v="Bank transfer (automatic)"/>
    <n v="55.3"/>
    <n v="1284.2"/>
    <s v="No"/>
  </r>
  <r>
    <s v="0461-CVKMU"/>
    <s v="Female"/>
    <n v="0"/>
    <s v="Yes"/>
    <s v="Yes"/>
    <x v="49"/>
    <x v="1"/>
    <x v="0"/>
    <n v="0"/>
    <s v="Electronic check"/>
    <n v="83.8"/>
    <n v="1900.25"/>
    <s v="Yes"/>
  </r>
  <r>
    <s v="0489-WMEMG"/>
    <s v="Female"/>
    <n v="0"/>
    <s v="No"/>
    <s v="Yes"/>
    <x v="49"/>
    <x v="1"/>
    <x v="1"/>
    <n v="1"/>
    <s v="Electronic check"/>
    <n v="49.45"/>
    <n v="1119.3499999999999"/>
    <s v="No"/>
  </r>
  <r>
    <s v="0634-SZPQA"/>
    <s v="Female"/>
    <n v="0"/>
    <s v="No"/>
    <s v="No"/>
    <x v="49"/>
    <x v="0"/>
    <x v="0"/>
    <n v="0"/>
    <s v="Bank transfer (automatic)"/>
    <n v="90.05"/>
    <n v="2169.8000000000002"/>
    <s v="Yes"/>
  </r>
  <r>
    <s v="0696-UKTOX"/>
    <s v="Male"/>
    <n v="0"/>
    <s v="No"/>
    <s v="Yes"/>
    <x v="49"/>
    <x v="1"/>
    <x v="1"/>
    <n v="0"/>
    <s v="Electronic check"/>
    <n v="54.15"/>
    <n v="1312.45"/>
    <s v="No"/>
  </r>
  <r>
    <s v="0895-LMRSF"/>
    <s v="Male"/>
    <n v="0"/>
    <s v="No"/>
    <s v="No"/>
    <x v="49"/>
    <x v="1"/>
    <x v="1"/>
    <n v="1"/>
    <s v="Bank transfer (automatic)"/>
    <n v="64.900000000000006"/>
    <n v="1509.8"/>
    <s v="No"/>
  </r>
  <r>
    <s v="1183-CANVH"/>
    <s v="Female"/>
    <n v="0"/>
    <s v="Yes"/>
    <s v="No"/>
    <x v="49"/>
    <x v="1"/>
    <x v="1"/>
    <n v="1"/>
    <s v="Bank transfer (automatic)"/>
    <n v="60"/>
    <n v="1347.15"/>
    <s v="No"/>
  </r>
  <r>
    <s v="1208-DNHLN"/>
    <s v="Male"/>
    <n v="0"/>
    <s v="Yes"/>
    <s v="Yes"/>
    <x v="49"/>
    <x v="0"/>
    <x v="1"/>
    <n v="1"/>
    <s v="Credit card (automatic)"/>
    <n v="48.35"/>
    <n v="1067.1500000000001"/>
    <s v="Yes"/>
  </r>
  <r>
    <s v="1261-FWTTE"/>
    <s v="Male"/>
    <n v="1"/>
    <s v="No"/>
    <s v="No"/>
    <x v="49"/>
    <x v="2"/>
    <x v="1"/>
    <n v="0"/>
    <s v="Bank transfer (automatic)"/>
    <n v="34.65"/>
    <n v="768.45"/>
    <s v="No"/>
  </r>
  <r>
    <s v="1360-RCYRT"/>
    <s v="Male"/>
    <n v="0"/>
    <s v="Yes"/>
    <s v="Yes"/>
    <x v="49"/>
    <x v="2"/>
    <x v="1"/>
    <n v="0"/>
    <s v="Bank transfer (automatic)"/>
    <n v="30.35"/>
    <n v="678.75"/>
    <s v="No"/>
  </r>
  <r>
    <s v="1401-FTHFQ"/>
    <s v="Male"/>
    <n v="0"/>
    <s v="Yes"/>
    <s v="Yes"/>
    <x v="49"/>
    <x v="1"/>
    <x v="2"/>
    <n v="1"/>
    <s v="Credit card (automatic)"/>
    <n v="20"/>
    <n v="445.3"/>
    <s v="No"/>
  </r>
  <r>
    <s v="1682-VCOIO"/>
    <s v="Male"/>
    <n v="0"/>
    <s v="No"/>
    <s v="No"/>
    <x v="49"/>
    <x v="1"/>
    <x v="2"/>
    <n v="1"/>
    <s v="Mailed check"/>
    <n v="20.45"/>
    <n v="481.1"/>
    <s v="No"/>
  </r>
  <r>
    <s v="1684-FLBGS"/>
    <s v="Female"/>
    <n v="0"/>
    <s v="Yes"/>
    <s v="Yes"/>
    <x v="49"/>
    <x v="0"/>
    <x v="1"/>
    <n v="0"/>
    <s v="Credit card (automatic)"/>
    <n v="69.5"/>
    <n v="1652.1"/>
    <s v="No"/>
  </r>
  <r>
    <s v="1982-FEBTD"/>
    <s v="Female"/>
    <n v="0"/>
    <s v="Yes"/>
    <s v="Yes"/>
    <x v="49"/>
    <x v="0"/>
    <x v="2"/>
    <n v="2"/>
    <s v="Credit card (automatic)"/>
    <n v="25.6"/>
    <n v="514.75"/>
    <s v="No"/>
  </r>
  <r>
    <s v="2070-XYMFH"/>
    <s v="Female"/>
    <n v="1"/>
    <s v="No"/>
    <s v="No"/>
    <x v="49"/>
    <x v="0"/>
    <x v="0"/>
    <n v="0"/>
    <s v="Mailed check"/>
    <n v="79.349999999999994"/>
    <n v="1835.3"/>
    <s v="No"/>
  </r>
  <r>
    <s v="2294-SALNE"/>
    <s v="Male"/>
    <n v="0"/>
    <s v="Yes"/>
    <s v="Yes"/>
    <x v="49"/>
    <x v="1"/>
    <x v="0"/>
    <n v="1"/>
    <s v="Mailed check"/>
    <n v="86.8"/>
    <n v="1940.8"/>
    <s v="No"/>
  </r>
  <r>
    <s v="2322-VCZHZ"/>
    <s v="Male"/>
    <n v="1"/>
    <s v="Yes"/>
    <s v="No"/>
    <x v="49"/>
    <x v="1"/>
    <x v="0"/>
    <n v="0"/>
    <s v="Electronic check"/>
    <n v="90"/>
    <n v="2024.1"/>
    <s v="No"/>
  </r>
  <r>
    <s v="2335-GSODA"/>
    <s v="Male"/>
    <n v="0"/>
    <s v="No"/>
    <s v="Yes"/>
    <x v="49"/>
    <x v="2"/>
    <x v="1"/>
    <n v="2"/>
    <s v="Mailed check"/>
    <n v="40.1"/>
    <n v="857.75"/>
    <s v="No"/>
  </r>
  <r>
    <s v="2474-LCNUE"/>
    <s v="Female"/>
    <n v="0"/>
    <s v="Yes"/>
    <s v="No"/>
    <x v="49"/>
    <x v="0"/>
    <x v="1"/>
    <n v="0"/>
    <s v="Credit card (automatic)"/>
    <n v="73.650000000000006"/>
    <n v="1642.75"/>
    <s v="No"/>
  </r>
  <r>
    <s v="2504-DSHIH"/>
    <s v="Male"/>
    <n v="1"/>
    <s v="Yes"/>
    <s v="No"/>
    <x v="49"/>
    <x v="0"/>
    <x v="0"/>
    <n v="0"/>
    <s v="Electronic check"/>
    <n v="86.8"/>
    <n v="1975.85"/>
    <s v="No"/>
  </r>
  <r>
    <s v="2808-CHTDM"/>
    <s v="Female"/>
    <n v="0"/>
    <s v="Yes"/>
    <s v="Yes"/>
    <x v="49"/>
    <x v="0"/>
    <x v="2"/>
    <n v="2"/>
    <s v="Mailed check"/>
    <n v="25.1"/>
    <n v="611.45000000000005"/>
    <s v="No"/>
  </r>
  <r>
    <s v="2811-POVEX"/>
    <s v="Female"/>
    <n v="1"/>
    <s v="Yes"/>
    <s v="Yes"/>
    <x v="49"/>
    <x v="1"/>
    <x v="0"/>
    <n v="0"/>
    <s v="Bank transfer (automatic)"/>
    <n v="88.45"/>
    <n v="2130.5500000000002"/>
    <s v="No"/>
  </r>
  <r>
    <s v="2958-NHPPS"/>
    <s v="Male"/>
    <n v="0"/>
    <s v="No"/>
    <s v="No"/>
    <x v="49"/>
    <x v="1"/>
    <x v="2"/>
    <n v="0"/>
    <s v="Electronic check"/>
    <n v="20.85"/>
    <n v="473.9"/>
    <s v="No"/>
  </r>
  <r>
    <s v="2985-FMWYF"/>
    <s v="Female"/>
    <n v="0"/>
    <s v="No"/>
    <s v="No"/>
    <x v="49"/>
    <x v="0"/>
    <x v="0"/>
    <n v="0"/>
    <s v="Electronic check"/>
    <n v="93.5"/>
    <n v="2341.5500000000002"/>
    <s v="No"/>
  </r>
  <r>
    <s v="3070-FNFZQ"/>
    <s v="Female"/>
    <n v="0"/>
    <s v="Yes"/>
    <s v="Yes"/>
    <x v="49"/>
    <x v="1"/>
    <x v="2"/>
    <n v="2"/>
    <s v="Bank transfer (automatic)"/>
    <n v="20.399999999999999"/>
    <n v="478.75"/>
    <s v="No"/>
  </r>
  <r>
    <s v="3082-YVEKW"/>
    <s v="Female"/>
    <n v="0"/>
    <s v="Yes"/>
    <s v="Yes"/>
    <x v="49"/>
    <x v="0"/>
    <x v="1"/>
    <n v="2"/>
    <s v="Bank transfer (automatic)"/>
    <n v="77.150000000000006"/>
    <n v="1759.4"/>
    <s v="No"/>
  </r>
  <r>
    <s v="3178-CIFOT"/>
    <s v="Female"/>
    <n v="0"/>
    <s v="No"/>
    <s v="No"/>
    <x v="49"/>
    <x v="1"/>
    <x v="2"/>
    <n v="1"/>
    <s v="Credit card (automatic)"/>
    <n v="19.649999999999999"/>
    <n v="478.1"/>
    <s v="No"/>
  </r>
  <r>
    <s v="3298-QEICA"/>
    <s v="Female"/>
    <n v="0"/>
    <s v="Yes"/>
    <s v="Yes"/>
    <x v="49"/>
    <x v="2"/>
    <x v="1"/>
    <n v="2"/>
    <s v="Mailed check"/>
    <n v="34.6"/>
    <n v="813.45"/>
    <s v="No"/>
  </r>
  <r>
    <s v="3323-CPBWR"/>
    <s v="Male"/>
    <n v="0"/>
    <s v="No"/>
    <s v="No"/>
    <x v="49"/>
    <x v="0"/>
    <x v="0"/>
    <n v="0"/>
    <s v="Credit card (automatic)"/>
    <n v="96.9"/>
    <n v="2085.4499999999998"/>
    <s v="No"/>
  </r>
  <r>
    <s v="3389-KTRXV"/>
    <s v="Female"/>
    <n v="0"/>
    <s v="Yes"/>
    <s v="Yes"/>
    <x v="49"/>
    <x v="0"/>
    <x v="2"/>
    <n v="2"/>
    <s v="Mailed check"/>
    <n v="23.85"/>
    <n v="625.65"/>
    <s v="No"/>
  </r>
  <r>
    <s v="3511-APPBJ"/>
    <s v="Male"/>
    <n v="0"/>
    <s v="No"/>
    <s v="No"/>
    <x v="49"/>
    <x v="1"/>
    <x v="0"/>
    <n v="1"/>
    <s v="Credit card (automatic)"/>
    <n v="99.95"/>
    <n v="2292.75"/>
    <s v="No"/>
  </r>
  <r>
    <s v="3858-VOBET"/>
    <s v="Male"/>
    <n v="0"/>
    <s v="No"/>
    <s v="No"/>
    <x v="49"/>
    <x v="0"/>
    <x v="0"/>
    <n v="0"/>
    <s v="Electronic check"/>
    <n v="74.95"/>
    <n v="1710.45"/>
    <s v="Yes"/>
  </r>
  <r>
    <s v="3934-HXCFZ"/>
    <s v="Male"/>
    <n v="0"/>
    <s v="Yes"/>
    <s v="No"/>
    <x v="49"/>
    <x v="0"/>
    <x v="0"/>
    <n v="0"/>
    <s v="Electronic check"/>
    <n v="99.25"/>
    <n v="2186.4"/>
    <s v="Yes"/>
  </r>
  <r>
    <s v="3956-CJUST"/>
    <s v="Female"/>
    <n v="1"/>
    <s v="No"/>
    <s v="No"/>
    <x v="49"/>
    <x v="1"/>
    <x v="0"/>
    <n v="0"/>
    <s v="Bank transfer (automatic)"/>
    <n v="75.400000000000006"/>
    <n v="1643.55"/>
    <s v="No"/>
  </r>
  <r>
    <s v="4391-RESHN"/>
    <s v="Male"/>
    <n v="0"/>
    <s v="No"/>
    <s v="No"/>
    <x v="49"/>
    <x v="0"/>
    <x v="0"/>
    <n v="0"/>
    <s v="Mailed check"/>
    <n v="104.05"/>
    <n v="2470.1"/>
    <s v="Yes"/>
  </r>
  <r>
    <s v="4500-HKANN"/>
    <s v="Male"/>
    <n v="0"/>
    <s v="Yes"/>
    <s v="Yes"/>
    <x v="49"/>
    <x v="0"/>
    <x v="1"/>
    <n v="2"/>
    <s v="Mailed check"/>
    <n v="59.7"/>
    <n v="1414.2"/>
    <s v="No"/>
  </r>
  <r>
    <s v="4816-LXZYW"/>
    <s v="Female"/>
    <n v="0"/>
    <s v="No"/>
    <s v="No"/>
    <x v="49"/>
    <x v="0"/>
    <x v="0"/>
    <n v="0"/>
    <s v="Electronic check"/>
    <n v="79.150000000000006"/>
    <n v="1676.95"/>
    <s v="Yes"/>
  </r>
  <r>
    <s v="5016-IBERQ"/>
    <s v="Male"/>
    <n v="0"/>
    <s v="Yes"/>
    <s v="No"/>
    <x v="49"/>
    <x v="0"/>
    <x v="0"/>
    <n v="0"/>
    <s v="Electronic check"/>
    <n v="84.25"/>
    <n v="1968.1"/>
    <s v="No"/>
  </r>
  <r>
    <s v="5829-NVSQN"/>
    <s v="Female"/>
    <n v="0"/>
    <s v="Yes"/>
    <s v="No"/>
    <x v="49"/>
    <x v="1"/>
    <x v="1"/>
    <n v="1"/>
    <s v="Bank transfer (automatic)"/>
    <n v="68.75"/>
    <n v="1689.45"/>
    <s v="No"/>
  </r>
  <r>
    <s v="5876-QMYLD"/>
    <s v="Female"/>
    <n v="0"/>
    <s v="Yes"/>
    <s v="Yes"/>
    <x v="49"/>
    <x v="1"/>
    <x v="2"/>
    <n v="1"/>
    <s v="Mailed check"/>
    <n v="20.05"/>
    <n v="415.1"/>
    <s v="No"/>
  </r>
  <r>
    <s v="5934-TSSAU"/>
    <s v="Female"/>
    <n v="0"/>
    <s v="Yes"/>
    <s v="Yes"/>
    <x v="49"/>
    <x v="1"/>
    <x v="0"/>
    <n v="0"/>
    <s v="Credit card (automatic)"/>
    <n v="75.3"/>
    <n v="1702.9"/>
    <s v="No"/>
  </r>
  <r>
    <s v="5982-PSMKW"/>
    <s v="Female"/>
    <n v="0"/>
    <s v="Yes"/>
    <s v="Yes"/>
    <x v="49"/>
    <x v="0"/>
    <x v="1"/>
    <n v="2"/>
    <s v="Credit card (automatic)"/>
    <n v="91.1"/>
    <n v="2198.3000000000002"/>
    <s v="No"/>
  </r>
  <r>
    <s v="5995-SNNEW"/>
    <s v="Male"/>
    <n v="1"/>
    <s v="Yes"/>
    <s v="No"/>
    <x v="49"/>
    <x v="0"/>
    <x v="0"/>
    <n v="0"/>
    <s v="Electronic check"/>
    <n v="104.45"/>
    <n v="2184.85"/>
    <s v="No"/>
  </r>
  <r>
    <s v="6064-PUPMC"/>
    <s v="Male"/>
    <n v="0"/>
    <s v="Yes"/>
    <s v="Yes"/>
    <x v="49"/>
    <x v="1"/>
    <x v="1"/>
    <n v="1"/>
    <s v="Credit card (automatic)"/>
    <n v="57.2"/>
    <n v="1423.35"/>
    <s v="No"/>
  </r>
  <r>
    <s v="6082-OQFBA"/>
    <s v="Male"/>
    <n v="0"/>
    <s v="Yes"/>
    <s v="Yes"/>
    <x v="49"/>
    <x v="1"/>
    <x v="2"/>
    <n v="1"/>
    <s v="Mailed check"/>
    <n v="19.649999999999999"/>
    <n v="436.9"/>
    <s v="No"/>
  </r>
  <r>
    <s v="6242-MBHPK"/>
    <s v="Female"/>
    <n v="1"/>
    <s v="Yes"/>
    <s v="No"/>
    <x v="49"/>
    <x v="1"/>
    <x v="0"/>
    <n v="0"/>
    <s v="Electronic check"/>
    <n v="95.1"/>
    <n v="2326.0500000000002"/>
    <s v="No"/>
  </r>
  <r>
    <s v="6243-OZGFH"/>
    <s v="Female"/>
    <n v="0"/>
    <s v="No"/>
    <s v="No"/>
    <x v="49"/>
    <x v="2"/>
    <x v="1"/>
    <n v="0"/>
    <s v="Electronic check"/>
    <n v="44.95"/>
    <n v="996.85"/>
    <s v="No"/>
  </r>
  <r>
    <s v="6288-LBEAR"/>
    <s v="Female"/>
    <n v="0"/>
    <s v="No"/>
    <s v="No"/>
    <x v="49"/>
    <x v="1"/>
    <x v="0"/>
    <n v="0"/>
    <s v="Mailed check"/>
    <n v="79.099999999999994"/>
    <n v="1783.75"/>
    <s v="No"/>
  </r>
  <r>
    <s v="6419-ZTTLE"/>
    <s v="Male"/>
    <n v="1"/>
    <s v="Yes"/>
    <s v="No"/>
    <x v="49"/>
    <x v="1"/>
    <x v="2"/>
    <n v="1"/>
    <s v="Electronic check"/>
    <n v="20.75"/>
    <n v="485.2"/>
    <s v="No"/>
  </r>
  <r>
    <s v="6475-VHUIZ"/>
    <s v="Female"/>
    <n v="0"/>
    <s v="Yes"/>
    <s v="No"/>
    <x v="49"/>
    <x v="1"/>
    <x v="1"/>
    <n v="0"/>
    <s v="Electronic check"/>
    <n v="54.25"/>
    <n v="1221.55"/>
    <s v="No"/>
  </r>
  <r>
    <s v="6507-ZJSUR"/>
    <s v="Male"/>
    <n v="1"/>
    <s v="Yes"/>
    <s v="No"/>
    <x v="49"/>
    <x v="1"/>
    <x v="0"/>
    <n v="0"/>
    <s v="Electronic check"/>
    <n v="90.45"/>
    <n v="2117.25"/>
    <s v="No"/>
  </r>
  <r>
    <s v="6510-UPNKS"/>
    <s v="Female"/>
    <n v="0"/>
    <s v="No"/>
    <s v="No"/>
    <x v="49"/>
    <x v="0"/>
    <x v="2"/>
    <n v="1"/>
    <s v="Credit card (automatic)"/>
    <n v="24.8"/>
    <n v="615.35"/>
    <s v="No"/>
  </r>
  <r>
    <s v="6543-JXSOO"/>
    <s v="Female"/>
    <n v="0"/>
    <s v="Yes"/>
    <s v="Yes"/>
    <x v="49"/>
    <x v="1"/>
    <x v="1"/>
    <n v="1"/>
    <s v="Mailed check"/>
    <n v="57.75"/>
    <n v="1282.8499999999999"/>
    <s v="No"/>
  </r>
  <r>
    <s v="6617-WLBQC"/>
    <s v="Female"/>
    <n v="0"/>
    <s v="Yes"/>
    <s v="Yes"/>
    <x v="49"/>
    <x v="0"/>
    <x v="0"/>
    <n v="1"/>
    <s v="Credit card (automatic)"/>
    <n v="81.849999999999994"/>
    <n v="1810.85"/>
    <s v="No"/>
  </r>
  <r>
    <s v="6633-SYEUS"/>
    <s v="Female"/>
    <n v="0"/>
    <s v="No"/>
    <s v="No"/>
    <x v="49"/>
    <x v="1"/>
    <x v="0"/>
    <n v="0"/>
    <s v="Bank transfer (automatic)"/>
    <n v="83.2"/>
    <n v="2032.3"/>
    <s v="No"/>
  </r>
  <r>
    <s v="6825-UYPFK"/>
    <s v="Female"/>
    <n v="0"/>
    <s v="No"/>
    <s v="No"/>
    <x v="49"/>
    <x v="0"/>
    <x v="0"/>
    <n v="0"/>
    <s v="Bank transfer (automatic)"/>
    <n v="75.599999999999994"/>
    <n v="1758.6"/>
    <s v="Yes"/>
  </r>
  <r>
    <s v="6923-AQONU"/>
    <s v="Male"/>
    <n v="0"/>
    <s v="Yes"/>
    <s v="Yes"/>
    <x v="49"/>
    <x v="1"/>
    <x v="2"/>
    <n v="2"/>
    <s v="Mailed check"/>
    <n v="20.9"/>
    <n v="454"/>
    <s v="No"/>
  </r>
  <r>
    <s v="7137-NAXML"/>
    <s v="Male"/>
    <n v="0"/>
    <s v="No"/>
    <s v="No"/>
    <x v="49"/>
    <x v="1"/>
    <x v="2"/>
    <n v="1"/>
    <s v="Bank transfer (automatic)"/>
    <n v="20.149999999999999"/>
    <n v="405.6"/>
    <s v="No"/>
  </r>
  <r>
    <s v="7299-GNVPL"/>
    <s v="Female"/>
    <n v="0"/>
    <s v="Yes"/>
    <s v="Yes"/>
    <x v="49"/>
    <x v="1"/>
    <x v="0"/>
    <n v="0"/>
    <s v="Mailed check"/>
    <n v="84.4"/>
    <n v="1936.85"/>
    <s v="No"/>
  </r>
  <r>
    <s v="7673-LPRNY"/>
    <s v="Female"/>
    <n v="0"/>
    <s v="No"/>
    <s v="No"/>
    <x v="49"/>
    <x v="0"/>
    <x v="1"/>
    <n v="1"/>
    <s v="Electronic check"/>
    <n v="78.55"/>
    <n v="1843.05"/>
    <s v="No"/>
  </r>
  <r>
    <s v="7703-ZEKEF"/>
    <s v="Male"/>
    <n v="0"/>
    <s v="No"/>
    <s v="No"/>
    <x v="49"/>
    <x v="0"/>
    <x v="0"/>
    <n v="0"/>
    <s v="Electronic check"/>
    <n v="81"/>
    <n v="1917.1"/>
    <s v="Yes"/>
  </r>
  <r>
    <s v="7811-JIVPF"/>
    <s v="Female"/>
    <n v="0"/>
    <s v="No"/>
    <s v="No"/>
    <x v="49"/>
    <x v="1"/>
    <x v="1"/>
    <n v="0"/>
    <s v="Credit card (automatic)"/>
    <n v="49.7"/>
    <n v="1081.25"/>
    <s v="No"/>
  </r>
  <r>
    <s v="7850-VWJUU"/>
    <s v="Female"/>
    <n v="0"/>
    <s v="No"/>
    <s v="No"/>
    <x v="49"/>
    <x v="1"/>
    <x v="0"/>
    <n v="0"/>
    <s v="Bank transfer (automatic)"/>
    <n v="75"/>
    <n v="1778.5"/>
    <s v="No"/>
  </r>
  <r>
    <s v="7892-QVYKW"/>
    <s v="Female"/>
    <n v="0"/>
    <s v="Yes"/>
    <s v="Yes"/>
    <x v="49"/>
    <x v="0"/>
    <x v="0"/>
    <n v="0"/>
    <s v="Electronic check"/>
    <n v="85.6"/>
    <n v="1868.4"/>
    <s v="No"/>
  </r>
  <r>
    <s v="8017-LXHFA"/>
    <s v="Female"/>
    <n v="1"/>
    <s v="No"/>
    <s v="No"/>
    <x v="49"/>
    <x v="1"/>
    <x v="0"/>
    <n v="0"/>
    <s v="Electronic check"/>
    <n v="94.75"/>
    <n v="2293.6"/>
    <s v="Yes"/>
  </r>
  <r>
    <s v="8118-LSUEL"/>
    <s v="Male"/>
    <n v="1"/>
    <s v="No"/>
    <s v="No"/>
    <x v="49"/>
    <x v="0"/>
    <x v="0"/>
    <n v="0"/>
    <s v="Electronic check"/>
    <n v="106.4"/>
    <n v="2483.5"/>
    <s v="Yes"/>
  </r>
  <r>
    <s v="8143-ETQTI"/>
    <s v="Female"/>
    <n v="0"/>
    <s v="Yes"/>
    <s v="Yes"/>
    <x v="49"/>
    <x v="1"/>
    <x v="2"/>
    <n v="2"/>
    <s v="Mailed check"/>
    <n v="19.649999999999999"/>
    <n v="451.55"/>
    <s v="No"/>
  </r>
  <r>
    <s v="8204-TIFGJ"/>
    <s v="Female"/>
    <n v="0"/>
    <s v="No"/>
    <s v="No"/>
    <x v="49"/>
    <x v="1"/>
    <x v="2"/>
    <n v="0"/>
    <s v="Bank transfer (automatic)"/>
    <n v="20.3"/>
    <n v="470.6"/>
    <s v="No"/>
  </r>
  <r>
    <s v="8328-SKJNO"/>
    <s v="Male"/>
    <n v="0"/>
    <s v="No"/>
    <s v="Yes"/>
    <x v="49"/>
    <x v="2"/>
    <x v="1"/>
    <n v="1"/>
    <s v="Bank transfer (automatic)"/>
    <n v="40.65"/>
    <n v="947.4"/>
    <s v="No"/>
  </r>
  <r>
    <s v="8970-ANWXO"/>
    <s v="Female"/>
    <n v="0"/>
    <s v="No"/>
    <s v="No"/>
    <x v="49"/>
    <x v="0"/>
    <x v="1"/>
    <n v="1"/>
    <s v="Mailed check"/>
    <n v="73.75"/>
    <n v="1756.6"/>
    <s v="No"/>
  </r>
  <r>
    <s v="9069-LGEUL"/>
    <s v="Male"/>
    <n v="0"/>
    <s v="Yes"/>
    <s v="No"/>
    <x v="49"/>
    <x v="1"/>
    <x v="1"/>
    <n v="0"/>
    <s v="Bank transfer (automatic)"/>
    <n v="59.95"/>
    <n v="1406"/>
    <s v="No"/>
  </r>
  <r>
    <s v="9099-FTUHS"/>
    <s v="Female"/>
    <n v="0"/>
    <s v="No"/>
    <s v="No"/>
    <x v="49"/>
    <x v="0"/>
    <x v="1"/>
    <n v="0"/>
    <s v="Electronic check"/>
    <n v="54.4"/>
    <n v="1249.25"/>
    <s v="No"/>
  </r>
  <r>
    <s v="9133-AYJZG"/>
    <s v="Female"/>
    <n v="0"/>
    <s v="No"/>
    <s v="No"/>
    <x v="49"/>
    <x v="0"/>
    <x v="0"/>
    <n v="0"/>
    <s v="Credit card (automatic)"/>
    <n v="98.7"/>
    <n v="2249.1"/>
    <s v="No"/>
  </r>
  <r>
    <s v="9330-DHBFL"/>
    <s v="Female"/>
    <n v="0"/>
    <s v="Yes"/>
    <s v="Yes"/>
    <x v="49"/>
    <x v="1"/>
    <x v="1"/>
    <n v="1"/>
    <s v="Mailed check"/>
    <n v="66.25"/>
    <n v="1533.8"/>
    <s v="No"/>
  </r>
  <r>
    <s v="9347-AERRL"/>
    <s v="Male"/>
    <n v="0"/>
    <s v="Yes"/>
    <s v="No"/>
    <x v="49"/>
    <x v="1"/>
    <x v="2"/>
    <n v="1"/>
    <s v="Credit card (automatic)"/>
    <n v="19.3"/>
    <n v="486.2"/>
    <s v="No"/>
  </r>
  <r>
    <s v="9391-TTOYH"/>
    <s v="Female"/>
    <n v="0"/>
    <s v="No"/>
    <s v="No"/>
    <x v="49"/>
    <x v="1"/>
    <x v="2"/>
    <n v="0"/>
    <s v="Mailed check"/>
    <n v="19.5"/>
    <n v="470.2"/>
    <s v="No"/>
  </r>
  <r>
    <s v="9793-WECQC"/>
    <s v="Male"/>
    <n v="0"/>
    <s v="No"/>
    <s v="No"/>
    <x v="49"/>
    <x v="1"/>
    <x v="0"/>
    <n v="0"/>
    <s v="Mailed check"/>
    <n v="95.3"/>
    <n v="2192.9"/>
    <s v="No"/>
  </r>
  <r>
    <s v="9801-NOSHQ"/>
    <s v="Male"/>
    <n v="0"/>
    <s v="No"/>
    <s v="Yes"/>
    <x v="49"/>
    <x v="1"/>
    <x v="2"/>
    <n v="1"/>
    <s v="Mailed check"/>
    <n v="19.8"/>
    <n v="465.45"/>
    <s v="No"/>
  </r>
  <r>
    <s v="9894-QMIMJ"/>
    <s v="Female"/>
    <n v="0"/>
    <s v="No"/>
    <s v="No"/>
    <x v="49"/>
    <x v="1"/>
    <x v="1"/>
    <n v="1"/>
    <s v="Bank transfer (automatic)"/>
    <n v="55.8"/>
    <n v="1327.85"/>
    <s v="No"/>
  </r>
  <r>
    <s v="9921-QFQUL"/>
    <s v="Female"/>
    <n v="0"/>
    <s v="Yes"/>
    <s v="No"/>
    <x v="49"/>
    <x v="0"/>
    <x v="0"/>
    <n v="0"/>
    <s v="Mailed check"/>
    <n v="90.15"/>
    <n v="2044.95"/>
    <s v="No"/>
  </r>
  <r>
    <s v="0156-FVPTA"/>
    <s v="Male"/>
    <n v="0"/>
    <s v="Yes"/>
    <s v="No"/>
    <x v="50"/>
    <x v="1"/>
    <x v="1"/>
    <n v="0"/>
    <s v="Electronic check"/>
    <n v="54.2"/>
    <n v="1152.7"/>
    <s v="Yes"/>
  </r>
  <r>
    <s v="0212-ISBBF"/>
    <s v="Female"/>
    <n v="0"/>
    <s v="No"/>
    <s v="No"/>
    <x v="50"/>
    <x v="2"/>
    <x v="1"/>
    <n v="0"/>
    <s v="Electronic check"/>
    <n v="50.35"/>
    <n v="1098.8499999999999"/>
    <s v="No"/>
  </r>
  <r>
    <s v="0377-JBKKT"/>
    <s v="Male"/>
    <n v="0"/>
    <s v="Yes"/>
    <s v="Yes"/>
    <x v="50"/>
    <x v="1"/>
    <x v="1"/>
    <n v="0"/>
    <s v="Mailed check"/>
    <n v="57.95"/>
    <n v="1271.8"/>
    <s v="No"/>
  </r>
  <r>
    <s v="0428-IKYCP"/>
    <s v="Male"/>
    <n v="0"/>
    <s v="Yes"/>
    <s v="No"/>
    <x v="50"/>
    <x v="1"/>
    <x v="0"/>
    <n v="0"/>
    <s v="Bank transfer (automatic)"/>
    <n v="87"/>
    <n v="1850.65"/>
    <s v="No"/>
  </r>
  <r>
    <s v="0578-SKVMF"/>
    <s v="Female"/>
    <n v="0"/>
    <s v="Yes"/>
    <s v="Yes"/>
    <x v="50"/>
    <x v="1"/>
    <x v="0"/>
    <n v="0"/>
    <s v="Electronic check"/>
    <n v="83.3"/>
    <n v="1845.9"/>
    <s v="Yes"/>
  </r>
  <r>
    <s v="0628-CNQRM"/>
    <s v="Male"/>
    <n v="0"/>
    <s v="Yes"/>
    <s v="Yes"/>
    <x v="50"/>
    <x v="1"/>
    <x v="1"/>
    <n v="1"/>
    <s v="Bank transfer (automatic)"/>
    <n v="67.5"/>
    <n v="1544.05"/>
    <s v="Yes"/>
  </r>
  <r>
    <s v="0661-WCQNQ"/>
    <s v="Male"/>
    <n v="0"/>
    <s v="Yes"/>
    <s v="No"/>
    <x v="50"/>
    <x v="1"/>
    <x v="1"/>
    <n v="1"/>
    <s v="Credit card (automatic)"/>
    <n v="56.25"/>
    <n v="1292.2"/>
    <s v="No"/>
  </r>
  <r>
    <s v="0921-OHLVP"/>
    <s v="Male"/>
    <n v="0"/>
    <s v="No"/>
    <s v="No"/>
    <x v="50"/>
    <x v="0"/>
    <x v="0"/>
    <n v="0"/>
    <s v="Electronic check"/>
    <n v="83.05"/>
    <n v="1799.3"/>
    <s v="No"/>
  </r>
  <r>
    <s v="1353-GHZOS"/>
    <s v="Male"/>
    <n v="0"/>
    <s v="Yes"/>
    <s v="No"/>
    <x v="50"/>
    <x v="1"/>
    <x v="1"/>
    <n v="1"/>
    <s v="Bank transfer (automatic)"/>
    <n v="59.75"/>
    <n v="1374.35"/>
    <s v="No"/>
  </r>
  <r>
    <s v="1431-CYWMH"/>
    <s v="Female"/>
    <n v="0"/>
    <s v="Yes"/>
    <s v="Yes"/>
    <x v="50"/>
    <x v="1"/>
    <x v="2"/>
    <n v="0"/>
    <s v="Bank transfer (automatic)"/>
    <n v="19.05"/>
    <n v="454.05"/>
    <s v="No"/>
  </r>
  <r>
    <s v="1452-KIOVK"/>
    <s v="Male"/>
    <n v="0"/>
    <s v="No"/>
    <s v="Yes"/>
    <x v="50"/>
    <x v="0"/>
    <x v="0"/>
    <n v="0"/>
    <s v="Credit card (automatic)"/>
    <n v="89.1"/>
    <n v="1949.4"/>
    <s v="No"/>
  </r>
  <r>
    <s v="1754-GKYPY"/>
    <s v="Male"/>
    <n v="1"/>
    <s v="Yes"/>
    <s v="No"/>
    <x v="50"/>
    <x v="1"/>
    <x v="0"/>
    <n v="0"/>
    <s v="Bank transfer (automatic)"/>
    <n v="89.75"/>
    <n v="1938.9"/>
    <s v="No"/>
  </r>
  <r>
    <s v="1845-CSBRZ"/>
    <s v="Female"/>
    <n v="1"/>
    <s v="Yes"/>
    <s v="Yes"/>
    <x v="50"/>
    <x v="0"/>
    <x v="0"/>
    <n v="0"/>
    <s v="Bank transfer (automatic)"/>
    <n v="85.35"/>
    <n v="1961.6"/>
    <s v="No"/>
  </r>
  <r>
    <s v="1852-XEMDW"/>
    <s v="Male"/>
    <n v="0"/>
    <s v="No"/>
    <s v="No"/>
    <x v="50"/>
    <x v="0"/>
    <x v="1"/>
    <n v="0"/>
    <s v="Mailed check"/>
    <n v="65.05"/>
    <n v="1427.55"/>
    <s v="No"/>
  </r>
  <r>
    <s v="1894-IGFSG"/>
    <s v="Female"/>
    <n v="0"/>
    <s v="No"/>
    <s v="No"/>
    <x v="50"/>
    <x v="1"/>
    <x v="0"/>
    <n v="0"/>
    <s v="Electronic check"/>
    <n v="89.25"/>
    <n v="1907.85"/>
    <s v="Yes"/>
  </r>
  <r>
    <s v="1902-XBTFB"/>
    <s v="Male"/>
    <n v="0"/>
    <s v="No"/>
    <s v="Yes"/>
    <x v="50"/>
    <x v="1"/>
    <x v="0"/>
    <n v="0"/>
    <s v="Electronic check"/>
    <n v="89.4"/>
    <n v="2001.5"/>
    <s v="Yes"/>
  </r>
  <r>
    <s v="1956-YIFGE"/>
    <s v="Male"/>
    <n v="0"/>
    <s v="Yes"/>
    <s v="Yes"/>
    <x v="50"/>
    <x v="1"/>
    <x v="0"/>
    <n v="1"/>
    <s v="Mailed check"/>
    <n v="100.05"/>
    <n v="2090.25"/>
    <s v="No"/>
  </r>
  <r>
    <s v="2087-QAREY"/>
    <s v="Female"/>
    <n v="0"/>
    <s v="Yes"/>
    <s v="No"/>
    <x v="50"/>
    <x v="1"/>
    <x v="1"/>
    <n v="0"/>
    <s v="Mailed check"/>
    <n v="54.7"/>
    <n v="1178.75"/>
    <s v="No"/>
  </r>
  <r>
    <s v="2150-UWTFY"/>
    <s v="Female"/>
    <n v="0"/>
    <s v="Yes"/>
    <s v="Yes"/>
    <x v="50"/>
    <x v="1"/>
    <x v="1"/>
    <n v="0"/>
    <s v="Mailed check"/>
    <n v="61.15"/>
    <n v="1422.05"/>
    <s v="Yes"/>
  </r>
  <r>
    <s v="2178-PMGCJ"/>
    <s v="Male"/>
    <n v="0"/>
    <s v="No"/>
    <s v="No"/>
    <x v="50"/>
    <x v="1"/>
    <x v="0"/>
    <n v="0"/>
    <s v="Mailed check"/>
    <n v="69.7"/>
    <n v="1490.4"/>
    <s v="No"/>
  </r>
  <r>
    <s v="2189-UXTKY"/>
    <s v="Female"/>
    <n v="0"/>
    <s v="Yes"/>
    <s v="No"/>
    <x v="50"/>
    <x v="0"/>
    <x v="1"/>
    <n v="0"/>
    <s v="Electronic check"/>
    <n v="79.2"/>
    <n v="1742.75"/>
    <s v="Yes"/>
  </r>
  <r>
    <s v="2433-KMEAS"/>
    <s v="Male"/>
    <n v="0"/>
    <s v="No"/>
    <s v="No"/>
    <x v="50"/>
    <x v="0"/>
    <x v="1"/>
    <n v="0"/>
    <s v="Electronic check"/>
    <n v="54.45"/>
    <n v="1127.3499999999999"/>
    <s v="Yes"/>
  </r>
  <r>
    <s v="2436-QBZFP"/>
    <s v="Female"/>
    <n v="0"/>
    <s v="Yes"/>
    <s v="Yes"/>
    <x v="50"/>
    <x v="2"/>
    <x v="1"/>
    <n v="0"/>
    <s v="Electronic check"/>
    <n v="39.200000000000003"/>
    <n v="849.9"/>
    <s v="No"/>
  </r>
  <r>
    <s v="2582-FFFZR"/>
    <s v="Female"/>
    <n v="0"/>
    <s v="No"/>
    <s v="No"/>
    <x v="50"/>
    <x v="2"/>
    <x v="1"/>
    <n v="0"/>
    <s v="Electronic check"/>
    <n v="50.6"/>
    <n v="1073.3"/>
    <s v="No"/>
  </r>
  <r>
    <s v="2682-KEVRP"/>
    <s v="Female"/>
    <n v="1"/>
    <s v="No"/>
    <s v="No"/>
    <x v="50"/>
    <x v="1"/>
    <x v="2"/>
    <n v="1"/>
    <s v="Mailed check"/>
    <n v="20.05"/>
    <n v="417"/>
    <s v="No"/>
  </r>
  <r>
    <s v="2749-CTKAJ"/>
    <s v="Male"/>
    <n v="0"/>
    <s v="Yes"/>
    <s v="Yes"/>
    <x v="50"/>
    <x v="1"/>
    <x v="2"/>
    <n v="1"/>
    <s v="Mailed check"/>
    <n v="20.149999999999999"/>
    <n v="419.9"/>
    <s v="No"/>
  </r>
  <r>
    <s v="2978-XXSOG"/>
    <s v="Female"/>
    <n v="0"/>
    <s v="No"/>
    <s v="No"/>
    <x v="50"/>
    <x v="0"/>
    <x v="1"/>
    <n v="0"/>
    <s v="Mailed check"/>
    <n v="59.05"/>
    <n v="1253.5"/>
    <s v="No"/>
  </r>
  <r>
    <s v="3125-RAHBV"/>
    <s v="Male"/>
    <n v="0"/>
    <s v="No"/>
    <s v="No"/>
    <x v="50"/>
    <x v="1"/>
    <x v="2"/>
    <n v="1"/>
    <s v="Credit card (automatic)"/>
    <n v="20.3"/>
    <n v="467.15"/>
    <s v="No"/>
  </r>
  <r>
    <s v="3402-XRIUO"/>
    <s v="Female"/>
    <n v="1"/>
    <s v="Yes"/>
    <s v="No"/>
    <x v="50"/>
    <x v="0"/>
    <x v="1"/>
    <n v="0"/>
    <s v="Mailed check"/>
    <n v="63.55"/>
    <n v="1381.8"/>
    <s v="No"/>
  </r>
  <r>
    <s v="3523-QRQLL"/>
    <s v="Female"/>
    <n v="0"/>
    <s v="Yes"/>
    <s v="Yes"/>
    <x v="50"/>
    <x v="1"/>
    <x v="1"/>
    <n v="1"/>
    <s v="Bank transfer (automatic)"/>
    <n v="69.5"/>
    <n v="1498.2"/>
    <s v="Yes"/>
  </r>
  <r>
    <s v="3530-VWVGU"/>
    <s v="Female"/>
    <n v="0"/>
    <s v="Yes"/>
    <s v="Yes"/>
    <x v="50"/>
    <x v="1"/>
    <x v="2"/>
    <n v="0"/>
    <s v="Mailed check"/>
    <n v="19.899999999999999"/>
    <n v="400.3"/>
    <s v="No"/>
  </r>
  <r>
    <s v="3647-GMGDH"/>
    <s v="Male"/>
    <n v="0"/>
    <s v="Yes"/>
    <s v="No"/>
    <x v="50"/>
    <x v="1"/>
    <x v="0"/>
    <n v="0"/>
    <s v="Credit card (automatic)"/>
    <n v="94.7"/>
    <n v="1914.9"/>
    <s v="Yes"/>
  </r>
  <r>
    <s v="3733-ZEECP"/>
    <s v="Male"/>
    <n v="0"/>
    <s v="Yes"/>
    <s v="Yes"/>
    <x v="50"/>
    <x v="1"/>
    <x v="1"/>
    <n v="0"/>
    <s v="Electronic check"/>
    <n v="51.1"/>
    <n v="1232.9000000000001"/>
    <s v="No"/>
  </r>
  <r>
    <s v="4018-KJYUY"/>
    <s v="Male"/>
    <n v="0"/>
    <s v="No"/>
    <s v="Yes"/>
    <x v="50"/>
    <x v="1"/>
    <x v="2"/>
    <n v="0"/>
    <s v="Credit card (automatic)"/>
    <n v="20.149999999999999"/>
    <n v="432.5"/>
    <s v="No"/>
  </r>
  <r>
    <s v="4124-MMETB"/>
    <s v="Male"/>
    <n v="0"/>
    <s v="No"/>
    <s v="No"/>
    <x v="50"/>
    <x v="0"/>
    <x v="0"/>
    <n v="0"/>
    <s v="Credit card (automatic)"/>
    <n v="94.65"/>
    <n v="2104.5500000000002"/>
    <s v="Yes"/>
  </r>
  <r>
    <s v="4391-LNRXK"/>
    <s v="Male"/>
    <n v="0"/>
    <s v="No"/>
    <s v="No"/>
    <x v="50"/>
    <x v="1"/>
    <x v="0"/>
    <n v="0"/>
    <s v="Bank transfer (automatic)"/>
    <n v="94.95"/>
    <n v="2142.8000000000002"/>
    <s v="No"/>
  </r>
  <r>
    <s v="4576-CSAJH"/>
    <s v="Male"/>
    <n v="0"/>
    <s v="No"/>
    <s v="No"/>
    <x v="50"/>
    <x v="1"/>
    <x v="1"/>
    <n v="1"/>
    <s v="Credit card (automatic)"/>
    <n v="55.15"/>
    <n v="1193.05"/>
    <s v="Yes"/>
  </r>
  <r>
    <s v="4623-ZKHLY"/>
    <s v="Male"/>
    <n v="0"/>
    <s v="Yes"/>
    <s v="No"/>
    <x v="50"/>
    <x v="1"/>
    <x v="2"/>
    <n v="0"/>
    <s v="Bank transfer (automatic)"/>
    <n v="20.45"/>
    <n v="471.55"/>
    <s v="No"/>
  </r>
  <r>
    <s v="4632-PAOYU"/>
    <s v="Male"/>
    <n v="0"/>
    <s v="Yes"/>
    <s v="Yes"/>
    <x v="50"/>
    <x v="1"/>
    <x v="2"/>
    <n v="1"/>
    <s v="Mailed check"/>
    <n v="19.95"/>
    <n v="433.5"/>
    <s v="No"/>
  </r>
  <r>
    <s v="4704-ERYFC"/>
    <s v="Female"/>
    <n v="0"/>
    <s v="Yes"/>
    <s v="No"/>
    <x v="50"/>
    <x v="1"/>
    <x v="0"/>
    <n v="0"/>
    <s v="Electronic check"/>
    <n v="69.25"/>
    <n v="1554"/>
    <s v="Yes"/>
  </r>
  <r>
    <s v="4824-GUCBY"/>
    <s v="Female"/>
    <n v="1"/>
    <s v="No"/>
    <s v="No"/>
    <x v="50"/>
    <x v="1"/>
    <x v="0"/>
    <n v="0"/>
    <s v="Electronic check"/>
    <n v="81.7"/>
    <n v="1820.9"/>
    <s v="No"/>
  </r>
  <r>
    <s v="4883-KCPZJ"/>
    <s v="Female"/>
    <n v="0"/>
    <s v="Yes"/>
    <s v="Yes"/>
    <x v="50"/>
    <x v="0"/>
    <x v="2"/>
    <n v="2"/>
    <s v="Credit card (automatic)"/>
    <n v="25.25"/>
    <n v="555.4"/>
    <s v="No"/>
  </r>
  <r>
    <s v="4950-HKQTE"/>
    <s v="Female"/>
    <n v="0"/>
    <s v="No"/>
    <s v="No"/>
    <x v="50"/>
    <x v="0"/>
    <x v="2"/>
    <n v="2"/>
    <s v="Mailed check"/>
    <n v="26.25"/>
    <n v="605.9"/>
    <s v="No"/>
  </r>
  <r>
    <s v="5175-WLYXL"/>
    <s v="Male"/>
    <n v="0"/>
    <s v="No"/>
    <s v="No"/>
    <x v="50"/>
    <x v="0"/>
    <x v="0"/>
    <n v="0"/>
    <s v="Mailed check"/>
    <n v="78.849999999999994"/>
    <n v="1600.25"/>
    <s v="No"/>
  </r>
  <r>
    <s v="5180-UCIIQ"/>
    <s v="Male"/>
    <n v="1"/>
    <s v="Yes"/>
    <s v="Yes"/>
    <x v="50"/>
    <x v="2"/>
    <x v="1"/>
    <n v="0"/>
    <s v="Mailed check"/>
    <n v="40.049999999999997"/>
    <n v="880.2"/>
    <s v="Yes"/>
  </r>
  <r>
    <s v="5382-SOYZL"/>
    <s v="Male"/>
    <n v="0"/>
    <s v="No"/>
    <s v="No"/>
    <x v="50"/>
    <x v="0"/>
    <x v="0"/>
    <n v="0"/>
    <s v="Electronic check"/>
    <n v="95.1"/>
    <n v="2162.6"/>
    <s v="No"/>
  </r>
  <r>
    <s v="5445-GLVOT"/>
    <s v="Female"/>
    <n v="0"/>
    <s v="No"/>
    <s v="No"/>
    <x v="50"/>
    <x v="1"/>
    <x v="1"/>
    <n v="0"/>
    <s v="Electronic check"/>
    <n v="49.8"/>
    <n v="1049.05"/>
    <s v="No"/>
  </r>
  <r>
    <s v="5482-VXSXJ"/>
    <s v="Male"/>
    <n v="0"/>
    <s v="No"/>
    <s v="No"/>
    <x v="50"/>
    <x v="1"/>
    <x v="0"/>
    <n v="0"/>
    <s v="Mailed check"/>
    <n v="93.2"/>
    <n v="2157.3000000000002"/>
    <s v="No"/>
  </r>
  <r>
    <s v="5572-ZDXHY"/>
    <s v="Female"/>
    <n v="0"/>
    <s v="No"/>
    <s v="No"/>
    <x v="50"/>
    <x v="1"/>
    <x v="0"/>
    <n v="0"/>
    <s v="Mailed check"/>
    <n v="84.3"/>
    <n v="1855.65"/>
    <s v="Yes"/>
  </r>
  <r>
    <s v="5590-BYNII"/>
    <s v="Male"/>
    <n v="0"/>
    <s v="No"/>
    <s v="No"/>
    <x v="50"/>
    <x v="0"/>
    <x v="0"/>
    <n v="0"/>
    <s v="Electronic check"/>
    <n v="100.75"/>
    <n v="2095"/>
    <s v="Yes"/>
  </r>
  <r>
    <s v="5760-WRAHC"/>
    <s v="Female"/>
    <n v="1"/>
    <s v="No"/>
    <s v="No"/>
    <x v="50"/>
    <x v="1"/>
    <x v="1"/>
    <n v="0"/>
    <s v="Mailed check"/>
    <n v="69.75"/>
    <n v="1545.4"/>
    <s v="No"/>
  </r>
  <r>
    <s v="5847-MXBEO"/>
    <s v="Male"/>
    <n v="0"/>
    <s v="No"/>
    <s v="No"/>
    <x v="50"/>
    <x v="1"/>
    <x v="2"/>
    <n v="1"/>
    <s v="Mailed check"/>
    <n v="20.3"/>
    <n v="475.1"/>
    <s v="No"/>
  </r>
  <r>
    <s v="5934-RMPOV"/>
    <s v="Female"/>
    <n v="0"/>
    <s v="No"/>
    <s v="Yes"/>
    <x v="50"/>
    <x v="0"/>
    <x v="0"/>
    <n v="0"/>
    <s v="Electronic check"/>
    <n v="84.75"/>
    <n v="1816.75"/>
    <s v="No"/>
  </r>
  <r>
    <s v="6072-NUQCB"/>
    <s v="Male"/>
    <n v="0"/>
    <s v="Yes"/>
    <s v="Yes"/>
    <x v="50"/>
    <x v="1"/>
    <x v="2"/>
    <n v="1"/>
    <s v="Bank transfer (automatic)"/>
    <n v="20.25"/>
    <n v="488.25"/>
    <s v="No"/>
  </r>
  <r>
    <s v="6202-DYYFX"/>
    <s v="Female"/>
    <n v="0"/>
    <s v="No"/>
    <s v="No"/>
    <x v="50"/>
    <x v="0"/>
    <x v="0"/>
    <n v="1"/>
    <s v="Credit card (automatic)"/>
    <n v="76"/>
    <n v="1783.6"/>
    <s v="No"/>
  </r>
  <r>
    <s v="6214-EDAKZ"/>
    <s v="Female"/>
    <n v="0"/>
    <s v="Yes"/>
    <s v="Yes"/>
    <x v="50"/>
    <x v="1"/>
    <x v="1"/>
    <n v="0"/>
    <s v="Electronic check"/>
    <n v="55.15"/>
    <n v="1206.05"/>
    <s v="Yes"/>
  </r>
  <r>
    <s v="6234-PFPXL"/>
    <s v="Male"/>
    <n v="0"/>
    <s v="Yes"/>
    <s v="No"/>
    <x v="50"/>
    <x v="0"/>
    <x v="0"/>
    <n v="0"/>
    <s v="Credit card (automatic)"/>
    <n v="95.9"/>
    <n v="2234.9499999999998"/>
    <s v="No"/>
  </r>
  <r>
    <s v="6284-AHOOQ"/>
    <s v="Male"/>
    <n v="1"/>
    <s v="No"/>
    <s v="No"/>
    <x v="50"/>
    <x v="0"/>
    <x v="0"/>
    <n v="0"/>
    <s v="Bank transfer (automatic)"/>
    <n v="90.5"/>
    <n v="1910.6"/>
    <s v="Yes"/>
  </r>
  <r>
    <s v="6298-QDFNH"/>
    <s v="Male"/>
    <n v="0"/>
    <s v="No"/>
    <s v="No"/>
    <x v="50"/>
    <x v="0"/>
    <x v="0"/>
    <n v="0"/>
    <s v="Electronic check"/>
    <n v="79.349999999999994"/>
    <n v="1730.35"/>
    <s v="Yes"/>
  </r>
  <r>
    <s v="6518-KZXCB"/>
    <s v="Male"/>
    <n v="0"/>
    <s v="No"/>
    <s v="No"/>
    <x v="50"/>
    <x v="0"/>
    <x v="2"/>
    <n v="2"/>
    <s v="Mailed check"/>
    <n v="25.25"/>
    <n v="566.5"/>
    <s v="No"/>
  </r>
  <r>
    <s v="7163-OCEQI"/>
    <s v="Male"/>
    <n v="0"/>
    <s v="Yes"/>
    <s v="Yes"/>
    <x v="50"/>
    <x v="0"/>
    <x v="1"/>
    <n v="1"/>
    <s v="Mailed check"/>
    <n v="78.650000000000006"/>
    <n v="1663.75"/>
    <s v="No"/>
  </r>
  <r>
    <s v="7184-LRUUR"/>
    <s v="Female"/>
    <n v="0"/>
    <s v="No"/>
    <s v="No"/>
    <x v="50"/>
    <x v="1"/>
    <x v="1"/>
    <n v="1"/>
    <s v="Bank transfer (automatic)"/>
    <n v="65.25"/>
    <n v="1441.8"/>
    <s v="No"/>
  </r>
  <r>
    <s v="7270-BDIOA"/>
    <s v="Female"/>
    <n v="0"/>
    <s v="No"/>
    <s v="No"/>
    <x v="50"/>
    <x v="0"/>
    <x v="0"/>
    <n v="0"/>
    <s v="Electronic check"/>
    <n v="90"/>
    <n v="1993.8"/>
    <s v="Yes"/>
  </r>
  <r>
    <s v="7277-OZCGZ"/>
    <s v="Female"/>
    <n v="0"/>
    <s v="No"/>
    <s v="No"/>
    <x v="50"/>
    <x v="1"/>
    <x v="0"/>
    <n v="0"/>
    <s v="Electronic check"/>
    <n v="89.05"/>
    <n v="1886.25"/>
    <s v="No"/>
  </r>
  <r>
    <s v="7392-YYPYJ"/>
    <s v="Male"/>
    <n v="0"/>
    <s v="No"/>
    <s v="No"/>
    <x v="50"/>
    <x v="0"/>
    <x v="0"/>
    <n v="0"/>
    <s v="Electronic check"/>
    <n v="100.65"/>
    <n v="2415.9499999999998"/>
    <s v="No"/>
  </r>
  <r>
    <s v="7611-YKYTC"/>
    <s v="Male"/>
    <n v="0"/>
    <s v="Yes"/>
    <s v="Yes"/>
    <x v="50"/>
    <x v="1"/>
    <x v="0"/>
    <n v="0"/>
    <s v="Bank transfer (automatic)"/>
    <n v="75"/>
    <n v="1573.95"/>
    <s v="No"/>
  </r>
  <r>
    <s v="7639-SUPCW"/>
    <s v="Female"/>
    <n v="0"/>
    <s v="No"/>
    <s v="No"/>
    <x v="50"/>
    <x v="1"/>
    <x v="1"/>
    <n v="0"/>
    <s v="Credit card (automatic)"/>
    <n v="48.8"/>
    <n v="1054.5999999999999"/>
    <s v="Yes"/>
  </r>
  <r>
    <s v="7771-ZONAT"/>
    <s v="Male"/>
    <n v="0"/>
    <s v="No"/>
    <s v="No"/>
    <x v="50"/>
    <x v="2"/>
    <x v="1"/>
    <n v="2"/>
    <s v="Bank transfer (automatic)"/>
    <n v="56.75"/>
    <n v="1304.8499999999999"/>
    <s v="No"/>
  </r>
  <r>
    <s v="7854-EDSSA"/>
    <s v="Male"/>
    <n v="0"/>
    <s v="No"/>
    <s v="No"/>
    <x v="50"/>
    <x v="0"/>
    <x v="1"/>
    <n v="0"/>
    <s v="Electronic check"/>
    <n v="59"/>
    <n v="1254.7"/>
    <s v="Yes"/>
  </r>
  <r>
    <s v="8022-BECSI"/>
    <s v="Male"/>
    <n v="0"/>
    <s v="No"/>
    <s v="No"/>
    <x v="50"/>
    <x v="1"/>
    <x v="2"/>
    <n v="1"/>
    <s v="Mailed check"/>
    <n v="19.600000000000001"/>
    <n v="422.5"/>
    <s v="No"/>
  </r>
  <r>
    <s v="8050-WYBND"/>
    <s v="Female"/>
    <n v="0"/>
    <s v="No"/>
    <s v="Yes"/>
    <x v="50"/>
    <x v="2"/>
    <x v="1"/>
    <n v="1"/>
    <s v="Credit card (automatic)"/>
    <n v="49.45"/>
    <n v="1031.4000000000001"/>
    <s v="No"/>
  </r>
  <r>
    <s v="8205-OTCHB"/>
    <s v="Male"/>
    <n v="0"/>
    <s v="No"/>
    <s v="No"/>
    <x v="50"/>
    <x v="2"/>
    <x v="1"/>
    <n v="1"/>
    <s v="Bank transfer (automatic)"/>
    <n v="43.75"/>
    <n v="903.6"/>
    <s v="Yes"/>
  </r>
  <r>
    <s v="8212-CRQXP"/>
    <s v="Female"/>
    <n v="0"/>
    <s v="Yes"/>
    <s v="No"/>
    <x v="50"/>
    <x v="1"/>
    <x v="0"/>
    <n v="0"/>
    <s v="Credit card (automatic)"/>
    <n v="80"/>
    <n v="1706.45"/>
    <s v="No"/>
  </r>
  <r>
    <s v="8429-XIBUM"/>
    <s v="Male"/>
    <n v="0"/>
    <s v="No"/>
    <s v="No"/>
    <x v="50"/>
    <x v="0"/>
    <x v="0"/>
    <n v="0"/>
    <s v="Bank transfer (automatic)"/>
    <n v="101.35"/>
    <n v="2317.1"/>
    <s v="Yes"/>
  </r>
  <r>
    <s v="8467-WYNSR"/>
    <s v="Male"/>
    <n v="0"/>
    <s v="No"/>
    <s v="No"/>
    <x v="50"/>
    <x v="1"/>
    <x v="1"/>
    <n v="0"/>
    <s v="Mailed check"/>
    <n v="55.1"/>
    <n v="1253.1500000000001"/>
    <s v="No"/>
  </r>
  <r>
    <s v="8595-SIZNC"/>
    <s v="Female"/>
    <n v="1"/>
    <s v="Yes"/>
    <s v="No"/>
    <x v="50"/>
    <x v="0"/>
    <x v="2"/>
    <n v="1"/>
    <s v="Bank transfer (automatic)"/>
    <n v="25.6"/>
    <n v="548.79999999999995"/>
    <s v="No"/>
  </r>
  <r>
    <s v="8685-WHQPW"/>
    <s v="Female"/>
    <n v="1"/>
    <s v="No"/>
    <s v="No"/>
    <x v="50"/>
    <x v="0"/>
    <x v="0"/>
    <n v="0"/>
    <s v="Bank transfer (automatic)"/>
    <n v="74.400000000000006"/>
    <n v="1692.6"/>
    <s v="Yes"/>
  </r>
  <r>
    <s v="8963-MQVYN"/>
    <s v="Female"/>
    <n v="0"/>
    <s v="No"/>
    <s v="Yes"/>
    <x v="50"/>
    <x v="1"/>
    <x v="2"/>
    <n v="0"/>
    <s v="Electronic check"/>
    <n v="20.55"/>
    <n v="469.85"/>
    <s v="No"/>
  </r>
  <r>
    <s v="8966-OIQHG"/>
    <s v="Female"/>
    <n v="0"/>
    <s v="Yes"/>
    <s v="Yes"/>
    <x v="50"/>
    <x v="1"/>
    <x v="2"/>
    <n v="1"/>
    <s v="Bank transfer (automatic)"/>
    <n v="20.75"/>
    <n v="452.35"/>
    <s v="No"/>
  </r>
  <r>
    <s v="9054-FOWNV"/>
    <s v="Male"/>
    <n v="0"/>
    <s v="Yes"/>
    <s v="Yes"/>
    <x v="50"/>
    <x v="0"/>
    <x v="0"/>
    <n v="0"/>
    <s v="Electronic check"/>
    <n v="88.75"/>
    <n v="1885.15"/>
    <s v="No"/>
  </r>
  <r>
    <s v="9092-GDZKO"/>
    <s v="Male"/>
    <n v="0"/>
    <s v="No"/>
    <s v="No"/>
    <x v="50"/>
    <x v="0"/>
    <x v="2"/>
    <n v="0"/>
    <s v="Credit card (automatic)"/>
    <n v="24.85"/>
    <n v="493.4"/>
    <s v="No"/>
  </r>
  <r>
    <s v="9167-APMXZ"/>
    <s v="Female"/>
    <n v="0"/>
    <s v="No"/>
    <s v="No"/>
    <x v="50"/>
    <x v="0"/>
    <x v="0"/>
    <n v="0"/>
    <s v="Bank transfer (automatic)"/>
    <n v="84.15"/>
    <n v="1821.95"/>
    <s v="No"/>
  </r>
  <r>
    <s v="9617-UDPEU"/>
    <s v="Female"/>
    <n v="0"/>
    <s v="No"/>
    <s v="No"/>
    <x v="50"/>
    <x v="1"/>
    <x v="2"/>
    <n v="1"/>
    <s v="Mailed check"/>
    <n v="19.25"/>
    <n v="412.55"/>
    <s v="No"/>
  </r>
  <r>
    <s v="9746-UGFAC"/>
    <s v="Female"/>
    <n v="0"/>
    <s v="No"/>
    <s v="No"/>
    <x v="50"/>
    <x v="1"/>
    <x v="2"/>
    <n v="1"/>
    <s v="Bank transfer (automatic)"/>
    <n v="20.85"/>
    <n v="450.65"/>
    <s v="No"/>
  </r>
  <r>
    <s v="9779-DPNEJ"/>
    <s v="Female"/>
    <n v="0"/>
    <s v="Yes"/>
    <s v="Yes"/>
    <x v="50"/>
    <x v="1"/>
    <x v="0"/>
    <n v="0"/>
    <s v="Electronic check"/>
    <n v="80.150000000000006"/>
    <n v="1790.65"/>
    <s v="No"/>
  </r>
  <r>
    <s v="9800-ONTFE"/>
    <s v="Female"/>
    <n v="0"/>
    <s v="Yes"/>
    <s v="Yes"/>
    <x v="50"/>
    <x v="0"/>
    <x v="0"/>
    <n v="0"/>
    <s v="Bank transfer (automatic)"/>
    <n v="75.8"/>
    <n v="1615.1"/>
    <s v="No"/>
  </r>
  <r>
    <s v="9809-IMGCQ"/>
    <s v="Male"/>
    <n v="1"/>
    <s v="No"/>
    <s v="No"/>
    <x v="50"/>
    <x v="0"/>
    <x v="0"/>
    <n v="0"/>
    <s v="Electronic check"/>
    <n v="96.7"/>
    <n v="2082.9499999999998"/>
    <s v="Yes"/>
  </r>
  <r>
    <s v="9867-NNXLC"/>
    <s v="Female"/>
    <n v="0"/>
    <s v="No"/>
    <s v="No"/>
    <x v="50"/>
    <x v="1"/>
    <x v="2"/>
    <n v="0"/>
    <s v="Mailed check"/>
    <n v="20.05"/>
    <n v="470.2"/>
    <s v="No"/>
  </r>
  <r>
    <s v="9927-DSWDF"/>
    <s v="Male"/>
    <n v="0"/>
    <s v="Yes"/>
    <s v="No"/>
    <x v="50"/>
    <x v="1"/>
    <x v="0"/>
    <n v="0"/>
    <s v="Electronic check"/>
    <n v="104.6"/>
    <n v="2180.5500000000002"/>
    <s v="No"/>
  </r>
  <r>
    <s v="9992-RRAMN"/>
    <s v="Male"/>
    <n v="0"/>
    <s v="Yes"/>
    <s v="No"/>
    <x v="50"/>
    <x v="0"/>
    <x v="0"/>
    <n v="0"/>
    <s v="Electronic check"/>
    <n v="85.1"/>
    <n v="1873.7"/>
    <s v="Yes"/>
  </r>
  <r>
    <s v="0115-TFERT"/>
    <s v="Male"/>
    <n v="0"/>
    <s v="Yes"/>
    <s v="No"/>
    <x v="51"/>
    <x v="0"/>
    <x v="0"/>
    <n v="0"/>
    <s v="Electronic check"/>
    <n v="111.2"/>
    <n v="2317.1"/>
    <s v="Yes"/>
  </r>
  <r>
    <s v="0491-KAPQG"/>
    <s v="Male"/>
    <n v="0"/>
    <s v="No"/>
    <s v="No"/>
    <x v="51"/>
    <x v="0"/>
    <x v="0"/>
    <n v="0"/>
    <s v="Electronic check"/>
    <n v="73.7"/>
    <n v="1558.7"/>
    <s v="No"/>
  </r>
  <r>
    <s v="0623-IIHUG"/>
    <s v="Female"/>
    <n v="1"/>
    <s v="No"/>
    <s v="No"/>
    <x v="51"/>
    <x v="2"/>
    <x v="1"/>
    <n v="0"/>
    <s v="Electronic check"/>
    <n v="41.9"/>
    <n v="840.1"/>
    <s v="Yes"/>
  </r>
  <r>
    <s v="0654-HMSHN"/>
    <s v="Male"/>
    <n v="0"/>
    <s v="Yes"/>
    <s v="Yes"/>
    <x v="51"/>
    <x v="0"/>
    <x v="0"/>
    <n v="0"/>
    <s v="Electronic check"/>
    <n v="104.4"/>
    <n v="2157.9499999999998"/>
    <s v="Yes"/>
  </r>
  <r>
    <s v="0668-OGMHD"/>
    <s v="Female"/>
    <n v="0"/>
    <s v="Yes"/>
    <s v="No"/>
    <x v="51"/>
    <x v="2"/>
    <x v="1"/>
    <n v="0"/>
    <s v="Electronic check"/>
    <n v="28.5"/>
    <n v="629.35"/>
    <s v="No"/>
  </r>
  <r>
    <s v="0682-USIXD"/>
    <s v="Female"/>
    <n v="0"/>
    <s v="Yes"/>
    <s v="No"/>
    <x v="51"/>
    <x v="1"/>
    <x v="0"/>
    <n v="0"/>
    <s v="Electronic check"/>
    <n v="86.05"/>
    <n v="1818.9"/>
    <s v="No"/>
  </r>
  <r>
    <s v="1228-ZLNBX"/>
    <s v="Male"/>
    <n v="0"/>
    <s v="No"/>
    <s v="No"/>
    <x v="51"/>
    <x v="0"/>
    <x v="0"/>
    <n v="0"/>
    <s v="Mailed check"/>
    <n v="75.3"/>
    <n v="1570.7"/>
    <s v="No"/>
  </r>
  <r>
    <s v="1309-BXVOQ"/>
    <s v="Male"/>
    <n v="0"/>
    <s v="Yes"/>
    <s v="No"/>
    <x v="51"/>
    <x v="0"/>
    <x v="0"/>
    <n v="0"/>
    <s v="Electronic check"/>
    <n v="106.1"/>
    <n v="2249.9499999999998"/>
    <s v="Yes"/>
  </r>
  <r>
    <s v="1396-QWFBJ"/>
    <s v="Female"/>
    <n v="0"/>
    <s v="Yes"/>
    <s v="Yes"/>
    <x v="51"/>
    <x v="1"/>
    <x v="0"/>
    <n v="0"/>
    <s v="Bank transfer (automatic)"/>
    <n v="74.05"/>
    <n v="1565.7"/>
    <s v="Yes"/>
  </r>
  <r>
    <s v="1866-ZSLJM"/>
    <s v="Male"/>
    <n v="0"/>
    <s v="No"/>
    <s v="No"/>
    <x v="51"/>
    <x v="1"/>
    <x v="2"/>
    <n v="0"/>
    <s v="Credit card (automatic)"/>
    <n v="20.5"/>
    <n v="402.85"/>
    <s v="No"/>
  </r>
  <r>
    <s v="1930-BZLHI"/>
    <s v="Male"/>
    <n v="0"/>
    <s v="No"/>
    <s v="No"/>
    <x v="51"/>
    <x v="1"/>
    <x v="2"/>
    <n v="1"/>
    <s v="Mailed check"/>
    <n v="20.350000000000001"/>
    <n v="422.7"/>
    <s v="No"/>
  </r>
  <r>
    <s v="2057-ZBLPD"/>
    <s v="Female"/>
    <n v="0"/>
    <s v="Yes"/>
    <s v="No"/>
    <x v="51"/>
    <x v="0"/>
    <x v="0"/>
    <n v="0"/>
    <s v="Electronic check"/>
    <n v="86.5"/>
    <n v="1808.7"/>
    <s v="Yes"/>
  </r>
  <r>
    <s v="2227-JRSJX"/>
    <s v="Female"/>
    <n v="0"/>
    <s v="No"/>
    <s v="No"/>
    <x v="51"/>
    <x v="1"/>
    <x v="0"/>
    <n v="0"/>
    <s v="Bank transfer (automatic)"/>
    <n v="99.15"/>
    <n v="1956.4"/>
    <s v="No"/>
  </r>
  <r>
    <s v="2782-JEEBU"/>
    <s v="Male"/>
    <n v="0"/>
    <s v="No"/>
    <s v="No"/>
    <x v="51"/>
    <x v="2"/>
    <x v="1"/>
    <n v="0"/>
    <s v="Mailed check"/>
    <n v="36"/>
    <n v="780.15"/>
    <s v="No"/>
  </r>
  <r>
    <s v="2898-LSJGD"/>
    <s v="Female"/>
    <n v="0"/>
    <s v="Yes"/>
    <s v="Yes"/>
    <x v="51"/>
    <x v="2"/>
    <x v="1"/>
    <n v="1"/>
    <s v="Electronic check"/>
    <n v="55.95"/>
    <n v="1157.05"/>
    <s v="Yes"/>
  </r>
  <r>
    <s v="2999-AANRQ"/>
    <s v="Female"/>
    <n v="0"/>
    <s v="No"/>
    <s v="No"/>
    <x v="51"/>
    <x v="1"/>
    <x v="1"/>
    <n v="2"/>
    <s v="Credit card (automatic)"/>
    <n v="71.05"/>
    <n v="1524.85"/>
    <s v="No"/>
  </r>
  <r>
    <s v="3179-GBRWV"/>
    <s v="Male"/>
    <n v="1"/>
    <s v="Yes"/>
    <s v="No"/>
    <x v="51"/>
    <x v="1"/>
    <x v="1"/>
    <n v="0"/>
    <s v="Bank transfer (automatic)"/>
    <n v="64.95"/>
    <n v="1339.8"/>
    <s v="No"/>
  </r>
  <r>
    <s v="3398-ZOUAA"/>
    <s v="Male"/>
    <n v="1"/>
    <s v="Yes"/>
    <s v="No"/>
    <x v="51"/>
    <x v="1"/>
    <x v="0"/>
    <n v="0"/>
    <s v="Electronic check"/>
    <n v="69.099999999999994"/>
    <n v="1474.75"/>
    <s v="Yes"/>
  </r>
  <r>
    <s v="3470-BTGQO"/>
    <s v="Male"/>
    <n v="0"/>
    <s v="No"/>
    <s v="Yes"/>
    <x v="51"/>
    <x v="1"/>
    <x v="1"/>
    <n v="0"/>
    <s v="Mailed check"/>
    <n v="45.65"/>
    <n v="985.05"/>
    <s v="No"/>
  </r>
  <r>
    <s v="3486-KHMLI"/>
    <s v="Male"/>
    <n v="0"/>
    <s v="No"/>
    <s v="Yes"/>
    <x v="51"/>
    <x v="0"/>
    <x v="2"/>
    <n v="0"/>
    <s v="Mailed check"/>
    <n v="24.7"/>
    <n v="467.15"/>
    <s v="No"/>
  </r>
  <r>
    <s v="3623-FQBOX"/>
    <s v="Male"/>
    <n v="0"/>
    <s v="No"/>
    <s v="No"/>
    <x v="51"/>
    <x v="1"/>
    <x v="2"/>
    <n v="0"/>
    <s v="Mailed check"/>
    <n v="19.95"/>
    <n v="416.4"/>
    <s v="No"/>
  </r>
  <r>
    <s v="3703-TTEPD"/>
    <s v="Male"/>
    <n v="0"/>
    <s v="No"/>
    <s v="No"/>
    <x v="51"/>
    <x v="1"/>
    <x v="1"/>
    <n v="0"/>
    <s v="Bank transfer (automatic)"/>
    <n v="65.349999999999994"/>
    <n v="1424.4"/>
    <s v="No"/>
  </r>
  <r>
    <s v="3744-ZRRDZ"/>
    <s v="Male"/>
    <n v="0"/>
    <s v="No"/>
    <s v="No"/>
    <x v="51"/>
    <x v="0"/>
    <x v="0"/>
    <n v="0"/>
    <s v="Electronic check"/>
    <n v="82.35"/>
    <n v="1852.85"/>
    <s v="Yes"/>
  </r>
  <r>
    <s v="3787-TRIAL"/>
    <s v="Male"/>
    <n v="0"/>
    <s v="Yes"/>
    <s v="Yes"/>
    <x v="51"/>
    <x v="2"/>
    <x v="1"/>
    <n v="0"/>
    <s v="Electronic check"/>
    <n v="26.05"/>
    <n v="565.75"/>
    <s v="No"/>
  </r>
  <r>
    <s v="4012-ZTHBR"/>
    <s v="Female"/>
    <n v="0"/>
    <s v="Yes"/>
    <s v="Yes"/>
    <x v="51"/>
    <x v="1"/>
    <x v="1"/>
    <n v="0"/>
    <s v="Electronic check"/>
    <n v="44.95"/>
    <n v="926.25"/>
    <s v="No"/>
  </r>
  <r>
    <s v="4094-NSEDU"/>
    <s v="Female"/>
    <n v="1"/>
    <s v="No"/>
    <s v="No"/>
    <x v="51"/>
    <x v="0"/>
    <x v="0"/>
    <n v="0"/>
    <s v="Electronic check"/>
    <n v="94.25"/>
    <n v="1973.75"/>
    <s v="Yes"/>
  </r>
  <r>
    <s v="4183-MYFRB"/>
    <s v="Female"/>
    <n v="0"/>
    <s v="No"/>
    <s v="No"/>
    <x v="51"/>
    <x v="1"/>
    <x v="0"/>
    <n v="0"/>
    <s v="Electronic check"/>
    <n v="90.05"/>
    <n v="1862.9"/>
    <s v="No"/>
  </r>
  <r>
    <s v="4223-BKEOR"/>
    <s v="Female"/>
    <n v="0"/>
    <s v="No"/>
    <s v="Yes"/>
    <x v="51"/>
    <x v="1"/>
    <x v="1"/>
    <n v="1"/>
    <s v="Mailed check"/>
    <n v="64.849999999999994"/>
    <n v="1336.8"/>
    <s v="No"/>
  </r>
  <r>
    <s v="4338-EYCER"/>
    <s v="Male"/>
    <n v="0"/>
    <s v="Yes"/>
    <s v="No"/>
    <x v="51"/>
    <x v="1"/>
    <x v="1"/>
    <n v="0"/>
    <s v="Bank transfer (automatic)"/>
    <n v="54.6"/>
    <n v="1125.2"/>
    <s v="No"/>
  </r>
  <r>
    <s v="4423-YLHDV"/>
    <s v="Female"/>
    <n v="0"/>
    <s v="Yes"/>
    <s v="No"/>
    <x v="51"/>
    <x v="0"/>
    <x v="0"/>
    <n v="0"/>
    <s v="Bank transfer (automatic)"/>
    <n v="104.4"/>
    <n v="2200.25"/>
    <s v="Yes"/>
  </r>
  <r>
    <s v="4658-HCOHW"/>
    <s v="Female"/>
    <n v="0"/>
    <s v="Yes"/>
    <s v="Yes"/>
    <x v="51"/>
    <x v="1"/>
    <x v="0"/>
    <n v="0"/>
    <s v="Electronic check"/>
    <n v="102.8"/>
    <n v="2110.15"/>
    <s v="Yes"/>
  </r>
  <r>
    <s v="4686-UXDML"/>
    <s v="Female"/>
    <n v="0"/>
    <s v="No"/>
    <s v="No"/>
    <x v="51"/>
    <x v="0"/>
    <x v="0"/>
    <n v="0"/>
    <s v="Credit card (automatic)"/>
    <n v="99.85"/>
    <n v="1992.55"/>
    <s v="No"/>
  </r>
  <r>
    <s v="4692-NNQRU"/>
    <s v="Female"/>
    <n v="0"/>
    <s v="Yes"/>
    <s v="No"/>
    <x v="51"/>
    <x v="1"/>
    <x v="0"/>
    <n v="1"/>
    <s v="Electronic check"/>
    <n v="79.2"/>
    <n v="1742.45"/>
    <s v="No"/>
  </r>
  <r>
    <s v="4700-UBQMV"/>
    <s v="Male"/>
    <n v="0"/>
    <s v="Yes"/>
    <s v="Yes"/>
    <x v="51"/>
    <x v="0"/>
    <x v="1"/>
    <n v="1"/>
    <s v="Bank transfer (automatic)"/>
    <n v="75.900000000000006"/>
    <n v="1549.75"/>
    <s v="No"/>
  </r>
  <r>
    <s v="4703-MQYKT"/>
    <s v="Male"/>
    <n v="0"/>
    <s v="No"/>
    <s v="No"/>
    <x v="51"/>
    <x v="1"/>
    <x v="2"/>
    <n v="2"/>
    <s v="Mailed check"/>
    <n v="19.600000000000001"/>
    <n v="390.4"/>
    <s v="No"/>
  </r>
  <r>
    <s v="5149-TGWDZ"/>
    <s v="Female"/>
    <n v="0"/>
    <s v="No"/>
    <s v="No"/>
    <x v="51"/>
    <x v="1"/>
    <x v="0"/>
    <n v="1"/>
    <s v="Mailed check"/>
    <n v="104.55"/>
    <n v="2239.4"/>
    <s v="No"/>
  </r>
  <r>
    <s v="5372-FBKBN"/>
    <s v="Female"/>
    <n v="0"/>
    <s v="No"/>
    <s v="Yes"/>
    <x v="51"/>
    <x v="1"/>
    <x v="2"/>
    <n v="0"/>
    <s v="Mailed check"/>
    <n v="20.75"/>
    <n v="452.2"/>
    <s v="No"/>
  </r>
  <r>
    <s v="5519-YLDGW"/>
    <s v="Female"/>
    <n v="0"/>
    <s v="Yes"/>
    <s v="No"/>
    <x v="51"/>
    <x v="0"/>
    <x v="0"/>
    <n v="0"/>
    <s v="Electronic check"/>
    <n v="103.9"/>
    <n v="2254.1999999999998"/>
    <s v="Yes"/>
  </r>
  <r>
    <s v="5628-FCGYG"/>
    <s v="Male"/>
    <n v="0"/>
    <s v="No"/>
    <s v="No"/>
    <x v="51"/>
    <x v="0"/>
    <x v="0"/>
    <n v="0"/>
    <s v="Electronic check"/>
    <n v="84.1"/>
    <n v="1737.45"/>
    <s v="No"/>
  </r>
  <r>
    <s v="5837-LXSDN"/>
    <s v="Female"/>
    <n v="0"/>
    <s v="Yes"/>
    <s v="Yes"/>
    <x v="51"/>
    <x v="1"/>
    <x v="1"/>
    <n v="1"/>
    <s v="Credit card (automatic)"/>
    <n v="58.85"/>
    <n v="1215.45"/>
    <s v="No"/>
  </r>
  <r>
    <s v="5956-YHHRX"/>
    <s v="Male"/>
    <n v="1"/>
    <s v="No"/>
    <s v="No"/>
    <x v="51"/>
    <x v="0"/>
    <x v="0"/>
    <n v="0"/>
    <s v="Electronic check"/>
    <n v="104.35"/>
    <n v="2271.85"/>
    <s v="No"/>
  </r>
  <r>
    <s v="7047-YXDMZ"/>
    <s v="Male"/>
    <n v="0"/>
    <s v="No"/>
    <s v="No"/>
    <x v="51"/>
    <x v="1"/>
    <x v="2"/>
    <n v="0"/>
    <s v="Mailed check"/>
    <n v="20"/>
    <n v="417.7"/>
    <s v="No"/>
  </r>
  <r>
    <s v="7108-DGVUU"/>
    <s v="Female"/>
    <n v="1"/>
    <s v="Yes"/>
    <s v="No"/>
    <x v="51"/>
    <x v="0"/>
    <x v="1"/>
    <n v="1"/>
    <s v="Bank transfer (automatic)"/>
    <n v="71.7"/>
    <n v="1497.05"/>
    <s v="No"/>
  </r>
  <r>
    <s v="7181-OQCUT"/>
    <s v="Male"/>
    <n v="0"/>
    <s v="No"/>
    <s v="No"/>
    <x v="51"/>
    <x v="0"/>
    <x v="0"/>
    <n v="0"/>
    <s v="Mailed check"/>
    <n v="103.85"/>
    <n v="2215"/>
    <s v="No"/>
  </r>
  <r>
    <s v="7658-UYUQS"/>
    <s v="Male"/>
    <n v="1"/>
    <s v="Yes"/>
    <s v="No"/>
    <x v="51"/>
    <x v="1"/>
    <x v="0"/>
    <n v="0"/>
    <s v="Bank transfer (automatic)"/>
    <n v="86.55"/>
    <n v="1857.25"/>
    <s v="No"/>
  </r>
  <r>
    <s v="7855-DIWPO"/>
    <s v="Female"/>
    <n v="0"/>
    <s v="No"/>
    <s v="No"/>
    <x v="51"/>
    <x v="1"/>
    <x v="0"/>
    <n v="0"/>
    <s v="Electronic check"/>
    <n v="68.650000000000006"/>
    <n v="1493.2"/>
    <s v="No"/>
  </r>
  <r>
    <s v="7964-VEXDG"/>
    <s v="Male"/>
    <n v="0"/>
    <s v="No"/>
    <s v="Yes"/>
    <x v="51"/>
    <x v="0"/>
    <x v="0"/>
    <n v="0"/>
    <s v="Electronic check"/>
    <n v="80.349999999999994"/>
    <n v="1747.2"/>
    <s v="No"/>
  </r>
  <r>
    <s v="7969-AULMZ"/>
    <s v="Female"/>
    <n v="0"/>
    <s v="No"/>
    <s v="No"/>
    <x v="51"/>
    <x v="0"/>
    <x v="0"/>
    <n v="0"/>
    <s v="Electronic check"/>
    <n v="97.35"/>
    <n v="2119.5"/>
    <s v="Yes"/>
  </r>
  <r>
    <s v="7977-HXJKU"/>
    <s v="Male"/>
    <n v="0"/>
    <s v="No"/>
    <s v="Yes"/>
    <x v="51"/>
    <x v="1"/>
    <x v="2"/>
    <n v="2"/>
    <s v="Mailed check"/>
    <n v="19.600000000000001"/>
    <n v="397"/>
    <s v="No"/>
  </r>
  <r>
    <s v="8200-KLNYW"/>
    <s v="Female"/>
    <n v="0"/>
    <s v="Yes"/>
    <s v="No"/>
    <x v="51"/>
    <x v="1"/>
    <x v="1"/>
    <n v="1"/>
    <s v="Mailed check"/>
    <n v="80.900000000000006"/>
    <n v="1714.95"/>
    <s v="No"/>
  </r>
  <r>
    <s v="8220-OCUFY"/>
    <s v="Female"/>
    <n v="0"/>
    <s v="No"/>
    <s v="No"/>
    <x v="51"/>
    <x v="1"/>
    <x v="1"/>
    <n v="1"/>
    <s v="Electronic check"/>
    <n v="60.25"/>
    <n v="1258.3499999999999"/>
    <s v="No"/>
  </r>
  <r>
    <s v="8399-YNDCH"/>
    <s v="Male"/>
    <n v="1"/>
    <s v="No"/>
    <s v="No"/>
    <x v="51"/>
    <x v="1"/>
    <x v="1"/>
    <n v="0"/>
    <s v="Bank transfer (automatic)"/>
    <n v="60.05"/>
    <n v="1236.1500000000001"/>
    <s v="Yes"/>
  </r>
  <r>
    <s v="8559-CIZFV"/>
    <s v="Male"/>
    <n v="0"/>
    <s v="Yes"/>
    <s v="Yes"/>
    <x v="51"/>
    <x v="0"/>
    <x v="1"/>
    <n v="1"/>
    <s v="Mailed check"/>
    <n v="77.5"/>
    <n v="1625"/>
    <s v="Yes"/>
  </r>
  <r>
    <s v="8706-HRADD"/>
    <s v="Male"/>
    <n v="0"/>
    <s v="No"/>
    <s v="No"/>
    <x v="51"/>
    <x v="2"/>
    <x v="1"/>
    <n v="0"/>
    <s v="Mailed check"/>
    <n v="43.55"/>
    <n v="1011.5"/>
    <s v="No"/>
  </r>
  <r>
    <s v="8746-BFOAJ"/>
    <s v="Male"/>
    <n v="1"/>
    <s v="No"/>
    <s v="No"/>
    <x v="51"/>
    <x v="1"/>
    <x v="2"/>
    <n v="1"/>
    <s v="Bank transfer (automatic)"/>
    <n v="20.5"/>
    <n v="429.55"/>
    <s v="No"/>
  </r>
  <r>
    <s v="8779-YIQQA"/>
    <s v="Male"/>
    <n v="0"/>
    <s v="Yes"/>
    <s v="Yes"/>
    <x v="51"/>
    <x v="1"/>
    <x v="2"/>
    <n v="1"/>
    <s v="Mailed check"/>
    <n v="19.8"/>
    <n v="350.1"/>
    <s v="No"/>
  </r>
  <r>
    <s v="8908-SLFCJ"/>
    <s v="Female"/>
    <n v="0"/>
    <s v="No"/>
    <s v="No"/>
    <x v="51"/>
    <x v="1"/>
    <x v="2"/>
    <n v="2"/>
    <s v="Credit card (automatic)"/>
    <n v="20.85"/>
    <n v="435.25"/>
    <s v="No"/>
  </r>
  <r>
    <s v="8992-OBVDG"/>
    <s v="Male"/>
    <n v="0"/>
    <s v="No"/>
    <s v="No"/>
    <x v="51"/>
    <x v="1"/>
    <x v="1"/>
    <n v="0"/>
    <s v="Mailed check"/>
    <n v="61.65"/>
    <n v="1393.6"/>
    <s v="No"/>
  </r>
  <r>
    <s v="9236-NDUCW"/>
    <s v="Female"/>
    <n v="0"/>
    <s v="No"/>
    <s v="No"/>
    <x v="51"/>
    <x v="2"/>
    <x v="1"/>
    <n v="2"/>
    <s v="Mailed check"/>
    <n v="35.1"/>
    <n v="770.4"/>
    <s v="No"/>
  </r>
  <r>
    <s v="9279-CJEOJ"/>
    <s v="Female"/>
    <n v="1"/>
    <s v="No"/>
    <s v="No"/>
    <x v="51"/>
    <x v="0"/>
    <x v="0"/>
    <n v="0"/>
    <s v="Bank transfer (automatic)"/>
    <n v="95.4"/>
    <n v="2025.1"/>
    <s v="No"/>
  </r>
  <r>
    <s v="9867-XOBQA"/>
    <s v="Female"/>
    <n v="0"/>
    <s v="No"/>
    <s v="Yes"/>
    <x v="51"/>
    <x v="2"/>
    <x v="1"/>
    <n v="2"/>
    <s v="Mailed check"/>
    <n v="53.15"/>
    <n v="1183.2"/>
    <s v="No"/>
  </r>
  <r>
    <s v="9919-KNPOO"/>
    <s v="Female"/>
    <n v="0"/>
    <s v="Yes"/>
    <s v="No"/>
    <x v="51"/>
    <x v="0"/>
    <x v="0"/>
    <n v="0"/>
    <s v="Electronic check"/>
    <n v="94.3"/>
    <n v="1948.35"/>
    <s v="No"/>
  </r>
  <r>
    <s v="9961-JBNMK"/>
    <s v="Male"/>
    <n v="1"/>
    <s v="No"/>
    <s v="No"/>
    <x v="51"/>
    <x v="1"/>
    <x v="0"/>
    <n v="0"/>
    <s v="Bank transfer (automatic)"/>
    <n v="96.8"/>
    <n v="2030.3"/>
    <s v="Yes"/>
  </r>
  <r>
    <s v="0056-EPFBG"/>
    <s v="Male"/>
    <n v="0"/>
    <s v="Yes"/>
    <s v="Yes"/>
    <x v="52"/>
    <x v="2"/>
    <x v="1"/>
    <n v="2"/>
    <s v="Credit card (automatic)"/>
    <n v="39.4"/>
    <n v="825.4"/>
    <s v="No"/>
  </r>
  <r>
    <s v="0384-RVBPI"/>
    <s v="Male"/>
    <n v="0"/>
    <s v="No"/>
    <s v="No"/>
    <x v="52"/>
    <x v="1"/>
    <x v="1"/>
    <n v="0"/>
    <s v="Credit card (automatic)"/>
    <n v="64.400000000000006"/>
    <n v="1398.6"/>
    <s v="No"/>
  </r>
  <r>
    <s v="0519-DRGTI"/>
    <s v="Female"/>
    <n v="0"/>
    <s v="Yes"/>
    <s v="Yes"/>
    <x v="52"/>
    <x v="1"/>
    <x v="2"/>
    <n v="0"/>
    <s v="Mailed check"/>
    <n v="20.350000000000001"/>
    <n v="442.6"/>
    <s v="No"/>
  </r>
  <r>
    <s v="0564-MUUQK"/>
    <s v="Female"/>
    <n v="0"/>
    <s v="Yes"/>
    <s v="Yes"/>
    <x v="52"/>
    <x v="0"/>
    <x v="0"/>
    <n v="0"/>
    <s v="Bank transfer (automatic)"/>
    <n v="95.5"/>
    <n v="1916.2"/>
    <s v="No"/>
  </r>
  <r>
    <s v="0599-XNYDO"/>
    <s v="Female"/>
    <n v="0"/>
    <s v="Yes"/>
    <s v="No"/>
    <x v="52"/>
    <x v="1"/>
    <x v="0"/>
    <n v="0"/>
    <s v="Bank transfer (automatic)"/>
    <n v="69.8"/>
    <n v="1540.35"/>
    <s v="No"/>
  </r>
  <r>
    <s v="0611-DFXKO"/>
    <s v="Male"/>
    <n v="0"/>
    <s v="Yes"/>
    <s v="No"/>
    <x v="52"/>
    <x v="1"/>
    <x v="0"/>
    <n v="0"/>
    <s v="Mailed check"/>
    <n v="89"/>
    <n v="1820.45"/>
    <s v="Yes"/>
  </r>
  <r>
    <s v="0829-XXPLX"/>
    <s v="Female"/>
    <n v="0"/>
    <s v="No"/>
    <s v="No"/>
    <x v="52"/>
    <x v="1"/>
    <x v="0"/>
    <n v="0"/>
    <s v="Bank transfer (automatic)"/>
    <n v="89.4"/>
    <n v="1871.15"/>
    <s v="No"/>
  </r>
  <r>
    <s v="0867-MKZVY"/>
    <s v="Female"/>
    <n v="0"/>
    <s v="Yes"/>
    <s v="No"/>
    <x v="52"/>
    <x v="0"/>
    <x v="0"/>
    <n v="0"/>
    <s v="Electronic check"/>
    <n v="82.4"/>
    <n v="1592.35"/>
    <s v="Yes"/>
  </r>
  <r>
    <s v="0947-MUGVO"/>
    <s v="Male"/>
    <n v="1"/>
    <s v="Yes"/>
    <s v="No"/>
    <x v="52"/>
    <x v="1"/>
    <x v="0"/>
    <n v="0"/>
    <s v="Electronic check"/>
    <n v="73.650000000000006"/>
    <n v="1463.5"/>
    <s v="Yes"/>
  </r>
  <r>
    <s v="1047-NNCBF"/>
    <s v="Male"/>
    <n v="0"/>
    <s v="No"/>
    <s v="No"/>
    <x v="52"/>
    <x v="1"/>
    <x v="0"/>
    <n v="0"/>
    <s v="Credit card (automatic)"/>
    <n v="70.55"/>
    <n v="1493.55"/>
    <s v="No"/>
  </r>
  <r>
    <s v="1208-NBVFH"/>
    <s v="Male"/>
    <n v="0"/>
    <s v="Yes"/>
    <s v="Yes"/>
    <x v="52"/>
    <x v="1"/>
    <x v="1"/>
    <n v="0"/>
    <s v="Electronic check"/>
    <n v="49.6"/>
    <n v="939.8"/>
    <s v="No"/>
  </r>
  <r>
    <s v="1223-UNPKS"/>
    <s v="Male"/>
    <n v="0"/>
    <s v="Yes"/>
    <s v="Yes"/>
    <x v="52"/>
    <x v="1"/>
    <x v="2"/>
    <n v="2"/>
    <s v="Mailed check"/>
    <n v="20.05"/>
    <n v="400"/>
    <s v="No"/>
  </r>
  <r>
    <s v="1302-UHBDD"/>
    <s v="Male"/>
    <n v="1"/>
    <s v="No"/>
    <s v="No"/>
    <x v="52"/>
    <x v="1"/>
    <x v="0"/>
    <n v="0"/>
    <s v="Electronic check"/>
    <n v="89.95"/>
    <n v="1648.45"/>
    <s v="No"/>
  </r>
  <r>
    <s v="1389-WNUIB"/>
    <s v="Female"/>
    <n v="0"/>
    <s v="Yes"/>
    <s v="Yes"/>
    <x v="52"/>
    <x v="0"/>
    <x v="1"/>
    <n v="1"/>
    <s v="Bank transfer (automatic)"/>
    <n v="76"/>
    <n v="1588.75"/>
    <s v="No"/>
  </r>
  <r>
    <s v="1626-ERCMM"/>
    <s v="Male"/>
    <n v="1"/>
    <s v="Yes"/>
    <s v="No"/>
    <x v="52"/>
    <x v="0"/>
    <x v="0"/>
    <n v="0"/>
    <s v="Electronic check"/>
    <n v="94.55"/>
    <n v="1899.65"/>
    <s v="Yes"/>
  </r>
  <r>
    <s v="1840-BIUOG"/>
    <s v="Male"/>
    <n v="0"/>
    <s v="No"/>
    <s v="No"/>
    <x v="52"/>
    <x v="0"/>
    <x v="1"/>
    <n v="1"/>
    <s v="Electronic check"/>
    <n v="68.7"/>
    <n v="1416.2"/>
    <s v="No"/>
  </r>
  <r>
    <s v="1891-UAWWU"/>
    <s v="Female"/>
    <n v="1"/>
    <s v="Yes"/>
    <s v="No"/>
    <x v="52"/>
    <x v="0"/>
    <x v="0"/>
    <n v="0"/>
    <s v="Electronic check"/>
    <n v="90.8"/>
    <n v="1951"/>
    <s v="Yes"/>
  </r>
  <r>
    <s v="1964-SVLEA"/>
    <s v="Male"/>
    <n v="0"/>
    <s v="No"/>
    <s v="No"/>
    <x v="52"/>
    <x v="1"/>
    <x v="2"/>
    <n v="1"/>
    <s v="Mailed check"/>
    <n v="19.7"/>
    <n v="415.9"/>
    <s v="No"/>
  </r>
  <r>
    <s v="2164-SOQXL"/>
    <s v="Female"/>
    <n v="0"/>
    <s v="Yes"/>
    <s v="Yes"/>
    <x v="52"/>
    <x v="1"/>
    <x v="2"/>
    <n v="0"/>
    <s v="Mailed check"/>
    <n v="20.05"/>
    <n v="406.05"/>
    <s v="No"/>
  </r>
  <r>
    <s v="2243-FNMMI"/>
    <s v="Male"/>
    <n v="0"/>
    <s v="No"/>
    <s v="No"/>
    <x v="52"/>
    <x v="1"/>
    <x v="2"/>
    <n v="0"/>
    <s v="Mailed check"/>
    <n v="19.399999999999999"/>
    <n v="415.4"/>
    <s v="No"/>
  </r>
  <r>
    <s v="2249-YPRNG"/>
    <s v="Female"/>
    <n v="0"/>
    <s v="Yes"/>
    <s v="Yes"/>
    <x v="52"/>
    <x v="0"/>
    <x v="0"/>
    <n v="0"/>
    <s v="Bank transfer (automatic)"/>
    <n v="105.85"/>
    <n v="2239.65"/>
    <s v="Yes"/>
  </r>
  <r>
    <s v="2320-TZRRH"/>
    <s v="Female"/>
    <n v="0"/>
    <s v="No"/>
    <s v="No"/>
    <x v="52"/>
    <x v="1"/>
    <x v="2"/>
    <n v="1"/>
    <s v="Mailed check"/>
    <n v="19.5"/>
    <n v="403.15"/>
    <s v="No"/>
  </r>
  <r>
    <s v="2466-FCCPT"/>
    <s v="Female"/>
    <n v="0"/>
    <s v="Yes"/>
    <s v="Yes"/>
    <x v="52"/>
    <x v="1"/>
    <x v="2"/>
    <n v="1"/>
    <s v="Bank transfer (automatic)"/>
    <n v="19.7"/>
    <n v="395.6"/>
    <s v="No"/>
  </r>
  <r>
    <s v="2604-IJPDU"/>
    <s v="Female"/>
    <n v="0"/>
    <s v="Yes"/>
    <s v="No"/>
    <x v="52"/>
    <x v="1"/>
    <x v="0"/>
    <n v="0"/>
    <s v="Electronic check"/>
    <n v="96.55"/>
    <n v="1901.65"/>
    <s v="No"/>
  </r>
  <r>
    <s v="2860-RANUS"/>
    <s v="Female"/>
    <n v="1"/>
    <s v="No"/>
    <s v="No"/>
    <x v="52"/>
    <x v="0"/>
    <x v="0"/>
    <n v="0"/>
    <s v="Credit card (automatic)"/>
    <n v="85.8"/>
    <n v="1727.5"/>
    <s v="Yes"/>
  </r>
  <r>
    <s v="3211-AAPKX"/>
    <s v="Male"/>
    <n v="0"/>
    <s v="No"/>
    <s v="No"/>
    <x v="52"/>
    <x v="0"/>
    <x v="0"/>
    <n v="0"/>
    <s v="Mailed check"/>
    <n v="98.55"/>
    <n v="2031.95"/>
    <s v="No"/>
  </r>
  <r>
    <s v="3318-ISQFQ"/>
    <s v="Female"/>
    <n v="0"/>
    <s v="No"/>
    <s v="No"/>
    <x v="52"/>
    <x v="1"/>
    <x v="2"/>
    <n v="0"/>
    <s v="Bank transfer (automatic)"/>
    <n v="19.5"/>
    <n v="413"/>
    <s v="No"/>
  </r>
  <r>
    <s v="3556-BVQGL"/>
    <s v="Female"/>
    <n v="0"/>
    <s v="Yes"/>
    <s v="No"/>
    <x v="52"/>
    <x v="1"/>
    <x v="2"/>
    <n v="1"/>
    <s v="Mailed check"/>
    <n v="20"/>
    <n v="416.45"/>
    <s v="No"/>
  </r>
  <r>
    <s v="3771-PZOBW"/>
    <s v="Male"/>
    <n v="0"/>
    <s v="No"/>
    <s v="No"/>
    <x v="52"/>
    <x v="0"/>
    <x v="0"/>
    <n v="0"/>
    <s v="Credit card (automatic)"/>
    <n v="90.7"/>
    <n v="1781.35"/>
    <s v="No"/>
  </r>
  <r>
    <s v="3808-HFKDE"/>
    <s v="Female"/>
    <n v="0"/>
    <s v="No"/>
    <s v="No"/>
    <x v="52"/>
    <x v="1"/>
    <x v="1"/>
    <n v="0"/>
    <s v="Electronic check"/>
    <n v="44.35"/>
    <n v="927.15"/>
    <s v="No"/>
  </r>
  <r>
    <s v="3955-JBZZM"/>
    <s v="Male"/>
    <n v="0"/>
    <s v="No"/>
    <s v="No"/>
    <x v="52"/>
    <x v="1"/>
    <x v="0"/>
    <n v="0"/>
    <s v="Electronic check"/>
    <n v="78.8"/>
    <n v="1641.3"/>
    <s v="No"/>
  </r>
  <r>
    <s v="4092-OFQZS"/>
    <s v="Male"/>
    <n v="0"/>
    <s v="Yes"/>
    <s v="No"/>
    <x v="52"/>
    <x v="1"/>
    <x v="2"/>
    <n v="1"/>
    <s v="Mailed check"/>
    <n v="20.65"/>
    <n v="417.5"/>
    <s v="No"/>
  </r>
  <r>
    <s v="4329-YPDDQ"/>
    <s v="Male"/>
    <n v="0"/>
    <s v="No"/>
    <s v="No"/>
    <x v="52"/>
    <x v="1"/>
    <x v="0"/>
    <n v="0"/>
    <s v="Bank transfer (automatic)"/>
    <n v="108.2"/>
    <n v="2203.6999999999998"/>
    <s v="No"/>
  </r>
  <r>
    <s v="4332-MUOEZ"/>
    <s v="Male"/>
    <n v="1"/>
    <s v="Yes"/>
    <s v="Yes"/>
    <x v="52"/>
    <x v="1"/>
    <x v="0"/>
    <n v="1"/>
    <s v="Credit card (automatic)"/>
    <n v="94.3"/>
    <n v="1818.3"/>
    <s v="No"/>
  </r>
  <r>
    <s v="4425-OWHWB"/>
    <s v="Female"/>
    <n v="0"/>
    <s v="No"/>
    <s v="No"/>
    <x v="52"/>
    <x v="1"/>
    <x v="2"/>
    <n v="1"/>
    <s v="Credit card (automatic)"/>
    <n v="19.350000000000001"/>
    <n v="433.75"/>
    <s v="No"/>
  </r>
  <r>
    <s v="4468-KAZHE"/>
    <s v="Female"/>
    <n v="1"/>
    <s v="Yes"/>
    <s v="No"/>
    <x v="52"/>
    <x v="1"/>
    <x v="1"/>
    <n v="0"/>
    <s v="Electronic check"/>
    <n v="60"/>
    <n v="1259.3499999999999"/>
    <s v="No"/>
  </r>
  <r>
    <s v="4612-SSVHJ"/>
    <s v="Female"/>
    <n v="1"/>
    <s v="No"/>
    <s v="No"/>
    <x v="52"/>
    <x v="1"/>
    <x v="0"/>
    <n v="0"/>
    <s v="Electronic check"/>
    <n v="81.45"/>
    <n v="1671.6"/>
    <s v="No"/>
  </r>
  <r>
    <s v="4619-EVPHY"/>
    <s v="Female"/>
    <n v="1"/>
    <s v="Yes"/>
    <s v="No"/>
    <x v="52"/>
    <x v="1"/>
    <x v="0"/>
    <n v="1"/>
    <s v="Bank transfer (automatic)"/>
    <n v="91"/>
    <n v="1859.5"/>
    <s v="No"/>
  </r>
  <r>
    <s v="4712-UYOOI"/>
    <s v="Female"/>
    <n v="0"/>
    <s v="Yes"/>
    <s v="Yes"/>
    <x v="52"/>
    <x v="1"/>
    <x v="2"/>
    <n v="0"/>
    <s v="Electronic check"/>
    <n v="20"/>
    <n v="417.65"/>
    <s v="No"/>
  </r>
  <r>
    <s v="4716-HHKQH"/>
    <s v="Male"/>
    <n v="1"/>
    <s v="Yes"/>
    <s v="No"/>
    <x v="52"/>
    <x v="0"/>
    <x v="0"/>
    <n v="0"/>
    <s v="Electronic check"/>
    <n v="107.05"/>
    <n v="2172.0500000000002"/>
    <s v="No"/>
  </r>
  <r>
    <s v="4818-QIUFN"/>
    <s v="Female"/>
    <n v="1"/>
    <s v="No"/>
    <s v="No"/>
    <x v="52"/>
    <x v="0"/>
    <x v="0"/>
    <n v="0"/>
    <s v="Electronic check"/>
    <n v="79.150000000000006"/>
    <n v="1520.9"/>
    <s v="Yes"/>
  </r>
  <r>
    <s v="4827-USJHP"/>
    <s v="Male"/>
    <n v="0"/>
    <s v="No"/>
    <s v="No"/>
    <x v="52"/>
    <x v="1"/>
    <x v="1"/>
    <n v="0"/>
    <s v="Mailed check"/>
    <n v="51.8"/>
    <n v="1023.85"/>
    <s v="No"/>
  </r>
  <r>
    <s v="5025-GOOKI"/>
    <s v="Female"/>
    <n v="0"/>
    <s v="No"/>
    <s v="No"/>
    <x v="52"/>
    <x v="1"/>
    <x v="2"/>
    <n v="0"/>
    <s v="Credit card (automatic)"/>
    <n v="18.899999999999999"/>
    <n v="347.65"/>
    <s v="No"/>
  </r>
  <r>
    <s v="5148-HKFIR"/>
    <s v="Female"/>
    <n v="0"/>
    <s v="No"/>
    <s v="No"/>
    <x v="52"/>
    <x v="1"/>
    <x v="2"/>
    <n v="2"/>
    <s v="Mailed check"/>
    <n v="19.7"/>
    <n v="406.95"/>
    <s v="No"/>
  </r>
  <r>
    <s v="5366-IJEQJ"/>
    <s v="Male"/>
    <n v="0"/>
    <s v="No"/>
    <s v="No"/>
    <x v="52"/>
    <x v="0"/>
    <x v="0"/>
    <n v="0"/>
    <s v="Electronic check"/>
    <n v="88.7"/>
    <n v="1761.45"/>
    <s v="Yes"/>
  </r>
  <r>
    <s v="5495-GPSRW"/>
    <s v="Male"/>
    <n v="0"/>
    <s v="No"/>
    <s v="No"/>
    <x v="52"/>
    <x v="1"/>
    <x v="2"/>
    <n v="2"/>
    <s v="Mailed check"/>
    <n v="19.7"/>
    <n v="419.4"/>
    <s v="No"/>
  </r>
  <r>
    <s v="5537-UXXVS"/>
    <s v="Female"/>
    <n v="0"/>
    <s v="Yes"/>
    <s v="No"/>
    <x v="52"/>
    <x v="1"/>
    <x v="2"/>
    <n v="0"/>
    <s v="Bank transfer (automatic)"/>
    <n v="19.25"/>
    <n v="375.25"/>
    <s v="No"/>
  </r>
  <r>
    <s v="5590-YRFJT"/>
    <s v="Female"/>
    <n v="0"/>
    <s v="Yes"/>
    <s v="No"/>
    <x v="52"/>
    <x v="2"/>
    <x v="1"/>
    <n v="0"/>
    <s v="Electronic check"/>
    <n v="24.45"/>
    <n v="482.8"/>
    <s v="Yes"/>
  </r>
  <r>
    <s v="5609-CEBID"/>
    <s v="Female"/>
    <n v="1"/>
    <s v="No"/>
    <s v="No"/>
    <x v="52"/>
    <x v="0"/>
    <x v="0"/>
    <n v="0"/>
    <s v="Electronic check"/>
    <n v="94.1"/>
    <n v="1782.4"/>
    <s v="Yes"/>
  </r>
  <r>
    <s v="5616-PRTNT"/>
    <s v="Male"/>
    <n v="0"/>
    <s v="No"/>
    <s v="Yes"/>
    <x v="52"/>
    <x v="1"/>
    <x v="2"/>
    <n v="0"/>
    <s v="Electronic check"/>
    <n v="19.399999999999999"/>
    <n v="374.5"/>
    <s v="Yes"/>
  </r>
  <r>
    <s v="5626-MGTUK"/>
    <s v="Female"/>
    <n v="0"/>
    <s v="No"/>
    <s v="No"/>
    <x v="52"/>
    <x v="0"/>
    <x v="0"/>
    <n v="0"/>
    <s v="Bank transfer (automatic)"/>
    <n v="89.1"/>
    <n v="1879.25"/>
    <s v="No"/>
  </r>
  <r>
    <s v="5815-HGGHV"/>
    <s v="Male"/>
    <n v="0"/>
    <s v="Yes"/>
    <s v="No"/>
    <x v="52"/>
    <x v="1"/>
    <x v="1"/>
    <n v="1"/>
    <s v="Mailed check"/>
    <n v="64.150000000000006"/>
    <n v="1274.45"/>
    <s v="No"/>
  </r>
  <r>
    <s v="6017-PPLPX"/>
    <s v="Male"/>
    <n v="0"/>
    <s v="Yes"/>
    <s v="Yes"/>
    <x v="52"/>
    <x v="1"/>
    <x v="0"/>
    <n v="0"/>
    <s v="Electronic check"/>
    <n v="70.45"/>
    <n v="1470.95"/>
    <s v="Yes"/>
  </r>
  <r>
    <s v="6286-ZHAOK"/>
    <s v="Female"/>
    <n v="0"/>
    <s v="Yes"/>
    <s v="Yes"/>
    <x v="52"/>
    <x v="0"/>
    <x v="2"/>
    <n v="0"/>
    <s v="Bank transfer (automatic)"/>
    <n v="25.55"/>
    <n v="507.4"/>
    <s v="No"/>
  </r>
  <r>
    <s v="6319-IEJWJ"/>
    <s v="Male"/>
    <n v="0"/>
    <s v="Yes"/>
    <s v="Yes"/>
    <x v="52"/>
    <x v="1"/>
    <x v="0"/>
    <n v="0"/>
    <s v="Electronic check"/>
    <n v="90.2"/>
    <n v="1776.55"/>
    <s v="Yes"/>
  </r>
  <r>
    <s v="6331-EWIEB"/>
    <s v="Male"/>
    <n v="0"/>
    <s v="No"/>
    <s v="No"/>
    <x v="52"/>
    <x v="0"/>
    <x v="0"/>
    <n v="0"/>
    <s v="Electronic check"/>
    <n v="85.25"/>
    <n v="1734.5"/>
    <s v="Yes"/>
  </r>
  <r>
    <s v="6344-SFJVH"/>
    <s v="Female"/>
    <n v="0"/>
    <s v="No"/>
    <s v="No"/>
    <x v="52"/>
    <x v="2"/>
    <x v="1"/>
    <n v="0"/>
    <s v="Credit card (automatic)"/>
    <n v="24.9"/>
    <n v="505.95"/>
    <s v="No"/>
  </r>
  <r>
    <s v="6683-VLCTZ"/>
    <s v="Male"/>
    <n v="1"/>
    <s v="No"/>
    <s v="No"/>
    <x v="52"/>
    <x v="0"/>
    <x v="0"/>
    <n v="0"/>
    <s v="Electronic check"/>
    <n v="98.55"/>
    <n v="1842.8"/>
    <s v="Yes"/>
  </r>
  <r>
    <s v="6705-LNMDD"/>
    <s v="Male"/>
    <n v="0"/>
    <s v="No"/>
    <s v="No"/>
    <x v="52"/>
    <x v="1"/>
    <x v="1"/>
    <n v="0"/>
    <s v="Mailed check"/>
    <n v="50"/>
    <n v="1003.05"/>
    <s v="No"/>
  </r>
  <r>
    <s v="6729-GDNGC"/>
    <s v="Female"/>
    <n v="1"/>
    <s v="No"/>
    <s v="No"/>
    <x v="52"/>
    <x v="1"/>
    <x v="0"/>
    <n v="0"/>
    <s v="Bank transfer (automatic)"/>
    <n v="80.7"/>
    <n v="1614.2"/>
    <s v="No"/>
  </r>
  <r>
    <s v="6927-WTFIV"/>
    <s v="Male"/>
    <n v="1"/>
    <s v="No"/>
    <s v="No"/>
    <x v="52"/>
    <x v="1"/>
    <x v="0"/>
    <n v="0"/>
    <s v="Credit card (automatic)"/>
    <n v="71.3"/>
    <n v="1389.2"/>
    <s v="Yes"/>
  </r>
  <r>
    <s v="7000-WCEVQ"/>
    <s v="Female"/>
    <n v="1"/>
    <s v="No"/>
    <s v="No"/>
    <x v="52"/>
    <x v="0"/>
    <x v="1"/>
    <n v="0"/>
    <s v="Mailed check"/>
    <n v="61.6"/>
    <n v="1174.3499999999999"/>
    <s v="Yes"/>
  </r>
  <r>
    <s v="7395-XWZOY"/>
    <s v="Male"/>
    <n v="0"/>
    <s v="No"/>
    <s v="No"/>
    <x v="52"/>
    <x v="2"/>
    <x v="1"/>
    <n v="0"/>
    <s v="Credit card (automatic)"/>
    <n v="55"/>
    <n v="1165.55"/>
    <s v="No"/>
  </r>
  <r>
    <s v="7813-TKCVO"/>
    <s v="Female"/>
    <n v="0"/>
    <s v="Yes"/>
    <s v="No"/>
    <x v="52"/>
    <x v="1"/>
    <x v="2"/>
    <n v="1"/>
    <s v="Mailed check"/>
    <n v="20.350000000000001"/>
    <n v="393.15"/>
    <s v="No"/>
  </r>
  <r>
    <s v="7929-DMBCV"/>
    <s v="Female"/>
    <n v="0"/>
    <s v="Yes"/>
    <s v="No"/>
    <x v="52"/>
    <x v="1"/>
    <x v="0"/>
    <n v="0"/>
    <s v="Mailed check"/>
    <n v="81"/>
    <n v="1683.7"/>
    <s v="No"/>
  </r>
  <r>
    <s v="8263-OKETD"/>
    <s v="Female"/>
    <n v="0"/>
    <s v="No"/>
    <s v="No"/>
    <x v="52"/>
    <x v="0"/>
    <x v="1"/>
    <n v="0"/>
    <s v="Credit card (automatic)"/>
    <n v="68.900000000000006"/>
    <n v="1370.35"/>
    <s v="No"/>
  </r>
  <r>
    <s v="8457-XIGKN"/>
    <s v="Male"/>
    <n v="0"/>
    <s v="No"/>
    <s v="No"/>
    <x v="52"/>
    <x v="1"/>
    <x v="2"/>
    <n v="0"/>
    <s v="Credit card (automatic)"/>
    <n v="19.600000000000001"/>
    <n v="356.15"/>
    <s v="No"/>
  </r>
  <r>
    <s v="8875-AKBYH"/>
    <s v="Male"/>
    <n v="1"/>
    <s v="No"/>
    <s v="No"/>
    <x v="52"/>
    <x v="0"/>
    <x v="0"/>
    <n v="0"/>
    <s v="Electronic check"/>
    <n v="84.35"/>
    <n v="1745.2"/>
    <s v="No"/>
  </r>
  <r>
    <s v="8883-GRDWQ"/>
    <s v="Male"/>
    <n v="1"/>
    <s v="No"/>
    <s v="No"/>
    <x v="52"/>
    <x v="1"/>
    <x v="1"/>
    <n v="1"/>
    <s v="Mailed check"/>
    <n v="54"/>
    <n v="1055.9000000000001"/>
    <s v="No"/>
  </r>
  <r>
    <s v="9504-DSHWM"/>
    <s v="Male"/>
    <n v="0"/>
    <s v="No"/>
    <s v="No"/>
    <x v="52"/>
    <x v="0"/>
    <x v="1"/>
    <n v="0"/>
    <s v="Bank transfer (automatic)"/>
    <n v="59.2"/>
    <n v="1191.2"/>
    <s v="No"/>
  </r>
  <r>
    <s v="9909-IDLEK"/>
    <s v="Male"/>
    <n v="0"/>
    <s v="Yes"/>
    <s v="Yes"/>
    <x v="52"/>
    <x v="0"/>
    <x v="0"/>
    <n v="0"/>
    <s v="Mailed check"/>
    <n v="96.8"/>
    <n v="1826.7"/>
    <s v="No"/>
  </r>
  <r>
    <s v="0168-XZKBB"/>
    <s v="Female"/>
    <n v="0"/>
    <s v="Yes"/>
    <s v="No"/>
    <x v="53"/>
    <x v="0"/>
    <x v="0"/>
    <n v="0"/>
    <s v="Electronic check"/>
    <n v="86.85"/>
    <n v="1564.4"/>
    <s v="No"/>
  </r>
  <r>
    <s v="0228-MAUWC"/>
    <s v="Male"/>
    <n v="0"/>
    <s v="No"/>
    <s v="No"/>
    <x v="53"/>
    <x v="0"/>
    <x v="1"/>
    <n v="0"/>
    <s v="Electronic check"/>
    <n v="59.55"/>
    <n v="1144.5999999999999"/>
    <s v="No"/>
  </r>
  <r>
    <s v="0297-RBCSG"/>
    <s v="Male"/>
    <n v="0"/>
    <s v="No"/>
    <s v="No"/>
    <x v="53"/>
    <x v="1"/>
    <x v="1"/>
    <n v="1"/>
    <s v="Bank transfer (automatic)"/>
    <n v="65.349999999999994"/>
    <n v="1231.8499999999999"/>
    <s v="No"/>
  </r>
  <r>
    <s v="0480-BIXDE"/>
    <s v="Female"/>
    <n v="0"/>
    <s v="Yes"/>
    <s v="No"/>
    <x v="53"/>
    <x v="1"/>
    <x v="0"/>
    <n v="0"/>
    <s v="Electronic check"/>
    <n v="96.8"/>
    <n v="1743.05"/>
    <s v="No"/>
  </r>
  <r>
    <s v="0997-YTLNY"/>
    <s v="Female"/>
    <n v="0"/>
    <s v="No"/>
    <s v="Yes"/>
    <x v="53"/>
    <x v="1"/>
    <x v="1"/>
    <n v="0"/>
    <s v="Mailed check"/>
    <n v="48.8"/>
    <n v="953.65"/>
    <s v="No"/>
  </r>
  <r>
    <s v="1038-RQOST"/>
    <s v="Male"/>
    <n v="0"/>
    <s v="Yes"/>
    <s v="Yes"/>
    <x v="53"/>
    <x v="1"/>
    <x v="2"/>
    <n v="0"/>
    <s v="Mailed check"/>
    <n v="20.6"/>
    <n v="414.95"/>
    <s v="No"/>
  </r>
  <r>
    <s v="1169-WCVAK"/>
    <s v="Male"/>
    <n v="0"/>
    <s v="Yes"/>
    <s v="No"/>
    <x v="53"/>
    <x v="0"/>
    <x v="0"/>
    <n v="0"/>
    <s v="Credit card (automatic)"/>
    <n v="88.8"/>
    <n v="1672.35"/>
    <s v="No"/>
  </r>
  <r>
    <s v="1178-PZGAB"/>
    <s v="Female"/>
    <n v="0"/>
    <s v="No"/>
    <s v="No"/>
    <x v="53"/>
    <x v="1"/>
    <x v="2"/>
    <n v="1"/>
    <s v="Credit card (automatic)"/>
    <n v="20.25"/>
    <n v="383.65"/>
    <s v="No"/>
  </r>
  <r>
    <s v="1559-DTODC"/>
    <s v="Male"/>
    <n v="0"/>
    <s v="No"/>
    <s v="No"/>
    <x v="53"/>
    <x v="2"/>
    <x v="1"/>
    <n v="0"/>
    <s v="Bank transfer (automatic)"/>
    <n v="25.15"/>
    <n v="468.35"/>
    <s v="No"/>
  </r>
  <r>
    <s v="1561-BWHIN"/>
    <s v="Male"/>
    <n v="0"/>
    <s v="Yes"/>
    <s v="Yes"/>
    <x v="53"/>
    <x v="1"/>
    <x v="2"/>
    <n v="1"/>
    <s v="Mailed check"/>
    <n v="19.8"/>
    <n v="344.5"/>
    <s v="No"/>
  </r>
  <r>
    <s v="1580-BMCMR"/>
    <s v="Male"/>
    <n v="1"/>
    <s v="No"/>
    <s v="No"/>
    <x v="53"/>
    <x v="1"/>
    <x v="0"/>
    <n v="0"/>
    <s v="Electronic check"/>
    <n v="87.3"/>
    <n v="1637.3"/>
    <s v="No"/>
  </r>
  <r>
    <s v="1635-HDGFT"/>
    <s v="Female"/>
    <n v="0"/>
    <s v="No"/>
    <s v="Yes"/>
    <x v="53"/>
    <x v="1"/>
    <x v="2"/>
    <n v="2"/>
    <s v="Mailed check"/>
    <n v="20.5"/>
    <n v="398.55"/>
    <s v="No"/>
  </r>
  <r>
    <s v="1697-NVVGY"/>
    <s v="Male"/>
    <n v="1"/>
    <s v="Yes"/>
    <s v="No"/>
    <x v="53"/>
    <x v="1"/>
    <x v="1"/>
    <n v="0"/>
    <s v="Bank transfer (automatic)"/>
    <n v="66.400000000000006"/>
    <n v="1286.05"/>
    <s v="No"/>
  </r>
  <r>
    <s v="2139-FQHLM"/>
    <s v="Male"/>
    <n v="0"/>
    <s v="No"/>
    <s v="No"/>
    <x v="53"/>
    <x v="1"/>
    <x v="0"/>
    <n v="0"/>
    <s v="Mailed check"/>
    <n v="89.95"/>
    <n v="1682.4"/>
    <s v="No"/>
  </r>
  <r>
    <s v="2828-SLQPF"/>
    <s v="Male"/>
    <n v="0"/>
    <s v="No"/>
    <s v="No"/>
    <x v="53"/>
    <x v="1"/>
    <x v="1"/>
    <n v="0"/>
    <s v="Bank transfer (automatic)"/>
    <n v="45"/>
    <n v="865.85"/>
    <s v="No"/>
  </r>
  <r>
    <s v="2916-BQZLN"/>
    <s v="Male"/>
    <n v="0"/>
    <s v="No"/>
    <s v="No"/>
    <x v="53"/>
    <x v="0"/>
    <x v="0"/>
    <n v="0"/>
    <s v="Electronic check"/>
    <n v="84.75"/>
    <n v="1651.95"/>
    <s v="No"/>
  </r>
  <r>
    <s v="2995-YWTCD"/>
    <s v="Female"/>
    <n v="0"/>
    <s v="Yes"/>
    <s v="Yes"/>
    <x v="53"/>
    <x v="0"/>
    <x v="2"/>
    <n v="2"/>
    <s v="Bank transfer (automatic)"/>
    <n v="24.9"/>
    <n v="467.7"/>
    <s v="No"/>
  </r>
  <r>
    <s v="3011-WQKSZ"/>
    <s v="Male"/>
    <n v="0"/>
    <s v="No"/>
    <s v="Yes"/>
    <x v="53"/>
    <x v="1"/>
    <x v="2"/>
    <n v="0"/>
    <s v="Electronic check"/>
    <n v="20"/>
    <n v="377.55"/>
    <s v="No"/>
  </r>
  <r>
    <s v="3097-IDVPU"/>
    <s v="Male"/>
    <n v="0"/>
    <s v="Yes"/>
    <s v="Yes"/>
    <x v="53"/>
    <x v="0"/>
    <x v="1"/>
    <n v="0"/>
    <s v="Credit card (automatic)"/>
    <n v="50.1"/>
    <n v="910.45"/>
    <s v="No"/>
  </r>
  <r>
    <s v="3129-AAQOU"/>
    <s v="Female"/>
    <n v="0"/>
    <s v="Yes"/>
    <s v="Yes"/>
    <x v="53"/>
    <x v="0"/>
    <x v="2"/>
    <n v="2"/>
    <s v="Mailed check"/>
    <n v="25.6"/>
    <n v="485.9"/>
    <s v="No"/>
  </r>
  <r>
    <s v="3197-ARFOY"/>
    <s v="Female"/>
    <n v="1"/>
    <s v="No"/>
    <s v="No"/>
    <x v="53"/>
    <x v="1"/>
    <x v="0"/>
    <n v="0"/>
    <s v="Mailed check"/>
    <n v="105"/>
    <n v="2007.25"/>
    <s v="No"/>
  </r>
  <r>
    <s v="3254-YRILK"/>
    <s v="Male"/>
    <n v="1"/>
    <s v="No"/>
    <s v="No"/>
    <x v="53"/>
    <x v="0"/>
    <x v="0"/>
    <n v="0"/>
    <s v="Electronic check"/>
    <n v="88.2"/>
    <n v="1775.8"/>
    <s v="Yes"/>
  </r>
  <r>
    <s v="3427-GGZZI"/>
    <s v="Female"/>
    <n v="0"/>
    <s v="Yes"/>
    <s v="No"/>
    <x v="53"/>
    <x v="0"/>
    <x v="0"/>
    <n v="0"/>
    <s v="Electronic check"/>
    <n v="89.1"/>
    <n v="1620.8"/>
    <s v="No"/>
  </r>
  <r>
    <s v="3452-GWUIN"/>
    <s v="Female"/>
    <n v="1"/>
    <s v="Yes"/>
    <s v="No"/>
    <x v="53"/>
    <x v="0"/>
    <x v="0"/>
    <n v="0"/>
    <s v="Electronic check"/>
    <n v="94.95"/>
    <n v="1760.25"/>
    <s v="No"/>
  </r>
  <r>
    <s v="3472-OAOOR"/>
    <s v="Male"/>
    <n v="0"/>
    <s v="Yes"/>
    <s v="Yes"/>
    <x v="53"/>
    <x v="2"/>
    <x v="1"/>
    <n v="0"/>
    <s v="Mailed check"/>
    <n v="34.950000000000003"/>
    <n v="610.20000000000005"/>
    <s v="No"/>
  </r>
  <r>
    <s v="3639-XJHKQ"/>
    <s v="Female"/>
    <n v="0"/>
    <s v="No"/>
    <s v="Yes"/>
    <x v="53"/>
    <x v="1"/>
    <x v="1"/>
    <n v="0"/>
    <s v="Electronic check"/>
    <n v="60.6"/>
    <n v="1297.8"/>
    <s v="No"/>
  </r>
  <r>
    <s v="3665-JATSN"/>
    <s v="Female"/>
    <n v="0"/>
    <s v="No"/>
    <s v="No"/>
    <x v="53"/>
    <x v="2"/>
    <x v="1"/>
    <n v="0"/>
    <s v="Electronic check"/>
    <n v="39.700000000000003"/>
    <n v="710.05"/>
    <s v="No"/>
  </r>
  <r>
    <s v="3865-ZFZIB"/>
    <s v="Male"/>
    <n v="0"/>
    <s v="No"/>
    <s v="No"/>
    <x v="53"/>
    <x v="1"/>
    <x v="2"/>
    <n v="2"/>
    <s v="Mailed check"/>
    <n v="19.649999999999999"/>
    <n v="358.15"/>
    <s v="No"/>
  </r>
  <r>
    <s v="3978-YNKDD"/>
    <s v="Male"/>
    <n v="0"/>
    <s v="No"/>
    <s v="Yes"/>
    <x v="53"/>
    <x v="1"/>
    <x v="2"/>
    <n v="2"/>
    <s v="Credit card (automatic)"/>
    <n v="20.85"/>
    <n v="467.5"/>
    <s v="No"/>
  </r>
  <r>
    <s v="4003-FUSHP"/>
    <s v="Male"/>
    <n v="0"/>
    <s v="No"/>
    <s v="No"/>
    <x v="53"/>
    <x v="1"/>
    <x v="1"/>
    <n v="0"/>
    <s v="Credit card (automatic)"/>
    <n v="61.55"/>
    <n v="1093.2"/>
    <s v="No"/>
  </r>
  <r>
    <s v="4013-TLDHQ"/>
    <s v="Male"/>
    <n v="0"/>
    <s v="No"/>
    <s v="No"/>
    <x v="53"/>
    <x v="1"/>
    <x v="0"/>
    <n v="0"/>
    <s v="Electronic check"/>
    <n v="78.25"/>
    <n v="1490.95"/>
    <s v="Yes"/>
  </r>
  <r>
    <s v="4081-DYXAV"/>
    <s v="Female"/>
    <n v="0"/>
    <s v="No"/>
    <s v="No"/>
    <x v="53"/>
    <x v="2"/>
    <x v="1"/>
    <n v="1"/>
    <s v="Credit card (automatic)"/>
    <n v="44.85"/>
    <n v="893.55"/>
    <s v="Yes"/>
  </r>
  <r>
    <s v="4283-FUTGF"/>
    <s v="Male"/>
    <n v="1"/>
    <s v="No"/>
    <s v="No"/>
    <x v="53"/>
    <x v="0"/>
    <x v="0"/>
    <n v="0"/>
    <s v="Electronic check"/>
    <n v="79.849999999999994"/>
    <n v="1471.75"/>
    <s v="Yes"/>
  </r>
  <r>
    <s v="4325-NFSKC"/>
    <s v="Male"/>
    <n v="1"/>
    <s v="No"/>
    <s v="No"/>
    <x v="53"/>
    <x v="0"/>
    <x v="0"/>
    <n v="0"/>
    <s v="Electronic check"/>
    <n v="90.6"/>
    <n v="1660"/>
    <s v="Yes"/>
  </r>
  <r>
    <s v="4456-RHSNB"/>
    <s v="Female"/>
    <n v="0"/>
    <s v="Yes"/>
    <s v="Yes"/>
    <x v="53"/>
    <x v="1"/>
    <x v="1"/>
    <n v="0"/>
    <s v="Bank transfer (automatic)"/>
    <n v="49.6"/>
    <n v="962.9"/>
    <s v="No"/>
  </r>
  <r>
    <s v="4659-NZRUF"/>
    <s v="Female"/>
    <n v="0"/>
    <s v="No"/>
    <s v="No"/>
    <x v="53"/>
    <x v="0"/>
    <x v="0"/>
    <n v="0"/>
    <s v="Electronic check"/>
    <n v="95.15"/>
    <n v="1789.25"/>
    <s v="Yes"/>
  </r>
  <r>
    <s v="4804-NCPET"/>
    <s v="Male"/>
    <n v="0"/>
    <s v="Yes"/>
    <s v="Yes"/>
    <x v="53"/>
    <x v="1"/>
    <x v="2"/>
    <n v="2"/>
    <s v="Mailed check"/>
    <n v="20.2"/>
    <n v="387.4"/>
    <s v="No"/>
  </r>
  <r>
    <s v="4830-FAXFM"/>
    <s v="Male"/>
    <n v="0"/>
    <s v="No"/>
    <s v="Yes"/>
    <x v="53"/>
    <x v="0"/>
    <x v="2"/>
    <n v="0"/>
    <s v="Credit card (automatic)"/>
    <n v="24.1"/>
    <n v="439.2"/>
    <s v="No"/>
  </r>
  <r>
    <s v="4976-LNFVV"/>
    <s v="Male"/>
    <n v="1"/>
    <s v="Yes"/>
    <s v="No"/>
    <x v="53"/>
    <x v="2"/>
    <x v="1"/>
    <n v="0"/>
    <s v="Credit card (automatic)"/>
    <n v="34.299999999999997"/>
    <n v="577.15"/>
    <s v="No"/>
  </r>
  <r>
    <s v="5204-QZXPU"/>
    <s v="Male"/>
    <n v="0"/>
    <s v="No"/>
    <s v="No"/>
    <x v="53"/>
    <x v="2"/>
    <x v="1"/>
    <n v="0"/>
    <s v="Electronic check"/>
    <n v="39.65"/>
    <n v="733.35"/>
    <s v="Yes"/>
  </r>
  <r>
    <s v="5438-QMDDL"/>
    <s v="Female"/>
    <n v="0"/>
    <s v="Yes"/>
    <s v="No"/>
    <x v="53"/>
    <x v="1"/>
    <x v="1"/>
    <n v="0"/>
    <s v="Mailed check"/>
    <n v="59.8"/>
    <n v="1130.8499999999999"/>
    <s v="No"/>
  </r>
  <r>
    <s v="5448-VWNAM"/>
    <s v="Female"/>
    <n v="0"/>
    <s v="No"/>
    <s v="Yes"/>
    <x v="53"/>
    <x v="0"/>
    <x v="1"/>
    <n v="0"/>
    <s v="Mailed check"/>
    <n v="75.900000000000006"/>
    <n v="1375.6"/>
    <s v="No"/>
  </r>
  <r>
    <s v="5449-FIBXJ"/>
    <s v="Male"/>
    <n v="0"/>
    <s v="Yes"/>
    <s v="Yes"/>
    <x v="53"/>
    <x v="0"/>
    <x v="0"/>
    <n v="0"/>
    <s v="Electronic check"/>
    <n v="103.3"/>
    <n v="2012.7"/>
    <s v="Yes"/>
  </r>
  <r>
    <s v="5469-NUJUR"/>
    <s v="Male"/>
    <n v="0"/>
    <s v="No"/>
    <s v="No"/>
    <x v="53"/>
    <x v="1"/>
    <x v="2"/>
    <n v="2"/>
    <s v="Mailed check"/>
    <n v="19.95"/>
    <n v="373.5"/>
    <s v="No"/>
  </r>
  <r>
    <s v="5828-AVIPD"/>
    <s v="Male"/>
    <n v="0"/>
    <s v="Yes"/>
    <s v="Yes"/>
    <x v="53"/>
    <x v="0"/>
    <x v="0"/>
    <n v="1"/>
    <s v="Electronic check"/>
    <n v="100.95"/>
    <n v="1875.55"/>
    <s v="Yes"/>
  </r>
  <r>
    <s v="5883-GTGVD"/>
    <s v="Male"/>
    <n v="0"/>
    <s v="No"/>
    <s v="No"/>
    <x v="53"/>
    <x v="0"/>
    <x v="0"/>
    <n v="0"/>
    <s v="Electronic check"/>
    <n v="99.95"/>
    <n v="1931.75"/>
    <s v="Yes"/>
  </r>
  <r>
    <s v="5922-ABDVO"/>
    <s v="Female"/>
    <n v="0"/>
    <s v="Yes"/>
    <s v="No"/>
    <x v="53"/>
    <x v="0"/>
    <x v="0"/>
    <n v="0"/>
    <s v="Mailed check"/>
    <n v="89.65"/>
    <n v="1761.05"/>
    <s v="Yes"/>
  </r>
  <r>
    <s v="5939-XAIXZ"/>
    <s v="Female"/>
    <n v="0"/>
    <s v="No"/>
    <s v="No"/>
    <x v="53"/>
    <x v="0"/>
    <x v="1"/>
    <n v="0"/>
    <s v="Mailed check"/>
    <n v="56.1"/>
    <n v="1033.9000000000001"/>
    <s v="No"/>
  </r>
  <r>
    <s v="5940-NFXKV"/>
    <s v="Male"/>
    <n v="0"/>
    <s v="Yes"/>
    <s v="Yes"/>
    <x v="53"/>
    <x v="0"/>
    <x v="0"/>
    <n v="0"/>
    <s v="Electronic check"/>
    <n v="83.65"/>
    <n v="1465.75"/>
    <s v="Yes"/>
  </r>
  <r>
    <s v="6131-IUNXN"/>
    <s v="Female"/>
    <n v="0"/>
    <s v="Yes"/>
    <s v="Yes"/>
    <x v="53"/>
    <x v="1"/>
    <x v="2"/>
    <n v="0"/>
    <s v="Mailed check"/>
    <n v="20.2"/>
    <n v="382.2"/>
    <s v="No"/>
  </r>
  <r>
    <s v="6296-DDOOR"/>
    <s v="Female"/>
    <n v="0"/>
    <s v="No"/>
    <s v="No"/>
    <x v="53"/>
    <x v="1"/>
    <x v="1"/>
    <n v="1"/>
    <s v="Electronic check"/>
    <n v="58.2"/>
    <n v="1045.25"/>
    <s v="No"/>
  </r>
  <r>
    <s v="6429-SHBCB"/>
    <s v="Male"/>
    <n v="0"/>
    <s v="No"/>
    <s v="No"/>
    <x v="53"/>
    <x v="0"/>
    <x v="1"/>
    <n v="0"/>
    <s v="Mailed check"/>
    <n v="69.599999999999994"/>
    <n v="1394.55"/>
    <s v="No"/>
  </r>
  <r>
    <s v="6668-CNMFP"/>
    <s v="Female"/>
    <n v="0"/>
    <s v="Yes"/>
    <s v="Yes"/>
    <x v="53"/>
    <x v="0"/>
    <x v="0"/>
    <n v="1"/>
    <s v="Bank transfer (automatic)"/>
    <n v="89.35"/>
    <n v="1686.85"/>
    <s v="No"/>
  </r>
  <r>
    <s v="6746-WAUWT"/>
    <s v="Male"/>
    <n v="0"/>
    <s v="No"/>
    <s v="No"/>
    <x v="53"/>
    <x v="1"/>
    <x v="2"/>
    <n v="1"/>
    <s v="Credit card (automatic)"/>
    <n v="19.7"/>
    <n v="386.5"/>
    <s v="No"/>
  </r>
  <r>
    <s v="6849-OYAMU"/>
    <s v="Male"/>
    <n v="0"/>
    <s v="Yes"/>
    <s v="Yes"/>
    <x v="53"/>
    <x v="1"/>
    <x v="0"/>
    <n v="1"/>
    <s v="Bank transfer (automatic)"/>
    <n v="100"/>
    <n v="1888.65"/>
    <s v="Yes"/>
  </r>
  <r>
    <s v="6937-GCDGQ"/>
    <s v="Male"/>
    <n v="0"/>
    <s v="Yes"/>
    <s v="Yes"/>
    <x v="53"/>
    <x v="1"/>
    <x v="1"/>
    <n v="1"/>
    <s v="Bank transfer (automatic)"/>
    <n v="48.95"/>
    <n v="955.6"/>
    <s v="No"/>
  </r>
  <r>
    <s v="7369-TRPFD"/>
    <s v="Male"/>
    <n v="0"/>
    <s v="No"/>
    <s v="No"/>
    <x v="53"/>
    <x v="1"/>
    <x v="2"/>
    <n v="1"/>
    <s v="Mailed check"/>
    <n v="18.8"/>
    <n v="279.2"/>
    <s v="No"/>
  </r>
  <r>
    <s v="7517-SAWMO"/>
    <s v="Female"/>
    <n v="0"/>
    <s v="Yes"/>
    <s v="No"/>
    <x v="53"/>
    <x v="1"/>
    <x v="0"/>
    <n v="0"/>
    <s v="Electronic check"/>
    <n v="73.2"/>
    <n v="1441.1"/>
    <s v="Yes"/>
  </r>
  <r>
    <s v="7661-CPURM"/>
    <s v="Male"/>
    <n v="0"/>
    <s v="No"/>
    <s v="No"/>
    <x v="53"/>
    <x v="1"/>
    <x v="0"/>
    <n v="1"/>
    <s v="Credit card (automatic)"/>
    <n v="87.7"/>
    <n v="1725.95"/>
    <s v="No"/>
  </r>
  <r>
    <s v="7825-ECJRF"/>
    <s v="Female"/>
    <n v="0"/>
    <s v="No"/>
    <s v="No"/>
    <x v="53"/>
    <x v="1"/>
    <x v="0"/>
    <n v="0"/>
    <s v="Electronic check"/>
    <n v="106.6"/>
    <n v="1934.45"/>
    <s v="Yes"/>
  </r>
  <r>
    <s v="7883-ROJOC"/>
    <s v="Female"/>
    <n v="0"/>
    <s v="Yes"/>
    <s v="No"/>
    <x v="53"/>
    <x v="1"/>
    <x v="1"/>
    <n v="0"/>
    <s v="Mailed check"/>
    <n v="44.9"/>
    <n v="839.65"/>
    <s v="No"/>
  </r>
  <r>
    <s v="7909-FIOIY"/>
    <s v="Female"/>
    <n v="0"/>
    <s v="Yes"/>
    <s v="Yes"/>
    <x v="53"/>
    <x v="2"/>
    <x v="1"/>
    <n v="0"/>
    <s v="Mailed check"/>
    <n v="24.85"/>
    <n v="434.8"/>
    <s v="No"/>
  </r>
  <r>
    <s v="8096-LOIST"/>
    <s v="Female"/>
    <n v="0"/>
    <s v="No"/>
    <s v="No"/>
    <x v="53"/>
    <x v="1"/>
    <x v="1"/>
    <n v="0"/>
    <s v="Electronic check"/>
    <n v="56.2"/>
    <n v="1093.4000000000001"/>
    <s v="No"/>
  </r>
  <r>
    <s v="8292-TYSPY"/>
    <s v="Male"/>
    <n v="0"/>
    <s v="No"/>
    <s v="No"/>
    <x v="53"/>
    <x v="1"/>
    <x v="1"/>
    <n v="0"/>
    <s v="Credit card (automatic)"/>
    <n v="55"/>
    <n v="1046.5"/>
    <s v="Yes"/>
  </r>
  <r>
    <s v="8456-QDAVC"/>
    <s v="Male"/>
    <n v="0"/>
    <s v="No"/>
    <s v="No"/>
    <x v="53"/>
    <x v="1"/>
    <x v="0"/>
    <n v="0"/>
    <s v="Bank transfer (automatic)"/>
    <n v="78.7"/>
    <n v="1495.1"/>
    <s v="No"/>
  </r>
  <r>
    <s v="8496-EJAUI"/>
    <s v="Male"/>
    <n v="0"/>
    <s v="No"/>
    <s v="No"/>
    <x v="53"/>
    <x v="1"/>
    <x v="0"/>
    <n v="0"/>
    <s v="Credit card (automatic)"/>
    <n v="73.849999999999994"/>
    <n v="1424.5"/>
    <s v="Yes"/>
  </r>
  <r>
    <s v="8748-HFWBO"/>
    <s v="Male"/>
    <n v="0"/>
    <s v="Yes"/>
    <s v="Yes"/>
    <x v="53"/>
    <x v="1"/>
    <x v="2"/>
    <n v="1"/>
    <s v="Mailed check"/>
    <n v="19.899999999999999"/>
    <n v="357.7"/>
    <s v="No"/>
  </r>
  <r>
    <s v="8999-EXMNO"/>
    <s v="Female"/>
    <n v="0"/>
    <s v="Yes"/>
    <s v="Yes"/>
    <x v="53"/>
    <x v="1"/>
    <x v="2"/>
    <n v="2"/>
    <s v="Mailed check"/>
    <n v="20.149999999999999"/>
    <n v="387.7"/>
    <s v="No"/>
  </r>
  <r>
    <s v="9190-MFJLN"/>
    <s v="Male"/>
    <n v="1"/>
    <s v="No"/>
    <s v="No"/>
    <x v="53"/>
    <x v="1"/>
    <x v="0"/>
    <n v="0"/>
    <s v="Credit card (automatic)"/>
    <n v="95.9"/>
    <n v="1777.9"/>
    <s v="Yes"/>
  </r>
  <r>
    <s v="9546-KDTRB"/>
    <s v="Female"/>
    <n v="0"/>
    <s v="No"/>
    <s v="No"/>
    <x v="53"/>
    <x v="0"/>
    <x v="2"/>
    <n v="0"/>
    <s v="Bank transfer (automatic)"/>
    <n v="24.7"/>
    <n v="465.85"/>
    <s v="No"/>
  </r>
  <r>
    <s v="9862-KJTYK"/>
    <s v="Male"/>
    <n v="0"/>
    <s v="No"/>
    <s v="Yes"/>
    <x v="53"/>
    <x v="2"/>
    <x v="1"/>
    <n v="0"/>
    <s v="Credit card (automatic)"/>
    <n v="25.35"/>
    <n v="566.1"/>
    <s v="No"/>
  </r>
  <r>
    <s v="9866-QEVEE"/>
    <s v="Male"/>
    <n v="0"/>
    <s v="No"/>
    <s v="No"/>
    <x v="53"/>
    <x v="0"/>
    <x v="0"/>
    <n v="0"/>
    <s v="Bank transfer (automatic)"/>
    <n v="86"/>
    <n v="1532.45"/>
    <s v="Yes"/>
  </r>
  <r>
    <s v="9967-ATRFS"/>
    <s v="Female"/>
    <n v="0"/>
    <s v="No"/>
    <s v="No"/>
    <x v="53"/>
    <x v="1"/>
    <x v="2"/>
    <n v="0"/>
    <s v="Mailed check"/>
    <n v="19.899999999999999"/>
    <n v="367.55"/>
    <s v="No"/>
  </r>
  <r>
    <s v="0365-GXEZS"/>
    <s v="Male"/>
    <n v="0"/>
    <s v="Yes"/>
    <s v="No"/>
    <x v="54"/>
    <x v="1"/>
    <x v="0"/>
    <n v="0"/>
    <s v="Electronic check"/>
    <n v="78.2"/>
    <n v="1468.75"/>
    <s v="No"/>
  </r>
  <r>
    <s v="0439-IFYUN"/>
    <s v="Female"/>
    <n v="1"/>
    <s v="No"/>
    <s v="No"/>
    <x v="54"/>
    <x v="1"/>
    <x v="0"/>
    <n v="0"/>
    <s v="Electronic check"/>
    <n v="74.7"/>
    <n v="1294.5999999999999"/>
    <s v="No"/>
  </r>
  <r>
    <s v="0516-VRYBW"/>
    <s v="Female"/>
    <n v="0"/>
    <s v="No"/>
    <s v="Yes"/>
    <x v="54"/>
    <x v="1"/>
    <x v="2"/>
    <n v="1"/>
    <s v="Bank transfer (automatic)"/>
    <n v="20.149999999999999"/>
    <n v="390.85"/>
    <s v="Yes"/>
  </r>
  <r>
    <s v="0557-ASKVU"/>
    <s v="Female"/>
    <n v="0"/>
    <s v="Yes"/>
    <s v="Yes"/>
    <x v="54"/>
    <x v="1"/>
    <x v="1"/>
    <n v="1"/>
    <s v="Credit card (automatic)"/>
    <n v="54.4"/>
    <n v="957.1"/>
    <s v="No"/>
  </r>
  <r>
    <s v="0650-BWOZN"/>
    <s v="Female"/>
    <n v="1"/>
    <s v="No"/>
    <s v="No"/>
    <x v="54"/>
    <x v="1"/>
    <x v="0"/>
    <n v="0"/>
    <s v="Electronic check"/>
    <n v="73.55"/>
    <n v="1359.45"/>
    <s v="No"/>
  </r>
  <r>
    <s v="0859-YGKFW"/>
    <s v="Male"/>
    <n v="0"/>
    <s v="Yes"/>
    <s v="Yes"/>
    <x v="54"/>
    <x v="1"/>
    <x v="2"/>
    <n v="1"/>
    <s v="Bank transfer (automatic)"/>
    <n v="20.05"/>
    <n v="345.9"/>
    <s v="No"/>
  </r>
  <r>
    <s v="0991-BRRFB"/>
    <s v="Male"/>
    <n v="0"/>
    <s v="No"/>
    <s v="No"/>
    <x v="54"/>
    <x v="1"/>
    <x v="1"/>
    <n v="0"/>
    <s v="Electronic check"/>
    <n v="49.4"/>
    <n v="874.8"/>
    <s v="Yes"/>
  </r>
  <r>
    <s v="1057-FOGLZ"/>
    <s v="Female"/>
    <n v="0"/>
    <s v="No"/>
    <s v="No"/>
    <x v="54"/>
    <x v="1"/>
    <x v="2"/>
    <n v="0"/>
    <s v="Mailed check"/>
    <n v="19.649999999999999"/>
    <n v="391.7"/>
    <s v="No"/>
  </r>
  <r>
    <s v="1092-WPIVQ"/>
    <s v="Female"/>
    <n v="0"/>
    <s v="Yes"/>
    <s v="Yes"/>
    <x v="54"/>
    <x v="0"/>
    <x v="2"/>
    <n v="2"/>
    <s v="Mailed check"/>
    <n v="25.1"/>
    <n v="428.45"/>
    <s v="No"/>
  </r>
  <r>
    <s v="1133-KXCGE"/>
    <s v="Female"/>
    <n v="0"/>
    <s v="No"/>
    <s v="No"/>
    <x v="54"/>
    <x v="1"/>
    <x v="2"/>
    <n v="1"/>
    <s v="Mailed check"/>
    <n v="20.100000000000001"/>
    <n v="407.05"/>
    <s v="No"/>
  </r>
  <r>
    <s v="1237-WIYYZ"/>
    <s v="Female"/>
    <n v="0"/>
    <s v="No"/>
    <s v="No"/>
    <x v="54"/>
    <x v="1"/>
    <x v="2"/>
    <n v="0"/>
    <s v="Mailed check"/>
    <n v="19.55"/>
    <n v="389.25"/>
    <s v="No"/>
  </r>
  <r>
    <s v="1310-QRITU"/>
    <s v="Female"/>
    <n v="0"/>
    <s v="No"/>
    <s v="No"/>
    <x v="54"/>
    <x v="0"/>
    <x v="1"/>
    <n v="0"/>
    <s v="Electronic check"/>
    <n v="50.3"/>
    <n v="913.3"/>
    <s v="No"/>
  </r>
  <r>
    <s v="1328-EUZHC"/>
    <s v="Female"/>
    <n v="0"/>
    <s v="Yes"/>
    <s v="No"/>
    <x v="54"/>
    <x v="1"/>
    <x v="2"/>
    <n v="2"/>
    <s v="Mailed check"/>
    <n v="20.100000000000001"/>
    <n v="370.5"/>
    <s v="No"/>
  </r>
  <r>
    <s v="1337-BOZWO"/>
    <s v="Male"/>
    <n v="0"/>
    <s v="Yes"/>
    <s v="Yes"/>
    <x v="54"/>
    <x v="2"/>
    <x v="1"/>
    <n v="1"/>
    <s v="Credit card (automatic)"/>
    <n v="46.4"/>
    <n v="812.4"/>
    <s v="No"/>
  </r>
  <r>
    <s v="1402-PTHGN"/>
    <s v="Female"/>
    <n v="0"/>
    <s v="Yes"/>
    <s v="Yes"/>
    <x v="54"/>
    <x v="1"/>
    <x v="1"/>
    <n v="1"/>
    <s v="Mailed check"/>
    <n v="61.5"/>
    <n v="1087.45"/>
    <s v="No"/>
  </r>
  <r>
    <s v="1658-BYGOY"/>
    <s v="Male"/>
    <n v="1"/>
    <s v="No"/>
    <s v="No"/>
    <x v="54"/>
    <x v="0"/>
    <x v="0"/>
    <n v="0"/>
    <s v="Electronic check"/>
    <n v="95.45"/>
    <n v="1752.55"/>
    <s v="Yes"/>
  </r>
  <r>
    <s v="1763-KUAAW"/>
    <s v="Female"/>
    <n v="1"/>
    <s v="No"/>
    <s v="No"/>
    <x v="54"/>
    <x v="1"/>
    <x v="2"/>
    <n v="1"/>
    <s v="Bank transfer (automatic)"/>
    <n v="20.350000000000001"/>
    <n v="369.6"/>
    <s v="No"/>
  </r>
  <r>
    <s v="1769-GRUIK"/>
    <s v="Female"/>
    <n v="0"/>
    <s v="No"/>
    <s v="No"/>
    <x v="54"/>
    <x v="1"/>
    <x v="0"/>
    <n v="0"/>
    <s v="Electronic check"/>
    <n v="71.099999999999994"/>
    <n v="1247.75"/>
    <s v="No"/>
  </r>
  <r>
    <s v="1986-PHGZF"/>
    <s v="Male"/>
    <n v="1"/>
    <s v="No"/>
    <s v="No"/>
    <x v="54"/>
    <x v="0"/>
    <x v="1"/>
    <n v="0"/>
    <s v="Credit card (automatic)"/>
    <n v="58.4"/>
    <n v="964.9"/>
    <s v="No"/>
  </r>
  <r>
    <s v="2011-TRQYE"/>
    <s v="Male"/>
    <n v="0"/>
    <s v="No"/>
    <s v="No"/>
    <x v="54"/>
    <x v="2"/>
    <x v="1"/>
    <n v="0"/>
    <s v="Credit card (automatic)"/>
    <n v="33.5"/>
    <n v="600"/>
    <s v="Yes"/>
  </r>
  <r>
    <s v="2023-VQFDL"/>
    <s v="Male"/>
    <n v="0"/>
    <s v="No"/>
    <s v="No"/>
    <x v="54"/>
    <x v="1"/>
    <x v="2"/>
    <n v="0"/>
    <s v="Electronic check"/>
    <n v="19"/>
    <n v="348.8"/>
    <s v="No"/>
  </r>
  <r>
    <s v="2027-CWDNU"/>
    <s v="Male"/>
    <n v="0"/>
    <s v="Yes"/>
    <s v="Yes"/>
    <x v="54"/>
    <x v="1"/>
    <x v="0"/>
    <n v="0"/>
    <s v="Electronic check"/>
    <n v="85.6"/>
    <n v="1601.5"/>
    <s v="No"/>
  </r>
  <r>
    <s v="2122-YWVYA"/>
    <s v="Female"/>
    <n v="0"/>
    <s v="No"/>
    <s v="No"/>
    <x v="54"/>
    <x v="1"/>
    <x v="0"/>
    <n v="0"/>
    <s v="Electronic check"/>
    <n v="75.400000000000006"/>
    <n v="1380.4"/>
    <s v="No"/>
  </r>
  <r>
    <s v="2195-VVRJF"/>
    <s v="Male"/>
    <n v="1"/>
    <s v="Yes"/>
    <s v="No"/>
    <x v="54"/>
    <x v="1"/>
    <x v="1"/>
    <n v="0"/>
    <s v="Credit card (automatic)"/>
    <n v="59.1"/>
    <n v="1011.05"/>
    <s v="No"/>
  </r>
  <r>
    <s v="2333-KWEWW"/>
    <s v="Male"/>
    <n v="0"/>
    <s v="No"/>
    <s v="No"/>
    <x v="54"/>
    <x v="1"/>
    <x v="2"/>
    <n v="2"/>
    <s v="Credit card (automatic)"/>
    <n v="20.05"/>
    <n v="388.6"/>
    <s v="No"/>
  </r>
  <r>
    <s v="2432-TFSMK"/>
    <s v="Male"/>
    <n v="0"/>
    <s v="No"/>
    <s v="No"/>
    <x v="54"/>
    <x v="0"/>
    <x v="0"/>
    <n v="1"/>
    <s v="Credit card (automatic)"/>
    <n v="89.6"/>
    <n v="1633"/>
    <s v="No"/>
  </r>
  <r>
    <s v="2446-ZKVAF"/>
    <s v="Male"/>
    <n v="0"/>
    <s v="Yes"/>
    <s v="No"/>
    <x v="54"/>
    <x v="0"/>
    <x v="1"/>
    <n v="0"/>
    <s v="Credit card (automatic)"/>
    <n v="56.8"/>
    <n v="1074.6500000000001"/>
    <s v="No"/>
  </r>
  <r>
    <s v="2823-LKABH"/>
    <s v="Female"/>
    <n v="0"/>
    <s v="No"/>
    <s v="No"/>
    <x v="54"/>
    <x v="0"/>
    <x v="0"/>
    <n v="0"/>
    <s v="Bank transfer (automatic)"/>
    <n v="95.05"/>
    <n v="1679.4"/>
    <s v="No"/>
  </r>
  <r>
    <s v="2892-GESUL"/>
    <s v="Female"/>
    <n v="0"/>
    <s v="Yes"/>
    <s v="Yes"/>
    <x v="54"/>
    <x v="1"/>
    <x v="2"/>
    <n v="2"/>
    <s v="Mailed check"/>
    <n v="19.350000000000001"/>
    <n v="309.25"/>
    <s v="No"/>
  </r>
  <r>
    <s v="2911-WDXMV"/>
    <s v="Male"/>
    <n v="0"/>
    <s v="No"/>
    <s v="Yes"/>
    <x v="54"/>
    <x v="0"/>
    <x v="0"/>
    <n v="0"/>
    <s v="Credit card (automatic)"/>
    <n v="80.55"/>
    <n v="1406.65"/>
    <s v="No"/>
  </r>
  <r>
    <s v="2937-FTHUR"/>
    <s v="Female"/>
    <n v="0"/>
    <s v="No"/>
    <s v="Yes"/>
    <x v="54"/>
    <x v="0"/>
    <x v="1"/>
    <n v="0"/>
    <s v="Electronic check"/>
    <n v="64.8"/>
    <n v="1166.7"/>
    <s v="No"/>
  </r>
  <r>
    <s v="3094-JOJAI"/>
    <s v="Male"/>
    <n v="0"/>
    <s v="No"/>
    <s v="No"/>
    <x v="54"/>
    <x v="0"/>
    <x v="0"/>
    <n v="0"/>
    <s v="Mailed check"/>
    <n v="74.150000000000006"/>
    <n v="1387"/>
    <s v="No"/>
  </r>
  <r>
    <s v="3096-GKWEB"/>
    <s v="Male"/>
    <n v="0"/>
    <s v="Yes"/>
    <s v="No"/>
    <x v="54"/>
    <x v="0"/>
    <x v="0"/>
    <n v="0"/>
    <s v="Electronic check"/>
    <n v="94.75"/>
    <n v="1691.9"/>
    <s v="No"/>
  </r>
  <r>
    <s v="3230-WYKIR"/>
    <s v="Male"/>
    <n v="0"/>
    <s v="No"/>
    <s v="No"/>
    <x v="54"/>
    <x v="0"/>
    <x v="1"/>
    <n v="1"/>
    <s v="Credit card (automatic)"/>
    <n v="82"/>
    <n v="1425.45"/>
    <s v="Yes"/>
  </r>
  <r>
    <s v="3255-GRXMG"/>
    <s v="Male"/>
    <n v="0"/>
    <s v="No"/>
    <s v="Yes"/>
    <x v="54"/>
    <x v="1"/>
    <x v="1"/>
    <n v="0"/>
    <s v="Credit card (automatic)"/>
    <n v="45.65"/>
    <n v="747.2"/>
    <s v="No"/>
  </r>
  <r>
    <s v="3346-BRMIS"/>
    <s v="Female"/>
    <n v="1"/>
    <s v="Yes"/>
    <s v="No"/>
    <x v="54"/>
    <x v="2"/>
    <x v="1"/>
    <n v="0"/>
    <s v="Electronic check"/>
    <n v="48.35"/>
    <n v="810.7"/>
    <s v="Yes"/>
  </r>
  <r>
    <s v="3583-KRKMD"/>
    <s v="Male"/>
    <n v="0"/>
    <s v="No"/>
    <s v="No"/>
    <x v="54"/>
    <x v="1"/>
    <x v="0"/>
    <n v="0"/>
    <s v="Bank transfer (automatic)"/>
    <n v="75.900000000000006"/>
    <n v="1373.05"/>
    <s v="No"/>
  </r>
  <r>
    <s v="4054-CUMIA"/>
    <s v="Female"/>
    <n v="0"/>
    <s v="Yes"/>
    <s v="Yes"/>
    <x v="54"/>
    <x v="1"/>
    <x v="2"/>
    <n v="0"/>
    <s v="Mailed check"/>
    <n v="20.25"/>
    <n v="401.95"/>
    <s v="No"/>
  </r>
  <r>
    <s v="4360-PNRQB"/>
    <s v="Male"/>
    <n v="0"/>
    <s v="No"/>
    <s v="No"/>
    <x v="54"/>
    <x v="0"/>
    <x v="0"/>
    <n v="0"/>
    <s v="Bank transfer (automatic)"/>
    <n v="75.599999999999994"/>
    <n v="1395.05"/>
    <s v="No"/>
  </r>
  <r>
    <s v="4465-VDKIQ"/>
    <s v="Female"/>
    <n v="0"/>
    <s v="No"/>
    <s v="No"/>
    <x v="54"/>
    <x v="1"/>
    <x v="0"/>
    <n v="0"/>
    <s v="Electronic check"/>
    <n v="77.8"/>
    <n v="1358.6"/>
    <s v="No"/>
  </r>
  <r>
    <s v="4495-LHSSK"/>
    <s v="Female"/>
    <n v="0"/>
    <s v="No"/>
    <s v="Yes"/>
    <x v="54"/>
    <x v="0"/>
    <x v="1"/>
    <n v="0"/>
    <s v="Mailed check"/>
    <n v="57.65"/>
    <n v="992.7"/>
    <s v="No"/>
  </r>
  <r>
    <s v="4521-YEEHE"/>
    <s v="Female"/>
    <n v="0"/>
    <s v="Yes"/>
    <s v="No"/>
    <x v="54"/>
    <x v="0"/>
    <x v="0"/>
    <n v="0"/>
    <s v="Electronic check"/>
    <n v="88.85"/>
    <n v="1594.75"/>
    <s v="No"/>
  </r>
  <r>
    <s v="4647-MUZON"/>
    <s v="Female"/>
    <n v="0"/>
    <s v="Yes"/>
    <s v="No"/>
    <x v="54"/>
    <x v="1"/>
    <x v="0"/>
    <n v="0"/>
    <s v="Credit card (automatic)"/>
    <n v="95.95"/>
    <n v="1745.5"/>
    <s v="No"/>
  </r>
  <r>
    <s v="4654-GGUII"/>
    <s v="Female"/>
    <n v="0"/>
    <s v="No"/>
    <s v="No"/>
    <x v="54"/>
    <x v="2"/>
    <x v="1"/>
    <n v="1"/>
    <s v="Mailed check"/>
    <n v="40.200000000000003"/>
    <n v="711.95"/>
    <s v="No"/>
  </r>
  <r>
    <s v="4660-IRIBM"/>
    <s v="Male"/>
    <n v="0"/>
    <s v="Yes"/>
    <s v="Yes"/>
    <x v="54"/>
    <x v="1"/>
    <x v="0"/>
    <n v="0"/>
    <s v="Mailed check"/>
    <n v="87.9"/>
    <n v="1500.5"/>
    <s v="No"/>
  </r>
  <r>
    <s v="4685-TFLLS"/>
    <s v="Male"/>
    <n v="0"/>
    <s v="Yes"/>
    <s v="Yes"/>
    <x v="54"/>
    <x v="1"/>
    <x v="2"/>
    <n v="1"/>
    <s v="Bank transfer (automatic)"/>
    <n v="19.8"/>
    <n v="342.3"/>
    <s v="No"/>
  </r>
  <r>
    <s v="4695-VADHF"/>
    <s v="Male"/>
    <n v="0"/>
    <s v="Yes"/>
    <s v="Yes"/>
    <x v="54"/>
    <x v="1"/>
    <x v="1"/>
    <n v="0"/>
    <s v="Electronic check"/>
    <n v="57.45"/>
    <n v="990.85"/>
    <s v="Yes"/>
  </r>
  <r>
    <s v="4712-AUQZO"/>
    <s v="Male"/>
    <n v="0"/>
    <s v="No"/>
    <s v="No"/>
    <x v="54"/>
    <x v="2"/>
    <x v="1"/>
    <n v="0"/>
    <s v="Mailed check"/>
    <n v="33.6"/>
    <n v="550.35"/>
    <s v="No"/>
  </r>
  <r>
    <s v="4819-HJPIW"/>
    <s v="Male"/>
    <n v="0"/>
    <s v="No"/>
    <s v="No"/>
    <x v="54"/>
    <x v="2"/>
    <x v="1"/>
    <n v="0"/>
    <s v="Mailed check"/>
    <n v="25.15"/>
    <n v="476.8"/>
    <s v="No"/>
  </r>
  <r>
    <s v="4929-ROART"/>
    <s v="Male"/>
    <n v="0"/>
    <s v="No"/>
    <s v="No"/>
    <x v="54"/>
    <x v="0"/>
    <x v="1"/>
    <n v="0"/>
    <s v="Mailed check"/>
    <n v="56.25"/>
    <n v="969.85"/>
    <s v="No"/>
  </r>
  <r>
    <s v="5087-SUURX"/>
    <s v="Female"/>
    <n v="0"/>
    <s v="Yes"/>
    <s v="No"/>
    <x v="54"/>
    <x v="2"/>
    <x v="1"/>
    <n v="0"/>
    <s v="Electronic check"/>
    <n v="39.049999999999997"/>
    <n v="669.85"/>
    <s v="Yes"/>
  </r>
  <r>
    <s v="5366-OBVMR"/>
    <s v="Female"/>
    <n v="0"/>
    <s v="Yes"/>
    <s v="No"/>
    <x v="54"/>
    <x v="1"/>
    <x v="1"/>
    <n v="0"/>
    <s v="Mailed check"/>
    <n v="50.3"/>
    <n v="908.75"/>
    <s v="No"/>
  </r>
  <r>
    <s v="5651-WYIPH"/>
    <s v="Female"/>
    <n v="1"/>
    <s v="No"/>
    <s v="No"/>
    <x v="54"/>
    <x v="1"/>
    <x v="1"/>
    <n v="0"/>
    <s v="Credit card (automatic)"/>
    <n v="49.85"/>
    <n v="865.75"/>
    <s v="No"/>
  </r>
  <r>
    <s v="5843-TTHGI"/>
    <s v="Female"/>
    <n v="0"/>
    <s v="No"/>
    <s v="No"/>
    <x v="54"/>
    <x v="1"/>
    <x v="1"/>
    <n v="0"/>
    <s v="Mailed check"/>
    <n v="50"/>
    <n v="892.7"/>
    <s v="No"/>
  </r>
  <r>
    <s v="5914-DVBWJ"/>
    <s v="Female"/>
    <n v="1"/>
    <s v="No"/>
    <s v="No"/>
    <x v="54"/>
    <x v="0"/>
    <x v="0"/>
    <n v="0"/>
    <s v="Electronic check"/>
    <n v="85.45"/>
    <n v="1505.85"/>
    <s v="Yes"/>
  </r>
  <r>
    <s v="5950-AAAGJ"/>
    <s v="Male"/>
    <n v="0"/>
    <s v="No"/>
    <s v="No"/>
    <x v="54"/>
    <x v="0"/>
    <x v="0"/>
    <n v="0"/>
    <s v="Bank transfer (automatic)"/>
    <n v="84.3"/>
    <n v="1537.9"/>
    <s v="No"/>
  </r>
  <r>
    <s v="5955-ERIHD"/>
    <s v="Male"/>
    <n v="0"/>
    <s v="Yes"/>
    <s v="No"/>
    <x v="54"/>
    <x v="0"/>
    <x v="0"/>
    <n v="0"/>
    <s v="Electronic check"/>
    <n v="94.7"/>
    <n v="1687.95"/>
    <s v="Yes"/>
  </r>
  <r>
    <s v="6082-GLJIX"/>
    <s v="Male"/>
    <n v="0"/>
    <s v="No"/>
    <s v="No"/>
    <x v="54"/>
    <x v="1"/>
    <x v="2"/>
    <n v="0"/>
    <s v="Mailed check"/>
    <n v="19.25"/>
    <n v="331.35"/>
    <s v="No"/>
  </r>
  <r>
    <s v="6133-OZILE"/>
    <s v="Female"/>
    <n v="0"/>
    <s v="No"/>
    <s v="No"/>
    <x v="54"/>
    <x v="2"/>
    <x v="1"/>
    <n v="0"/>
    <s v="Electronic check"/>
    <n v="35.200000000000003"/>
    <n v="607.29999999999995"/>
    <s v="No"/>
  </r>
  <r>
    <s v="6240-EURKS"/>
    <s v="Female"/>
    <n v="0"/>
    <s v="No"/>
    <s v="Yes"/>
    <x v="54"/>
    <x v="2"/>
    <x v="1"/>
    <n v="0"/>
    <s v="Electronic check"/>
    <n v="35"/>
    <n v="553"/>
    <s v="Yes"/>
  </r>
  <r>
    <s v="6620-JDYNW"/>
    <s v="Female"/>
    <n v="0"/>
    <s v="No"/>
    <s v="No"/>
    <x v="54"/>
    <x v="0"/>
    <x v="1"/>
    <n v="0"/>
    <s v="Mailed check"/>
    <n v="60.6"/>
    <n v="1156.3499999999999"/>
    <s v="No"/>
  </r>
  <r>
    <s v="6693-FRIRW"/>
    <s v="Male"/>
    <n v="0"/>
    <s v="No"/>
    <s v="No"/>
    <x v="54"/>
    <x v="1"/>
    <x v="0"/>
    <n v="0"/>
    <s v="Credit card (automatic)"/>
    <n v="101.3"/>
    <n v="1794.65"/>
    <s v="No"/>
  </r>
  <r>
    <s v="6791-YBNAK"/>
    <s v="Male"/>
    <n v="0"/>
    <s v="Yes"/>
    <s v="Yes"/>
    <x v="54"/>
    <x v="2"/>
    <x v="1"/>
    <n v="0"/>
    <s v="Credit card (automatic)"/>
    <n v="25.55"/>
    <n v="467.85"/>
    <s v="No"/>
  </r>
  <r>
    <s v="6877-LGWXO"/>
    <s v="Male"/>
    <n v="1"/>
    <s v="Yes"/>
    <s v="No"/>
    <x v="54"/>
    <x v="1"/>
    <x v="0"/>
    <n v="0"/>
    <s v="Electronic check"/>
    <n v="78.55"/>
    <n v="1422.65"/>
    <s v="Yes"/>
  </r>
  <r>
    <s v="6890-PFRQX"/>
    <s v="Male"/>
    <n v="0"/>
    <s v="No"/>
    <s v="No"/>
    <x v="54"/>
    <x v="0"/>
    <x v="1"/>
    <n v="0"/>
    <s v="Mailed check"/>
    <n v="69.5"/>
    <n v="1199.4000000000001"/>
    <s v="No"/>
  </r>
  <r>
    <s v="6954-OOYZZ"/>
    <s v="Male"/>
    <n v="0"/>
    <s v="Yes"/>
    <s v="No"/>
    <x v="54"/>
    <x v="1"/>
    <x v="1"/>
    <n v="0"/>
    <s v="Bank transfer (automatic)"/>
    <n v="44.35"/>
    <n v="768.05"/>
    <s v="No"/>
  </r>
  <r>
    <s v="7010-ZMVBF"/>
    <s v="Female"/>
    <n v="0"/>
    <s v="Yes"/>
    <s v="Yes"/>
    <x v="54"/>
    <x v="1"/>
    <x v="2"/>
    <n v="0"/>
    <s v="Mailed check"/>
    <n v="20.45"/>
    <n v="357"/>
    <s v="No"/>
  </r>
  <r>
    <s v="7240-FQLHE"/>
    <s v="Female"/>
    <n v="1"/>
    <s v="Yes"/>
    <s v="No"/>
    <x v="54"/>
    <x v="0"/>
    <x v="0"/>
    <n v="0"/>
    <s v="Bank transfer (automatic)"/>
    <n v="99.75"/>
    <n v="1836.25"/>
    <s v="Yes"/>
  </r>
  <r>
    <s v="7268-IGMFD"/>
    <s v="Male"/>
    <n v="1"/>
    <s v="No"/>
    <s v="No"/>
    <x v="54"/>
    <x v="0"/>
    <x v="0"/>
    <n v="0"/>
    <s v="Bank transfer (automatic)"/>
    <n v="93.9"/>
    <n v="1743.9"/>
    <s v="No"/>
  </r>
  <r>
    <s v="7382-DFJTU"/>
    <s v="Male"/>
    <n v="0"/>
    <s v="No"/>
    <s v="No"/>
    <x v="54"/>
    <x v="1"/>
    <x v="1"/>
    <n v="0"/>
    <s v="Credit card (automatic)"/>
    <n v="55.2"/>
    <n v="1058.0999999999999"/>
    <s v="No"/>
  </r>
  <r>
    <s v="7401-RUBNK"/>
    <s v="Female"/>
    <n v="0"/>
    <s v="Yes"/>
    <s v="No"/>
    <x v="54"/>
    <x v="1"/>
    <x v="0"/>
    <n v="0"/>
    <s v="Electronic check"/>
    <n v="74.8"/>
    <n v="1438.05"/>
    <s v="No"/>
  </r>
  <r>
    <s v="7410-KTVFV"/>
    <s v="Male"/>
    <n v="0"/>
    <s v="Yes"/>
    <s v="No"/>
    <x v="54"/>
    <x v="1"/>
    <x v="1"/>
    <n v="0"/>
    <s v="Mailed check"/>
    <n v="49.55"/>
    <n v="878.35"/>
    <s v="Yes"/>
  </r>
  <r>
    <s v="7542-CYDDM"/>
    <s v="Male"/>
    <n v="0"/>
    <s v="No"/>
    <s v="No"/>
    <x v="54"/>
    <x v="1"/>
    <x v="2"/>
    <n v="0"/>
    <s v="Mailed check"/>
    <n v="20.05"/>
    <n v="358.5"/>
    <s v="No"/>
  </r>
  <r>
    <s v="7780-OTDSO"/>
    <s v="Male"/>
    <n v="0"/>
    <s v="Yes"/>
    <s v="No"/>
    <x v="54"/>
    <x v="0"/>
    <x v="0"/>
    <n v="0"/>
    <s v="Electronic check"/>
    <n v="99.4"/>
    <n v="1742.95"/>
    <s v="Yes"/>
  </r>
  <r>
    <s v="7799-DSEWS"/>
    <s v="Male"/>
    <n v="0"/>
    <s v="No"/>
    <s v="No"/>
    <x v="54"/>
    <x v="1"/>
    <x v="1"/>
    <n v="0"/>
    <s v="Electronic check"/>
    <n v="68.349999999999994"/>
    <n v="1299.8"/>
    <s v="No"/>
  </r>
  <r>
    <s v="7801-KICAO"/>
    <s v="Female"/>
    <n v="0"/>
    <s v="No"/>
    <s v="No"/>
    <x v="54"/>
    <x v="0"/>
    <x v="0"/>
    <n v="0"/>
    <s v="Electronic check"/>
    <n v="74.150000000000006"/>
    <n v="1345.75"/>
    <s v="No"/>
  </r>
  <r>
    <s v="7831-QGOXH"/>
    <s v="Female"/>
    <n v="0"/>
    <s v="No"/>
    <s v="No"/>
    <x v="54"/>
    <x v="0"/>
    <x v="0"/>
    <n v="0"/>
    <s v="Electronic check"/>
    <n v="85.2"/>
    <n v="1553.9"/>
    <s v="Yes"/>
  </r>
  <r>
    <s v="7989-VCQOH"/>
    <s v="Male"/>
    <n v="0"/>
    <s v="Yes"/>
    <s v="Yes"/>
    <x v="54"/>
    <x v="1"/>
    <x v="1"/>
    <n v="0"/>
    <s v="Electronic check"/>
    <n v="83.25"/>
    <n v="1611.15"/>
    <s v="No"/>
  </r>
  <r>
    <s v="8490-BXHEO"/>
    <s v="Male"/>
    <n v="1"/>
    <s v="No"/>
    <s v="No"/>
    <x v="54"/>
    <x v="0"/>
    <x v="0"/>
    <n v="0"/>
    <s v="Credit card (automatic)"/>
    <n v="80.55"/>
    <n v="1411.65"/>
    <s v="No"/>
  </r>
  <r>
    <s v="8499-BRXTD"/>
    <s v="Male"/>
    <n v="0"/>
    <s v="No"/>
    <s v="No"/>
    <x v="54"/>
    <x v="1"/>
    <x v="2"/>
    <n v="1"/>
    <s v="Mailed check"/>
    <n v="20.100000000000001"/>
    <n v="401.85"/>
    <s v="No"/>
  </r>
  <r>
    <s v="8606-OEGQZ"/>
    <s v="Female"/>
    <n v="0"/>
    <s v="No"/>
    <s v="Yes"/>
    <x v="54"/>
    <x v="0"/>
    <x v="2"/>
    <n v="2"/>
    <s v="Credit card (automatic)"/>
    <n v="25.3"/>
    <n v="454.65"/>
    <s v="No"/>
  </r>
  <r>
    <s v="8630-FJLIB"/>
    <s v="Female"/>
    <n v="0"/>
    <s v="No"/>
    <s v="No"/>
    <x v="54"/>
    <x v="1"/>
    <x v="0"/>
    <n v="0"/>
    <s v="Electronic check"/>
    <n v="69.8"/>
    <n v="1221.6500000000001"/>
    <s v="No"/>
  </r>
  <r>
    <s v="8784-CGILN"/>
    <s v="Female"/>
    <n v="0"/>
    <s v="No"/>
    <s v="No"/>
    <x v="54"/>
    <x v="0"/>
    <x v="0"/>
    <n v="0"/>
    <s v="Bank transfer (automatic)"/>
    <n v="99.85"/>
    <n v="1776.95"/>
    <s v="Yes"/>
  </r>
  <r>
    <s v="8854-CCVSQ"/>
    <s v="Male"/>
    <n v="0"/>
    <s v="No"/>
    <s v="No"/>
    <x v="54"/>
    <x v="0"/>
    <x v="0"/>
    <n v="0"/>
    <s v="Electronic check"/>
    <n v="80.650000000000006"/>
    <n v="1451.9"/>
    <s v="Yes"/>
  </r>
  <r>
    <s v="8930-XOTDP"/>
    <s v="Female"/>
    <n v="0"/>
    <s v="Yes"/>
    <s v="Yes"/>
    <x v="54"/>
    <x v="1"/>
    <x v="1"/>
    <n v="0"/>
    <s v="Mailed check"/>
    <n v="55.95"/>
    <n v="1082.8"/>
    <s v="No"/>
  </r>
  <r>
    <s v="8969-PRHFK"/>
    <s v="Male"/>
    <n v="0"/>
    <s v="No"/>
    <s v="No"/>
    <x v="54"/>
    <x v="1"/>
    <x v="2"/>
    <n v="1"/>
    <s v="Mailed check"/>
    <n v="19.649999999999999"/>
    <n v="411.25"/>
    <s v="No"/>
  </r>
  <r>
    <s v="9050-QLROH"/>
    <s v="Male"/>
    <n v="0"/>
    <s v="No"/>
    <s v="No"/>
    <x v="54"/>
    <x v="0"/>
    <x v="0"/>
    <n v="0"/>
    <s v="Credit card (automatic)"/>
    <n v="90.7"/>
    <n v="1597.25"/>
    <s v="Yes"/>
  </r>
  <r>
    <s v="9129-UXERG"/>
    <s v="Female"/>
    <n v="1"/>
    <s v="No"/>
    <s v="No"/>
    <x v="54"/>
    <x v="0"/>
    <x v="0"/>
    <n v="0"/>
    <s v="Credit card (automatic)"/>
    <n v="103.6"/>
    <n v="1806.35"/>
    <s v="No"/>
  </r>
  <r>
    <s v="9208-OLGAQ"/>
    <s v="Female"/>
    <n v="1"/>
    <s v="No"/>
    <s v="No"/>
    <x v="54"/>
    <x v="1"/>
    <x v="0"/>
    <n v="0"/>
    <s v="Electronic check"/>
    <n v="84.95"/>
    <n v="1443.65"/>
    <s v="No"/>
  </r>
  <r>
    <s v="9229-RQABD"/>
    <s v="Male"/>
    <n v="0"/>
    <s v="No"/>
    <s v="No"/>
    <x v="54"/>
    <x v="0"/>
    <x v="2"/>
    <n v="1"/>
    <s v="Mailed check"/>
    <n v="23.75"/>
    <n v="424.5"/>
    <s v="No"/>
  </r>
  <r>
    <s v="9415-DPEWS"/>
    <s v="Female"/>
    <n v="0"/>
    <s v="No"/>
    <s v="No"/>
    <x v="54"/>
    <x v="0"/>
    <x v="0"/>
    <n v="0"/>
    <s v="Electronic check"/>
    <n v="88.35"/>
    <n v="1639.3"/>
    <s v="Yes"/>
  </r>
  <r>
    <s v="9492-TOKRI"/>
    <s v="Female"/>
    <n v="0"/>
    <s v="No"/>
    <s v="No"/>
    <x v="54"/>
    <x v="0"/>
    <x v="0"/>
    <n v="0"/>
    <s v="Credit card (automatic)"/>
    <n v="90"/>
    <n v="1527.35"/>
    <s v="Yes"/>
  </r>
  <r>
    <s v="9512-UIBFX"/>
    <s v="Male"/>
    <n v="0"/>
    <s v="Yes"/>
    <s v="Yes"/>
    <x v="54"/>
    <x v="1"/>
    <x v="0"/>
    <n v="0"/>
    <s v="Mailed check"/>
    <n v="95.15"/>
    <n v="1779.95"/>
    <s v="Yes"/>
  </r>
  <r>
    <s v="9524-EGPJC"/>
    <s v="Female"/>
    <n v="0"/>
    <s v="No"/>
    <s v="No"/>
    <x v="54"/>
    <x v="0"/>
    <x v="0"/>
    <n v="0"/>
    <s v="Electronic check"/>
    <n v="90.1"/>
    <n v="1612.75"/>
    <s v="Yes"/>
  </r>
  <r>
    <s v="9648-BCHKM"/>
    <s v="Female"/>
    <n v="0"/>
    <s v="Yes"/>
    <s v="Yes"/>
    <x v="54"/>
    <x v="0"/>
    <x v="2"/>
    <n v="2"/>
    <s v="Credit card (automatic)"/>
    <n v="24.65"/>
    <n v="471.35"/>
    <s v="No"/>
  </r>
  <r>
    <s v="9692-TUSXH"/>
    <s v="Female"/>
    <n v="0"/>
    <s v="No"/>
    <s v="No"/>
    <x v="54"/>
    <x v="1"/>
    <x v="0"/>
    <n v="0"/>
    <s v="Electronic check"/>
    <n v="96.05"/>
    <n v="1740.7"/>
    <s v="Yes"/>
  </r>
  <r>
    <s v="9903-LYSAB"/>
    <s v="Male"/>
    <n v="0"/>
    <s v="Yes"/>
    <s v="No"/>
    <x v="54"/>
    <x v="0"/>
    <x v="0"/>
    <n v="0"/>
    <s v="Electronic check"/>
    <n v="73.150000000000006"/>
    <n v="1305.95"/>
    <s v="No"/>
  </r>
  <r>
    <s v="0365-BZUWY"/>
    <s v="Male"/>
    <n v="0"/>
    <s v="Yes"/>
    <s v="No"/>
    <x v="55"/>
    <x v="0"/>
    <x v="0"/>
    <n v="0"/>
    <s v="Electronic check"/>
    <n v="102.55"/>
    <n v="1742.5"/>
    <s v="No"/>
  </r>
  <r>
    <s v="0378-NHQXU"/>
    <s v="Female"/>
    <n v="0"/>
    <s v="Yes"/>
    <s v="Yes"/>
    <x v="55"/>
    <x v="0"/>
    <x v="0"/>
    <n v="0"/>
    <s v="Electronic check"/>
    <n v="88.25"/>
    <n v="1460.65"/>
    <s v="Yes"/>
  </r>
  <r>
    <s v="0820-FNRNX"/>
    <s v="Male"/>
    <n v="0"/>
    <s v="Yes"/>
    <s v="Yes"/>
    <x v="55"/>
    <x v="0"/>
    <x v="1"/>
    <n v="0"/>
    <s v="Mailed check"/>
    <n v="66.7"/>
    <n v="1077.05"/>
    <s v="No"/>
  </r>
  <r>
    <s v="0872-JCPIB"/>
    <s v="Male"/>
    <n v="0"/>
    <s v="No"/>
    <s v="No"/>
    <x v="55"/>
    <x v="0"/>
    <x v="1"/>
    <n v="0"/>
    <s v="Bank transfer (automatic)"/>
    <n v="65.75"/>
    <n v="1111.2"/>
    <s v="No"/>
  </r>
  <r>
    <s v="1049-FYSYG"/>
    <s v="Female"/>
    <n v="0"/>
    <s v="Yes"/>
    <s v="No"/>
    <x v="55"/>
    <x v="2"/>
    <x v="1"/>
    <n v="0"/>
    <s v="Credit card (automatic)"/>
    <n v="35.65"/>
    <n v="646.04999999999995"/>
    <s v="No"/>
  </r>
  <r>
    <s v="1092-GANHU"/>
    <s v="Male"/>
    <n v="0"/>
    <s v="No"/>
    <s v="No"/>
    <x v="55"/>
    <x v="1"/>
    <x v="0"/>
    <n v="0"/>
    <s v="Electronic check"/>
    <n v="76.650000000000006"/>
    <n v="1313.55"/>
    <s v="Yes"/>
  </r>
  <r>
    <s v="1100-DDVRV"/>
    <s v="Male"/>
    <n v="0"/>
    <s v="Yes"/>
    <s v="No"/>
    <x v="55"/>
    <x v="2"/>
    <x v="1"/>
    <n v="0"/>
    <s v="Mailed check"/>
    <n v="49.8"/>
    <n v="836.35"/>
    <s v="No"/>
  </r>
  <r>
    <s v="1140-UKVZG"/>
    <s v="Female"/>
    <n v="0"/>
    <s v="No"/>
    <s v="No"/>
    <x v="55"/>
    <x v="0"/>
    <x v="2"/>
    <n v="0"/>
    <s v="Mailed check"/>
    <n v="24.8"/>
    <n v="475.25"/>
    <s v="No"/>
  </r>
  <r>
    <s v="1536-YHDOE"/>
    <s v="Male"/>
    <n v="0"/>
    <s v="Yes"/>
    <s v="Yes"/>
    <x v="55"/>
    <x v="0"/>
    <x v="1"/>
    <n v="1"/>
    <s v="Mailed check"/>
    <n v="62.1"/>
    <n v="1096.6500000000001"/>
    <s v="No"/>
  </r>
  <r>
    <s v="1585-MQSSU"/>
    <s v="Male"/>
    <n v="0"/>
    <s v="No"/>
    <s v="No"/>
    <x v="55"/>
    <x v="1"/>
    <x v="1"/>
    <n v="0"/>
    <s v="Mailed check"/>
    <n v="51.5"/>
    <n v="900.5"/>
    <s v="Yes"/>
  </r>
  <r>
    <s v="1703-MGIAB"/>
    <s v="Female"/>
    <n v="0"/>
    <s v="No"/>
    <s v="No"/>
    <x v="55"/>
    <x v="0"/>
    <x v="1"/>
    <n v="0"/>
    <s v="Mailed check"/>
    <n v="69"/>
    <n v="1108"/>
    <s v="No"/>
  </r>
  <r>
    <s v="1792-UXAFY"/>
    <s v="Female"/>
    <n v="1"/>
    <s v="No"/>
    <s v="No"/>
    <x v="55"/>
    <x v="1"/>
    <x v="0"/>
    <n v="0"/>
    <s v="Electronic check"/>
    <n v="89.15"/>
    <n v="1496.9"/>
    <s v="Yes"/>
  </r>
  <r>
    <s v="2074-GUHPQ"/>
    <s v="Female"/>
    <n v="0"/>
    <s v="No"/>
    <s v="Yes"/>
    <x v="55"/>
    <x v="0"/>
    <x v="0"/>
    <n v="0"/>
    <s v="Credit card (automatic)"/>
    <n v="92.7"/>
    <n v="1556.85"/>
    <s v="No"/>
  </r>
  <r>
    <s v="2085-BOJKI"/>
    <s v="Male"/>
    <n v="0"/>
    <s v="Yes"/>
    <s v="No"/>
    <x v="55"/>
    <x v="1"/>
    <x v="0"/>
    <n v="1"/>
    <s v="Bank transfer (automatic)"/>
    <n v="96.65"/>
    <n v="1588.25"/>
    <s v="No"/>
  </r>
  <r>
    <s v="2233-TXSIU"/>
    <s v="Male"/>
    <n v="0"/>
    <s v="Yes"/>
    <s v="Yes"/>
    <x v="55"/>
    <x v="2"/>
    <x v="1"/>
    <n v="1"/>
    <s v="Credit card (automatic)"/>
    <n v="44.45"/>
    <n v="792.15"/>
    <s v="No"/>
  </r>
  <r>
    <s v="2387-KDZQY"/>
    <s v="Male"/>
    <n v="0"/>
    <s v="No"/>
    <s v="No"/>
    <x v="55"/>
    <x v="1"/>
    <x v="2"/>
    <n v="1"/>
    <s v="Mailed check"/>
    <n v="20.100000000000001"/>
    <n v="279.5"/>
    <s v="No"/>
  </r>
  <r>
    <s v="2528-HFYZX"/>
    <s v="Male"/>
    <n v="1"/>
    <s v="Yes"/>
    <s v="No"/>
    <x v="55"/>
    <x v="1"/>
    <x v="0"/>
    <n v="0"/>
    <s v="Electronic check"/>
    <n v="76.45"/>
    <n v="1233.4000000000001"/>
    <s v="Yes"/>
  </r>
  <r>
    <s v="2719-BDAQO"/>
    <s v="Male"/>
    <n v="0"/>
    <s v="No"/>
    <s v="No"/>
    <x v="55"/>
    <x v="1"/>
    <x v="0"/>
    <n v="0"/>
    <s v="Electronic check"/>
    <n v="93.85"/>
    <n v="1625.65"/>
    <s v="Yes"/>
  </r>
  <r>
    <s v="2739-CACDQ"/>
    <s v="Female"/>
    <n v="1"/>
    <s v="No"/>
    <s v="No"/>
    <x v="55"/>
    <x v="0"/>
    <x v="0"/>
    <n v="0"/>
    <s v="Credit card (automatic)"/>
    <n v="82.65"/>
    <n v="1470.05"/>
    <s v="No"/>
  </r>
  <r>
    <s v="2858-MOFSQ"/>
    <s v="Female"/>
    <n v="0"/>
    <s v="No"/>
    <s v="Yes"/>
    <x v="55"/>
    <x v="0"/>
    <x v="1"/>
    <n v="1"/>
    <s v="Mailed check"/>
    <n v="55.85"/>
    <n v="937.5"/>
    <s v="Yes"/>
  </r>
  <r>
    <s v="2955-BJZHG"/>
    <s v="Male"/>
    <n v="0"/>
    <s v="Yes"/>
    <s v="Yes"/>
    <x v="55"/>
    <x v="1"/>
    <x v="0"/>
    <n v="0"/>
    <s v="Electronic check"/>
    <n v="80.849999999999994"/>
    <n v="1400.85"/>
    <s v="Yes"/>
  </r>
  <r>
    <s v="2979-SXESE"/>
    <s v="Female"/>
    <n v="0"/>
    <s v="Yes"/>
    <s v="Yes"/>
    <x v="55"/>
    <x v="0"/>
    <x v="0"/>
    <n v="0"/>
    <s v="Electronic check"/>
    <n v="94.4"/>
    <n v="1607.2"/>
    <s v="Yes"/>
  </r>
  <r>
    <s v="3137-NYQQI"/>
    <s v="Male"/>
    <n v="0"/>
    <s v="Yes"/>
    <s v="No"/>
    <x v="55"/>
    <x v="1"/>
    <x v="1"/>
    <n v="1"/>
    <s v="Mailed check"/>
    <n v="64.8"/>
    <n v="1175.5999999999999"/>
    <s v="No"/>
  </r>
  <r>
    <s v="3211-ILJTT"/>
    <s v="Male"/>
    <n v="0"/>
    <s v="Yes"/>
    <s v="No"/>
    <x v="55"/>
    <x v="1"/>
    <x v="0"/>
    <n v="0"/>
    <s v="Bank transfer (automatic)"/>
    <n v="70.400000000000006"/>
    <n v="1214.05"/>
    <s v="Yes"/>
  </r>
  <r>
    <s v="3266-FTKHB"/>
    <s v="Male"/>
    <n v="0"/>
    <s v="No"/>
    <s v="No"/>
    <x v="55"/>
    <x v="1"/>
    <x v="2"/>
    <n v="2"/>
    <s v="Mailed check"/>
    <n v="19.149999999999999"/>
    <n v="343.45"/>
    <s v="No"/>
  </r>
  <r>
    <s v="3307-TLCUD"/>
    <s v="Male"/>
    <n v="0"/>
    <s v="Yes"/>
    <s v="No"/>
    <x v="55"/>
    <x v="2"/>
    <x v="1"/>
    <n v="0"/>
    <s v="Mailed check"/>
    <n v="34.4"/>
    <n v="592.75"/>
    <s v="No"/>
  </r>
  <r>
    <s v="3365-SAIGS"/>
    <s v="Female"/>
    <n v="0"/>
    <s v="No"/>
    <s v="No"/>
    <x v="55"/>
    <x v="1"/>
    <x v="0"/>
    <n v="0"/>
    <s v="Electronic check"/>
    <n v="83.55"/>
    <n v="1329.15"/>
    <s v="No"/>
  </r>
  <r>
    <s v="3525-DVKFN"/>
    <s v="Female"/>
    <n v="0"/>
    <s v="No"/>
    <s v="No"/>
    <x v="55"/>
    <x v="1"/>
    <x v="2"/>
    <n v="2"/>
    <s v="Mailed check"/>
    <n v="19.399999999999999"/>
    <n v="358.05"/>
    <s v="No"/>
  </r>
  <r>
    <s v="3629-ZNKXA"/>
    <s v="Male"/>
    <n v="1"/>
    <s v="No"/>
    <s v="No"/>
    <x v="55"/>
    <x v="1"/>
    <x v="0"/>
    <n v="0"/>
    <s v="Electronic check"/>
    <n v="101.8"/>
    <n v="1752.45"/>
    <s v="No"/>
  </r>
  <r>
    <s v="3633-CDBUW"/>
    <s v="Male"/>
    <n v="0"/>
    <s v="No"/>
    <s v="Yes"/>
    <x v="55"/>
    <x v="1"/>
    <x v="1"/>
    <n v="1"/>
    <s v="Electronic check"/>
    <n v="80.849999999999994"/>
    <n v="1445.95"/>
    <s v="No"/>
  </r>
  <r>
    <s v="3824-RHKVR"/>
    <s v="Female"/>
    <n v="0"/>
    <s v="No"/>
    <s v="No"/>
    <x v="55"/>
    <x v="1"/>
    <x v="2"/>
    <n v="0"/>
    <s v="Credit card (automatic)"/>
    <n v="19.7"/>
    <n v="340.35"/>
    <s v="No"/>
  </r>
  <r>
    <s v="3853-LYGAM"/>
    <s v="Male"/>
    <n v="0"/>
    <s v="No"/>
    <s v="No"/>
    <x v="55"/>
    <x v="0"/>
    <x v="0"/>
    <n v="0"/>
    <s v="Bank transfer (automatic)"/>
    <n v="95.65"/>
    <n v="1640"/>
    <s v="No"/>
  </r>
  <r>
    <s v="3884-HCSWG"/>
    <s v="Female"/>
    <n v="0"/>
    <s v="No"/>
    <s v="No"/>
    <x v="55"/>
    <x v="1"/>
    <x v="0"/>
    <n v="0"/>
    <s v="Electronic check"/>
    <n v="70"/>
    <n v="1144.5"/>
    <s v="Yes"/>
  </r>
  <r>
    <s v="4248-QPAVC"/>
    <s v="Female"/>
    <n v="1"/>
    <s v="Yes"/>
    <s v="No"/>
    <x v="55"/>
    <x v="0"/>
    <x v="0"/>
    <n v="0"/>
    <s v="Bank transfer (automatic)"/>
    <n v="85.35"/>
    <n v="1463.45"/>
    <s v="Yes"/>
  </r>
  <r>
    <s v="4316-XCSLJ"/>
    <s v="Male"/>
    <n v="0"/>
    <s v="No"/>
    <s v="Yes"/>
    <x v="55"/>
    <x v="1"/>
    <x v="1"/>
    <n v="0"/>
    <s v="Mailed check"/>
    <n v="50.3"/>
    <n v="846.8"/>
    <s v="No"/>
  </r>
  <r>
    <s v="4359-INNWN"/>
    <s v="Female"/>
    <n v="0"/>
    <s v="No"/>
    <s v="No"/>
    <x v="55"/>
    <x v="1"/>
    <x v="2"/>
    <n v="1"/>
    <s v="Credit card (automatic)"/>
    <n v="20.05"/>
    <n v="337.9"/>
    <s v="No"/>
  </r>
  <r>
    <s v="4378-BZYFP"/>
    <s v="Male"/>
    <n v="0"/>
    <s v="No"/>
    <s v="No"/>
    <x v="55"/>
    <x v="1"/>
    <x v="2"/>
    <n v="1"/>
    <s v="Mailed check"/>
    <n v="20.5"/>
    <n v="365.8"/>
    <s v="No"/>
  </r>
  <r>
    <s v="4558-FANTW"/>
    <s v="Female"/>
    <n v="0"/>
    <s v="Yes"/>
    <s v="Yes"/>
    <x v="55"/>
    <x v="1"/>
    <x v="0"/>
    <n v="0"/>
    <s v="Electronic check"/>
    <n v="91.85"/>
    <n v="1574.45"/>
    <s v="Yes"/>
  </r>
  <r>
    <s v="4644-PIZRT"/>
    <s v="Male"/>
    <n v="0"/>
    <s v="Yes"/>
    <s v="Yes"/>
    <x v="55"/>
    <x v="0"/>
    <x v="1"/>
    <n v="1"/>
    <s v="Bank transfer (automatic)"/>
    <n v="70.349999999999994"/>
    <n v="1201.6500000000001"/>
    <s v="No"/>
  </r>
  <r>
    <s v="4690-LLKUA"/>
    <s v="Male"/>
    <n v="1"/>
    <s v="No"/>
    <s v="No"/>
    <x v="55"/>
    <x v="1"/>
    <x v="1"/>
    <n v="0"/>
    <s v="Electronic check"/>
    <n v="45.05"/>
    <n v="770.6"/>
    <s v="Yes"/>
  </r>
  <r>
    <s v="4933-IKULF"/>
    <s v="Female"/>
    <n v="1"/>
    <s v="No"/>
    <s v="No"/>
    <x v="55"/>
    <x v="1"/>
    <x v="2"/>
    <n v="1"/>
    <s v="Mailed check"/>
    <n v="20.65"/>
    <n v="330.6"/>
    <s v="No"/>
  </r>
  <r>
    <s v="4987-GQWPO"/>
    <s v="Male"/>
    <n v="0"/>
    <s v="No"/>
    <s v="No"/>
    <x v="55"/>
    <x v="2"/>
    <x v="1"/>
    <n v="0"/>
    <s v="Credit card (automatic)"/>
    <n v="25.1"/>
    <n v="382.8"/>
    <s v="No"/>
  </r>
  <r>
    <s v="5084-OOVCJ"/>
    <s v="Female"/>
    <n v="0"/>
    <s v="Yes"/>
    <s v="Yes"/>
    <x v="55"/>
    <x v="1"/>
    <x v="1"/>
    <n v="0"/>
    <s v="Credit card (automatic)"/>
    <n v="55.35"/>
    <n v="920.5"/>
    <s v="No"/>
  </r>
  <r>
    <s v="5160-UXJED"/>
    <s v="Male"/>
    <n v="0"/>
    <s v="No"/>
    <s v="Yes"/>
    <x v="55"/>
    <x v="1"/>
    <x v="1"/>
    <n v="1"/>
    <s v="Mailed check"/>
    <n v="44.6"/>
    <n v="681.4"/>
    <s v="No"/>
  </r>
  <r>
    <s v="5206-HPJKM"/>
    <s v="Male"/>
    <n v="0"/>
    <s v="No"/>
    <s v="No"/>
    <x v="55"/>
    <x v="1"/>
    <x v="1"/>
    <n v="0"/>
    <s v="Credit card (automatic)"/>
    <n v="55.5"/>
    <n v="934.15"/>
    <s v="No"/>
  </r>
  <r>
    <s v="5453-AXEPF"/>
    <s v="Male"/>
    <n v="0"/>
    <s v="Yes"/>
    <s v="No"/>
    <x v="55"/>
    <x v="0"/>
    <x v="0"/>
    <n v="0"/>
    <s v="Bank transfer (automatic)"/>
    <n v="80.5"/>
    <n v="1336.9"/>
    <s v="No"/>
  </r>
  <r>
    <s v="5505-OVWQW"/>
    <s v="Female"/>
    <n v="0"/>
    <s v="No"/>
    <s v="No"/>
    <x v="55"/>
    <x v="1"/>
    <x v="2"/>
    <n v="1"/>
    <s v="Mailed check"/>
    <n v="20.149999999999999"/>
    <n v="353.65"/>
    <s v="No"/>
  </r>
  <r>
    <s v="5686-CMAWK"/>
    <s v="Male"/>
    <n v="0"/>
    <s v="No"/>
    <s v="No"/>
    <x v="55"/>
    <x v="0"/>
    <x v="0"/>
    <n v="1"/>
    <s v="Electronic check"/>
    <n v="86.75"/>
    <n v="1410.25"/>
    <s v="No"/>
  </r>
  <r>
    <s v="5696-EXCYS"/>
    <s v="Male"/>
    <n v="0"/>
    <s v="No"/>
    <s v="No"/>
    <x v="55"/>
    <x v="1"/>
    <x v="2"/>
    <n v="2"/>
    <s v="Credit card (automatic)"/>
    <n v="19.45"/>
    <n v="369.05"/>
    <s v="No"/>
  </r>
  <r>
    <s v="5935-FCCNB"/>
    <s v="Female"/>
    <n v="1"/>
    <s v="No"/>
    <s v="No"/>
    <x v="55"/>
    <x v="0"/>
    <x v="0"/>
    <n v="0"/>
    <s v="Electronic check"/>
    <n v="94.2"/>
    <n v="1608.15"/>
    <s v="No"/>
  </r>
  <r>
    <s v="6029-CSMJE"/>
    <s v="Male"/>
    <n v="0"/>
    <s v="No"/>
    <s v="No"/>
    <x v="55"/>
    <x v="2"/>
    <x v="1"/>
    <n v="0"/>
    <s v="Mailed check"/>
    <n v="25.65"/>
    <n v="440.2"/>
    <s v="No"/>
  </r>
  <r>
    <s v="6100-QQHEB"/>
    <s v="Male"/>
    <n v="0"/>
    <s v="Yes"/>
    <s v="Yes"/>
    <x v="55"/>
    <x v="0"/>
    <x v="0"/>
    <n v="0"/>
    <s v="Electronic check"/>
    <n v="92.55"/>
    <n v="1515.1"/>
    <s v="Yes"/>
  </r>
  <r>
    <s v="6198-RTPMF"/>
    <s v="Female"/>
    <n v="0"/>
    <s v="Yes"/>
    <s v="No"/>
    <x v="55"/>
    <x v="0"/>
    <x v="0"/>
    <n v="0"/>
    <s v="Electronic check"/>
    <n v="92.6"/>
    <n v="1579.7"/>
    <s v="No"/>
  </r>
  <r>
    <s v="6217-TOWGS"/>
    <s v="Female"/>
    <n v="0"/>
    <s v="Yes"/>
    <s v="No"/>
    <x v="55"/>
    <x v="0"/>
    <x v="1"/>
    <n v="0"/>
    <s v="Bank transfer (automatic)"/>
    <n v="75.400000000000006"/>
    <n v="1322.55"/>
    <s v="No"/>
  </r>
  <r>
    <s v="6413-XKKPU"/>
    <s v="Male"/>
    <n v="0"/>
    <s v="Yes"/>
    <s v="Yes"/>
    <x v="55"/>
    <x v="1"/>
    <x v="0"/>
    <n v="0"/>
    <s v="Electronic check"/>
    <n v="89.4"/>
    <n v="1539.45"/>
    <s v="Yes"/>
  </r>
  <r>
    <s v="6576-FBXOJ"/>
    <s v="Male"/>
    <n v="0"/>
    <s v="Yes"/>
    <s v="No"/>
    <x v="55"/>
    <x v="2"/>
    <x v="1"/>
    <n v="1"/>
    <s v="Electronic check"/>
    <n v="54.6"/>
    <n v="934.8"/>
    <s v="No"/>
  </r>
  <r>
    <s v="6591-QGOYB"/>
    <s v="Male"/>
    <n v="0"/>
    <s v="No"/>
    <s v="No"/>
    <x v="55"/>
    <x v="0"/>
    <x v="0"/>
    <n v="0"/>
    <s v="Bank transfer (automatic)"/>
    <n v="106.65"/>
    <n v="1672.1"/>
    <s v="No"/>
  </r>
  <r>
    <s v="7029-RPUAV"/>
    <s v="Male"/>
    <n v="1"/>
    <s v="Yes"/>
    <s v="No"/>
    <x v="55"/>
    <x v="0"/>
    <x v="0"/>
    <n v="0"/>
    <s v="Credit card (automatic)"/>
    <n v="100.45"/>
    <n v="1622.45"/>
    <s v="Yes"/>
  </r>
  <r>
    <s v="7049-GKVZY"/>
    <s v="Female"/>
    <n v="0"/>
    <s v="No"/>
    <s v="No"/>
    <x v="55"/>
    <x v="1"/>
    <x v="1"/>
    <n v="1"/>
    <s v="Credit card (automatic)"/>
    <n v="79.849999999999994"/>
    <n v="1387.35"/>
    <s v="No"/>
  </r>
  <r>
    <s v="7088-FBAWU"/>
    <s v="Female"/>
    <n v="0"/>
    <s v="Yes"/>
    <s v="Yes"/>
    <x v="55"/>
    <x v="1"/>
    <x v="1"/>
    <n v="0"/>
    <s v="Mailed check"/>
    <n v="74.55"/>
    <n v="1215.8"/>
    <s v="No"/>
  </r>
  <r>
    <s v="7126-RBHSD"/>
    <s v="Female"/>
    <n v="0"/>
    <s v="Yes"/>
    <s v="No"/>
    <x v="55"/>
    <x v="0"/>
    <x v="0"/>
    <n v="0"/>
    <s v="Electronic check"/>
    <n v="78.900000000000006"/>
    <n v="1348.95"/>
    <s v="No"/>
  </r>
  <r>
    <s v="7129-CAKJW"/>
    <s v="Female"/>
    <n v="0"/>
    <s v="No"/>
    <s v="No"/>
    <x v="55"/>
    <x v="0"/>
    <x v="0"/>
    <n v="0"/>
    <s v="Bank transfer (automatic)"/>
    <n v="80.05"/>
    <n v="1345.65"/>
    <s v="No"/>
  </r>
  <r>
    <s v="7225-CBZPL"/>
    <s v="Male"/>
    <n v="1"/>
    <s v="Yes"/>
    <s v="No"/>
    <x v="55"/>
    <x v="0"/>
    <x v="0"/>
    <n v="0"/>
    <s v="Electronic check"/>
    <n v="94.8"/>
    <n v="1563.9"/>
    <s v="No"/>
  </r>
  <r>
    <s v="7279-NMVJC"/>
    <s v="Female"/>
    <n v="0"/>
    <s v="No"/>
    <s v="No"/>
    <x v="55"/>
    <x v="1"/>
    <x v="2"/>
    <n v="1"/>
    <s v="Bank transfer (automatic)"/>
    <n v="19.899999999999999"/>
    <n v="323.14999999999998"/>
    <s v="No"/>
  </r>
  <r>
    <s v="7395-IGJOS"/>
    <s v="Male"/>
    <n v="1"/>
    <s v="Yes"/>
    <s v="No"/>
    <x v="55"/>
    <x v="1"/>
    <x v="0"/>
    <n v="0"/>
    <s v="Bank transfer (automatic)"/>
    <n v="81.5"/>
    <n v="1329.2"/>
    <s v="Yes"/>
  </r>
  <r>
    <s v="7527-QNRUS"/>
    <s v="Male"/>
    <n v="0"/>
    <s v="Yes"/>
    <s v="Yes"/>
    <x v="55"/>
    <x v="0"/>
    <x v="2"/>
    <n v="2"/>
    <s v="Mailed check"/>
    <n v="25.15"/>
    <n v="412.6"/>
    <s v="No"/>
  </r>
  <r>
    <s v="7609-NRNCA"/>
    <s v="Female"/>
    <n v="0"/>
    <s v="No"/>
    <s v="No"/>
    <x v="55"/>
    <x v="1"/>
    <x v="2"/>
    <n v="1"/>
    <s v="Mailed check"/>
    <n v="19.55"/>
    <n v="280.85000000000002"/>
    <s v="No"/>
  </r>
  <r>
    <s v="7668-XCFYV"/>
    <s v="Female"/>
    <n v="1"/>
    <s v="Yes"/>
    <s v="No"/>
    <x v="55"/>
    <x v="0"/>
    <x v="0"/>
    <n v="0"/>
    <s v="Electronic check"/>
    <n v="92.55"/>
    <n v="1614.7"/>
    <s v="No"/>
  </r>
  <r>
    <s v="7812-FZHPE"/>
    <s v="Female"/>
    <n v="0"/>
    <s v="Yes"/>
    <s v="Yes"/>
    <x v="55"/>
    <x v="0"/>
    <x v="2"/>
    <n v="0"/>
    <s v="Mailed check"/>
    <n v="24.1"/>
    <n v="409.9"/>
    <s v="Yes"/>
  </r>
  <r>
    <s v="8109-YUOHE"/>
    <s v="Male"/>
    <n v="0"/>
    <s v="No"/>
    <s v="No"/>
    <x v="55"/>
    <x v="1"/>
    <x v="1"/>
    <n v="1"/>
    <s v="Mailed check"/>
    <n v="56.1"/>
    <n v="946.95"/>
    <s v="No"/>
  </r>
  <r>
    <s v="8246-SHFGA"/>
    <s v="Male"/>
    <n v="0"/>
    <s v="No"/>
    <s v="No"/>
    <x v="55"/>
    <x v="1"/>
    <x v="2"/>
    <n v="0"/>
    <s v="Credit card (automatic)"/>
    <n v="21.1"/>
    <n v="385.55"/>
    <s v="No"/>
  </r>
  <r>
    <s v="8563-OYMQY"/>
    <s v="Male"/>
    <n v="0"/>
    <s v="No"/>
    <s v="No"/>
    <x v="55"/>
    <x v="1"/>
    <x v="0"/>
    <n v="0"/>
    <s v="Credit card (automatic)"/>
    <n v="90.95"/>
    <n v="1612.2"/>
    <s v="No"/>
  </r>
  <r>
    <s v="8573-JGCZW"/>
    <s v="Male"/>
    <n v="0"/>
    <s v="No"/>
    <s v="No"/>
    <x v="55"/>
    <x v="1"/>
    <x v="2"/>
    <n v="1"/>
    <s v="Bank transfer (automatic)"/>
    <n v="19.649999999999999"/>
    <n v="351.55"/>
    <s v="No"/>
  </r>
  <r>
    <s v="8773-HHUOZ"/>
    <s v="Female"/>
    <n v="0"/>
    <s v="No"/>
    <s v="Yes"/>
    <x v="55"/>
    <x v="1"/>
    <x v="1"/>
    <n v="0"/>
    <s v="Mailed check"/>
    <n v="64.7"/>
    <n v="1093.0999999999999"/>
    <s v="Yes"/>
  </r>
  <r>
    <s v="8884-MRNSU"/>
    <s v="Male"/>
    <n v="0"/>
    <s v="Yes"/>
    <s v="Yes"/>
    <x v="55"/>
    <x v="1"/>
    <x v="2"/>
    <n v="1"/>
    <s v="Bank transfer (automatic)"/>
    <n v="19.899999999999999"/>
    <n v="329.75"/>
    <s v="No"/>
  </r>
  <r>
    <s v="9102-IAYHT"/>
    <s v="Female"/>
    <n v="0"/>
    <s v="Yes"/>
    <s v="Yes"/>
    <x v="55"/>
    <x v="0"/>
    <x v="0"/>
    <n v="0"/>
    <s v="Electronic check"/>
    <n v="85.45"/>
    <n v="1451.6"/>
    <s v="Yes"/>
  </r>
  <r>
    <s v="9170-CCKOU"/>
    <s v="Male"/>
    <n v="0"/>
    <s v="Yes"/>
    <s v="No"/>
    <x v="55"/>
    <x v="0"/>
    <x v="0"/>
    <n v="0"/>
    <s v="Credit card (automatic)"/>
    <n v="90.2"/>
    <n v="1454.15"/>
    <s v="Yes"/>
  </r>
  <r>
    <s v="9254-RBFON"/>
    <s v="Female"/>
    <n v="0"/>
    <s v="Yes"/>
    <s v="Yes"/>
    <x v="55"/>
    <x v="1"/>
    <x v="0"/>
    <n v="1"/>
    <s v="Bank transfer (automatic)"/>
    <n v="98.6"/>
    <n v="1704.95"/>
    <s v="Yes"/>
  </r>
  <r>
    <s v="9432-VOFYX"/>
    <s v="Male"/>
    <n v="0"/>
    <s v="No"/>
    <s v="No"/>
    <x v="55"/>
    <x v="1"/>
    <x v="0"/>
    <n v="0"/>
    <s v="Electronic check"/>
    <n v="70.8"/>
    <n v="1207"/>
    <s v="No"/>
  </r>
  <r>
    <s v="9584-EXCDZ"/>
    <s v="Female"/>
    <n v="0"/>
    <s v="No"/>
    <s v="No"/>
    <x v="55"/>
    <x v="1"/>
    <x v="0"/>
    <n v="0"/>
    <s v="Bank transfer (automatic)"/>
    <n v="70.5"/>
    <n v="1165.5999999999999"/>
    <s v="No"/>
  </r>
  <r>
    <s v="9658-WYUFB"/>
    <s v="Female"/>
    <n v="0"/>
    <s v="No"/>
    <s v="No"/>
    <x v="55"/>
    <x v="0"/>
    <x v="0"/>
    <n v="0"/>
    <s v="Electronic check"/>
    <n v="94.4"/>
    <n v="1617.5"/>
    <s v="Yes"/>
  </r>
  <r>
    <s v="9766-HGEDE"/>
    <s v="Female"/>
    <n v="0"/>
    <s v="Yes"/>
    <s v="No"/>
    <x v="55"/>
    <x v="1"/>
    <x v="2"/>
    <n v="1"/>
    <s v="Mailed check"/>
    <n v="19.350000000000001"/>
    <n v="307"/>
    <s v="No"/>
  </r>
  <r>
    <s v="9798-DRYDS"/>
    <s v="Female"/>
    <n v="0"/>
    <s v="Yes"/>
    <s v="Yes"/>
    <x v="55"/>
    <x v="0"/>
    <x v="1"/>
    <n v="1"/>
    <s v="Mailed check"/>
    <n v="61.95"/>
    <n v="1070.7"/>
    <s v="No"/>
  </r>
  <r>
    <s v="9824-BEMCV"/>
    <s v="Male"/>
    <n v="0"/>
    <s v="Yes"/>
    <s v="Yes"/>
    <x v="55"/>
    <x v="1"/>
    <x v="0"/>
    <n v="0"/>
    <s v="Electronic check"/>
    <n v="69"/>
    <n v="1149.6500000000001"/>
    <s v="Yes"/>
  </r>
  <r>
    <s v="9847-HNVGP"/>
    <s v="Male"/>
    <n v="0"/>
    <s v="No"/>
    <s v="No"/>
    <x v="55"/>
    <x v="1"/>
    <x v="2"/>
    <n v="1"/>
    <s v="Mailed check"/>
    <n v="19.95"/>
    <n v="310.60000000000002"/>
    <s v="No"/>
  </r>
  <r>
    <s v="9867-JCZSP"/>
    <s v="Female"/>
    <n v="0"/>
    <s v="Yes"/>
    <s v="Yes"/>
    <x v="55"/>
    <x v="1"/>
    <x v="2"/>
    <n v="1"/>
    <s v="Mailed check"/>
    <n v="20.75"/>
    <n v="418.25"/>
    <s v="No"/>
  </r>
  <r>
    <s v="9874-QLCLH"/>
    <s v="Female"/>
    <n v="0"/>
    <s v="Yes"/>
    <s v="Yes"/>
    <x v="55"/>
    <x v="0"/>
    <x v="0"/>
    <n v="0"/>
    <s v="Electronic check"/>
    <n v="104.2"/>
    <n v="1743.5"/>
    <s v="Yes"/>
  </r>
  <r>
    <s v="0106-GHRQR"/>
    <s v="Male"/>
    <n v="0"/>
    <s v="No"/>
    <s v="No"/>
    <x v="56"/>
    <x v="0"/>
    <x v="1"/>
    <n v="0"/>
    <s v="Bank transfer (automatic)"/>
    <n v="71.400000000000006"/>
    <n v="1212.0999999999999"/>
    <s v="No"/>
  </r>
  <r>
    <s v="0112-QAWRZ"/>
    <s v="Male"/>
    <n v="0"/>
    <s v="Yes"/>
    <s v="Yes"/>
    <x v="56"/>
    <x v="0"/>
    <x v="0"/>
    <n v="0"/>
    <s v="Bank transfer (automatic)"/>
    <n v="90.8"/>
    <n v="1442.2"/>
    <s v="No"/>
  </r>
  <r>
    <s v="0265-PSUAE"/>
    <s v="Female"/>
    <n v="0"/>
    <s v="Yes"/>
    <s v="Yes"/>
    <x v="56"/>
    <x v="1"/>
    <x v="0"/>
    <n v="0"/>
    <s v="Bank transfer (automatic)"/>
    <n v="100.7"/>
    <n v="1522.7"/>
    <s v="No"/>
  </r>
  <r>
    <s v="0307-BCOPK"/>
    <s v="Female"/>
    <n v="0"/>
    <s v="No"/>
    <s v="No"/>
    <x v="56"/>
    <x v="1"/>
    <x v="2"/>
    <n v="1"/>
    <s v="Mailed check"/>
    <n v="19.05"/>
    <n v="326.64999999999998"/>
    <s v="No"/>
  </r>
  <r>
    <s v="0577-WHMEV"/>
    <s v="Female"/>
    <n v="0"/>
    <s v="Yes"/>
    <s v="No"/>
    <x v="56"/>
    <x v="0"/>
    <x v="0"/>
    <n v="0"/>
    <s v="Electronic check"/>
    <n v="90.7"/>
    <n v="1374.9"/>
    <s v="No"/>
  </r>
  <r>
    <s v="0637-YLETY"/>
    <s v="Female"/>
    <n v="0"/>
    <s v="No"/>
    <s v="No"/>
    <x v="56"/>
    <x v="0"/>
    <x v="0"/>
    <n v="0"/>
    <s v="Credit card (automatic)"/>
    <n v="95.6"/>
    <n v="1555.65"/>
    <s v="Yes"/>
  </r>
  <r>
    <s v="0771-WLCLA"/>
    <s v="Female"/>
    <n v="0"/>
    <s v="Yes"/>
    <s v="Yes"/>
    <x v="56"/>
    <x v="0"/>
    <x v="0"/>
    <n v="0"/>
    <s v="Electronic check"/>
    <n v="112.95"/>
    <n v="1882.55"/>
    <s v="No"/>
  </r>
  <r>
    <s v="0786-VSSUD"/>
    <s v="Male"/>
    <n v="1"/>
    <s v="No"/>
    <s v="No"/>
    <x v="56"/>
    <x v="2"/>
    <x v="1"/>
    <n v="0"/>
    <s v="Mailed check"/>
    <n v="39"/>
    <n v="679.85"/>
    <s v="Yes"/>
  </r>
  <r>
    <s v="0787-LHDYT"/>
    <s v="Male"/>
    <n v="0"/>
    <s v="No"/>
    <s v="No"/>
    <x v="56"/>
    <x v="1"/>
    <x v="2"/>
    <n v="0"/>
    <s v="Credit card (automatic)"/>
    <n v="20.6"/>
    <n v="330.25"/>
    <s v="No"/>
  </r>
  <r>
    <s v="0848-ZGQIJ"/>
    <s v="Female"/>
    <n v="0"/>
    <s v="Yes"/>
    <s v="No"/>
    <x v="56"/>
    <x v="1"/>
    <x v="0"/>
    <n v="0"/>
    <s v="Bank transfer (automatic)"/>
    <n v="94.65"/>
    <n v="1461.15"/>
    <s v="No"/>
  </r>
  <r>
    <s v="1075-BGWOH"/>
    <s v="Male"/>
    <n v="1"/>
    <s v="Yes"/>
    <s v="No"/>
    <x v="56"/>
    <x v="0"/>
    <x v="0"/>
    <n v="0"/>
    <s v="Electronic check"/>
    <n v="98.75"/>
    <n v="1587.55"/>
    <s v="Yes"/>
  </r>
  <r>
    <s v="1120-BMWUB"/>
    <s v="Female"/>
    <n v="0"/>
    <s v="No"/>
    <s v="No"/>
    <x v="56"/>
    <x v="1"/>
    <x v="1"/>
    <n v="0"/>
    <s v="Mailed check"/>
    <n v="53.9"/>
    <n v="834.15"/>
    <s v="Yes"/>
  </r>
  <r>
    <s v="1159-WFSGR"/>
    <s v="Female"/>
    <n v="0"/>
    <s v="Yes"/>
    <s v="Yes"/>
    <x v="56"/>
    <x v="1"/>
    <x v="2"/>
    <n v="0"/>
    <s v="Electronic check"/>
    <n v="20.399999999999999"/>
    <n v="321.39999999999998"/>
    <s v="No"/>
  </r>
  <r>
    <s v="1226-IENZN"/>
    <s v="Male"/>
    <n v="1"/>
    <s v="No"/>
    <s v="No"/>
    <x v="56"/>
    <x v="1"/>
    <x v="0"/>
    <n v="0"/>
    <s v="Electronic check"/>
    <n v="78.75"/>
    <n v="1218.25"/>
    <s v="No"/>
  </r>
  <r>
    <s v="1268-ASBGA"/>
    <s v="Female"/>
    <n v="1"/>
    <s v="Yes"/>
    <s v="No"/>
    <x v="56"/>
    <x v="0"/>
    <x v="0"/>
    <n v="0"/>
    <s v="Credit card (automatic)"/>
    <n v="85.35"/>
    <n v="1375.15"/>
    <s v="Yes"/>
  </r>
  <r>
    <s v="1384-RCUXW"/>
    <s v="Male"/>
    <n v="0"/>
    <s v="No"/>
    <s v="No"/>
    <x v="56"/>
    <x v="0"/>
    <x v="0"/>
    <n v="0"/>
    <s v="Mailed check"/>
    <n v="80.55"/>
    <n v="1248.9000000000001"/>
    <s v="No"/>
  </r>
  <r>
    <s v="1699-TLDLZ"/>
    <s v="Female"/>
    <n v="0"/>
    <s v="Yes"/>
    <s v="Yes"/>
    <x v="56"/>
    <x v="1"/>
    <x v="2"/>
    <n v="2"/>
    <s v="Mailed check"/>
    <n v="19.7"/>
    <n v="301.55"/>
    <s v="No"/>
  </r>
  <r>
    <s v="1915-OAKWD"/>
    <s v="Female"/>
    <n v="0"/>
    <s v="No"/>
    <s v="Yes"/>
    <x v="56"/>
    <x v="1"/>
    <x v="2"/>
    <n v="1"/>
    <s v="Bank transfer (automatic)"/>
    <n v="19.3"/>
    <n v="360.35"/>
    <s v="No"/>
  </r>
  <r>
    <s v="1965-DDBWU"/>
    <s v="Male"/>
    <n v="0"/>
    <s v="No"/>
    <s v="No"/>
    <x v="56"/>
    <x v="0"/>
    <x v="0"/>
    <n v="0"/>
    <s v="Credit card (automatic)"/>
    <n v="89.05"/>
    <n v="1448.6"/>
    <s v="Yes"/>
  </r>
  <r>
    <s v="2096-XOTMO"/>
    <s v="Female"/>
    <n v="0"/>
    <s v="Yes"/>
    <s v="Yes"/>
    <x v="56"/>
    <x v="1"/>
    <x v="2"/>
    <n v="0"/>
    <s v="Mailed check"/>
    <n v="19.350000000000001"/>
    <n v="275.89999999999998"/>
    <s v="No"/>
  </r>
  <r>
    <s v="2311-QYMUQ"/>
    <s v="Female"/>
    <n v="0"/>
    <s v="Yes"/>
    <s v="Yes"/>
    <x v="56"/>
    <x v="1"/>
    <x v="0"/>
    <n v="0"/>
    <s v="Credit card (automatic)"/>
    <n v="89.45"/>
    <n v="1430.25"/>
    <s v="Yes"/>
  </r>
  <r>
    <s v="2332-EFBJY"/>
    <s v="Male"/>
    <n v="0"/>
    <s v="No"/>
    <s v="No"/>
    <x v="56"/>
    <x v="1"/>
    <x v="2"/>
    <n v="0"/>
    <s v="Mailed check"/>
    <n v="19.7"/>
    <n v="342.4"/>
    <s v="Yes"/>
  </r>
  <r>
    <s v="2810-FTLEM"/>
    <s v="Female"/>
    <n v="0"/>
    <s v="No"/>
    <s v="No"/>
    <x v="56"/>
    <x v="1"/>
    <x v="1"/>
    <n v="0"/>
    <s v="Electronic check"/>
    <n v="50.15"/>
    <n v="762.25"/>
    <s v="Yes"/>
  </r>
  <r>
    <s v="3181-MIZBN"/>
    <s v="Male"/>
    <n v="0"/>
    <s v="Yes"/>
    <s v="Yes"/>
    <x v="56"/>
    <x v="1"/>
    <x v="2"/>
    <n v="0"/>
    <s v="Electronic check"/>
    <n v="19.75"/>
    <n v="313.39999999999998"/>
    <s v="No"/>
  </r>
  <r>
    <s v="3243-ZHOHY"/>
    <s v="Female"/>
    <n v="0"/>
    <s v="No"/>
    <s v="No"/>
    <x v="56"/>
    <x v="1"/>
    <x v="2"/>
    <n v="1"/>
    <s v="Mailed check"/>
    <n v="20.100000000000001"/>
    <n v="296.14999999999998"/>
    <s v="No"/>
  </r>
  <r>
    <s v="3351-NGXYI"/>
    <s v="Female"/>
    <n v="1"/>
    <s v="No"/>
    <s v="No"/>
    <x v="56"/>
    <x v="0"/>
    <x v="1"/>
    <n v="0"/>
    <s v="Electronic check"/>
    <n v="54.1"/>
    <n v="889"/>
    <s v="No"/>
  </r>
  <r>
    <s v="3372-KWFBM"/>
    <s v="Male"/>
    <n v="1"/>
    <s v="No"/>
    <s v="No"/>
    <x v="56"/>
    <x v="0"/>
    <x v="0"/>
    <n v="0"/>
    <s v="Electronic check"/>
    <n v="86.6"/>
    <n v="1281"/>
    <s v="Yes"/>
  </r>
  <r>
    <s v="3466-WAESX"/>
    <s v="Male"/>
    <n v="0"/>
    <s v="No"/>
    <s v="Yes"/>
    <x v="56"/>
    <x v="0"/>
    <x v="1"/>
    <n v="0"/>
    <s v="Electronic check"/>
    <n v="69.099999999999994"/>
    <n v="1083.7"/>
    <s v="No"/>
  </r>
  <r>
    <s v="3473-XIIIT"/>
    <s v="Female"/>
    <n v="0"/>
    <s v="Yes"/>
    <s v="No"/>
    <x v="56"/>
    <x v="0"/>
    <x v="0"/>
    <n v="0"/>
    <s v="Electronic check"/>
    <n v="100"/>
    <n v="1534.75"/>
    <s v="Yes"/>
  </r>
  <r>
    <s v="3688-FTHLT"/>
    <s v="Female"/>
    <n v="0"/>
    <s v="No"/>
    <s v="No"/>
    <x v="56"/>
    <x v="0"/>
    <x v="1"/>
    <n v="0"/>
    <s v="Bank transfer (automatic)"/>
    <n v="63.05"/>
    <n v="1067.05"/>
    <s v="No"/>
  </r>
  <r>
    <s v="3703-KBKZP"/>
    <s v="Male"/>
    <n v="1"/>
    <s v="No"/>
    <s v="No"/>
    <x v="56"/>
    <x v="0"/>
    <x v="0"/>
    <n v="0"/>
    <s v="Bank transfer (automatic)"/>
    <n v="74.45"/>
    <n v="1261.3499999999999"/>
    <s v="No"/>
  </r>
  <r>
    <s v="3755-JBMNH"/>
    <s v="Male"/>
    <n v="1"/>
    <s v="Yes"/>
    <s v="No"/>
    <x v="56"/>
    <x v="1"/>
    <x v="0"/>
    <n v="0"/>
    <s v="Bank transfer (automatic)"/>
    <n v="71.8"/>
    <n v="1167.8"/>
    <s v="Yes"/>
  </r>
  <r>
    <s v="3842-QTGDL"/>
    <s v="Male"/>
    <n v="0"/>
    <s v="Yes"/>
    <s v="No"/>
    <x v="56"/>
    <x v="1"/>
    <x v="0"/>
    <n v="0"/>
    <s v="Bank transfer (automatic)"/>
    <n v="80.75"/>
    <n v="1321.3"/>
    <s v="No"/>
  </r>
  <r>
    <s v="3845-JHAMY"/>
    <s v="Female"/>
    <n v="0"/>
    <s v="Yes"/>
    <s v="Yes"/>
    <x v="56"/>
    <x v="2"/>
    <x v="1"/>
    <n v="0"/>
    <s v="Credit card (automatic)"/>
    <n v="35.5"/>
    <n v="552.70000000000005"/>
    <s v="No"/>
  </r>
  <r>
    <s v="3890-RTCMS"/>
    <s v="Male"/>
    <n v="0"/>
    <s v="No"/>
    <s v="No"/>
    <x v="56"/>
    <x v="1"/>
    <x v="1"/>
    <n v="0"/>
    <s v="Mailed check"/>
    <n v="49.45"/>
    <n v="799"/>
    <s v="No"/>
  </r>
  <r>
    <s v="4079-ULGFR"/>
    <s v="Male"/>
    <n v="0"/>
    <s v="No"/>
    <s v="No"/>
    <x v="56"/>
    <x v="1"/>
    <x v="2"/>
    <n v="0"/>
    <s v="Mailed check"/>
    <n v="20"/>
    <n v="275.7"/>
    <s v="No"/>
  </r>
  <r>
    <s v="4301-VVZKA"/>
    <s v="Male"/>
    <n v="0"/>
    <s v="Yes"/>
    <s v="No"/>
    <x v="56"/>
    <x v="0"/>
    <x v="0"/>
    <n v="0"/>
    <s v="Electronic check"/>
    <n v="75.400000000000006"/>
    <n v="1189.4000000000001"/>
    <s v="No"/>
  </r>
  <r>
    <s v="4311-QTTAI"/>
    <s v="Female"/>
    <n v="0"/>
    <s v="No"/>
    <s v="No"/>
    <x v="56"/>
    <x v="1"/>
    <x v="2"/>
    <n v="1"/>
    <s v="Credit card (automatic)"/>
    <n v="19.350000000000001"/>
    <n v="295.55"/>
    <s v="No"/>
  </r>
  <r>
    <s v="4385-GZQXV"/>
    <s v="Female"/>
    <n v="1"/>
    <s v="No"/>
    <s v="No"/>
    <x v="56"/>
    <x v="1"/>
    <x v="0"/>
    <n v="0"/>
    <s v="Electronic check"/>
    <n v="94.45"/>
    <n v="1511.2"/>
    <s v="Yes"/>
  </r>
  <r>
    <s v="4488-PSYCG"/>
    <s v="Male"/>
    <n v="0"/>
    <s v="No"/>
    <s v="No"/>
    <x v="56"/>
    <x v="1"/>
    <x v="2"/>
    <n v="0"/>
    <s v="Bank transfer (automatic)"/>
    <n v="20.25"/>
    <n v="327.45"/>
    <s v="Yes"/>
  </r>
  <r>
    <s v="4514-GFCFI"/>
    <s v="Female"/>
    <n v="1"/>
    <s v="No"/>
    <s v="No"/>
    <x v="56"/>
    <x v="0"/>
    <x v="0"/>
    <n v="0"/>
    <s v="Electronic check"/>
    <n v="84.75"/>
    <n v="1350.15"/>
    <s v="Yes"/>
  </r>
  <r>
    <s v="4546-FOKWR"/>
    <s v="Female"/>
    <n v="0"/>
    <s v="No"/>
    <s v="No"/>
    <x v="56"/>
    <x v="0"/>
    <x v="0"/>
    <n v="0"/>
    <s v="Credit card (automatic)"/>
    <n v="74.75"/>
    <n v="1129.3499999999999"/>
    <s v="No"/>
  </r>
  <r>
    <s v="4547-LYTDD"/>
    <s v="Female"/>
    <n v="0"/>
    <s v="No"/>
    <s v="No"/>
    <x v="56"/>
    <x v="0"/>
    <x v="0"/>
    <n v="0"/>
    <s v="Electronic check"/>
    <n v="72.650000000000006"/>
    <n v="1194.3"/>
    <s v="Yes"/>
  </r>
  <r>
    <s v="4583-PARNH"/>
    <s v="Male"/>
    <n v="1"/>
    <s v="Yes"/>
    <s v="No"/>
    <x v="56"/>
    <x v="1"/>
    <x v="0"/>
    <n v="0"/>
    <s v="Electronic check"/>
    <n v="91.55"/>
    <n v="1540.05"/>
    <s v="No"/>
  </r>
  <r>
    <s v="4616-EWBNJ"/>
    <s v="Female"/>
    <n v="0"/>
    <s v="No"/>
    <s v="No"/>
    <x v="56"/>
    <x v="1"/>
    <x v="2"/>
    <n v="1"/>
    <s v="Bank transfer (automatic)"/>
    <n v="20.100000000000001"/>
    <n v="318.60000000000002"/>
    <s v="No"/>
  </r>
  <r>
    <s v="4652-NNHNY"/>
    <s v="Male"/>
    <n v="0"/>
    <s v="Yes"/>
    <s v="No"/>
    <x v="56"/>
    <x v="0"/>
    <x v="0"/>
    <n v="0"/>
    <s v="Bank transfer (automatic)"/>
    <n v="73.849999999999994"/>
    <n v="1284.2"/>
    <s v="Yes"/>
  </r>
  <r>
    <s v="4828-FAZPK"/>
    <s v="Female"/>
    <n v="0"/>
    <s v="Yes"/>
    <s v="Yes"/>
    <x v="56"/>
    <x v="0"/>
    <x v="0"/>
    <n v="0"/>
    <s v="Credit card (automatic)"/>
    <n v="79.95"/>
    <n v="1267.95"/>
    <s v="No"/>
  </r>
  <r>
    <s v="5146-CBVOE"/>
    <s v="Female"/>
    <n v="0"/>
    <s v="No"/>
    <s v="No"/>
    <x v="56"/>
    <x v="1"/>
    <x v="0"/>
    <n v="0"/>
    <s v="Bank transfer (automatic)"/>
    <n v="75.099999999999994"/>
    <n v="1212.8499999999999"/>
    <s v="No"/>
  </r>
  <r>
    <s v="5402-HTOTQ"/>
    <s v="Male"/>
    <n v="0"/>
    <s v="No"/>
    <s v="No"/>
    <x v="56"/>
    <x v="0"/>
    <x v="1"/>
    <n v="0"/>
    <s v="Electronic check"/>
    <n v="55.3"/>
    <n v="875.35"/>
    <s v="No"/>
  </r>
  <r>
    <s v="5565-FILXA"/>
    <s v="Female"/>
    <n v="1"/>
    <s v="No"/>
    <s v="No"/>
    <x v="56"/>
    <x v="0"/>
    <x v="0"/>
    <n v="0"/>
    <s v="Electronic check"/>
    <n v="96.15"/>
    <n v="1529.2"/>
    <s v="Yes"/>
  </r>
  <r>
    <s v="5839-SUYVZ"/>
    <s v="Male"/>
    <n v="0"/>
    <s v="No"/>
    <s v="No"/>
    <x v="56"/>
    <x v="1"/>
    <x v="0"/>
    <n v="0"/>
    <s v="Credit card (automatic)"/>
    <n v="74.55"/>
    <n v="1170.5"/>
    <s v="No"/>
  </r>
  <r>
    <s v="5840-NVDCG"/>
    <s v="Female"/>
    <n v="0"/>
    <s v="Yes"/>
    <s v="Yes"/>
    <x v="56"/>
    <x v="1"/>
    <x v="1"/>
    <n v="2"/>
    <s v="Bank transfer (automatic)"/>
    <n v="68.25"/>
    <n v="1114.8499999999999"/>
    <s v="No"/>
  </r>
  <r>
    <s v="5989-PGKJB"/>
    <s v="Female"/>
    <n v="0"/>
    <s v="No"/>
    <s v="No"/>
    <x v="56"/>
    <x v="1"/>
    <x v="0"/>
    <n v="0"/>
    <s v="Electronic check"/>
    <n v="86.25"/>
    <n v="1340.1"/>
    <s v="No"/>
  </r>
  <r>
    <s v="6036-TTFYU"/>
    <s v="Female"/>
    <n v="0"/>
    <s v="Yes"/>
    <s v="No"/>
    <x v="56"/>
    <x v="1"/>
    <x v="2"/>
    <n v="0"/>
    <s v="Mailed check"/>
    <n v="19.600000000000001"/>
    <n v="314.45"/>
    <s v="No"/>
  </r>
  <r>
    <s v="6087-MVHJH"/>
    <s v="Female"/>
    <n v="0"/>
    <s v="No"/>
    <s v="No"/>
    <x v="56"/>
    <x v="0"/>
    <x v="0"/>
    <n v="0"/>
    <s v="Electronic check"/>
    <n v="88.45"/>
    <n v="1422.1"/>
    <s v="Yes"/>
  </r>
  <r>
    <s v="6127-ISGTU"/>
    <s v="Female"/>
    <n v="0"/>
    <s v="Yes"/>
    <s v="No"/>
    <x v="56"/>
    <x v="0"/>
    <x v="0"/>
    <n v="0"/>
    <s v="Electronic check"/>
    <n v="84.95"/>
    <n v="1378.25"/>
    <s v="Yes"/>
  </r>
  <r>
    <s v="6371-NZYEG"/>
    <s v="Male"/>
    <n v="0"/>
    <s v="Yes"/>
    <s v="Yes"/>
    <x v="56"/>
    <x v="1"/>
    <x v="1"/>
    <n v="2"/>
    <s v="Mailed check"/>
    <n v="64.25"/>
    <n v="1024"/>
    <s v="No"/>
  </r>
  <r>
    <s v="6473-ULUHT"/>
    <s v="Male"/>
    <n v="0"/>
    <s v="Yes"/>
    <s v="Yes"/>
    <x v="56"/>
    <x v="0"/>
    <x v="1"/>
    <n v="0"/>
    <s v="Electronic check"/>
    <n v="84.9"/>
    <n v="1398.25"/>
    <s v="No"/>
  </r>
  <r>
    <s v="6537-QLGEX"/>
    <s v="Female"/>
    <n v="0"/>
    <s v="No"/>
    <s v="No"/>
    <x v="56"/>
    <x v="2"/>
    <x v="1"/>
    <n v="0"/>
    <s v="Electronic check"/>
    <n v="38.9"/>
    <n v="664.4"/>
    <s v="No"/>
  </r>
  <r>
    <s v="6557-BZXLQ"/>
    <s v="Male"/>
    <n v="1"/>
    <s v="No"/>
    <s v="No"/>
    <x v="56"/>
    <x v="1"/>
    <x v="0"/>
    <n v="0"/>
    <s v="Electronic check"/>
    <n v="69.650000000000006"/>
    <n v="1043.3"/>
    <s v="No"/>
  </r>
  <r>
    <s v="6581-NQCBA"/>
    <s v="Female"/>
    <n v="0"/>
    <s v="Yes"/>
    <s v="No"/>
    <x v="56"/>
    <x v="2"/>
    <x v="1"/>
    <n v="0"/>
    <s v="Electronic check"/>
    <n v="49.95"/>
    <n v="810.2"/>
    <s v="Yes"/>
  </r>
  <r>
    <s v="6648-INWPS"/>
    <s v="Male"/>
    <n v="0"/>
    <s v="Yes"/>
    <s v="Yes"/>
    <x v="56"/>
    <x v="1"/>
    <x v="2"/>
    <n v="0"/>
    <s v="Electronic check"/>
    <n v="20.149999999999999"/>
    <n v="341.35"/>
    <s v="No"/>
  </r>
  <r>
    <s v="6692-YQHXC"/>
    <s v="Male"/>
    <n v="0"/>
    <s v="No"/>
    <s v="No"/>
    <x v="56"/>
    <x v="1"/>
    <x v="0"/>
    <n v="0"/>
    <s v="Credit card (automatic)"/>
    <n v="69.95"/>
    <n v="1205.5"/>
    <s v="No"/>
  </r>
  <r>
    <s v="6696-YDAYZ"/>
    <s v="Male"/>
    <n v="0"/>
    <s v="Yes"/>
    <s v="Yes"/>
    <x v="56"/>
    <x v="1"/>
    <x v="2"/>
    <n v="2"/>
    <s v="Mailed check"/>
    <n v="20.5"/>
    <n v="290.55"/>
    <s v="No"/>
  </r>
  <r>
    <s v="7130-CTCUS"/>
    <s v="Male"/>
    <n v="1"/>
    <s v="Yes"/>
    <s v="No"/>
    <x v="56"/>
    <x v="1"/>
    <x v="1"/>
    <n v="0"/>
    <s v="Bank transfer (automatic)"/>
    <n v="54.55"/>
    <n v="825.1"/>
    <s v="No"/>
  </r>
  <r>
    <s v="7469-LKBCI"/>
    <s v="Male"/>
    <n v="0"/>
    <s v="No"/>
    <s v="No"/>
    <x v="56"/>
    <x v="1"/>
    <x v="2"/>
    <n v="2"/>
    <s v="Credit card (automatic)"/>
    <n v="18.95"/>
    <n v="326.8"/>
    <s v="No"/>
  </r>
  <r>
    <s v="7503-QQRVF"/>
    <s v="Male"/>
    <n v="1"/>
    <s v="Yes"/>
    <s v="No"/>
    <x v="56"/>
    <x v="1"/>
    <x v="0"/>
    <n v="0"/>
    <s v="Credit card (automatic)"/>
    <n v="74.3"/>
    <n v="1178.25"/>
    <s v="Yes"/>
  </r>
  <r>
    <s v="7562-GSUHK"/>
    <s v="Female"/>
    <n v="0"/>
    <s v="No"/>
    <s v="No"/>
    <x v="56"/>
    <x v="1"/>
    <x v="0"/>
    <n v="0"/>
    <s v="Credit card (automatic)"/>
    <n v="93.2"/>
    <n v="1573.7"/>
    <s v="Yes"/>
  </r>
  <r>
    <s v="7746-QYVCO"/>
    <s v="Male"/>
    <n v="0"/>
    <s v="Yes"/>
    <s v="Yes"/>
    <x v="56"/>
    <x v="1"/>
    <x v="1"/>
    <n v="1"/>
    <s v="Mailed check"/>
    <n v="55.85"/>
    <n v="857.8"/>
    <s v="No"/>
  </r>
  <r>
    <s v="7916-VCCPB"/>
    <s v="Female"/>
    <n v="0"/>
    <s v="Yes"/>
    <s v="Yes"/>
    <x v="56"/>
    <x v="1"/>
    <x v="0"/>
    <n v="0"/>
    <s v="Bank transfer (automatic)"/>
    <n v="73.25"/>
    <n v="1195.75"/>
    <s v="No"/>
  </r>
  <r>
    <s v="8063-RJYNF"/>
    <s v="Male"/>
    <n v="0"/>
    <s v="No"/>
    <s v="No"/>
    <x v="56"/>
    <x v="1"/>
    <x v="0"/>
    <n v="0"/>
    <s v="Electronic check"/>
    <n v="94.25"/>
    <n v="1483.25"/>
    <s v="Yes"/>
  </r>
  <r>
    <s v="8208-EUMTE"/>
    <s v="Male"/>
    <n v="0"/>
    <s v="No"/>
    <s v="No"/>
    <x v="56"/>
    <x v="2"/>
    <x v="1"/>
    <n v="2"/>
    <s v="Mailed check"/>
    <n v="54.85"/>
    <n v="916.15"/>
    <s v="No"/>
  </r>
  <r>
    <s v="8245-UMPYT"/>
    <s v="Female"/>
    <n v="1"/>
    <s v="No"/>
    <s v="No"/>
    <x v="56"/>
    <x v="0"/>
    <x v="0"/>
    <n v="0"/>
    <s v="Electronic check"/>
    <n v="96.4"/>
    <n v="1581.2"/>
    <s v="Yes"/>
  </r>
  <r>
    <s v="8573-CGOCC"/>
    <s v="Male"/>
    <n v="0"/>
    <s v="No"/>
    <s v="No"/>
    <x v="56"/>
    <x v="1"/>
    <x v="2"/>
    <n v="0"/>
    <s v="Credit card (automatic)"/>
    <n v="19.75"/>
    <n v="294.89999999999998"/>
    <s v="No"/>
  </r>
  <r>
    <s v="8652-YHIYU"/>
    <s v="Female"/>
    <n v="0"/>
    <s v="No"/>
    <s v="Yes"/>
    <x v="56"/>
    <x v="0"/>
    <x v="0"/>
    <n v="1"/>
    <s v="Credit card (automatic)"/>
    <n v="79.5"/>
    <n v="1264.2"/>
    <s v="No"/>
  </r>
  <r>
    <s v="8679-JOEVF"/>
    <s v="Female"/>
    <n v="1"/>
    <s v="No"/>
    <s v="No"/>
    <x v="56"/>
    <x v="1"/>
    <x v="1"/>
    <n v="0"/>
    <s v="Electronic check"/>
    <n v="59.4"/>
    <n v="1023.9"/>
    <s v="Yes"/>
  </r>
  <r>
    <s v="9121-PHQSR"/>
    <s v="Male"/>
    <n v="1"/>
    <s v="Yes"/>
    <s v="No"/>
    <x v="56"/>
    <x v="0"/>
    <x v="0"/>
    <n v="0"/>
    <s v="Credit card (automatic)"/>
    <n v="85.05"/>
    <n v="1391.15"/>
    <s v="No"/>
  </r>
  <r>
    <s v="9227-UAQFT"/>
    <s v="Male"/>
    <n v="0"/>
    <s v="No"/>
    <s v="No"/>
    <x v="56"/>
    <x v="1"/>
    <x v="2"/>
    <n v="2"/>
    <s v="Mailed check"/>
    <n v="19.75"/>
    <n v="284.35000000000002"/>
    <s v="No"/>
  </r>
  <r>
    <s v="9560-ARGQJ"/>
    <s v="Female"/>
    <n v="0"/>
    <s v="No"/>
    <s v="Yes"/>
    <x v="56"/>
    <x v="1"/>
    <x v="0"/>
    <n v="0"/>
    <s v="Electronic check"/>
    <n v="81"/>
    <n v="1312.15"/>
    <s v="Yes"/>
  </r>
  <r>
    <s v="9578-VRMNM"/>
    <s v="Female"/>
    <n v="0"/>
    <s v="No"/>
    <s v="No"/>
    <x v="56"/>
    <x v="0"/>
    <x v="1"/>
    <n v="0"/>
    <s v="Credit card (automatic)"/>
    <n v="65.2"/>
    <n v="1043.3499999999999"/>
    <s v="Yes"/>
  </r>
  <r>
    <s v="0125-LZQXK"/>
    <s v="Male"/>
    <n v="0"/>
    <s v="No"/>
    <s v="No"/>
    <x v="57"/>
    <x v="1"/>
    <x v="0"/>
    <n v="0"/>
    <s v="Electronic check"/>
    <n v="101.35"/>
    <n v="1553.95"/>
    <s v="Yes"/>
  </r>
  <r>
    <s v="0207-MDKNV"/>
    <s v="Female"/>
    <n v="0"/>
    <s v="No"/>
    <s v="No"/>
    <x v="57"/>
    <x v="1"/>
    <x v="0"/>
    <n v="0"/>
    <s v="Electronic check"/>
    <n v="105.1"/>
    <n v="1582.75"/>
    <s v="Yes"/>
  </r>
  <r>
    <s v="0236-HFWSV"/>
    <s v="Male"/>
    <n v="0"/>
    <s v="No"/>
    <s v="No"/>
    <x v="57"/>
    <x v="0"/>
    <x v="0"/>
    <n v="0"/>
    <s v="Electronic check"/>
    <n v="93.35"/>
    <n v="1444.65"/>
    <s v="Yes"/>
  </r>
  <r>
    <s v="0347-UBKUZ"/>
    <s v="Female"/>
    <n v="0"/>
    <s v="No"/>
    <s v="No"/>
    <x v="57"/>
    <x v="1"/>
    <x v="2"/>
    <n v="0"/>
    <s v="Mailed check"/>
    <n v="19.899999999999999"/>
    <n v="320.45"/>
    <s v="No"/>
  </r>
  <r>
    <s v="0422-OHQHQ"/>
    <s v="Female"/>
    <n v="0"/>
    <s v="Yes"/>
    <s v="Yes"/>
    <x v="57"/>
    <x v="1"/>
    <x v="2"/>
    <n v="1"/>
    <s v="Mailed check"/>
    <n v="20.55"/>
    <n v="295.95"/>
    <s v="No"/>
  </r>
  <r>
    <s v="0430-IHCDJ"/>
    <s v="Male"/>
    <n v="0"/>
    <s v="No"/>
    <s v="No"/>
    <x v="57"/>
    <x v="0"/>
    <x v="1"/>
    <n v="0"/>
    <s v="Electronic check"/>
    <n v="49"/>
    <n v="749.25"/>
    <s v="No"/>
  </r>
  <r>
    <s v="0529-ONKER"/>
    <s v="Male"/>
    <n v="1"/>
    <s v="No"/>
    <s v="No"/>
    <x v="57"/>
    <x v="0"/>
    <x v="0"/>
    <n v="0"/>
    <s v="Electronic check"/>
    <n v="75.650000000000006"/>
    <n v="1146.6500000000001"/>
    <s v="Yes"/>
  </r>
  <r>
    <s v="0680-DFNNY"/>
    <s v="Male"/>
    <n v="0"/>
    <s v="Yes"/>
    <s v="No"/>
    <x v="57"/>
    <x v="0"/>
    <x v="0"/>
    <n v="0"/>
    <s v="Electronic check"/>
    <n v="101.1"/>
    <n v="1504.05"/>
    <s v="Yes"/>
  </r>
  <r>
    <s v="0799-DDIHE"/>
    <s v="Female"/>
    <n v="0"/>
    <s v="Yes"/>
    <s v="Yes"/>
    <x v="57"/>
    <x v="1"/>
    <x v="1"/>
    <n v="0"/>
    <s v="Electronic check"/>
    <n v="46.3"/>
    <n v="639.45000000000005"/>
    <s v="No"/>
  </r>
  <r>
    <s v="0829-DDVLK"/>
    <s v="Female"/>
    <n v="0"/>
    <s v="No"/>
    <s v="No"/>
    <x v="57"/>
    <x v="1"/>
    <x v="2"/>
    <n v="1"/>
    <s v="Credit card (automatic)"/>
    <n v="20.100000000000001"/>
    <n v="302.45"/>
    <s v="No"/>
  </r>
  <r>
    <s v="0851-DFJKB"/>
    <s v="Female"/>
    <n v="0"/>
    <s v="No"/>
    <s v="No"/>
    <x v="57"/>
    <x v="1"/>
    <x v="1"/>
    <n v="0"/>
    <s v="Electronic check"/>
    <n v="58.95"/>
    <n v="955.15"/>
    <s v="No"/>
  </r>
  <r>
    <s v="1101-SSWAG"/>
    <s v="Female"/>
    <n v="0"/>
    <s v="Yes"/>
    <s v="No"/>
    <x v="57"/>
    <x v="0"/>
    <x v="1"/>
    <n v="0"/>
    <s v="Electronic check"/>
    <n v="51.1"/>
    <n v="711.15"/>
    <s v="No"/>
  </r>
  <r>
    <s v="1112-CUNAO"/>
    <s v="Female"/>
    <n v="1"/>
    <s v="No"/>
    <s v="No"/>
    <x v="57"/>
    <x v="0"/>
    <x v="0"/>
    <n v="0"/>
    <s v="Electronic check"/>
    <n v="89.85"/>
    <n v="1424.95"/>
    <s v="Yes"/>
  </r>
  <r>
    <s v="1272-ILHFG"/>
    <s v="Male"/>
    <n v="0"/>
    <s v="Yes"/>
    <s v="Yes"/>
    <x v="57"/>
    <x v="1"/>
    <x v="2"/>
    <n v="1"/>
    <s v="Mailed check"/>
    <n v="19.649999999999999"/>
    <n v="332.65"/>
    <s v="No"/>
  </r>
  <r>
    <s v="1324-NLTJE"/>
    <s v="Female"/>
    <n v="1"/>
    <s v="No"/>
    <s v="No"/>
    <x v="57"/>
    <x v="0"/>
    <x v="1"/>
    <n v="0"/>
    <s v="Credit card (automatic)"/>
    <n v="55"/>
    <n v="757.1"/>
    <s v="Yes"/>
  </r>
  <r>
    <s v="1379-FRVEB"/>
    <s v="Male"/>
    <n v="0"/>
    <s v="No"/>
    <s v="Yes"/>
    <x v="57"/>
    <x v="0"/>
    <x v="0"/>
    <n v="0"/>
    <s v="Electronic check"/>
    <n v="91"/>
    <n v="1430.05"/>
    <s v="No"/>
  </r>
  <r>
    <s v="1794-SWWKL"/>
    <s v="Male"/>
    <n v="0"/>
    <s v="Yes"/>
    <s v="Yes"/>
    <x v="57"/>
    <x v="0"/>
    <x v="1"/>
    <n v="0"/>
    <s v="Bank transfer (automatic)"/>
    <n v="59.65"/>
    <n v="867.1"/>
    <s v="No"/>
  </r>
  <r>
    <s v="2154-KVJFF"/>
    <s v="Female"/>
    <n v="0"/>
    <s v="No"/>
    <s v="No"/>
    <x v="57"/>
    <x v="0"/>
    <x v="0"/>
    <n v="0"/>
    <s v="Electronic check"/>
    <n v="79.75"/>
    <n v="1111.8499999999999"/>
    <s v="Yes"/>
  </r>
  <r>
    <s v="2189-WWOEW"/>
    <s v="Female"/>
    <n v="0"/>
    <s v="No"/>
    <s v="Yes"/>
    <x v="57"/>
    <x v="1"/>
    <x v="0"/>
    <n v="0"/>
    <s v="Bank transfer (automatic)"/>
    <n v="85.9"/>
    <n v="1269.55"/>
    <s v="Yes"/>
  </r>
  <r>
    <s v="2223-KAGMX"/>
    <s v="Female"/>
    <n v="0"/>
    <s v="No"/>
    <s v="No"/>
    <x v="57"/>
    <x v="1"/>
    <x v="2"/>
    <n v="0"/>
    <s v="Bank transfer (automatic)"/>
    <n v="19.399999999999999"/>
    <n v="289.3"/>
    <s v="Yes"/>
  </r>
  <r>
    <s v="2266-FUBDZ"/>
    <s v="Male"/>
    <n v="0"/>
    <s v="Yes"/>
    <s v="Yes"/>
    <x v="57"/>
    <x v="1"/>
    <x v="2"/>
    <n v="2"/>
    <s v="Mailed check"/>
    <n v="19.350000000000001"/>
    <n v="278.85000000000002"/>
    <s v="No"/>
  </r>
  <r>
    <s v="2507-QZPQS"/>
    <s v="Male"/>
    <n v="0"/>
    <s v="No"/>
    <s v="No"/>
    <x v="57"/>
    <x v="0"/>
    <x v="0"/>
    <n v="0"/>
    <s v="Electronic check"/>
    <n v="95.7"/>
    <n v="1451.1"/>
    <s v="No"/>
  </r>
  <r>
    <s v="2533-TIBIX"/>
    <s v="Male"/>
    <n v="0"/>
    <s v="Yes"/>
    <s v="Yes"/>
    <x v="57"/>
    <x v="2"/>
    <x v="1"/>
    <n v="0"/>
    <s v="Bank transfer (automatic)"/>
    <n v="30.2"/>
    <n v="469.65"/>
    <s v="No"/>
  </r>
  <r>
    <s v="2656-FMOKZ"/>
    <s v="Female"/>
    <n v="1"/>
    <s v="No"/>
    <s v="No"/>
    <x v="57"/>
    <x v="0"/>
    <x v="0"/>
    <n v="0"/>
    <s v="Mailed check"/>
    <n v="74.45"/>
    <n v="1145.7"/>
    <s v="Yes"/>
  </r>
  <r>
    <s v="2706-QZIHY"/>
    <s v="Female"/>
    <n v="0"/>
    <s v="Yes"/>
    <s v="No"/>
    <x v="57"/>
    <x v="0"/>
    <x v="2"/>
    <n v="2"/>
    <s v="Mailed check"/>
    <n v="25.2"/>
    <n v="387.9"/>
    <s v="No"/>
  </r>
  <r>
    <s v="2774-LVQUS"/>
    <s v="Female"/>
    <n v="1"/>
    <s v="Yes"/>
    <s v="No"/>
    <x v="57"/>
    <x v="0"/>
    <x v="0"/>
    <n v="0"/>
    <s v="Electronic check"/>
    <n v="83.05"/>
    <n v="1258.3"/>
    <s v="Yes"/>
  </r>
  <r>
    <s v="2834-JKOOW"/>
    <s v="Female"/>
    <n v="0"/>
    <s v="No"/>
    <s v="No"/>
    <x v="57"/>
    <x v="2"/>
    <x v="1"/>
    <n v="1"/>
    <s v="Mailed check"/>
    <n v="45.9"/>
    <n v="693.45"/>
    <s v="No"/>
  </r>
  <r>
    <s v="3315-TOTBP"/>
    <s v="Male"/>
    <n v="0"/>
    <s v="No"/>
    <s v="No"/>
    <x v="57"/>
    <x v="0"/>
    <x v="0"/>
    <n v="0"/>
    <s v="Mailed check"/>
    <n v="76"/>
    <n v="1130.8499999999999"/>
    <s v="Yes"/>
  </r>
  <r>
    <s v="3426-NIYYL"/>
    <s v="Male"/>
    <n v="0"/>
    <s v="No"/>
    <s v="No"/>
    <x v="57"/>
    <x v="0"/>
    <x v="1"/>
    <n v="0"/>
    <s v="Electronic check"/>
    <n v="51.55"/>
    <n v="765.5"/>
    <s v="Yes"/>
  </r>
  <r>
    <s v="3466-BYAVD"/>
    <s v="Male"/>
    <n v="0"/>
    <s v="Yes"/>
    <s v="Yes"/>
    <x v="57"/>
    <x v="1"/>
    <x v="1"/>
    <n v="0"/>
    <s v="Mailed check"/>
    <n v="69.5"/>
    <n v="1071.4000000000001"/>
    <s v="No"/>
  </r>
  <r>
    <s v="3500-RMZLT"/>
    <s v="Female"/>
    <n v="1"/>
    <s v="No"/>
    <s v="No"/>
    <x v="57"/>
    <x v="1"/>
    <x v="0"/>
    <n v="0"/>
    <s v="Mailed check"/>
    <n v="96.3"/>
    <n v="1426.75"/>
    <s v="Yes"/>
  </r>
  <r>
    <s v="3540-RZJYU"/>
    <s v="Female"/>
    <n v="0"/>
    <s v="No"/>
    <s v="No"/>
    <x v="57"/>
    <x v="1"/>
    <x v="0"/>
    <n v="0"/>
    <s v="Electronic check"/>
    <n v="86.2"/>
    <n v="1270.2"/>
    <s v="Yes"/>
  </r>
  <r>
    <s v="3635-JBPSG"/>
    <s v="Female"/>
    <n v="0"/>
    <s v="No"/>
    <s v="No"/>
    <x v="57"/>
    <x v="2"/>
    <x v="1"/>
    <n v="2"/>
    <s v="Mailed check"/>
    <n v="38.799999999999997"/>
    <n v="603"/>
    <s v="No"/>
  </r>
  <r>
    <s v="3663-MITLP"/>
    <s v="Female"/>
    <n v="0"/>
    <s v="No"/>
    <s v="No"/>
    <x v="57"/>
    <x v="1"/>
    <x v="0"/>
    <n v="0"/>
    <s v="Electronic check"/>
    <n v="101.25"/>
    <n v="1457.25"/>
    <s v="Yes"/>
  </r>
  <r>
    <s v="3721-CNZHX"/>
    <s v="Male"/>
    <n v="0"/>
    <s v="No"/>
    <s v="No"/>
    <x v="57"/>
    <x v="1"/>
    <x v="2"/>
    <n v="1"/>
    <s v="Mailed check"/>
    <n v="19.8"/>
    <n v="304.60000000000002"/>
    <s v="No"/>
  </r>
  <r>
    <s v="3733-LSYCE"/>
    <s v="Female"/>
    <n v="0"/>
    <s v="Yes"/>
    <s v="No"/>
    <x v="57"/>
    <x v="1"/>
    <x v="0"/>
    <n v="0"/>
    <s v="Bank transfer (automatic)"/>
    <n v="75.349999999999994"/>
    <n v="1114.55"/>
    <s v="No"/>
  </r>
  <r>
    <s v="3753-TSEMP"/>
    <s v="Female"/>
    <n v="0"/>
    <s v="Yes"/>
    <s v="No"/>
    <x v="57"/>
    <x v="1"/>
    <x v="0"/>
    <n v="0"/>
    <s v="Electronic check"/>
    <n v="88.15"/>
    <n v="1390.6"/>
    <s v="Yes"/>
  </r>
  <r>
    <s v="4298-OYIFC"/>
    <s v="Male"/>
    <n v="0"/>
    <s v="Yes"/>
    <s v="No"/>
    <x v="57"/>
    <x v="0"/>
    <x v="0"/>
    <n v="0"/>
    <s v="Electronic check"/>
    <n v="103.45"/>
    <n v="1539.8"/>
    <s v="No"/>
  </r>
  <r>
    <s v="4451-RWASJ"/>
    <s v="Male"/>
    <n v="0"/>
    <s v="Yes"/>
    <s v="Yes"/>
    <x v="57"/>
    <x v="1"/>
    <x v="2"/>
    <n v="1"/>
    <s v="Mailed check"/>
    <n v="19.5"/>
    <n v="239.75"/>
    <s v="No"/>
  </r>
  <r>
    <s v="4452-ROHMO"/>
    <s v="Female"/>
    <n v="0"/>
    <s v="No"/>
    <s v="No"/>
    <x v="57"/>
    <x v="1"/>
    <x v="2"/>
    <n v="2"/>
    <s v="Mailed check"/>
    <n v="19.600000000000001"/>
    <n v="331.6"/>
    <s v="No"/>
  </r>
  <r>
    <s v="4631-OACRM"/>
    <s v="Male"/>
    <n v="1"/>
    <s v="No"/>
    <s v="No"/>
    <x v="57"/>
    <x v="1"/>
    <x v="0"/>
    <n v="0"/>
    <s v="Electronic check"/>
    <n v="79.400000000000006"/>
    <n v="1156.0999999999999"/>
    <s v="Yes"/>
  </r>
  <r>
    <s v="4925-LMHOK"/>
    <s v="Male"/>
    <n v="0"/>
    <s v="No"/>
    <s v="No"/>
    <x v="57"/>
    <x v="0"/>
    <x v="1"/>
    <n v="0"/>
    <s v="Credit card (automatic)"/>
    <n v="58.6"/>
    <n v="939.7"/>
    <s v="Yes"/>
  </r>
  <r>
    <s v="4957-TIALW"/>
    <s v="Female"/>
    <n v="0"/>
    <s v="No"/>
    <s v="Yes"/>
    <x v="57"/>
    <x v="1"/>
    <x v="1"/>
    <n v="1"/>
    <s v="Credit card (automatic)"/>
    <n v="65.599999999999994"/>
    <n v="1010"/>
    <s v="No"/>
  </r>
  <r>
    <s v="5003-OKNNK"/>
    <s v="Female"/>
    <n v="0"/>
    <s v="Yes"/>
    <s v="Yes"/>
    <x v="57"/>
    <x v="1"/>
    <x v="2"/>
    <n v="1"/>
    <s v="Credit card (automatic)"/>
    <n v="20.350000000000001"/>
    <n v="335.95"/>
    <s v="No"/>
  </r>
  <r>
    <s v="5312-TSZVC"/>
    <s v="Female"/>
    <n v="0"/>
    <s v="No"/>
    <s v="Yes"/>
    <x v="57"/>
    <x v="1"/>
    <x v="2"/>
    <n v="1"/>
    <s v="Mailed check"/>
    <n v="19.649999999999999"/>
    <n v="270.60000000000002"/>
    <s v="No"/>
  </r>
  <r>
    <s v="5384-ZTTWP"/>
    <s v="Female"/>
    <n v="0"/>
    <s v="Yes"/>
    <s v="Yes"/>
    <x v="57"/>
    <x v="1"/>
    <x v="2"/>
    <n v="0"/>
    <s v="Mailed check"/>
    <n v="19.8"/>
    <n v="272.95"/>
    <s v="No"/>
  </r>
  <r>
    <s v="5577-OTWWW"/>
    <s v="Female"/>
    <n v="0"/>
    <s v="No"/>
    <s v="No"/>
    <x v="57"/>
    <x v="1"/>
    <x v="2"/>
    <n v="0"/>
    <s v="Bank transfer (automatic)"/>
    <n v="19.75"/>
    <n v="297.3"/>
    <s v="Yes"/>
  </r>
  <r>
    <s v="5609-IMCGG"/>
    <s v="Female"/>
    <n v="0"/>
    <s v="No"/>
    <s v="No"/>
    <x v="57"/>
    <x v="0"/>
    <x v="0"/>
    <n v="0"/>
    <s v="Credit card (automatic)"/>
    <n v="84.35"/>
    <n v="1302.6500000000001"/>
    <s v="No"/>
  </r>
  <r>
    <s v="5688-KZTSN"/>
    <s v="Male"/>
    <n v="0"/>
    <s v="Yes"/>
    <s v="Yes"/>
    <x v="57"/>
    <x v="1"/>
    <x v="2"/>
    <n v="0"/>
    <s v="Electronic check"/>
    <n v="20"/>
    <n v="288.05"/>
    <s v="Yes"/>
  </r>
  <r>
    <s v="5908-QMGOE"/>
    <s v="Male"/>
    <n v="1"/>
    <s v="No"/>
    <s v="No"/>
    <x v="57"/>
    <x v="0"/>
    <x v="0"/>
    <n v="0"/>
    <s v="Credit card (automatic)"/>
    <n v="74.2"/>
    <n v="1133.9000000000001"/>
    <s v="Yes"/>
  </r>
  <r>
    <s v="5937-EORGB"/>
    <s v="Male"/>
    <n v="1"/>
    <s v="Yes"/>
    <s v="No"/>
    <x v="57"/>
    <x v="0"/>
    <x v="0"/>
    <n v="0"/>
    <s v="Electronic check"/>
    <n v="96.5"/>
    <n v="1392.25"/>
    <s v="No"/>
  </r>
  <r>
    <s v="5947-SGKCL"/>
    <s v="Female"/>
    <n v="0"/>
    <s v="Yes"/>
    <s v="Yes"/>
    <x v="57"/>
    <x v="0"/>
    <x v="0"/>
    <n v="0"/>
    <s v="Bank transfer (automatic)"/>
    <n v="105.35"/>
    <n v="1559.25"/>
    <s v="No"/>
  </r>
  <r>
    <s v="6040-CGACY"/>
    <s v="Female"/>
    <n v="0"/>
    <s v="No"/>
    <s v="No"/>
    <x v="57"/>
    <x v="1"/>
    <x v="2"/>
    <n v="0"/>
    <s v="Mailed check"/>
    <n v="19.600000000000001"/>
    <n v="299.39999999999998"/>
    <s v="No"/>
  </r>
  <r>
    <s v="6215-NQCPY"/>
    <s v="Male"/>
    <n v="0"/>
    <s v="No"/>
    <s v="No"/>
    <x v="57"/>
    <x v="0"/>
    <x v="0"/>
    <n v="0"/>
    <s v="Electronic check"/>
    <n v="99.7"/>
    <n v="1566.75"/>
    <s v="No"/>
  </r>
  <r>
    <s v="6227-HWPWX"/>
    <s v="Female"/>
    <n v="0"/>
    <s v="No"/>
    <s v="Yes"/>
    <x v="57"/>
    <x v="1"/>
    <x v="0"/>
    <n v="0"/>
    <s v="Bank transfer (automatic)"/>
    <n v="69"/>
    <n v="994.8"/>
    <s v="Yes"/>
  </r>
  <r>
    <s v="6476-YHMGA"/>
    <s v="Female"/>
    <n v="0"/>
    <s v="Yes"/>
    <s v="Yes"/>
    <x v="57"/>
    <x v="1"/>
    <x v="1"/>
    <n v="0"/>
    <s v="Bank transfer (automatic)"/>
    <n v="76.5"/>
    <n v="1155.5999999999999"/>
    <s v="No"/>
  </r>
  <r>
    <s v="6508-NJYRO"/>
    <s v="Male"/>
    <n v="0"/>
    <s v="Yes"/>
    <s v="No"/>
    <x v="57"/>
    <x v="1"/>
    <x v="2"/>
    <n v="1"/>
    <s v="Mailed check"/>
    <n v="18.8"/>
    <n v="294.95"/>
    <s v="No"/>
  </r>
  <r>
    <s v="6537-OTKMY"/>
    <s v="Male"/>
    <n v="0"/>
    <s v="No"/>
    <s v="No"/>
    <x v="57"/>
    <x v="2"/>
    <x v="1"/>
    <n v="1"/>
    <s v="Electronic check"/>
    <n v="50.75"/>
    <n v="688.2"/>
    <s v="No"/>
  </r>
  <r>
    <s v="6583-KQJLK"/>
    <s v="Female"/>
    <n v="1"/>
    <s v="Yes"/>
    <s v="No"/>
    <x v="57"/>
    <x v="1"/>
    <x v="0"/>
    <n v="0"/>
    <s v="Electronic check"/>
    <n v="94.65"/>
    <n v="1285.05"/>
    <s v="No"/>
  </r>
  <r>
    <s v="6586-PSJOX"/>
    <s v="Male"/>
    <n v="0"/>
    <s v="No"/>
    <s v="Yes"/>
    <x v="57"/>
    <x v="1"/>
    <x v="1"/>
    <n v="1"/>
    <s v="Credit card (automatic)"/>
    <n v="55.2"/>
    <n v="864.55"/>
    <s v="No"/>
  </r>
  <r>
    <s v="6719-OXYBR"/>
    <s v="Male"/>
    <n v="0"/>
    <s v="No"/>
    <s v="No"/>
    <x v="57"/>
    <x v="1"/>
    <x v="0"/>
    <n v="0"/>
    <s v="Electronic check"/>
    <n v="85.3"/>
    <n v="1219.8499999999999"/>
    <s v="No"/>
  </r>
  <r>
    <s v="6728-CZFEI"/>
    <s v="Female"/>
    <n v="0"/>
    <s v="No"/>
    <s v="No"/>
    <x v="57"/>
    <x v="1"/>
    <x v="1"/>
    <n v="1"/>
    <s v="Mailed check"/>
    <n v="56.15"/>
    <n v="931.9"/>
    <s v="No"/>
  </r>
  <r>
    <s v="6833-JMZYP"/>
    <s v="Female"/>
    <n v="0"/>
    <s v="No"/>
    <s v="No"/>
    <x v="57"/>
    <x v="1"/>
    <x v="0"/>
    <n v="0"/>
    <s v="Credit card (automatic)"/>
    <n v="94"/>
    <n v="1505.45"/>
    <s v="No"/>
  </r>
  <r>
    <s v="6906-ANDWJ"/>
    <s v="Male"/>
    <n v="0"/>
    <s v="Yes"/>
    <s v="Yes"/>
    <x v="57"/>
    <x v="0"/>
    <x v="0"/>
    <n v="0"/>
    <s v="Bank transfer (automatic)"/>
    <n v="74.900000000000006"/>
    <n v="1107.25"/>
    <s v="Yes"/>
  </r>
  <r>
    <s v="6967-QIQRV"/>
    <s v="Male"/>
    <n v="0"/>
    <s v="Yes"/>
    <s v="Yes"/>
    <x v="57"/>
    <x v="1"/>
    <x v="0"/>
    <n v="1"/>
    <s v="Electronic check"/>
    <n v="101.9"/>
    <n v="1667.25"/>
    <s v="No"/>
  </r>
  <r>
    <s v="7083-YNSKY"/>
    <s v="Female"/>
    <n v="0"/>
    <s v="No"/>
    <s v="No"/>
    <x v="57"/>
    <x v="0"/>
    <x v="2"/>
    <n v="0"/>
    <s v="Credit card (automatic)"/>
    <n v="25.4"/>
    <n v="399.6"/>
    <s v="Yes"/>
  </r>
  <r>
    <s v="7105-BENQF"/>
    <s v="Male"/>
    <n v="0"/>
    <s v="No"/>
    <s v="Yes"/>
    <x v="57"/>
    <x v="1"/>
    <x v="1"/>
    <n v="1"/>
    <s v="Mailed check"/>
    <n v="64.849999999999994"/>
    <n v="950.75"/>
    <s v="No"/>
  </r>
  <r>
    <s v="7459-RRWQZ"/>
    <s v="Female"/>
    <n v="0"/>
    <s v="No"/>
    <s v="No"/>
    <x v="57"/>
    <x v="0"/>
    <x v="1"/>
    <n v="0"/>
    <s v="Bank transfer (automatic)"/>
    <n v="64.650000000000006"/>
    <n v="994.55"/>
    <s v="Yes"/>
  </r>
  <r>
    <s v="7508-SMHXL"/>
    <s v="Female"/>
    <n v="1"/>
    <s v="No"/>
    <s v="No"/>
    <x v="57"/>
    <x v="0"/>
    <x v="0"/>
    <n v="0"/>
    <s v="Credit card (automatic)"/>
    <n v="89"/>
    <n v="1288.3"/>
    <s v="No"/>
  </r>
  <r>
    <s v="7610-TVOPG"/>
    <s v="Male"/>
    <n v="0"/>
    <s v="No"/>
    <s v="No"/>
    <x v="57"/>
    <x v="0"/>
    <x v="2"/>
    <n v="0"/>
    <s v="Electronic check"/>
    <n v="26.35"/>
    <n v="378.6"/>
    <s v="No"/>
  </r>
  <r>
    <s v="7718-RXDGG"/>
    <s v="Male"/>
    <n v="0"/>
    <s v="Yes"/>
    <s v="No"/>
    <x v="57"/>
    <x v="1"/>
    <x v="0"/>
    <n v="0"/>
    <s v="Bank transfer (automatic)"/>
    <n v="68.599999999999994"/>
    <n v="1108.5999999999999"/>
    <s v="No"/>
  </r>
  <r>
    <s v="7758-XKCBS"/>
    <s v="Male"/>
    <n v="0"/>
    <s v="No"/>
    <s v="No"/>
    <x v="57"/>
    <x v="2"/>
    <x v="1"/>
    <n v="0"/>
    <s v="Electronic check"/>
    <n v="29.7"/>
    <n v="438.25"/>
    <s v="Yes"/>
  </r>
  <r>
    <s v="7861-UVUFT"/>
    <s v="Female"/>
    <n v="0"/>
    <s v="Yes"/>
    <s v="No"/>
    <x v="57"/>
    <x v="1"/>
    <x v="0"/>
    <n v="0"/>
    <s v="Electronic check"/>
    <n v="84.3"/>
    <n v="1308.4000000000001"/>
    <s v="Yes"/>
  </r>
  <r>
    <s v="7876-BEUTG"/>
    <s v="Female"/>
    <n v="0"/>
    <s v="No"/>
    <s v="No"/>
    <x v="57"/>
    <x v="0"/>
    <x v="1"/>
    <n v="0"/>
    <s v="Mailed check"/>
    <n v="48.8"/>
    <n v="720.1"/>
    <s v="No"/>
  </r>
  <r>
    <s v="7993-NQLJE"/>
    <s v="Male"/>
    <n v="0"/>
    <s v="Yes"/>
    <s v="Yes"/>
    <x v="57"/>
    <x v="1"/>
    <x v="0"/>
    <n v="0"/>
    <s v="Mailed check"/>
    <n v="75.099999999999994"/>
    <n v="1151.55"/>
    <s v="No"/>
  </r>
  <r>
    <s v="7998-ZLXWN"/>
    <s v="Female"/>
    <n v="0"/>
    <s v="Yes"/>
    <s v="No"/>
    <x v="57"/>
    <x v="1"/>
    <x v="2"/>
    <n v="0"/>
    <s v="Credit card (automatic)"/>
    <n v="20.45"/>
    <n v="330.8"/>
    <s v="No"/>
  </r>
  <r>
    <s v="8007-YYPWD"/>
    <s v="Female"/>
    <n v="0"/>
    <s v="No"/>
    <s v="No"/>
    <x v="57"/>
    <x v="0"/>
    <x v="2"/>
    <n v="2"/>
    <s v="Bank transfer (automatic)"/>
    <n v="25.05"/>
    <n v="369.1"/>
    <s v="No"/>
  </r>
  <r>
    <s v="8010-EZLOU"/>
    <s v="Male"/>
    <n v="1"/>
    <s v="No"/>
    <s v="No"/>
    <x v="57"/>
    <x v="0"/>
    <x v="0"/>
    <n v="0"/>
    <s v="Electronic check"/>
    <n v="80.2"/>
    <n v="1217.25"/>
    <s v="Yes"/>
  </r>
  <r>
    <s v="8020-BWHYL"/>
    <s v="Female"/>
    <n v="1"/>
    <s v="No"/>
    <s v="No"/>
    <x v="57"/>
    <x v="1"/>
    <x v="0"/>
    <n v="0"/>
    <s v="Credit card (automatic)"/>
    <n v="75.3"/>
    <n v="1147.45"/>
    <s v="Yes"/>
  </r>
  <r>
    <s v="8138-EALND"/>
    <s v="Male"/>
    <n v="0"/>
    <s v="No"/>
    <s v="No"/>
    <x v="57"/>
    <x v="1"/>
    <x v="2"/>
    <n v="0"/>
    <s v="Mailed check"/>
    <n v="19.75"/>
    <n v="311.60000000000002"/>
    <s v="No"/>
  </r>
  <r>
    <s v="8387-UGUSU"/>
    <s v="Female"/>
    <n v="0"/>
    <s v="Yes"/>
    <s v="Yes"/>
    <x v="57"/>
    <x v="1"/>
    <x v="2"/>
    <n v="0"/>
    <s v="Mailed check"/>
    <n v="20.05"/>
    <n v="284.3"/>
    <s v="No"/>
  </r>
  <r>
    <s v="8404-VLQFB"/>
    <s v="Female"/>
    <n v="0"/>
    <s v="Yes"/>
    <s v="Yes"/>
    <x v="57"/>
    <x v="0"/>
    <x v="2"/>
    <n v="0"/>
    <s v="Electronic check"/>
    <n v="25.25"/>
    <n v="394.85"/>
    <s v="No"/>
  </r>
  <r>
    <s v="8519-IMDHU"/>
    <s v="Male"/>
    <n v="1"/>
    <s v="Yes"/>
    <s v="No"/>
    <x v="57"/>
    <x v="0"/>
    <x v="0"/>
    <n v="0"/>
    <s v="Bank transfer (automatic)"/>
    <n v="85.6"/>
    <n v="1345.55"/>
    <s v="Yes"/>
  </r>
  <r>
    <s v="8614-VGMMV"/>
    <s v="Female"/>
    <n v="0"/>
    <s v="No"/>
    <s v="No"/>
    <x v="57"/>
    <x v="0"/>
    <x v="1"/>
    <n v="0"/>
    <s v="Electronic check"/>
    <n v="49.1"/>
    <n v="679.55"/>
    <s v="Yes"/>
  </r>
  <r>
    <s v="8903-WMRNW"/>
    <s v="Female"/>
    <n v="0"/>
    <s v="Yes"/>
    <s v="No"/>
    <x v="57"/>
    <x v="1"/>
    <x v="0"/>
    <n v="0"/>
    <s v="Electronic check"/>
    <n v="101.75"/>
    <n v="1669.4"/>
    <s v="No"/>
  </r>
  <r>
    <s v="8944-AILEF"/>
    <s v="Male"/>
    <n v="0"/>
    <s v="Yes"/>
    <s v="No"/>
    <x v="57"/>
    <x v="1"/>
    <x v="2"/>
    <n v="0"/>
    <s v="Credit card (automatic)"/>
    <n v="19.45"/>
    <n v="340.85"/>
    <s v="No"/>
  </r>
  <r>
    <s v="9094-AZPHK"/>
    <s v="Female"/>
    <n v="0"/>
    <s v="No"/>
    <s v="No"/>
    <x v="57"/>
    <x v="0"/>
    <x v="0"/>
    <n v="0"/>
    <s v="Electronic check"/>
    <n v="100.15"/>
    <n v="1415"/>
    <s v="No"/>
  </r>
  <r>
    <s v="9103-TCIHJ"/>
    <s v="Female"/>
    <n v="0"/>
    <s v="No"/>
    <s v="No"/>
    <x v="57"/>
    <x v="0"/>
    <x v="1"/>
    <n v="0"/>
    <s v="Mailed check"/>
    <n v="55.7"/>
    <n v="899.8"/>
    <s v="Yes"/>
  </r>
  <r>
    <s v="9163-GHAYE"/>
    <s v="Female"/>
    <n v="0"/>
    <s v="No"/>
    <s v="No"/>
    <x v="57"/>
    <x v="1"/>
    <x v="1"/>
    <n v="0"/>
    <s v="Electronic check"/>
    <n v="48.85"/>
    <n v="736.8"/>
    <s v="No"/>
  </r>
  <r>
    <s v="9274-UARKJ"/>
    <s v="Female"/>
    <n v="0"/>
    <s v="No"/>
    <s v="No"/>
    <x v="57"/>
    <x v="1"/>
    <x v="0"/>
    <n v="0"/>
    <s v="Bank transfer (automatic)"/>
    <n v="83.2"/>
    <n v="1130"/>
    <s v="No"/>
  </r>
  <r>
    <s v="9364-YKUVW"/>
    <s v="Male"/>
    <n v="0"/>
    <s v="No"/>
    <s v="No"/>
    <x v="57"/>
    <x v="1"/>
    <x v="2"/>
    <n v="0"/>
    <s v="Mailed check"/>
    <n v="19.8"/>
    <n v="309.39999999999998"/>
    <s v="No"/>
  </r>
  <r>
    <s v="9396-ZSFLL"/>
    <s v="Female"/>
    <n v="0"/>
    <s v="No"/>
    <s v="No"/>
    <x v="57"/>
    <x v="0"/>
    <x v="1"/>
    <n v="0"/>
    <s v="Mailed check"/>
    <n v="48.85"/>
    <n v="631.4"/>
    <s v="No"/>
  </r>
  <r>
    <s v="9402-ORRAH"/>
    <s v="Female"/>
    <n v="1"/>
    <s v="No"/>
    <s v="No"/>
    <x v="57"/>
    <x v="1"/>
    <x v="0"/>
    <n v="0"/>
    <s v="Electronic check"/>
    <n v="91.5"/>
    <n v="1400.3"/>
    <s v="No"/>
  </r>
  <r>
    <s v="9420-LOJKX"/>
    <s v="Female"/>
    <n v="0"/>
    <s v="No"/>
    <s v="No"/>
    <x v="57"/>
    <x v="1"/>
    <x v="0"/>
    <n v="0"/>
    <s v="Credit card (automatic)"/>
    <n v="99.1"/>
    <n v="1426.4"/>
    <s v="Yes"/>
  </r>
  <r>
    <s v="9474-PHLYD"/>
    <s v="Female"/>
    <n v="0"/>
    <s v="No"/>
    <s v="No"/>
    <x v="57"/>
    <x v="1"/>
    <x v="1"/>
    <n v="0"/>
    <s v="Electronic check"/>
    <n v="59.45"/>
    <n v="892.65"/>
    <s v="Yes"/>
  </r>
  <r>
    <s v="9529-OFXHY"/>
    <s v="Male"/>
    <n v="0"/>
    <s v="No"/>
    <s v="No"/>
    <x v="57"/>
    <x v="0"/>
    <x v="0"/>
    <n v="0"/>
    <s v="Bank transfer (automatic)"/>
    <n v="87.75"/>
    <n v="1242.2"/>
    <s v="No"/>
  </r>
  <r>
    <s v="9578-FOMUK"/>
    <s v="Male"/>
    <n v="0"/>
    <s v="No"/>
    <s v="Yes"/>
    <x v="57"/>
    <x v="0"/>
    <x v="2"/>
    <n v="0"/>
    <s v="Electronic check"/>
    <n v="24.8"/>
    <n v="324.14999999999998"/>
    <s v="No"/>
  </r>
  <r>
    <s v="9938-EKRGF"/>
    <s v="Female"/>
    <n v="0"/>
    <s v="No"/>
    <s v="No"/>
    <x v="57"/>
    <x v="1"/>
    <x v="1"/>
    <n v="0"/>
    <s v="Mailed check"/>
    <n v="84.45"/>
    <n v="1287.8499999999999"/>
    <s v="No"/>
  </r>
  <r>
    <s v="9947-OTFQU"/>
    <s v="Male"/>
    <n v="1"/>
    <s v="No"/>
    <s v="No"/>
    <x v="57"/>
    <x v="1"/>
    <x v="0"/>
    <n v="0"/>
    <s v="Electronic check"/>
    <n v="74.400000000000006"/>
    <n v="1074.3"/>
    <s v="Yes"/>
  </r>
  <r>
    <s v="0080-EMYVY"/>
    <s v="Female"/>
    <n v="0"/>
    <s v="No"/>
    <s v="No"/>
    <x v="58"/>
    <x v="1"/>
    <x v="1"/>
    <n v="1"/>
    <s v="Credit card (automatic)"/>
    <n v="51.45"/>
    <n v="727.85"/>
    <s v="No"/>
  </r>
  <r>
    <s v="0601-WZHJF"/>
    <s v="Male"/>
    <n v="0"/>
    <s v="Yes"/>
    <s v="No"/>
    <x v="58"/>
    <x v="2"/>
    <x v="1"/>
    <n v="0"/>
    <s v="Electronic check"/>
    <n v="46.35"/>
    <n v="667.7"/>
    <s v="Yes"/>
  </r>
  <r>
    <s v="0916-QOFDP"/>
    <s v="Female"/>
    <n v="1"/>
    <s v="Yes"/>
    <s v="Yes"/>
    <x v="58"/>
    <x v="0"/>
    <x v="0"/>
    <n v="0"/>
    <s v="Electronic check"/>
    <n v="95.8"/>
    <n v="1346.3"/>
    <s v="No"/>
  </r>
  <r>
    <s v="1113-IUJYX"/>
    <s v="Female"/>
    <n v="0"/>
    <s v="Yes"/>
    <s v="No"/>
    <x v="58"/>
    <x v="1"/>
    <x v="0"/>
    <n v="1"/>
    <s v="Mailed check"/>
    <n v="105.95"/>
    <n v="1348.9"/>
    <s v="Yes"/>
  </r>
  <r>
    <s v="1236-WFCDV"/>
    <s v="Male"/>
    <n v="1"/>
    <s v="No"/>
    <s v="No"/>
    <x v="58"/>
    <x v="1"/>
    <x v="0"/>
    <n v="0"/>
    <s v="Credit card (automatic)"/>
    <n v="90.45"/>
    <n v="1266.0999999999999"/>
    <s v="Yes"/>
  </r>
  <r>
    <s v="1245-HARPS"/>
    <s v="Female"/>
    <n v="0"/>
    <s v="Yes"/>
    <s v="No"/>
    <x v="58"/>
    <x v="1"/>
    <x v="2"/>
    <n v="2"/>
    <s v="Mailed check"/>
    <n v="20.399999999999999"/>
    <n v="292.39999999999998"/>
    <s v="No"/>
  </r>
  <r>
    <s v="1345-ZUKID"/>
    <s v="Male"/>
    <n v="0"/>
    <s v="No"/>
    <s v="No"/>
    <x v="58"/>
    <x v="1"/>
    <x v="2"/>
    <n v="1"/>
    <s v="Mailed check"/>
    <n v="19.350000000000001"/>
    <n v="324.8"/>
    <s v="No"/>
  </r>
  <r>
    <s v="1629-DQQVB"/>
    <s v="Female"/>
    <n v="0"/>
    <s v="No"/>
    <s v="No"/>
    <x v="58"/>
    <x v="1"/>
    <x v="1"/>
    <n v="0"/>
    <s v="Bank transfer (automatic)"/>
    <n v="50.1"/>
    <n v="709.5"/>
    <s v="No"/>
  </r>
  <r>
    <s v="1670-SVOWZ"/>
    <s v="Female"/>
    <n v="0"/>
    <s v="Yes"/>
    <s v="Yes"/>
    <x v="58"/>
    <x v="1"/>
    <x v="0"/>
    <n v="0"/>
    <s v="Credit card (automatic)"/>
    <n v="89.65"/>
    <n v="1208.3499999999999"/>
    <s v="Yes"/>
  </r>
  <r>
    <s v="1965-AKTSX"/>
    <s v="Female"/>
    <n v="1"/>
    <s v="No"/>
    <s v="No"/>
    <x v="58"/>
    <x v="0"/>
    <x v="0"/>
    <n v="0"/>
    <s v="Electronic check"/>
    <n v="78.95"/>
    <n v="1101.8499999999999"/>
    <s v="Yes"/>
  </r>
  <r>
    <s v="2114-MGINA"/>
    <s v="Female"/>
    <n v="0"/>
    <s v="No"/>
    <s v="No"/>
    <x v="58"/>
    <x v="1"/>
    <x v="0"/>
    <n v="0"/>
    <s v="Mailed check"/>
    <n v="89.8"/>
    <n v="1129.0999999999999"/>
    <s v="Yes"/>
  </r>
  <r>
    <s v="2138-VFAPZ"/>
    <s v="Female"/>
    <n v="0"/>
    <s v="Yes"/>
    <s v="Yes"/>
    <x v="58"/>
    <x v="1"/>
    <x v="2"/>
    <n v="2"/>
    <s v="Mailed check"/>
    <n v="19.7"/>
    <n v="263.64999999999998"/>
    <s v="No"/>
  </r>
  <r>
    <s v="2257-BOVXD"/>
    <s v="Male"/>
    <n v="0"/>
    <s v="Yes"/>
    <s v="No"/>
    <x v="58"/>
    <x v="0"/>
    <x v="1"/>
    <n v="0"/>
    <s v="Credit card (automatic)"/>
    <n v="66.599999999999994"/>
    <n v="979.5"/>
    <s v="No"/>
  </r>
  <r>
    <s v="2272-QAGFO"/>
    <s v="Female"/>
    <n v="1"/>
    <s v="No"/>
    <s v="No"/>
    <x v="58"/>
    <x v="0"/>
    <x v="0"/>
    <n v="0"/>
    <s v="Electronic check"/>
    <n v="74.3"/>
    <n v="1096.25"/>
    <s v="Yes"/>
  </r>
  <r>
    <s v="2599-CZABP"/>
    <s v="Male"/>
    <n v="0"/>
    <s v="Yes"/>
    <s v="No"/>
    <x v="58"/>
    <x v="1"/>
    <x v="1"/>
    <n v="1"/>
    <s v="Electronic check"/>
    <n v="44.6"/>
    <n v="641.25"/>
    <s v="No"/>
  </r>
  <r>
    <s v="2845-HSJCY"/>
    <s v="Female"/>
    <n v="0"/>
    <s v="Yes"/>
    <s v="Yes"/>
    <x v="58"/>
    <x v="0"/>
    <x v="0"/>
    <n v="0"/>
    <s v="Electronic check"/>
    <n v="87.25"/>
    <n v="1258.5999999999999"/>
    <s v="Yes"/>
  </r>
  <r>
    <s v="3059-NGMXB"/>
    <s v="Male"/>
    <n v="0"/>
    <s v="Yes"/>
    <s v="Yes"/>
    <x v="58"/>
    <x v="0"/>
    <x v="1"/>
    <n v="0"/>
    <s v="Mailed check"/>
    <n v="69.2"/>
    <n v="944.65"/>
    <s v="No"/>
  </r>
  <r>
    <s v="3061-BCKYI"/>
    <s v="Male"/>
    <n v="0"/>
    <s v="No"/>
    <s v="No"/>
    <x v="58"/>
    <x v="1"/>
    <x v="2"/>
    <n v="0"/>
    <s v="Mailed check"/>
    <n v="19.899999999999999"/>
    <n v="283.75"/>
    <s v="No"/>
  </r>
  <r>
    <s v="3082-WQRVY"/>
    <s v="Male"/>
    <n v="1"/>
    <s v="Yes"/>
    <s v="No"/>
    <x v="58"/>
    <x v="1"/>
    <x v="2"/>
    <n v="1"/>
    <s v="Mailed check"/>
    <n v="19.649999999999999"/>
    <n v="228.65"/>
    <s v="No"/>
  </r>
  <r>
    <s v="3131-NWVFJ"/>
    <s v="Female"/>
    <n v="0"/>
    <s v="Yes"/>
    <s v="Yes"/>
    <x v="58"/>
    <x v="1"/>
    <x v="2"/>
    <n v="1"/>
    <s v="Mailed check"/>
    <n v="19.55"/>
    <n v="294.5"/>
    <s v="No"/>
  </r>
  <r>
    <s v="3190-FZATL"/>
    <s v="Male"/>
    <n v="0"/>
    <s v="No"/>
    <s v="Yes"/>
    <x v="58"/>
    <x v="1"/>
    <x v="2"/>
    <n v="0"/>
    <s v="Mailed check"/>
    <n v="19.95"/>
    <n v="268.39999999999998"/>
    <s v="No"/>
  </r>
  <r>
    <s v="3317-VLGQT"/>
    <s v="Female"/>
    <n v="0"/>
    <s v="Yes"/>
    <s v="No"/>
    <x v="58"/>
    <x v="1"/>
    <x v="0"/>
    <n v="0"/>
    <s v="Electronic check"/>
    <n v="78.099999999999994"/>
    <n v="1122.4000000000001"/>
    <s v="No"/>
  </r>
  <r>
    <s v="3320-VEOYC"/>
    <s v="Male"/>
    <n v="1"/>
    <s v="No"/>
    <s v="No"/>
    <x v="58"/>
    <x v="0"/>
    <x v="0"/>
    <n v="0"/>
    <s v="Electronic check"/>
    <n v="95.6"/>
    <n v="1273.3"/>
    <s v="No"/>
  </r>
  <r>
    <s v="3423-HHXAO"/>
    <s v="Female"/>
    <n v="0"/>
    <s v="Yes"/>
    <s v="Yes"/>
    <x v="58"/>
    <x v="1"/>
    <x v="2"/>
    <n v="1"/>
    <s v="Mailed check"/>
    <n v="19.5"/>
    <n v="272"/>
    <s v="No"/>
  </r>
  <r>
    <s v="3621-CEOVK"/>
    <s v="Female"/>
    <n v="1"/>
    <s v="Yes"/>
    <s v="No"/>
    <x v="58"/>
    <x v="0"/>
    <x v="0"/>
    <n v="0"/>
    <s v="Electronic check"/>
    <n v="100.2"/>
    <n v="1369.8"/>
    <s v="Yes"/>
  </r>
  <r>
    <s v="3677-TNKIO"/>
    <s v="Female"/>
    <n v="0"/>
    <s v="No"/>
    <s v="No"/>
    <x v="58"/>
    <x v="1"/>
    <x v="0"/>
    <n v="0"/>
    <s v="Credit card (automatic)"/>
    <n v="71"/>
    <n v="914"/>
    <s v="Yes"/>
  </r>
  <r>
    <s v="3800-LYTRK"/>
    <s v="Female"/>
    <n v="0"/>
    <s v="No"/>
    <s v="No"/>
    <x v="58"/>
    <x v="1"/>
    <x v="1"/>
    <n v="1"/>
    <s v="Mailed check"/>
    <n v="55.7"/>
    <n v="795.15"/>
    <s v="No"/>
  </r>
  <r>
    <s v="3873-NFTGI"/>
    <s v="Male"/>
    <n v="0"/>
    <s v="No"/>
    <s v="No"/>
    <x v="58"/>
    <x v="0"/>
    <x v="1"/>
    <n v="0"/>
    <s v="Credit card (automatic)"/>
    <n v="55.5"/>
    <n v="767.55"/>
    <s v="No"/>
  </r>
  <r>
    <s v="4373-MAVJG"/>
    <s v="Female"/>
    <n v="0"/>
    <s v="Yes"/>
    <s v="Yes"/>
    <x v="58"/>
    <x v="0"/>
    <x v="0"/>
    <n v="0"/>
    <s v="Bank transfer (automatic)"/>
    <n v="90.9"/>
    <n v="1259"/>
    <s v="Yes"/>
  </r>
  <r>
    <s v="4403-BWPAY"/>
    <s v="Male"/>
    <n v="0"/>
    <s v="No"/>
    <s v="No"/>
    <x v="58"/>
    <x v="0"/>
    <x v="2"/>
    <n v="1"/>
    <s v="Credit card (automatic)"/>
    <n v="24.8"/>
    <n v="321.7"/>
    <s v="No"/>
  </r>
  <r>
    <s v="4559-UWIHT"/>
    <s v="Male"/>
    <n v="0"/>
    <s v="Yes"/>
    <s v="No"/>
    <x v="58"/>
    <x v="0"/>
    <x v="0"/>
    <n v="0"/>
    <s v="Electronic check"/>
    <n v="82.65"/>
    <n v="1185"/>
    <s v="No"/>
  </r>
  <r>
    <s v="4881-GQJTW"/>
    <s v="Male"/>
    <n v="0"/>
    <s v="No"/>
    <s v="No"/>
    <x v="58"/>
    <x v="1"/>
    <x v="2"/>
    <n v="0"/>
    <s v="Credit card (automatic)"/>
    <n v="19.600000000000001"/>
    <n v="300.39999999999998"/>
    <s v="No"/>
  </r>
  <r>
    <s v="4994-OBRSZ"/>
    <s v="Male"/>
    <n v="0"/>
    <s v="No"/>
    <s v="Yes"/>
    <x v="58"/>
    <x v="1"/>
    <x v="1"/>
    <n v="2"/>
    <s v="Bank transfer (automatic)"/>
    <n v="76.099999999999994"/>
    <n v="1054.8"/>
    <s v="No"/>
  </r>
  <r>
    <s v="5433-KYGHE"/>
    <s v="Female"/>
    <n v="0"/>
    <s v="No"/>
    <s v="Yes"/>
    <x v="58"/>
    <x v="0"/>
    <x v="0"/>
    <n v="0"/>
    <s v="Mailed check"/>
    <n v="86"/>
    <n v="1164.05"/>
    <s v="No"/>
  </r>
  <r>
    <s v="5599-HVLTW"/>
    <s v="Female"/>
    <n v="1"/>
    <s v="No"/>
    <s v="No"/>
    <x v="58"/>
    <x v="0"/>
    <x v="0"/>
    <n v="0"/>
    <s v="Bank transfer (automatic)"/>
    <n v="80.349999999999994"/>
    <n v="1058.0999999999999"/>
    <s v="No"/>
  </r>
  <r>
    <s v="6502-KUGLL"/>
    <s v="Female"/>
    <n v="0"/>
    <s v="Yes"/>
    <s v="Yes"/>
    <x v="58"/>
    <x v="1"/>
    <x v="1"/>
    <n v="0"/>
    <s v="Bank transfer (automatic)"/>
    <n v="59.45"/>
    <n v="780.85"/>
    <s v="No"/>
  </r>
  <r>
    <s v="6551-GNYDG"/>
    <s v="Female"/>
    <n v="0"/>
    <s v="Yes"/>
    <s v="Yes"/>
    <x v="58"/>
    <x v="1"/>
    <x v="0"/>
    <n v="0"/>
    <s v="Bank transfer (automatic)"/>
    <n v="80.900000000000006"/>
    <n v="1152.8"/>
    <s v="No"/>
  </r>
  <r>
    <s v="6615-NGGZJ"/>
    <s v="Male"/>
    <n v="0"/>
    <s v="No"/>
    <s v="No"/>
    <x v="58"/>
    <x v="0"/>
    <x v="0"/>
    <n v="0"/>
    <s v="Electronic check"/>
    <n v="100.55"/>
    <n v="1415.55"/>
    <s v="Yes"/>
  </r>
  <r>
    <s v="6646-JPPHA"/>
    <s v="Female"/>
    <n v="1"/>
    <s v="No"/>
    <s v="No"/>
    <x v="58"/>
    <x v="1"/>
    <x v="0"/>
    <n v="0"/>
    <s v="Electronic check"/>
    <n v="78.849999999999994"/>
    <n v="1043.8"/>
    <s v="No"/>
  </r>
  <r>
    <s v="6692-UDPJC"/>
    <s v="Female"/>
    <n v="0"/>
    <s v="Yes"/>
    <s v="Yes"/>
    <x v="58"/>
    <x v="0"/>
    <x v="0"/>
    <n v="0"/>
    <s v="Electronic check"/>
    <n v="91.65"/>
    <n v="1301"/>
    <s v="Yes"/>
  </r>
  <r>
    <s v="6727-IOTLZ"/>
    <s v="Male"/>
    <n v="0"/>
    <s v="Yes"/>
    <s v="No"/>
    <x v="58"/>
    <x v="1"/>
    <x v="1"/>
    <n v="2"/>
    <s v="Mailed check"/>
    <n v="81.95"/>
    <n v="1181.75"/>
    <s v="No"/>
  </r>
  <r>
    <s v="6986-IXNDM"/>
    <s v="Male"/>
    <n v="0"/>
    <s v="No"/>
    <s v="No"/>
    <x v="58"/>
    <x v="1"/>
    <x v="0"/>
    <n v="0"/>
    <s v="Electronic check"/>
    <n v="92.9"/>
    <n v="1337.45"/>
    <s v="No"/>
  </r>
  <r>
    <s v="6994-ORCWG"/>
    <s v="Female"/>
    <n v="0"/>
    <s v="No"/>
    <s v="No"/>
    <x v="58"/>
    <x v="0"/>
    <x v="1"/>
    <n v="1"/>
    <s v="Mailed check"/>
    <n v="54.25"/>
    <n v="773.2"/>
    <s v="No"/>
  </r>
  <r>
    <s v="7228-PAQPD"/>
    <s v="Female"/>
    <n v="0"/>
    <s v="No"/>
    <s v="No"/>
    <x v="58"/>
    <x v="1"/>
    <x v="1"/>
    <n v="1"/>
    <s v="Credit card (automatic)"/>
    <n v="59.1"/>
    <n v="772.85"/>
    <s v="No"/>
  </r>
  <r>
    <s v="7296-PIXQY"/>
    <s v="Female"/>
    <n v="0"/>
    <s v="Yes"/>
    <s v="Yes"/>
    <x v="58"/>
    <x v="1"/>
    <x v="0"/>
    <n v="0"/>
    <s v="Electronic check"/>
    <n v="70.2"/>
    <n v="1046.5"/>
    <s v="No"/>
  </r>
  <r>
    <s v="7473-ZBDSN"/>
    <s v="Female"/>
    <n v="0"/>
    <s v="Yes"/>
    <s v="Yes"/>
    <x v="58"/>
    <x v="1"/>
    <x v="2"/>
    <n v="2"/>
    <s v="Mailed check"/>
    <n v="18.8"/>
    <n v="255.55"/>
    <s v="No"/>
  </r>
  <r>
    <s v="7508-MYBOG"/>
    <s v="Male"/>
    <n v="0"/>
    <s v="Yes"/>
    <s v="No"/>
    <x v="58"/>
    <x v="0"/>
    <x v="0"/>
    <n v="0"/>
    <s v="Electronic check"/>
    <n v="86.1"/>
    <n v="1235.55"/>
    <s v="Yes"/>
  </r>
  <r>
    <s v="7683-CBDKJ"/>
    <s v="Male"/>
    <n v="0"/>
    <s v="Yes"/>
    <s v="Yes"/>
    <x v="58"/>
    <x v="1"/>
    <x v="1"/>
    <n v="0"/>
    <s v="Electronic check"/>
    <n v="65.45"/>
    <n v="937.6"/>
    <s v="Yes"/>
  </r>
  <r>
    <s v="7798-JVXYM"/>
    <s v="Female"/>
    <n v="0"/>
    <s v="No"/>
    <s v="No"/>
    <x v="58"/>
    <x v="1"/>
    <x v="1"/>
    <n v="0"/>
    <s v="Electronic check"/>
    <n v="69.650000000000006"/>
    <n v="921.4"/>
    <s v="No"/>
  </r>
  <r>
    <s v="7817-OMJNA"/>
    <s v="Male"/>
    <n v="0"/>
    <s v="No"/>
    <s v="No"/>
    <x v="58"/>
    <x v="1"/>
    <x v="2"/>
    <n v="1"/>
    <s v="Bank transfer (automatic)"/>
    <n v="20.399999999999999"/>
    <n v="275.7"/>
    <s v="No"/>
  </r>
  <r>
    <s v="7901-HXJVA"/>
    <s v="Male"/>
    <n v="0"/>
    <s v="No"/>
    <s v="No"/>
    <x v="58"/>
    <x v="1"/>
    <x v="0"/>
    <n v="0"/>
    <s v="Electronic check"/>
    <n v="76.45"/>
    <n v="1117.55"/>
    <s v="No"/>
  </r>
  <r>
    <s v="8008-HAWED"/>
    <s v="Male"/>
    <n v="0"/>
    <s v="No"/>
    <s v="No"/>
    <x v="58"/>
    <x v="2"/>
    <x v="1"/>
    <n v="0"/>
    <s v="Electronic check"/>
    <n v="50.75"/>
    <n v="712.75"/>
    <s v="Yes"/>
  </r>
  <r>
    <s v="8069-YQQAJ"/>
    <s v="Male"/>
    <n v="0"/>
    <s v="No"/>
    <s v="No"/>
    <x v="58"/>
    <x v="2"/>
    <x v="1"/>
    <n v="0"/>
    <s v="Mailed check"/>
    <n v="31.1"/>
    <n v="419.7"/>
    <s v="No"/>
  </r>
  <r>
    <s v="8107-KNCIM"/>
    <s v="Male"/>
    <n v="1"/>
    <s v="Yes"/>
    <s v="No"/>
    <x v="58"/>
    <x v="0"/>
    <x v="0"/>
    <n v="0"/>
    <s v="Electronic check"/>
    <n v="75.099999999999994"/>
    <n v="1013.35"/>
    <s v="No"/>
  </r>
  <r>
    <s v="8198-RKSZG"/>
    <s v="Female"/>
    <n v="0"/>
    <s v="Yes"/>
    <s v="Yes"/>
    <x v="58"/>
    <x v="0"/>
    <x v="1"/>
    <n v="0"/>
    <s v="Credit card (automatic)"/>
    <n v="80.45"/>
    <n v="1137.05"/>
    <s v="No"/>
  </r>
  <r>
    <s v="8257-RZAHR"/>
    <s v="Female"/>
    <n v="0"/>
    <s v="Yes"/>
    <s v="No"/>
    <x v="58"/>
    <x v="0"/>
    <x v="1"/>
    <n v="0"/>
    <s v="Bank transfer (automatic)"/>
    <n v="64.7"/>
    <n v="941"/>
    <s v="Yes"/>
  </r>
  <r>
    <s v="8317-BVKSO"/>
    <s v="Male"/>
    <n v="0"/>
    <s v="No"/>
    <s v="No"/>
    <x v="58"/>
    <x v="1"/>
    <x v="2"/>
    <n v="0"/>
    <s v="Electronic check"/>
    <n v="20.05"/>
    <n v="299.3"/>
    <s v="No"/>
  </r>
  <r>
    <s v="8337-MSSXB"/>
    <s v="Female"/>
    <n v="0"/>
    <s v="No"/>
    <s v="No"/>
    <x v="58"/>
    <x v="1"/>
    <x v="0"/>
    <n v="0"/>
    <s v="Electronic check"/>
    <n v="86.3"/>
    <n v="1180.95"/>
    <s v="Yes"/>
  </r>
  <r>
    <s v="8519-QJGJD"/>
    <s v="Female"/>
    <n v="0"/>
    <s v="No"/>
    <s v="No"/>
    <x v="58"/>
    <x v="1"/>
    <x v="0"/>
    <n v="0"/>
    <s v="Electronic check"/>
    <n v="75.349999999999994"/>
    <n v="1025.95"/>
    <s v="Yes"/>
  </r>
  <r>
    <s v="8544-GOQSH"/>
    <s v="Female"/>
    <n v="0"/>
    <s v="No"/>
    <s v="No"/>
    <x v="58"/>
    <x v="1"/>
    <x v="0"/>
    <n v="0"/>
    <s v="Credit card (automatic)"/>
    <n v="80.05"/>
    <n v="1112.3"/>
    <s v="No"/>
  </r>
  <r>
    <s v="8645-KWHJO"/>
    <s v="Male"/>
    <n v="0"/>
    <s v="No"/>
    <s v="No"/>
    <x v="58"/>
    <x v="2"/>
    <x v="1"/>
    <n v="0"/>
    <s v="Electronic check"/>
    <n v="55"/>
    <n v="771.95"/>
    <s v="No"/>
  </r>
  <r>
    <s v="8648-PFRMP"/>
    <s v="Female"/>
    <n v="1"/>
    <s v="No"/>
    <s v="No"/>
    <x v="58"/>
    <x v="2"/>
    <x v="1"/>
    <n v="0"/>
    <s v="Electronic check"/>
    <n v="46.35"/>
    <n v="672.7"/>
    <s v="No"/>
  </r>
  <r>
    <s v="8735-IJJEG"/>
    <s v="Male"/>
    <n v="0"/>
    <s v="Yes"/>
    <s v="No"/>
    <x v="58"/>
    <x v="1"/>
    <x v="1"/>
    <n v="0"/>
    <s v="Credit card (automatic)"/>
    <n v="50.2"/>
    <n v="668.85"/>
    <s v="No"/>
  </r>
  <r>
    <s v="8967-SZQAS"/>
    <s v="Female"/>
    <n v="0"/>
    <s v="No"/>
    <s v="No"/>
    <x v="58"/>
    <x v="1"/>
    <x v="1"/>
    <n v="0"/>
    <s v="Electronic check"/>
    <n v="50.45"/>
    <n v="765.45"/>
    <s v="No"/>
  </r>
  <r>
    <s v="9097-ZUBYC"/>
    <s v="Male"/>
    <n v="0"/>
    <s v="Yes"/>
    <s v="No"/>
    <x v="58"/>
    <x v="1"/>
    <x v="1"/>
    <n v="0"/>
    <s v="Bank transfer (automatic)"/>
    <n v="48.8"/>
    <n v="664.4"/>
    <s v="No"/>
  </r>
  <r>
    <s v="9146-JRIOX"/>
    <s v="Female"/>
    <n v="0"/>
    <s v="Yes"/>
    <s v="Yes"/>
    <x v="58"/>
    <x v="0"/>
    <x v="2"/>
    <n v="0"/>
    <s v="Mailed check"/>
    <n v="25.55"/>
    <n v="372.45"/>
    <s v="No"/>
  </r>
  <r>
    <s v="9185-TQCVP"/>
    <s v="Male"/>
    <n v="0"/>
    <s v="Yes"/>
    <s v="No"/>
    <x v="58"/>
    <x v="0"/>
    <x v="0"/>
    <n v="0"/>
    <s v="Electronic check"/>
    <n v="85.15"/>
    <n v="1139.2"/>
    <s v="Yes"/>
  </r>
  <r>
    <s v="9221-OTIVJ"/>
    <s v="Female"/>
    <n v="1"/>
    <s v="No"/>
    <s v="No"/>
    <x v="58"/>
    <x v="0"/>
    <x v="0"/>
    <n v="0"/>
    <s v="Electronic check"/>
    <n v="104.85"/>
    <n v="1531.4"/>
    <s v="Yes"/>
  </r>
  <r>
    <s v="9314-IJWSQ"/>
    <s v="Female"/>
    <n v="0"/>
    <s v="Yes"/>
    <s v="Yes"/>
    <x v="58"/>
    <x v="0"/>
    <x v="0"/>
    <n v="0"/>
    <s v="Electronic check"/>
    <n v="84.8"/>
    <n v="1203.9000000000001"/>
    <s v="No"/>
  </r>
  <r>
    <s v="9436-ZBZCT"/>
    <s v="Male"/>
    <n v="0"/>
    <s v="No"/>
    <s v="No"/>
    <x v="58"/>
    <x v="0"/>
    <x v="0"/>
    <n v="0"/>
    <s v="Electronic check"/>
    <n v="89.95"/>
    <n v="1178.4000000000001"/>
    <s v="Yes"/>
  </r>
  <r>
    <s v="9481-SFCQY"/>
    <s v="Female"/>
    <n v="0"/>
    <s v="No"/>
    <s v="Yes"/>
    <x v="58"/>
    <x v="1"/>
    <x v="1"/>
    <n v="0"/>
    <s v="Credit card (automatic)"/>
    <n v="59.8"/>
    <n v="824.85"/>
    <s v="No"/>
  </r>
  <r>
    <s v="9685-WKZGT"/>
    <s v="Male"/>
    <n v="1"/>
    <s v="No"/>
    <s v="No"/>
    <x v="58"/>
    <x v="0"/>
    <x v="0"/>
    <n v="0"/>
    <s v="Electronic check"/>
    <n v="74.95"/>
    <n v="1036.75"/>
    <s v="Yes"/>
  </r>
  <r>
    <s v="9715-SBVSU"/>
    <s v="Male"/>
    <n v="0"/>
    <s v="Yes"/>
    <s v="Yes"/>
    <x v="58"/>
    <x v="1"/>
    <x v="1"/>
    <n v="2"/>
    <s v="Bank transfer (automatic)"/>
    <n v="61.4"/>
    <n v="815.55"/>
    <s v="No"/>
  </r>
  <r>
    <s v="9796-MVYXX"/>
    <s v="Female"/>
    <n v="1"/>
    <s v="No"/>
    <s v="No"/>
    <x v="58"/>
    <x v="2"/>
    <x v="1"/>
    <n v="2"/>
    <s v="Mailed check"/>
    <n v="39.700000000000003"/>
    <n v="692.35"/>
    <s v="No"/>
  </r>
  <r>
    <s v="9845-QOMAD"/>
    <s v="Male"/>
    <n v="0"/>
    <s v="Yes"/>
    <s v="Yes"/>
    <x v="58"/>
    <x v="1"/>
    <x v="2"/>
    <n v="1"/>
    <s v="Mailed check"/>
    <n v="19.75"/>
    <n v="309.35000000000002"/>
    <s v="No"/>
  </r>
  <r>
    <s v="9921-ZVRHG"/>
    <s v="Female"/>
    <n v="0"/>
    <s v="No"/>
    <s v="No"/>
    <x v="58"/>
    <x v="0"/>
    <x v="0"/>
    <n v="0"/>
    <s v="Electronic check"/>
    <n v="80.45"/>
    <n v="1072"/>
    <s v="Yes"/>
  </r>
  <r>
    <s v="0011-IGKFF"/>
    <s v="Male"/>
    <n v="1"/>
    <s v="Yes"/>
    <s v="No"/>
    <x v="59"/>
    <x v="1"/>
    <x v="0"/>
    <n v="0"/>
    <s v="Electronic check"/>
    <n v="98"/>
    <n v="1237.8499999999999"/>
    <s v="Yes"/>
  </r>
  <r>
    <s v="0023-XUOPT"/>
    <s v="Female"/>
    <n v="0"/>
    <s v="Yes"/>
    <s v="No"/>
    <x v="59"/>
    <x v="0"/>
    <x v="0"/>
    <n v="0"/>
    <s v="Electronic check"/>
    <n v="94.1"/>
    <n v="1215.5999999999999"/>
    <s v="Yes"/>
  </r>
  <r>
    <s v="0458-HEUZG"/>
    <s v="Female"/>
    <n v="0"/>
    <s v="No"/>
    <s v="No"/>
    <x v="59"/>
    <x v="2"/>
    <x v="1"/>
    <n v="2"/>
    <s v="Mailed check"/>
    <n v="35.4"/>
    <n v="450.4"/>
    <s v="No"/>
  </r>
  <r>
    <s v="0550-DCXLH"/>
    <s v="Male"/>
    <n v="0"/>
    <s v="No"/>
    <s v="No"/>
    <x v="59"/>
    <x v="1"/>
    <x v="1"/>
    <n v="0"/>
    <s v="Mailed check"/>
    <n v="73.349999999999994"/>
    <n v="931.55"/>
    <s v="No"/>
  </r>
  <r>
    <s v="0594-UFTUL"/>
    <s v="Male"/>
    <n v="0"/>
    <s v="Yes"/>
    <s v="Yes"/>
    <x v="59"/>
    <x v="1"/>
    <x v="2"/>
    <n v="0"/>
    <s v="Mailed check"/>
    <n v="19.850000000000001"/>
    <n v="252"/>
    <s v="No"/>
  </r>
  <r>
    <s v="0620-DLSLK"/>
    <s v="Female"/>
    <n v="0"/>
    <s v="No"/>
    <s v="No"/>
    <x v="59"/>
    <x v="1"/>
    <x v="0"/>
    <n v="0"/>
    <s v="Mailed check"/>
    <n v="81.900000000000006"/>
    <n v="1028.9000000000001"/>
    <s v="No"/>
  </r>
  <r>
    <s v="0637-UBJRP"/>
    <s v="Male"/>
    <n v="0"/>
    <s v="Yes"/>
    <s v="Yes"/>
    <x v="59"/>
    <x v="1"/>
    <x v="0"/>
    <n v="0"/>
    <s v="Electronic check"/>
    <n v="84.05"/>
    <n v="1095.3"/>
    <s v="Yes"/>
  </r>
  <r>
    <s v="0689-NKYLF"/>
    <s v="Male"/>
    <n v="0"/>
    <s v="No"/>
    <s v="No"/>
    <x v="59"/>
    <x v="1"/>
    <x v="0"/>
    <n v="0"/>
    <s v="Electronic check"/>
    <n v="83.2"/>
    <n v="1060.5999999999999"/>
    <s v="Yes"/>
  </r>
  <r>
    <s v="0708-LGSMF"/>
    <s v="Male"/>
    <n v="0"/>
    <s v="Yes"/>
    <s v="No"/>
    <x v="59"/>
    <x v="0"/>
    <x v="1"/>
    <n v="0"/>
    <s v="Electronic check"/>
    <n v="65.849999999999994"/>
    <n v="902.25"/>
    <s v="No"/>
  </r>
  <r>
    <s v="0749-IRGQE"/>
    <s v="Female"/>
    <n v="1"/>
    <s v="Yes"/>
    <s v="No"/>
    <x v="59"/>
    <x v="2"/>
    <x v="1"/>
    <n v="0"/>
    <s v="Electronic check"/>
    <n v="45.3"/>
    <n v="528.45000000000005"/>
    <s v="No"/>
  </r>
  <r>
    <s v="0811-GSDTP"/>
    <s v="Female"/>
    <n v="0"/>
    <s v="No"/>
    <s v="Yes"/>
    <x v="59"/>
    <x v="2"/>
    <x v="1"/>
    <n v="0"/>
    <s v="Electronic check"/>
    <n v="30.15"/>
    <n v="382.2"/>
    <s v="No"/>
  </r>
  <r>
    <s v="0854-UYHZD"/>
    <s v="Female"/>
    <n v="0"/>
    <s v="Yes"/>
    <s v="Yes"/>
    <x v="59"/>
    <x v="1"/>
    <x v="2"/>
    <n v="2"/>
    <s v="Mailed check"/>
    <n v="19.55"/>
    <n v="265.3"/>
    <s v="No"/>
  </r>
  <r>
    <s v="0871-URUWO"/>
    <s v="Male"/>
    <n v="0"/>
    <s v="Yes"/>
    <s v="No"/>
    <x v="59"/>
    <x v="0"/>
    <x v="0"/>
    <n v="0"/>
    <s v="Credit card (automatic)"/>
    <n v="102.25"/>
    <n v="1359"/>
    <s v="Yes"/>
  </r>
  <r>
    <s v="0928-XUTSN"/>
    <s v="Female"/>
    <n v="0"/>
    <s v="No"/>
    <s v="No"/>
    <x v="59"/>
    <x v="1"/>
    <x v="0"/>
    <n v="0"/>
    <s v="Electronic check"/>
    <n v="80.5"/>
    <n v="1011.8"/>
    <s v="No"/>
  </r>
  <r>
    <s v="0939-EREMR"/>
    <s v="Female"/>
    <n v="0"/>
    <s v="No"/>
    <s v="Yes"/>
    <x v="59"/>
    <x v="1"/>
    <x v="1"/>
    <n v="0"/>
    <s v="Mailed check"/>
    <n v="53.45"/>
    <n v="718.1"/>
    <s v="No"/>
  </r>
  <r>
    <s v="0952-KMEEH"/>
    <s v="Male"/>
    <n v="0"/>
    <s v="No"/>
    <s v="No"/>
    <x v="59"/>
    <x v="0"/>
    <x v="0"/>
    <n v="0"/>
    <s v="Mailed check"/>
    <n v="98.15"/>
    <n v="1230.25"/>
    <s v="Yes"/>
  </r>
  <r>
    <s v="0956-SYCWG"/>
    <s v="Female"/>
    <n v="0"/>
    <s v="No"/>
    <s v="No"/>
    <x v="59"/>
    <x v="1"/>
    <x v="2"/>
    <n v="1"/>
    <s v="Electronic check"/>
    <n v="19.649999999999999"/>
    <n v="244.8"/>
    <s v="No"/>
  </r>
  <r>
    <s v="1195-OIYEJ"/>
    <s v="Male"/>
    <n v="0"/>
    <s v="No"/>
    <s v="No"/>
    <x v="59"/>
    <x v="1"/>
    <x v="0"/>
    <n v="0"/>
    <s v="Electronic check"/>
    <n v="91.1"/>
    <n v="1135.7"/>
    <s v="Yes"/>
  </r>
  <r>
    <s v="1346-UFHAX"/>
    <s v="Female"/>
    <n v="0"/>
    <s v="No"/>
    <s v="No"/>
    <x v="59"/>
    <x v="0"/>
    <x v="0"/>
    <n v="0"/>
    <s v="Credit card (automatic)"/>
    <n v="80"/>
    <n v="1029.3499999999999"/>
    <s v="No"/>
  </r>
  <r>
    <s v="1442-BQPVU"/>
    <s v="Female"/>
    <n v="0"/>
    <s v="No"/>
    <s v="No"/>
    <x v="59"/>
    <x v="2"/>
    <x v="1"/>
    <n v="0"/>
    <s v="Electronic check"/>
    <n v="29.15"/>
    <n v="357.15"/>
    <s v="No"/>
  </r>
  <r>
    <s v="1564-NTYXF"/>
    <s v="Female"/>
    <n v="1"/>
    <s v="No"/>
    <s v="No"/>
    <x v="59"/>
    <x v="0"/>
    <x v="0"/>
    <n v="0"/>
    <s v="Electronic check"/>
    <n v="82"/>
    <n v="1127.2"/>
    <s v="Yes"/>
  </r>
  <r>
    <s v="1790-NESIO"/>
    <s v="Female"/>
    <n v="0"/>
    <s v="No"/>
    <s v="No"/>
    <x v="59"/>
    <x v="1"/>
    <x v="2"/>
    <n v="2"/>
    <s v="Mailed check"/>
    <n v="20.399999999999999"/>
    <n v="261.3"/>
    <s v="No"/>
  </r>
  <r>
    <s v="1843-TLSGD"/>
    <s v="Female"/>
    <n v="0"/>
    <s v="Yes"/>
    <s v="Yes"/>
    <x v="59"/>
    <x v="1"/>
    <x v="2"/>
    <n v="2"/>
    <s v="Mailed check"/>
    <n v="20.85"/>
    <n v="272.35000000000002"/>
    <s v="No"/>
  </r>
  <r>
    <s v="1918-ZBFQJ"/>
    <s v="Female"/>
    <n v="0"/>
    <s v="No"/>
    <s v="No"/>
    <x v="59"/>
    <x v="1"/>
    <x v="0"/>
    <n v="0"/>
    <s v="Electronic check"/>
    <n v="79.25"/>
    <n v="1111.6500000000001"/>
    <s v="Yes"/>
  </r>
  <r>
    <s v="2025-JKFWI"/>
    <s v="Male"/>
    <n v="0"/>
    <s v="No"/>
    <s v="No"/>
    <x v="59"/>
    <x v="0"/>
    <x v="0"/>
    <n v="0"/>
    <s v="Mailed check"/>
    <n v="99"/>
    <n v="1301.7"/>
    <s v="Yes"/>
  </r>
  <r>
    <s v="2157-MXBJS"/>
    <s v="Male"/>
    <n v="0"/>
    <s v="Yes"/>
    <s v="No"/>
    <x v="59"/>
    <x v="0"/>
    <x v="1"/>
    <n v="1"/>
    <s v="Mailed check"/>
    <n v="75.3"/>
    <n v="989.45"/>
    <s v="Yes"/>
  </r>
  <r>
    <s v="2398-YPMUR"/>
    <s v="Female"/>
    <n v="1"/>
    <s v="Yes"/>
    <s v="No"/>
    <x v="59"/>
    <x v="1"/>
    <x v="0"/>
    <n v="0"/>
    <s v="Electronic check"/>
    <n v="70.150000000000006"/>
    <n v="916.75"/>
    <s v="Yes"/>
  </r>
  <r>
    <s v="2592-HODOV"/>
    <s v="Male"/>
    <n v="0"/>
    <s v="No"/>
    <s v="No"/>
    <x v="59"/>
    <x v="1"/>
    <x v="2"/>
    <n v="1"/>
    <s v="Credit card (automatic)"/>
    <n v="19.3"/>
    <n v="259.64999999999998"/>
    <s v="No"/>
  </r>
  <r>
    <s v="2788-CJQAQ"/>
    <s v="Male"/>
    <n v="0"/>
    <s v="No"/>
    <s v="No"/>
    <x v="59"/>
    <x v="1"/>
    <x v="2"/>
    <n v="1"/>
    <s v="Mailed check"/>
    <n v="19.45"/>
    <n v="270.2"/>
    <s v="No"/>
  </r>
  <r>
    <s v="2817-NTQDO"/>
    <s v="Male"/>
    <n v="0"/>
    <s v="No"/>
    <s v="No"/>
    <x v="59"/>
    <x v="2"/>
    <x v="1"/>
    <n v="0"/>
    <s v="Credit card (automatic)"/>
    <n v="45.55"/>
    <n v="597"/>
    <s v="Yes"/>
  </r>
  <r>
    <s v="2876-GZYZC"/>
    <s v="Female"/>
    <n v="0"/>
    <s v="No"/>
    <s v="No"/>
    <x v="59"/>
    <x v="0"/>
    <x v="0"/>
    <n v="0"/>
    <s v="Electronic check"/>
    <n v="85.95"/>
    <n v="1215.6500000000001"/>
    <s v="No"/>
  </r>
  <r>
    <s v="2931-FSOHN"/>
    <s v="Male"/>
    <n v="1"/>
    <s v="No"/>
    <s v="No"/>
    <x v="59"/>
    <x v="1"/>
    <x v="1"/>
    <n v="0"/>
    <s v="Electronic check"/>
    <n v="59.9"/>
    <n v="788.35"/>
    <s v="No"/>
  </r>
  <r>
    <s v="2971-SGAFL"/>
    <s v="Female"/>
    <n v="0"/>
    <s v="No"/>
    <s v="No"/>
    <x v="59"/>
    <x v="0"/>
    <x v="1"/>
    <n v="0"/>
    <s v="Electronic check"/>
    <n v="78.75"/>
    <n v="995.35"/>
    <s v="No"/>
  </r>
  <r>
    <s v="3058-WQDRE"/>
    <s v="Male"/>
    <n v="0"/>
    <s v="No"/>
    <s v="No"/>
    <x v="59"/>
    <x v="2"/>
    <x v="1"/>
    <n v="0"/>
    <s v="Bank transfer (automatic)"/>
    <n v="25.15"/>
    <n v="331.85"/>
    <s v="No"/>
  </r>
  <r>
    <s v="3078-ZKNTS"/>
    <s v="Female"/>
    <n v="0"/>
    <s v="Yes"/>
    <s v="Yes"/>
    <x v="59"/>
    <x v="1"/>
    <x v="2"/>
    <n v="2"/>
    <s v="Bank transfer (automatic)"/>
    <n v="19.75"/>
    <n v="246.7"/>
    <s v="No"/>
  </r>
  <r>
    <s v="3143-JQEGI"/>
    <s v="Female"/>
    <n v="0"/>
    <s v="Yes"/>
    <s v="Yes"/>
    <x v="59"/>
    <x v="1"/>
    <x v="0"/>
    <n v="0"/>
    <s v="Electronic check"/>
    <n v="88.35"/>
    <n v="1222.8"/>
    <s v="Yes"/>
  </r>
  <r>
    <s v="3372-CDXFJ"/>
    <s v="Male"/>
    <n v="0"/>
    <s v="Yes"/>
    <s v="Yes"/>
    <x v="59"/>
    <x v="0"/>
    <x v="2"/>
    <n v="1"/>
    <s v="Bank transfer (automatic)"/>
    <n v="24.5"/>
    <n v="343.6"/>
    <s v="No"/>
  </r>
  <r>
    <s v="3374-LXDEV"/>
    <s v="Female"/>
    <n v="0"/>
    <s v="No"/>
    <s v="No"/>
    <x v="59"/>
    <x v="0"/>
    <x v="0"/>
    <n v="0"/>
    <s v="Electronic check"/>
    <n v="89.4"/>
    <n v="1132.3499999999999"/>
    <s v="Yes"/>
  </r>
  <r>
    <s v="3387-PLKUI"/>
    <s v="Female"/>
    <n v="0"/>
    <s v="Yes"/>
    <s v="Yes"/>
    <x v="59"/>
    <x v="1"/>
    <x v="2"/>
    <n v="0"/>
    <s v="Mailed check"/>
    <n v="18.8"/>
    <n v="251.25"/>
    <s v="No"/>
  </r>
  <r>
    <s v="3606-TWKGI"/>
    <s v="Male"/>
    <n v="1"/>
    <s v="No"/>
    <s v="No"/>
    <x v="59"/>
    <x v="0"/>
    <x v="0"/>
    <n v="0"/>
    <s v="Electronic check"/>
    <n v="106.9"/>
    <n v="1364.3"/>
    <s v="Yes"/>
  </r>
  <r>
    <s v="3638-DIMPH"/>
    <s v="Female"/>
    <n v="0"/>
    <s v="Yes"/>
    <s v="No"/>
    <x v="59"/>
    <x v="1"/>
    <x v="1"/>
    <n v="1"/>
    <s v="Electronic check"/>
    <n v="43.8"/>
    <n v="592.65"/>
    <s v="No"/>
  </r>
  <r>
    <s v="3640-JQGJG"/>
    <s v="Male"/>
    <n v="0"/>
    <s v="Yes"/>
    <s v="Yes"/>
    <x v="59"/>
    <x v="1"/>
    <x v="1"/>
    <n v="0"/>
    <s v="Bank transfer (automatic)"/>
    <n v="44.8"/>
    <n v="559.20000000000005"/>
    <s v="No"/>
  </r>
  <r>
    <s v="3644-QXEHN"/>
    <s v="Male"/>
    <n v="0"/>
    <s v="Yes"/>
    <s v="Yes"/>
    <x v="59"/>
    <x v="1"/>
    <x v="0"/>
    <n v="0"/>
    <s v="Electronic check"/>
    <n v="97"/>
    <n v="1334.45"/>
    <s v="No"/>
  </r>
  <r>
    <s v="3752-CQSJI"/>
    <s v="Female"/>
    <n v="0"/>
    <s v="Yes"/>
    <s v="Yes"/>
    <x v="59"/>
    <x v="1"/>
    <x v="2"/>
    <n v="0"/>
    <s v="Mailed check"/>
    <n v="20.45"/>
    <n v="254.5"/>
    <s v="No"/>
  </r>
  <r>
    <s v="3793-MMFUH"/>
    <s v="Female"/>
    <n v="1"/>
    <s v="No"/>
    <s v="No"/>
    <x v="59"/>
    <x v="0"/>
    <x v="0"/>
    <n v="0"/>
    <s v="Electronic check"/>
    <n v="95.05"/>
    <n v="1290"/>
    <s v="Yes"/>
  </r>
  <r>
    <s v="4080-IIARD"/>
    <s v="Female"/>
    <n v="0"/>
    <s v="Yes"/>
    <s v="No"/>
    <x v="59"/>
    <x v="0"/>
    <x v="1"/>
    <n v="0"/>
    <s v="Electronic check"/>
    <n v="76.2"/>
    <n v="981.45"/>
    <s v="No"/>
  </r>
  <r>
    <s v="4154-AQUGT"/>
    <s v="Male"/>
    <n v="1"/>
    <s v="Yes"/>
    <s v="No"/>
    <x v="59"/>
    <x v="1"/>
    <x v="0"/>
    <n v="0"/>
    <s v="Bank transfer (automatic)"/>
    <n v="89.05"/>
    <n v="1169.3499999999999"/>
    <s v="Yes"/>
  </r>
  <r>
    <s v="4323-ELYYB"/>
    <s v="Male"/>
    <n v="0"/>
    <s v="Yes"/>
    <s v="Yes"/>
    <x v="59"/>
    <x v="1"/>
    <x v="2"/>
    <n v="1"/>
    <s v="Mailed check"/>
    <n v="20"/>
    <n v="218.55"/>
    <s v="No"/>
  </r>
  <r>
    <s v="4418-LZMSV"/>
    <s v="Male"/>
    <n v="0"/>
    <s v="Yes"/>
    <s v="Yes"/>
    <x v="59"/>
    <x v="1"/>
    <x v="1"/>
    <n v="0"/>
    <s v="Bank transfer (automatic)"/>
    <n v="61.8"/>
    <n v="750.1"/>
    <s v="No"/>
  </r>
  <r>
    <s v="4441-NIHPT"/>
    <s v="Female"/>
    <n v="1"/>
    <s v="No"/>
    <s v="No"/>
    <x v="59"/>
    <x v="1"/>
    <x v="0"/>
    <n v="0"/>
    <s v="Electronic check"/>
    <n v="74.3"/>
    <n v="940.35"/>
    <s v="Yes"/>
  </r>
  <r>
    <s v="4486-EFAEB"/>
    <s v="Male"/>
    <n v="0"/>
    <s v="No"/>
    <s v="No"/>
    <x v="59"/>
    <x v="1"/>
    <x v="2"/>
    <n v="0"/>
    <s v="Electronic check"/>
    <n v="20.399999999999999"/>
    <n v="251.65"/>
    <s v="No"/>
  </r>
  <r>
    <s v="4522-AKYLR"/>
    <s v="Female"/>
    <n v="1"/>
    <s v="No"/>
    <s v="No"/>
    <x v="59"/>
    <x v="1"/>
    <x v="1"/>
    <n v="0"/>
    <s v="Electronic check"/>
    <n v="54.8"/>
    <n v="731.3"/>
    <s v="No"/>
  </r>
  <r>
    <s v="4581-LNWUM"/>
    <s v="Female"/>
    <n v="0"/>
    <s v="No"/>
    <s v="No"/>
    <x v="59"/>
    <x v="2"/>
    <x v="1"/>
    <n v="0"/>
    <s v="Electronic check"/>
    <n v="49.15"/>
    <n v="649.4"/>
    <s v="No"/>
  </r>
  <r>
    <s v="4640-UHDOS"/>
    <s v="Female"/>
    <n v="0"/>
    <s v="Yes"/>
    <s v="Yes"/>
    <x v="59"/>
    <x v="1"/>
    <x v="1"/>
    <n v="0"/>
    <s v="Electronic check"/>
    <n v="55.95"/>
    <n v="734.35"/>
    <s v="Yes"/>
  </r>
  <r>
    <s v="4770-QAZXN"/>
    <s v="Female"/>
    <n v="0"/>
    <s v="No"/>
    <s v="No"/>
    <x v="59"/>
    <x v="1"/>
    <x v="2"/>
    <n v="0"/>
    <s v="Credit card (automatic)"/>
    <n v="19.45"/>
    <n v="232.1"/>
    <s v="No"/>
  </r>
  <r>
    <s v="4822-NGOCH"/>
    <s v="Female"/>
    <n v="0"/>
    <s v="No"/>
    <s v="No"/>
    <x v="59"/>
    <x v="0"/>
    <x v="0"/>
    <n v="0"/>
    <s v="Electronic check"/>
    <n v="84.45"/>
    <n v="1058.5999999999999"/>
    <s v="Yes"/>
  </r>
  <r>
    <s v="4860-IJUDE"/>
    <s v="Male"/>
    <n v="0"/>
    <s v="No"/>
    <s v="No"/>
    <x v="59"/>
    <x v="1"/>
    <x v="0"/>
    <n v="0"/>
    <s v="Credit card (automatic)"/>
    <n v="73.75"/>
    <n v="956.65"/>
    <s v="No"/>
  </r>
  <r>
    <s v="4931-TRZWN"/>
    <s v="Female"/>
    <n v="0"/>
    <s v="No"/>
    <s v="No"/>
    <x v="59"/>
    <x v="1"/>
    <x v="1"/>
    <n v="0"/>
    <s v="Electronic check"/>
    <n v="71.95"/>
    <n v="923.85"/>
    <s v="No"/>
  </r>
  <r>
    <s v="5014-GSOUQ"/>
    <s v="Male"/>
    <n v="0"/>
    <s v="No"/>
    <s v="No"/>
    <x v="59"/>
    <x v="1"/>
    <x v="2"/>
    <n v="2"/>
    <s v="Mailed check"/>
    <n v="19.95"/>
    <n v="243.65"/>
    <s v="No"/>
  </r>
  <r>
    <s v="5039-LZRQT"/>
    <s v="Female"/>
    <n v="0"/>
    <s v="No"/>
    <s v="No"/>
    <x v="59"/>
    <x v="1"/>
    <x v="2"/>
    <n v="1"/>
    <s v="Mailed check"/>
    <n v="20.2"/>
    <n v="273.25"/>
    <s v="No"/>
  </r>
  <r>
    <s v="5063-IUOKK"/>
    <s v="Male"/>
    <n v="0"/>
    <s v="No"/>
    <s v="No"/>
    <x v="59"/>
    <x v="1"/>
    <x v="2"/>
    <n v="2"/>
    <s v="Mailed check"/>
    <n v="19.75"/>
    <n v="265.75"/>
    <s v="No"/>
  </r>
  <r>
    <s v="5228-EXCET"/>
    <s v="Male"/>
    <n v="0"/>
    <s v="No"/>
    <s v="No"/>
    <x v="59"/>
    <x v="1"/>
    <x v="0"/>
    <n v="0"/>
    <s v="Electronic check"/>
    <n v="80.849999999999994"/>
    <n v="1008.7"/>
    <s v="Yes"/>
  </r>
  <r>
    <s v="5364-EVNIB"/>
    <s v="Male"/>
    <n v="0"/>
    <s v="No"/>
    <s v="No"/>
    <x v="59"/>
    <x v="1"/>
    <x v="0"/>
    <n v="0"/>
    <s v="Electronic check"/>
    <n v="79.8"/>
    <n v="973.45"/>
    <s v="Yes"/>
  </r>
  <r>
    <s v="5546-QUERU"/>
    <s v="Male"/>
    <n v="0"/>
    <s v="No"/>
    <s v="No"/>
    <x v="59"/>
    <x v="1"/>
    <x v="2"/>
    <n v="1"/>
    <s v="Mailed check"/>
    <n v="19.95"/>
    <n v="257"/>
    <s v="No"/>
  </r>
  <r>
    <s v="5639-NTUPK"/>
    <s v="Male"/>
    <n v="0"/>
    <s v="No"/>
    <s v="Yes"/>
    <x v="59"/>
    <x v="1"/>
    <x v="1"/>
    <n v="0"/>
    <s v="Credit card (automatic)"/>
    <n v="52.1"/>
    <n v="670.65"/>
    <s v="No"/>
  </r>
  <r>
    <s v="5701-ZIKJE"/>
    <s v="Male"/>
    <n v="0"/>
    <s v="No"/>
    <s v="No"/>
    <x v="59"/>
    <x v="1"/>
    <x v="1"/>
    <n v="0"/>
    <s v="Mailed check"/>
    <n v="50.55"/>
    <n v="610.75"/>
    <s v="No"/>
  </r>
  <r>
    <s v="5716-LIBJC"/>
    <s v="Female"/>
    <n v="0"/>
    <s v="No"/>
    <s v="Yes"/>
    <x v="59"/>
    <x v="0"/>
    <x v="0"/>
    <n v="1"/>
    <s v="Credit card (automatic)"/>
    <n v="104.15"/>
    <n v="1299.0999999999999"/>
    <s v="No"/>
  </r>
  <r>
    <s v="5889-LFOLL"/>
    <s v="Female"/>
    <n v="0"/>
    <s v="No"/>
    <s v="No"/>
    <x v="59"/>
    <x v="0"/>
    <x v="0"/>
    <n v="0"/>
    <s v="Electronic check"/>
    <n v="84.6"/>
    <n v="1115.2"/>
    <s v="Yes"/>
  </r>
  <r>
    <s v="5899-MQZZL"/>
    <s v="Female"/>
    <n v="0"/>
    <s v="No"/>
    <s v="No"/>
    <x v="59"/>
    <x v="0"/>
    <x v="0"/>
    <n v="0"/>
    <s v="Mailed check"/>
    <n v="75"/>
    <n v="999.45"/>
    <s v="Yes"/>
  </r>
  <r>
    <s v="5924-IFQTT"/>
    <s v="Male"/>
    <n v="0"/>
    <s v="Yes"/>
    <s v="Yes"/>
    <x v="59"/>
    <x v="0"/>
    <x v="1"/>
    <n v="0"/>
    <s v="Electronic check"/>
    <n v="72.8"/>
    <n v="930.05"/>
    <s v="No"/>
  </r>
  <r>
    <s v="6078-VESFR"/>
    <s v="Male"/>
    <n v="1"/>
    <s v="Yes"/>
    <s v="No"/>
    <x v="59"/>
    <x v="1"/>
    <x v="0"/>
    <n v="0"/>
    <s v="Bank transfer (automatic)"/>
    <n v="70.45"/>
    <n v="849.1"/>
    <s v="No"/>
  </r>
  <r>
    <s v="6112-KTHFQ"/>
    <s v="Female"/>
    <n v="0"/>
    <s v="No"/>
    <s v="No"/>
    <x v="59"/>
    <x v="1"/>
    <x v="2"/>
    <n v="0"/>
    <s v="Mailed check"/>
    <n v="19.3"/>
    <n v="279.3"/>
    <s v="No"/>
  </r>
  <r>
    <s v="6131-JLWZM"/>
    <s v="Female"/>
    <n v="0"/>
    <s v="No"/>
    <s v="No"/>
    <x v="59"/>
    <x v="1"/>
    <x v="2"/>
    <n v="0"/>
    <s v="Mailed check"/>
    <n v="20.3"/>
    <n v="275.39999999999998"/>
    <s v="No"/>
  </r>
  <r>
    <s v="6253-WRFHY"/>
    <s v="Male"/>
    <n v="0"/>
    <s v="Yes"/>
    <s v="Yes"/>
    <x v="59"/>
    <x v="1"/>
    <x v="1"/>
    <n v="1"/>
    <s v="Electronic check"/>
    <n v="64.75"/>
    <n v="877.35"/>
    <s v="No"/>
  </r>
  <r>
    <s v="6339-DKLMK"/>
    <s v="Female"/>
    <n v="0"/>
    <s v="No"/>
    <s v="No"/>
    <x v="59"/>
    <x v="2"/>
    <x v="1"/>
    <n v="0"/>
    <s v="Electronic check"/>
    <n v="31.65"/>
    <n v="389.95"/>
    <s v="No"/>
  </r>
  <r>
    <s v="6366-XIVKZ"/>
    <s v="Female"/>
    <n v="0"/>
    <s v="Yes"/>
    <s v="Yes"/>
    <x v="59"/>
    <x v="1"/>
    <x v="1"/>
    <n v="0"/>
    <s v="Mailed check"/>
    <n v="63.15"/>
    <n v="816.8"/>
    <s v="No"/>
  </r>
  <r>
    <s v="6507-DTJZV"/>
    <s v="Male"/>
    <n v="0"/>
    <s v="No"/>
    <s v="Yes"/>
    <x v="59"/>
    <x v="1"/>
    <x v="1"/>
    <n v="0"/>
    <s v="Credit card (automatic)"/>
    <n v="66.400000000000006"/>
    <n v="831.75"/>
    <s v="No"/>
  </r>
  <r>
    <s v="6549-NNDYT"/>
    <s v="Female"/>
    <n v="0"/>
    <s v="No"/>
    <s v="No"/>
    <x v="59"/>
    <x v="2"/>
    <x v="1"/>
    <n v="0"/>
    <s v="Bank transfer (automatic)"/>
    <n v="30.85"/>
    <n v="394.1"/>
    <s v="No"/>
  </r>
  <r>
    <s v="6599-GZWCM"/>
    <s v="Female"/>
    <n v="0"/>
    <s v="No"/>
    <s v="No"/>
    <x v="59"/>
    <x v="1"/>
    <x v="0"/>
    <n v="1"/>
    <s v="Mailed check"/>
    <n v="74.650000000000006"/>
    <n v="966.25"/>
    <s v="No"/>
  </r>
  <r>
    <s v="6821-BUXUX"/>
    <s v="Female"/>
    <n v="0"/>
    <s v="No"/>
    <s v="No"/>
    <x v="59"/>
    <x v="0"/>
    <x v="0"/>
    <n v="0"/>
    <s v="Electronic check"/>
    <n v="96.65"/>
    <n v="1244.5"/>
    <s v="Yes"/>
  </r>
  <r>
    <s v="6834-NXDCA"/>
    <s v="Female"/>
    <n v="0"/>
    <s v="No"/>
    <s v="No"/>
    <x v="59"/>
    <x v="2"/>
    <x v="1"/>
    <n v="0"/>
    <s v="Electronic check"/>
    <n v="23.9"/>
    <n v="300.8"/>
    <s v="Yes"/>
  </r>
  <r>
    <s v="7018-WBJNK"/>
    <s v="Male"/>
    <n v="0"/>
    <s v="No"/>
    <s v="Yes"/>
    <x v="59"/>
    <x v="1"/>
    <x v="0"/>
    <n v="0"/>
    <s v="Credit card (automatic)"/>
    <n v="78.3"/>
    <n v="1033.95"/>
    <s v="No"/>
  </r>
  <r>
    <s v="7156-MHUGY"/>
    <s v="Male"/>
    <n v="1"/>
    <s v="No"/>
    <s v="No"/>
    <x v="59"/>
    <x v="1"/>
    <x v="0"/>
    <n v="0"/>
    <s v="Electronic check"/>
    <n v="90.5"/>
    <n v="1201.1500000000001"/>
    <s v="Yes"/>
  </r>
  <r>
    <s v="7277-KAMWT"/>
    <s v="Male"/>
    <n v="0"/>
    <s v="No"/>
    <s v="No"/>
    <x v="59"/>
    <x v="1"/>
    <x v="2"/>
    <n v="2"/>
    <s v="Credit card (automatic)"/>
    <n v="20"/>
    <n v="268.45"/>
    <s v="No"/>
  </r>
  <r>
    <s v="7315-WYOAW"/>
    <s v="Male"/>
    <n v="0"/>
    <s v="No"/>
    <s v="No"/>
    <x v="59"/>
    <x v="0"/>
    <x v="0"/>
    <n v="0"/>
    <s v="Electronic check"/>
    <n v="100.75"/>
    <n v="1313.25"/>
    <s v="No"/>
  </r>
  <r>
    <s v="7321-ZNSLA"/>
    <s v="Male"/>
    <n v="0"/>
    <s v="Yes"/>
    <s v="Yes"/>
    <x v="59"/>
    <x v="2"/>
    <x v="1"/>
    <n v="2"/>
    <s v="Mailed check"/>
    <n v="40.549999999999997"/>
    <n v="590.35"/>
    <s v="No"/>
  </r>
  <r>
    <s v="7470-MCQTK"/>
    <s v="Female"/>
    <n v="0"/>
    <s v="Yes"/>
    <s v="No"/>
    <x v="59"/>
    <x v="2"/>
    <x v="1"/>
    <n v="0"/>
    <s v="Bank transfer (automatic)"/>
    <n v="48.75"/>
    <n v="633.4"/>
    <s v="Yes"/>
  </r>
  <r>
    <s v="7562-UXTPG"/>
    <s v="Female"/>
    <n v="0"/>
    <s v="No"/>
    <s v="No"/>
    <x v="59"/>
    <x v="1"/>
    <x v="0"/>
    <n v="0"/>
    <s v="Mailed check"/>
    <n v="70.150000000000006"/>
    <n v="886.7"/>
    <s v="No"/>
  </r>
  <r>
    <s v="7852-LECYP"/>
    <s v="Male"/>
    <n v="1"/>
    <s v="Yes"/>
    <s v="No"/>
    <x v="59"/>
    <x v="0"/>
    <x v="0"/>
    <n v="0"/>
    <s v="Credit card (automatic)"/>
    <n v="93.8"/>
    <n v="1261"/>
    <s v="No"/>
  </r>
  <r>
    <s v="7996-BPXHY"/>
    <s v="Female"/>
    <n v="0"/>
    <s v="Yes"/>
    <s v="Yes"/>
    <x v="59"/>
    <x v="0"/>
    <x v="2"/>
    <n v="2"/>
    <s v="Bank transfer (automatic)"/>
    <n v="25"/>
    <n v="332.5"/>
    <s v="No"/>
  </r>
  <r>
    <s v="8066-POXGX"/>
    <s v="Female"/>
    <n v="0"/>
    <s v="No"/>
    <s v="No"/>
    <x v="59"/>
    <x v="2"/>
    <x v="1"/>
    <n v="0"/>
    <s v="Electronic check"/>
    <n v="35.1"/>
    <n v="446.1"/>
    <s v="Yes"/>
  </r>
  <r>
    <s v="8082-GHXOP"/>
    <s v="Male"/>
    <n v="0"/>
    <s v="No"/>
    <s v="Yes"/>
    <x v="59"/>
    <x v="1"/>
    <x v="1"/>
    <n v="0"/>
    <s v="Mailed check"/>
    <n v="44"/>
    <n v="659.35"/>
    <s v="No"/>
  </r>
  <r>
    <s v="8474-UMLNT"/>
    <s v="Female"/>
    <n v="0"/>
    <s v="No"/>
    <s v="No"/>
    <x v="59"/>
    <x v="1"/>
    <x v="1"/>
    <n v="0"/>
    <s v="Bank transfer (automatic)"/>
    <n v="67.8"/>
    <n v="842.25"/>
    <s v="No"/>
  </r>
  <r>
    <s v="8510-AWCXC"/>
    <s v="Female"/>
    <n v="1"/>
    <s v="No"/>
    <s v="No"/>
    <x v="59"/>
    <x v="0"/>
    <x v="0"/>
    <n v="0"/>
    <s v="Electronic check"/>
    <n v="100.8"/>
    <n v="1308.0999999999999"/>
    <s v="Yes"/>
  </r>
  <r>
    <s v="8718-PTMEZ"/>
    <s v="Female"/>
    <n v="0"/>
    <s v="No"/>
    <s v="No"/>
    <x v="59"/>
    <x v="2"/>
    <x v="1"/>
    <n v="0"/>
    <s v="Electronic check"/>
    <n v="31.05"/>
    <n v="347.25"/>
    <s v="Yes"/>
  </r>
  <r>
    <s v="8844-TONUD"/>
    <s v="Male"/>
    <n v="0"/>
    <s v="Yes"/>
    <s v="Yes"/>
    <x v="59"/>
    <x v="1"/>
    <x v="0"/>
    <n v="0"/>
    <s v="Mailed check"/>
    <n v="96.65"/>
    <n v="1162.8499999999999"/>
    <s v="Yes"/>
  </r>
  <r>
    <s v="8992-VONJD"/>
    <s v="Female"/>
    <n v="0"/>
    <s v="No"/>
    <s v="Yes"/>
    <x v="59"/>
    <x v="1"/>
    <x v="1"/>
    <n v="0"/>
    <s v="Electronic check"/>
    <n v="56"/>
    <n v="764.55"/>
    <s v="No"/>
  </r>
  <r>
    <s v="9061-TIHDA"/>
    <s v="Male"/>
    <n v="1"/>
    <s v="Yes"/>
    <s v="No"/>
    <x v="59"/>
    <x v="0"/>
    <x v="0"/>
    <n v="0"/>
    <s v="Electronic check"/>
    <n v="95.25"/>
    <n v="1233.6500000000001"/>
    <s v="Yes"/>
  </r>
  <r>
    <s v="9206-GVPEQ"/>
    <s v="Male"/>
    <n v="0"/>
    <s v="Yes"/>
    <s v="No"/>
    <x v="59"/>
    <x v="2"/>
    <x v="1"/>
    <n v="0"/>
    <s v="Electronic check"/>
    <n v="54.45"/>
    <n v="706.85"/>
    <s v="Yes"/>
  </r>
  <r>
    <s v="9283-LZQOH"/>
    <s v="Male"/>
    <n v="0"/>
    <s v="Yes"/>
    <s v="Yes"/>
    <x v="59"/>
    <x v="0"/>
    <x v="0"/>
    <n v="0"/>
    <s v="Credit card (automatic)"/>
    <n v="74.400000000000006"/>
    <n v="896.75"/>
    <s v="Yes"/>
  </r>
  <r>
    <s v="9290-SHCMB"/>
    <s v="Female"/>
    <n v="1"/>
    <s v="No"/>
    <s v="No"/>
    <x v="59"/>
    <x v="1"/>
    <x v="0"/>
    <n v="0"/>
    <s v="Electronic check"/>
    <n v="96.85"/>
    <n v="1235.55"/>
    <s v="No"/>
  </r>
  <r>
    <s v="9330-IJWIO"/>
    <s v="Female"/>
    <n v="0"/>
    <s v="No"/>
    <s v="No"/>
    <x v="59"/>
    <x v="0"/>
    <x v="0"/>
    <n v="0"/>
    <s v="Electronic check"/>
    <n v="100.35"/>
    <n v="1358.85"/>
    <s v="Yes"/>
  </r>
  <r>
    <s v="9506-UXUSK"/>
    <s v="Male"/>
    <n v="0"/>
    <s v="No"/>
    <s v="No"/>
    <x v="59"/>
    <x v="1"/>
    <x v="0"/>
    <n v="0"/>
    <s v="Electronic check"/>
    <n v="70.150000000000006"/>
    <n v="931.75"/>
    <s v="No"/>
  </r>
  <r>
    <s v="9522-ZSINC"/>
    <s v="Male"/>
    <n v="0"/>
    <s v="No"/>
    <s v="No"/>
    <x v="59"/>
    <x v="1"/>
    <x v="2"/>
    <n v="1"/>
    <s v="Electronic check"/>
    <n v="19.95"/>
    <n v="253.8"/>
    <s v="No"/>
  </r>
  <r>
    <s v="9553-DLCLU"/>
    <s v="Female"/>
    <n v="0"/>
    <s v="No"/>
    <s v="Yes"/>
    <x v="59"/>
    <x v="0"/>
    <x v="1"/>
    <n v="2"/>
    <s v="Credit card (automatic)"/>
    <n v="88.95"/>
    <n v="1161.75"/>
    <s v="No"/>
  </r>
  <r>
    <s v="9625-QSTYE"/>
    <s v="Female"/>
    <n v="0"/>
    <s v="No"/>
    <s v="No"/>
    <x v="59"/>
    <x v="1"/>
    <x v="0"/>
    <n v="0"/>
    <s v="Electronic check"/>
    <n v="81.150000000000006"/>
    <n v="952.3"/>
    <s v="Yes"/>
  </r>
  <r>
    <s v="9705-ZJBCG"/>
    <s v="Female"/>
    <n v="0"/>
    <s v="Yes"/>
    <s v="Yes"/>
    <x v="59"/>
    <x v="1"/>
    <x v="1"/>
    <n v="1"/>
    <s v="Bank transfer (automatic)"/>
    <n v="54.15"/>
    <n v="701.05"/>
    <s v="No"/>
  </r>
  <r>
    <s v="9763-GRSKD"/>
    <s v="Male"/>
    <n v="0"/>
    <s v="Yes"/>
    <s v="Yes"/>
    <x v="59"/>
    <x v="1"/>
    <x v="1"/>
    <n v="0"/>
    <s v="Mailed check"/>
    <n v="49.95"/>
    <n v="587.45000000000005"/>
    <s v="No"/>
  </r>
  <r>
    <s v="9987-LUTYD"/>
    <s v="Female"/>
    <n v="0"/>
    <s v="No"/>
    <s v="No"/>
    <x v="59"/>
    <x v="1"/>
    <x v="1"/>
    <n v="1"/>
    <s v="Mailed check"/>
    <n v="55.15"/>
    <n v="742.9"/>
    <s v="No"/>
  </r>
  <r>
    <s v="0064-SUDOG"/>
    <s v="Female"/>
    <n v="0"/>
    <s v="Yes"/>
    <s v="Yes"/>
    <x v="60"/>
    <x v="1"/>
    <x v="2"/>
    <n v="2"/>
    <s v="Bank transfer (automatic)"/>
    <n v="20.3"/>
    <n v="224.5"/>
    <s v="No"/>
  </r>
  <r>
    <s v="0135-NMXAP"/>
    <s v="Female"/>
    <n v="0"/>
    <s v="No"/>
    <s v="No"/>
    <x v="60"/>
    <x v="0"/>
    <x v="0"/>
    <n v="0"/>
    <s v="Bank transfer (automatic)"/>
    <n v="89.75"/>
    <n v="1052.4000000000001"/>
    <s v="Yes"/>
  </r>
  <r>
    <s v="0208-BPQEJ"/>
    <s v="Female"/>
    <n v="0"/>
    <s v="Yes"/>
    <s v="Yes"/>
    <x v="60"/>
    <x v="1"/>
    <x v="2"/>
    <n v="0"/>
    <s v="Bank transfer (automatic)"/>
    <n v="19.399999999999999"/>
    <n v="198.1"/>
    <s v="No"/>
  </r>
  <r>
    <s v="0282-NVSJS"/>
    <s v="Female"/>
    <n v="1"/>
    <s v="Yes"/>
    <s v="Yes"/>
    <x v="60"/>
    <x v="2"/>
    <x v="1"/>
    <n v="0"/>
    <s v="Mailed check"/>
    <n v="29.3"/>
    <n v="355.9"/>
    <s v="No"/>
  </r>
  <r>
    <s v="0547-HURJB"/>
    <s v="Male"/>
    <n v="0"/>
    <s v="No"/>
    <s v="Yes"/>
    <x v="60"/>
    <x v="1"/>
    <x v="2"/>
    <n v="0"/>
    <s v="Credit card (automatic)"/>
    <n v="21.05"/>
    <n v="235.8"/>
    <s v="No"/>
  </r>
  <r>
    <s v="0603-OLQDC"/>
    <s v="Male"/>
    <n v="0"/>
    <s v="No"/>
    <s v="Yes"/>
    <x v="60"/>
    <x v="1"/>
    <x v="1"/>
    <n v="0"/>
    <s v="Mailed check"/>
    <n v="69.849999999999994"/>
    <n v="837.5"/>
    <s v="No"/>
  </r>
  <r>
    <s v="0719-SYFRB"/>
    <s v="Female"/>
    <n v="0"/>
    <s v="No"/>
    <s v="No"/>
    <x v="60"/>
    <x v="0"/>
    <x v="1"/>
    <n v="0"/>
    <s v="Mailed check"/>
    <n v="61.65"/>
    <n v="713.75"/>
    <s v="Yes"/>
  </r>
  <r>
    <s v="0953-LGOVU"/>
    <s v="Male"/>
    <n v="0"/>
    <s v="Yes"/>
    <s v="Yes"/>
    <x v="60"/>
    <x v="2"/>
    <x v="1"/>
    <n v="0"/>
    <s v="Mailed check"/>
    <n v="35.5"/>
    <n v="432.25"/>
    <s v="No"/>
  </r>
  <r>
    <s v="1038-ZAGBI"/>
    <s v="Female"/>
    <n v="0"/>
    <s v="Yes"/>
    <s v="Yes"/>
    <x v="60"/>
    <x v="1"/>
    <x v="2"/>
    <n v="1"/>
    <s v="Bank transfer (automatic)"/>
    <n v="19.8"/>
    <n v="229.6"/>
    <s v="Yes"/>
  </r>
  <r>
    <s v="1202-KKGFU"/>
    <s v="Female"/>
    <n v="0"/>
    <s v="Yes"/>
    <s v="No"/>
    <x v="60"/>
    <x v="1"/>
    <x v="1"/>
    <n v="0"/>
    <s v="Bank transfer (automatic)"/>
    <n v="54.2"/>
    <n v="690.5"/>
    <s v="No"/>
  </r>
  <r>
    <s v="1218-VKFPE"/>
    <s v="Female"/>
    <n v="0"/>
    <s v="Yes"/>
    <s v="Yes"/>
    <x v="60"/>
    <x v="1"/>
    <x v="2"/>
    <n v="0"/>
    <s v="Mailed check"/>
    <n v="19"/>
    <n v="233.55"/>
    <s v="Yes"/>
  </r>
  <r>
    <s v="1271-SJBGZ"/>
    <s v="Male"/>
    <n v="1"/>
    <s v="No"/>
    <s v="No"/>
    <x v="60"/>
    <x v="2"/>
    <x v="1"/>
    <n v="0"/>
    <s v="Electronic check"/>
    <n v="43.65"/>
    <n v="526.95000000000005"/>
    <s v="Yes"/>
  </r>
  <r>
    <s v="1319-YLZJG"/>
    <s v="Male"/>
    <n v="0"/>
    <s v="Yes"/>
    <s v="No"/>
    <x v="60"/>
    <x v="1"/>
    <x v="0"/>
    <n v="0"/>
    <s v="Electronic check"/>
    <n v="84.6"/>
    <n v="959.9"/>
    <s v="No"/>
  </r>
  <r>
    <s v="1429-UYJSV"/>
    <s v="Female"/>
    <n v="0"/>
    <s v="No"/>
    <s v="No"/>
    <x v="60"/>
    <x v="1"/>
    <x v="2"/>
    <n v="1"/>
    <s v="Mailed check"/>
    <n v="19.7"/>
    <n v="260.89999999999998"/>
    <s v="No"/>
  </r>
  <r>
    <s v="1508-DFXCU"/>
    <s v="Male"/>
    <n v="0"/>
    <s v="No"/>
    <s v="No"/>
    <x v="60"/>
    <x v="1"/>
    <x v="0"/>
    <n v="0"/>
    <s v="Electronic check"/>
    <n v="81.45"/>
    <n v="912"/>
    <s v="No"/>
  </r>
  <r>
    <s v="1513-XNPPH"/>
    <s v="Female"/>
    <n v="0"/>
    <s v="No"/>
    <s v="No"/>
    <x v="60"/>
    <x v="1"/>
    <x v="0"/>
    <n v="0"/>
    <s v="Electronic check"/>
    <n v="89.4"/>
    <n v="1095.6500000000001"/>
    <s v="Yes"/>
  </r>
  <r>
    <s v="1539-LNKHM"/>
    <s v="Female"/>
    <n v="0"/>
    <s v="No"/>
    <s v="No"/>
    <x v="60"/>
    <x v="1"/>
    <x v="2"/>
    <n v="0"/>
    <s v="Mailed check"/>
    <n v="20.399999999999999"/>
    <n v="266.60000000000002"/>
    <s v="No"/>
  </r>
  <r>
    <s v="1563-IWQEX"/>
    <s v="Female"/>
    <n v="0"/>
    <s v="No"/>
    <s v="No"/>
    <x v="60"/>
    <x v="1"/>
    <x v="2"/>
    <n v="0"/>
    <s v="Mailed check"/>
    <n v="19.7"/>
    <n v="220.35"/>
    <s v="No"/>
  </r>
  <r>
    <s v="1571-SAVHK"/>
    <s v="Male"/>
    <n v="0"/>
    <s v="No"/>
    <s v="No"/>
    <x v="60"/>
    <x v="0"/>
    <x v="0"/>
    <n v="0"/>
    <s v="Mailed check"/>
    <n v="99.95"/>
    <n v="1132.75"/>
    <s v="Yes"/>
  </r>
  <r>
    <s v="1583-IHQZE"/>
    <s v="Male"/>
    <n v="0"/>
    <s v="No"/>
    <s v="No"/>
    <x v="60"/>
    <x v="0"/>
    <x v="0"/>
    <n v="0"/>
    <s v="Mailed check"/>
    <n v="112.95"/>
    <n v="1384.75"/>
    <s v="Yes"/>
  </r>
  <r>
    <s v="1600-DILPE"/>
    <s v="Female"/>
    <n v="0"/>
    <s v="No"/>
    <s v="No"/>
    <x v="60"/>
    <x v="1"/>
    <x v="1"/>
    <n v="0"/>
    <s v="Bank transfer (automatic)"/>
    <n v="45"/>
    <n v="524.35"/>
    <s v="No"/>
  </r>
  <r>
    <s v="1680-VDCWW"/>
    <s v="Male"/>
    <n v="0"/>
    <s v="Yes"/>
    <s v="No"/>
    <x v="60"/>
    <x v="1"/>
    <x v="2"/>
    <n v="1"/>
    <s v="Bank transfer (automatic)"/>
    <n v="19.8"/>
    <n v="202.25"/>
    <s v="No"/>
  </r>
  <r>
    <s v="1689-YQBYY"/>
    <s v="Female"/>
    <n v="0"/>
    <s v="No"/>
    <s v="Yes"/>
    <x v="60"/>
    <x v="0"/>
    <x v="0"/>
    <n v="0"/>
    <s v="Electronic check"/>
    <n v="76.599999999999994"/>
    <n v="893"/>
    <s v="No"/>
  </r>
  <r>
    <s v="1699-HPSBG"/>
    <s v="Male"/>
    <n v="0"/>
    <s v="No"/>
    <s v="No"/>
    <x v="60"/>
    <x v="1"/>
    <x v="1"/>
    <n v="1"/>
    <s v="Electronic check"/>
    <n v="59.8"/>
    <n v="727.8"/>
    <s v="Yes"/>
  </r>
  <r>
    <s v="1803-BGNBD"/>
    <s v="Female"/>
    <n v="0"/>
    <s v="No"/>
    <s v="No"/>
    <x v="60"/>
    <x v="1"/>
    <x v="1"/>
    <n v="0"/>
    <s v="Electronic check"/>
    <n v="54.3"/>
    <n v="654.5"/>
    <s v="No"/>
  </r>
  <r>
    <s v="1871-MOWRM"/>
    <s v="Male"/>
    <n v="0"/>
    <s v="Yes"/>
    <s v="No"/>
    <x v="60"/>
    <x v="1"/>
    <x v="0"/>
    <n v="0"/>
    <s v="Bank transfer (automatic)"/>
    <n v="80.849999999999994"/>
    <n v="866.45"/>
    <s v="Yes"/>
  </r>
  <r>
    <s v="2027-FECZV"/>
    <s v="Male"/>
    <n v="0"/>
    <s v="No"/>
    <s v="No"/>
    <x v="60"/>
    <x v="0"/>
    <x v="0"/>
    <n v="0"/>
    <s v="Electronic check"/>
    <n v="106.7"/>
    <n v="1253.9000000000001"/>
    <s v="Yes"/>
  </r>
  <r>
    <s v="2180-DXNEG"/>
    <s v="Female"/>
    <n v="0"/>
    <s v="No"/>
    <s v="No"/>
    <x v="60"/>
    <x v="1"/>
    <x v="0"/>
    <n v="0"/>
    <s v="Electronic check"/>
    <n v="96"/>
    <n v="1062.0999999999999"/>
    <s v="Yes"/>
  </r>
  <r>
    <s v="2187-PKZAY"/>
    <s v="Male"/>
    <n v="0"/>
    <s v="No"/>
    <s v="No"/>
    <x v="60"/>
    <x v="1"/>
    <x v="0"/>
    <n v="0"/>
    <s v="Bank transfer (automatic)"/>
    <n v="79.95"/>
    <n v="1043.4000000000001"/>
    <s v="No"/>
  </r>
  <r>
    <s v="2316-ESMLS"/>
    <s v="Female"/>
    <n v="0"/>
    <s v="Yes"/>
    <s v="Yes"/>
    <x v="60"/>
    <x v="2"/>
    <x v="1"/>
    <n v="1"/>
    <s v="Credit card (automatic)"/>
    <n v="33.15"/>
    <n v="444.75"/>
    <s v="No"/>
  </r>
  <r>
    <s v="2454-RPBRZ"/>
    <s v="Female"/>
    <n v="1"/>
    <s v="Yes"/>
    <s v="No"/>
    <x v="60"/>
    <x v="0"/>
    <x v="0"/>
    <n v="0"/>
    <s v="Electronic check"/>
    <n v="98.1"/>
    <n v="1060.2"/>
    <s v="Yes"/>
  </r>
  <r>
    <s v="2604-XVDAM"/>
    <s v="Female"/>
    <n v="0"/>
    <s v="No"/>
    <s v="No"/>
    <x v="60"/>
    <x v="1"/>
    <x v="1"/>
    <n v="0"/>
    <s v="Bank transfer (automatic)"/>
    <n v="43.8"/>
    <n v="540.95000000000005"/>
    <s v="No"/>
  </r>
  <r>
    <s v="2612-RANWT"/>
    <s v="Female"/>
    <n v="0"/>
    <s v="No"/>
    <s v="No"/>
    <x v="60"/>
    <x v="0"/>
    <x v="0"/>
    <n v="0"/>
    <s v="Bank transfer (automatic)"/>
    <n v="100.15"/>
    <n v="1164.3"/>
    <s v="Yes"/>
  </r>
  <r>
    <s v="2694-CIUMO"/>
    <s v="Female"/>
    <n v="0"/>
    <s v="No"/>
    <s v="No"/>
    <x v="60"/>
    <x v="0"/>
    <x v="0"/>
    <n v="0"/>
    <s v="Credit card (automatic)"/>
    <n v="79.55"/>
    <n v="958.25"/>
    <s v="No"/>
  </r>
  <r>
    <s v="2882-DDZPG"/>
    <s v="Female"/>
    <n v="0"/>
    <s v="No"/>
    <s v="No"/>
    <x v="60"/>
    <x v="1"/>
    <x v="2"/>
    <n v="0"/>
    <s v="Bank transfer (automatic)"/>
    <n v="19.45"/>
    <n v="227.45"/>
    <s v="No"/>
  </r>
  <r>
    <s v="2957-LOLHO"/>
    <s v="Male"/>
    <n v="0"/>
    <s v="No"/>
    <s v="No"/>
    <x v="60"/>
    <x v="1"/>
    <x v="1"/>
    <n v="0"/>
    <s v="Bank transfer (automatic)"/>
    <n v="45.4"/>
    <n v="518.9"/>
    <s v="Yes"/>
  </r>
  <r>
    <s v="3018-TFTSU"/>
    <s v="Male"/>
    <n v="0"/>
    <s v="No"/>
    <s v="No"/>
    <x v="60"/>
    <x v="1"/>
    <x v="0"/>
    <n v="0"/>
    <s v="Bank transfer (automatic)"/>
    <n v="81.7"/>
    <n v="858.6"/>
    <s v="Yes"/>
  </r>
  <r>
    <s v="3096-IZETN"/>
    <s v="Female"/>
    <n v="0"/>
    <s v="No"/>
    <s v="No"/>
    <x v="60"/>
    <x v="1"/>
    <x v="0"/>
    <n v="0"/>
    <s v="Bank transfer (automatic)"/>
    <n v="78.099999999999994"/>
    <n v="947.3"/>
    <s v="Yes"/>
  </r>
  <r>
    <s v="3239-TPHPZ"/>
    <s v="Female"/>
    <n v="0"/>
    <s v="Yes"/>
    <s v="No"/>
    <x v="60"/>
    <x v="1"/>
    <x v="2"/>
    <n v="2"/>
    <s v="Electronic check"/>
    <n v="20.05"/>
    <n v="264.55"/>
    <s v="No"/>
  </r>
  <r>
    <s v="3338-CVVEH"/>
    <s v="Male"/>
    <n v="0"/>
    <s v="No"/>
    <s v="No"/>
    <x v="60"/>
    <x v="0"/>
    <x v="0"/>
    <n v="0"/>
    <s v="Electronic check"/>
    <n v="94.55"/>
    <n v="1173.55"/>
    <s v="No"/>
  </r>
  <r>
    <s v="3398-FSHON"/>
    <s v="Female"/>
    <n v="1"/>
    <s v="No"/>
    <s v="No"/>
    <x v="60"/>
    <x v="0"/>
    <x v="0"/>
    <n v="0"/>
    <s v="Electronic check"/>
    <n v="91.3"/>
    <n v="1094.5"/>
    <s v="Yes"/>
  </r>
  <r>
    <s v="3549-ZTMNH"/>
    <s v="Male"/>
    <n v="0"/>
    <s v="Yes"/>
    <s v="Yes"/>
    <x v="60"/>
    <x v="0"/>
    <x v="2"/>
    <n v="2"/>
    <s v="Bank transfer (automatic)"/>
    <n v="24"/>
    <n v="269.64999999999998"/>
    <s v="No"/>
  </r>
  <r>
    <s v="3566-VVORZ"/>
    <s v="Female"/>
    <n v="0"/>
    <s v="Yes"/>
    <s v="No"/>
    <x v="60"/>
    <x v="1"/>
    <x v="1"/>
    <n v="0"/>
    <s v="Bank transfer (automatic)"/>
    <n v="45.9"/>
    <n v="505.95"/>
    <s v="No"/>
  </r>
  <r>
    <s v="3750-RNQKR"/>
    <s v="Female"/>
    <n v="0"/>
    <s v="No"/>
    <s v="No"/>
    <x v="60"/>
    <x v="1"/>
    <x v="2"/>
    <n v="0"/>
    <s v="Mailed check"/>
    <n v="19.45"/>
    <n v="246.25"/>
    <s v="No"/>
  </r>
  <r>
    <s v="3823-KYNQY"/>
    <s v="Male"/>
    <n v="0"/>
    <s v="No"/>
    <s v="No"/>
    <x v="60"/>
    <x v="0"/>
    <x v="2"/>
    <n v="1"/>
    <s v="Credit card (automatic)"/>
    <n v="24.95"/>
    <n v="280.39999999999998"/>
    <s v="No"/>
  </r>
  <r>
    <s v="3863-IUBJR"/>
    <s v="Male"/>
    <n v="0"/>
    <s v="Yes"/>
    <s v="Yes"/>
    <x v="60"/>
    <x v="1"/>
    <x v="1"/>
    <n v="1"/>
    <s v="Credit card (automatic)"/>
    <n v="53.65"/>
    <n v="696.35"/>
    <s v="Yes"/>
  </r>
  <r>
    <s v="3902-FOIGH"/>
    <s v="Male"/>
    <n v="1"/>
    <s v="Yes"/>
    <s v="No"/>
    <x v="60"/>
    <x v="0"/>
    <x v="0"/>
    <n v="0"/>
    <s v="Electronic check"/>
    <n v="101.35"/>
    <n v="1218.55"/>
    <s v="Yes"/>
  </r>
  <r>
    <s v="3945-GFWQL"/>
    <s v="Female"/>
    <n v="0"/>
    <s v="No"/>
    <s v="Yes"/>
    <x v="60"/>
    <x v="1"/>
    <x v="1"/>
    <n v="0"/>
    <s v="Electronic check"/>
    <n v="44.55"/>
    <n v="480.6"/>
    <s v="Yes"/>
  </r>
  <r>
    <s v="4123-FCVCB"/>
    <s v="Female"/>
    <n v="0"/>
    <s v="No"/>
    <s v="No"/>
    <x v="60"/>
    <x v="0"/>
    <x v="1"/>
    <n v="1"/>
    <s v="Mailed check"/>
    <n v="75.849999999999994"/>
    <n v="854.45"/>
    <s v="No"/>
  </r>
  <r>
    <s v="4177-JPDFU"/>
    <s v="Male"/>
    <n v="0"/>
    <s v="No"/>
    <s v="No"/>
    <x v="60"/>
    <x v="2"/>
    <x v="1"/>
    <n v="0"/>
    <s v="Mailed check"/>
    <n v="34"/>
    <n v="442.45"/>
    <s v="No"/>
  </r>
  <r>
    <s v="4198-VFOEA"/>
    <s v="Female"/>
    <n v="0"/>
    <s v="No"/>
    <s v="No"/>
    <x v="60"/>
    <x v="2"/>
    <x v="1"/>
    <n v="1"/>
    <s v="Mailed check"/>
    <n v="33.6"/>
    <n v="435.45"/>
    <s v="No"/>
  </r>
  <r>
    <s v="4315-MURBD"/>
    <s v="Female"/>
    <n v="0"/>
    <s v="No"/>
    <s v="No"/>
    <x v="60"/>
    <x v="1"/>
    <x v="0"/>
    <n v="0"/>
    <s v="Bank transfer (automatic)"/>
    <n v="98.9"/>
    <n v="1120.95"/>
    <s v="Yes"/>
  </r>
  <r>
    <s v="4415-WNGVR"/>
    <s v="Female"/>
    <n v="1"/>
    <s v="Yes"/>
    <s v="No"/>
    <x v="60"/>
    <x v="1"/>
    <x v="1"/>
    <n v="1"/>
    <s v="Electronic check"/>
    <n v="79.2"/>
    <n v="943.85"/>
    <s v="No"/>
  </r>
  <r>
    <s v="4536-PLEQY"/>
    <s v="Male"/>
    <n v="0"/>
    <s v="Yes"/>
    <s v="No"/>
    <x v="60"/>
    <x v="1"/>
    <x v="0"/>
    <n v="0"/>
    <s v="Credit card (automatic)"/>
    <n v="85.05"/>
    <n v="999.8"/>
    <s v="No"/>
  </r>
  <r>
    <s v="4573-JKNAE"/>
    <s v="Male"/>
    <n v="0"/>
    <s v="No"/>
    <s v="Yes"/>
    <x v="60"/>
    <x v="1"/>
    <x v="2"/>
    <n v="2"/>
    <s v="Bank transfer (automatic)"/>
    <n v="19.350000000000001"/>
    <n v="212.3"/>
    <s v="No"/>
  </r>
  <r>
    <s v="4672-FOTSD"/>
    <s v="Male"/>
    <n v="0"/>
    <s v="No"/>
    <s v="No"/>
    <x v="60"/>
    <x v="0"/>
    <x v="1"/>
    <n v="0"/>
    <s v="Electronic check"/>
    <n v="67.25"/>
    <n v="832.3"/>
    <s v="No"/>
  </r>
  <r>
    <s v="4776-XSKYQ"/>
    <s v="Female"/>
    <n v="0"/>
    <s v="Yes"/>
    <s v="Yes"/>
    <x v="60"/>
    <x v="2"/>
    <x v="1"/>
    <n v="1"/>
    <s v="Credit card (automatic)"/>
    <n v="30.25"/>
    <n v="368.85"/>
    <s v="No"/>
  </r>
  <r>
    <s v="5197-YPYBZ"/>
    <s v="Female"/>
    <n v="0"/>
    <s v="Yes"/>
    <s v="Yes"/>
    <x v="60"/>
    <x v="0"/>
    <x v="2"/>
    <n v="2"/>
    <s v="Credit card (automatic)"/>
    <n v="25.25"/>
    <n v="274.7"/>
    <s v="No"/>
  </r>
  <r>
    <s v="5311-IHLEI"/>
    <s v="Male"/>
    <n v="0"/>
    <s v="No"/>
    <s v="No"/>
    <x v="60"/>
    <x v="2"/>
    <x v="1"/>
    <n v="0"/>
    <s v="Bank transfer (automatic)"/>
    <n v="50.95"/>
    <n v="605.75"/>
    <s v="No"/>
  </r>
  <r>
    <s v="5348-CAGXB"/>
    <s v="Male"/>
    <n v="0"/>
    <s v="No"/>
    <s v="No"/>
    <x v="60"/>
    <x v="0"/>
    <x v="0"/>
    <n v="0"/>
    <s v="Electronic check"/>
    <n v="89.55"/>
    <n v="1021.75"/>
    <s v="No"/>
  </r>
  <r>
    <s v="5392-AKEMH"/>
    <s v="Female"/>
    <n v="0"/>
    <s v="No"/>
    <s v="No"/>
    <x v="60"/>
    <x v="1"/>
    <x v="1"/>
    <n v="0"/>
    <s v="Electronic check"/>
    <n v="45.05"/>
    <n v="523.1"/>
    <s v="No"/>
  </r>
  <r>
    <s v="5429-LWCMV"/>
    <s v="Female"/>
    <n v="0"/>
    <s v="No"/>
    <s v="No"/>
    <x v="60"/>
    <x v="0"/>
    <x v="0"/>
    <n v="0"/>
    <s v="Electronic check"/>
    <n v="89.15"/>
    <n v="1057.55"/>
    <s v="No"/>
  </r>
  <r>
    <s v="5442-PPTJY"/>
    <s v="Male"/>
    <n v="0"/>
    <s v="Yes"/>
    <s v="Yes"/>
    <x v="60"/>
    <x v="1"/>
    <x v="2"/>
    <n v="2"/>
    <s v="Mailed check"/>
    <n v="19.7"/>
    <n v="258.35000000000002"/>
    <s v="No"/>
  </r>
  <r>
    <s v="5519-NPHVG"/>
    <s v="Female"/>
    <n v="0"/>
    <s v="No"/>
    <s v="No"/>
    <x v="60"/>
    <x v="0"/>
    <x v="0"/>
    <n v="0"/>
    <s v="Electronic check"/>
    <n v="94.2"/>
    <n v="1046.0999999999999"/>
    <s v="Yes"/>
  </r>
  <r>
    <s v="5520-FVEWJ"/>
    <s v="Female"/>
    <n v="0"/>
    <s v="Yes"/>
    <s v="Yes"/>
    <x v="60"/>
    <x v="0"/>
    <x v="0"/>
    <n v="0"/>
    <s v="Electronic check"/>
    <n v="84.5"/>
    <n v="916.9"/>
    <s v="Yes"/>
  </r>
  <r>
    <s v="5602-BVFMK"/>
    <s v="Female"/>
    <n v="0"/>
    <s v="No"/>
    <s v="No"/>
    <x v="60"/>
    <x v="1"/>
    <x v="2"/>
    <n v="1"/>
    <s v="Mailed check"/>
    <n v="19.3"/>
    <n v="228.75"/>
    <s v="No"/>
  </r>
  <r>
    <s v="5649-VUKMC"/>
    <s v="Female"/>
    <n v="0"/>
    <s v="No"/>
    <s v="No"/>
    <x v="60"/>
    <x v="1"/>
    <x v="0"/>
    <n v="1"/>
    <s v="Mailed check"/>
    <n v="95.5"/>
    <n v="1115.1500000000001"/>
    <s v="Yes"/>
  </r>
  <r>
    <s v="5777-ZPQNC"/>
    <s v="Female"/>
    <n v="0"/>
    <s v="No"/>
    <s v="No"/>
    <x v="60"/>
    <x v="1"/>
    <x v="2"/>
    <n v="1"/>
    <s v="Electronic check"/>
    <n v="20.149999999999999"/>
    <n v="260.7"/>
    <s v="No"/>
  </r>
  <r>
    <s v="5961-VUSRV"/>
    <s v="Female"/>
    <n v="0"/>
    <s v="No"/>
    <s v="No"/>
    <x v="60"/>
    <x v="1"/>
    <x v="2"/>
    <n v="1"/>
    <s v="Bank transfer (automatic)"/>
    <n v="19.350000000000001"/>
    <n v="219.35"/>
    <s v="No"/>
  </r>
  <r>
    <s v="5993-BQHEA"/>
    <s v="Male"/>
    <n v="0"/>
    <s v="No"/>
    <s v="No"/>
    <x v="60"/>
    <x v="1"/>
    <x v="2"/>
    <n v="1"/>
    <s v="Credit card (automatic)"/>
    <n v="20.05"/>
    <n v="267"/>
    <s v="No"/>
  </r>
  <r>
    <s v="5995-OIGLP"/>
    <s v="Male"/>
    <n v="0"/>
    <s v="No"/>
    <s v="No"/>
    <x v="60"/>
    <x v="1"/>
    <x v="1"/>
    <n v="0"/>
    <s v="Mailed check"/>
    <n v="56.65"/>
    <n v="654.85"/>
    <s v="Yes"/>
  </r>
  <r>
    <s v="6178-KFNHS"/>
    <s v="Female"/>
    <n v="0"/>
    <s v="No"/>
    <s v="Yes"/>
    <x v="60"/>
    <x v="0"/>
    <x v="0"/>
    <n v="0"/>
    <s v="Electronic check"/>
    <n v="78.3"/>
    <n v="909.25"/>
    <s v="Yes"/>
  </r>
  <r>
    <s v="6476-EPYZR"/>
    <s v="Male"/>
    <n v="0"/>
    <s v="Yes"/>
    <s v="Yes"/>
    <x v="60"/>
    <x v="1"/>
    <x v="2"/>
    <n v="0"/>
    <s v="Mailed check"/>
    <n v="20.5"/>
    <n v="255.5"/>
    <s v="No"/>
  </r>
  <r>
    <s v="6625-UTXEW"/>
    <s v="Female"/>
    <n v="0"/>
    <s v="Yes"/>
    <s v="No"/>
    <x v="60"/>
    <x v="1"/>
    <x v="1"/>
    <n v="0"/>
    <s v="Electronic check"/>
    <n v="51.25"/>
    <n v="612.1"/>
    <s v="No"/>
  </r>
  <r>
    <s v="6789-HJBWG"/>
    <s v="Female"/>
    <n v="0"/>
    <s v="No"/>
    <s v="No"/>
    <x v="60"/>
    <x v="1"/>
    <x v="1"/>
    <n v="0"/>
    <s v="Electronic check"/>
    <n v="49.4"/>
    <n v="611.65"/>
    <s v="No"/>
  </r>
  <r>
    <s v="6828-HMKWP"/>
    <s v="Male"/>
    <n v="0"/>
    <s v="Yes"/>
    <s v="Yes"/>
    <x v="60"/>
    <x v="1"/>
    <x v="2"/>
    <n v="2"/>
    <s v="Bank transfer (automatic)"/>
    <n v="21.05"/>
    <n v="262.05"/>
    <s v="No"/>
  </r>
  <r>
    <s v="6838-HVLXG"/>
    <s v="Female"/>
    <n v="0"/>
    <s v="No"/>
    <s v="No"/>
    <x v="60"/>
    <x v="1"/>
    <x v="2"/>
    <n v="0"/>
    <s v="Mailed check"/>
    <n v="20.3"/>
    <n v="246.7"/>
    <s v="No"/>
  </r>
  <r>
    <s v="6898-MDLZW"/>
    <s v="Male"/>
    <n v="0"/>
    <s v="No"/>
    <s v="No"/>
    <x v="60"/>
    <x v="1"/>
    <x v="1"/>
    <n v="0"/>
    <s v="Mailed check"/>
    <n v="53.75"/>
    <n v="648.65"/>
    <s v="No"/>
  </r>
  <r>
    <s v="7077-XJMET"/>
    <s v="Male"/>
    <n v="0"/>
    <s v="Yes"/>
    <s v="No"/>
    <x v="60"/>
    <x v="1"/>
    <x v="1"/>
    <n v="0"/>
    <s v="Electronic check"/>
    <n v="74.150000000000006"/>
    <n v="741.4"/>
    <s v="No"/>
  </r>
  <r>
    <s v="7145-FEJWU"/>
    <s v="Female"/>
    <n v="0"/>
    <s v="No"/>
    <s v="Yes"/>
    <x v="60"/>
    <x v="0"/>
    <x v="0"/>
    <n v="0"/>
    <s v="Electronic check"/>
    <n v="105.3"/>
    <n v="1275.6500000000001"/>
    <s v="No"/>
  </r>
  <r>
    <s v="7176-WIONM"/>
    <s v="Female"/>
    <n v="0"/>
    <s v="Yes"/>
    <s v="No"/>
    <x v="60"/>
    <x v="2"/>
    <x v="1"/>
    <n v="0"/>
    <s v="Bank transfer (automatic)"/>
    <n v="49.85"/>
    <n v="617.15"/>
    <s v="No"/>
  </r>
  <r>
    <s v="7285-KLOTR"/>
    <s v="Female"/>
    <n v="0"/>
    <s v="Yes"/>
    <s v="No"/>
    <x v="60"/>
    <x v="0"/>
    <x v="1"/>
    <n v="1"/>
    <s v="Electronic check"/>
    <n v="78.849999999999994"/>
    <n v="876.75"/>
    <s v="No"/>
  </r>
  <r>
    <s v="7450-NWRTR"/>
    <s v="Male"/>
    <n v="1"/>
    <s v="No"/>
    <s v="No"/>
    <x v="60"/>
    <x v="0"/>
    <x v="0"/>
    <n v="0"/>
    <s v="Electronic check"/>
    <n v="99.45"/>
    <n v="1200.1500000000001"/>
    <s v="Yes"/>
  </r>
  <r>
    <s v="7517-LDMPS"/>
    <s v="Female"/>
    <n v="0"/>
    <s v="No"/>
    <s v="No"/>
    <x v="60"/>
    <x v="1"/>
    <x v="0"/>
    <n v="0"/>
    <s v="Electronic check"/>
    <n v="84.6"/>
    <n v="1017.35"/>
    <s v="No"/>
  </r>
  <r>
    <s v="7526-BEZQB"/>
    <s v="Male"/>
    <n v="0"/>
    <s v="No"/>
    <s v="No"/>
    <x v="60"/>
    <x v="0"/>
    <x v="0"/>
    <n v="0"/>
    <s v="Electronic check"/>
    <n v="96.05"/>
    <n v="1148.0999999999999"/>
    <s v="Yes"/>
  </r>
  <r>
    <s v="7531-GQHME"/>
    <s v="Male"/>
    <n v="0"/>
    <s v="No"/>
    <s v="No"/>
    <x v="60"/>
    <x v="1"/>
    <x v="2"/>
    <n v="0"/>
    <s v="Credit card (automatic)"/>
    <n v="20.05"/>
    <n v="265.45"/>
    <s v="No"/>
  </r>
  <r>
    <s v="7596-LDUXP"/>
    <s v="Female"/>
    <n v="0"/>
    <s v="No"/>
    <s v="No"/>
    <x v="60"/>
    <x v="1"/>
    <x v="0"/>
    <n v="1"/>
    <s v="Credit card (automatic)"/>
    <n v="85.15"/>
    <n v="979.05"/>
    <s v="No"/>
  </r>
  <r>
    <s v="7603-USHJS"/>
    <s v="Male"/>
    <n v="0"/>
    <s v="No"/>
    <s v="Yes"/>
    <x v="60"/>
    <x v="0"/>
    <x v="0"/>
    <n v="0"/>
    <s v="Credit card (automatic)"/>
    <n v="73.75"/>
    <n v="871.4"/>
    <s v="Yes"/>
  </r>
  <r>
    <s v="7613-LLQFO"/>
    <s v="Male"/>
    <n v="0"/>
    <s v="No"/>
    <s v="No"/>
    <x v="60"/>
    <x v="0"/>
    <x v="0"/>
    <n v="0"/>
    <s v="Electronic check"/>
    <n v="84.45"/>
    <n v="1059.55"/>
    <s v="Yes"/>
  </r>
  <r>
    <s v="7636-OWBPG"/>
    <s v="Male"/>
    <n v="1"/>
    <s v="No"/>
    <s v="No"/>
    <x v="60"/>
    <x v="2"/>
    <x v="1"/>
    <n v="0"/>
    <s v="Credit card (automatic)"/>
    <n v="29.35"/>
    <n v="381.2"/>
    <s v="No"/>
  </r>
  <r>
    <s v="7669-LCRSD"/>
    <s v="Male"/>
    <n v="0"/>
    <s v="Yes"/>
    <s v="Yes"/>
    <x v="60"/>
    <x v="1"/>
    <x v="1"/>
    <n v="0"/>
    <s v="Mailed check"/>
    <n v="56.3"/>
    <n v="628.65"/>
    <s v="No"/>
  </r>
  <r>
    <s v="7750-EYXWZ"/>
    <s v="Female"/>
    <n v="0"/>
    <s v="No"/>
    <s v="No"/>
    <x v="60"/>
    <x v="2"/>
    <x v="1"/>
    <n v="1"/>
    <s v="Electronic check"/>
    <n v="60.65"/>
    <n v="743.3"/>
    <s v="No"/>
  </r>
  <r>
    <s v="7777-UNYHB"/>
    <s v="Female"/>
    <n v="0"/>
    <s v="Yes"/>
    <s v="Yes"/>
    <x v="60"/>
    <x v="1"/>
    <x v="2"/>
    <n v="0"/>
    <s v="Credit card (automatic)"/>
    <n v="20.100000000000001"/>
    <n v="232.4"/>
    <s v="No"/>
  </r>
  <r>
    <s v="7783-YKGDV"/>
    <s v="Female"/>
    <n v="0"/>
    <s v="No"/>
    <s v="No"/>
    <x v="60"/>
    <x v="0"/>
    <x v="0"/>
    <n v="0"/>
    <s v="Bank transfer (automatic)"/>
    <n v="99.7"/>
    <n v="1238.45"/>
    <s v="Yes"/>
  </r>
  <r>
    <s v="7858-GTZSP"/>
    <s v="Female"/>
    <n v="0"/>
    <s v="No"/>
    <s v="No"/>
    <x v="60"/>
    <x v="0"/>
    <x v="0"/>
    <n v="0"/>
    <s v="Electronic check"/>
    <n v="86.55"/>
    <n v="1066.9000000000001"/>
    <s v="No"/>
  </r>
  <r>
    <s v="8044-BGWPI"/>
    <s v="Male"/>
    <n v="0"/>
    <s v="Yes"/>
    <s v="Yes"/>
    <x v="60"/>
    <x v="1"/>
    <x v="2"/>
    <n v="0"/>
    <s v="Electronic check"/>
    <n v="21.15"/>
    <n v="306.05"/>
    <s v="No"/>
  </r>
  <r>
    <s v="8104-OSKWT"/>
    <s v="Female"/>
    <n v="0"/>
    <s v="No"/>
    <s v="No"/>
    <x v="60"/>
    <x v="0"/>
    <x v="0"/>
    <n v="0"/>
    <s v="Electronic check"/>
    <n v="79.8"/>
    <n v="1001.2"/>
    <s v="No"/>
  </r>
  <r>
    <s v="8182-PNAGI"/>
    <s v="Male"/>
    <n v="0"/>
    <s v="No"/>
    <s v="No"/>
    <x v="60"/>
    <x v="1"/>
    <x v="1"/>
    <n v="0"/>
    <s v="Bank transfer (automatic)"/>
    <n v="50.25"/>
    <n v="593.75"/>
    <s v="Yes"/>
  </r>
  <r>
    <s v="8205-MQUGY"/>
    <s v="Male"/>
    <n v="0"/>
    <s v="Yes"/>
    <s v="Yes"/>
    <x v="60"/>
    <x v="1"/>
    <x v="1"/>
    <n v="0"/>
    <s v="Electronic check"/>
    <n v="49.2"/>
    <n v="571.15"/>
    <s v="No"/>
  </r>
  <r>
    <s v="8224-DWCKX"/>
    <s v="Male"/>
    <n v="1"/>
    <s v="No"/>
    <s v="No"/>
    <x v="60"/>
    <x v="0"/>
    <x v="0"/>
    <n v="0"/>
    <s v="Credit card (automatic)"/>
    <n v="73.3"/>
    <n v="828.05"/>
    <s v="No"/>
  </r>
  <r>
    <s v="8272-ONJLV"/>
    <s v="Male"/>
    <n v="0"/>
    <s v="No"/>
    <s v="No"/>
    <x v="60"/>
    <x v="1"/>
    <x v="0"/>
    <n v="1"/>
    <s v="Electronic check"/>
    <n v="95.7"/>
    <n v="1184"/>
    <s v="No"/>
  </r>
  <r>
    <s v="8332-OSJDW"/>
    <s v="Male"/>
    <n v="0"/>
    <s v="Yes"/>
    <s v="Yes"/>
    <x v="60"/>
    <x v="0"/>
    <x v="2"/>
    <n v="1"/>
    <s v="Mailed check"/>
    <n v="26.4"/>
    <n v="314.95"/>
    <s v="No"/>
  </r>
  <r>
    <s v="8612-GXIDD"/>
    <s v="Male"/>
    <n v="0"/>
    <s v="Yes"/>
    <s v="Yes"/>
    <x v="60"/>
    <x v="0"/>
    <x v="2"/>
    <n v="2"/>
    <s v="Bank transfer (automatic)"/>
    <n v="25.4"/>
    <n v="313"/>
    <s v="No"/>
  </r>
  <r>
    <s v="8637-XJIVR"/>
    <s v="Female"/>
    <n v="0"/>
    <s v="No"/>
    <s v="No"/>
    <x v="60"/>
    <x v="0"/>
    <x v="0"/>
    <n v="0"/>
    <s v="Electronic check"/>
    <n v="78.95"/>
    <n v="927.35"/>
    <s v="Yes"/>
  </r>
  <r>
    <s v="8791-GFXLZ"/>
    <s v="Male"/>
    <n v="0"/>
    <s v="No"/>
    <s v="No"/>
    <x v="60"/>
    <x v="1"/>
    <x v="1"/>
    <n v="0"/>
    <s v="Bank transfer (automatic)"/>
    <n v="49.05"/>
    <n v="593.04999999999995"/>
    <s v="No"/>
  </r>
  <r>
    <s v="8800-JOOCF"/>
    <s v="Female"/>
    <n v="0"/>
    <s v="No"/>
    <s v="Yes"/>
    <x v="60"/>
    <x v="0"/>
    <x v="0"/>
    <n v="0"/>
    <s v="Electronic check"/>
    <n v="84.05"/>
    <n v="966.55"/>
    <s v="No"/>
  </r>
  <r>
    <s v="8802-UNOJF"/>
    <s v="Male"/>
    <n v="1"/>
    <s v="No"/>
    <s v="No"/>
    <x v="60"/>
    <x v="1"/>
    <x v="0"/>
    <n v="0"/>
    <s v="Mailed check"/>
    <n v="83.8"/>
    <n v="1029.75"/>
    <s v="Yes"/>
  </r>
  <r>
    <s v="8901-HJXTF"/>
    <s v="Female"/>
    <n v="0"/>
    <s v="Yes"/>
    <s v="Yes"/>
    <x v="60"/>
    <x v="2"/>
    <x v="1"/>
    <n v="0"/>
    <s v="Mailed check"/>
    <n v="29.2"/>
    <n v="309.10000000000002"/>
    <s v="Yes"/>
  </r>
  <r>
    <s v="8942-DBMHZ"/>
    <s v="Male"/>
    <n v="0"/>
    <s v="No"/>
    <s v="No"/>
    <x v="60"/>
    <x v="1"/>
    <x v="2"/>
    <n v="0"/>
    <s v="Mailed check"/>
    <n v="20.45"/>
    <n v="255.35"/>
    <s v="No"/>
  </r>
  <r>
    <s v="9033-EOXWV"/>
    <s v="Female"/>
    <n v="0"/>
    <s v="No"/>
    <s v="No"/>
    <x v="60"/>
    <x v="0"/>
    <x v="1"/>
    <n v="1"/>
    <s v="Mailed check"/>
    <n v="74.05"/>
    <n v="872.65"/>
    <s v="Yes"/>
  </r>
  <r>
    <s v="9089-UOWJG"/>
    <s v="Female"/>
    <n v="0"/>
    <s v="Yes"/>
    <s v="Yes"/>
    <x v="60"/>
    <x v="1"/>
    <x v="1"/>
    <n v="0"/>
    <s v="Credit card (automatic)"/>
    <n v="58.35"/>
    <n v="740.55"/>
    <s v="No"/>
  </r>
  <r>
    <s v="9169-BSVIN"/>
    <s v="Male"/>
    <n v="0"/>
    <s v="No"/>
    <s v="No"/>
    <x v="60"/>
    <x v="0"/>
    <x v="1"/>
    <n v="0"/>
    <s v="Bank transfer (automatic)"/>
    <n v="74.75"/>
    <n v="827.05"/>
    <s v="No"/>
  </r>
  <r>
    <s v="9367-TCUYN"/>
    <s v="Female"/>
    <n v="0"/>
    <s v="No"/>
    <s v="No"/>
    <x v="60"/>
    <x v="1"/>
    <x v="2"/>
    <n v="0"/>
    <s v="Mailed check"/>
    <n v="20.100000000000001"/>
    <n v="223.6"/>
    <s v="No"/>
  </r>
  <r>
    <s v="9391-EOYLI"/>
    <s v="Male"/>
    <n v="1"/>
    <s v="Yes"/>
    <s v="No"/>
    <x v="60"/>
    <x v="1"/>
    <x v="0"/>
    <n v="0"/>
    <s v="Electronic check"/>
    <n v="80.45"/>
    <n v="950.2"/>
    <s v="Yes"/>
  </r>
  <r>
    <s v="9817-APLHW"/>
    <s v="Male"/>
    <n v="0"/>
    <s v="No"/>
    <s v="No"/>
    <x v="60"/>
    <x v="0"/>
    <x v="2"/>
    <n v="0"/>
    <s v="Electronic check"/>
    <n v="25"/>
    <n v="316.2"/>
    <s v="No"/>
  </r>
  <r>
    <s v="9837-FWLCH"/>
    <s v="Male"/>
    <n v="0"/>
    <s v="Yes"/>
    <s v="Yes"/>
    <x v="60"/>
    <x v="1"/>
    <x v="2"/>
    <n v="0"/>
    <s v="Electronic check"/>
    <n v="19.2"/>
    <n v="239"/>
    <s v="No"/>
  </r>
  <r>
    <s v="9928-BZVLZ"/>
    <s v="Female"/>
    <n v="0"/>
    <s v="No"/>
    <s v="No"/>
    <x v="60"/>
    <x v="2"/>
    <x v="1"/>
    <n v="2"/>
    <s v="Mailed check"/>
    <n v="49.85"/>
    <n v="552.1"/>
    <s v="No"/>
  </r>
  <r>
    <s v="0094-OIFMO"/>
    <s v="Female"/>
    <n v="1"/>
    <s v="No"/>
    <s v="No"/>
    <x v="61"/>
    <x v="1"/>
    <x v="0"/>
    <n v="0"/>
    <s v="Electronic check"/>
    <n v="95"/>
    <n v="1120.3"/>
    <s v="Yes"/>
  </r>
  <r>
    <s v="0305-SQECB"/>
    <s v="Female"/>
    <n v="0"/>
    <s v="No"/>
    <s v="Yes"/>
    <x v="61"/>
    <x v="2"/>
    <x v="1"/>
    <n v="1"/>
    <s v="Mailed check"/>
    <n v="36.049999999999997"/>
    <n v="402.6"/>
    <s v="No"/>
  </r>
  <r>
    <s v="0308-IVGOK"/>
    <s v="Female"/>
    <n v="0"/>
    <s v="No"/>
    <s v="No"/>
    <x v="61"/>
    <x v="2"/>
    <x v="1"/>
    <n v="1"/>
    <s v="Credit card (automatic)"/>
    <n v="40.4"/>
    <n v="422.6"/>
    <s v="No"/>
  </r>
  <r>
    <s v="0315-LVCRK"/>
    <s v="Male"/>
    <n v="0"/>
    <s v="No"/>
    <s v="No"/>
    <x v="61"/>
    <x v="1"/>
    <x v="0"/>
    <n v="0"/>
    <s v="Electronic check"/>
    <n v="84.8"/>
    <n v="888.75"/>
    <s v="No"/>
  </r>
  <r>
    <s v="0356-ERHVT"/>
    <s v="Male"/>
    <n v="0"/>
    <s v="Yes"/>
    <s v="No"/>
    <x v="61"/>
    <x v="1"/>
    <x v="1"/>
    <n v="0"/>
    <s v="Bank transfer (automatic)"/>
    <n v="45.9"/>
    <n v="521.9"/>
    <s v="No"/>
  </r>
  <r>
    <s v="0486-LGCCH"/>
    <s v="Male"/>
    <n v="0"/>
    <s v="Yes"/>
    <s v="Yes"/>
    <x v="61"/>
    <x v="1"/>
    <x v="2"/>
    <n v="2"/>
    <s v="Mailed check"/>
    <n v="19.649999999999999"/>
    <n v="225.75"/>
    <s v="No"/>
  </r>
  <r>
    <s v="0774-IFUVM"/>
    <s v="Male"/>
    <n v="0"/>
    <s v="Yes"/>
    <s v="Yes"/>
    <x v="61"/>
    <x v="0"/>
    <x v="1"/>
    <n v="0"/>
    <s v="Bank transfer (automatic)"/>
    <n v="65.150000000000006"/>
    <n v="723.35"/>
    <s v="No"/>
  </r>
  <r>
    <s v="0804-XBFBV"/>
    <s v="Female"/>
    <n v="0"/>
    <s v="No"/>
    <s v="Yes"/>
    <x v="61"/>
    <x v="2"/>
    <x v="1"/>
    <n v="0"/>
    <s v="Electronic check"/>
    <n v="25.2"/>
    <n v="321.05"/>
    <s v="No"/>
  </r>
  <r>
    <s v="0897-FEGMU"/>
    <s v="Female"/>
    <n v="0"/>
    <s v="Yes"/>
    <s v="No"/>
    <x v="61"/>
    <x v="0"/>
    <x v="0"/>
    <n v="0"/>
    <s v="Electronic check"/>
    <n v="99.5"/>
    <n v="1056.95"/>
    <s v="Yes"/>
  </r>
  <r>
    <s v="0967-BMLBD"/>
    <s v="Female"/>
    <n v="0"/>
    <s v="Yes"/>
    <s v="Yes"/>
    <x v="61"/>
    <x v="1"/>
    <x v="2"/>
    <n v="1"/>
    <s v="Mailed check"/>
    <n v="20"/>
    <n v="196.35"/>
    <s v="No"/>
  </r>
  <r>
    <s v="1024-VRZHF"/>
    <s v="Male"/>
    <n v="0"/>
    <s v="Yes"/>
    <s v="No"/>
    <x v="61"/>
    <x v="0"/>
    <x v="0"/>
    <n v="0"/>
    <s v="Electronic check"/>
    <n v="74.95"/>
    <n v="825.7"/>
    <s v="Yes"/>
  </r>
  <r>
    <s v="1089-HDMKP"/>
    <s v="Male"/>
    <n v="1"/>
    <s v="No"/>
    <s v="Yes"/>
    <x v="61"/>
    <x v="1"/>
    <x v="1"/>
    <n v="0"/>
    <s v="Electronic check"/>
    <n v="54.55"/>
    <n v="601.25"/>
    <s v="No"/>
  </r>
  <r>
    <s v="1093-YSWCA"/>
    <s v="Male"/>
    <n v="0"/>
    <s v="No"/>
    <s v="No"/>
    <x v="61"/>
    <x v="1"/>
    <x v="2"/>
    <n v="2"/>
    <s v="Credit card (automatic)"/>
    <n v="19.55"/>
    <n v="223.15"/>
    <s v="No"/>
  </r>
  <r>
    <s v="1173-XZPYF"/>
    <s v="Female"/>
    <n v="0"/>
    <s v="No"/>
    <s v="No"/>
    <x v="61"/>
    <x v="0"/>
    <x v="0"/>
    <n v="0"/>
    <s v="Electronic check"/>
    <n v="89.2"/>
    <n v="990.3"/>
    <s v="No"/>
  </r>
  <r>
    <s v="1353-LJWEM"/>
    <s v="Male"/>
    <n v="0"/>
    <s v="No"/>
    <s v="No"/>
    <x v="61"/>
    <x v="1"/>
    <x v="1"/>
    <n v="0"/>
    <s v="Electronic check"/>
    <n v="60.9"/>
    <n v="688.5"/>
    <s v="No"/>
  </r>
  <r>
    <s v="1357-MVDOZ"/>
    <s v="Male"/>
    <n v="0"/>
    <s v="Yes"/>
    <s v="Yes"/>
    <x v="61"/>
    <x v="1"/>
    <x v="1"/>
    <n v="0"/>
    <s v="Bank transfer (automatic)"/>
    <n v="59.65"/>
    <n v="683.25"/>
    <s v="No"/>
  </r>
  <r>
    <s v="1373-ORVIZ"/>
    <s v="Female"/>
    <n v="0"/>
    <s v="Yes"/>
    <s v="Yes"/>
    <x v="61"/>
    <x v="0"/>
    <x v="1"/>
    <n v="0"/>
    <s v="Electronic check"/>
    <n v="66.349999999999994"/>
    <n v="740.8"/>
    <s v="Yes"/>
  </r>
  <r>
    <s v="1391-UBDAR"/>
    <s v="Male"/>
    <n v="0"/>
    <s v="No"/>
    <s v="No"/>
    <x v="61"/>
    <x v="1"/>
    <x v="0"/>
    <n v="0"/>
    <s v="Electronic check"/>
    <n v="72.900000000000006"/>
    <n v="818.45"/>
    <s v="No"/>
  </r>
  <r>
    <s v="1399-UBQIU"/>
    <s v="Male"/>
    <n v="0"/>
    <s v="No"/>
    <s v="No"/>
    <x v="61"/>
    <x v="1"/>
    <x v="1"/>
    <n v="0"/>
    <s v="Electronic check"/>
    <n v="69.349999999999994"/>
    <n v="712.25"/>
    <s v="No"/>
  </r>
  <r>
    <s v="1428-GTBJJ"/>
    <s v="Male"/>
    <n v="0"/>
    <s v="No"/>
    <s v="No"/>
    <x v="61"/>
    <x v="1"/>
    <x v="0"/>
    <n v="0"/>
    <s v="Electronic check"/>
    <n v="74.55"/>
    <n v="824.75"/>
    <s v="Yes"/>
  </r>
  <r>
    <s v="1596-OQSPS"/>
    <s v="Female"/>
    <n v="0"/>
    <s v="No"/>
    <s v="No"/>
    <x v="61"/>
    <x v="1"/>
    <x v="1"/>
    <n v="0"/>
    <s v="Electronic check"/>
    <n v="51.1"/>
    <n v="531.15"/>
    <s v="No"/>
  </r>
  <r>
    <s v="1685-VAYJF"/>
    <s v="Male"/>
    <n v="0"/>
    <s v="No"/>
    <s v="No"/>
    <x v="61"/>
    <x v="1"/>
    <x v="1"/>
    <n v="0"/>
    <s v="Credit card (automatic)"/>
    <n v="45.2"/>
    <n v="492"/>
    <s v="No"/>
  </r>
  <r>
    <s v="1734-ZMNTZ"/>
    <s v="Female"/>
    <n v="0"/>
    <s v="Yes"/>
    <s v="Yes"/>
    <x v="61"/>
    <x v="0"/>
    <x v="2"/>
    <n v="2"/>
    <s v="Mailed check"/>
    <n v="25"/>
    <n v="300.7"/>
    <s v="No"/>
  </r>
  <r>
    <s v="1867-BDVFH"/>
    <s v="Male"/>
    <n v="0"/>
    <s v="Yes"/>
    <s v="Yes"/>
    <x v="61"/>
    <x v="0"/>
    <x v="0"/>
    <n v="0"/>
    <s v="Electronic check"/>
    <n v="74.349999999999994"/>
    <n v="834.2"/>
    <s v="Yes"/>
  </r>
  <r>
    <s v="1877-HKBQX"/>
    <s v="Female"/>
    <n v="0"/>
    <s v="No"/>
    <s v="No"/>
    <x v="61"/>
    <x v="1"/>
    <x v="1"/>
    <n v="1"/>
    <s v="Mailed check"/>
    <n v="54.6"/>
    <n v="617.85"/>
    <s v="No"/>
  </r>
  <r>
    <s v="2012-NWRPA"/>
    <s v="Female"/>
    <n v="1"/>
    <s v="Yes"/>
    <s v="No"/>
    <x v="61"/>
    <x v="0"/>
    <x v="0"/>
    <n v="0"/>
    <s v="Electronic check"/>
    <n v="99.55"/>
    <n v="1131.2"/>
    <s v="Yes"/>
  </r>
  <r>
    <s v="2371-JUNGC"/>
    <s v="Male"/>
    <n v="0"/>
    <s v="No"/>
    <s v="No"/>
    <x v="61"/>
    <x v="1"/>
    <x v="2"/>
    <n v="0"/>
    <s v="Mailed check"/>
    <n v="20.25"/>
    <n v="208"/>
    <s v="No"/>
  </r>
  <r>
    <s v="2450-ZKEED"/>
    <s v="Female"/>
    <n v="0"/>
    <s v="No"/>
    <s v="No"/>
    <x v="61"/>
    <x v="1"/>
    <x v="1"/>
    <n v="1"/>
    <s v="Bank transfer (automatic)"/>
    <n v="53.8"/>
    <n v="651.54999999999995"/>
    <s v="No"/>
  </r>
  <r>
    <s v="2458-EOMRE"/>
    <s v="Female"/>
    <n v="0"/>
    <s v="No"/>
    <s v="No"/>
    <x v="61"/>
    <x v="1"/>
    <x v="1"/>
    <n v="0"/>
    <s v="Bank transfer (automatic)"/>
    <n v="64.05"/>
    <n v="733.95"/>
    <s v="No"/>
  </r>
  <r>
    <s v="2460-NGXBJ"/>
    <s v="Male"/>
    <n v="1"/>
    <s v="Yes"/>
    <s v="Yes"/>
    <x v="61"/>
    <x v="0"/>
    <x v="0"/>
    <n v="0"/>
    <s v="Credit card (automatic)"/>
    <n v="75.2"/>
    <n v="775.3"/>
    <s v="No"/>
  </r>
  <r>
    <s v="2501-XWWTZ"/>
    <s v="Male"/>
    <n v="0"/>
    <s v="No"/>
    <s v="No"/>
    <x v="61"/>
    <x v="1"/>
    <x v="0"/>
    <n v="0"/>
    <s v="Electronic check"/>
    <n v="70.2"/>
    <n v="760.05"/>
    <s v="No"/>
  </r>
  <r>
    <s v="2696-NARTR"/>
    <s v="Male"/>
    <n v="0"/>
    <s v="No"/>
    <s v="No"/>
    <x v="61"/>
    <x v="1"/>
    <x v="0"/>
    <n v="0"/>
    <s v="Electronic check"/>
    <n v="73.849999999999994"/>
    <n v="926.25"/>
    <s v="Yes"/>
  </r>
  <r>
    <s v="2782-LFZVW"/>
    <s v="Female"/>
    <n v="0"/>
    <s v="No"/>
    <s v="No"/>
    <x v="61"/>
    <x v="0"/>
    <x v="1"/>
    <n v="0"/>
    <s v="Mailed check"/>
    <n v="58.95"/>
    <n v="601.6"/>
    <s v="No"/>
  </r>
  <r>
    <s v="2907-ILJBN"/>
    <s v="Female"/>
    <n v="0"/>
    <s v="Yes"/>
    <s v="Yes"/>
    <x v="61"/>
    <x v="1"/>
    <x v="2"/>
    <n v="1"/>
    <s v="Mailed check"/>
    <n v="20.6"/>
    <n v="233.9"/>
    <s v="No"/>
  </r>
  <r>
    <s v="2982-VPSGI"/>
    <s v="Female"/>
    <n v="0"/>
    <s v="Yes"/>
    <s v="No"/>
    <x v="61"/>
    <x v="0"/>
    <x v="0"/>
    <n v="0"/>
    <s v="Electronic check"/>
    <n v="94"/>
    <n v="1078.9000000000001"/>
    <s v="Yes"/>
  </r>
  <r>
    <s v="3088-LHEFH"/>
    <s v="Female"/>
    <n v="0"/>
    <s v="No"/>
    <s v="No"/>
    <x v="61"/>
    <x v="0"/>
    <x v="0"/>
    <n v="0"/>
    <s v="Bank transfer (automatic)"/>
    <n v="79"/>
    <n v="929.3"/>
    <s v="No"/>
  </r>
  <r>
    <s v="3292-PBZEJ"/>
    <s v="Male"/>
    <n v="1"/>
    <s v="No"/>
    <s v="No"/>
    <x v="61"/>
    <x v="0"/>
    <x v="0"/>
    <n v="0"/>
    <s v="Electronic check"/>
    <n v="111.4"/>
    <n v="1183.05"/>
    <s v="No"/>
  </r>
  <r>
    <s v="3737-GCSPV"/>
    <s v="Female"/>
    <n v="0"/>
    <s v="Yes"/>
    <s v="No"/>
    <x v="61"/>
    <x v="0"/>
    <x v="0"/>
    <n v="0"/>
    <s v="Credit card (automatic)"/>
    <n v="96.2"/>
    <n v="1222.05"/>
    <s v="Yes"/>
  </r>
  <r>
    <s v="3797-FKOGQ"/>
    <s v="Male"/>
    <n v="0"/>
    <s v="No"/>
    <s v="Yes"/>
    <x v="61"/>
    <x v="0"/>
    <x v="0"/>
    <n v="0"/>
    <s v="Electronic check"/>
    <n v="86.2"/>
    <n v="893.2"/>
    <s v="No"/>
  </r>
  <r>
    <s v="3969-GYXEL"/>
    <s v="Female"/>
    <n v="0"/>
    <s v="No"/>
    <s v="No"/>
    <x v="61"/>
    <x v="1"/>
    <x v="0"/>
    <n v="0"/>
    <s v="Electronic check"/>
    <n v="76.400000000000006"/>
    <n v="838.7"/>
    <s v="No"/>
  </r>
  <r>
    <s v="4063-EIKNQ"/>
    <s v="Male"/>
    <n v="0"/>
    <s v="Yes"/>
    <s v="Yes"/>
    <x v="61"/>
    <x v="1"/>
    <x v="2"/>
    <n v="0"/>
    <s v="Bank transfer (automatic)"/>
    <n v="20.95"/>
    <n v="267.35000000000002"/>
    <s v="No"/>
  </r>
  <r>
    <s v="4078-SAYYN"/>
    <s v="Female"/>
    <n v="0"/>
    <s v="No"/>
    <s v="No"/>
    <x v="61"/>
    <x v="0"/>
    <x v="0"/>
    <n v="0"/>
    <s v="Electronic check"/>
    <n v="100.75"/>
    <n v="1129.75"/>
    <s v="Yes"/>
  </r>
  <r>
    <s v="4503-BDXBD"/>
    <s v="Male"/>
    <n v="0"/>
    <s v="No"/>
    <s v="No"/>
    <x v="61"/>
    <x v="1"/>
    <x v="0"/>
    <n v="0"/>
    <s v="Electronic check"/>
    <n v="74.95"/>
    <n v="815.5"/>
    <s v="Yes"/>
  </r>
  <r>
    <s v="4566-QVRRW"/>
    <s v="Female"/>
    <n v="0"/>
    <s v="Yes"/>
    <s v="No"/>
    <x v="61"/>
    <x v="1"/>
    <x v="1"/>
    <n v="0"/>
    <s v="Electronic check"/>
    <n v="44.05"/>
    <n v="483.7"/>
    <s v="Yes"/>
  </r>
  <r>
    <s v="4680-KUTAJ"/>
    <s v="Female"/>
    <n v="1"/>
    <s v="No"/>
    <s v="No"/>
    <x v="61"/>
    <x v="0"/>
    <x v="1"/>
    <n v="0"/>
    <s v="Electronic check"/>
    <n v="55.6"/>
    <n v="580.79999999999995"/>
    <s v="No"/>
  </r>
  <r>
    <s v="4706-AXVKM"/>
    <s v="Female"/>
    <n v="1"/>
    <s v="No"/>
    <s v="No"/>
    <x v="61"/>
    <x v="0"/>
    <x v="0"/>
    <n v="0"/>
    <s v="Credit card (automatic)"/>
    <n v="84.8"/>
    <n v="906.85"/>
    <s v="Yes"/>
  </r>
  <r>
    <s v="4718-DHSMV"/>
    <s v="Female"/>
    <n v="0"/>
    <s v="No"/>
    <s v="No"/>
    <x v="61"/>
    <x v="2"/>
    <x v="1"/>
    <n v="0"/>
    <s v="Mailed check"/>
    <n v="35.799999999999997"/>
    <n v="363.15"/>
    <s v="No"/>
  </r>
  <r>
    <s v="4801-JZAZL"/>
    <s v="Female"/>
    <n v="0"/>
    <s v="Yes"/>
    <s v="Yes"/>
    <x v="61"/>
    <x v="2"/>
    <x v="1"/>
    <n v="0"/>
    <s v="Electronic check"/>
    <n v="29.6"/>
    <n v="346.45"/>
    <s v="No"/>
  </r>
  <r>
    <s v="4895-TMWIR"/>
    <s v="Male"/>
    <n v="1"/>
    <s v="Yes"/>
    <s v="No"/>
    <x v="61"/>
    <x v="1"/>
    <x v="2"/>
    <n v="0"/>
    <s v="Mailed check"/>
    <n v="19.95"/>
    <n v="214.75"/>
    <s v="Yes"/>
  </r>
  <r>
    <s v="4905-JEFDW"/>
    <s v="Male"/>
    <n v="0"/>
    <s v="No"/>
    <s v="No"/>
    <x v="61"/>
    <x v="2"/>
    <x v="1"/>
    <n v="1"/>
    <s v="Electronic check"/>
    <n v="41.6"/>
    <n v="470.6"/>
    <s v="Yes"/>
  </r>
  <r>
    <s v="4946-EDSEW"/>
    <s v="Female"/>
    <n v="0"/>
    <s v="Yes"/>
    <s v="Yes"/>
    <x v="61"/>
    <x v="1"/>
    <x v="2"/>
    <n v="0"/>
    <s v="Mailed check"/>
    <n v="19.25"/>
    <n v="180.3"/>
    <s v="Yes"/>
  </r>
  <r>
    <s v="5035-BVCXS"/>
    <s v="Male"/>
    <n v="0"/>
    <s v="No"/>
    <s v="No"/>
    <x v="61"/>
    <x v="1"/>
    <x v="0"/>
    <n v="0"/>
    <s v="Mailed check"/>
    <n v="75.900000000000006"/>
    <n v="866.4"/>
    <s v="No"/>
  </r>
  <r>
    <s v="5108-ADXWO"/>
    <s v="Male"/>
    <n v="0"/>
    <s v="No"/>
    <s v="No"/>
    <x v="61"/>
    <x v="1"/>
    <x v="0"/>
    <n v="0"/>
    <s v="Electronic check"/>
    <n v="73.5"/>
    <n v="791.75"/>
    <s v="Yes"/>
  </r>
  <r>
    <s v="5158-RIVOP"/>
    <s v="Female"/>
    <n v="0"/>
    <s v="Yes"/>
    <s v="Yes"/>
    <x v="61"/>
    <x v="1"/>
    <x v="2"/>
    <n v="2"/>
    <s v="Credit card (automatic)"/>
    <n v="20.9"/>
    <n v="202.3"/>
    <s v="No"/>
  </r>
  <r>
    <s v="5271-DBYSJ"/>
    <s v="Male"/>
    <n v="1"/>
    <s v="No"/>
    <s v="No"/>
    <x v="61"/>
    <x v="1"/>
    <x v="0"/>
    <n v="0"/>
    <s v="Credit card (automatic)"/>
    <n v="79.150000000000006"/>
    <n v="827.7"/>
    <s v="No"/>
  </r>
  <r>
    <s v="5288-AHOUP"/>
    <s v="Male"/>
    <n v="1"/>
    <s v="No"/>
    <s v="No"/>
    <x v="61"/>
    <x v="1"/>
    <x v="0"/>
    <n v="0"/>
    <s v="Electronic check"/>
    <n v="78.5"/>
    <n v="874.2"/>
    <s v="No"/>
  </r>
  <r>
    <s v="5293-WXJAK"/>
    <s v="Female"/>
    <n v="1"/>
    <s v="Yes"/>
    <s v="No"/>
    <x v="61"/>
    <x v="0"/>
    <x v="0"/>
    <n v="0"/>
    <s v="Bank transfer (automatic)"/>
    <n v="104.05"/>
    <n v="1133.6500000000001"/>
    <s v="Yes"/>
  </r>
  <r>
    <s v="5442-XSDCW"/>
    <s v="Male"/>
    <n v="0"/>
    <s v="Yes"/>
    <s v="Yes"/>
    <x v="61"/>
    <x v="1"/>
    <x v="0"/>
    <n v="0"/>
    <s v="Bank transfer (automatic)"/>
    <n v="79.5"/>
    <n v="868.5"/>
    <s v="Yes"/>
  </r>
  <r>
    <s v="5527-ACHSO"/>
    <s v="Female"/>
    <n v="0"/>
    <s v="No"/>
    <s v="No"/>
    <x v="61"/>
    <x v="1"/>
    <x v="1"/>
    <n v="0"/>
    <s v="Mailed check"/>
    <n v="70.5"/>
    <n v="829.3"/>
    <s v="No"/>
  </r>
  <r>
    <s v="5701-YVSVF"/>
    <s v="Female"/>
    <n v="1"/>
    <s v="Yes"/>
    <s v="No"/>
    <x v="61"/>
    <x v="1"/>
    <x v="0"/>
    <n v="0"/>
    <s v="Electronic check"/>
    <n v="82.9"/>
    <n v="880.05"/>
    <s v="No"/>
  </r>
  <r>
    <s v="5756-JYOJT"/>
    <s v="Female"/>
    <n v="0"/>
    <s v="No"/>
    <s v="No"/>
    <x v="61"/>
    <x v="1"/>
    <x v="1"/>
    <n v="1"/>
    <s v="Credit card (automatic)"/>
    <n v="64.900000000000006"/>
    <n v="697.25"/>
    <s v="No"/>
  </r>
  <r>
    <s v="5879-SESNB"/>
    <s v="Female"/>
    <n v="0"/>
    <s v="No"/>
    <s v="No"/>
    <x v="61"/>
    <x v="0"/>
    <x v="0"/>
    <n v="0"/>
    <s v="Electronic check"/>
    <n v="75.25"/>
    <n v="888.65"/>
    <s v="No"/>
  </r>
  <r>
    <s v="6319-QSUSR"/>
    <s v="Female"/>
    <n v="0"/>
    <s v="No"/>
    <s v="Yes"/>
    <x v="61"/>
    <x v="1"/>
    <x v="2"/>
    <n v="0"/>
    <s v="Credit card (automatic)"/>
    <n v="19.7"/>
    <n v="216.2"/>
    <s v="No"/>
  </r>
  <r>
    <s v="6328-ZPBGN"/>
    <s v="Female"/>
    <n v="1"/>
    <s v="No"/>
    <s v="No"/>
    <x v="61"/>
    <x v="0"/>
    <x v="0"/>
    <n v="0"/>
    <s v="Bank transfer (automatic)"/>
    <n v="95.15"/>
    <n v="997.65"/>
    <s v="Yes"/>
  </r>
  <r>
    <s v="6330-JKLPC"/>
    <s v="Male"/>
    <n v="0"/>
    <s v="Yes"/>
    <s v="No"/>
    <x v="61"/>
    <x v="0"/>
    <x v="0"/>
    <n v="0"/>
    <s v="Bank transfer (automatic)"/>
    <n v="80.5"/>
    <n v="896.9"/>
    <s v="Yes"/>
  </r>
  <r>
    <s v="6416-YJTTB"/>
    <s v="Male"/>
    <n v="0"/>
    <s v="No"/>
    <s v="No"/>
    <x v="61"/>
    <x v="1"/>
    <x v="0"/>
    <n v="0"/>
    <s v="Bank transfer (automatic)"/>
    <n v="79.5"/>
    <n v="795.65"/>
    <s v="No"/>
  </r>
  <r>
    <s v="6652-YFFJO"/>
    <s v="Female"/>
    <n v="0"/>
    <s v="No"/>
    <s v="No"/>
    <x v="61"/>
    <x v="1"/>
    <x v="1"/>
    <n v="0"/>
    <s v="Electronic check"/>
    <n v="64.900000000000006"/>
    <n v="716.1"/>
    <s v="No"/>
  </r>
  <r>
    <s v="6674-KVJHG"/>
    <s v="Female"/>
    <n v="0"/>
    <s v="No"/>
    <s v="No"/>
    <x v="61"/>
    <x v="0"/>
    <x v="2"/>
    <n v="1"/>
    <s v="Electronic check"/>
    <n v="25.2"/>
    <n v="245.15"/>
    <s v="No"/>
  </r>
  <r>
    <s v="6688-UZPWD"/>
    <s v="Female"/>
    <n v="0"/>
    <s v="Yes"/>
    <s v="No"/>
    <x v="61"/>
    <x v="0"/>
    <x v="0"/>
    <n v="0"/>
    <s v="Electronic check"/>
    <n v="102"/>
    <n v="1145.3499999999999"/>
    <s v="Yes"/>
  </r>
  <r>
    <s v="6698-OXETB"/>
    <s v="Male"/>
    <n v="0"/>
    <s v="No"/>
    <s v="No"/>
    <x v="61"/>
    <x v="1"/>
    <x v="2"/>
    <n v="2"/>
    <s v="Mailed check"/>
    <n v="20.399999999999999"/>
    <n v="231.45"/>
    <s v="No"/>
  </r>
  <r>
    <s v="6859-RKMZJ"/>
    <s v="Male"/>
    <n v="0"/>
    <s v="Yes"/>
    <s v="No"/>
    <x v="61"/>
    <x v="1"/>
    <x v="1"/>
    <n v="0"/>
    <s v="Bank transfer (automatic)"/>
    <n v="55.05"/>
    <n v="608.15"/>
    <s v="No"/>
  </r>
  <r>
    <s v="6861-OKBCE"/>
    <s v="Female"/>
    <n v="0"/>
    <s v="No"/>
    <s v="Yes"/>
    <x v="61"/>
    <x v="1"/>
    <x v="2"/>
    <n v="0"/>
    <s v="Credit card (automatic)"/>
    <n v="20.100000000000001"/>
    <n v="221.35"/>
    <s v="Yes"/>
  </r>
  <r>
    <s v="6924-TDGMT"/>
    <s v="Male"/>
    <n v="0"/>
    <s v="Yes"/>
    <s v="No"/>
    <x v="61"/>
    <x v="1"/>
    <x v="2"/>
    <n v="1"/>
    <s v="Mailed check"/>
    <n v="20.55"/>
    <n v="184.95"/>
    <s v="No"/>
  </r>
  <r>
    <s v="7072-MBHEV"/>
    <s v="Female"/>
    <n v="1"/>
    <s v="Yes"/>
    <s v="Yes"/>
    <x v="61"/>
    <x v="0"/>
    <x v="0"/>
    <n v="0"/>
    <s v="Credit card (automatic)"/>
    <n v="78.099999999999994"/>
    <n v="864.85"/>
    <s v="No"/>
  </r>
  <r>
    <s v="7206-PQBBZ"/>
    <s v="Male"/>
    <n v="1"/>
    <s v="Yes"/>
    <s v="No"/>
    <x v="61"/>
    <x v="1"/>
    <x v="0"/>
    <n v="0"/>
    <s v="Electronic check"/>
    <n v="70.2"/>
    <n v="834.7"/>
    <s v="No"/>
  </r>
  <r>
    <s v="7266-GSSJX"/>
    <s v="Male"/>
    <n v="0"/>
    <s v="Yes"/>
    <s v="Yes"/>
    <x v="61"/>
    <x v="1"/>
    <x v="2"/>
    <n v="0"/>
    <s v="Electronic check"/>
    <n v="20.45"/>
    <n v="250.8"/>
    <s v="No"/>
  </r>
  <r>
    <s v="7321-PKUYW"/>
    <s v="Female"/>
    <n v="0"/>
    <s v="No"/>
    <s v="No"/>
    <x v="61"/>
    <x v="0"/>
    <x v="0"/>
    <n v="0"/>
    <s v="Electronic check"/>
    <n v="90.15"/>
    <n v="987.95"/>
    <s v="Yes"/>
  </r>
  <r>
    <s v="7446-YPODE"/>
    <s v="Male"/>
    <n v="1"/>
    <s v="No"/>
    <s v="No"/>
    <x v="61"/>
    <x v="0"/>
    <x v="1"/>
    <n v="0"/>
    <s v="Bank transfer (automatic)"/>
    <n v="60.25"/>
    <n v="662.95"/>
    <s v="No"/>
  </r>
  <r>
    <s v="7625-XCQRH"/>
    <s v="Female"/>
    <n v="0"/>
    <s v="No"/>
    <s v="No"/>
    <x v="61"/>
    <x v="0"/>
    <x v="0"/>
    <n v="0"/>
    <s v="Electronic check"/>
    <n v="76.5"/>
    <n v="837.95"/>
    <s v="Yes"/>
  </r>
  <r>
    <s v="7649-PHJVR"/>
    <s v="Male"/>
    <n v="0"/>
    <s v="No"/>
    <s v="No"/>
    <x v="61"/>
    <x v="1"/>
    <x v="2"/>
    <n v="1"/>
    <s v="Mailed check"/>
    <n v="19.5"/>
    <n v="226.8"/>
    <s v="No"/>
  </r>
  <r>
    <s v="7706-DZNKK"/>
    <s v="Male"/>
    <n v="0"/>
    <s v="No"/>
    <s v="No"/>
    <x v="61"/>
    <x v="1"/>
    <x v="2"/>
    <n v="0"/>
    <s v="Credit card (automatic)"/>
    <n v="20.45"/>
    <n v="237.3"/>
    <s v="No"/>
  </r>
  <r>
    <s v="7928-VJYAB"/>
    <s v="Male"/>
    <n v="0"/>
    <s v="Yes"/>
    <s v="Yes"/>
    <x v="61"/>
    <x v="1"/>
    <x v="0"/>
    <n v="0"/>
    <s v="Electronic check"/>
    <n v="90.6"/>
    <n v="1020.2"/>
    <s v="No"/>
  </r>
  <r>
    <s v="7950-XWOVN"/>
    <s v="Male"/>
    <n v="0"/>
    <s v="No"/>
    <s v="No"/>
    <x v="61"/>
    <x v="2"/>
    <x v="1"/>
    <n v="0"/>
    <s v="Mailed check"/>
    <n v="34.700000000000003"/>
    <n v="383.55"/>
    <s v="No"/>
  </r>
  <r>
    <s v="8084-OIVBS"/>
    <s v="Female"/>
    <n v="0"/>
    <s v="No"/>
    <s v="No"/>
    <x v="61"/>
    <x v="1"/>
    <x v="2"/>
    <n v="1"/>
    <s v="Mailed check"/>
    <n v="20"/>
    <n v="211.95"/>
    <s v="No"/>
  </r>
  <r>
    <s v="8108-UXRQN"/>
    <s v="Female"/>
    <n v="0"/>
    <s v="Yes"/>
    <s v="Yes"/>
    <x v="61"/>
    <x v="2"/>
    <x v="1"/>
    <n v="0"/>
    <s v="Electronic check"/>
    <n v="50.55"/>
    <n v="565.35"/>
    <s v="No"/>
  </r>
  <r>
    <s v="8158-WPEZG"/>
    <s v="Male"/>
    <n v="0"/>
    <s v="No"/>
    <s v="No"/>
    <x v="61"/>
    <x v="2"/>
    <x v="1"/>
    <n v="0"/>
    <s v="Electronic check"/>
    <n v="35.65"/>
    <n v="425.1"/>
    <s v="No"/>
  </r>
  <r>
    <s v="8168-UQWWF"/>
    <s v="Female"/>
    <n v="0"/>
    <s v="No"/>
    <s v="No"/>
    <x v="61"/>
    <x v="0"/>
    <x v="0"/>
    <n v="0"/>
    <s v="Bank transfer (automatic)"/>
    <n v="97.85"/>
    <n v="1105.4000000000001"/>
    <s v="Yes"/>
  </r>
  <r>
    <s v="8785-EPNCG"/>
    <s v="Male"/>
    <n v="0"/>
    <s v="No"/>
    <s v="No"/>
    <x v="61"/>
    <x v="0"/>
    <x v="2"/>
    <n v="0"/>
    <s v="Credit card (automatic)"/>
    <n v="23.15"/>
    <n v="245.2"/>
    <s v="Yes"/>
  </r>
  <r>
    <s v="8981-FJGLA"/>
    <s v="Male"/>
    <n v="0"/>
    <s v="No"/>
    <s v="Yes"/>
    <x v="61"/>
    <x v="0"/>
    <x v="0"/>
    <n v="0"/>
    <s v="Mailed check"/>
    <n v="78"/>
    <n v="851.8"/>
    <s v="No"/>
  </r>
  <r>
    <s v="8999-BOHSE"/>
    <s v="Female"/>
    <n v="1"/>
    <s v="No"/>
    <s v="No"/>
    <x v="61"/>
    <x v="1"/>
    <x v="0"/>
    <n v="0"/>
    <s v="Bank transfer (automatic)"/>
    <n v="89.7"/>
    <n v="1047.7"/>
    <s v="Yes"/>
  </r>
  <r>
    <s v="9093-FPDLG"/>
    <s v="Female"/>
    <n v="0"/>
    <s v="No"/>
    <s v="No"/>
    <x v="61"/>
    <x v="1"/>
    <x v="0"/>
    <n v="0"/>
    <s v="Electronic check"/>
    <n v="94.2"/>
    <n v="999.9"/>
    <s v="No"/>
  </r>
  <r>
    <s v="9256-JTBNZ"/>
    <s v="Female"/>
    <n v="0"/>
    <s v="No"/>
    <s v="No"/>
    <x v="61"/>
    <x v="1"/>
    <x v="2"/>
    <n v="0"/>
    <s v="Bank transfer (automatic)"/>
    <n v="20.3"/>
    <n v="246.3"/>
    <s v="No"/>
  </r>
  <r>
    <s v="9314-QDMDW"/>
    <s v="Male"/>
    <n v="0"/>
    <s v="No"/>
    <s v="No"/>
    <x v="61"/>
    <x v="1"/>
    <x v="1"/>
    <n v="1"/>
    <s v="Electronic check"/>
    <n v="61.25"/>
    <n v="729.95"/>
    <s v="No"/>
  </r>
  <r>
    <s v="9442-JTWDL"/>
    <s v="Female"/>
    <n v="0"/>
    <s v="No"/>
    <s v="No"/>
    <x v="61"/>
    <x v="1"/>
    <x v="2"/>
    <n v="1"/>
    <s v="Credit card (automatic)"/>
    <n v="20.05"/>
    <n v="237.7"/>
    <s v="No"/>
  </r>
  <r>
    <s v="9496-IVVRP"/>
    <s v="Female"/>
    <n v="0"/>
    <s v="Yes"/>
    <s v="Yes"/>
    <x v="61"/>
    <x v="1"/>
    <x v="1"/>
    <n v="0"/>
    <s v="Bank transfer (automatic)"/>
    <n v="51"/>
    <n v="581.70000000000005"/>
    <s v="No"/>
  </r>
  <r>
    <s v="9530-EHPOH"/>
    <s v="Male"/>
    <n v="0"/>
    <s v="No"/>
    <s v="No"/>
    <x v="61"/>
    <x v="0"/>
    <x v="1"/>
    <n v="0"/>
    <s v="Electronic check"/>
    <n v="53.75"/>
    <n v="608"/>
    <s v="Yes"/>
  </r>
  <r>
    <s v="9820-RMCQV"/>
    <s v="Female"/>
    <n v="0"/>
    <s v="No"/>
    <s v="No"/>
    <x v="61"/>
    <x v="1"/>
    <x v="1"/>
    <n v="0"/>
    <s v="Credit card (automatic)"/>
    <n v="48.55"/>
    <n v="501"/>
    <s v="Yes"/>
  </r>
  <r>
    <s v="9873-MNDKV"/>
    <s v="Female"/>
    <n v="0"/>
    <s v="No"/>
    <s v="No"/>
    <x v="61"/>
    <x v="1"/>
    <x v="1"/>
    <n v="0"/>
    <s v="Mailed check"/>
    <n v="44.65"/>
    <n v="472.25"/>
    <s v="No"/>
  </r>
  <r>
    <s v="9932-WBWIK"/>
    <s v="Male"/>
    <n v="0"/>
    <s v="No"/>
    <s v="No"/>
    <x v="61"/>
    <x v="1"/>
    <x v="2"/>
    <n v="0"/>
    <s v="Mailed check"/>
    <n v="20.350000000000001"/>
    <n v="215.25"/>
    <s v="No"/>
  </r>
  <r>
    <s v="0114-RSRRW"/>
    <s v="Female"/>
    <n v="0"/>
    <s v="Yes"/>
    <s v="No"/>
    <x v="62"/>
    <x v="1"/>
    <x v="2"/>
    <n v="0"/>
    <s v="Bank transfer (automatic)"/>
    <n v="19.95"/>
    <n v="187.75"/>
    <s v="No"/>
  </r>
  <r>
    <s v="0195-IESCP"/>
    <s v="Male"/>
    <n v="0"/>
    <s v="Yes"/>
    <s v="No"/>
    <x v="62"/>
    <x v="0"/>
    <x v="0"/>
    <n v="0"/>
    <s v="Electronic check"/>
    <n v="85.25"/>
    <n v="855.3"/>
    <s v="Yes"/>
  </r>
  <r>
    <s v="0221-NAUXK"/>
    <s v="Male"/>
    <n v="0"/>
    <s v="No"/>
    <s v="Yes"/>
    <x v="62"/>
    <x v="1"/>
    <x v="2"/>
    <n v="1"/>
    <s v="Bank transfer (automatic)"/>
    <n v="19.95"/>
    <n v="219.5"/>
    <s v="No"/>
  </r>
  <r>
    <s v="0380-ZCSBI"/>
    <s v="Male"/>
    <n v="0"/>
    <s v="No"/>
    <s v="No"/>
    <x v="62"/>
    <x v="1"/>
    <x v="2"/>
    <n v="0"/>
    <s v="Credit card (automatic)"/>
    <n v="20"/>
    <n v="198.7"/>
    <s v="No"/>
  </r>
  <r>
    <s v="0463-ZSDNT"/>
    <s v="Male"/>
    <n v="0"/>
    <s v="No"/>
    <s v="No"/>
    <x v="62"/>
    <x v="1"/>
    <x v="1"/>
    <n v="0"/>
    <s v="Bank transfer (automatic)"/>
    <n v="56.75"/>
    <n v="503.25"/>
    <s v="No"/>
  </r>
  <r>
    <s v="0621-JFHOL"/>
    <s v="Female"/>
    <n v="0"/>
    <s v="No"/>
    <s v="No"/>
    <x v="62"/>
    <x v="2"/>
    <x v="1"/>
    <n v="2"/>
    <s v="Mailed check"/>
    <n v="29.6"/>
    <n v="299.05"/>
    <s v="No"/>
  </r>
  <r>
    <s v="0621-TWIEM"/>
    <s v="Male"/>
    <n v="0"/>
    <s v="No"/>
    <s v="No"/>
    <x v="62"/>
    <x v="1"/>
    <x v="1"/>
    <n v="0"/>
    <s v="Electronic check"/>
    <n v="45.55"/>
    <n v="402.6"/>
    <s v="Yes"/>
  </r>
  <r>
    <s v="0875-CABNR"/>
    <s v="Female"/>
    <n v="1"/>
    <s v="No"/>
    <s v="No"/>
    <x v="62"/>
    <x v="1"/>
    <x v="0"/>
    <n v="0"/>
    <s v="Credit card (automatic)"/>
    <n v="84.6"/>
    <n v="865.55"/>
    <s v="Yes"/>
  </r>
  <r>
    <s v="0940-OUQEC"/>
    <s v="Male"/>
    <n v="0"/>
    <s v="No"/>
    <s v="No"/>
    <x v="62"/>
    <x v="0"/>
    <x v="0"/>
    <n v="0"/>
    <s v="Bank transfer (automatic)"/>
    <n v="80.7"/>
    <n v="788.8"/>
    <s v="Yes"/>
  </r>
  <r>
    <s v="1184-PJVDB"/>
    <s v="Male"/>
    <n v="0"/>
    <s v="Yes"/>
    <s v="No"/>
    <x v="62"/>
    <x v="1"/>
    <x v="0"/>
    <n v="0"/>
    <s v="Electronic check"/>
    <n v="79.95"/>
    <n v="857.2"/>
    <s v="Yes"/>
  </r>
  <r>
    <s v="1342-JPNKI"/>
    <s v="Male"/>
    <n v="0"/>
    <s v="No"/>
    <s v="No"/>
    <x v="62"/>
    <x v="0"/>
    <x v="0"/>
    <n v="0"/>
    <s v="Bank transfer (automatic)"/>
    <n v="86.05"/>
    <n v="834.1"/>
    <s v="Yes"/>
  </r>
  <r>
    <s v="1436-ZMJAN"/>
    <s v="Female"/>
    <n v="0"/>
    <s v="Yes"/>
    <s v="No"/>
    <x v="62"/>
    <x v="1"/>
    <x v="1"/>
    <n v="0"/>
    <s v="Credit card (automatic)"/>
    <n v="67.8"/>
    <n v="653.15"/>
    <s v="No"/>
  </r>
  <r>
    <s v="1450-GALXR"/>
    <s v="Female"/>
    <n v="0"/>
    <s v="No"/>
    <s v="No"/>
    <x v="62"/>
    <x v="0"/>
    <x v="0"/>
    <n v="0"/>
    <s v="Electronic check"/>
    <n v="98.5"/>
    <n v="1058.25"/>
    <s v="Yes"/>
  </r>
  <r>
    <s v="1455-UGQVH"/>
    <s v="Male"/>
    <n v="0"/>
    <s v="Yes"/>
    <s v="No"/>
    <x v="62"/>
    <x v="0"/>
    <x v="0"/>
    <n v="0"/>
    <s v="Electronic check"/>
    <n v="98.5"/>
    <n v="1037.75"/>
    <s v="Yes"/>
  </r>
  <r>
    <s v="1465-VINDH"/>
    <s v="Female"/>
    <n v="0"/>
    <s v="Yes"/>
    <s v="Yes"/>
    <x v="62"/>
    <x v="0"/>
    <x v="0"/>
    <n v="0"/>
    <s v="Credit card (automatic)"/>
    <n v="102.1"/>
    <n v="1068.8499999999999"/>
    <s v="Yes"/>
  </r>
  <r>
    <s v="1494-EJZDW"/>
    <s v="Female"/>
    <n v="0"/>
    <s v="Yes"/>
    <s v="Yes"/>
    <x v="62"/>
    <x v="1"/>
    <x v="2"/>
    <n v="2"/>
    <s v="Mailed check"/>
    <n v="20.149999999999999"/>
    <n v="220.8"/>
    <s v="No"/>
  </r>
  <r>
    <s v="1624-WOIWJ"/>
    <s v="Female"/>
    <n v="0"/>
    <s v="No"/>
    <s v="No"/>
    <x v="62"/>
    <x v="1"/>
    <x v="0"/>
    <n v="0"/>
    <s v="Mailed check"/>
    <n v="84.7"/>
    <n v="832.05"/>
    <s v="Yes"/>
  </r>
  <r>
    <s v="1729-VLAZJ"/>
    <s v="Female"/>
    <n v="0"/>
    <s v="No"/>
    <s v="Yes"/>
    <x v="62"/>
    <x v="2"/>
    <x v="1"/>
    <n v="1"/>
    <s v="Mailed check"/>
    <n v="40.25"/>
    <n v="411.45"/>
    <s v="No"/>
  </r>
  <r>
    <s v="1784-BXEFA"/>
    <s v="Female"/>
    <n v="0"/>
    <s v="No"/>
    <s v="No"/>
    <x v="62"/>
    <x v="1"/>
    <x v="2"/>
    <n v="0"/>
    <s v="Mailed check"/>
    <n v="20.55"/>
    <n v="187.35"/>
    <s v="No"/>
  </r>
  <r>
    <s v="1907-UBQFC"/>
    <s v="Male"/>
    <n v="1"/>
    <s v="No"/>
    <s v="No"/>
    <x v="62"/>
    <x v="1"/>
    <x v="0"/>
    <n v="0"/>
    <s v="Electronic check"/>
    <n v="72.849999999999994"/>
    <n v="688.65"/>
    <s v="Yes"/>
  </r>
  <r>
    <s v="1952-DVVSW"/>
    <s v="Female"/>
    <n v="0"/>
    <s v="Yes"/>
    <s v="No"/>
    <x v="62"/>
    <x v="1"/>
    <x v="2"/>
    <n v="1"/>
    <s v="Mailed check"/>
    <n v="20.100000000000001"/>
    <n v="184.4"/>
    <s v="No"/>
  </r>
  <r>
    <s v="1960-UYCNN"/>
    <s v="Male"/>
    <n v="0"/>
    <s v="No"/>
    <s v="No"/>
    <x v="62"/>
    <x v="0"/>
    <x v="0"/>
    <n v="0"/>
    <s v="Electronic check"/>
    <n v="95.25"/>
    <n v="1021.55"/>
    <s v="No"/>
  </r>
  <r>
    <s v="2309-OSFEU"/>
    <s v="Male"/>
    <n v="0"/>
    <s v="No"/>
    <s v="No"/>
    <x v="62"/>
    <x v="2"/>
    <x v="1"/>
    <n v="0"/>
    <s v="Mailed check"/>
    <n v="33.9"/>
    <n v="298.45"/>
    <s v="Yes"/>
  </r>
  <r>
    <s v="2408-WITXK"/>
    <s v="Female"/>
    <n v="1"/>
    <s v="No"/>
    <s v="No"/>
    <x v="62"/>
    <x v="2"/>
    <x v="1"/>
    <n v="0"/>
    <s v="Electronic check"/>
    <n v="34.700000000000003"/>
    <n v="329.8"/>
    <s v="Yes"/>
  </r>
  <r>
    <s v="2428-ZMCTB"/>
    <s v="Male"/>
    <n v="0"/>
    <s v="No"/>
    <s v="No"/>
    <x v="62"/>
    <x v="1"/>
    <x v="2"/>
    <n v="0"/>
    <s v="Credit card (automatic)"/>
    <n v="19.75"/>
    <n v="208.25"/>
    <s v="No"/>
  </r>
  <r>
    <s v="2482-CZGBB"/>
    <s v="Male"/>
    <n v="0"/>
    <s v="No"/>
    <s v="No"/>
    <x v="62"/>
    <x v="1"/>
    <x v="0"/>
    <n v="0"/>
    <s v="Electronic check"/>
    <n v="70"/>
    <n v="740"/>
    <s v="Yes"/>
  </r>
  <r>
    <s v="2657-VPXTA"/>
    <s v="Female"/>
    <n v="0"/>
    <s v="Yes"/>
    <s v="Yes"/>
    <x v="62"/>
    <x v="1"/>
    <x v="0"/>
    <n v="0"/>
    <s v="Electronic check"/>
    <n v="88.85"/>
    <n v="929.45"/>
    <s v="No"/>
  </r>
  <r>
    <s v="2660-EMUBI"/>
    <s v="Male"/>
    <n v="1"/>
    <s v="No"/>
    <s v="No"/>
    <x v="62"/>
    <x v="0"/>
    <x v="0"/>
    <n v="0"/>
    <s v="Electronic check"/>
    <n v="95.35"/>
    <n v="898.35"/>
    <s v="Yes"/>
  </r>
  <r>
    <s v="2709-UQGNP"/>
    <s v="Male"/>
    <n v="0"/>
    <s v="No"/>
    <s v="No"/>
    <x v="62"/>
    <x v="1"/>
    <x v="1"/>
    <n v="0"/>
    <s v="Mailed check"/>
    <n v="51.65"/>
    <n v="524.5"/>
    <s v="No"/>
  </r>
  <r>
    <s v="2740-JFBOK"/>
    <s v="Male"/>
    <n v="0"/>
    <s v="No"/>
    <s v="No"/>
    <x v="62"/>
    <x v="0"/>
    <x v="2"/>
    <n v="0"/>
    <s v="Electronic check"/>
    <n v="24"/>
    <n v="226.55"/>
    <s v="No"/>
  </r>
  <r>
    <s v="2754-VDLTR"/>
    <s v="Male"/>
    <n v="0"/>
    <s v="No"/>
    <s v="Yes"/>
    <x v="62"/>
    <x v="0"/>
    <x v="0"/>
    <n v="0"/>
    <s v="Electronic check"/>
    <n v="95.2"/>
    <n v="930.4"/>
    <s v="Yes"/>
  </r>
  <r>
    <s v="2968-SSGAA"/>
    <s v="Female"/>
    <n v="0"/>
    <s v="No"/>
    <s v="No"/>
    <x v="62"/>
    <x v="0"/>
    <x v="0"/>
    <n v="0"/>
    <s v="Electronic check"/>
    <n v="100.6"/>
    <n v="1060.2"/>
    <s v="Yes"/>
  </r>
  <r>
    <s v="3045-XETSH"/>
    <s v="Female"/>
    <n v="0"/>
    <s v="No"/>
    <s v="No"/>
    <x v="62"/>
    <x v="0"/>
    <x v="0"/>
    <n v="0"/>
    <s v="Electronic check"/>
    <n v="94.85"/>
    <n v="953.45"/>
    <s v="Yes"/>
  </r>
  <r>
    <s v="3146-JTQHR"/>
    <s v="Male"/>
    <n v="0"/>
    <s v="Yes"/>
    <s v="No"/>
    <x v="62"/>
    <x v="1"/>
    <x v="2"/>
    <n v="1"/>
    <s v="Bank transfer (automatic)"/>
    <n v="19.600000000000001"/>
    <n v="189.45"/>
    <s v="No"/>
  </r>
  <r>
    <s v="3247-ZVOUO"/>
    <s v="Male"/>
    <n v="1"/>
    <s v="Yes"/>
    <s v="No"/>
    <x v="62"/>
    <x v="0"/>
    <x v="0"/>
    <n v="0"/>
    <s v="Electronic check"/>
    <n v="85.55"/>
    <n v="851.75"/>
    <s v="Yes"/>
  </r>
  <r>
    <s v="3468-DRVQJ"/>
    <s v="Female"/>
    <n v="0"/>
    <s v="Yes"/>
    <s v="Yes"/>
    <x v="62"/>
    <x v="0"/>
    <x v="1"/>
    <n v="1"/>
    <s v="Electronic check"/>
    <n v="70.3"/>
    <n v="676.15"/>
    <s v="No"/>
  </r>
  <r>
    <s v="3580-REOAC"/>
    <s v="Male"/>
    <n v="0"/>
    <s v="No"/>
    <s v="No"/>
    <x v="62"/>
    <x v="1"/>
    <x v="1"/>
    <n v="0"/>
    <s v="Credit card (automatic)"/>
    <n v="44.85"/>
    <n v="435.4"/>
    <s v="Yes"/>
  </r>
  <r>
    <s v="3587-PMCOY"/>
    <s v="Male"/>
    <n v="0"/>
    <s v="No"/>
    <s v="No"/>
    <x v="62"/>
    <x v="1"/>
    <x v="0"/>
    <n v="1"/>
    <s v="Electronic check"/>
    <n v="98.9"/>
    <n v="1064.95"/>
    <s v="No"/>
  </r>
  <r>
    <s v="3604-WLABM"/>
    <s v="Female"/>
    <n v="0"/>
    <s v="No"/>
    <s v="No"/>
    <x v="62"/>
    <x v="1"/>
    <x v="1"/>
    <n v="0"/>
    <s v="Electronic check"/>
    <n v="54.25"/>
    <n v="583"/>
    <s v="No"/>
  </r>
  <r>
    <s v="3675-YDUPJ"/>
    <s v="Male"/>
    <n v="0"/>
    <s v="No"/>
    <s v="No"/>
    <x v="62"/>
    <x v="1"/>
    <x v="2"/>
    <n v="0"/>
    <s v="Mailed check"/>
    <n v="19.850000000000001"/>
    <n v="193.05"/>
    <s v="No"/>
  </r>
  <r>
    <s v="3682-YEUWS"/>
    <s v="Male"/>
    <n v="0"/>
    <s v="Yes"/>
    <s v="Yes"/>
    <x v="62"/>
    <x v="0"/>
    <x v="2"/>
    <n v="0"/>
    <s v="Mailed check"/>
    <n v="24.4"/>
    <n v="253.9"/>
    <s v="No"/>
  </r>
  <r>
    <s v="3724-BSCVH"/>
    <s v="Male"/>
    <n v="0"/>
    <s v="Yes"/>
    <s v="Yes"/>
    <x v="62"/>
    <x v="1"/>
    <x v="2"/>
    <n v="1"/>
    <s v="Mailed check"/>
    <n v="20.45"/>
    <n v="242.4"/>
    <s v="No"/>
  </r>
  <r>
    <s v="3847-BAERP"/>
    <s v="Female"/>
    <n v="0"/>
    <s v="No"/>
    <s v="No"/>
    <x v="62"/>
    <x v="1"/>
    <x v="2"/>
    <n v="0"/>
    <s v="Mailed check"/>
    <n v="20.9"/>
    <n v="247"/>
    <s v="No"/>
  </r>
  <r>
    <s v="3898-BSJYF"/>
    <s v="Female"/>
    <n v="0"/>
    <s v="No"/>
    <s v="Yes"/>
    <x v="62"/>
    <x v="0"/>
    <x v="1"/>
    <n v="1"/>
    <s v="Credit card (automatic)"/>
    <n v="73.55"/>
    <n v="693.3"/>
    <s v="No"/>
  </r>
  <r>
    <s v="4112-LUEIZ"/>
    <s v="Male"/>
    <n v="0"/>
    <s v="No"/>
    <s v="No"/>
    <x v="62"/>
    <x v="1"/>
    <x v="0"/>
    <n v="0"/>
    <s v="Electronic check"/>
    <n v="89.5"/>
    <n v="863.1"/>
    <s v="Yes"/>
  </r>
  <r>
    <s v="4182-BGSIQ"/>
    <s v="Female"/>
    <n v="0"/>
    <s v="Yes"/>
    <s v="Yes"/>
    <x v="62"/>
    <x v="1"/>
    <x v="2"/>
    <n v="0"/>
    <s v="Bank transfer (automatic)"/>
    <n v="19.8"/>
    <n v="196.75"/>
    <s v="No"/>
  </r>
  <r>
    <s v="4190-MFLUW"/>
    <s v="Female"/>
    <n v="0"/>
    <s v="Yes"/>
    <s v="Yes"/>
    <x v="62"/>
    <x v="1"/>
    <x v="1"/>
    <n v="0"/>
    <s v="Credit card (automatic)"/>
    <n v="55.2"/>
    <n v="528.35"/>
    <s v="Yes"/>
  </r>
  <r>
    <s v="4307-KWMXE"/>
    <s v="Male"/>
    <n v="0"/>
    <s v="No"/>
    <s v="No"/>
    <x v="62"/>
    <x v="2"/>
    <x v="1"/>
    <n v="0"/>
    <s v="Electronic check"/>
    <n v="35.75"/>
    <n v="389.8"/>
    <s v="No"/>
  </r>
  <r>
    <s v="4318-RAJVY"/>
    <s v="Female"/>
    <n v="0"/>
    <s v="No"/>
    <s v="No"/>
    <x v="62"/>
    <x v="1"/>
    <x v="2"/>
    <n v="1"/>
    <s v="Mailed check"/>
    <n v="19.8"/>
    <n v="198.25"/>
    <s v="No"/>
  </r>
  <r>
    <s v="4324-BZCKL"/>
    <s v="Female"/>
    <n v="0"/>
    <s v="Yes"/>
    <s v="Yes"/>
    <x v="62"/>
    <x v="1"/>
    <x v="1"/>
    <n v="0"/>
    <s v="Mailed check"/>
    <n v="55.55"/>
    <n v="551.29999999999995"/>
    <s v="No"/>
  </r>
  <r>
    <s v="4439-YRNVD"/>
    <s v="Female"/>
    <n v="0"/>
    <s v="No"/>
    <s v="No"/>
    <x v="62"/>
    <x v="2"/>
    <x v="1"/>
    <n v="0"/>
    <s v="Electronic check"/>
    <n v="36.25"/>
    <n v="374"/>
    <s v="No"/>
  </r>
  <r>
    <s v="4547-KQRTM"/>
    <s v="Female"/>
    <n v="0"/>
    <s v="No"/>
    <s v="No"/>
    <x v="62"/>
    <x v="0"/>
    <x v="0"/>
    <n v="0"/>
    <s v="Bank transfer (automatic)"/>
    <n v="80.05"/>
    <n v="830.7"/>
    <s v="Yes"/>
  </r>
  <r>
    <s v="4572-DVCGN"/>
    <s v="Female"/>
    <n v="0"/>
    <s v="No"/>
    <s v="No"/>
    <x v="62"/>
    <x v="1"/>
    <x v="0"/>
    <n v="0"/>
    <s v="Bank transfer (automatic)"/>
    <n v="80.25"/>
    <n v="846"/>
    <s v="Yes"/>
  </r>
  <r>
    <s v="4815-TUMEQ"/>
    <s v="Female"/>
    <n v="0"/>
    <s v="No"/>
    <s v="No"/>
    <x v="62"/>
    <x v="1"/>
    <x v="2"/>
    <n v="1"/>
    <s v="Mailed check"/>
    <n v="19.3"/>
    <n v="185.2"/>
    <s v="No"/>
  </r>
  <r>
    <s v="4817-QRJSX"/>
    <s v="Female"/>
    <n v="0"/>
    <s v="No"/>
    <s v="No"/>
    <x v="62"/>
    <x v="0"/>
    <x v="0"/>
    <n v="0"/>
    <s v="Credit card (automatic)"/>
    <n v="81"/>
    <n v="818.05"/>
    <s v="Yes"/>
  </r>
  <r>
    <s v="4860-YZGZM"/>
    <s v="Male"/>
    <n v="0"/>
    <s v="No"/>
    <s v="No"/>
    <x v="62"/>
    <x v="1"/>
    <x v="2"/>
    <n v="0"/>
    <s v="Electronic check"/>
    <n v="20"/>
    <n v="185.4"/>
    <s v="No"/>
  </r>
  <r>
    <s v="4881-JVQOD"/>
    <s v="Male"/>
    <n v="1"/>
    <s v="Yes"/>
    <s v="Yes"/>
    <x v="62"/>
    <x v="2"/>
    <x v="1"/>
    <n v="0"/>
    <s v="Bank transfer (automatic)"/>
    <n v="34.549999999999997"/>
    <n v="362.6"/>
    <s v="No"/>
  </r>
  <r>
    <s v="4936-YPJNK"/>
    <s v="Female"/>
    <n v="0"/>
    <s v="No"/>
    <s v="No"/>
    <x v="62"/>
    <x v="1"/>
    <x v="2"/>
    <n v="0"/>
    <s v="Mailed check"/>
    <n v="19.899999999999999"/>
    <n v="199.45"/>
    <s v="No"/>
  </r>
  <r>
    <s v="5016-ETTFF"/>
    <s v="Male"/>
    <n v="0"/>
    <s v="No"/>
    <s v="No"/>
    <x v="62"/>
    <x v="2"/>
    <x v="1"/>
    <n v="0"/>
    <s v="Mailed check"/>
    <n v="29.5"/>
    <n v="255.25"/>
    <s v="Yes"/>
  </r>
  <r>
    <s v="5018-HEKFO"/>
    <s v="Female"/>
    <n v="0"/>
    <s v="No"/>
    <s v="No"/>
    <x v="62"/>
    <x v="0"/>
    <x v="2"/>
    <n v="0"/>
    <s v="Mailed check"/>
    <n v="24.5"/>
    <n v="270.14999999999998"/>
    <s v="No"/>
  </r>
  <r>
    <s v="5081-NWSUP"/>
    <s v="Female"/>
    <n v="0"/>
    <s v="No"/>
    <s v="No"/>
    <x v="62"/>
    <x v="1"/>
    <x v="1"/>
    <n v="1"/>
    <s v="Mailed check"/>
    <n v="64.900000000000006"/>
    <n v="685.55"/>
    <s v="No"/>
  </r>
  <r>
    <s v="5138-WVKYJ"/>
    <s v="Male"/>
    <n v="0"/>
    <s v="No"/>
    <s v="No"/>
    <x v="62"/>
    <x v="0"/>
    <x v="0"/>
    <n v="0"/>
    <s v="Electronic check"/>
    <n v="98.55"/>
    <n v="1008.55"/>
    <s v="Yes"/>
  </r>
  <r>
    <s v="5143-EGQFK"/>
    <s v="Female"/>
    <n v="1"/>
    <s v="No"/>
    <s v="No"/>
    <x v="62"/>
    <x v="2"/>
    <x v="1"/>
    <n v="0"/>
    <s v="Electronic check"/>
    <n v="29.65"/>
    <n v="291.39999999999998"/>
    <s v="Yes"/>
  </r>
  <r>
    <s v="5183-SNMJQ"/>
    <s v="Male"/>
    <n v="0"/>
    <s v="No"/>
    <s v="No"/>
    <x v="62"/>
    <x v="1"/>
    <x v="0"/>
    <n v="0"/>
    <s v="Credit card (automatic)"/>
    <n v="95.1"/>
    <n v="865.1"/>
    <s v="No"/>
  </r>
  <r>
    <s v="5299-RULOA"/>
    <s v="Female"/>
    <n v="0"/>
    <s v="Yes"/>
    <s v="Yes"/>
    <x v="62"/>
    <x v="0"/>
    <x v="0"/>
    <n v="0"/>
    <s v="Electronic check"/>
    <n v="100.25"/>
    <n v="1064.6500000000001"/>
    <s v="Yes"/>
  </r>
  <r>
    <s v="5424-RLQLC"/>
    <s v="Male"/>
    <n v="0"/>
    <s v="No"/>
    <s v="No"/>
    <x v="62"/>
    <x v="1"/>
    <x v="1"/>
    <n v="0"/>
    <s v="Mailed check"/>
    <n v="59.65"/>
    <n v="638.95000000000005"/>
    <s v="No"/>
  </r>
  <r>
    <s v="5555-RNPGT"/>
    <s v="Male"/>
    <n v="0"/>
    <s v="No"/>
    <s v="Yes"/>
    <x v="62"/>
    <x v="0"/>
    <x v="2"/>
    <n v="0"/>
    <s v="Credit card (automatic)"/>
    <n v="24.8"/>
    <n v="223.9"/>
    <s v="No"/>
  </r>
  <r>
    <s v="5606-AMZBO"/>
    <s v="Female"/>
    <n v="0"/>
    <s v="Yes"/>
    <s v="No"/>
    <x v="62"/>
    <x v="0"/>
    <x v="0"/>
    <n v="0"/>
    <s v="Credit card (automatic)"/>
    <n v="78.150000000000006"/>
    <n v="765.15"/>
    <s v="No"/>
  </r>
  <r>
    <s v="5651-CPDND"/>
    <s v="Male"/>
    <n v="0"/>
    <s v="No"/>
    <s v="No"/>
    <x v="62"/>
    <x v="1"/>
    <x v="1"/>
    <n v="0"/>
    <s v="Mailed check"/>
    <n v="46"/>
    <n v="492.1"/>
    <s v="No"/>
  </r>
  <r>
    <s v="5652-MSDEY"/>
    <s v="Female"/>
    <n v="0"/>
    <s v="No"/>
    <s v="No"/>
    <x v="62"/>
    <x v="0"/>
    <x v="0"/>
    <n v="0"/>
    <s v="Mailed check"/>
    <n v="75.75"/>
    <n v="777.3"/>
    <s v="No"/>
  </r>
  <r>
    <s v="5747-PMBSQ"/>
    <s v="Male"/>
    <n v="1"/>
    <s v="Yes"/>
    <s v="No"/>
    <x v="62"/>
    <x v="1"/>
    <x v="0"/>
    <n v="0"/>
    <s v="Mailed check"/>
    <n v="92.5"/>
    <n v="934.1"/>
    <s v="Yes"/>
  </r>
  <r>
    <s v="5863-OOKCL"/>
    <s v="Female"/>
    <n v="0"/>
    <s v="No"/>
    <s v="No"/>
    <x v="62"/>
    <x v="1"/>
    <x v="2"/>
    <n v="0"/>
    <s v="Mailed check"/>
    <n v="18.850000000000001"/>
    <n v="163.19999999999999"/>
    <s v="No"/>
  </r>
  <r>
    <s v="5923-GXUOC"/>
    <s v="Male"/>
    <n v="0"/>
    <s v="No"/>
    <s v="No"/>
    <x v="62"/>
    <x v="1"/>
    <x v="0"/>
    <n v="0"/>
    <s v="Electronic check"/>
    <n v="104.4"/>
    <n v="1081.45"/>
    <s v="Yes"/>
  </r>
  <r>
    <s v="5976-JCJRH"/>
    <s v="Male"/>
    <n v="0"/>
    <s v="Yes"/>
    <s v="No"/>
    <x v="62"/>
    <x v="1"/>
    <x v="0"/>
    <n v="0"/>
    <s v="Electronic check"/>
    <n v="70.3"/>
    <n v="738.2"/>
    <s v="Yes"/>
  </r>
  <r>
    <s v="6143-JQKEA"/>
    <s v="Male"/>
    <n v="0"/>
    <s v="No"/>
    <s v="No"/>
    <x v="62"/>
    <x v="1"/>
    <x v="1"/>
    <n v="0"/>
    <s v="Credit card (automatic)"/>
    <n v="45.8"/>
    <n v="436.2"/>
    <s v="No"/>
  </r>
  <r>
    <s v="6331-LWDTQ"/>
    <s v="Male"/>
    <n v="0"/>
    <s v="No"/>
    <s v="No"/>
    <x v="62"/>
    <x v="0"/>
    <x v="1"/>
    <n v="0"/>
    <s v="Credit card (automatic)"/>
    <n v="72.150000000000006"/>
    <n v="794.25"/>
    <s v="Yes"/>
  </r>
  <r>
    <s v="6347-DCUIK"/>
    <s v="Male"/>
    <n v="0"/>
    <s v="No"/>
    <s v="No"/>
    <x v="62"/>
    <x v="0"/>
    <x v="0"/>
    <n v="0"/>
    <s v="Mailed check"/>
    <n v="74.150000000000006"/>
    <n v="811.8"/>
    <s v="Yes"/>
  </r>
  <r>
    <s v="6379-RXJRQ"/>
    <s v="Male"/>
    <n v="0"/>
    <s v="Yes"/>
    <s v="No"/>
    <x v="62"/>
    <x v="1"/>
    <x v="0"/>
    <n v="0"/>
    <s v="Electronic check"/>
    <n v="70.099999999999994"/>
    <n v="659.65"/>
    <s v="Yes"/>
  </r>
  <r>
    <s v="6434-TTGJP"/>
    <s v="Male"/>
    <n v="0"/>
    <s v="Yes"/>
    <s v="Yes"/>
    <x v="62"/>
    <x v="2"/>
    <x v="1"/>
    <n v="2"/>
    <s v="Credit card (automatic)"/>
    <n v="53.7"/>
    <n v="521"/>
    <s v="No"/>
  </r>
  <r>
    <s v="6713-OKOMC"/>
    <s v="Female"/>
    <n v="0"/>
    <s v="No"/>
    <s v="No"/>
    <x v="62"/>
    <x v="2"/>
    <x v="1"/>
    <n v="0"/>
    <s v="Mailed check"/>
    <n v="29.75"/>
    <n v="301.89999999999998"/>
    <s v="No"/>
  </r>
  <r>
    <s v="6818-DJXAA"/>
    <s v="Female"/>
    <n v="0"/>
    <s v="No"/>
    <s v="Yes"/>
    <x v="62"/>
    <x v="1"/>
    <x v="0"/>
    <n v="0"/>
    <s v="Electronic check"/>
    <n v="91.1"/>
    <n v="964.35"/>
    <s v="No"/>
  </r>
  <r>
    <s v="7094-MSZAO"/>
    <s v="Male"/>
    <n v="0"/>
    <s v="Yes"/>
    <s v="Yes"/>
    <x v="62"/>
    <x v="1"/>
    <x v="2"/>
    <n v="0"/>
    <s v="Credit card (automatic)"/>
    <n v="20.05"/>
    <n v="218.5"/>
    <s v="No"/>
  </r>
  <r>
    <s v="7143-BQIBA"/>
    <s v="Male"/>
    <n v="0"/>
    <s v="No"/>
    <s v="No"/>
    <x v="62"/>
    <x v="1"/>
    <x v="1"/>
    <n v="0"/>
    <s v="Bank transfer (automatic)"/>
    <n v="62.25"/>
    <n v="612.95000000000005"/>
    <s v="No"/>
  </r>
  <r>
    <s v="7209-JCUDS"/>
    <s v="Male"/>
    <n v="0"/>
    <s v="No"/>
    <s v="No"/>
    <x v="62"/>
    <x v="1"/>
    <x v="0"/>
    <n v="0"/>
    <s v="Electronic check"/>
    <n v="94.9"/>
    <n v="1048.8499999999999"/>
    <s v="Yes"/>
  </r>
  <r>
    <s v="7249-WBIYX"/>
    <s v="Male"/>
    <n v="0"/>
    <s v="Yes"/>
    <s v="No"/>
    <x v="62"/>
    <x v="0"/>
    <x v="0"/>
    <n v="0"/>
    <s v="Electronic check"/>
    <n v="85.6"/>
    <n v="813.85"/>
    <s v="Yes"/>
  </r>
  <r>
    <s v="7410-OIEDU"/>
    <s v="Male"/>
    <n v="0"/>
    <s v="No"/>
    <s v="No"/>
    <x v="62"/>
    <x v="1"/>
    <x v="0"/>
    <n v="0"/>
    <s v="Mailed check"/>
    <n v="79.849999999999994"/>
    <n v="887.35"/>
    <s v="No"/>
  </r>
  <r>
    <s v="7554-NEWDD"/>
    <s v="Male"/>
    <n v="0"/>
    <s v="No"/>
    <s v="No"/>
    <x v="62"/>
    <x v="0"/>
    <x v="2"/>
    <n v="2"/>
    <s v="Bank transfer (automatic)"/>
    <n v="25.7"/>
    <n v="251.6"/>
    <s v="No"/>
  </r>
  <r>
    <s v="7665-VIGUD"/>
    <s v="Male"/>
    <n v="0"/>
    <s v="No"/>
    <s v="No"/>
    <x v="62"/>
    <x v="1"/>
    <x v="2"/>
    <n v="1"/>
    <s v="Mailed check"/>
    <n v="20.350000000000001"/>
    <n v="176.3"/>
    <s v="No"/>
  </r>
  <r>
    <s v="7766-CLTIC"/>
    <s v="Female"/>
    <n v="0"/>
    <s v="No"/>
    <s v="No"/>
    <x v="62"/>
    <x v="1"/>
    <x v="1"/>
    <n v="0"/>
    <s v="Mailed check"/>
    <n v="60.95"/>
    <n v="629.54999999999995"/>
    <s v="No"/>
  </r>
  <r>
    <s v="7779-LGOVN"/>
    <s v="Male"/>
    <n v="1"/>
    <s v="Yes"/>
    <s v="No"/>
    <x v="62"/>
    <x v="0"/>
    <x v="0"/>
    <n v="0"/>
    <s v="Electronic check"/>
    <n v="86.65"/>
    <n v="856.65"/>
    <s v="Yes"/>
  </r>
  <r>
    <s v="7919-ZODZZ"/>
    <s v="Female"/>
    <n v="0"/>
    <s v="Yes"/>
    <s v="Yes"/>
    <x v="62"/>
    <x v="1"/>
    <x v="1"/>
    <n v="1"/>
    <s v="Mailed check"/>
    <n v="65.900000000000006"/>
    <n v="660.05"/>
    <s v="No"/>
  </r>
  <r>
    <s v="7966-YOTQW"/>
    <s v="Male"/>
    <n v="0"/>
    <s v="No"/>
    <s v="No"/>
    <x v="62"/>
    <x v="0"/>
    <x v="1"/>
    <n v="0"/>
    <s v="Credit card (automatic)"/>
    <n v="54.5"/>
    <n v="568.20000000000005"/>
    <s v="No"/>
  </r>
  <r>
    <s v="8003-EWNDZ"/>
    <s v="Female"/>
    <n v="0"/>
    <s v="No"/>
    <s v="No"/>
    <x v="62"/>
    <x v="1"/>
    <x v="2"/>
    <n v="0"/>
    <s v="Electronic check"/>
    <n v="21.2"/>
    <n v="222.65"/>
    <s v="No"/>
  </r>
  <r>
    <s v="8049-WJCLQ"/>
    <s v="Male"/>
    <n v="0"/>
    <s v="Yes"/>
    <s v="Yes"/>
    <x v="62"/>
    <x v="1"/>
    <x v="1"/>
    <n v="0"/>
    <s v="Mailed check"/>
    <n v="60.2"/>
    <n v="563.5"/>
    <s v="No"/>
  </r>
  <r>
    <s v="8065-YKXKD"/>
    <s v="Female"/>
    <n v="0"/>
    <s v="No"/>
    <s v="No"/>
    <x v="62"/>
    <x v="0"/>
    <x v="0"/>
    <n v="0"/>
    <s v="Electronic check"/>
    <n v="74.75"/>
    <n v="799.65"/>
    <s v="Yes"/>
  </r>
  <r>
    <s v="8076-FEZKJ"/>
    <s v="Male"/>
    <n v="0"/>
    <s v="No"/>
    <s v="No"/>
    <x v="62"/>
    <x v="1"/>
    <x v="2"/>
    <n v="1"/>
    <s v="Mailed check"/>
    <n v="19.5"/>
    <n v="225.85"/>
    <s v="No"/>
  </r>
  <r>
    <s v="8095-WANWK"/>
    <s v="Female"/>
    <n v="0"/>
    <s v="No"/>
    <s v="No"/>
    <x v="62"/>
    <x v="1"/>
    <x v="1"/>
    <n v="0"/>
    <s v="Mailed check"/>
    <n v="45.25"/>
    <n v="428.7"/>
    <s v="No"/>
  </r>
  <r>
    <s v="8111-BKVDS"/>
    <s v="Female"/>
    <n v="0"/>
    <s v="No"/>
    <s v="No"/>
    <x v="62"/>
    <x v="2"/>
    <x v="1"/>
    <n v="0"/>
    <s v="Bank transfer (automatic)"/>
    <n v="40.700000000000003"/>
    <n v="449.3"/>
    <s v="No"/>
  </r>
  <r>
    <s v="8225-BTJAU"/>
    <s v="Male"/>
    <n v="1"/>
    <s v="No"/>
    <s v="No"/>
    <x v="62"/>
    <x v="1"/>
    <x v="0"/>
    <n v="0"/>
    <s v="Electronic check"/>
    <n v="79.25"/>
    <n v="793.55"/>
    <s v="Yes"/>
  </r>
  <r>
    <s v="8229-MYEJZ"/>
    <s v="Female"/>
    <n v="0"/>
    <s v="No"/>
    <s v="No"/>
    <x v="62"/>
    <x v="1"/>
    <x v="1"/>
    <n v="0"/>
    <s v="Electronic check"/>
    <n v="51.2"/>
    <n v="498.25"/>
    <s v="No"/>
  </r>
  <r>
    <s v="8337-UPOAQ"/>
    <s v="Male"/>
    <n v="1"/>
    <s v="Yes"/>
    <s v="No"/>
    <x v="62"/>
    <x v="0"/>
    <x v="0"/>
    <n v="0"/>
    <s v="Electronic check"/>
    <n v="89.8"/>
    <n v="914.3"/>
    <s v="Yes"/>
  </r>
  <r>
    <s v="8439-LTUGF"/>
    <s v="Male"/>
    <n v="0"/>
    <s v="No"/>
    <s v="No"/>
    <x v="62"/>
    <x v="1"/>
    <x v="2"/>
    <n v="0"/>
    <s v="Credit card (automatic)"/>
    <n v="20"/>
    <n v="198.6"/>
    <s v="No"/>
  </r>
  <r>
    <s v="8443-WVPSS"/>
    <s v="Male"/>
    <n v="0"/>
    <s v="Yes"/>
    <s v="No"/>
    <x v="62"/>
    <x v="1"/>
    <x v="0"/>
    <n v="0"/>
    <s v="Electronic check"/>
    <n v="99.85"/>
    <n v="990.9"/>
    <s v="Yes"/>
  </r>
  <r>
    <s v="8734-DKSTZ"/>
    <s v="Female"/>
    <n v="0"/>
    <s v="Yes"/>
    <s v="Yes"/>
    <x v="62"/>
    <x v="0"/>
    <x v="0"/>
    <n v="0"/>
    <s v="Electronic check"/>
    <n v="85.95"/>
    <n v="858.6"/>
    <s v="No"/>
  </r>
  <r>
    <s v="8735-DCXNF"/>
    <s v="Male"/>
    <n v="0"/>
    <s v="Yes"/>
    <s v="No"/>
    <x v="62"/>
    <x v="1"/>
    <x v="1"/>
    <n v="0"/>
    <s v="Credit card (automatic)"/>
    <n v="54.95"/>
    <n v="568.85"/>
    <s v="No"/>
  </r>
  <r>
    <s v="8861-HGGKB"/>
    <s v="Female"/>
    <n v="0"/>
    <s v="No"/>
    <s v="No"/>
    <x v="62"/>
    <x v="0"/>
    <x v="0"/>
    <n v="0"/>
    <s v="Electronic check"/>
    <n v="86.45"/>
    <n v="830.85"/>
    <s v="Yes"/>
  </r>
  <r>
    <s v="8865-TNMNX"/>
    <s v="Male"/>
    <n v="0"/>
    <s v="Yes"/>
    <s v="Yes"/>
    <x v="62"/>
    <x v="1"/>
    <x v="1"/>
    <n v="1"/>
    <s v="Mailed check"/>
    <n v="49.55"/>
    <n v="475.7"/>
    <s v="No"/>
  </r>
  <r>
    <s v="9108-EQPNQ"/>
    <s v="Female"/>
    <n v="0"/>
    <s v="Yes"/>
    <s v="Yes"/>
    <x v="62"/>
    <x v="0"/>
    <x v="2"/>
    <n v="2"/>
    <s v="Credit card (automatic)"/>
    <n v="26.1"/>
    <n v="225.55"/>
    <s v="No"/>
  </r>
  <r>
    <s v="9172-ANCRX"/>
    <s v="Female"/>
    <n v="0"/>
    <s v="No"/>
    <s v="No"/>
    <x v="62"/>
    <x v="0"/>
    <x v="0"/>
    <n v="0"/>
    <s v="Electronic check"/>
    <n v="98.7"/>
    <n v="973.25"/>
    <s v="Yes"/>
  </r>
  <r>
    <s v="9272-LSVYH"/>
    <s v="Male"/>
    <n v="0"/>
    <s v="No"/>
    <s v="No"/>
    <x v="62"/>
    <x v="1"/>
    <x v="0"/>
    <n v="0"/>
    <s v="Mailed check"/>
    <n v="70.150000000000006"/>
    <n v="735.5"/>
    <s v="No"/>
  </r>
  <r>
    <s v="9494-MRNYX"/>
    <s v="Male"/>
    <n v="0"/>
    <s v="No"/>
    <s v="No"/>
    <x v="62"/>
    <x v="0"/>
    <x v="0"/>
    <n v="0"/>
    <s v="Electronic check"/>
    <n v="75.05"/>
    <n v="786.3"/>
    <s v="No"/>
  </r>
  <r>
    <s v="9512-PHSMG"/>
    <s v="Female"/>
    <n v="0"/>
    <s v="Yes"/>
    <s v="No"/>
    <x v="62"/>
    <x v="1"/>
    <x v="2"/>
    <n v="0"/>
    <s v="Mailed check"/>
    <n v="20.55"/>
    <n v="252.75"/>
    <s v="No"/>
  </r>
  <r>
    <s v="9518-XXBXE"/>
    <s v="Male"/>
    <n v="1"/>
    <s v="Yes"/>
    <s v="No"/>
    <x v="62"/>
    <x v="1"/>
    <x v="0"/>
    <n v="0"/>
    <s v="Electronic check"/>
    <n v="75.3"/>
    <n v="720.45"/>
    <s v="No"/>
  </r>
  <r>
    <s v="9700-ISPUP"/>
    <s v="Female"/>
    <n v="0"/>
    <s v="Yes"/>
    <s v="Yes"/>
    <x v="62"/>
    <x v="1"/>
    <x v="1"/>
    <n v="0"/>
    <s v="Electronic check"/>
    <n v="65.5"/>
    <n v="616.9"/>
    <s v="No"/>
  </r>
  <r>
    <s v="9773-PEQBZ"/>
    <s v="Male"/>
    <n v="0"/>
    <s v="No"/>
    <s v="No"/>
    <x v="62"/>
    <x v="0"/>
    <x v="0"/>
    <n v="0"/>
    <s v="Electronic check"/>
    <n v="79.849999999999994"/>
    <n v="797.25"/>
    <s v="No"/>
  </r>
  <r>
    <s v="9851-KIELU"/>
    <s v="Male"/>
    <n v="0"/>
    <s v="No"/>
    <s v="No"/>
    <x v="62"/>
    <x v="1"/>
    <x v="0"/>
    <n v="0"/>
    <s v="Electronic check"/>
    <n v="110.1"/>
    <n v="1043.3"/>
    <s v="Yes"/>
  </r>
  <r>
    <s v="0002-ORFBO"/>
    <s v="Female"/>
    <n v="0"/>
    <s v="Yes"/>
    <s v="Yes"/>
    <x v="63"/>
    <x v="1"/>
    <x v="1"/>
    <n v="1"/>
    <s v="Mailed check"/>
    <n v="65.599999999999994"/>
    <n v="593.29999999999995"/>
    <s v="No"/>
  </r>
  <r>
    <s v="0003-MKNFE"/>
    <s v="Male"/>
    <n v="0"/>
    <s v="No"/>
    <s v="No"/>
    <x v="63"/>
    <x v="0"/>
    <x v="1"/>
    <n v="0"/>
    <s v="Mailed check"/>
    <n v="59.9"/>
    <n v="542.4"/>
    <s v="No"/>
  </r>
  <r>
    <s v="0013-MHZWF"/>
    <s v="Female"/>
    <n v="0"/>
    <s v="No"/>
    <s v="Yes"/>
    <x v="63"/>
    <x v="1"/>
    <x v="1"/>
    <n v="0"/>
    <s v="Credit card (automatic)"/>
    <n v="69.400000000000006"/>
    <n v="571.45000000000005"/>
    <s v="No"/>
  </r>
  <r>
    <s v="0196-JTUQI"/>
    <s v="Female"/>
    <n v="0"/>
    <s v="No"/>
    <s v="No"/>
    <x v="63"/>
    <x v="0"/>
    <x v="0"/>
    <n v="0"/>
    <s v="Credit card (automatic)"/>
    <n v="75.2"/>
    <n v="633.85"/>
    <s v="No"/>
  </r>
  <r>
    <s v="0260-ZDLGK"/>
    <s v="Female"/>
    <n v="0"/>
    <s v="No"/>
    <s v="Yes"/>
    <x v="63"/>
    <x v="1"/>
    <x v="1"/>
    <n v="0"/>
    <s v="Mailed check"/>
    <n v="72.900000000000006"/>
    <n v="651.4"/>
    <s v="Yes"/>
  </r>
  <r>
    <s v="0310-VQXAM"/>
    <s v="Male"/>
    <n v="0"/>
    <s v="No"/>
    <s v="No"/>
    <x v="63"/>
    <x v="1"/>
    <x v="2"/>
    <n v="0"/>
    <s v="Mailed check"/>
    <n v="19.850000000000001"/>
    <n v="178.8"/>
    <s v="No"/>
  </r>
  <r>
    <s v="0373-AIVNJ"/>
    <s v="Male"/>
    <n v="0"/>
    <s v="No"/>
    <s v="No"/>
    <x v="63"/>
    <x v="2"/>
    <x v="1"/>
    <n v="1"/>
    <s v="Mailed check"/>
    <n v="39.549999999999997"/>
    <n v="373"/>
    <s v="No"/>
  </r>
  <r>
    <s v="0423-UDIJQ"/>
    <s v="Male"/>
    <n v="1"/>
    <s v="No"/>
    <s v="No"/>
    <x v="63"/>
    <x v="1"/>
    <x v="1"/>
    <n v="0"/>
    <s v="Mailed check"/>
    <n v="49.2"/>
    <n v="447.9"/>
    <s v="No"/>
  </r>
  <r>
    <s v="0564-JJHGS"/>
    <s v="Male"/>
    <n v="0"/>
    <s v="No"/>
    <s v="No"/>
    <x v="63"/>
    <x v="0"/>
    <x v="0"/>
    <n v="0"/>
    <s v="Electronic check"/>
    <n v="95.5"/>
    <n v="829.1"/>
    <s v="Yes"/>
  </r>
  <r>
    <s v="0570-BFQHT"/>
    <s v="Female"/>
    <n v="0"/>
    <s v="No"/>
    <s v="No"/>
    <x v="63"/>
    <x v="1"/>
    <x v="0"/>
    <n v="0"/>
    <s v="Electronic check"/>
    <n v="80.55"/>
    <n v="653.9"/>
    <s v="No"/>
  </r>
  <r>
    <s v="0701-TJSEF"/>
    <s v="Male"/>
    <n v="0"/>
    <s v="No"/>
    <s v="No"/>
    <x v="63"/>
    <x v="1"/>
    <x v="1"/>
    <n v="0"/>
    <s v="Bank transfer (automatic)"/>
    <n v="68.25"/>
    <n v="576.95000000000005"/>
    <s v="No"/>
  </r>
  <r>
    <s v="0709-TVGUR"/>
    <s v="Female"/>
    <n v="1"/>
    <s v="No"/>
    <s v="No"/>
    <x v="63"/>
    <x v="0"/>
    <x v="0"/>
    <n v="0"/>
    <s v="Electronic check"/>
    <n v="74.55"/>
    <n v="622.9"/>
    <s v="Yes"/>
  </r>
  <r>
    <s v="0727-IWKVK"/>
    <s v="Male"/>
    <n v="0"/>
    <s v="Yes"/>
    <s v="No"/>
    <x v="63"/>
    <x v="1"/>
    <x v="0"/>
    <n v="0"/>
    <s v="Electronic check"/>
    <n v="79.900000000000006"/>
    <n v="741.7"/>
    <s v="Yes"/>
  </r>
  <r>
    <s v="0778-NELLA"/>
    <s v="Male"/>
    <n v="0"/>
    <s v="No"/>
    <s v="No"/>
    <x v="63"/>
    <x v="2"/>
    <x v="1"/>
    <n v="0"/>
    <s v="Credit card (automatic)"/>
    <n v="34.700000000000003"/>
    <n v="296.10000000000002"/>
    <s v="Yes"/>
  </r>
  <r>
    <s v="0781-LKXBR"/>
    <s v="Male"/>
    <n v="1"/>
    <s v="No"/>
    <s v="No"/>
    <x v="63"/>
    <x v="0"/>
    <x v="0"/>
    <n v="0"/>
    <s v="Electronic check"/>
    <n v="100.5"/>
    <n v="918.6"/>
    <s v="Yes"/>
  </r>
  <r>
    <s v="0836-SEYLU"/>
    <s v="Male"/>
    <n v="0"/>
    <s v="Yes"/>
    <s v="No"/>
    <x v="63"/>
    <x v="2"/>
    <x v="1"/>
    <n v="0"/>
    <s v="Mailed check"/>
    <n v="40.65"/>
    <n v="328.95"/>
    <s v="Yes"/>
  </r>
  <r>
    <s v="0872-NXJYS"/>
    <s v="Female"/>
    <n v="0"/>
    <s v="No"/>
    <s v="No"/>
    <x v="63"/>
    <x v="1"/>
    <x v="0"/>
    <n v="0"/>
    <s v="Electronic check"/>
    <n v="79.55"/>
    <n v="723.4"/>
    <s v="Yes"/>
  </r>
  <r>
    <s v="1219-NNDDO"/>
    <s v="Female"/>
    <n v="0"/>
    <s v="No"/>
    <s v="No"/>
    <x v="63"/>
    <x v="0"/>
    <x v="0"/>
    <n v="0"/>
    <s v="Electronic check"/>
    <n v="76.849999999999994"/>
    <n v="663.55"/>
    <s v="No"/>
  </r>
  <r>
    <s v="1262-OPMFY"/>
    <s v="Female"/>
    <n v="0"/>
    <s v="Yes"/>
    <s v="No"/>
    <x v="63"/>
    <x v="1"/>
    <x v="0"/>
    <n v="0"/>
    <s v="Bank transfer (automatic)"/>
    <n v="75.75"/>
    <n v="655.9"/>
    <s v="Yes"/>
  </r>
  <r>
    <s v="1304-BCCFO"/>
    <s v="Male"/>
    <n v="0"/>
    <s v="Yes"/>
    <s v="No"/>
    <x v="63"/>
    <x v="1"/>
    <x v="1"/>
    <n v="0"/>
    <s v="Mailed check"/>
    <n v="70.05"/>
    <n v="564.4"/>
    <s v="No"/>
  </r>
  <r>
    <s v="1335-NTIUC"/>
    <s v="Male"/>
    <n v="0"/>
    <s v="No"/>
    <s v="No"/>
    <x v="63"/>
    <x v="2"/>
    <x v="1"/>
    <n v="0"/>
    <s v="Electronic check"/>
    <n v="24.95"/>
    <n v="190.25"/>
    <s v="No"/>
  </r>
  <r>
    <s v="1385-TQOZW"/>
    <s v="Female"/>
    <n v="0"/>
    <s v="No"/>
    <s v="No"/>
    <x v="63"/>
    <x v="1"/>
    <x v="2"/>
    <n v="0"/>
    <s v="Credit card (automatic)"/>
    <n v="20.45"/>
    <n v="147.55000000000001"/>
    <s v="No"/>
  </r>
  <r>
    <s v="1518-VOWAV"/>
    <s v="Female"/>
    <n v="0"/>
    <s v="No"/>
    <s v="No"/>
    <x v="63"/>
    <x v="1"/>
    <x v="1"/>
    <n v="0"/>
    <s v="Electronic check"/>
    <n v="74.650000000000006"/>
    <n v="703.55"/>
    <s v="Yes"/>
  </r>
  <r>
    <s v="1704-NRWYE"/>
    <s v="Female"/>
    <n v="1"/>
    <s v="No"/>
    <s v="No"/>
    <x v="63"/>
    <x v="1"/>
    <x v="0"/>
    <n v="0"/>
    <s v="Electronic check"/>
    <n v="80.849999999999994"/>
    <n v="751.65"/>
    <s v="Yes"/>
  </r>
  <r>
    <s v="1750-CSKKM"/>
    <s v="Male"/>
    <n v="0"/>
    <s v="No"/>
    <s v="Yes"/>
    <x v="63"/>
    <x v="1"/>
    <x v="1"/>
    <n v="0"/>
    <s v="Electronic check"/>
    <n v="55.35"/>
    <n v="449.75"/>
    <s v="Yes"/>
  </r>
  <r>
    <s v="1991-VOPLL"/>
    <s v="Female"/>
    <n v="0"/>
    <s v="No"/>
    <s v="No"/>
    <x v="63"/>
    <x v="1"/>
    <x v="2"/>
    <n v="0"/>
    <s v="Mailed check"/>
    <n v="19.05"/>
    <n v="157.65"/>
    <s v="No"/>
  </r>
  <r>
    <s v="2018-PZKMU"/>
    <s v="Male"/>
    <n v="0"/>
    <s v="Yes"/>
    <s v="Yes"/>
    <x v="63"/>
    <x v="1"/>
    <x v="0"/>
    <n v="0"/>
    <s v="Electronic check"/>
    <n v="103.1"/>
    <n v="970.45"/>
    <s v="No"/>
  </r>
  <r>
    <s v="2215-ZAFGX"/>
    <s v="Male"/>
    <n v="0"/>
    <s v="No"/>
    <s v="No"/>
    <x v="63"/>
    <x v="0"/>
    <x v="0"/>
    <n v="0"/>
    <s v="Electronic check"/>
    <n v="85.5"/>
    <n v="791.7"/>
    <s v="No"/>
  </r>
  <r>
    <s v="2252-ISRNH"/>
    <s v="Male"/>
    <n v="0"/>
    <s v="Yes"/>
    <s v="Yes"/>
    <x v="63"/>
    <x v="0"/>
    <x v="0"/>
    <n v="1"/>
    <s v="Electronic check"/>
    <n v="90.35"/>
    <n v="767.9"/>
    <s v="No"/>
  </r>
  <r>
    <s v="2344-JMOGN"/>
    <s v="Male"/>
    <n v="0"/>
    <s v="Yes"/>
    <s v="No"/>
    <x v="63"/>
    <x v="1"/>
    <x v="0"/>
    <n v="0"/>
    <s v="Mailed check"/>
    <n v="94.85"/>
    <n v="890.6"/>
    <s v="Yes"/>
  </r>
  <r>
    <s v="2642-DTVCO"/>
    <s v="Male"/>
    <n v="1"/>
    <s v="No"/>
    <s v="No"/>
    <x v="63"/>
    <x v="0"/>
    <x v="0"/>
    <n v="0"/>
    <s v="Electronic check"/>
    <n v="85.05"/>
    <n v="746.5"/>
    <s v="Yes"/>
  </r>
  <r>
    <s v="2688-BHGOG"/>
    <s v="Male"/>
    <n v="1"/>
    <s v="No"/>
    <s v="No"/>
    <x v="63"/>
    <x v="1"/>
    <x v="0"/>
    <n v="0"/>
    <s v="Electronic check"/>
    <n v="79.55"/>
    <n v="718.55"/>
    <s v="No"/>
  </r>
  <r>
    <s v="2691-NZETQ"/>
    <s v="Male"/>
    <n v="0"/>
    <s v="No"/>
    <s v="No"/>
    <x v="63"/>
    <x v="0"/>
    <x v="0"/>
    <n v="0"/>
    <s v="Electronic check"/>
    <n v="85.35"/>
    <n v="758.6"/>
    <s v="Yes"/>
  </r>
  <r>
    <s v="2754-XBHTB"/>
    <s v="Female"/>
    <n v="0"/>
    <s v="No"/>
    <s v="No"/>
    <x v="63"/>
    <x v="1"/>
    <x v="0"/>
    <n v="0"/>
    <s v="Bank transfer (automatic)"/>
    <n v="77.650000000000006"/>
    <n v="714.15"/>
    <s v="Yes"/>
  </r>
  <r>
    <s v="2791-SFVEW"/>
    <s v="Female"/>
    <n v="0"/>
    <s v="No"/>
    <s v="No"/>
    <x v="63"/>
    <x v="1"/>
    <x v="2"/>
    <n v="0"/>
    <s v="Bank transfer (automatic)"/>
    <n v="20.149999999999999"/>
    <n v="238.15"/>
    <s v="No"/>
  </r>
  <r>
    <s v="2959-FENLU"/>
    <s v="Female"/>
    <n v="0"/>
    <s v="No"/>
    <s v="No"/>
    <x v="63"/>
    <x v="1"/>
    <x v="0"/>
    <n v="0"/>
    <s v="Credit card (automatic)"/>
    <n v="85.3"/>
    <n v="781.4"/>
    <s v="No"/>
  </r>
  <r>
    <s v="3030-YZADT"/>
    <s v="Male"/>
    <n v="0"/>
    <s v="No"/>
    <s v="No"/>
    <x v="63"/>
    <x v="1"/>
    <x v="1"/>
    <n v="0"/>
    <s v="Mailed check"/>
    <n v="44.95"/>
    <n v="431"/>
    <s v="Yes"/>
  </r>
  <r>
    <s v="3055-MJDSB"/>
    <s v="Male"/>
    <n v="0"/>
    <s v="No"/>
    <s v="No"/>
    <x v="63"/>
    <x v="2"/>
    <x v="1"/>
    <n v="0"/>
    <s v="Mailed check"/>
    <n v="24.6"/>
    <n v="190.1"/>
    <s v="No"/>
  </r>
  <r>
    <s v="3173-NVMPX"/>
    <s v="Female"/>
    <n v="0"/>
    <s v="Yes"/>
    <s v="Yes"/>
    <x v="63"/>
    <x v="0"/>
    <x v="1"/>
    <n v="0"/>
    <s v="Mailed check"/>
    <n v="55.3"/>
    <n v="501.2"/>
    <s v="No"/>
  </r>
  <r>
    <s v="3352-RICWQ"/>
    <s v="Female"/>
    <n v="0"/>
    <s v="Yes"/>
    <s v="Yes"/>
    <x v="63"/>
    <x v="1"/>
    <x v="2"/>
    <n v="2"/>
    <s v="Mailed check"/>
    <n v="19.75"/>
    <n v="210.65"/>
    <s v="No"/>
  </r>
  <r>
    <s v="3589-PPVKW"/>
    <s v="Male"/>
    <n v="0"/>
    <s v="No"/>
    <s v="No"/>
    <x v="63"/>
    <x v="1"/>
    <x v="1"/>
    <n v="0"/>
    <s v="Mailed check"/>
    <n v="44.4"/>
    <n v="348.15"/>
    <s v="No"/>
  </r>
  <r>
    <s v="3627-FCRDW"/>
    <s v="Female"/>
    <n v="0"/>
    <s v="No"/>
    <s v="No"/>
    <x v="63"/>
    <x v="1"/>
    <x v="0"/>
    <n v="0"/>
    <s v="Electronic check"/>
    <n v="71"/>
    <n v="672.55"/>
    <s v="Yes"/>
  </r>
  <r>
    <s v="3914-FDRHP"/>
    <s v="Male"/>
    <n v="0"/>
    <s v="No"/>
    <s v="No"/>
    <x v="63"/>
    <x v="1"/>
    <x v="0"/>
    <n v="0"/>
    <s v="Electronic check"/>
    <n v="86.25"/>
    <n v="770.5"/>
    <s v="No"/>
  </r>
  <r>
    <s v="3948-FVVRP"/>
    <s v="Male"/>
    <n v="0"/>
    <s v="Yes"/>
    <s v="Yes"/>
    <x v="63"/>
    <x v="1"/>
    <x v="1"/>
    <n v="0"/>
    <s v="Mailed check"/>
    <n v="54.8"/>
    <n v="452.8"/>
    <s v="No"/>
  </r>
  <r>
    <s v="3987-KQDDU"/>
    <s v="Male"/>
    <n v="0"/>
    <s v="No"/>
    <s v="No"/>
    <x v="63"/>
    <x v="1"/>
    <x v="0"/>
    <n v="0"/>
    <s v="Electronic check"/>
    <n v="75.599999999999994"/>
    <n v="661.55"/>
    <s v="No"/>
  </r>
  <r>
    <s v="4083-EUGRJ"/>
    <s v="Male"/>
    <n v="0"/>
    <s v="No"/>
    <s v="No"/>
    <x v="63"/>
    <x v="1"/>
    <x v="2"/>
    <n v="0"/>
    <s v="Mailed check"/>
    <n v="20.25"/>
    <n v="178.5"/>
    <s v="Yes"/>
  </r>
  <r>
    <s v="4116-TZAQJ"/>
    <s v="Female"/>
    <n v="0"/>
    <s v="No"/>
    <s v="No"/>
    <x v="63"/>
    <x v="1"/>
    <x v="0"/>
    <n v="0"/>
    <s v="Credit card (automatic)"/>
    <n v="74.25"/>
    <n v="639.65"/>
    <s v="Yes"/>
  </r>
  <r>
    <s v="4123-DVHPH"/>
    <s v="Male"/>
    <n v="0"/>
    <s v="Yes"/>
    <s v="No"/>
    <x v="63"/>
    <x v="0"/>
    <x v="0"/>
    <n v="0"/>
    <s v="Electronic check"/>
    <n v="88.05"/>
    <n v="801.3"/>
    <s v="No"/>
  </r>
  <r>
    <s v="4282-YMKNA"/>
    <s v="Female"/>
    <n v="0"/>
    <s v="No"/>
    <s v="No"/>
    <x v="63"/>
    <x v="0"/>
    <x v="0"/>
    <n v="0"/>
    <s v="Electronic check"/>
    <n v="74.75"/>
    <n v="706.6"/>
    <s v="Yes"/>
  </r>
  <r>
    <s v="4283-IVYCI"/>
    <s v="Male"/>
    <n v="0"/>
    <s v="No"/>
    <s v="No"/>
    <x v="63"/>
    <x v="1"/>
    <x v="1"/>
    <n v="0"/>
    <s v="Mailed check"/>
    <n v="64.95"/>
    <n v="547.79999999999995"/>
    <s v="No"/>
  </r>
  <r>
    <s v="4299-SIMNS"/>
    <s v="Male"/>
    <n v="0"/>
    <s v="No"/>
    <s v="No"/>
    <x v="63"/>
    <x v="0"/>
    <x v="0"/>
    <n v="0"/>
    <s v="Electronic check"/>
    <n v="81.150000000000006"/>
    <n v="784.45"/>
    <s v="No"/>
  </r>
  <r>
    <s v="4445-ZJNMU"/>
    <s v="Male"/>
    <n v="0"/>
    <s v="No"/>
    <s v="No"/>
    <x v="63"/>
    <x v="0"/>
    <x v="0"/>
    <n v="0"/>
    <s v="Credit card (automatic)"/>
    <n v="99.3"/>
    <n v="918.75"/>
    <s v="No"/>
  </r>
  <r>
    <s v="4537-CIBHB"/>
    <s v="Female"/>
    <n v="0"/>
    <s v="Yes"/>
    <s v="Yes"/>
    <x v="63"/>
    <x v="1"/>
    <x v="2"/>
    <n v="1"/>
    <s v="Mailed check"/>
    <n v="20.25"/>
    <n v="172.35"/>
    <s v="No"/>
  </r>
  <r>
    <s v="4568-TTZRT"/>
    <s v="Male"/>
    <n v="0"/>
    <s v="No"/>
    <s v="No"/>
    <x v="63"/>
    <x v="1"/>
    <x v="2"/>
    <n v="0"/>
    <s v="Mailed check"/>
    <n v="20.399999999999999"/>
    <n v="181.8"/>
    <s v="No"/>
  </r>
  <r>
    <s v="4570-QHXHL"/>
    <s v="Female"/>
    <n v="0"/>
    <s v="No"/>
    <s v="No"/>
    <x v="63"/>
    <x v="1"/>
    <x v="1"/>
    <n v="0"/>
    <s v="Electronic check"/>
    <n v="43.75"/>
    <n v="405.7"/>
    <s v="No"/>
  </r>
  <r>
    <s v="4633-MKHYU"/>
    <s v="Female"/>
    <n v="0"/>
    <s v="No"/>
    <s v="No"/>
    <x v="63"/>
    <x v="1"/>
    <x v="0"/>
    <n v="0"/>
    <s v="Mailed check"/>
    <n v="88.4"/>
    <n v="788.6"/>
    <s v="No"/>
  </r>
  <r>
    <s v="4765-OXPPD"/>
    <s v="Female"/>
    <n v="0"/>
    <s v="Yes"/>
    <s v="Yes"/>
    <x v="63"/>
    <x v="1"/>
    <x v="1"/>
    <n v="0"/>
    <s v="Mailed check"/>
    <n v="65"/>
    <n v="663.05"/>
    <s v="Yes"/>
  </r>
  <r>
    <s v="4910-AQFFX"/>
    <s v="Male"/>
    <n v="0"/>
    <s v="Yes"/>
    <s v="Yes"/>
    <x v="63"/>
    <x v="0"/>
    <x v="0"/>
    <n v="0"/>
    <s v="Bank transfer (automatic)"/>
    <n v="79.349999999999994"/>
    <n v="661.25"/>
    <s v="Yes"/>
  </r>
  <r>
    <s v="5022-JNQEQ"/>
    <s v="Female"/>
    <n v="0"/>
    <s v="Yes"/>
    <s v="Yes"/>
    <x v="63"/>
    <x v="1"/>
    <x v="0"/>
    <n v="0"/>
    <s v="Electronic check"/>
    <n v="75.849999999999994"/>
    <n v="647.5"/>
    <s v="No"/>
  </r>
  <r>
    <s v="5057-RKGLH"/>
    <s v="Female"/>
    <n v="0"/>
    <s v="Yes"/>
    <s v="Yes"/>
    <x v="63"/>
    <x v="1"/>
    <x v="2"/>
    <n v="2"/>
    <s v="Mailed check"/>
    <n v="20.350000000000001"/>
    <n v="191.1"/>
    <s v="No"/>
  </r>
  <r>
    <s v="5141-ZUVBH"/>
    <s v="Female"/>
    <n v="0"/>
    <s v="No"/>
    <s v="Yes"/>
    <x v="63"/>
    <x v="1"/>
    <x v="0"/>
    <n v="0"/>
    <s v="Bank transfer (automatic)"/>
    <n v="93"/>
    <n v="870.25"/>
    <s v="No"/>
  </r>
  <r>
    <s v="5154-VEKBL"/>
    <s v="Female"/>
    <n v="0"/>
    <s v="No"/>
    <s v="No"/>
    <x v="63"/>
    <x v="2"/>
    <x v="1"/>
    <n v="0"/>
    <s v="Mailed check"/>
    <n v="58.5"/>
    <n v="539.85"/>
    <s v="Yes"/>
  </r>
  <r>
    <s v="5174-RNGBH"/>
    <s v="Female"/>
    <n v="0"/>
    <s v="No"/>
    <s v="No"/>
    <x v="63"/>
    <x v="1"/>
    <x v="1"/>
    <n v="0"/>
    <s v="Mailed check"/>
    <n v="66.25"/>
    <n v="620.54999999999995"/>
    <s v="Yes"/>
  </r>
  <r>
    <s v="5186-EJEGL"/>
    <s v="Male"/>
    <n v="0"/>
    <s v="No"/>
    <s v="No"/>
    <x v="63"/>
    <x v="1"/>
    <x v="1"/>
    <n v="0"/>
    <s v="Mailed check"/>
    <n v="69.5"/>
    <n v="653.25"/>
    <s v="No"/>
  </r>
  <r>
    <s v="5357-TZHPP"/>
    <s v="Male"/>
    <n v="1"/>
    <s v="No"/>
    <s v="No"/>
    <x v="63"/>
    <x v="0"/>
    <x v="0"/>
    <n v="0"/>
    <s v="Credit card (automatic)"/>
    <n v="84.4"/>
    <n v="732.5"/>
    <s v="Yes"/>
  </r>
  <r>
    <s v="5396-IZEPB"/>
    <s v="Male"/>
    <n v="0"/>
    <s v="No"/>
    <s v="No"/>
    <x v="63"/>
    <x v="1"/>
    <x v="2"/>
    <n v="0"/>
    <s v="Credit card (automatic)"/>
    <n v="19.7"/>
    <n v="180.7"/>
    <s v="No"/>
  </r>
  <r>
    <s v="5569-KGJHX"/>
    <s v="Female"/>
    <n v="0"/>
    <s v="Yes"/>
    <s v="Yes"/>
    <x v="63"/>
    <x v="0"/>
    <x v="0"/>
    <n v="0"/>
    <s v="Bank transfer (automatic)"/>
    <n v="85.35"/>
    <n v="754.65"/>
    <s v="Yes"/>
  </r>
  <r>
    <s v="5624-RYAMH"/>
    <s v="Female"/>
    <n v="0"/>
    <s v="No"/>
    <s v="No"/>
    <x v="63"/>
    <x v="1"/>
    <x v="2"/>
    <n v="0"/>
    <s v="Electronic check"/>
    <n v="19.5"/>
    <n v="178.85"/>
    <s v="No"/>
  </r>
  <r>
    <s v="5698-BQJOH"/>
    <s v="Female"/>
    <n v="0"/>
    <s v="No"/>
    <s v="No"/>
    <x v="63"/>
    <x v="0"/>
    <x v="0"/>
    <n v="0"/>
    <s v="Electronic check"/>
    <n v="94.4"/>
    <n v="857.25"/>
    <s v="Yes"/>
  </r>
  <r>
    <s v="5707-ORNDZ"/>
    <s v="Male"/>
    <n v="1"/>
    <s v="No"/>
    <s v="No"/>
    <x v="63"/>
    <x v="0"/>
    <x v="1"/>
    <n v="0"/>
    <s v="Electronic check"/>
    <n v="54.55"/>
    <n v="494.05"/>
    <s v="Yes"/>
  </r>
  <r>
    <s v="5778-BVOFB"/>
    <s v="Female"/>
    <n v="0"/>
    <s v="No"/>
    <s v="No"/>
    <x v="63"/>
    <x v="1"/>
    <x v="1"/>
    <n v="0"/>
    <s v="Bank transfer (automatic)"/>
    <n v="59.5"/>
    <n v="530.04999999999995"/>
    <s v="No"/>
  </r>
  <r>
    <s v="5895-QSXOD"/>
    <s v="Male"/>
    <n v="0"/>
    <s v="No"/>
    <s v="No"/>
    <x v="63"/>
    <x v="1"/>
    <x v="0"/>
    <n v="0"/>
    <s v="Mailed check"/>
    <n v="70.05"/>
    <n v="657.5"/>
    <s v="No"/>
  </r>
  <r>
    <s v="5928-QLDHB"/>
    <s v="Male"/>
    <n v="0"/>
    <s v="No"/>
    <s v="No"/>
    <x v="63"/>
    <x v="0"/>
    <x v="0"/>
    <n v="0"/>
    <s v="Electronic check"/>
    <n v="76.25"/>
    <n v="684.85"/>
    <s v="No"/>
  </r>
  <r>
    <s v="6000-APYLU"/>
    <s v="Male"/>
    <n v="0"/>
    <s v="No"/>
    <s v="No"/>
    <x v="63"/>
    <x v="1"/>
    <x v="0"/>
    <n v="0"/>
    <s v="Electronic check"/>
    <n v="80.8"/>
    <n v="713.1"/>
    <s v="Yes"/>
  </r>
  <r>
    <s v="6158-DWPZT"/>
    <s v="Male"/>
    <n v="0"/>
    <s v="Yes"/>
    <s v="No"/>
    <x v="63"/>
    <x v="2"/>
    <x v="1"/>
    <n v="1"/>
    <s v="Bank transfer (automatic)"/>
    <n v="24.1"/>
    <n v="259.8"/>
    <s v="Yes"/>
  </r>
  <r>
    <s v="6202-JVYEU"/>
    <s v="Male"/>
    <n v="0"/>
    <s v="No"/>
    <s v="No"/>
    <x v="63"/>
    <x v="1"/>
    <x v="2"/>
    <n v="1"/>
    <s v="Electronic check"/>
    <n v="19.899999999999999"/>
    <n v="164.6"/>
    <s v="No"/>
  </r>
  <r>
    <s v="6210-KBBPI"/>
    <s v="Male"/>
    <n v="1"/>
    <s v="No"/>
    <s v="No"/>
    <x v="63"/>
    <x v="0"/>
    <x v="0"/>
    <n v="0"/>
    <s v="Credit card (automatic)"/>
    <n v="99.45"/>
    <n v="919.4"/>
    <s v="Yes"/>
  </r>
  <r>
    <s v="6278-FEPBZ"/>
    <s v="Female"/>
    <n v="0"/>
    <s v="No"/>
    <s v="No"/>
    <x v="63"/>
    <x v="1"/>
    <x v="2"/>
    <n v="0"/>
    <s v="Mailed check"/>
    <n v="20.25"/>
    <n v="186.15"/>
    <s v="No"/>
  </r>
  <r>
    <s v="6339-YPSAH"/>
    <s v="Male"/>
    <n v="0"/>
    <s v="No"/>
    <s v="No"/>
    <x v="63"/>
    <x v="1"/>
    <x v="0"/>
    <n v="0"/>
    <s v="Electronic check"/>
    <n v="73.8"/>
    <n v="704.3"/>
    <s v="No"/>
  </r>
  <r>
    <s v="6410-LEFEN"/>
    <s v="Female"/>
    <n v="0"/>
    <s v="No"/>
    <s v="No"/>
    <x v="63"/>
    <x v="1"/>
    <x v="1"/>
    <n v="0"/>
    <s v="Electronic check"/>
    <n v="45.15"/>
    <n v="416.45"/>
    <s v="Yes"/>
  </r>
  <r>
    <s v="6439-LAJXL"/>
    <s v="Male"/>
    <n v="0"/>
    <s v="Yes"/>
    <s v="No"/>
    <x v="63"/>
    <x v="1"/>
    <x v="1"/>
    <n v="0"/>
    <s v="Mailed check"/>
    <n v="68.95"/>
    <n v="593.85"/>
    <s v="No"/>
  </r>
  <r>
    <s v="6543-CPZMK"/>
    <s v="Male"/>
    <n v="0"/>
    <s v="Yes"/>
    <s v="Yes"/>
    <x v="63"/>
    <x v="2"/>
    <x v="1"/>
    <n v="0"/>
    <s v="Electronic check"/>
    <n v="29.95"/>
    <n v="248.95"/>
    <s v="Yes"/>
  </r>
  <r>
    <s v="6549-YMFAW"/>
    <s v="Male"/>
    <n v="1"/>
    <s v="Yes"/>
    <s v="No"/>
    <x v="63"/>
    <x v="1"/>
    <x v="2"/>
    <n v="0"/>
    <s v="Mailed check"/>
    <n v="21.25"/>
    <n v="204.55"/>
    <s v="No"/>
  </r>
  <r>
    <s v="6860-YRJZP"/>
    <s v="Male"/>
    <n v="1"/>
    <s v="No"/>
    <s v="No"/>
    <x v="63"/>
    <x v="0"/>
    <x v="0"/>
    <n v="0"/>
    <s v="Electronic check"/>
    <n v="74.05"/>
    <n v="678.45"/>
    <s v="No"/>
  </r>
  <r>
    <s v="6969-MVBAI"/>
    <s v="Female"/>
    <n v="1"/>
    <s v="No"/>
    <s v="No"/>
    <x v="63"/>
    <x v="0"/>
    <x v="0"/>
    <n v="0"/>
    <s v="Electronic check"/>
    <n v="90.1"/>
    <n v="816.8"/>
    <s v="No"/>
  </r>
  <r>
    <s v="7020-OZKXZ"/>
    <s v="Female"/>
    <n v="1"/>
    <s v="No"/>
    <s v="No"/>
    <x v="63"/>
    <x v="1"/>
    <x v="0"/>
    <n v="0"/>
    <s v="Credit card (automatic)"/>
    <n v="75.5"/>
    <n v="637.4"/>
    <s v="No"/>
  </r>
  <r>
    <s v="7054-ENNGU"/>
    <s v="Female"/>
    <n v="0"/>
    <s v="Yes"/>
    <s v="No"/>
    <x v="63"/>
    <x v="1"/>
    <x v="1"/>
    <n v="0"/>
    <s v="Mailed check"/>
    <n v="50.85"/>
    <n v="466.6"/>
    <s v="No"/>
  </r>
  <r>
    <s v="7102-JJVTX"/>
    <s v="Female"/>
    <n v="0"/>
    <s v="Yes"/>
    <s v="Yes"/>
    <x v="63"/>
    <x v="1"/>
    <x v="1"/>
    <n v="1"/>
    <s v="Mailed check"/>
    <n v="48.6"/>
    <n v="422.3"/>
    <s v="No"/>
  </r>
  <r>
    <s v="7240-ETPTR"/>
    <s v="Female"/>
    <n v="0"/>
    <s v="Yes"/>
    <s v="No"/>
    <x v="63"/>
    <x v="2"/>
    <x v="1"/>
    <n v="0"/>
    <s v="Electronic check"/>
    <n v="48.75"/>
    <n v="442.2"/>
    <s v="Yes"/>
  </r>
  <r>
    <s v="7354-OIJLX"/>
    <s v="Male"/>
    <n v="0"/>
    <s v="No"/>
    <s v="No"/>
    <x v="63"/>
    <x v="0"/>
    <x v="0"/>
    <n v="0"/>
    <s v="Electronic check"/>
    <n v="75.849999999999994"/>
    <n v="724.65"/>
    <s v="No"/>
  </r>
  <r>
    <s v="7363-QTBIW"/>
    <s v="Female"/>
    <n v="0"/>
    <s v="Yes"/>
    <s v="No"/>
    <x v="63"/>
    <x v="1"/>
    <x v="0"/>
    <n v="0"/>
    <s v="Electronic check"/>
    <n v="79.75"/>
    <n v="769.1"/>
    <s v="No"/>
  </r>
  <r>
    <s v="7394-FKDNK"/>
    <s v="Female"/>
    <n v="0"/>
    <s v="Yes"/>
    <s v="No"/>
    <x v="63"/>
    <x v="1"/>
    <x v="0"/>
    <n v="0"/>
    <s v="Electronic check"/>
    <n v="89.45"/>
    <n v="853.1"/>
    <s v="Yes"/>
  </r>
  <r>
    <s v="7426-RHZGU"/>
    <s v="Male"/>
    <n v="0"/>
    <s v="No"/>
    <s v="No"/>
    <x v="63"/>
    <x v="1"/>
    <x v="0"/>
    <n v="0"/>
    <s v="Bank transfer (automatic)"/>
    <n v="95.9"/>
    <n v="827.45"/>
    <s v="No"/>
  </r>
  <r>
    <s v="7511-YMXVQ"/>
    <s v="Male"/>
    <n v="0"/>
    <s v="No"/>
    <s v="No"/>
    <x v="63"/>
    <x v="2"/>
    <x v="1"/>
    <n v="0"/>
    <s v="Electronic check"/>
    <n v="45.4"/>
    <n v="418.8"/>
    <s v="Yes"/>
  </r>
  <r>
    <s v="7727-SHVZV"/>
    <s v="Female"/>
    <n v="0"/>
    <s v="No"/>
    <s v="No"/>
    <x v="63"/>
    <x v="1"/>
    <x v="2"/>
    <n v="0"/>
    <s v="Bank transfer (automatic)"/>
    <n v="19.5"/>
    <n v="150.35"/>
    <s v="No"/>
  </r>
  <r>
    <s v="7943-RQCHR"/>
    <s v="Female"/>
    <n v="0"/>
    <s v="No"/>
    <s v="No"/>
    <x v="63"/>
    <x v="0"/>
    <x v="0"/>
    <n v="0"/>
    <s v="Electronic check"/>
    <n v="94.75"/>
    <n v="889.9"/>
    <s v="Yes"/>
  </r>
  <r>
    <s v="8058-JMEQO"/>
    <s v="Female"/>
    <n v="1"/>
    <s v="No"/>
    <s v="No"/>
    <x v="63"/>
    <x v="0"/>
    <x v="0"/>
    <n v="0"/>
    <s v="Electronic check"/>
    <n v="84.45"/>
    <n v="762.5"/>
    <s v="Yes"/>
  </r>
  <r>
    <s v="8075-GXIUB"/>
    <s v="Male"/>
    <n v="1"/>
    <s v="Yes"/>
    <s v="No"/>
    <x v="63"/>
    <x v="1"/>
    <x v="2"/>
    <n v="1"/>
    <s v="Credit card (automatic)"/>
    <n v="19.850000000000001"/>
    <n v="183.15"/>
    <s v="No"/>
  </r>
  <r>
    <s v="8087-LGYHQ"/>
    <s v="Male"/>
    <n v="0"/>
    <s v="No"/>
    <s v="No"/>
    <x v="63"/>
    <x v="1"/>
    <x v="0"/>
    <n v="0"/>
    <s v="Electronic check"/>
    <n v="94.05"/>
    <n v="811.65"/>
    <s v="No"/>
  </r>
  <r>
    <s v="8118-TJAFG"/>
    <s v="Male"/>
    <n v="0"/>
    <s v="Yes"/>
    <s v="Yes"/>
    <x v="63"/>
    <x v="1"/>
    <x v="0"/>
    <n v="0"/>
    <s v="Electronic check"/>
    <n v="101.5"/>
    <n v="906.85"/>
    <s v="No"/>
  </r>
  <r>
    <s v="8270-RKSAP"/>
    <s v="Male"/>
    <n v="0"/>
    <s v="No"/>
    <s v="No"/>
    <x v="63"/>
    <x v="1"/>
    <x v="0"/>
    <n v="0"/>
    <s v="Electronic check"/>
    <n v="70.5"/>
    <n v="597.9"/>
    <s v="No"/>
  </r>
  <r>
    <s v="8314-DPQHL"/>
    <s v="Male"/>
    <n v="0"/>
    <s v="No"/>
    <s v="No"/>
    <x v="63"/>
    <x v="2"/>
    <x v="1"/>
    <n v="1"/>
    <s v="Mailed check"/>
    <n v="50.8"/>
    <n v="463.6"/>
    <s v="No"/>
  </r>
  <r>
    <s v="8344-WFMFH"/>
    <s v="Male"/>
    <n v="0"/>
    <s v="No"/>
    <s v="Yes"/>
    <x v="63"/>
    <x v="1"/>
    <x v="1"/>
    <n v="0"/>
    <s v="Electronic check"/>
    <n v="50.1"/>
    <n v="484.05"/>
    <s v="No"/>
  </r>
  <r>
    <s v="8631-XVRZL"/>
    <s v="Male"/>
    <n v="0"/>
    <s v="No"/>
    <s v="No"/>
    <x v="63"/>
    <x v="1"/>
    <x v="2"/>
    <n v="1"/>
    <s v="Mailed check"/>
    <n v="20.149999999999999"/>
    <n v="163.69999999999999"/>
    <s v="No"/>
  </r>
  <r>
    <s v="8735-NBLWT"/>
    <s v="Male"/>
    <n v="0"/>
    <s v="No"/>
    <s v="Yes"/>
    <x v="63"/>
    <x v="1"/>
    <x v="2"/>
    <n v="0"/>
    <s v="Mailed check"/>
    <n v="20.399999999999999"/>
    <n v="184.1"/>
    <s v="No"/>
  </r>
  <r>
    <s v="8775-CEBBJ"/>
    <s v="Female"/>
    <n v="0"/>
    <s v="No"/>
    <s v="No"/>
    <x v="63"/>
    <x v="1"/>
    <x v="1"/>
    <n v="0"/>
    <s v="Bank transfer (automatic)"/>
    <n v="44.2"/>
    <n v="403.35"/>
    <s v="Yes"/>
  </r>
  <r>
    <s v="8778-LMWTJ"/>
    <s v="Female"/>
    <n v="0"/>
    <s v="No"/>
    <s v="No"/>
    <x v="63"/>
    <x v="1"/>
    <x v="0"/>
    <n v="0"/>
    <s v="Electronic check"/>
    <n v="74.849999999999994"/>
    <n v="708.2"/>
    <s v="No"/>
  </r>
  <r>
    <s v="8931-GJJIQ"/>
    <s v="Female"/>
    <n v="0"/>
    <s v="No"/>
    <s v="No"/>
    <x v="63"/>
    <x v="0"/>
    <x v="0"/>
    <n v="0"/>
    <s v="Electronic check"/>
    <n v="83.3"/>
    <n v="803.3"/>
    <s v="Yes"/>
  </r>
  <r>
    <s v="8990-ZXLSU"/>
    <s v="Female"/>
    <n v="0"/>
    <s v="No"/>
    <s v="No"/>
    <x v="63"/>
    <x v="1"/>
    <x v="0"/>
    <n v="0"/>
    <s v="Electronic check"/>
    <n v="69.05"/>
    <n v="651.5"/>
    <s v="No"/>
  </r>
  <r>
    <s v="9025-ZRPVR"/>
    <s v="Male"/>
    <n v="0"/>
    <s v="No"/>
    <s v="No"/>
    <x v="63"/>
    <x v="1"/>
    <x v="2"/>
    <n v="0"/>
    <s v="Mailed check"/>
    <n v="18.95"/>
    <n v="185.6"/>
    <s v="Yes"/>
  </r>
  <r>
    <s v="9026-LHEVG"/>
    <s v="Female"/>
    <n v="0"/>
    <s v="No"/>
    <s v="No"/>
    <x v="63"/>
    <x v="2"/>
    <x v="1"/>
    <n v="0"/>
    <s v="Electronic check"/>
    <n v="40.75"/>
    <n v="359.4"/>
    <s v="No"/>
  </r>
  <r>
    <s v="9424-CMPOG"/>
    <s v="Male"/>
    <n v="0"/>
    <s v="Yes"/>
    <s v="Yes"/>
    <x v="63"/>
    <x v="1"/>
    <x v="2"/>
    <n v="2"/>
    <s v="Mailed check"/>
    <n v="19.600000000000001"/>
    <n v="197.4"/>
    <s v="No"/>
  </r>
  <r>
    <s v="9483-GCPWE"/>
    <s v="Male"/>
    <n v="0"/>
    <s v="No"/>
    <s v="Yes"/>
    <x v="63"/>
    <x v="1"/>
    <x v="2"/>
    <n v="1"/>
    <s v="Mailed check"/>
    <n v="20.100000000000001"/>
    <n v="190.25"/>
    <s v="No"/>
  </r>
  <r>
    <s v="9547-ITEFG"/>
    <s v="Male"/>
    <n v="0"/>
    <s v="Yes"/>
    <s v="Yes"/>
    <x v="63"/>
    <x v="0"/>
    <x v="0"/>
    <n v="0"/>
    <s v="Credit card (automatic)"/>
    <n v="102.6"/>
    <n v="897.75"/>
    <s v="No"/>
  </r>
  <r>
    <s v="9643-YBLUR"/>
    <s v="Male"/>
    <n v="0"/>
    <s v="Yes"/>
    <s v="No"/>
    <x v="63"/>
    <x v="0"/>
    <x v="1"/>
    <n v="0"/>
    <s v="Credit card (automatic)"/>
    <n v="69.05"/>
    <n v="653.95000000000005"/>
    <s v="No"/>
  </r>
  <r>
    <s v="9734-YWGEX"/>
    <s v="Female"/>
    <n v="0"/>
    <s v="No"/>
    <s v="No"/>
    <x v="63"/>
    <x v="0"/>
    <x v="0"/>
    <n v="0"/>
    <s v="Credit card (automatic)"/>
    <n v="98.3"/>
    <n v="923.5"/>
    <s v="Yes"/>
  </r>
  <r>
    <s v="9846-GKXAS"/>
    <s v="Female"/>
    <n v="0"/>
    <s v="No"/>
    <s v="No"/>
    <x v="63"/>
    <x v="1"/>
    <x v="0"/>
    <n v="0"/>
    <s v="Bank transfer (automatic)"/>
    <n v="90.8"/>
    <n v="809.75"/>
    <s v="Yes"/>
  </r>
  <r>
    <s v="9940-HPQPG"/>
    <s v="Female"/>
    <n v="0"/>
    <s v="Yes"/>
    <s v="No"/>
    <x v="63"/>
    <x v="0"/>
    <x v="0"/>
    <n v="0"/>
    <s v="Bank transfer (automatic)"/>
    <n v="91.75"/>
    <n v="865.8"/>
    <s v="Yes"/>
  </r>
  <r>
    <s v="9965-YOKZB"/>
    <s v="Male"/>
    <n v="1"/>
    <s v="No"/>
    <s v="No"/>
    <x v="63"/>
    <x v="0"/>
    <x v="0"/>
    <n v="0"/>
    <s v="Electronic check"/>
    <n v="83.85"/>
    <n v="790.15"/>
    <s v="Yes"/>
  </r>
  <r>
    <s v="0224-NIJLP"/>
    <s v="Male"/>
    <n v="0"/>
    <s v="Yes"/>
    <s v="Yes"/>
    <x v="64"/>
    <x v="1"/>
    <x v="2"/>
    <n v="2"/>
    <s v="Mailed check"/>
    <n v="20.149999999999999"/>
    <n v="165.5"/>
    <s v="No"/>
  </r>
  <r>
    <s v="0277-BKSQP"/>
    <s v="Male"/>
    <n v="0"/>
    <s v="Yes"/>
    <s v="Yes"/>
    <x v="64"/>
    <x v="1"/>
    <x v="1"/>
    <n v="0"/>
    <s v="Electronic check"/>
    <n v="54.4"/>
    <n v="475.1"/>
    <s v="No"/>
  </r>
  <r>
    <s v="0302-JOIVN"/>
    <s v="Female"/>
    <n v="0"/>
    <s v="Yes"/>
    <s v="No"/>
    <x v="64"/>
    <x v="1"/>
    <x v="0"/>
    <n v="0"/>
    <s v="Electronic check"/>
    <n v="101.15"/>
    <n v="842.9"/>
    <s v="Yes"/>
  </r>
  <r>
    <s v="0325-XBFAC"/>
    <s v="Male"/>
    <n v="0"/>
    <s v="No"/>
    <s v="No"/>
    <x v="64"/>
    <x v="1"/>
    <x v="0"/>
    <n v="0"/>
    <s v="Electronic check"/>
    <n v="94.7"/>
    <n v="740.3"/>
    <s v="Yes"/>
  </r>
  <r>
    <s v="0420-BWTPW"/>
    <s v="Male"/>
    <n v="0"/>
    <s v="No"/>
    <s v="Yes"/>
    <x v="64"/>
    <x v="2"/>
    <x v="1"/>
    <n v="0"/>
    <s v="Mailed check"/>
    <n v="25.5"/>
    <n v="215.2"/>
    <s v="Yes"/>
  </r>
  <r>
    <s v="0587-DMGBH"/>
    <s v="Female"/>
    <n v="0"/>
    <s v="No"/>
    <s v="No"/>
    <x v="64"/>
    <x v="1"/>
    <x v="1"/>
    <n v="0"/>
    <s v="Electronic check"/>
    <n v="49.85"/>
    <n v="365.55"/>
    <s v="Yes"/>
  </r>
  <r>
    <s v="0895-UADGO"/>
    <s v="Male"/>
    <n v="0"/>
    <s v="No"/>
    <s v="Yes"/>
    <x v="64"/>
    <x v="2"/>
    <x v="1"/>
    <n v="2"/>
    <s v="Mailed check"/>
    <n v="44.55"/>
    <n v="343.45"/>
    <s v="No"/>
  </r>
  <r>
    <s v="1016-DJTSV"/>
    <s v="Male"/>
    <n v="1"/>
    <s v="No"/>
    <s v="No"/>
    <x v="64"/>
    <x v="1"/>
    <x v="0"/>
    <n v="0"/>
    <s v="Electronic check"/>
    <n v="69.7"/>
    <n v="572.85"/>
    <s v="No"/>
  </r>
  <r>
    <s v="1045-LTCYT"/>
    <s v="Female"/>
    <n v="0"/>
    <s v="Yes"/>
    <s v="Yes"/>
    <x v="64"/>
    <x v="1"/>
    <x v="2"/>
    <n v="0"/>
    <s v="Credit card (automatic)"/>
    <n v="21.05"/>
    <n v="139.75"/>
    <s v="No"/>
  </r>
  <r>
    <s v="1200-TUZHR"/>
    <s v="Female"/>
    <n v="1"/>
    <s v="No"/>
    <s v="No"/>
    <x v="64"/>
    <x v="0"/>
    <x v="0"/>
    <n v="0"/>
    <s v="Electronic check"/>
    <n v="85.2"/>
    <n v="695.75"/>
    <s v="No"/>
  </r>
  <r>
    <s v="1226-JZNKR"/>
    <s v="Female"/>
    <n v="0"/>
    <s v="Yes"/>
    <s v="Yes"/>
    <x v="64"/>
    <x v="1"/>
    <x v="2"/>
    <n v="1"/>
    <s v="Electronic check"/>
    <n v="19.8"/>
    <n v="160.05000000000001"/>
    <s v="No"/>
  </r>
  <r>
    <s v="1465-LNTLJ"/>
    <s v="Male"/>
    <n v="1"/>
    <s v="Yes"/>
    <s v="No"/>
    <x v="64"/>
    <x v="1"/>
    <x v="1"/>
    <n v="0"/>
    <s v="Credit card (automatic)"/>
    <n v="64.400000000000006"/>
    <n v="581.70000000000005"/>
    <s v="No"/>
  </r>
  <r>
    <s v="1567-DSCIC"/>
    <s v="Male"/>
    <n v="0"/>
    <s v="No"/>
    <s v="No"/>
    <x v="64"/>
    <x v="0"/>
    <x v="0"/>
    <n v="0"/>
    <s v="Electronic check"/>
    <n v="94"/>
    <n v="773.65"/>
    <s v="Yes"/>
  </r>
  <r>
    <s v="1614-JBEBI"/>
    <s v="Female"/>
    <n v="0"/>
    <s v="No"/>
    <s v="No"/>
    <x v="64"/>
    <x v="1"/>
    <x v="2"/>
    <n v="0"/>
    <s v="Mailed check"/>
    <n v="20.7"/>
    <n v="137.6"/>
    <s v="No"/>
  </r>
  <r>
    <s v="1735-XMJVH"/>
    <s v="Male"/>
    <n v="0"/>
    <s v="Yes"/>
    <s v="Yes"/>
    <x v="64"/>
    <x v="1"/>
    <x v="2"/>
    <n v="0"/>
    <s v="Mailed check"/>
    <n v="19.350000000000001"/>
    <n v="152.6"/>
    <s v="No"/>
  </r>
  <r>
    <s v="1767-TGTKO"/>
    <s v="Female"/>
    <n v="0"/>
    <s v="Yes"/>
    <s v="Yes"/>
    <x v="64"/>
    <x v="1"/>
    <x v="1"/>
    <n v="0"/>
    <s v="Electronic check"/>
    <n v="45.45"/>
    <n v="411.75"/>
    <s v="No"/>
  </r>
  <r>
    <s v="1849-RJYIG"/>
    <s v="Female"/>
    <n v="0"/>
    <s v="No"/>
    <s v="No"/>
    <x v="64"/>
    <x v="1"/>
    <x v="1"/>
    <n v="0"/>
    <s v="Electronic check"/>
    <n v="60"/>
    <n v="487.75"/>
    <s v="No"/>
  </r>
  <r>
    <s v="1850-AKQEP"/>
    <s v="Male"/>
    <n v="0"/>
    <s v="No"/>
    <s v="Yes"/>
    <x v="64"/>
    <x v="1"/>
    <x v="2"/>
    <n v="0"/>
    <s v="Mailed check"/>
    <n v="20.350000000000001"/>
    <n v="178.7"/>
    <s v="No"/>
  </r>
  <r>
    <s v="1907-YLNYW"/>
    <s v="Male"/>
    <n v="0"/>
    <s v="No"/>
    <s v="No"/>
    <x v="64"/>
    <x v="1"/>
    <x v="1"/>
    <n v="0"/>
    <s v="Electronic check"/>
    <n v="66.7"/>
    <n v="579"/>
    <s v="No"/>
  </r>
  <r>
    <s v="2005-DWQZJ"/>
    <s v="Female"/>
    <n v="0"/>
    <s v="Yes"/>
    <s v="Yes"/>
    <x v="64"/>
    <x v="1"/>
    <x v="2"/>
    <n v="2"/>
    <s v="Mailed check"/>
    <n v="19.05"/>
    <n v="201.7"/>
    <s v="No"/>
  </r>
  <r>
    <s v="2017-CCBLH"/>
    <s v="Female"/>
    <n v="0"/>
    <s v="No"/>
    <s v="No"/>
    <x v="64"/>
    <x v="1"/>
    <x v="2"/>
    <n v="2"/>
    <s v="Mailed check"/>
    <n v="20"/>
    <n v="141.6"/>
    <s v="No"/>
  </r>
  <r>
    <s v="2219-MVUSO"/>
    <s v="Male"/>
    <n v="0"/>
    <s v="No"/>
    <s v="No"/>
    <x v="64"/>
    <x v="1"/>
    <x v="1"/>
    <n v="0"/>
    <s v="Mailed check"/>
    <n v="45.15"/>
    <n v="438.4"/>
    <s v="Yes"/>
  </r>
  <r>
    <s v="2229-DPMBI"/>
    <s v="Female"/>
    <n v="0"/>
    <s v="Yes"/>
    <s v="Yes"/>
    <x v="64"/>
    <x v="1"/>
    <x v="2"/>
    <n v="2"/>
    <s v="Mailed check"/>
    <n v="19.5"/>
    <n v="162.15"/>
    <s v="No"/>
  </r>
  <r>
    <s v="2373-NTKOD"/>
    <s v="Male"/>
    <n v="0"/>
    <s v="No"/>
    <s v="No"/>
    <x v="64"/>
    <x v="1"/>
    <x v="1"/>
    <n v="0"/>
    <s v="Electronic check"/>
    <n v="66.25"/>
    <n v="546.45000000000005"/>
    <s v="No"/>
  </r>
  <r>
    <s v="2397-BRLOM"/>
    <s v="Male"/>
    <n v="1"/>
    <s v="Yes"/>
    <s v="Yes"/>
    <x v="64"/>
    <x v="1"/>
    <x v="0"/>
    <n v="0"/>
    <s v="Credit card (automatic)"/>
    <n v="80.45"/>
    <n v="583.45000000000005"/>
    <s v="Yes"/>
  </r>
  <r>
    <s v="2466-NEJOJ"/>
    <s v="Male"/>
    <n v="0"/>
    <s v="Yes"/>
    <s v="Yes"/>
    <x v="64"/>
    <x v="1"/>
    <x v="2"/>
    <n v="0"/>
    <s v="Credit card (automatic)"/>
    <n v="19.649999999999999"/>
    <n v="169.75"/>
    <s v="No"/>
  </r>
  <r>
    <s v="2667-WYLWJ"/>
    <s v="Female"/>
    <n v="0"/>
    <s v="Yes"/>
    <s v="Yes"/>
    <x v="64"/>
    <x v="1"/>
    <x v="2"/>
    <n v="1"/>
    <s v="Mailed check"/>
    <n v="19.75"/>
    <n v="145"/>
    <s v="Yes"/>
  </r>
  <r>
    <s v="2680-XKKNJ"/>
    <s v="Female"/>
    <n v="0"/>
    <s v="No"/>
    <s v="No"/>
    <x v="64"/>
    <x v="1"/>
    <x v="1"/>
    <n v="1"/>
    <s v="Bank transfer (automatic)"/>
    <n v="58.2"/>
    <n v="469.25"/>
    <s v="No"/>
  </r>
  <r>
    <s v="2717-HVIZY"/>
    <s v="Female"/>
    <n v="0"/>
    <s v="No"/>
    <s v="Yes"/>
    <x v="64"/>
    <x v="1"/>
    <x v="2"/>
    <n v="0"/>
    <s v="Mailed check"/>
    <n v="20.05"/>
    <n v="163.6"/>
    <s v="No"/>
  </r>
  <r>
    <s v="2754-SDJRD"/>
    <s v="Female"/>
    <n v="1"/>
    <s v="No"/>
    <s v="No"/>
    <x v="64"/>
    <x v="0"/>
    <x v="0"/>
    <n v="0"/>
    <s v="Credit card (automatic)"/>
    <n v="100.15"/>
    <n v="908.55"/>
    <s v="No"/>
  </r>
  <r>
    <s v="2761-XECQW"/>
    <s v="Male"/>
    <n v="1"/>
    <s v="Yes"/>
    <s v="No"/>
    <x v="64"/>
    <x v="2"/>
    <x v="1"/>
    <n v="0"/>
    <s v="Mailed check"/>
    <n v="43.35"/>
    <n v="371.4"/>
    <s v="No"/>
  </r>
  <r>
    <s v="2926-JEJJC"/>
    <s v="Female"/>
    <n v="0"/>
    <s v="No"/>
    <s v="No"/>
    <x v="64"/>
    <x v="1"/>
    <x v="2"/>
    <n v="1"/>
    <s v="Bank transfer (automatic)"/>
    <n v="20.2"/>
    <n v="140.94999999999999"/>
    <s v="No"/>
  </r>
  <r>
    <s v="2929-ERCFZ"/>
    <s v="Female"/>
    <n v="0"/>
    <s v="Yes"/>
    <s v="Yes"/>
    <x v="64"/>
    <x v="1"/>
    <x v="0"/>
    <n v="0"/>
    <s v="Electronic check"/>
    <n v="94.2"/>
    <n v="777.3"/>
    <s v="Yes"/>
  </r>
  <r>
    <s v="3030-YDNRM"/>
    <s v="Male"/>
    <n v="0"/>
    <s v="No"/>
    <s v="No"/>
    <x v="64"/>
    <x v="0"/>
    <x v="0"/>
    <n v="0"/>
    <s v="Electronic check"/>
    <n v="74.849999999999994"/>
    <n v="572.45000000000005"/>
    <s v="No"/>
  </r>
  <r>
    <s v="3106-ULWFW"/>
    <s v="Female"/>
    <n v="0"/>
    <s v="Yes"/>
    <s v="No"/>
    <x v="64"/>
    <x v="0"/>
    <x v="0"/>
    <n v="0"/>
    <s v="Credit card (automatic)"/>
    <n v="85.2"/>
    <n v="627.4"/>
    <s v="Yes"/>
  </r>
  <r>
    <s v="3199-XGZCY"/>
    <s v="Female"/>
    <n v="0"/>
    <s v="No"/>
    <s v="No"/>
    <x v="64"/>
    <x v="0"/>
    <x v="0"/>
    <n v="0"/>
    <s v="Electronic check"/>
    <n v="75.25"/>
    <n v="576.70000000000005"/>
    <s v="No"/>
  </r>
  <r>
    <s v="3217-FZDMN"/>
    <s v="Female"/>
    <n v="1"/>
    <s v="No"/>
    <s v="No"/>
    <x v="64"/>
    <x v="1"/>
    <x v="0"/>
    <n v="0"/>
    <s v="Credit card (automatic)"/>
    <n v="94.45"/>
    <n v="742.95"/>
    <s v="Yes"/>
  </r>
  <r>
    <s v="3235-ETOOB"/>
    <s v="Male"/>
    <n v="0"/>
    <s v="Yes"/>
    <s v="No"/>
    <x v="64"/>
    <x v="1"/>
    <x v="0"/>
    <n v="0"/>
    <s v="Electronic check"/>
    <n v="74.5"/>
    <n v="609.9"/>
    <s v="Yes"/>
  </r>
  <r>
    <s v="3272-VUHPV"/>
    <s v="Female"/>
    <n v="0"/>
    <s v="Yes"/>
    <s v="Yes"/>
    <x v="64"/>
    <x v="1"/>
    <x v="1"/>
    <n v="0"/>
    <s v="Bank transfer (automatic)"/>
    <n v="56.3"/>
    <n v="401.5"/>
    <s v="No"/>
  </r>
  <r>
    <s v="3345-PBBFH"/>
    <s v="Male"/>
    <n v="0"/>
    <s v="Yes"/>
    <s v="No"/>
    <x v="64"/>
    <x v="1"/>
    <x v="1"/>
    <n v="0"/>
    <s v="Bank transfer (automatic)"/>
    <n v="49.55"/>
    <n v="393.45"/>
    <s v="No"/>
  </r>
  <r>
    <s v="3354-OADJP"/>
    <s v="Female"/>
    <n v="0"/>
    <s v="No"/>
    <s v="No"/>
    <x v="64"/>
    <x v="1"/>
    <x v="1"/>
    <n v="1"/>
    <s v="Bank transfer (automatic)"/>
    <n v="54.25"/>
    <n v="447.75"/>
    <s v="No"/>
  </r>
  <r>
    <s v="3389-YGYAI"/>
    <s v="Female"/>
    <n v="1"/>
    <s v="No"/>
    <s v="No"/>
    <x v="64"/>
    <x v="0"/>
    <x v="0"/>
    <n v="0"/>
    <s v="Electronic check"/>
    <n v="105.5"/>
    <n v="829.55"/>
    <s v="Yes"/>
  </r>
  <r>
    <s v="3488-PGMQJ"/>
    <s v="Male"/>
    <n v="1"/>
    <s v="No"/>
    <s v="No"/>
    <x v="64"/>
    <x v="1"/>
    <x v="0"/>
    <n v="0"/>
    <s v="Electronic check"/>
    <n v="74.5"/>
    <n v="606.54999999999995"/>
    <s v="Yes"/>
  </r>
  <r>
    <s v="3585-ISXZP"/>
    <s v="Female"/>
    <n v="0"/>
    <s v="No"/>
    <s v="No"/>
    <x v="64"/>
    <x v="0"/>
    <x v="0"/>
    <n v="0"/>
    <s v="Bank transfer (automatic)"/>
    <n v="95.65"/>
    <n v="778.1"/>
    <s v="Yes"/>
  </r>
  <r>
    <s v="3629-WEAAM"/>
    <s v="Female"/>
    <n v="0"/>
    <s v="No"/>
    <s v="No"/>
    <x v="64"/>
    <x v="1"/>
    <x v="1"/>
    <n v="0"/>
    <s v="Mailed check"/>
    <n v="64.099999999999994"/>
    <n v="504.05"/>
    <s v="No"/>
  </r>
  <r>
    <s v="3780-YVMFA"/>
    <s v="Female"/>
    <n v="0"/>
    <s v="Yes"/>
    <s v="Yes"/>
    <x v="64"/>
    <x v="1"/>
    <x v="1"/>
    <n v="0"/>
    <s v="Electronic check"/>
    <n v="68.55"/>
    <n v="564.35"/>
    <s v="No"/>
  </r>
  <r>
    <s v="3981-QSVQI"/>
    <s v="Male"/>
    <n v="0"/>
    <s v="No"/>
    <s v="No"/>
    <x v="64"/>
    <x v="1"/>
    <x v="2"/>
    <n v="0"/>
    <s v="Bank transfer (automatic)"/>
    <n v="19.7"/>
    <n v="168.9"/>
    <s v="No"/>
  </r>
  <r>
    <s v="3999-QGRJH"/>
    <s v="Male"/>
    <n v="1"/>
    <s v="No"/>
    <s v="No"/>
    <x v="64"/>
    <x v="1"/>
    <x v="0"/>
    <n v="0"/>
    <s v="Electronic check"/>
    <n v="69.7"/>
    <n v="560.85"/>
    <s v="Yes"/>
  </r>
  <r>
    <s v="4080-OGPJL"/>
    <s v="Female"/>
    <n v="0"/>
    <s v="No"/>
    <s v="No"/>
    <x v="64"/>
    <x v="0"/>
    <x v="1"/>
    <n v="0"/>
    <s v="Electronic check"/>
    <n v="71.150000000000006"/>
    <n v="563.65"/>
    <s v="Yes"/>
  </r>
  <r>
    <s v="4145-UQXUQ"/>
    <s v="Female"/>
    <n v="1"/>
    <s v="No"/>
    <s v="No"/>
    <x v="64"/>
    <x v="1"/>
    <x v="0"/>
    <n v="0"/>
    <s v="Electronic check"/>
    <n v="92.1"/>
    <n v="729.95"/>
    <s v="Yes"/>
  </r>
  <r>
    <s v="4160-AMJTL"/>
    <s v="Female"/>
    <n v="1"/>
    <s v="No"/>
    <s v="No"/>
    <x v="64"/>
    <x v="1"/>
    <x v="2"/>
    <n v="0"/>
    <s v="Electronic check"/>
    <n v="19.649999999999999"/>
    <n v="164.3"/>
    <s v="Yes"/>
  </r>
  <r>
    <s v="4226-KKDON"/>
    <s v="Male"/>
    <n v="0"/>
    <s v="No"/>
    <s v="No"/>
    <x v="64"/>
    <x v="1"/>
    <x v="1"/>
    <n v="0"/>
    <s v="Electronic check"/>
    <n v="66.650000000000006"/>
    <n v="520.95000000000005"/>
    <s v="No"/>
  </r>
  <r>
    <s v="4277-PVRAN"/>
    <s v="Female"/>
    <n v="0"/>
    <s v="No"/>
    <s v="No"/>
    <x v="64"/>
    <x v="1"/>
    <x v="0"/>
    <n v="0"/>
    <s v="Bank transfer (automatic)"/>
    <n v="80.099999999999994"/>
    <n v="679.3"/>
    <s v="Yes"/>
  </r>
  <r>
    <s v="4280-DLSHD"/>
    <s v="Male"/>
    <n v="0"/>
    <s v="Yes"/>
    <s v="No"/>
    <x v="64"/>
    <x v="1"/>
    <x v="1"/>
    <n v="0"/>
    <s v="Mailed check"/>
    <n v="54.75"/>
    <n v="445.85"/>
    <s v="No"/>
  </r>
  <r>
    <s v="4365-MSDYN"/>
    <s v="Male"/>
    <n v="0"/>
    <s v="Yes"/>
    <s v="No"/>
    <x v="64"/>
    <x v="1"/>
    <x v="2"/>
    <n v="0"/>
    <s v="Bank transfer (automatic)"/>
    <n v="19.55"/>
    <n v="161.15"/>
    <s v="No"/>
  </r>
  <r>
    <s v="4480-QQRHC"/>
    <s v="Female"/>
    <n v="1"/>
    <s v="No"/>
    <s v="No"/>
    <x v="64"/>
    <x v="1"/>
    <x v="0"/>
    <n v="0"/>
    <s v="Bank transfer (automatic)"/>
    <n v="74.05"/>
    <n v="600.15"/>
    <s v="No"/>
  </r>
  <r>
    <s v="4526-RMTLL"/>
    <s v="Male"/>
    <n v="0"/>
    <s v="Yes"/>
    <s v="Yes"/>
    <x v="64"/>
    <x v="0"/>
    <x v="1"/>
    <n v="2"/>
    <s v="Credit card (automatic)"/>
    <n v="76.150000000000006"/>
    <n v="645.79999999999995"/>
    <s v="No"/>
  </r>
  <r>
    <s v="4544-RXFMG"/>
    <s v="Male"/>
    <n v="0"/>
    <s v="Yes"/>
    <s v="Yes"/>
    <x v="64"/>
    <x v="1"/>
    <x v="1"/>
    <n v="1"/>
    <s v="Mailed check"/>
    <n v="43.45"/>
    <n v="345.5"/>
    <s v="No"/>
  </r>
  <r>
    <s v="4608-LCIMN"/>
    <s v="Male"/>
    <n v="0"/>
    <s v="Yes"/>
    <s v="Yes"/>
    <x v="64"/>
    <x v="1"/>
    <x v="1"/>
    <n v="0"/>
    <s v="Bank transfer (automatic)"/>
    <n v="44.65"/>
    <n v="369.15"/>
    <s v="No"/>
  </r>
  <r>
    <s v="4625-EWPTF"/>
    <s v="Male"/>
    <n v="0"/>
    <s v="No"/>
    <s v="No"/>
    <x v="64"/>
    <x v="2"/>
    <x v="1"/>
    <n v="0"/>
    <s v="Electronic check"/>
    <n v="30.45"/>
    <n v="226.45"/>
    <s v="Yes"/>
  </r>
  <r>
    <s v="4694-PHWFW"/>
    <s v="Female"/>
    <n v="0"/>
    <s v="No"/>
    <s v="Yes"/>
    <x v="64"/>
    <x v="1"/>
    <x v="2"/>
    <n v="0"/>
    <s v="Mailed check"/>
    <n v="19.95"/>
    <n v="170.9"/>
    <s v="No"/>
  </r>
  <r>
    <s v="4801-KFYKL"/>
    <s v="Male"/>
    <n v="0"/>
    <s v="No"/>
    <s v="Yes"/>
    <x v="64"/>
    <x v="1"/>
    <x v="2"/>
    <n v="0"/>
    <s v="Bank transfer (automatic)"/>
    <n v="19.45"/>
    <n v="159.19999999999999"/>
    <s v="No"/>
  </r>
  <r>
    <s v="4813-HQMGZ"/>
    <s v="Female"/>
    <n v="0"/>
    <s v="Yes"/>
    <s v="No"/>
    <x v="64"/>
    <x v="0"/>
    <x v="0"/>
    <n v="0"/>
    <s v="Electronic check"/>
    <n v="90.25"/>
    <n v="743.75"/>
    <s v="No"/>
  </r>
  <r>
    <s v="4822-RVYBB"/>
    <s v="Male"/>
    <n v="1"/>
    <s v="No"/>
    <s v="No"/>
    <x v="64"/>
    <x v="0"/>
    <x v="0"/>
    <n v="0"/>
    <s v="Electronic check"/>
    <n v="100.6"/>
    <n v="819.4"/>
    <s v="Yes"/>
  </r>
  <r>
    <s v="4884-ZTHVF"/>
    <s v="Female"/>
    <n v="1"/>
    <s v="No"/>
    <s v="No"/>
    <x v="64"/>
    <x v="1"/>
    <x v="0"/>
    <n v="0"/>
    <s v="Electronic check"/>
    <n v="87.1"/>
    <n v="713.6"/>
    <s v="No"/>
  </r>
  <r>
    <s v="5133-VRSAB"/>
    <s v="Male"/>
    <n v="0"/>
    <s v="No"/>
    <s v="No"/>
    <x v="64"/>
    <x v="2"/>
    <x v="1"/>
    <n v="0"/>
    <s v="Mailed check"/>
    <n v="29.35"/>
    <n v="216.45"/>
    <s v="No"/>
  </r>
  <r>
    <s v="5168-MSWXT"/>
    <s v="Male"/>
    <n v="0"/>
    <s v="Yes"/>
    <s v="Yes"/>
    <x v="64"/>
    <x v="1"/>
    <x v="0"/>
    <n v="0"/>
    <s v="Electronic check"/>
    <n v="94.75"/>
    <n v="759.55"/>
    <s v="No"/>
  </r>
  <r>
    <s v="5229-PRWKT"/>
    <s v="Male"/>
    <n v="0"/>
    <s v="No"/>
    <s v="No"/>
    <x v="64"/>
    <x v="0"/>
    <x v="0"/>
    <n v="0"/>
    <s v="Electronic check"/>
    <n v="86.55"/>
    <n v="649.65"/>
    <s v="Yes"/>
  </r>
  <r>
    <s v="5233-GEEAX"/>
    <s v="Male"/>
    <n v="1"/>
    <s v="No"/>
    <s v="No"/>
    <x v="64"/>
    <x v="2"/>
    <x v="1"/>
    <n v="0"/>
    <s v="Electronic check"/>
    <n v="29.4"/>
    <n v="221.9"/>
    <s v="Yes"/>
  </r>
  <r>
    <s v="5345-BMKWB"/>
    <s v="Male"/>
    <n v="0"/>
    <s v="Yes"/>
    <s v="No"/>
    <x v="64"/>
    <x v="1"/>
    <x v="2"/>
    <n v="0"/>
    <s v="Mailed check"/>
    <n v="20.25"/>
    <n v="158.35"/>
    <s v="No"/>
  </r>
  <r>
    <s v="5383-MMTWC"/>
    <s v="Female"/>
    <n v="1"/>
    <s v="Yes"/>
    <s v="No"/>
    <x v="64"/>
    <x v="0"/>
    <x v="0"/>
    <n v="0"/>
    <s v="Electronic check"/>
    <n v="84"/>
    <n v="613.4"/>
    <s v="Yes"/>
  </r>
  <r>
    <s v="5405-ZMYXQ"/>
    <s v="Female"/>
    <n v="0"/>
    <s v="No"/>
    <s v="No"/>
    <x v="64"/>
    <x v="0"/>
    <x v="0"/>
    <n v="0"/>
    <s v="Credit card (automatic)"/>
    <n v="74.599999999999994"/>
    <n v="548.9"/>
    <s v="No"/>
  </r>
  <r>
    <s v="5515-RUGKN"/>
    <s v="Male"/>
    <n v="0"/>
    <s v="No"/>
    <s v="No"/>
    <x v="64"/>
    <x v="1"/>
    <x v="1"/>
    <n v="0"/>
    <s v="Credit card (automatic)"/>
    <n v="54.75"/>
    <n v="438.05"/>
    <s v="No"/>
  </r>
  <r>
    <s v="5568-DMXZS"/>
    <s v="Female"/>
    <n v="0"/>
    <s v="No"/>
    <s v="No"/>
    <x v="64"/>
    <x v="1"/>
    <x v="1"/>
    <n v="0"/>
    <s v="Electronic check"/>
    <n v="65.45"/>
    <n v="554.45000000000005"/>
    <s v="No"/>
  </r>
  <r>
    <s v="5590-ZSKRV"/>
    <s v="Female"/>
    <n v="0"/>
    <s v="Yes"/>
    <s v="Yes"/>
    <x v="64"/>
    <x v="1"/>
    <x v="1"/>
    <n v="0"/>
    <s v="Mailed check"/>
    <n v="54.65"/>
    <n v="482.25"/>
    <s v="No"/>
  </r>
  <r>
    <s v="5647-URDKA"/>
    <s v="Male"/>
    <n v="0"/>
    <s v="Yes"/>
    <s v="Yes"/>
    <x v="64"/>
    <x v="1"/>
    <x v="2"/>
    <n v="2"/>
    <s v="Mailed check"/>
    <n v="19.7"/>
    <n v="130.25"/>
    <s v="No"/>
  </r>
  <r>
    <s v="5726-CVNYA"/>
    <s v="Female"/>
    <n v="0"/>
    <s v="Yes"/>
    <s v="Yes"/>
    <x v="64"/>
    <x v="1"/>
    <x v="2"/>
    <n v="2"/>
    <s v="Mailed check"/>
    <n v="19.850000000000001"/>
    <n v="146.6"/>
    <s v="No"/>
  </r>
  <r>
    <s v="5780-INQIK"/>
    <s v="Female"/>
    <n v="0"/>
    <s v="No"/>
    <s v="No"/>
    <x v="64"/>
    <x v="1"/>
    <x v="1"/>
    <n v="0"/>
    <s v="Electronic check"/>
    <n v="49.4"/>
    <n v="408.25"/>
    <s v="No"/>
  </r>
  <r>
    <s v="5949-XIKAE"/>
    <s v="Female"/>
    <n v="0"/>
    <s v="Yes"/>
    <s v="Yes"/>
    <x v="64"/>
    <x v="1"/>
    <x v="0"/>
    <n v="0"/>
    <s v="Electronic check"/>
    <n v="83.55"/>
    <n v="680.05"/>
    <s v="Yes"/>
  </r>
  <r>
    <s v="6326-MTTXK"/>
    <s v="Male"/>
    <n v="0"/>
    <s v="No"/>
    <s v="No"/>
    <x v="64"/>
    <x v="0"/>
    <x v="0"/>
    <n v="0"/>
    <s v="Electronic check"/>
    <n v="100.85"/>
    <n v="819.55"/>
    <s v="Yes"/>
  </r>
  <r>
    <s v="6464-KEXXH"/>
    <s v="Male"/>
    <n v="0"/>
    <s v="No"/>
    <s v="No"/>
    <x v="64"/>
    <x v="2"/>
    <x v="1"/>
    <n v="0"/>
    <s v="Credit card (automatic)"/>
    <n v="25.25"/>
    <n v="186.3"/>
    <s v="No"/>
  </r>
  <r>
    <s v="6483-OATDN"/>
    <s v="Male"/>
    <n v="0"/>
    <s v="Yes"/>
    <s v="Yes"/>
    <x v="64"/>
    <x v="1"/>
    <x v="1"/>
    <n v="0"/>
    <s v="Credit card (automatic)"/>
    <n v="51.3"/>
    <n v="411.6"/>
    <s v="No"/>
  </r>
  <r>
    <s v="6496-JDSSB"/>
    <s v="Female"/>
    <n v="0"/>
    <s v="No"/>
    <s v="No"/>
    <x v="64"/>
    <x v="1"/>
    <x v="0"/>
    <n v="0"/>
    <s v="Bank transfer (automatic)"/>
    <n v="80"/>
    <n v="624.6"/>
    <s v="No"/>
  </r>
  <r>
    <s v="6854-EXGSF"/>
    <s v="Female"/>
    <n v="0"/>
    <s v="No"/>
    <s v="No"/>
    <x v="64"/>
    <x v="0"/>
    <x v="1"/>
    <n v="0"/>
    <s v="Bank transfer (automatic)"/>
    <n v="65.5"/>
    <n v="573.15"/>
    <s v="No"/>
  </r>
  <r>
    <s v="6979-TNDEU"/>
    <s v="Female"/>
    <n v="0"/>
    <s v="No"/>
    <s v="No"/>
    <x v="64"/>
    <x v="1"/>
    <x v="2"/>
    <n v="0"/>
    <s v="Mailed check"/>
    <n v="19.2"/>
    <n v="156.85"/>
    <s v="No"/>
  </r>
  <r>
    <s v="6979-ZNSFF"/>
    <s v="Female"/>
    <n v="0"/>
    <s v="No"/>
    <s v="No"/>
    <x v="64"/>
    <x v="0"/>
    <x v="0"/>
    <n v="0"/>
    <s v="Electronic check"/>
    <n v="87.05"/>
    <n v="762.1"/>
    <s v="Yes"/>
  </r>
  <r>
    <s v="7089-IVVAZ"/>
    <s v="Female"/>
    <n v="0"/>
    <s v="No"/>
    <s v="No"/>
    <x v="64"/>
    <x v="0"/>
    <x v="0"/>
    <n v="0"/>
    <s v="Bank transfer (automatic)"/>
    <n v="103.35"/>
    <n v="847.3"/>
    <s v="Yes"/>
  </r>
  <r>
    <s v="7089-RKVSZ"/>
    <s v="Male"/>
    <n v="0"/>
    <s v="Yes"/>
    <s v="Yes"/>
    <x v="64"/>
    <x v="0"/>
    <x v="2"/>
    <n v="1"/>
    <s v="Mailed check"/>
    <n v="24.4"/>
    <n v="203.95"/>
    <s v="No"/>
  </r>
  <r>
    <s v="7130-VTEWQ"/>
    <s v="Female"/>
    <n v="1"/>
    <s v="No"/>
    <s v="No"/>
    <x v="64"/>
    <x v="0"/>
    <x v="0"/>
    <n v="0"/>
    <s v="Electronic check"/>
    <n v="75.75"/>
    <n v="606.25"/>
    <s v="Yes"/>
  </r>
  <r>
    <s v="7140-ADSMJ"/>
    <s v="Male"/>
    <n v="0"/>
    <s v="No"/>
    <s v="No"/>
    <x v="64"/>
    <x v="1"/>
    <x v="2"/>
    <n v="0"/>
    <s v="Credit card (automatic)"/>
    <n v="20.45"/>
    <n v="162.30000000000001"/>
    <s v="No"/>
  </r>
  <r>
    <s v="7234-FECYN"/>
    <s v="Female"/>
    <n v="1"/>
    <s v="No"/>
    <s v="No"/>
    <x v="64"/>
    <x v="0"/>
    <x v="0"/>
    <n v="0"/>
    <s v="Electronic check"/>
    <n v="101.35"/>
    <n v="780.5"/>
    <s v="Yes"/>
  </r>
  <r>
    <s v="7318-EIVKO"/>
    <s v="Male"/>
    <n v="0"/>
    <s v="No"/>
    <s v="No"/>
    <x v="64"/>
    <x v="0"/>
    <x v="1"/>
    <n v="0"/>
    <s v="Electronic check"/>
    <n v="59.25"/>
    <n v="436.6"/>
    <s v="No"/>
  </r>
  <r>
    <s v="7337-CINUD"/>
    <s v="Female"/>
    <n v="0"/>
    <s v="Yes"/>
    <s v="Yes"/>
    <x v="64"/>
    <x v="1"/>
    <x v="2"/>
    <n v="2"/>
    <s v="Bank transfer (automatic)"/>
    <n v="19.5"/>
    <n v="159.35"/>
    <s v="No"/>
  </r>
  <r>
    <s v="7421-ZLUPA"/>
    <s v="Female"/>
    <n v="0"/>
    <s v="No"/>
    <s v="No"/>
    <x v="64"/>
    <x v="2"/>
    <x v="1"/>
    <n v="0"/>
    <s v="Mailed check"/>
    <n v="29.25"/>
    <n v="226.95"/>
    <s v="No"/>
  </r>
  <r>
    <s v="7495-OOKFY"/>
    <s v="Female"/>
    <n v="1"/>
    <s v="Yes"/>
    <s v="No"/>
    <x v="64"/>
    <x v="0"/>
    <x v="0"/>
    <n v="0"/>
    <s v="Credit card (automatic)"/>
    <n v="80.650000000000006"/>
    <n v="633.29999999999995"/>
    <s v="Yes"/>
  </r>
  <r>
    <s v="7634-WSWDB"/>
    <s v="Female"/>
    <n v="0"/>
    <s v="No"/>
    <s v="Yes"/>
    <x v="64"/>
    <x v="2"/>
    <x v="1"/>
    <n v="0"/>
    <s v="Electronic check"/>
    <n v="38.5"/>
    <n v="330.8"/>
    <s v="No"/>
  </r>
  <r>
    <s v="7677-SJJJK"/>
    <s v="Male"/>
    <n v="0"/>
    <s v="Yes"/>
    <s v="Yes"/>
    <x v="64"/>
    <x v="1"/>
    <x v="2"/>
    <n v="1"/>
    <s v="Credit card (automatic)"/>
    <n v="19.899999999999999"/>
    <n v="153.94999999999999"/>
    <s v="No"/>
  </r>
  <r>
    <s v="7743-EXURX"/>
    <s v="Male"/>
    <n v="0"/>
    <s v="Yes"/>
    <s v="Yes"/>
    <x v="64"/>
    <x v="1"/>
    <x v="1"/>
    <n v="0"/>
    <s v="Electronic check"/>
    <n v="51.05"/>
    <n v="415.05"/>
    <s v="Yes"/>
  </r>
  <r>
    <s v="7797-EJMDP"/>
    <s v="Female"/>
    <n v="0"/>
    <s v="No"/>
    <s v="No"/>
    <x v="64"/>
    <x v="1"/>
    <x v="1"/>
    <n v="0"/>
    <s v="Bank transfer (automatic)"/>
    <n v="66.05"/>
    <n v="574.5"/>
    <s v="No"/>
  </r>
  <r>
    <s v="7845-URHJN"/>
    <s v="Female"/>
    <n v="0"/>
    <s v="Yes"/>
    <s v="No"/>
    <x v="64"/>
    <x v="1"/>
    <x v="2"/>
    <n v="0"/>
    <s v="Bank transfer (automatic)"/>
    <n v="20.149999999999999"/>
    <n v="156.25"/>
    <s v="Yes"/>
  </r>
  <r>
    <s v="7967-HYCDE"/>
    <s v="Male"/>
    <n v="0"/>
    <s v="No"/>
    <s v="No"/>
    <x v="64"/>
    <x v="1"/>
    <x v="0"/>
    <n v="0"/>
    <s v="Bank transfer (automatic)"/>
    <n v="70.7"/>
    <n v="553.4"/>
    <s v="No"/>
  </r>
  <r>
    <s v="7993-PYKOF"/>
    <s v="Male"/>
    <n v="0"/>
    <s v="Yes"/>
    <s v="No"/>
    <x v="64"/>
    <x v="1"/>
    <x v="0"/>
    <n v="0"/>
    <s v="Electronic check"/>
    <n v="75"/>
    <n v="632.95000000000005"/>
    <s v="Yes"/>
  </r>
  <r>
    <s v="7994-UYIVZ"/>
    <s v="Male"/>
    <n v="0"/>
    <s v="Yes"/>
    <s v="No"/>
    <x v="64"/>
    <x v="0"/>
    <x v="0"/>
    <n v="0"/>
    <s v="Bank transfer (automatic)"/>
    <n v="85.65"/>
    <n v="659.45"/>
    <s v="No"/>
  </r>
  <r>
    <s v="8148-WOCMK"/>
    <s v="Male"/>
    <n v="0"/>
    <s v="Yes"/>
    <s v="Yes"/>
    <x v="64"/>
    <x v="1"/>
    <x v="2"/>
    <n v="2"/>
    <s v="Credit card (automatic)"/>
    <n v="19.600000000000001"/>
    <n v="125"/>
    <s v="No"/>
  </r>
  <r>
    <s v="8382-SHQEH"/>
    <s v="Female"/>
    <n v="0"/>
    <s v="Yes"/>
    <s v="No"/>
    <x v="64"/>
    <x v="0"/>
    <x v="0"/>
    <n v="0"/>
    <s v="Electronic check"/>
    <n v="84.9"/>
    <n v="764.95"/>
    <s v="Yes"/>
  </r>
  <r>
    <s v="8388-DMKAE"/>
    <s v="Female"/>
    <n v="0"/>
    <s v="No"/>
    <s v="No"/>
    <x v="64"/>
    <x v="1"/>
    <x v="2"/>
    <n v="2"/>
    <s v="Mailed check"/>
    <n v="20.25"/>
    <n v="174.65"/>
    <s v="No"/>
  </r>
  <r>
    <s v="8455-HIRAQ"/>
    <s v="Female"/>
    <n v="0"/>
    <s v="No"/>
    <s v="No"/>
    <x v="64"/>
    <x v="1"/>
    <x v="1"/>
    <n v="0"/>
    <s v="Mailed check"/>
    <n v="44.45"/>
    <n v="369.3"/>
    <s v="No"/>
  </r>
  <r>
    <s v="8541-QVFKM"/>
    <s v="Female"/>
    <n v="0"/>
    <s v="No"/>
    <s v="No"/>
    <x v="64"/>
    <x v="0"/>
    <x v="0"/>
    <n v="0"/>
    <s v="Electronic check"/>
    <n v="73.5"/>
    <n v="632.20000000000005"/>
    <s v="No"/>
  </r>
  <r>
    <s v="8584-KMVXD"/>
    <s v="Female"/>
    <n v="0"/>
    <s v="No"/>
    <s v="No"/>
    <x v="64"/>
    <x v="1"/>
    <x v="0"/>
    <n v="0"/>
    <s v="Electronic check"/>
    <n v="75.599999999999994"/>
    <n v="535.54999999999995"/>
    <s v="No"/>
  </r>
  <r>
    <s v="8792-AOROI"/>
    <s v="Female"/>
    <n v="0"/>
    <s v="Yes"/>
    <s v="No"/>
    <x v="64"/>
    <x v="1"/>
    <x v="1"/>
    <n v="2"/>
    <s v="Mailed check"/>
    <n v="65.5"/>
    <n v="564.35"/>
    <s v="No"/>
  </r>
  <r>
    <s v="8808-ELEHO"/>
    <s v="Male"/>
    <n v="1"/>
    <s v="No"/>
    <s v="No"/>
    <x v="64"/>
    <x v="0"/>
    <x v="0"/>
    <n v="0"/>
    <s v="Electronic check"/>
    <n v="81.25"/>
    <n v="585.95000000000005"/>
    <s v="Yes"/>
  </r>
  <r>
    <s v="8837-VVWLQ"/>
    <s v="Female"/>
    <n v="0"/>
    <s v="No"/>
    <s v="No"/>
    <x v="64"/>
    <x v="1"/>
    <x v="0"/>
    <n v="0"/>
    <s v="Electronic check"/>
    <n v="84.95"/>
    <n v="668.4"/>
    <s v="Yes"/>
  </r>
  <r>
    <s v="9030-QGZNL"/>
    <s v="Female"/>
    <n v="0"/>
    <s v="No"/>
    <s v="No"/>
    <x v="64"/>
    <x v="1"/>
    <x v="2"/>
    <n v="2"/>
    <s v="Mailed check"/>
    <n v="20.85"/>
    <n v="161.65"/>
    <s v="No"/>
  </r>
  <r>
    <s v="9305-CDSKC"/>
    <s v="Female"/>
    <n v="0"/>
    <s v="No"/>
    <s v="No"/>
    <x v="64"/>
    <x v="0"/>
    <x v="0"/>
    <n v="0"/>
    <s v="Electronic check"/>
    <n v="99.65"/>
    <n v="820.5"/>
    <s v="Yes"/>
  </r>
  <r>
    <s v="9327-QSDED"/>
    <s v="Male"/>
    <n v="0"/>
    <s v="No"/>
    <s v="No"/>
    <x v="64"/>
    <x v="1"/>
    <x v="1"/>
    <n v="0"/>
    <s v="Mailed check"/>
    <n v="43.55"/>
    <n v="335.4"/>
    <s v="No"/>
  </r>
  <r>
    <s v="9367-WXLCH"/>
    <s v="Male"/>
    <n v="0"/>
    <s v="No"/>
    <s v="No"/>
    <x v="64"/>
    <x v="0"/>
    <x v="0"/>
    <n v="0"/>
    <s v="Bank transfer (automatic)"/>
    <n v="84.5"/>
    <n v="662.65"/>
    <s v="Yes"/>
  </r>
  <r>
    <s v="9415-TPKRV"/>
    <s v="Female"/>
    <n v="0"/>
    <s v="Yes"/>
    <s v="Yes"/>
    <x v="64"/>
    <x v="0"/>
    <x v="1"/>
    <n v="0"/>
    <s v="Electronic check"/>
    <n v="55.75"/>
    <n v="446.8"/>
    <s v="No"/>
  </r>
  <r>
    <s v="9489-UTFKA"/>
    <s v="Male"/>
    <n v="1"/>
    <s v="Yes"/>
    <s v="No"/>
    <x v="64"/>
    <x v="1"/>
    <x v="1"/>
    <n v="0"/>
    <s v="Bank transfer (automatic)"/>
    <n v="60.9"/>
    <n v="551.95000000000005"/>
    <s v="No"/>
  </r>
  <r>
    <s v="9498-FIMXL"/>
    <s v="Female"/>
    <n v="0"/>
    <s v="No"/>
    <s v="No"/>
    <x v="64"/>
    <x v="1"/>
    <x v="2"/>
    <n v="1"/>
    <s v="Mailed check"/>
    <n v="19.2"/>
    <n v="161.94999999999999"/>
    <s v="No"/>
  </r>
  <r>
    <s v="9540-JYROE"/>
    <s v="Male"/>
    <n v="0"/>
    <s v="No"/>
    <s v="No"/>
    <x v="64"/>
    <x v="1"/>
    <x v="0"/>
    <n v="0"/>
    <s v="Mailed check"/>
    <n v="70.099999999999994"/>
    <n v="551.35"/>
    <s v="Yes"/>
  </r>
  <r>
    <s v="9552-TGUZV"/>
    <s v="Male"/>
    <n v="0"/>
    <s v="Yes"/>
    <s v="No"/>
    <x v="64"/>
    <x v="1"/>
    <x v="0"/>
    <n v="0"/>
    <s v="Mailed check"/>
    <n v="75"/>
    <n v="658.1"/>
    <s v="No"/>
  </r>
  <r>
    <s v="9796-BPKIW"/>
    <s v="Male"/>
    <n v="1"/>
    <s v="No"/>
    <s v="No"/>
    <x v="64"/>
    <x v="1"/>
    <x v="0"/>
    <n v="0"/>
    <s v="Credit card (automatic)"/>
    <n v="69.95"/>
    <n v="562.70000000000005"/>
    <s v="No"/>
  </r>
  <r>
    <s v="9889-TMAHG"/>
    <s v="Male"/>
    <n v="1"/>
    <s v="No"/>
    <s v="No"/>
    <x v="64"/>
    <x v="1"/>
    <x v="0"/>
    <n v="0"/>
    <s v="Credit card (automatic)"/>
    <n v="100.3"/>
    <n v="832.35"/>
    <s v="Yes"/>
  </r>
  <r>
    <s v="0015-UOCOJ"/>
    <s v="Female"/>
    <n v="1"/>
    <s v="No"/>
    <s v="No"/>
    <x v="65"/>
    <x v="1"/>
    <x v="1"/>
    <n v="0"/>
    <s v="Electronic check"/>
    <n v="48.2"/>
    <n v="340.35"/>
    <s v="No"/>
  </r>
  <r>
    <s v="0122-OAHPZ"/>
    <s v="Female"/>
    <n v="0"/>
    <s v="No"/>
    <s v="No"/>
    <x v="65"/>
    <x v="0"/>
    <x v="0"/>
    <n v="0"/>
    <s v="Electronic check"/>
    <n v="73.849999999999994"/>
    <n v="511.25"/>
    <s v="Yes"/>
  </r>
  <r>
    <s v="0187-QSXOE"/>
    <s v="Male"/>
    <n v="1"/>
    <s v="Yes"/>
    <s v="No"/>
    <x v="65"/>
    <x v="1"/>
    <x v="0"/>
    <n v="0"/>
    <s v="Electronic check"/>
    <n v="89"/>
    <n v="605.45000000000005"/>
    <s v="No"/>
  </r>
  <r>
    <s v="0274-JKUJR"/>
    <s v="Male"/>
    <n v="0"/>
    <s v="Yes"/>
    <s v="Yes"/>
    <x v="65"/>
    <x v="2"/>
    <x v="1"/>
    <n v="0"/>
    <s v="Mailed check"/>
    <n v="58.85"/>
    <n v="465.7"/>
    <s v="No"/>
  </r>
  <r>
    <s v="0567-GGCAC"/>
    <s v="Female"/>
    <n v="0"/>
    <s v="No"/>
    <s v="No"/>
    <x v="65"/>
    <x v="1"/>
    <x v="1"/>
    <n v="0"/>
    <s v="Electronic check"/>
    <n v="61.4"/>
    <n v="438.9"/>
    <s v="No"/>
  </r>
  <r>
    <s v="0655-RBDUG"/>
    <s v="Male"/>
    <n v="0"/>
    <s v="No"/>
    <s v="No"/>
    <x v="65"/>
    <x v="0"/>
    <x v="0"/>
    <n v="0"/>
    <s v="Bank transfer (automatic)"/>
    <n v="98.05"/>
    <n v="713"/>
    <s v="Yes"/>
  </r>
  <r>
    <s v="0722-SVSFK"/>
    <s v="Female"/>
    <n v="0"/>
    <s v="No"/>
    <s v="No"/>
    <x v="65"/>
    <x v="1"/>
    <x v="0"/>
    <n v="0"/>
    <s v="Electronic check"/>
    <n v="100.4"/>
    <n v="715"/>
    <s v="No"/>
  </r>
  <r>
    <s v="0750-EKNGL"/>
    <s v="Male"/>
    <n v="0"/>
    <s v="No"/>
    <s v="No"/>
    <x v="65"/>
    <x v="1"/>
    <x v="2"/>
    <n v="0"/>
    <s v="Mailed check"/>
    <n v="20.75"/>
    <n v="141.1"/>
    <s v="No"/>
  </r>
  <r>
    <s v="0840-DFEZH"/>
    <s v="Female"/>
    <n v="0"/>
    <s v="No"/>
    <s v="No"/>
    <x v="65"/>
    <x v="0"/>
    <x v="0"/>
    <n v="0"/>
    <s v="Electronic check"/>
    <n v="75.349999999999994"/>
    <n v="564.65"/>
    <s v="No"/>
  </r>
  <r>
    <s v="0909-SDHNU"/>
    <s v="Female"/>
    <n v="0"/>
    <s v="No"/>
    <s v="Yes"/>
    <x v="65"/>
    <x v="2"/>
    <x v="1"/>
    <n v="0"/>
    <s v="Mailed check"/>
    <n v="29.8"/>
    <n v="201.95"/>
    <s v="No"/>
  </r>
  <r>
    <s v="0927-LCSMG"/>
    <s v="Male"/>
    <n v="0"/>
    <s v="No"/>
    <s v="No"/>
    <x v="65"/>
    <x v="1"/>
    <x v="0"/>
    <n v="0"/>
    <s v="Mailed check"/>
    <n v="74.650000000000006"/>
    <n v="544.54999999999995"/>
    <s v="Yes"/>
  </r>
  <r>
    <s v="0947-IDHRQ"/>
    <s v="Female"/>
    <n v="0"/>
    <s v="No"/>
    <s v="No"/>
    <x v="65"/>
    <x v="1"/>
    <x v="0"/>
    <n v="0"/>
    <s v="Mailed check"/>
    <n v="80.3"/>
    <n v="526.70000000000005"/>
    <s v="Yes"/>
  </r>
  <r>
    <s v="0958-YHXGP"/>
    <s v="Female"/>
    <n v="0"/>
    <s v="No"/>
    <s v="No"/>
    <x v="65"/>
    <x v="1"/>
    <x v="0"/>
    <n v="0"/>
    <s v="Mailed check"/>
    <n v="69.900000000000006"/>
    <n v="497.3"/>
    <s v="No"/>
  </r>
  <r>
    <s v="0999-QXNSA"/>
    <s v="Male"/>
    <n v="1"/>
    <s v="No"/>
    <s v="Yes"/>
    <x v="65"/>
    <x v="1"/>
    <x v="1"/>
    <n v="0"/>
    <s v="Mailed check"/>
    <n v="45.75"/>
    <n v="344.2"/>
    <s v="No"/>
  </r>
  <r>
    <s v="1009-IRMNA"/>
    <s v="Female"/>
    <n v="0"/>
    <s v="No"/>
    <s v="No"/>
    <x v="65"/>
    <x v="1"/>
    <x v="2"/>
    <n v="0"/>
    <s v="Bank transfer (automatic)"/>
    <n v="20"/>
    <n v="137.6"/>
    <s v="Yes"/>
  </r>
  <r>
    <s v="1015-JPFYW"/>
    <s v="Male"/>
    <n v="0"/>
    <s v="No"/>
    <s v="Yes"/>
    <x v="65"/>
    <x v="1"/>
    <x v="2"/>
    <n v="1"/>
    <s v="Mailed check"/>
    <n v="19.45"/>
    <n v="136.75"/>
    <s v="No"/>
  </r>
  <r>
    <s v="1077-HUUJM"/>
    <s v="Female"/>
    <n v="0"/>
    <s v="No"/>
    <s v="Yes"/>
    <x v="65"/>
    <x v="1"/>
    <x v="0"/>
    <n v="0"/>
    <s v="Electronic check"/>
    <n v="71.05"/>
    <n v="472.65"/>
    <s v="No"/>
  </r>
  <r>
    <s v="1196-AMORA"/>
    <s v="Male"/>
    <n v="0"/>
    <s v="No"/>
    <s v="No"/>
    <x v="65"/>
    <x v="0"/>
    <x v="0"/>
    <n v="0"/>
    <s v="Electronic check"/>
    <n v="73.599999999999994"/>
    <n v="520"/>
    <s v="Yes"/>
  </r>
  <r>
    <s v="1205-WNWPJ"/>
    <s v="Female"/>
    <n v="0"/>
    <s v="No"/>
    <s v="No"/>
    <x v="65"/>
    <x v="1"/>
    <x v="1"/>
    <n v="0"/>
    <s v="Mailed check"/>
    <n v="59.5"/>
    <n v="415.95"/>
    <s v="Yes"/>
  </r>
  <r>
    <s v="1329-VHWNP"/>
    <s v="Female"/>
    <n v="0"/>
    <s v="No"/>
    <s v="No"/>
    <x v="65"/>
    <x v="2"/>
    <x v="1"/>
    <n v="0"/>
    <s v="Bank transfer (automatic)"/>
    <n v="25.05"/>
    <n v="189.95"/>
    <s v="No"/>
  </r>
  <r>
    <s v="1355-KUSBG"/>
    <s v="Female"/>
    <n v="0"/>
    <s v="Yes"/>
    <s v="Yes"/>
    <x v="65"/>
    <x v="0"/>
    <x v="1"/>
    <n v="0"/>
    <s v="Electronic check"/>
    <n v="48.8"/>
    <n v="349.8"/>
    <s v="No"/>
  </r>
  <r>
    <s v="1383-EZRWL"/>
    <s v="Female"/>
    <n v="0"/>
    <s v="No"/>
    <s v="No"/>
    <x v="65"/>
    <x v="1"/>
    <x v="2"/>
    <n v="0"/>
    <s v="Mailed check"/>
    <n v="20.05"/>
    <n v="164.85"/>
    <s v="Yes"/>
  </r>
  <r>
    <s v="1386-ZIKUV"/>
    <s v="Male"/>
    <n v="0"/>
    <s v="No"/>
    <s v="No"/>
    <x v="65"/>
    <x v="1"/>
    <x v="2"/>
    <n v="0"/>
    <s v="Mailed check"/>
    <n v="18.95"/>
    <n v="130.55000000000001"/>
    <s v="No"/>
  </r>
  <r>
    <s v="1397-XKKWR"/>
    <s v="Male"/>
    <n v="0"/>
    <s v="No"/>
    <s v="No"/>
    <x v="65"/>
    <x v="2"/>
    <x v="1"/>
    <n v="1"/>
    <s v="Mailed check"/>
    <n v="35.299999999999997"/>
    <n v="264.8"/>
    <s v="No"/>
  </r>
  <r>
    <s v="1410-RSCMR"/>
    <s v="Male"/>
    <n v="0"/>
    <s v="Yes"/>
    <s v="Yes"/>
    <x v="65"/>
    <x v="1"/>
    <x v="1"/>
    <n v="0"/>
    <s v="Credit card (automatic)"/>
    <n v="71.349999999999994"/>
    <n v="515.75"/>
    <s v="No"/>
  </r>
  <r>
    <s v="1475-VWVDO"/>
    <s v="Male"/>
    <n v="0"/>
    <s v="No"/>
    <s v="No"/>
    <x v="65"/>
    <x v="1"/>
    <x v="0"/>
    <n v="0"/>
    <s v="Electronic check"/>
    <n v="74.900000000000006"/>
    <n v="490.55"/>
    <s v="No"/>
  </r>
  <r>
    <s v="1522-VVDMG"/>
    <s v="Male"/>
    <n v="0"/>
    <s v="Yes"/>
    <s v="Yes"/>
    <x v="65"/>
    <x v="1"/>
    <x v="0"/>
    <n v="0"/>
    <s v="Electronic check"/>
    <n v="89.75"/>
    <n v="608.79999999999995"/>
    <s v="Yes"/>
  </r>
  <r>
    <s v="1579-KLYDT"/>
    <s v="Male"/>
    <n v="0"/>
    <s v="No"/>
    <s v="No"/>
    <x v="65"/>
    <x v="0"/>
    <x v="0"/>
    <n v="0"/>
    <s v="Electronic check"/>
    <n v="90.45"/>
    <n v="593.45000000000005"/>
    <s v="Yes"/>
  </r>
  <r>
    <s v="1848-LBZHY"/>
    <s v="Female"/>
    <n v="0"/>
    <s v="Yes"/>
    <s v="No"/>
    <x v="65"/>
    <x v="1"/>
    <x v="1"/>
    <n v="0"/>
    <s v="Bank transfer (automatic)"/>
    <n v="50.3"/>
    <n v="355.1"/>
    <s v="No"/>
  </r>
  <r>
    <s v="1919-RTPQD"/>
    <s v="Male"/>
    <n v="0"/>
    <s v="Yes"/>
    <s v="Yes"/>
    <x v="65"/>
    <x v="1"/>
    <x v="1"/>
    <n v="0"/>
    <s v="Electronic check"/>
    <n v="44.75"/>
    <n v="333.65"/>
    <s v="No"/>
  </r>
  <r>
    <s v="1925-TIBLE"/>
    <s v="Female"/>
    <n v="0"/>
    <s v="Yes"/>
    <s v="No"/>
    <x v="65"/>
    <x v="0"/>
    <x v="0"/>
    <n v="0"/>
    <s v="Electronic check"/>
    <n v="86.5"/>
    <n v="582.5"/>
    <s v="Yes"/>
  </r>
  <r>
    <s v="1976-AZZPJ"/>
    <s v="Male"/>
    <n v="0"/>
    <s v="Yes"/>
    <s v="No"/>
    <x v="65"/>
    <x v="2"/>
    <x v="1"/>
    <n v="0"/>
    <s v="Mailed check"/>
    <n v="34.200000000000003"/>
    <n v="256.60000000000002"/>
    <s v="No"/>
  </r>
  <r>
    <s v="2026-TGDHM"/>
    <s v="Female"/>
    <n v="0"/>
    <s v="No"/>
    <s v="No"/>
    <x v="65"/>
    <x v="1"/>
    <x v="0"/>
    <n v="0"/>
    <s v="Electronic check"/>
    <n v="79.3"/>
    <n v="523.15"/>
    <s v="Yes"/>
  </r>
  <r>
    <s v="2070-FNEXE"/>
    <s v="Female"/>
    <n v="1"/>
    <s v="No"/>
    <s v="No"/>
    <x v="65"/>
    <x v="1"/>
    <x v="0"/>
    <n v="0"/>
    <s v="Bank transfer (automatic)"/>
    <n v="76.45"/>
    <n v="503.6"/>
    <s v="Yes"/>
  </r>
  <r>
    <s v="2077-MPJQO"/>
    <s v="Male"/>
    <n v="1"/>
    <s v="Yes"/>
    <s v="No"/>
    <x v="65"/>
    <x v="0"/>
    <x v="0"/>
    <n v="0"/>
    <s v="Electronic check"/>
    <n v="75.400000000000006"/>
    <n v="533.04999999999995"/>
    <s v="No"/>
  </r>
  <r>
    <s v="2123-AGEEN"/>
    <s v="Female"/>
    <n v="1"/>
    <s v="No"/>
    <s v="No"/>
    <x v="65"/>
    <x v="1"/>
    <x v="0"/>
    <n v="0"/>
    <s v="Electronic check"/>
    <n v="84.35"/>
    <n v="609.65"/>
    <s v="No"/>
  </r>
  <r>
    <s v="2187-LZGPL"/>
    <s v="Female"/>
    <n v="0"/>
    <s v="No"/>
    <s v="No"/>
    <x v="65"/>
    <x v="2"/>
    <x v="1"/>
    <n v="0"/>
    <s v="Credit card (automatic)"/>
    <n v="40.1"/>
    <n v="293.3"/>
    <s v="Yes"/>
  </r>
  <r>
    <s v="2205-YMZZJ"/>
    <s v="Male"/>
    <n v="1"/>
    <s v="No"/>
    <s v="No"/>
    <x v="65"/>
    <x v="0"/>
    <x v="0"/>
    <n v="0"/>
    <s v="Electronic check"/>
    <n v="84.8"/>
    <n v="546.95000000000005"/>
    <s v="Yes"/>
  </r>
  <r>
    <s v="2207-OBZNX"/>
    <s v="Male"/>
    <n v="0"/>
    <s v="No"/>
    <s v="No"/>
    <x v="65"/>
    <x v="1"/>
    <x v="1"/>
    <n v="0"/>
    <s v="Mailed check"/>
    <n v="51"/>
    <n v="354.05"/>
    <s v="Yes"/>
  </r>
  <r>
    <s v="2259-OUUSZ"/>
    <s v="Male"/>
    <n v="0"/>
    <s v="No"/>
    <s v="No"/>
    <x v="65"/>
    <x v="2"/>
    <x v="1"/>
    <n v="1"/>
    <s v="Credit card (automatic)"/>
    <n v="35.5"/>
    <n v="249.55"/>
    <s v="No"/>
  </r>
  <r>
    <s v="2272-UOINI"/>
    <s v="Female"/>
    <n v="0"/>
    <s v="No"/>
    <s v="No"/>
    <x v="65"/>
    <x v="1"/>
    <x v="1"/>
    <n v="0"/>
    <s v="Electronic check"/>
    <n v="78.5"/>
    <n v="571.04999999999995"/>
    <s v="No"/>
  </r>
  <r>
    <s v="2320-YKQBO"/>
    <s v="Female"/>
    <n v="0"/>
    <s v="No"/>
    <s v="No"/>
    <x v="65"/>
    <x v="1"/>
    <x v="2"/>
    <n v="0"/>
    <s v="Mailed check"/>
    <n v="19.3"/>
    <n v="144.94999999999999"/>
    <s v="No"/>
  </r>
  <r>
    <s v="2351-RRBUE"/>
    <s v="Female"/>
    <n v="0"/>
    <s v="Yes"/>
    <s v="Yes"/>
    <x v="65"/>
    <x v="1"/>
    <x v="2"/>
    <n v="1"/>
    <s v="Mailed check"/>
    <n v="20.65"/>
    <n v="134.05000000000001"/>
    <s v="No"/>
  </r>
  <r>
    <s v="2550-QHZGP"/>
    <s v="Male"/>
    <n v="0"/>
    <s v="No"/>
    <s v="No"/>
    <x v="65"/>
    <x v="1"/>
    <x v="2"/>
    <n v="1"/>
    <s v="Mailed check"/>
    <n v="19.5"/>
    <n v="128.6"/>
    <s v="No"/>
  </r>
  <r>
    <s v="2575-GFSOE"/>
    <s v="Female"/>
    <n v="0"/>
    <s v="Yes"/>
    <s v="Yes"/>
    <x v="65"/>
    <x v="1"/>
    <x v="0"/>
    <n v="0"/>
    <s v="Electronic check"/>
    <n v="69"/>
    <n v="506.9"/>
    <s v="Yes"/>
  </r>
  <r>
    <s v="2645-QTLMB"/>
    <s v="Male"/>
    <n v="0"/>
    <s v="No"/>
    <s v="No"/>
    <x v="65"/>
    <x v="1"/>
    <x v="0"/>
    <n v="0"/>
    <s v="Electronic check"/>
    <n v="94.25"/>
    <n v="669"/>
    <s v="Yes"/>
  </r>
  <r>
    <s v="2673-ZALNP"/>
    <s v="Female"/>
    <n v="0"/>
    <s v="No"/>
    <s v="No"/>
    <x v="65"/>
    <x v="1"/>
    <x v="2"/>
    <n v="1"/>
    <s v="Mailed check"/>
    <n v="19.899999999999999"/>
    <n v="173.15"/>
    <s v="No"/>
  </r>
  <r>
    <s v="2826-DXLQO"/>
    <s v="Male"/>
    <n v="1"/>
    <s v="Yes"/>
    <s v="No"/>
    <x v="65"/>
    <x v="2"/>
    <x v="1"/>
    <n v="0"/>
    <s v="Bank transfer (automatic)"/>
    <n v="29.8"/>
    <n v="220.45"/>
    <s v="No"/>
  </r>
  <r>
    <s v="2969-WGHQO"/>
    <s v="Female"/>
    <n v="0"/>
    <s v="Yes"/>
    <s v="Yes"/>
    <x v="65"/>
    <x v="1"/>
    <x v="1"/>
    <n v="1"/>
    <s v="Electronic check"/>
    <n v="69.45"/>
    <n v="477.05"/>
    <s v="No"/>
  </r>
  <r>
    <s v="3012-VFFMN"/>
    <s v="Female"/>
    <n v="0"/>
    <s v="Yes"/>
    <s v="Yes"/>
    <x v="65"/>
    <x v="1"/>
    <x v="2"/>
    <n v="0"/>
    <s v="Mailed check"/>
    <n v="20.65"/>
    <n v="158.94999999999999"/>
    <s v="No"/>
  </r>
  <r>
    <s v="3070-DVEYC"/>
    <s v="Male"/>
    <n v="1"/>
    <s v="No"/>
    <s v="No"/>
    <x v="65"/>
    <x v="0"/>
    <x v="0"/>
    <n v="0"/>
    <s v="Mailed check"/>
    <n v="73.75"/>
    <n v="545.15"/>
    <s v="Yes"/>
  </r>
  <r>
    <s v="3530-CRZSB"/>
    <s v="Female"/>
    <n v="0"/>
    <s v="No"/>
    <s v="No"/>
    <x v="65"/>
    <x v="1"/>
    <x v="2"/>
    <n v="0"/>
    <s v="Mailed check"/>
    <n v="20.65"/>
    <n v="155.9"/>
    <s v="No"/>
  </r>
  <r>
    <s v="3546-GHEAE"/>
    <s v="Male"/>
    <n v="0"/>
    <s v="No"/>
    <s v="No"/>
    <x v="65"/>
    <x v="1"/>
    <x v="2"/>
    <n v="2"/>
    <s v="Mailed check"/>
    <n v="19.45"/>
    <n v="165.35"/>
    <s v="No"/>
  </r>
  <r>
    <s v="3643-AHCFP"/>
    <s v="Male"/>
    <n v="1"/>
    <s v="Yes"/>
    <s v="No"/>
    <x v="65"/>
    <x v="0"/>
    <x v="0"/>
    <n v="0"/>
    <s v="Bank transfer (automatic)"/>
    <n v="95.6"/>
    <n v="644.35"/>
    <s v="Yes"/>
  </r>
  <r>
    <s v="3701-SFMUH"/>
    <s v="Male"/>
    <n v="0"/>
    <s v="Yes"/>
    <s v="Yes"/>
    <x v="65"/>
    <x v="1"/>
    <x v="1"/>
    <n v="0"/>
    <s v="Credit card (automatic)"/>
    <n v="69.7"/>
    <n v="516.15"/>
    <s v="No"/>
  </r>
  <r>
    <s v="3750-YHRYO"/>
    <s v="Male"/>
    <n v="0"/>
    <s v="Yes"/>
    <s v="Yes"/>
    <x v="65"/>
    <x v="1"/>
    <x v="2"/>
    <n v="1"/>
    <s v="Mailed check"/>
    <n v="20.65"/>
    <n v="150"/>
    <s v="No"/>
  </r>
  <r>
    <s v="3799-ISUZQ"/>
    <s v="Male"/>
    <n v="0"/>
    <s v="Yes"/>
    <s v="Yes"/>
    <x v="65"/>
    <x v="1"/>
    <x v="0"/>
    <n v="0"/>
    <s v="Bank transfer (automatic)"/>
    <n v="69.95"/>
    <n v="529.5"/>
    <s v="Yes"/>
  </r>
  <r>
    <s v="3811-VBYBZ"/>
    <s v="Male"/>
    <n v="0"/>
    <s v="No"/>
    <s v="No"/>
    <x v="65"/>
    <x v="0"/>
    <x v="0"/>
    <n v="0"/>
    <s v="Electronic check"/>
    <n v="99.8"/>
    <n v="673.25"/>
    <s v="Yes"/>
  </r>
  <r>
    <s v="3834-XUIFC"/>
    <s v="Male"/>
    <n v="0"/>
    <s v="No"/>
    <s v="No"/>
    <x v="65"/>
    <x v="0"/>
    <x v="0"/>
    <n v="0"/>
    <s v="Mailed check"/>
    <n v="85.2"/>
    <n v="602.54999999999995"/>
    <s v="Yes"/>
  </r>
  <r>
    <s v="3874-EQOEP"/>
    <s v="Male"/>
    <n v="0"/>
    <s v="No"/>
    <s v="No"/>
    <x v="65"/>
    <x v="0"/>
    <x v="0"/>
    <n v="0"/>
    <s v="Mailed check"/>
    <n v="95"/>
    <n v="655.5"/>
    <s v="Yes"/>
  </r>
  <r>
    <s v="4013-UBXWQ"/>
    <s v="Female"/>
    <n v="0"/>
    <s v="No"/>
    <s v="No"/>
    <x v="65"/>
    <x v="0"/>
    <x v="1"/>
    <n v="0"/>
    <s v="Electronic check"/>
    <n v="74.650000000000006"/>
    <n v="521.1"/>
    <s v="Yes"/>
  </r>
  <r>
    <s v="4059-IIEBK"/>
    <s v="Female"/>
    <n v="0"/>
    <s v="No"/>
    <s v="No"/>
    <x v="65"/>
    <x v="0"/>
    <x v="0"/>
    <n v="0"/>
    <s v="Bank transfer (automatic)"/>
    <n v="78.55"/>
    <n v="522.95000000000005"/>
    <s v="No"/>
  </r>
  <r>
    <s v="4060-LDNLU"/>
    <s v="Male"/>
    <n v="0"/>
    <s v="No"/>
    <s v="No"/>
    <x v="65"/>
    <x v="0"/>
    <x v="0"/>
    <n v="0"/>
    <s v="Electronic check"/>
    <n v="96.2"/>
    <n v="639.70000000000005"/>
    <s v="No"/>
  </r>
  <r>
    <s v="4115-NZRKS"/>
    <s v="Female"/>
    <n v="1"/>
    <s v="No"/>
    <s v="No"/>
    <x v="65"/>
    <x v="1"/>
    <x v="0"/>
    <n v="0"/>
    <s v="Electronic check"/>
    <n v="89.15"/>
    <n v="574.35"/>
    <s v="No"/>
  </r>
  <r>
    <s v="4285-GYRQC"/>
    <s v="Female"/>
    <n v="0"/>
    <s v="Yes"/>
    <s v="No"/>
    <x v="65"/>
    <x v="1"/>
    <x v="0"/>
    <n v="0"/>
    <s v="Electronic check"/>
    <n v="86.25"/>
    <n v="587.1"/>
    <s v="Yes"/>
  </r>
  <r>
    <s v="4291-SHSBH"/>
    <s v="Male"/>
    <n v="0"/>
    <s v="No"/>
    <s v="No"/>
    <x v="65"/>
    <x v="1"/>
    <x v="0"/>
    <n v="0"/>
    <s v="Electronic check"/>
    <n v="69.55"/>
    <n v="521.35"/>
    <s v="No"/>
  </r>
  <r>
    <s v="4291-YZODP"/>
    <s v="Female"/>
    <n v="0"/>
    <s v="No"/>
    <s v="Yes"/>
    <x v="65"/>
    <x v="1"/>
    <x v="2"/>
    <n v="1"/>
    <s v="Mailed check"/>
    <n v="20.05"/>
    <n v="96.8"/>
    <s v="No"/>
  </r>
  <r>
    <s v="4320-QMLLA"/>
    <s v="Male"/>
    <n v="0"/>
    <s v="No"/>
    <s v="No"/>
    <x v="65"/>
    <x v="1"/>
    <x v="1"/>
    <n v="0"/>
    <s v="Mailed check"/>
    <n v="54.85"/>
    <n v="370.4"/>
    <s v="No"/>
  </r>
  <r>
    <s v="4323-SADQS"/>
    <s v="Male"/>
    <n v="0"/>
    <s v="Yes"/>
    <s v="Yes"/>
    <x v="65"/>
    <x v="2"/>
    <x v="1"/>
    <n v="0"/>
    <s v="Electronic check"/>
    <n v="34.5"/>
    <n v="279.25"/>
    <s v="Yes"/>
  </r>
  <r>
    <s v="4343-EJVQB"/>
    <s v="Male"/>
    <n v="0"/>
    <s v="No"/>
    <s v="No"/>
    <x v="65"/>
    <x v="1"/>
    <x v="0"/>
    <n v="0"/>
    <s v="Mailed check"/>
    <n v="74.349999999999994"/>
    <n v="533.6"/>
    <s v="No"/>
  </r>
  <r>
    <s v="4431-EDMIQ"/>
    <s v="Female"/>
    <n v="0"/>
    <s v="Yes"/>
    <s v="Yes"/>
    <x v="65"/>
    <x v="1"/>
    <x v="1"/>
    <n v="0"/>
    <s v="Electronic check"/>
    <n v="75.7"/>
    <n v="554.04999999999995"/>
    <s v="No"/>
  </r>
  <r>
    <s v="4452-QIIEB"/>
    <s v="Male"/>
    <n v="0"/>
    <s v="No"/>
    <s v="No"/>
    <x v="65"/>
    <x v="1"/>
    <x v="1"/>
    <n v="0"/>
    <s v="Mailed check"/>
    <n v="43.9"/>
    <n v="278.39999999999998"/>
    <s v="No"/>
  </r>
  <r>
    <s v="4541-RMRLG"/>
    <s v="Male"/>
    <n v="0"/>
    <s v="No"/>
    <s v="No"/>
    <x v="65"/>
    <x v="1"/>
    <x v="2"/>
    <n v="0"/>
    <s v="Electronic check"/>
    <n v="19.25"/>
    <n v="112.3"/>
    <s v="Yes"/>
  </r>
  <r>
    <s v="4626-GYCZP"/>
    <s v="Male"/>
    <n v="0"/>
    <s v="No"/>
    <s v="No"/>
    <x v="65"/>
    <x v="0"/>
    <x v="0"/>
    <n v="0"/>
    <s v="Electronic check"/>
    <n v="93.85"/>
    <n v="635.6"/>
    <s v="Yes"/>
  </r>
  <r>
    <s v="4646-QZXTF"/>
    <s v="Female"/>
    <n v="0"/>
    <s v="Yes"/>
    <s v="No"/>
    <x v="65"/>
    <x v="1"/>
    <x v="1"/>
    <n v="0"/>
    <s v="Bank transfer (automatic)"/>
    <n v="81.25"/>
    <n v="580.1"/>
    <s v="No"/>
  </r>
  <r>
    <s v="4732-RRJZC"/>
    <s v="Male"/>
    <n v="0"/>
    <s v="Yes"/>
    <s v="Yes"/>
    <x v="65"/>
    <x v="1"/>
    <x v="2"/>
    <n v="0"/>
    <s v="Mailed check"/>
    <n v="20.25"/>
    <n v="144.35"/>
    <s v="No"/>
  </r>
  <r>
    <s v="4797-MIWUM"/>
    <s v="Male"/>
    <n v="0"/>
    <s v="Yes"/>
    <s v="Yes"/>
    <x v="65"/>
    <x v="1"/>
    <x v="2"/>
    <n v="0"/>
    <s v="Bank transfer (automatic)"/>
    <n v="20.25"/>
    <n v="174.7"/>
    <s v="No"/>
  </r>
  <r>
    <s v="4958-GZWIY"/>
    <s v="Male"/>
    <n v="0"/>
    <s v="Yes"/>
    <s v="Yes"/>
    <x v="65"/>
    <x v="1"/>
    <x v="1"/>
    <n v="0"/>
    <s v="Electronic check"/>
    <n v="48.7"/>
    <n v="340.25"/>
    <s v="Yes"/>
  </r>
  <r>
    <s v="5027-QPKTE"/>
    <s v="Male"/>
    <n v="0"/>
    <s v="Yes"/>
    <s v="No"/>
    <x v="65"/>
    <x v="1"/>
    <x v="0"/>
    <n v="0"/>
    <s v="Electronic check"/>
    <n v="69.349999999999994"/>
    <n v="451.1"/>
    <s v="Yes"/>
  </r>
  <r>
    <s v="5044-LRQAQ"/>
    <s v="Female"/>
    <n v="0"/>
    <s v="Yes"/>
    <s v="No"/>
    <x v="65"/>
    <x v="1"/>
    <x v="0"/>
    <n v="0"/>
    <s v="Bank transfer (automatic)"/>
    <n v="69.2"/>
    <n v="477.55"/>
    <s v="No"/>
  </r>
  <r>
    <s v="5215-LNLDJ"/>
    <s v="Female"/>
    <n v="0"/>
    <s v="Yes"/>
    <s v="Yes"/>
    <x v="65"/>
    <x v="2"/>
    <x v="1"/>
    <n v="0"/>
    <s v="Electronic check"/>
    <n v="24.7"/>
    <n v="149.05000000000001"/>
    <s v="No"/>
  </r>
  <r>
    <s v="5309-TAIKL"/>
    <s v="Female"/>
    <n v="0"/>
    <s v="No"/>
    <s v="No"/>
    <x v="65"/>
    <x v="1"/>
    <x v="1"/>
    <n v="0"/>
    <s v="Bank transfer (automatic)"/>
    <n v="62.8"/>
    <n v="418.3"/>
    <s v="No"/>
  </r>
  <r>
    <s v="5445-UTODQ"/>
    <s v="Female"/>
    <n v="0"/>
    <s v="Yes"/>
    <s v="No"/>
    <x v="65"/>
    <x v="1"/>
    <x v="0"/>
    <n v="0"/>
    <s v="Electronic check"/>
    <n v="81.099999999999994"/>
    <n v="576.65"/>
    <s v="Yes"/>
  </r>
  <r>
    <s v="5533-NHFRF"/>
    <s v="Male"/>
    <n v="1"/>
    <s v="No"/>
    <s v="No"/>
    <x v="65"/>
    <x v="2"/>
    <x v="1"/>
    <n v="0"/>
    <s v="Electronic check"/>
    <n v="44.4"/>
    <n v="265.8"/>
    <s v="No"/>
  </r>
  <r>
    <s v="5605-IYGFG"/>
    <s v="Female"/>
    <n v="0"/>
    <s v="No"/>
    <s v="No"/>
    <x v="65"/>
    <x v="1"/>
    <x v="0"/>
    <n v="0"/>
    <s v="Bank transfer (automatic)"/>
    <n v="69.849999999999994"/>
    <n v="515.45000000000005"/>
    <s v="No"/>
  </r>
  <r>
    <s v="5774-XZTQC"/>
    <s v="Female"/>
    <n v="0"/>
    <s v="Yes"/>
    <s v="Yes"/>
    <x v="65"/>
    <x v="1"/>
    <x v="2"/>
    <n v="0"/>
    <s v="Mailed check"/>
    <n v="20.45"/>
    <n v="150.75"/>
    <s v="No"/>
  </r>
  <r>
    <s v="5816-SCGFC"/>
    <s v="Female"/>
    <n v="1"/>
    <s v="No"/>
    <s v="No"/>
    <x v="65"/>
    <x v="1"/>
    <x v="1"/>
    <n v="0"/>
    <s v="Mailed check"/>
    <n v="51.3"/>
    <n v="419.35"/>
    <s v="No"/>
  </r>
  <r>
    <s v="5931-FLJJF"/>
    <s v="Male"/>
    <n v="1"/>
    <s v="Yes"/>
    <s v="No"/>
    <x v="65"/>
    <x v="1"/>
    <x v="0"/>
    <n v="0"/>
    <s v="Mailed check"/>
    <n v="70.099999999999994"/>
    <n v="467.55"/>
    <s v="Yes"/>
  </r>
  <r>
    <s v="6135-OZQVA"/>
    <s v="Female"/>
    <n v="0"/>
    <s v="No"/>
    <s v="No"/>
    <x v="65"/>
    <x v="0"/>
    <x v="1"/>
    <n v="0"/>
    <s v="Electronic check"/>
    <n v="53.65"/>
    <n v="404.35"/>
    <s v="No"/>
  </r>
  <r>
    <s v="6258-NGCNG"/>
    <s v="Male"/>
    <n v="0"/>
    <s v="No"/>
    <s v="No"/>
    <x v="65"/>
    <x v="0"/>
    <x v="2"/>
    <n v="0"/>
    <s v="Mailed check"/>
    <n v="23.5"/>
    <n v="173"/>
    <s v="No"/>
  </r>
  <r>
    <s v="6437-UKHMV"/>
    <s v="Female"/>
    <n v="0"/>
    <s v="No"/>
    <s v="No"/>
    <x v="65"/>
    <x v="1"/>
    <x v="0"/>
    <n v="0"/>
    <s v="Electronic check"/>
    <n v="79.7"/>
    <n v="586.04999999999995"/>
    <s v="Yes"/>
  </r>
  <r>
    <s v="6497-TILVL"/>
    <s v="Female"/>
    <n v="0"/>
    <s v="Yes"/>
    <s v="Yes"/>
    <x v="65"/>
    <x v="1"/>
    <x v="1"/>
    <n v="0"/>
    <s v="Mailed check"/>
    <n v="50.7"/>
    <n v="350.35"/>
    <s v="No"/>
  </r>
  <r>
    <s v="6502-HCJTI"/>
    <s v="Male"/>
    <n v="1"/>
    <s v="Yes"/>
    <s v="No"/>
    <x v="65"/>
    <x v="0"/>
    <x v="0"/>
    <n v="0"/>
    <s v="Credit card (automatic)"/>
    <n v="94.7"/>
    <n v="673.1"/>
    <s v="Yes"/>
  </r>
  <r>
    <s v="6671-NGWON"/>
    <s v="Female"/>
    <n v="0"/>
    <s v="No"/>
    <s v="No"/>
    <x v="65"/>
    <x v="1"/>
    <x v="2"/>
    <n v="0"/>
    <s v="Mailed check"/>
    <n v="20.350000000000001"/>
    <n v="150.6"/>
    <s v="No"/>
  </r>
  <r>
    <s v="6711-FLDFB"/>
    <s v="Female"/>
    <n v="0"/>
    <s v="No"/>
    <s v="No"/>
    <x v="65"/>
    <x v="0"/>
    <x v="0"/>
    <n v="0"/>
    <s v="Electronic check"/>
    <n v="74.900000000000006"/>
    <n v="541.15"/>
    <s v="Yes"/>
  </r>
  <r>
    <s v="6861-XWTWQ"/>
    <s v="Male"/>
    <n v="1"/>
    <s v="Yes"/>
    <s v="No"/>
    <x v="65"/>
    <x v="0"/>
    <x v="0"/>
    <n v="0"/>
    <s v="Electronic check"/>
    <n v="99.25"/>
    <n v="665.45"/>
    <s v="Yes"/>
  </r>
  <r>
    <s v="7021-XSNYE"/>
    <s v="Male"/>
    <n v="0"/>
    <s v="Yes"/>
    <s v="Yes"/>
    <x v="65"/>
    <x v="2"/>
    <x v="1"/>
    <n v="2"/>
    <s v="Credit card (automatic)"/>
    <n v="49.65"/>
    <n v="305.55"/>
    <s v="No"/>
  </r>
  <r>
    <s v="7319-VENRZ"/>
    <s v="Male"/>
    <n v="0"/>
    <s v="No"/>
    <s v="No"/>
    <x v="65"/>
    <x v="1"/>
    <x v="1"/>
    <n v="0"/>
    <s v="Bank transfer (automatic)"/>
    <n v="64.3"/>
    <n v="445.95"/>
    <s v="No"/>
  </r>
  <r>
    <s v="7351-KYHQH"/>
    <s v="Female"/>
    <n v="1"/>
    <s v="No"/>
    <s v="No"/>
    <x v="65"/>
    <x v="1"/>
    <x v="1"/>
    <n v="0"/>
    <s v="Electronic check"/>
    <n v="64.95"/>
    <n v="493.65"/>
    <s v="No"/>
  </r>
  <r>
    <s v="7353-YOWFP"/>
    <s v="Female"/>
    <n v="0"/>
    <s v="No"/>
    <s v="No"/>
    <x v="65"/>
    <x v="1"/>
    <x v="2"/>
    <n v="1"/>
    <s v="Mailed check"/>
    <n v="20.25"/>
    <n v="129.15"/>
    <s v="No"/>
  </r>
  <r>
    <s v="7410-YTJIK"/>
    <s v="Female"/>
    <n v="0"/>
    <s v="No"/>
    <s v="No"/>
    <x v="65"/>
    <x v="0"/>
    <x v="0"/>
    <n v="0"/>
    <s v="Mailed check"/>
    <n v="75.45"/>
    <n v="480.75"/>
    <s v="Yes"/>
  </r>
  <r>
    <s v="7479-NITWS"/>
    <s v="Male"/>
    <n v="0"/>
    <s v="No"/>
    <s v="No"/>
    <x v="65"/>
    <x v="0"/>
    <x v="0"/>
    <n v="0"/>
    <s v="Credit card (automatic)"/>
    <n v="89.35"/>
    <n v="631.85"/>
    <s v="Yes"/>
  </r>
  <r>
    <s v="7492-TAFJD"/>
    <s v="Male"/>
    <n v="0"/>
    <s v="Yes"/>
    <s v="Yes"/>
    <x v="65"/>
    <x v="2"/>
    <x v="1"/>
    <n v="2"/>
    <s v="Mailed check"/>
    <n v="38.549999999999997"/>
    <n v="280"/>
    <s v="No"/>
  </r>
  <r>
    <s v="7629-WIXZF"/>
    <s v="Female"/>
    <n v="0"/>
    <s v="No"/>
    <s v="No"/>
    <x v="65"/>
    <x v="1"/>
    <x v="1"/>
    <n v="1"/>
    <s v="Electronic check"/>
    <n v="59.1"/>
    <n v="369.25"/>
    <s v="No"/>
  </r>
  <r>
    <s v="7638-QVMVY"/>
    <s v="Female"/>
    <n v="0"/>
    <s v="No"/>
    <s v="No"/>
    <x v="65"/>
    <x v="1"/>
    <x v="0"/>
    <n v="0"/>
    <s v="Electronic check"/>
    <n v="79"/>
    <n v="522.95000000000005"/>
    <s v="Yes"/>
  </r>
  <r>
    <s v="7905-NJMXS"/>
    <s v="Male"/>
    <n v="1"/>
    <s v="Yes"/>
    <s v="No"/>
    <x v="65"/>
    <x v="0"/>
    <x v="1"/>
    <n v="0"/>
    <s v="Electronic check"/>
    <n v="64.2"/>
    <n v="475"/>
    <s v="No"/>
  </r>
  <r>
    <s v="7912-SYRQT"/>
    <s v="Female"/>
    <n v="0"/>
    <s v="No"/>
    <s v="No"/>
    <x v="65"/>
    <x v="0"/>
    <x v="0"/>
    <n v="0"/>
    <s v="Bank transfer (automatic)"/>
    <n v="75.099999999999994"/>
    <n v="552.95000000000005"/>
    <s v="Yes"/>
  </r>
  <r>
    <s v="8128-YVJRG"/>
    <s v="Female"/>
    <n v="0"/>
    <s v="No"/>
    <s v="No"/>
    <x v="65"/>
    <x v="0"/>
    <x v="0"/>
    <n v="0"/>
    <s v="Mailed check"/>
    <n v="79.650000000000006"/>
    <n v="604.70000000000005"/>
    <s v="Yes"/>
  </r>
  <r>
    <s v="8160-HOWOX"/>
    <s v="Female"/>
    <n v="0"/>
    <s v="No"/>
    <s v="No"/>
    <x v="65"/>
    <x v="1"/>
    <x v="1"/>
    <n v="0"/>
    <s v="Electronic check"/>
    <n v="66.849999999999994"/>
    <n v="458.1"/>
    <s v="No"/>
  </r>
  <r>
    <s v="8161-QYMTT"/>
    <s v="Male"/>
    <n v="0"/>
    <s v="No"/>
    <s v="No"/>
    <x v="65"/>
    <x v="0"/>
    <x v="0"/>
    <n v="0"/>
    <s v="Electronic check"/>
    <n v="94.1"/>
    <n v="701.3"/>
    <s v="No"/>
  </r>
  <r>
    <s v="8242-JSVBO"/>
    <s v="Male"/>
    <n v="0"/>
    <s v="No"/>
    <s v="No"/>
    <x v="65"/>
    <x v="1"/>
    <x v="1"/>
    <n v="0"/>
    <s v="Bank transfer (automatic)"/>
    <n v="44.65"/>
    <n v="322.5"/>
    <s v="No"/>
  </r>
  <r>
    <s v="8259-NFJTV"/>
    <s v="Female"/>
    <n v="0"/>
    <s v="Yes"/>
    <s v="Yes"/>
    <x v="65"/>
    <x v="2"/>
    <x v="1"/>
    <n v="0"/>
    <s v="Mailed check"/>
    <n v="34.65"/>
    <n v="246.6"/>
    <s v="No"/>
  </r>
  <r>
    <s v="8295-FHIVV"/>
    <s v="Male"/>
    <n v="0"/>
    <s v="No"/>
    <s v="No"/>
    <x v="65"/>
    <x v="1"/>
    <x v="2"/>
    <n v="0"/>
    <s v="Mailed check"/>
    <n v="19.399999999999999"/>
    <n v="168.65"/>
    <s v="No"/>
  </r>
  <r>
    <s v="8314-HTWVE"/>
    <s v="Female"/>
    <n v="0"/>
    <s v="Yes"/>
    <s v="Yes"/>
    <x v="65"/>
    <x v="1"/>
    <x v="2"/>
    <n v="2"/>
    <s v="Mailed check"/>
    <n v="19.850000000000001"/>
    <n v="144.15"/>
    <s v="No"/>
  </r>
  <r>
    <s v="8325-QRPZR"/>
    <s v="Female"/>
    <n v="0"/>
    <s v="No"/>
    <s v="No"/>
    <x v="65"/>
    <x v="1"/>
    <x v="0"/>
    <n v="0"/>
    <s v="Electronic check"/>
    <n v="75.150000000000006"/>
    <n v="525"/>
    <s v="No"/>
  </r>
  <r>
    <s v="8357-EQXFO"/>
    <s v="Female"/>
    <n v="0"/>
    <s v="No"/>
    <s v="No"/>
    <x v="65"/>
    <x v="1"/>
    <x v="0"/>
    <n v="0"/>
    <s v="Electronic check"/>
    <n v="95.35"/>
    <n v="660.9"/>
    <s v="Yes"/>
  </r>
  <r>
    <s v="8563-IIOXK"/>
    <s v="Male"/>
    <n v="0"/>
    <s v="Yes"/>
    <s v="Yes"/>
    <x v="65"/>
    <x v="1"/>
    <x v="1"/>
    <n v="1"/>
    <s v="Electronic check"/>
    <n v="49.75"/>
    <n v="331.3"/>
    <s v="Yes"/>
  </r>
  <r>
    <s v="8699-ASUFO"/>
    <s v="Male"/>
    <n v="1"/>
    <s v="Yes"/>
    <s v="No"/>
    <x v="65"/>
    <x v="0"/>
    <x v="0"/>
    <n v="0"/>
    <s v="Mailed check"/>
    <n v="74.400000000000006"/>
    <n v="527.9"/>
    <s v="Yes"/>
  </r>
  <r>
    <s v="8884-ADFVN"/>
    <s v="Male"/>
    <n v="1"/>
    <s v="Yes"/>
    <s v="No"/>
    <x v="65"/>
    <x v="0"/>
    <x v="0"/>
    <n v="0"/>
    <s v="Electronic check"/>
    <n v="101.95"/>
    <n v="700.85"/>
    <s v="Yes"/>
  </r>
  <r>
    <s v="8887-IPQNC"/>
    <s v="Female"/>
    <n v="0"/>
    <s v="Yes"/>
    <s v="No"/>
    <x v="65"/>
    <x v="1"/>
    <x v="1"/>
    <n v="0"/>
    <s v="Mailed check"/>
    <n v="44.25"/>
    <n v="313.45"/>
    <s v="No"/>
  </r>
  <r>
    <s v="8972-HJWNV"/>
    <s v="Female"/>
    <n v="1"/>
    <s v="Yes"/>
    <s v="No"/>
    <x v="65"/>
    <x v="0"/>
    <x v="0"/>
    <n v="0"/>
    <s v="Electronic check"/>
    <n v="84.55"/>
    <n v="646.85"/>
    <s v="Yes"/>
  </r>
  <r>
    <s v="8993-IZEUX"/>
    <s v="Male"/>
    <n v="0"/>
    <s v="No"/>
    <s v="No"/>
    <x v="65"/>
    <x v="1"/>
    <x v="0"/>
    <n v="0"/>
    <s v="Bank transfer (automatic)"/>
    <n v="69.150000000000006"/>
    <n v="488.65"/>
    <s v="No"/>
  </r>
  <r>
    <s v="9027-YFHQJ"/>
    <s v="Male"/>
    <n v="0"/>
    <s v="No"/>
    <s v="No"/>
    <x v="65"/>
    <x v="0"/>
    <x v="2"/>
    <n v="0"/>
    <s v="Bank transfer (automatic)"/>
    <n v="25.05"/>
    <n v="152.94999999999999"/>
    <s v="No"/>
  </r>
  <r>
    <s v="9134-CEQMF"/>
    <s v="Male"/>
    <n v="1"/>
    <s v="Yes"/>
    <s v="No"/>
    <x v="65"/>
    <x v="1"/>
    <x v="0"/>
    <n v="0"/>
    <s v="Electronic check"/>
    <n v="89.5"/>
    <n v="676.7"/>
    <s v="Yes"/>
  </r>
  <r>
    <s v="9191-MYQKX"/>
    <s v="Female"/>
    <n v="0"/>
    <s v="Yes"/>
    <s v="No"/>
    <x v="65"/>
    <x v="1"/>
    <x v="0"/>
    <n v="0"/>
    <s v="Bank transfer (automatic)"/>
    <n v="75.150000000000006"/>
    <n v="496.9"/>
    <s v="Yes"/>
  </r>
  <r>
    <s v="9210-IAHGH"/>
    <s v="Female"/>
    <n v="0"/>
    <s v="No"/>
    <s v="No"/>
    <x v="65"/>
    <x v="1"/>
    <x v="1"/>
    <n v="0"/>
    <s v="Credit card (automatic)"/>
    <n v="70.75"/>
    <n v="450.8"/>
    <s v="Yes"/>
  </r>
  <r>
    <s v="9334-GWGOW"/>
    <s v="Male"/>
    <n v="1"/>
    <s v="Yes"/>
    <s v="No"/>
    <x v="65"/>
    <x v="0"/>
    <x v="0"/>
    <n v="0"/>
    <s v="Electronic check"/>
    <n v="74.849999999999994"/>
    <n v="485.25"/>
    <s v="No"/>
  </r>
  <r>
    <s v="9451-LPGOO"/>
    <s v="Male"/>
    <n v="0"/>
    <s v="No"/>
    <s v="No"/>
    <x v="65"/>
    <x v="0"/>
    <x v="0"/>
    <n v="0"/>
    <s v="Electronic check"/>
    <n v="86.8"/>
    <n v="620.35"/>
    <s v="Yes"/>
  </r>
  <r>
    <s v="9788-YTFGE"/>
    <s v="Male"/>
    <n v="0"/>
    <s v="No"/>
    <s v="No"/>
    <x v="65"/>
    <x v="1"/>
    <x v="2"/>
    <n v="0"/>
    <s v="Mailed check"/>
    <n v="19.95"/>
    <n v="147.5"/>
    <s v="No"/>
  </r>
  <r>
    <s v="9795-VOWON"/>
    <s v="Male"/>
    <n v="0"/>
    <s v="No"/>
    <s v="No"/>
    <x v="65"/>
    <x v="2"/>
    <x v="1"/>
    <n v="1"/>
    <s v="Credit card (automatic)"/>
    <n v="24.35"/>
    <n v="150.85"/>
    <s v="No"/>
  </r>
  <r>
    <s v="9979-RGMZT"/>
    <s v="Female"/>
    <n v="0"/>
    <s v="No"/>
    <s v="No"/>
    <x v="65"/>
    <x v="1"/>
    <x v="0"/>
    <n v="1"/>
    <s v="Mailed check"/>
    <n v="94.05"/>
    <n v="633.45000000000005"/>
    <s v="No"/>
  </r>
  <r>
    <s v="0096-BXERS"/>
    <s v="Female"/>
    <n v="0"/>
    <s v="Yes"/>
    <s v="No"/>
    <x v="66"/>
    <x v="0"/>
    <x v="1"/>
    <n v="0"/>
    <s v="Electronic check"/>
    <n v="50.35"/>
    <n v="314.55"/>
    <s v="No"/>
  </r>
  <r>
    <s v="0196-VULGZ"/>
    <s v="Female"/>
    <n v="1"/>
    <s v="Yes"/>
    <s v="No"/>
    <x v="66"/>
    <x v="0"/>
    <x v="0"/>
    <n v="0"/>
    <s v="Electronic check"/>
    <n v="84.35"/>
    <n v="474.9"/>
    <s v="Yes"/>
  </r>
  <r>
    <s v="0311-QYWSS"/>
    <s v="Female"/>
    <n v="0"/>
    <s v="No"/>
    <s v="No"/>
    <x v="66"/>
    <x v="1"/>
    <x v="1"/>
    <n v="0"/>
    <s v="Electronic check"/>
    <n v="49.45"/>
    <n v="314.60000000000002"/>
    <s v="No"/>
  </r>
  <r>
    <s v="0314-TKOSI"/>
    <s v="Female"/>
    <n v="0"/>
    <s v="No"/>
    <s v="No"/>
    <x v="66"/>
    <x v="1"/>
    <x v="1"/>
    <n v="0"/>
    <s v="Mailed check"/>
    <n v="55.15"/>
    <n v="322.89999999999998"/>
    <s v="No"/>
  </r>
  <r>
    <s v="0345-HKJVM"/>
    <s v="Female"/>
    <n v="0"/>
    <s v="No"/>
    <s v="No"/>
    <x v="66"/>
    <x v="1"/>
    <x v="0"/>
    <n v="0"/>
    <s v="Electronic check"/>
    <n v="89.3"/>
    <n v="577.6"/>
    <s v="Yes"/>
  </r>
  <r>
    <s v="0661-KQHNK"/>
    <s v="Female"/>
    <n v="0"/>
    <s v="Yes"/>
    <s v="Yes"/>
    <x v="66"/>
    <x v="1"/>
    <x v="2"/>
    <n v="1"/>
    <s v="Credit card (automatic)"/>
    <n v="19"/>
    <n v="105.5"/>
    <s v="No"/>
  </r>
  <r>
    <s v="0856-NAOES"/>
    <s v="Male"/>
    <n v="0"/>
    <s v="No"/>
    <s v="No"/>
    <x v="66"/>
    <x v="1"/>
    <x v="1"/>
    <n v="0"/>
    <s v="Mailed check"/>
    <n v="60.9"/>
    <n v="414.1"/>
    <s v="No"/>
  </r>
  <r>
    <s v="0895-LNKRC"/>
    <s v="Male"/>
    <n v="0"/>
    <s v="Yes"/>
    <s v="Yes"/>
    <x v="66"/>
    <x v="1"/>
    <x v="2"/>
    <n v="1"/>
    <s v="Mailed check"/>
    <n v="19.45"/>
    <n v="113.5"/>
    <s v="No"/>
  </r>
  <r>
    <s v="1213-NGCUN"/>
    <s v="Female"/>
    <n v="0"/>
    <s v="No"/>
    <s v="No"/>
    <x v="66"/>
    <x v="1"/>
    <x v="1"/>
    <n v="0"/>
    <s v="Bank transfer (automatic)"/>
    <n v="49.65"/>
    <n v="267.35000000000002"/>
    <s v="Yes"/>
  </r>
  <r>
    <s v="1222-LRYKO"/>
    <s v="Male"/>
    <n v="0"/>
    <s v="No"/>
    <s v="Yes"/>
    <x v="66"/>
    <x v="0"/>
    <x v="2"/>
    <n v="0"/>
    <s v="Mailed check"/>
    <n v="26.35"/>
    <n v="184.05"/>
    <s v="No"/>
  </r>
  <r>
    <s v="1345-GKDZZ"/>
    <s v="Male"/>
    <n v="0"/>
    <s v="No"/>
    <s v="Yes"/>
    <x v="66"/>
    <x v="1"/>
    <x v="2"/>
    <n v="0"/>
    <s v="Mailed check"/>
    <n v="19.55"/>
    <n v="128.6"/>
    <s v="No"/>
  </r>
  <r>
    <s v="1356-MKYSK"/>
    <s v="Male"/>
    <n v="0"/>
    <s v="No"/>
    <s v="No"/>
    <x v="66"/>
    <x v="1"/>
    <x v="1"/>
    <n v="0"/>
    <s v="Credit card (automatic)"/>
    <n v="78.650000000000006"/>
    <n v="483.3"/>
    <s v="No"/>
  </r>
  <r>
    <s v="1641-BYBTK"/>
    <s v="Male"/>
    <n v="0"/>
    <s v="No"/>
    <s v="Yes"/>
    <x v="66"/>
    <x v="1"/>
    <x v="2"/>
    <n v="0"/>
    <s v="Mailed check"/>
    <n v="20.2"/>
    <n v="98.35"/>
    <s v="No"/>
  </r>
  <r>
    <s v="1658-TJVOA"/>
    <s v="Female"/>
    <n v="1"/>
    <s v="No"/>
    <s v="No"/>
    <x v="66"/>
    <x v="1"/>
    <x v="0"/>
    <n v="0"/>
    <s v="Electronic check"/>
    <n v="74.099999999999994"/>
    <n v="450.9"/>
    <s v="No"/>
  </r>
  <r>
    <s v="2030-BTZRO"/>
    <s v="Male"/>
    <n v="0"/>
    <s v="Yes"/>
    <s v="Yes"/>
    <x v="66"/>
    <x v="1"/>
    <x v="2"/>
    <n v="2"/>
    <s v="Credit card (automatic)"/>
    <n v="20.399999999999999"/>
    <n v="107.6"/>
    <s v="No"/>
  </r>
  <r>
    <s v="2079-FBMZK"/>
    <s v="Female"/>
    <n v="0"/>
    <s v="No"/>
    <s v="No"/>
    <x v="66"/>
    <x v="1"/>
    <x v="0"/>
    <n v="0"/>
    <s v="Mailed check"/>
    <n v="69.25"/>
    <n v="418.4"/>
    <s v="Yes"/>
  </r>
  <r>
    <s v="2235-DWLJU"/>
    <s v="Female"/>
    <n v="1"/>
    <s v="No"/>
    <s v="No"/>
    <x v="66"/>
    <x v="2"/>
    <x v="1"/>
    <n v="0"/>
    <s v="Electronic check"/>
    <n v="44.4"/>
    <n v="263.05"/>
    <s v="No"/>
  </r>
  <r>
    <s v="2379-ENZGV"/>
    <s v="Male"/>
    <n v="0"/>
    <s v="No"/>
    <s v="No"/>
    <x v="66"/>
    <x v="1"/>
    <x v="0"/>
    <n v="0"/>
    <s v="Electronic check"/>
    <n v="84.85"/>
    <n v="523.5"/>
    <s v="Yes"/>
  </r>
  <r>
    <s v="2446-BEGGB"/>
    <s v="Female"/>
    <n v="1"/>
    <s v="No"/>
    <s v="No"/>
    <x v="66"/>
    <x v="0"/>
    <x v="0"/>
    <n v="0"/>
    <s v="Electronic check"/>
    <n v="98.25"/>
    <n v="560.6"/>
    <s v="Yes"/>
  </r>
  <r>
    <s v="2472-OVKUP"/>
    <s v="Male"/>
    <n v="0"/>
    <s v="Yes"/>
    <s v="No"/>
    <x v="66"/>
    <x v="1"/>
    <x v="0"/>
    <n v="0"/>
    <s v="Electronic check"/>
    <n v="91"/>
    <n v="531"/>
    <s v="Yes"/>
  </r>
  <r>
    <s v="2506-CLAKW"/>
    <s v="Female"/>
    <n v="0"/>
    <s v="No"/>
    <s v="No"/>
    <x v="66"/>
    <x v="1"/>
    <x v="0"/>
    <n v="0"/>
    <s v="Bank transfer (automatic)"/>
    <n v="98.15"/>
    <n v="567.45000000000005"/>
    <s v="Yes"/>
  </r>
  <r>
    <s v="2587-YNLES"/>
    <s v="Female"/>
    <n v="0"/>
    <s v="Yes"/>
    <s v="Yes"/>
    <x v="66"/>
    <x v="1"/>
    <x v="2"/>
    <n v="2"/>
    <s v="Mailed check"/>
    <n v="20.100000000000001"/>
    <n v="100.35"/>
    <s v="No"/>
  </r>
  <r>
    <s v="2606-RMDHZ"/>
    <s v="Male"/>
    <n v="0"/>
    <s v="No"/>
    <s v="No"/>
    <x v="66"/>
    <x v="2"/>
    <x v="1"/>
    <n v="0"/>
    <s v="Credit card (automatic)"/>
    <n v="30.5"/>
    <n v="208.7"/>
    <s v="Yes"/>
  </r>
  <r>
    <s v="2672-HUYVI"/>
    <s v="Female"/>
    <n v="0"/>
    <s v="No"/>
    <s v="No"/>
    <x v="66"/>
    <x v="1"/>
    <x v="0"/>
    <n v="0"/>
    <s v="Electronic check"/>
    <n v="91.1"/>
    <n v="455.3"/>
    <s v="Yes"/>
  </r>
  <r>
    <s v="2676-OXPPQ"/>
    <s v="Male"/>
    <n v="0"/>
    <s v="No"/>
    <s v="No"/>
    <x v="66"/>
    <x v="1"/>
    <x v="1"/>
    <n v="0"/>
    <s v="Bank transfer (automatic)"/>
    <n v="55.7"/>
    <n v="335.65"/>
    <s v="No"/>
  </r>
  <r>
    <s v="2720-FVBQP"/>
    <s v="Female"/>
    <n v="0"/>
    <s v="Yes"/>
    <s v="Yes"/>
    <x v="66"/>
    <x v="0"/>
    <x v="1"/>
    <n v="0"/>
    <s v="Credit card (automatic)"/>
    <n v="48.95"/>
    <n v="273.25"/>
    <s v="No"/>
  </r>
  <r>
    <s v="2862-JVEOY"/>
    <s v="Male"/>
    <n v="0"/>
    <s v="No"/>
    <s v="No"/>
    <x v="66"/>
    <x v="1"/>
    <x v="2"/>
    <n v="1"/>
    <s v="Mailed check"/>
    <n v="19.149999999999999"/>
    <n v="124.4"/>
    <s v="No"/>
  </r>
  <r>
    <s v="2928-HLDBA"/>
    <s v="Female"/>
    <n v="0"/>
    <s v="No"/>
    <s v="No"/>
    <x v="66"/>
    <x v="1"/>
    <x v="2"/>
    <n v="0"/>
    <s v="Mailed check"/>
    <n v="20.7"/>
    <n v="112.75"/>
    <s v="No"/>
  </r>
  <r>
    <s v="2990-HWIML"/>
    <s v="Female"/>
    <n v="0"/>
    <s v="No"/>
    <s v="No"/>
    <x v="66"/>
    <x v="1"/>
    <x v="0"/>
    <n v="0"/>
    <s v="Electronic check"/>
    <n v="89.5"/>
    <n v="573.29999999999995"/>
    <s v="Yes"/>
  </r>
  <r>
    <s v="3077-RSNTJ"/>
    <s v="Female"/>
    <n v="0"/>
    <s v="Yes"/>
    <s v="Yes"/>
    <x v="66"/>
    <x v="1"/>
    <x v="2"/>
    <n v="0"/>
    <s v="Mailed check"/>
    <n v="19.7"/>
    <n v="113.5"/>
    <s v="No"/>
  </r>
  <r>
    <s v="3138-BKYAV"/>
    <s v="Male"/>
    <n v="0"/>
    <s v="No"/>
    <s v="No"/>
    <x v="66"/>
    <x v="1"/>
    <x v="0"/>
    <n v="0"/>
    <s v="Electronic check"/>
    <n v="85.35"/>
    <n v="489.45"/>
    <s v="Yes"/>
  </r>
  <r>
    <s v="3144-AUDBS"/>
    <s v="Female"/>
    <n v="0"/>
    <s v="Yes"/>
    <s v="No"/>
    <x v="66"/>
    <x v="1"/>
    <x v="1"/>
    <n v="0"/>
    <s v="Electronic check"/>
    <n v="49.15"/>
    <n v="270.8"/>
    <s v="Yes"/>
  </r>
  <r>
    <s v="3258-SANFR"/>
    <s v="Male"/>
    <n v="1"/>
    <s v="No"/>
    <s v="No"/>
    <x v="66"/>
    <x v="1"/>
    <x v="1"/>
    <n v="0"/>
    <s v="Credit card (automatic)"/>
    <n v="44.7"/>
    <n v="276.5"/>
    <s v="No"/>
  </r>
  <r>
    <s v="3283-WCWXT"/>
    <s v="Male"/>
    <n v="0"/>
    <s v="Yes"/>
    <s v="Yes"/>
    <x v="66"/>
    <x v="0"/>
    <x v="2"/>
    <n v="2"/>
    <s v="Mailed check"/>
    <n v="25.4"/>
    <n v="153.30000000000001"/>
    <s v="No"/>
  </r>
  <r>
    <s v="3319-DWOEP"/>
    <s v="Male"/>
    <n v="1"/>
    <s v="Yes"/>
    <s v="No"/>
    <x v="66"/>
    <x v="1"/>
    <x v="0"/>
    <n v="0"/>
    <s v="Electronic check"/>
    <n v="95.75"/>
    <n v="573.75"/>
    <s v="Yes"/>
  </r>
  <r>
    <s v="3440-JPSCL"/>
    <s v="Female"/>
    <n v="0"/>
    <s v="No"/>
    <s v="No"/>
    <x v="66"/>
    <x v="1"/>
    <x v="0"/>
    <n v="0"/>
    <s v="Mailed check"/>
    <n v="99.95"/>
    <n v="547.65"/>
    <s v="Yes"/>
  </r>
  <r>
    <s v="3453-RTHJQ"/>
    <s v="Male"/>
    <n v="0"/>
    <s v="No"/>
    <s v="No"/>
    <x v="66"/>
    <x v="1"/>
    <x v="0"/>
    <n v="0"/>
    <s v="Electronic check"/>
    <n v="69.099999999999994"/>
    <n v="435"/>
    <s v="No"/>
  </r>
  <r>
    <s v="3462-BJQQA"/>
    <s v="Female"/>
    <n v="0"/>
    <s v="No"/>
    <s v="No"/>
    <x v="66"/>
    <x v="0"/>
    <x v="0"/>
    <n v="0"/>
    <s v="Electronic check"/>
    <n v="89.75"/>
    <n v="552.65"/>
    <s v="No"/>
  </r>
  <r>
    <s v="3683-QKIUE"/>
    <s v="Female"/>
    <n v="0"/>
    <s v="No"/>
    <s v="No"/>
    <x v="66"/>
    <x v="1"/>
    <x v="1"/>
    <n v="0"/>
    <s v="Bank transfer (automatic)"/>
    <n v="50.8"/>
    <n v="288.05"/>
    <s v="Yes"/>
  </r>
  <r>
    <s v="3724-UCSHY"/>
    <s v="Male"/>
    <n v="0"/>
    <s v="Yes"/>
    <s v="Yes"/>
    <x v="66"/>
    <x v="1"/>
    <x v="2"/>
    <n v="0"/>
    <s v="Mailed check"/>
    <n v="19.55"/>
    <n v="122.9"/>
    <s v="No"/>
  </r>
  <r>
    <s v="3727-RJMEO"/>
    <s v="Male"/>
    <n v="0"/>
    <s v="Yes"/>
    <s v="No"/>
    <x v="66"/>
    <x v="0"/>
    <x v="0"/>
    <n v="0"/>
    <s v="Electronic check"/>
    <n v="82.85"/>
    <n v="460.25"/>
    <s v="Yes"/>
  </r>
  <r>
    <s v="3908-BLSYF"/>
    <s v="Female"/>
    <n v="0"/>
    <s v="No"/>
    <s v="No"/>
    <x v="66"/>
    <x v="1"/>
    <x v="0"/>
    <n v="0"/>
    <s v="Electronic check"/>
    <n v="83.9"/>
    <n v="497.55"/>
    <s v="Yes"/>
  </r>
  <r>
    <s v="3992-YWPKO"/>
    <s v="Female"/>
    <n v="0"/>
    <s v="No"/>
    <s v="No"/>
    <x v="66"/>
    <x v="0"/>
    <x v="0"/>
    <n v="0"/>
    <s v="Credit card (automatic)"/>
    <n v="109.9"/>
    <n v="669.45"/>
    <s v="Yes"/>
  </r>
  <r>
    <s v="4020-KIUDI"/>
    <s v="Male"/>
    <n v="0"/>
    <s v="Yes"/>
    <s v="Yes"/>
    <x v="66"/>
    <x v="1"/>
    <x v="2"/>
    <n v="0"/>
    <s v="Credit card (automatic)"/>
    <n v="19.850000000000001"/>
    <n v="138.85"/>
    <s v="No"/>
  </r>
  <r>
    <s v="4229-CZMLL"/>
    <s v="Male"/>
    <n v="0"/>
    <s v="No"/>
    <s v="No"/>
    <x v="66"/>
    <x v="0"/>
    <x v="0"/>
    <n v="0"/>
    <s v="Electronic check"/>
    <n v="74.900000000000006"/>
    <n v="469.8"/>
    <s v="Yes"/>
  </r>
  <r>
    <s v="4250-FDVOU"/>
    <s v="Female"/>
    <n v="0"/>
    <s v="No"/>
    <s v="No"/>
    <x v="66"/>
    <x v="1"/>
    <x v="1"/>
    <n v="0"/>
    <s v="Electronic check"/>
    <n v="56.25"/>
    <n v="389.1"/>
    <s v="Yes"/>
  </r>
  <r>
    <s v="4257-GAESD"/>
    <s v="Female"/>
    <n v="0"/>
    <s v="No"/>
    <s v="No"/>
    <x v="66"/>
    <x v="2"/>
    <x v="1"/>
    <n v="0"/>
    <s v="Credit card (automatic)"/>
    <n v="45"/>
    <n v="298.7"/>
    <s v="No"/>
  </r>
  <r>
    <s v="4369-HTUIF"/>
    <s v="Male"/>
    <n v="1"/>
    <s v="No"/>
    <s v="No"/>
    <x v="66"/>
    <x v="1"/>
    <x v="0"/>
    <n v="0"/>
    <s v="Bank transfer (automatic)"/>
    <n v="85.15"/>
    <n v="503.6"/>
    <s v="Yes"/>
  </r>
  <r>
    <s v="4505-EXZHB"/>
    <s v="Female"/>
    <n v="1"/>
    <s v="No"/>
    <s v="No"/>
    <x v="66"/>
    <x v="1"/>
    <x v="0"/>
    <n v="0"/>
    <s v="Electronic check"/>
    <n v="74.400000000000006"/>
    <n v="434.1"/>
    <s v="Yes"/>
  </r>
  <r>
    <s v="4587-VVTOX"/>
    <s v="Female"/>
    <n v="0"/>
    <s v="Yes"/>
    <s v="No"/>
    <x v="66"/>
    <x v="0"/>
    <x v="0"/>
    <n v="0"/>
    <s v="Electronic check"/>
    <n v="105.3"/>
    <n v="545.20000000000005"/>
    <s v="Yes"/>
  </r>
  <r>
    <s v="4636-QRJKY"/>
    <s v="Female"/>
    <n v="0"/>
    <s v="Yes"/>
    <s v="Yes"/>
    <x v="66"/>
    <x v="0"/>
    <x v="0"/>
    <n v="0"/>
    <s v="Electronic check"/>
    <n v="80.5"/>
    <n v="502.85"/>
    <s v="Yes"/>
  </r>
  <r>
    <s v="4647-XXZAM"/>
    <s v="Female"/>
    <n v="0"/>
    <s v="Yes"/>
    <s v="Yes"/>
    <x v="66"/>
    <x v="1"/>
    <x v="1"/>
    <n v="0"/>
    <s v="Mailed check"/>
    <n v="45.5"/>
    <n v="285.2"/>
    <s v="No"/>
  </r>
  <r>
    <s v="4719-UMSIY"/>
    <s v="Male"/>
    <n v="0"/>
    <s v="No"/>
    <s v="Yes"/>
    <x v="66"/>
    <x v="1"/>
    <x v="2"/>
    <n v="0"/>
    <s v="Mailed check"/>
    <n v="19.649999999999999"/>
    <n v="100.9"/>
    <s v="No"/>
  </r>
  <r>
    <s v="4847-TAJYI"/>
    <s v="Female"/>
    <n v="1"/>
    <s v="No"/>
    <s v="No"/>
    <x v="66"/>
    <x v="1"/>
    <x v="0"/>
    <n v="0"/>
    <s v="Electronic check"/>
    <n v="89.35"/>
    <n v="567.79999999999995"/>
    <s v="No"/>
  </r>
  <r>
    <s v="5027-XWQHA"/>
    <s v="Male"/>
    <n v="0"/>
    <s v="No"/>
    <s v="No"/>
    <x v="66"/>
    <x v="1"/>
    <x v="1"/>
    <n v="0"/>
    <s v="Electronic check"/>
    <n v="44.75"/>
    <n v="270.95"/>
    <s v="Yes"/>
  </r>
  <r>
    <s v="5600-PDUJF"/>
    <s v="Male"/>
    <n v="0"/>
    <s v="No"/>
    <s v="No"/>
    <x v="66"/>
    <x v="1"/>
    <x v="1"/>
    <n v="0"/>
    <s v="Credit card (automatic)"/>
    <n v="49.5"/>
    <n v="312.7"/>
    <s v="No"/>
  </r>
  <r>
    <s v="5760-FXFVO"/>
    <s v="Male"/>
    <n v="0"/>
    <s v="No"/>
    <s v="No"/>
    <x v="66"/>
    <x v="1"/>
    <x v="0"/>
    <n v="0"/>
    <s v="Electronic check"/>
    <n v="78.95"/>
    <n v="494.95"/>
    <s v="No"/>
  </r>
  <r>
    <s v="5850-BDWCY"/>
    <s v="Female"/>
    <n v="0"/>
    <s v="No"/>
    <s v="No"/>
    <x v="66"/>
    <x v="1"/>
    <x v="2"/>
    <n v="0"/>
    <s v="Mailed check"/>
    <n v="20.2"/>
    <n v="123.65"/>
    <s v="No"/>
  </r>
  <r>
    <s v="5868-YWPDW"/>
    <s v="Male"/>
    <n v="1"/>
    <s v="Yes"/>
    <s v="No"/>
    <x v="66"/>
    <x v="1"/>
    <x v="0"/>
    <n v="0"/>
    <s v="Electronic check"/>
    <n v="84.2"/>
    <n v="519.15"/>
    <s v="Yes"/>
  </r>
  <r>
    <s v="5876-HZVZM"/>
    <s v="Female"/>
    <n v="0"/>
    <s v="Yes"/>
    <s v="Yes"/>
    <x v="66"/>
    <x v="1"/>
    <x v="1"/>
    <n v="0"/>
    <s v="Credit card (automatic)"/>
    <n v="55.9"/>
    <n v="365.35"/>
    <s v="Yes"/>
  </r>
  <r>
    <s v="5955-EPOAZ"/>
    <s v="Female"/>
    <n v="0"/>
    <s v="No"/>
    <s v="No"/>
    <x v="66"/>
    <x v="1"/>
    <x v="2"/>
    <n v="0"/>
    <s v="Mailed check"/>
    <n v="20.95"/>
    <n v="109.5"/>
    <s v="No"/>
  </r>
  <r>
    <s v="6101-IMRMM"/>
    <s v="Male"/>
    <n v="0"/>
    <s v="No"/>
    <s v="Yes"/>
    <x v="66"/>
    <x v="1"/>
    <x v="0"/>
    <n v="0"/>
    <s v="Mailed check"/>
    <n v="94.5"/>
    <n v="575.45000000000005"/>
    <s v="Yes"/>
  </r>
  <r>
    <s v="6137-NICCO"/>
    <s v="Female"/>
    <n v="0"/>
    <s v="Yes"/>
    <s v="Yes"/>
    <x v="66"/>
    <x v="0"/>
    <x v="0"/>
    <n v="0"/>
    <s v="Mailed check"/>
    <n v="94.05"/>
    <n v="518.75"/>
    <s v="No"/>
  </r>
  <r>
    <s v="6164-HXUGH"/>
    <s v="Female"/>
    <n v="0"/>
    <s v="Yes"/>
    <s v="Yes"/>
    <x v="66"/>
    <x v="1"/>
    <x v="2"/>
    <n v="0"/>
    <s v="Mailed check"/>
    <n v="19.850000000000001"/>
    <n v="119.3"/>
    <s v="No"/>
  </r>
  <r>
    <s v="6218-KNUBD"/>
    <s v="Male"/>
    <n v="0"/>
    <s v="No"/>
    <s v="No"/>
    <x v="66"/>
    <x v="1"/>
    <x v="1"/>
    <n v="0"/>
    <s v="Electronic check"/>
    <n v="59.45"/>
    <n v="357.6"/>
    <s v="No"/>
  </r>
  <r>
    <s v="6229-LSCKB"/>
    <s v="Male"/>
    <n v="1"/>
    <s v="No"/>
    <s v="No"/>
    <x v="66"/>
    <x v="1"/>
    <x v="0"/>
    <n v="0"/>
    <s v="Electronic check"/>
    <n v="79.7"/>
    <n v="497.6"/>
    <s v="No"/>
  </r>
  <r>
    <s v="6400-BWQKW"/>
    <s v="Female"/>
    <n v="0"/>
    <s v="No"/>
    <s v="No"/>
    <x v="66"/>
    <x v="0"/>
    <x v="0"/>
    <n v="0"/>
    <s v="Electronic check"/>
    <n v="79.05"/>
    <n v="434.5"/>
    <s v="Yes"/>
  </r>
  <r>
    <s v="6490-FGZAT"/>
    <s v="Male"/>
    <n v="0"/>
    <s v="No"/>
    <s v="No"/>
    <x v="66"/>
    <x v="1"/>
    <x v="2"/>
    <n v="0"/>
    <s v="Mailed check"/>
    <n v="20.65"/>
    <n v="109.3"/>
    <s v="No"/>
  </r>
  <r>
    <s v="6505-OZNPG"/>
    <s v="Female"/>
    <n v="0"/>
    <s v="No"/>
    <s v="No"/>
    <x v="66"/>
    <x v="2"/>
    <x v="1"/>
    <n v="2"/>
    <s v="Mailed check"/>
    <n v="63.4"/>
    <n v="348.8"/>
    <s v="No"/>
  </r>
  <r>
    <s v="6599-SFQVE"/>
    <s v="Female"/>
    <n v="0"/>
    <s v="No"/>
    <s v="No"/>
    <x v="66"/>
    <x v="1"/>
    <x v="1"/>
    <n v="0"/>
    <s v="Electronic check"/>
    <n v="55"/>
    <n v="340.4"/>
    <s v="No"/>
  </r>
  <r>
    <s v="6624-JDRDS"/>
    <s v="Female"/>
    <n v="0"/>
    <s v="No"/>
    <s v="No"/>
    <x v="66"/>
    <x v="2"/>
    <x v="1"/>
    <n v="0"/>
    <s v="Bank transfer (automatic)"/>
    <n v="29.45"/>
    <n v="161.44999999999999"/>
    <s v="No"/>
  </r>
  <r>
    <s v="6806-YDEUL"/>
    <s v="Female"/>
    <n v="1"/>
    <s v="No"/>
    <s v="No"/>
    <x v="66"/>
    <x v="1"/>
    <x v="2"/>
    <n v="0"/>
    <s v="Bank transfer (automatic)"/>
    <n v="19.5"/>
    <n v="106.8"/>
    <s v="No"/>
  </r>
  <r>
    <s v="6972-SNKKW"/>
    <s v="Female"/>
    <n v="0"/>
    <s v="No"/>
    <s v="No"/>
    <x v="66"/>
    <x v="1"/>
    <x v="2"/>
    <n v="0"/>
    <s v="Mailed check"/>
    <n v="20"/>
    <n v="109.2"/>
    <s v="No"/>
  </r>
  <r>
    <s v="7005-CCBKV"/>
    <s v="Male"/>
    <n v="0"/>
    <s v="No"/>
    <s v="No"/>
    <x v="66"/>
    <x v="1"/>
    <x v="0"/>
    <n v="0"/>
    <s v="Electronic check"/>
    <n v="84.4"/>
    <n v="556.35"/>
    <s v="Yes"/>
  </r>
  <r>
    <s v="7196-LIWRH"/>
    <s v="Female"/>
    <n v="0"/>
    <s v="No"/>
    <s v="No"/>
    <x v="66"/>
    <x v="1"/>
    <x v="2"/>
    <n v="2"/>
    <s v="Mailed check"/>
    <n v="19.55"/>
    <n v="124.45"/>
    <s v="No"/>
  </r>
  <r>
    <s v="7326-RIGQZ"/>
    <s v="Male"/>
    <n v="0"/>
    <s v="Yes"/>
    <s v="Yes"/>
    <x v="66"/>
    <x v="1"/>
    <x v="0"/>
    <n v="0"/>
    <s v="Electronic check"/>
    <n v="69.8"/>
    <n v="377.85"/>
    <s v="No"/>
  </r>
  <r>
    <s v="7351-MHQVU"/>
    <s v="Female"/>
    <n v="0"/>
    <s v="No"/>
    <s v="No"/>
    <x v="66"/>
    <x v="2"/>
    <x v="1"/>
    <n v="0"/>
    <s v="Credit card (automatic)"/>
    <n v="50.95"/>
    <n v="307.60000000000002"/>
    <s v="No"/>
  </r>
  <r>
    <s v="7435-ZNUYY"/>
    <s v="Male"/>
    <n v="0"/>
    <s v="No"/>
    <s v="No"/>
    <x v="66"/>
    <x v="1"/>
    <x v="2"/>
    <n v="1"/>
    <s v="Mailed check"/>
    <n v="20.6"/>
    <n v="116.6"/>
    <s v="No"/>
  </r>
  <r>
    <s v="7551-DACSP"/>
    <s v="Male"/>
    <n v="0"/>
    <s v="Yes"/>
    <s v="Yes"/>
    <x v="66"/>
    <x v="1"/>
    <x v="1"/>
    <n v="0"/>
    <s v="Mailed check"/>
    <n v="55.3"/>
    <n v="324.25"/>
    <s v="Yes"/>
  </r>
  <r>
    <s v="7554-AKDQF"/>
    <s v="Female"/>
    <n v="0"/>
    <s v="Yes"/>
    <s v="No"/>
    <x v="66"/>
    <x v="1"/>
    <x v="1"/>
    <n v="0"/>
    <s v="Mailed check"/>
    <n v="45.65"/>
    <n v="323.45"/>
    <s v="No"/>
  </r>
  <r>
    <s v="7593-JNWRU"/>
    <s v="Male"/>
    <n v="0"/>
    <s v="Yes"/>
    <s v="Yes"/>
    <x v="66"/>
    <x v="1"/>
    <x v="1"/>
    <n v="0"/>
    <s v="Bank transfer (automatic)"/>
    <n v="44.6"/>
    <n v="260.8"/>
    <s v="Yes"/>
  </r>
  <r>
    <s v="7623-HKYRK"/>
    <s v="Male"/>
    <n v="0"/>
    <s v="No"/>
    <s v="Yes"/>
    <x v="66"/>
    <x v="1"/>
    <x v="2"/>
    <n v="0"/>
    <s v="Mailed check"/>
    <n v="19.7"/>
    <n v="111.65"/>
    <s v="No"/>
  </r>
  <r>
    <s v="7742-MYPGI"/>
    <s v="Female"/>
    <n v="0"/>
    <s v="Yes"/>
    <s v="Yes"/>
    <x v="66"/>
    <x v="1"/>
    <x v="1"/>
    <n v="0"/>
    <s v="Mailed check"/>
    <n v="48.8"/>
    <n v="297.35000000000002"/>
    <s v="No"/>
  </r>
  <r>
    <s v="7762-ONLJY"/>
    <s v="Female"/>
    <n v="0"/>
    <s v="Yes"/>
    <s v="Yes"/>
    <x v="66"/>
    <x v="1"/>
    <x v="2"/>
    <n v="1"/>
    <s v="Mailed check"/>
    <n v="19.7"/>
    <n v="94.45"/>
    <s v="No"/>
  </r>
  <r>
    <s v="7787-BNTZM"/>
    <s v="Male"/>
    <n v="0"/>
    <s v="No"/>
    <s v="No"/>
    <x v="66"/>
    <x v="1"/>
    <x v="2"/>
    <n v="0"/>
    <s v="Bank transfer (automatic)"/>
    <n v="20.149999999999999"/>
    <n v="130.5"/>
    <s v="No"/>
  </r>
  <r>
    <s v="7816-VGHTO"/>
    <s v="Female"/>
    <n v="0"/>
    <s v="Yes"/>
    <s v="Yes"/>
    <x v="66"/>
    <x v="2"/>
    <x v="1"/>
    <n v="2"/>
    <s v="Mailed check"/>
    <n v="40.549999999999997"/>
    <n v="217.5"/>
    <s v="No"/>
  </r>
  <r>
    <s v="7968-QUXNS"/>
    <s v="Male"/>
    <n v="0"/>
    <s v="No"/>
    <s v="No"/>
    <x v="66"/>
    <x v="1"/>
    <x v="2"/>
    <n v="0"/>
    <s v="Mailed check"/>
    <n v="18.95"/>
    <n v="110.15"/>
    <s v="No"/>
  </r>
  <r>
    <s v="8035-PWSEV"/>
    <s v="Female"/>
    <n v="0"/>
    <s v="No"/>
    <s v="No"/>
    <x v="66"/>
    <x v="1"/>
    <x v="0"/>
    <n v="0"/>
    <s v="Electronic check"/>
    <n v="89.25"/>
    <n v="487.05"/>
    <s v="No"/>
  </r>
  <r>
    <s v="8053-WWDRO"/>
    <s v="Female"/>
    <n v="0"/>
    <s v="Yes"/>
    <s v="No"/>
    <x v="66"/>
    <x v="1"/>
    <x v="2"/>
    <n v="0"/>
    <s v="Bank transfer (automatic)"/>
    <n v="19.5"/>
    <n v="146.30000000000001"/>
    <s v="Yes"/>
  </r>
  <r>
    <s v="8124-NZVGJ"/>
    <s v="Female"/>
    <n v="0"/>
    <s v="No"/>
    <s v="No"/>
    <x v="66"/>
    <x v="2"/>
    <x v="1"/>
    <n v="1"/>
    <s v="Mailed check"/>
    <n v="49.25"/>
    <n v="255.6"/>
    <s v="No"/>
  </r>
  <r>
    <s v="8132-YPVBX"/>
    <s v="Female"/>
    <n v="0"/>
    <s v="No"/>
    <s v="No"/>
    <x v="66"/>
    <x v="1"/>
    <x v="0"/>
    <n v="0"/>
    <s v="Mailed check"/>
    <n v="85.95"/>
    <n v="514.6"/>
    <s v="No"/>
  </r>
  <r>
    <s v="8185-UPYBR"/>
    <s v="Male"/>
    <n v="0"/>
    <s v="Yes"/>
    <s v="No"/>
    <x v="66"/>
    <x v="0"/>
    <x v="0"/>
    <n v="0"/>
    <s v="Electronic check"/>
    <n v="75.5"/>
    <n v="438"/>
    <s v="Yes"/>
  </r>
  <r>
    <s v="8417-FMLZI"/>
    <s v="Male"/>
    <n v="0"/>
    <s v="Yes"/>
    <s v="Yes"/>
    <x v="66"/>
    <x v="1"/>
    <x v="0"/>
    <n v="0"/>
    <s v="Credit card (automatic)"/>
    <n v="83.55"/>
    <n v="477.55"/>
    <s v="Yes"/>
  </r>
  <r>
    <s v="8622-ZLFKO"/>
    <s v="Female"/>
    <n v="0"/>
    <s v="Yes"/>
    <s v="No"/>
    <x v="66"/>
    <x v="0"/>
    <x v="0"/>
    <n v="0"/>
    <s v="Electronic check"/>
    <n v="90.75"/>
    <n v="512.25"/>
    <s v="No"/>
  </r>
  <r>
    <s v="8780-IXSTS"/>
    <s v="Female"/>
    <n v="0"/>
    <s v="No"/>
    <s v="No"/>
    <x v="66"/>
    <x v="0"/>
    <x v="0"/>
    <n v="0"/>
    <s v="Electronic check"/>
    <n v="90.1"/>
    <n v="521.29999999999995"/>
    <s v="Yes"/>
  </r>
  <r>
    <s v="8873-GLDMH"/>
    <s v="Female"/>
    <n v="0"/>
    <s v="No"/>
    <s v="No"/>
    <x v="66"/>
    <x v="0"/>
    <x v="0"/>
    <n v="0"/>
    <s v="Mailed check"/>
    <n v="73.849999999999994"/>
    <n v="401.3"/>
    <s v="No"/>
  </r>
  <r>
    <s v="9025-AOMKI"/>
    <s v="Female"/>
    <n v="0"/>
    <s v="No"/>
    <s v="No"/>
    <x v="66"/>
    <x v="0"/>
    <x v="0"/>
    <n v="0"/>
    <s v="Bank transfer (automatic)"/>
    <n v="93.55"/>
    <n v="536.4"/>
    <s v="Yes"/>
  </r>
  <r>
    <s v="9150-KPBJQ"/>
    <s v="Female"/>
    <n v="0"/>
    <s v="No"/>
    <s v="No"/>
    <x v="66"/>
    <x v="1"/>
    <x v="2"/>
    <n v="2"/>
    <s v="Credit card (automatic)"/>
    <n v="19.649999999999999"/>
    <n v="116.85"/>
    <s v="No"/>
  </r>
  <r>
    <s v="9152-AMKAK"/>
    <s v="Male"/>
    <n v="0"/>
    <s v="No"/>
    <s v="No"/>
    <x v="66"/>
    <x v="1"/>
    <x v="1"/>
    <n v="2"/>
    <s v="Mailed check"/>
    <n v="80.25"/>
    <n v="493.4"/>
    <s v="No"/>
  </r>
  <r>
    <s v="9239-ZBZZV"/>
    <s v="Female"/>
    <n v="0"/>
    <s v="No"/>
    <s v="No"/>
    <x v="66"/>
    <x v="2"/>
    <x v="1"/>
    <n v="0"/>
    <s v="Electronic check"/>
    <n v="47.95"/>
    <n v="305.10000000000002"/>
    <s v="Yes"/>
  </r>
  <r>
    <s v="9332-GYWLO"/>
    <s v="Female"/>
    <n v="0"/>
    <s v="Yes"/>
    <s v="Yes"/>
    <x v="66"/>
    <x v="1"/>
    <x v="1"/>
    <n v="0"/>
    <s v="Electronic check"/>
    <n v="54.85"/>
    <n v="355.1"/>
    <s v="No"/>
  </r>
  <r>
    <s v="9375-MHRRS"/>
    <s v="Male"/>
    <n v="0"/>
    <s v="No"/>
    <s v="No"/>
    <x v="66"/>
    <x v="1"/>
    <x v="1"/>
    <n v="0"/>
    <s v="Mailed check"/>
    <n v="50.05"/>
    <n v="288.35000000000002"/>
    <s v="No"/>
  </r>
  <r>
    <s v="9575-IWCAZ"/>
    <s v="Male"/>
    <n v="0"/>
    <s v="Yes"/>
    <s v="No"/>
    <x v="66"/>
    <x v="0"/>
    <x v="2"/>
    <n v="1"/>
    <s v="Mailed check"/>
    <n v="25.1"/>
    <n v="171"/>
    <s v="No"/>
  </r>
  <r>
    <s v="9620-ENEJV"/>
    <s v="Female"/>
    <n v="0"/>
    <s v="No"/>
    <s v="No"/>
    <x v="66"/>
    <x v="1"/>
    <x v="0"/>
    <n v="0"/>
    <s v="Credit card (automatic)"/>
    <n v="70.55"/>
    <n v="433.95"/>
    <s v="No"/>
  </r>
  <r>
    <s v="9644-UMGQA"/>
    <s v="Male"/>
    <n v="0"/>
    <s v="Yes"/>
    <s v="Yes"/>
    <x v="66"/>
    <x v="1"/>
    <x v="1"/>
    <n v="0"/>
    <s v="Electronic check"/>
    <n v="49.15"/>
    <n v="295.64999999999998"/>
    <s v="No"/>
  </r>
  <r>
    <s v="9741-YLNTD"/>
    <s v="Male"/>
    <n v="0"/>
    <s v="No"/>
    <s v="No"/>
    <x v="66"/>
    <x v="0"/>
    <x v="0"/>
    <n v="0"/>
    <s v="Bank transfer (automatic)"/>
    <n v="87.95"/>
    <n v="522.35"/>
    <s v="No"/>
  </r>
  <r>
    <s v="9780-FKVVF"/>
    <s v="Male"/>
    <n v="0"/>
    <s v="No"/>
    <s v="No"/>
    <x v="66"/>
    <x v="1"/>
    <x v="1"/>
    <n v="0"/>
    <s v="Bank transfer (automatic)"/>
    <n v="59.15"/>
    <n v="336.7"/>
    <s v="No"/>
  </r>
  <r>
    <s v="9840-DVNDC"/>
    <s v="Male"/>
    <n v="0"/>
    <s v="No"/>
    <s v="No"/>
    <x v="66"/>
    <x v="1"/>
    <x v="0"/>
    <n v="0"/>
    <s v="Credit card (automatic)"/>
    <n v="80.5"/>
    <n v="463.05"/>
    <s v="Yes"/>
  </r>
  <r>
    <s v="9957-YODKZ"/>
    <s v="Male"/>
    <n v="1"/>
    <s v="Yes"/>
    <s v="No"/>
    <x v="66"/>
    <x v="0"/>
    <x v="0"/>
    <n v="0"/>
    <s v="Electronic check"/>
    <n v="80.8"/>
    <n v="457.1"/>
    <s v="No"/>
  </r>
  <r>
    <s v="9970-QBCDA"/>
    <s v="Female"/>
    <n v="0"/>
    <s v="No"/>
    <s v="No"/>
    <x v="66"/>
    <x v="1"/>
    <x v="2"/>
    <n v="0"/>
    <s v="Credit card (automatic)"/>
    <n v="19.7"/>
    <n v="129.55000000000001"/>
    <s v="No"/>
  </r>
  <r>
    <s v="0018-NYROU"/>
    <s v="Female"/>
    <n v="0"/>
    <s v="Yes"/>
    <s v="No"/>
    <x v="67"/>
    <x v="1"/>
    <x v="0"/>
    <n v="0"/>
    <s v="Electronic check"/>
    <n v="68.95"/>
    <n v="351.5"/>
    <s v="No"/>
  </r>
  <r>
    <s v="0224-HJAPT"/>
    <s v="Male"/>
    <n v="0"/>
    <s v="No"/>
    <s v="No"/>
    <x v="67"/>
    <x v="0"/>
    <x v="1"/>
    <n v="0"/>
    <s v="Electronic check"/>
    <n v="47.15"/>
    <n v="223.15"/>
    <s v="Yes"/>
  </r>
  <r>
    <s v="0278-YXOOG"/>
    <s v="Male"/>
    <n v="0"/>
    <s v="No"/>
    <s v="No"/>
    <x v="67"/>
    <x v="1"/>
    <x v="2"/>
    <n v="0"/>
    <s v="Mailed check"/>
    <n v="21.05"/>
    <n v="113.85"/>
    <s v="Yes"/>
  </r>
  <r>
    <s v="0295-QVKPB"/>
    <s v="Male"/>
    <n v="0"/>
    <s v="No"/>
    <s v="No"/>
    <x v="67"/>
    <x v="1"/>
    <x v="1"/>
    <n v="0"/>
    <s v="Credit card (automatic)"/>
    <n v="63.95"/>
    <n v="318.10000000000002"/>
    <s v="No"/>
  </r>
  <r>
    <s v="0303-WMMRN"/>
    <s v="Male"/>
    <n v="0"/>
    <s v="No"/>
    <s v="No"/>
    <x v="67"/>
    <x v="1"/>
    <x v="2"/>
    <n v="0"/>
    <s v="Mailed check"/>
    <n v="19.25"/>
    <n v="86.05"/>
    <s v="No"/>
  </r>
  <r>
    <s v="0306-JAELE"/>
    <s v="Male"/>
    <n v="0"/>
    <s v="No"/>
    <s v="No"/>
    <x v="67"/>
    <x v="1"/>
    <x v="0"/>
    <n v="0"/>
    <s v="Electronic check"/>
    <n v="96.1"/>
    <n v="453.4"/>
    <s v="Yes"/>
  </r>
  <r>
    <s v="0330-IVZHA"/>
    <s v="Female"/>
    <n v="0"/>
    <s v="Yes"/>
    <s v="No"/>
    <x v="67"/>
    <x v="1"/>
    <x v="0"/>
    <n v="0"/>
    <s v="Electronic check"/>
    <n v="69.95"/>
    <n v="330.15"/>
    <s v="Yes"/>
  </r>
  <r>
    <s v="0495-ZBNGW"/>
    <s v="Male"/>
    <n v="1"/>
    <s v="Yes"/>
    <s v="No"/>
    <x v="67"/>
    <x v="0"/>
    <x v="0"/>
    <n v="0"/>
    <s v="Bank transfer (automatic)"/>
    <n v="79.900000000000006"/>
    <n v="343.95"/>
    <s v="Yes"/>
  </r>
  <r>
    <s v="0506-LVNGN"/>
    <s v="Female"/>
    <n v="1"/>
    <s v="No"/>
    <s v="No"/>
    <x v="67"/>
    <x v="1"/>
    <x v="0"/>
    <n v="0"/>
    <s v="Credit card (automatic)"/>
    <n v="75.55"/>
    <n v="349.65"/>
    <s v="Yes"/>
  </r>
  <r>
    <s v="0516-WJVXC"/>
    <s v="Female"/>
    <n v="0"/>
    <s v="No"/>
    <s v="No"/>
    <x v="67"/>
    <x v="1"/>
    <x v="1"/>
    <n v="0"/>
    <s v="Electronic check"/>
    <n v="54.2"/>
    <n v="308.25"/>
    <s v="Yes"/>
  </r>
  <r>
    <s v="0568-ONFPC"/>
    <s v="Male"/>
    <n v="0"/>
    <s v="Yes"/>
    <s v="Yes"/>
    <x v="67"/>
    <x v="0"/>
    <x v="2"/>
    <n v="0"/>
    <s v="Bank transfer (automatic)"/>
    <n v="25.9"/>
    <n v="135"/>
    <s v="Yes"/>
  </r>
  <r>
    <s v="0867-LDTTC"/>
    <s v="Male"/>
    <n v="0"/>
    <s v="No"/>
    <s v="No"/>
    <x v="67"/>
    <x v="1"/>
    <x v="1"/>
    <n v="0"/>
    <s v="Bank transfer (automatic)"/>
    <n v="75.150000000000006"/>
    <n v="392.65"/>
    <s v="No"/>
  </r>
  <r>
    <s v="0870-VEMYL"/>
    <s v="Female"/>
    <n v="0"/>
    <s v="No"/>
    <s v="No"/>
    <x v="67"/>
    <x v="1"/>
    <x v="1"/>
    <n v="0"/>
    <s v="Credit card (automatic)"/>
    <n v="53.85"/>
    <n v="259.8"/>
    <s v="Yes"/>
  </r>
  <r>
    <s v="0876-WDUUZ"/>
    <s v="Female"/>
    <n v="0"/>
    <s v="No"/>
    <s v="No"/>
    <x v="67"/>
    <x v="1"/>
    <x v="0"/>
    <n v="0"/>
    <s v="Credit card (automatic)"/>
    <n v="85.4"/>
    <n v="425.9"/>
    <s v="Yes"/>
  </r>
  <r>
    <s v="1010-DIAUQ"/>
    <s v="Male"/>
    <n v="0"/>
    <s v="No"/>
    <s v="No"/>
    <x v="67"/>
    <x v="1"/>
    <x v="0"/>
    <n v="0"/>
    <s v="Bank transfer (automatic)"/>
    <n v="96.5"/>
    <n v="492.55"/>
    <s v="Yes"/>
  </r>
  <r>
    <s v="1257-SXUXQ"/>
    <s v="Male"/>
    <n v="0"/>
    <s v="Yes"/>
    <s v="Yes"/>
    <x v="67"/>
    <x v="1"/>
    <x v="2"/>
    <n v="0"/>
    <s v="Mailed check"/>
    <n v="19.45"/>
    <n v="86.05"/>
    <s v="No"/>
  </r>
  <r>
    <s v="1569-TTNYJ"/>
    <s v="Male"/>
    <n v="0"/>
    <s v="Yes"/>
    <s v="No"/>
    <x v="67"/>
    <x v="0"/>
    <x v="0"/>
    <n v="0"/>
    <s v="Electronic check"/>
    <n v="78.75"/>
    <n v="412.1"/>
    <s v="Yes"/>
  </r>
  <r>
    <s v="1624-NALOJ"/>
    <s v="Male"/>
    <n v="1"/>
    <s v="No"/>
    <s v="No"/>
    <x v="67"/>
    <x v="0"/>
    <x v="0"/>
    <n v="0"/>
    <s v="Electronic check"/>
    <n v="89.8"/>
    <n v="502.6"/>
    <s v="Yes"/>
  </r>
  <r>
    <s v="1635-FJFCC"/>
    <s v="Female"/>
    <n v="0"/>
    <s v="No"/>
    <s v="No"/>
    <x v="67"/>
    <x v="1"/>
    <x v="1"/>
    <n v="0"/>
    <s v="Credit card (automatic)"/>
    <n v="44.05"/>
    <n v="202.15"/>
    <s v="No"/>
  </r>
  <r>
    <s v="1724-BQUHA"/>
    <s v="Male"/>
    <n v="1"/>
    <s v="No"/>
    <s v="No"/>
    <x v="67"/>
    <x v="1"/>
    <x v="0"/>
    <n v="0"/>
    <s v="Electronic check"/>
    <n v="89.5"/>
    <n v="477.7"/>
    <s v="Yes"/>
  </r>
  <r>
    <s v="1809-DMJHQ"/>
    <s v="Female"/>
    <n v="0"/>
    <s v="No"/>
    <s v="Yes"/>
    <x v="67"/>
    <x v="1"/>
    <x v="1"/>
    <n v="0"/>
    <s v="Mailed check"/>
    <n v="46"/>
    <n v="221.7"/>
    <s v="Yes"/>
  </r>
  <r>
    <s v="1814-DKOLC"/>
    <s v="Female"/>
    <n v="0"/>
    <s v="No"/>
    <s v="No"/>
    <x v="67"/>
    <x v="0"/>
    <x v="2"/>
    <n v="0"/>
    <s v="Mailed check"/>
    <n v="25.45"/>
    <n v="134.75"/>
    <s v="No"/>
  </r>
  <r>
    <s v="1925-GMVBW"/>
    <s v="Female"/>
    <n v="0"/>
    <s v="No"/>
    <s v="No"/>
    <x v="67"/>
    <x v="1"/>
    <x v="2"/>
    <n v="0"/>
    <s v="Credit card (automatic)"/>
    <n v="20.55"/>
    <n v="96.1"/>
    <s v="No"/>
  </r>
  <r>
    <s v="2041-JIJCI"/>
    <s v="Female"/>
    <n v="0"/>
    <s v="No"/>
    <s v="No"/>
    <x v="67"/>
    <x v="0"/>
    <x v="1"/>
    <n v="0"/>
    <s v="Electronic check"/>
    <n v="64"/>
    <n v="370.25"/>
    <s v="No"/>
  </r>
  <r>
    <s v="2058-DCJBE"/>
    <s v="Male"/>
    <n v="0"/>
    <s v="No"/>
    <s v="No"/>
    <x v="67"/>
    <x v="1"/>
    <x v="0"/>
    <n v="0"/>
    <s v="Electronic check"/>
    <n v="69.75"/>
    <n v="324.60000000000002"/>
    <s v="Yes"/>
  </r>
  <r>
    <s v="2075-RMJIK"/>
    <s v="Female"/>
    <n v="0"/>
    <s v="Yes"/>
    <s v="Yes"/>
    <x v="67"/>
    <x v="1"/>
    <x v="1"/>
    <n v="0"/>
    <s v="Mailed check"/>
    <n v="49.4"/>
    <n v="232.55"/>
    <s v="No"/>
  </r>
  <r>
    <s v="2100-BDNSN"/>
    <s v="Female"/>
    <n v="0"/>
    <s v="Yes"/>
    <s v="No"/>
    <x v="67"/>
    <x v="0"/>
    <x v="1"/>
    <n v="0"/>
    <s v="Bank transfer (automatic)"/>
    <n v="67.95"/>
    <n v="350.3"/>
    <s v="Yes"/>
  </r>
  <r>
    <s v="2135-DQWAQ"/>
    <s v="Female"/>
    <n v="0"/>
    <s v="No"/>
    <s v="No"/>
    <x v="67"/>
    <x v="1"/>
    <x v="0"/>
    <n v="0"/>
    <s v="Mailed check"/>
    <n v="85.3"/>
    <n v="420.45"/>
    <s v="No"/>
  </r>
  <r>
    <s v="2159-TURXX"/>
    <s v="Male"/>
    <n v="0"/>
    <s v="No"/>
    <s v="No"/>
    <x v="67"/>
    <x v="1"/>
    <x v="2"/>
    <n v="0"/>
    <s v="Credit card (automatic)"/>
    <n v="20.05"/>
    <n v="95.55"/>
    <s v="No"/>
  </r>
  <r>
    <s v="2233-FAGXV"/>
    <s v="Female"/>
    <n v="0"/>
    <s v="Yes"/>
    <s v="Yes"/>
    <x v="67"/>
    <x v="0"/>
    <x v="2"/>
    <n v="0"/>
    <s v="Mailed check"/>
    <n v="24.3"/>
    <n v="132.25"/>
    <s v="No"/>
  </r>
  <r>
    <s v="2369-UAPKZ"/>
    <s v="Male"/>
    <n v="0"/>
    <s v="No"/>
    <s v="No"/>
    <x v="67"/>
    <x v="0"/>
    <x v="0"/>
    <n v="0"/>
    <s v="Mailed check"/>
    <n v="104.1"/>
    <n v="541.9"/>
    <s v="Yes"/>
  </r>
  <r>
    <s v="2439-QKJUL"/>
    <s v="Male"/>
    <n v="0"/>
    <s v="No"/>
    <s v="No"/>
    <x v="67"/>
    <x v="1"/>
    <x v="2"/>
    <n v="0"/>
    <s v="Mailed check"/>
    <n v="20.25"/>
    <n v="109.8"/>
    <s v="No"/>
  </r>
  <r>
    <s v="2462-XIIJB"/>
    <s v="Male"/>
    <n v="0"/>
    <s v="No"/>
    <s v="No"/>
    <x v="67"/>
    <x v="0"/>
    <x v="0"/>
    <n v="0"/>
    <s v="Electronic check"/>
    <n v="92.5"/>
    <n v="452.7"/>
    <s v="Yes"/>
  </r>
  <r>
    <s v="2690-DVRVK"/>
    <s v="Male"/>
    <n v="0"/>
    <s v="Yes"/>
    <s v="Yes"/>
    <x v="67"/>
    <x v="1"/>
    <x v="2"/>
    <n v="1"/>
    <s v="Electronic check"/>
    <n v="20.55"/>
    <n v="99.45"/>
    <s v="No"/>
  </r>
  <r>
    <s v="2732-ISEZX"/>
    <s v="Female"/>
    <n v="0"/>
    <s v="No"/>
    <s v="No"/>
    <x v="67"/>
    <x v="1"/>
    <x v="2"/>
    <n v="0"/>
    <s v="Mailed check"/>
    <n v="20.5"/>
    <n v="104.3"/>
    <s v="No"/>
  </r>
  <r>
    <s v="2739-CCZMB"/>
    <s v="Male"/>
    <n v="0"/>
    <s v="No"/>
    <s v="Yes"/>
    <x v="67"/>
    <x v="1"/>
    <x v="2"/>
    <n v="0"/>
    <s v="Credit card (automatic)"/>
    <n v="20.350000000000001"/>
    <n v="122"/>
    <s v="No"/>
  </r>
  <r>
    <s v="2799-ARNLO"/>
    <s v="Female"/>
    <n v="1"/>
    <s v="Yes"/>
    <s v="No"/>
    <x v="67"/>
    <x v="1"/>
    <x v="0"/>
    <n v="0"/>
    <s v="Electronic check"/>
    <n v="69.349999999999994"/>
    <n v="341.6"/>
    <s v="No"/>
  </r>
  <r>
    <s v="2815-CPTUL"/>
    <s v="Male"/>
    <n v="1"/>
    <s v="No"/>
    <s v="No"/>
    <x v="67"/>
    <x v="1"/>
    <x v="0"/>
    <n v="0"/>
    <s v="Mailed check"/>
    <n v="70.25"/>
    <n v="331.9"/>
    <s v="Yes"/>
  </r>
  <r>
    <s v="2952-QAYZF"/>
    <s v="Male"/>
    <n v="0"/>
    <s v="No"/>
    <s v="No"/>
    <x v="67"/>
    <x v="0"/>
    <x v="0"/>
    <n v="0"/>
    <s v="Electronic check"/>
    <n v="85.3"/>
    <n v="424.15"/>
    <s v="Yes"/>
  </r>
  <r>
    <s v="3074-GQWYX"/>
    <s v="Male"/>
    <n v="0"/>
    <s v="No"/>
    <s v="No"/>
    <x v="67"/>
    <x v="0"/>
    <x v="0"/>
    <n v="0"/>
    <s v="Bank transfer (automatic)"/>
    <n v="75.900000000000006"/>
    <n v="357.75"/>
    <s v="Yes"/>
  </r>
  <r>
    <s v="3113-IWHLC"/>
    <s v="Male"/>
    <n v="0"/>
    <s v="No"/>
    <s v="No"/>
    <x v="67"/>
    <x v="1"/>
    <x v="1"/>
    <n v="0"/>
    <s v="Mailed check"/>
    <n v="55.8"/>
    <n v="274.35000000000002"/>
    <s v="No"/>
  </r>
  <r>
    <s v="3164-AALRN"/>
    <s v="Male"/>
    <n v="0"/>
    <s v="No"/>
    <s v="No"/>
    <x v="67"/>
    <x v="1"/>
    <x v="1"/>
    <n v="1"/>
    <s v="Mailed check"/>
    <n v="70"/>
    <n v="347.4"/>
    <s v="Yes"/>
  </r>
  <r>
    <s v="3317-HRTNN"/>
    <s v="Female"/>
    <n v="1"/>
    <s v="No"/>
    <s v="No"/>
    <x v="67"/>
    <x v="2"/>
    <x v="1"/>
    <n v="0"/>
    <s v="Electronic check"/>
    <n v="45.7"/>
    <n v="198"/>
    <s v="Yes"/>
  </r>
  <r>
    <s v="3363-EWLGO"/>
    <s v="Female"/>
    <n v="0"/>
    <s v="No"/>
    <s v="No"/>
    <x v="67"/>
    <x v="1"/>
    <x v="2"/>
    <n v="0"/>
    <s v="Mailed check"/>
    <n v="19.95"/>
    <n v="109.6"/>
    <s v="No"/>
  </r>
  <r>
    <s v="3387-VATUS"/>
    <s v="Male"/>
    <n v="0"/>
    <s v="No"/>
    <s v="No"/>
    <x v="67"/>
    <x v="0"/>
    <x v="0"/>
    <n v="0"/>
    <s v="Bank transfer (automatic)"/>
    <n v="94.85"/>
    <n v="462.8"/>
    <s v="Yes"/>
  </r>
  <r>
    <s v="3420-ZDBMA"/>
    <s v="Male"/>
    <n v="1"/>
    <s v="No"/>
    <s v="No"/>
    <x v="67"/>
    <x v="1"/>
    <x v="0"/>
    <n v="0"/>
    <s v="Mailed check"/>
    <n v="71.45"/>
    <n v="371.6"/>
    <s v="No"/>
  </r>
  <r>
    <s v="3669-LVWZB"/>
    <s v="Male"/>
    <n v="0"/>
    <s v="No"/>
    <s v="No"/>
    <x v="67"/>
    <x v="2"/>
    <x v="1"/>
    <n v="0"/>
    <s v="Mailed check"/>
    <n v="51"/>
    <n v="305.95"/>
    <s v="Yes"/>
  </r>
  <r>
    <s v="3675-EQOZA"/>
    <s v="Male"/>
    <n v="0"/>
    <s v="No"/>
    <s v="No"/>
    <x v="67"/>
    <x v="1"/>
    <x v="2"/>
    <n v="0"/>
    <s v="Bank transfer (automatic)"/>
    <n v="20.65"/>
    <n v="93.55"/>
    <s v="No"/>
  </r>
  <r>
    <s v="3694-GLTJM"/>
    <s v="Female"/>
    <n v="0"/>
    <s v="No"/>
    <s v="No"/>
    <x v="67"/>
    <x v="1"/>
    <x v="2"/>
    <n v="0"/>
    <s v="Credit card (automatic)"/>
    <n v="19.649999999999999"/>
    <n v="92.05"/>
    <s v="No"/>
  </r>
  <r>
    <s v="3717-FDJFU"/>
    <s v="Male"/>
    <n v="0"/>
    <s v="No"/>
    <s v="Yes"/>
    <x v="67"/>
    <x v="1"/>
    <x v="2"/>
    <n v="2"/>
    <s v="Mailed check"/>
    <n v="20.45"/>
    <n v="106.9"/>
    <s v="No"/>
  </r>
  <r>
    <s v="3977-QCRSL"/>
    <s v="Female"/>
    <n v="0"/>
    <s v="No"/>
    <s v="No"/>
    <x v="67"/>
    <x v="1"/>
    <x v="2"/>
    <n v="0"/>
    <s v="Mailed check"/>
    <n v="20.149999999999999"/>
    <n v="117.95"/>
    <s v="No"/>
  </r>
  <r>
    <s v="4130-MZLCC"/>
    <s v="Female"/>
    <n v="0"/>
    <s v="No"/>
    <s v="No"/>
    <x v="67"/>
    <x v="1"/>
    <x v="1"/>
    <n v="0"/>
    <s v="Bank transfer (automatic)"/>
    <n v="50.55"/>
    <n v="244.75"/>
    <s v="No"/>
  </r>
  <r>
    <s v="4140-WJAWW"/>
    <s v="Female"/>
    <n v="0"/>
    <s v="No"/>
    <s v="No"/>
    <x v="67"/>
    <x v="1"/>
    <x v="2"/>
    <n v="0"/>
    <s v="Credit card (automatic)"/>
    <n v="19.850000000000001"/>
    <n v="108.05"/>
    <s v="Yes"/>
  </r>
  <r>
    <s v="4143-OOBWZ"/>
    <s v="Male"/>
    <n v="0"/>
    <s v="Yes"/>
    <s v="No"/>
    <x v="67"/>
    <x v="0"/>
    <x v="0"/>
    <n v="0"/>
    <s v="Electronic check"/>
    <n v="81.3"/>
    <n v="416.3"/>
    <s v="Yes"/>
  </r>
  <r>
    <s v="4192-GORJT"/>
    <s v="Male"/>
    <n v="0"/>
    <s v="Yes"/>
    <s v="No"/>
    <x v="67"/>
    <x v="1"/>
    <x v="0"/>
    <n v="0"/>
    <s v="Electronic check"/>
    <n v="94.45"/>
    <n v="498.1"/>
    <s v="Yes"/>
  </r>
  <r>
    <s v="4236-XPXAV"/>
    <s v="Female"/>
    <n v="0"/>
    <s v="Yes"/>
    <s v="Yes"/>
    <x v="67"/>
    <x v="1"/>
    <x v="0"/>
    <n v="0"/>
    <s v="Mailed check"/>
    <n v="99.15"/>
    <n v="465.05"/>
    <s v="Yes"/>
  </r>
  <r>
    <s v="4256-ZWTZI"/>
    <s v="Female"/>
    <n v="0"/>
    <s v="No"/>
    <s v="Yes"/>
    <x v="67"/>
    <x v="1"/>
    <x v="1"/>
    <n v="0"/>
    <s v="Mailed check"/>
    <n v="51"/>
    <n v="286.8"/>
    <s v="No"/>
  </r>
  <r>
    <s v="4324-AHJKS"/>
    <s v="Female"/>
    <n v="0"/>
    <s v="No"/>
    <s v="No"/>
    <x v="67"/>
    <x v="1"/>
    <x v="1"/>
    <n v="0"/>
    <s v="Credit card (automatic)"/>
    <n v="55.8"/>
    <n v="300.39999999999998"/>
    <s v="No"/>
  </r>
  <r>
    <s v="4395-PZMSN"/>
    <s v="Male"/>
    <n v="1"/>
    <s v="No"/>
    <s v="No"/>
    <x v="67"/>
    <x v="1"/>
    <x v="0"/>
    <n v="0"/>
    <s v="Electronic check"/>
    <n v="85.55"/>
    <n v="408.5"/>
    <s v="No"/>
  </r>
  <r>
    <s v="4439-JMPMT"/>
    <s v="Female"/>
    <n v="0"/>
    <s v="Yes"/>
    <s v="Yes"/>
    <x v="67"/>
    <x v="1"/>
    <x v="0"/>
    <n v="0"/>
    <s v="Electronic check"/>
    <n v="85.75"/>
    <n v="470.95"/>
    <s v="Yes"/>
  </r>
  <r>
    <s v="4468-YDOVK"/>
    <s v="Male"/>
    <n v="0"/>
    <s v="No"/>
    <s v="Yes"/>
    <x v="67"/>
    <x v="1"/>
    <x v="1"/>
    <n v="0"/>
    <s v="Bank transfer (automatic)"/>
    <n v="48.65"/>
    <n v="235.2"/>
    <s v="No"/>
  </r>
  <r>
    <s v="4482-FTFFX"/>
    <s v="Male"/>
    <n v="0"/>
    <s v="No"/>
    <s v="No"/>
    <x v="67"/>
    <x v="1"/>
    <x v="1"/>
    <n v="0"/>
    <s v="Electronic check"/>
    <n v="56.15"/>
    <n v="291.45"/>
    <s v="No"/>
  </r>
  <r>
    <s v="4548-SDBKE"/>
    <s v="Female"/>
    <n v="0"/>
    <s v="No"/>
    <s v="No"/>
    <x v="67"/>
    <x v="0"/>
    <x v="0"/>
    <n v="0"/>
    <s v="Electronic check"/>
    <n v="85.2"/>
    <n v="474.8"/>
    <s v="Yes"/>
  </r>
  <r>
    <s v="4566-NECEV"/>
    <s v="Male"/>
    <n v="0"/>
    <s v="No"/>
    <s v="No"/>
    <x v="67"/>
    <x v="0"/>
    <x v="0"/>
    <n v="0"/>
    <s v="Electronic check"/>
    <n v="96.55"/>
    <n v="500.1"/>
    <s v="No"/>
  </r>
  <r>
    <s v="4710-NKCAW"/>
    <s v="Male"/>
    <n v="0"/>
    <s v="Yes"/>
    <s v="Yes"/>
    <x v="67"/>
    <x v="0"/>
    <x v="1"/>
    <n v="0"/>
    <s v="Credit card (automatic)"/>
    <n v="64.400000000000006"/>
    <n v="316.89999999999998"/>
    <s v="No"/>
  </r>
  <r>
    <s v="4785-NKHCX"/>
    <s v="Male"/>
    <n v="1"/>
    <s v="No"/>
    <s v="No"/>
    <x v="67"/>
    <x v="1"/>
    <x v="2"/>
    <n v="0"/>
    <s v="Bank transfer (automatic)"/>
    <n v="20.05"/>
    <n v="94.15"/>
    <s v="No"/>
  </r>
  <r>
    <s v="4795-KTRTH"/>
    <s v="Female"/>
    <n v="1"/>
    <s v="Yes"/>
    <s v="No"/>
    <x v="67"/>
    <x v="0"/>
    <x v="0"/>
    <n v="0"/>
    <s v="Electronic check"/>
    <n v="81"/>
    <n v="371.65"/>
    <s v="Yes"/>
  </r>
  <r>
    <s v="4853-OITSN"/>
    <s v="Male"/>
    <n v="0"/>
    <s v="Yes"/>
    <s v="No"/>
    <x v="67"/>
    <x v="0"/>
    <x v="0"/>
    <n v="0"/>
    <s v="Electronic check"/>
    <n v="89.15"/>
    <n v="413.25"/>
    <s v="No"/>
  </r>
  <r>
    <s v="4903-UYAVB"/>
    <s v="Male"/>
    <n v="0"/>
    <s v="Yes"/>
    <s v="No"/>
    <x v="67"/>
    <x v="1"/>
    <x v="2"/>
    <n v="0"/>
    <s v="Mailed check"/>
    <n v="19.350000000000001"/>
    <n v="126.05"/>
    <s v="Yes"/>
  </r>
  <r>
    <s v="4919-IKATY"/>
    <s v="Male"/>
    <n v="0"/>
    <s v="Yes"/>
    <s v="Yes"/>
    <x v="67"/>
    <x v="0"/>
    <x v="0"/>
    <n v="0"/>
    <s v="Electronic check"/>
    <n v="84.5"/>
    <n v="453.75"/>
    <s v="Yes"/>
  </r>
  <r>
    <s v="5349-AZPEW"/>
    <s v="Female"/>
    <n v="0"/>
    <s v="Yes"/>
    <s v="Yes"/>
    <x v="67"/>
    <x v="2"/>
    <x v="1"/>
    <n v="0"/>
    <s v="Mailed check"/>
    <n v="25.05"/>
    <n v="125.5"/>
    <s v="No"/>
  </r>
  <r>
    <s v="5380-AFSSK"/>
    <s v="Female"/>
    <n v="0"/>
    <s v="No"/>
    <s v="No"/>
    <x v="67"/>
    <x v="0"/>
    <x v="0"/>
    <n v="0"/>
    <s v="Mailed check"/>
    <n v="93.9"/>
    <n v="486.85"/>
    <s v="Yes"/>
  </r>
  <r>
    <s v="5399-ZIMKF"/>
    <s v="Male"/>
    <n v="0"/>
    <s v="No"/>
    <s v="No"/>
    <x v="67"/>
    <x v="1"/>
    <x v="0"/>
    <n v="0"/>
    <s v="Electronic check"/>
    <n v="74.650000000000006"/>
    <n v="383.65"/>
    <s v="No"/>
  </r>
  <r>
    <s v="5404-GGUKR"/>
    <s v="Male"/>
    <n v="0"/>
    <s v="No"/>
    <s v="No"/>
    <x v="67"/>
    <x v="1"/>
    <x v="1"/>
    <n v="0"/>
    <s v="Electronic check"/>
    <n v="51.35"/>
    <n v="262.3"/>
    <s v="No"/>
  </r>
  <r>
    <s v="5669-SRAIP"/>
    <s v="Female"/>
    <n v="0"/>
    <s v="No"/>
    <s v="No"/>
    <x v="67"/>
    <x v="2"/>
    <x v="1"/>
    <n v="0"/>
    <s v="Electronic check"/>
    <n v="39.5"/>
    <n v="210.75"/>
    <s v="Yes"/>
  </r>
  <r>
    <s v="5685-IIXLY"/>
    <s v="Female"/>
    <n v="0"/>
    <s v="Yes"/>
    <s v="Yes"/>
    <x v="67"/>
    <x v="1"/>
    <x v="0"/>
    <n v="0"/>
    <s v="Electronic check"/>
    <n v="83.6"/>
    <n v="404.2"/>
    <s v="Yes"/>
  </r>
  <r>
    <s v="5842-POCOP"/>
    <s v="Female"/>
    <n v="0"/>
    <s v="Yes"/>
    <s v="No"/>
    <x v="67"/>
    <x v="1"/>
    <x v="0"/>
    <n v="0"/>
    <s v="Mailed check"/>
    <n v="88.9"/>
    <n v="454.15"/>
    <s v="Yes"/>
  </r>
  <r>
    <s v="5882-CMAZQ"/>
    <s v="Female"/>
    <n v="0"/>
    <s v="Yes"/>
    <s v="Yes"/>
    <x v="67"/>
    <x v="2"/>
    <x v="1"/>
    <n v="0"/>
    <s v="Electronic check"/>
    <n v="34.25"/>
    <n v="163.55000000000001"/>
    <s v="No"/>
  </r>
  <r>
    <s v="5956-VKDTT"/>
    <s v="Female"/>
    <n v="1"/>
    <s v="Yes"/>
    <s v="No"/>
    <x v="67"/>
    <x v="0"/>
    <x v="0"/>
    <n v="0"/>
    <s v="Electronic check"/>
    <n v="74.349999999999994"/>
    <n v="334.8"/>
    <s v="Yes"/>
  </r>
  <r>
    <s v="6015-VVHHE"/>
    <s v="Female"/>
    <n v="1"/>
    <s v="No"/>
    <s v="No"/>
    <x v="67"/>
    <x v="0"/>
    <x v="0"/>
    <n v="0"/>
    <s v="Credit card (automatic)"/>
    <n v="83.15"/>
    <n v="446.05"/>
    <s v="Yes"/>
  </r>
  <r>
    <s v="6034-YMTOB"/>
    <s v="Female"/>
    <n v="0"/>
    <s v="No"/>
    <s v="No"/>
    <x v="67"/>
    <x v="1"/>
    <x v="0"/>
    <n v="0"/>
    <s v="Mailed check"/>
    <n v="75.650000000000006"/>
    <n v="399.45"/>
    <s v="No"/>
  </r>
  <r>
    <s v="6047-YHPVI"/>
    <s v="Male"/>
    <n v="0"/>
    <s v="No"/>
    <s v="No"/>
    <x v="67"/>
    <x v="1"/>
    <x v="0"/>
    <n v="0"/>
    <s v="Electronic check"/>
    <n v="69.7"/>
    <n v="316.89999999999998"/>
    <s v="Yes"/>
  </r>
  <r>
    <s v="6060-DRTNL"/>
    <s v="Female"/>
    <n v="1"/>
    <s v="No"/>
    <s v="No"/>
    <x v="67"/>
    <x v="1"/>
    <x v="0"/>
    <n v="0"/>
    <s v="Mailed check"/>
    <n v="84.85"/>
    <n v="415.55"/>
    <s v="Yes"/>
  </r>
  <r>
    <s v="6175-IRFIT"/>
    <s v="Male"/>
    <n v="0"/>
    <s v="No"/>
    <s v="No"/>
    <x v="67"/>
    <x v="1"/>
    <x v="0"/>
    <n v="0"/>
    <s v="Mailed check"/>
    <n v="78.75"/>
    <n v="426.35"/>
    <s v="No"/>
  </r>
  <r>
    <s v="6180-YBIQI"/>
    <s v="Male"/>
    <n v="0"/>
    <s v="No"/>
    <s v="No"/>
    <x v="67"/>
    <x v="2"/>
    <x v="1"/>
    <n v="0"/>
    <s v="Mailed check"/>
    <n v="24.3"/>
    <n v="100.2"/>
    <s v="No"/>
  </r>
  <r>
    <s v="6198-ZFIOJ"/>
    <s v="Female"/>
    <n v="0"/>
    <s v="No"/>
    <s v="No"/>
    <x v="67"/>
    <x v="0"/>
    <x v="0"/>
    <n v="0"/>
    <s v="Electronic check"/>
    <n v="75.599999999999994"/>
    <n v="402.5"/>
    <s v="No"/>
  </r>
  <r>
    <s v="6235-VDHOM"/>
    <s v="Female"/>
    <n v="1"/>
    <s v="No"/>
    <s v="No"/>
    <x v="67"/>
    <x v="2"/>
    <x v="1"/>
    <n v="0"/>
    <s v="Electronic check"/>
    <n v="28.45"/>
    <n v="131.05000000000001"/>
    <s v="Yes"/>
  </r>
  <r>
    <s v="6377-KSLXC"/>
    <s v="Male"/>
    <n v="0"/>
    <s v="No"/>
    <s v="No"/>
    <x v="67"/>
    <x v="1"/>
    <x v="2"/>
    <n v="0"/>
    <s v="Mailed check"/>
    <n v="19.95"/>
    <n v="107.05"/>
    <s v="No"/>
  </r>
  <r>
    <s v="6432-TWQLB"/>
    <s v="Male"/>
    <n v="0"/>
    <s v="Yes"/>
    <s v="No"/>
    <x v="67"/>
    <x v="0"/>
    <x v="0"/>
    <n v="0"/>
    <s v="Electronic check"/>
    <n v="85.4"/>
    <n v="401.1"/>
    <s v="Yes"/>
  </r>
  <r>
    <s v="6435-SRWBJ"/>
    <s v="Female"/>
    <n v="0"/>
    <s v="No"/>
    <s v="No"/>
    <x v="67"/>
    <x v="0"/>
    <x v="0"/>
    <n v="0"/>
    <s v="Electronic check"/>
    <n v="82.75"/>
    <n v="417.75"/>
    <s v="No"/>
  </r>
  <r>
    <s v="6458-CYIDZ"/>
    <s v="Female"/>
    <n v="1"/>
    <s v="No"/>
    <s v="No"/>
    <x v="67"/>
    <x v="1"/>
    <x v="0"/>
    <n v="0"/>
    <s v="Electronic check"/>
    <n v="80.7"/>
    <n v="374.8"/>
    <s v="No"/>
  </r>
  <r>
    <s v="6621-YOBKI"/>
    <s v="Male"/>
    <n v="0"/>
    <s v="No"/>
    <s v="No"/>
    <x v="67"/>
    <x v="1"/>
    <x v="2"/>
    <n v="0"/>
    <s v="Mailed check"/>
    <n v="20.350000000000001"/>
    <n v="92.75"/>
    <s v="No"/>
  </r>
  <r>
    <s v="6633-MPWBS"/>
    <s v="Male"/>
    <n v="0"/>
    <s v="No"/>
    <s v="No"/>
    <x v="67"/>
    <x v="1"/>
    <x v="1"/>
    <n v="0"/>
    <s v="Electronic check"/>
    <n v="49.2"/>
    <n v="216.9"/>
    <s v="Yes"/>
  </r>
  <r>
    <s v="6637-KYRCV"/>
    <s v="Female"/>
    <n v="0"/>
    <s v="Yes"/>
    <s v="Yes"/>
    <x v="67"/>
    <x v="2"/>
    <x v="1"/>
    <n v="0"/>
    <s v="Electronic check"/>
    <n v="30.5"/>
    <n v="167.2"/>
    <s v="No"/>
  </r>
  <r>
    <s v="6689-TCZHQ"/>
    <s v="Female"/>
    <n v="1"/>
    <s v="No"/>
    <s v="No"/>
    <x v="67"/>
    <x v="1"/>
    <x v="0"/>
    <n v="0"/>
    <s v="Electronic check"/>
    <n v="78.95"/>
    <n v="378.4"/>
    <s v="Yes"/>
  </r>
  <r>
    <s v="6705-LXORM"/>
    <s v="Female"/>
    <n v="1"/>
    <s v="Yes"/>
    <s v="No"/>
    <x v="67"/>
    <x v="1"/>
    <x v="0"/>
    <n v="0"/>
    <s v="Electronic check"/>
    <n v="70.05"/>
    <n v="302.60000000000002"/>
    <s v="No"/>
  </r>
  <r>
    <s v="6715-OFDBP"/>
    <s v="Male"/>
    <n v="0"/>
    <s v="No"/>
    <s v="No"/>
    <x v="67"/>
    <x v="1"/>
    <x v="1"/>
    <n v="0"/>
    <s v="Electronic check"/>
    <n v="70.05"/>
    <n v="346.4"/>
    <s v="Yes"/>
  </r>
  <r>
    <s v="6734-GMPVK"/>
    <s v="Male"/>
    <n v="0"/>
    <s v="No"/>
    <s v="No"/>
    <x v="67"/>
    <x v="0"/>
    <x v="0"/>
    <n v="0"/>
    <s v="Electronic check"/>
    <n v="105.3"/>
    <n v="550.6"/>
    <s v="No"/>
  </r>
  <r>
    <s v="6786-OBWQR"/>
    <s v="Female"/>
    <n v="0"/>
    <s v="Yes"/>
    <s v="Yes"/>
    <x v="67"/>
    <x v="1"/>
    <x v="0"/>
    <n v="0"/>
    <s v="Electronic check"/>
    <n v="80.849999999999994"/>
    <n v="356.1"/>
    <s v="No"/>
  </r>
  <r>
    <s v="6918-UMQCG"/>
    <s v="Female"/>
    <n v="0"/>
    <s v="No"/>
    <s v="No"/>
    <x v="67"/>
    <x v="1"/>
    <x v="0"/>
    <n v="0"/>
    <s v="Electronic check"/>
    <n v="80.2"/>
    <n v="384.25"/>
    <s v="No"/>
  </r>
  <r>
    <s v="6921-OZMFH"/>
    <s v="Male"/>
    <n v="0"/>
    <s v="Yes"/>
    <s v="Yes"/>
    <x v="67"/>
    <x v="0"/>
    <x v="1"/>
    <n v="0"/>
    <s v="Mailed check"/>
    <n v="55.7"/>
    <n v="259.39999999999998"/>
    <s v="No"/>
  </r>
  <r>
    <s v="6941-PMGEP"/>
    <s v="Female"/>
    <n v="0"/>
    <s v="No"/>
    <s v="No"/>
    <x v="67"/>
    <x v="1"/>
    <x v="0"/>
    <n v="0"/>
    <s v="Electronic check"/>
    <n v="80"/>
    <n v="412.5"/>
    <s v="Yes"/>
  </r>
  <r>
    <s v="7129-ACFOG"/>
    <s v="Female"/>
    <n v="0"/>
    <s v="No"/>
    <s v="No"/>
    <x v="67"/>
    <x v="0"/>
    <x v="1"/>
    <n v="0"/>
    <s v="Electronic check"/>
    <n v="53.8"/>
    <n v="283.95"/>
    <s v="No"/>
  </r>
  <r>
    <s v="7284-BUYEC"/>
    <s v="Female"/>
    <n v="0"/>
    <s v="No"/>
    <s v="No"/>
    <x v="67"/>
    <x v="2"/>
    <x v="1"/>
    <n v="0"/>
    <s v="Credit card (automatic)"/>
    <n v="50.95"/>
    <n v="229.4"/>
    <s v="No"/>
  </r>
  <r>
    <s v="7311-MQJCH"/>
    <s v="Female"/>
    <n v="0"/>
    <s v="No"/>
    <s v="No"/>
    <x v="67"/>
    <x v="1"/>
    <x v="2"/>
    <n v="1"/>
    <s v="Electronic check"/>
    <n v="19.55"/>
    <n v="99.6"/>
    <s v="No"/>
  </r>
  <r>
    <s v="7330-WZLNC"/>
    <s v="Female"/>
    <n v="0"/>
    <s v="No"/>
    <s v="No"/>
    <x v="67"/>
    <x v="0"/>
    <x v="0"/>
    <n v="0"/>
    <s v="Electronic check"/>
    <n v="90.8"/>
    <n v="455.5"/>
    <s v="Yes"/>
  </r>
  <r>
    <s v="7521-AFHAB"/>
    <s v="Female"/>
    <n v="0"/>
    <s v="Yes"/>
    <s v="Yes"/>
    <x v="67"/>
    <x v="1"/>
    <x v="1"/>
    <n v="0"/>
    <s v="Mailed check"/>
    <n v="44.8"/>
    <n v="220.45"/>
    <s v="No"/>
  </r>
  <r>
    <s v="7548-SEPYI"/>
    <s v="Female"/>
    <n v="0"/>
    <s v="No"/>
    <s v="No"/>
    <x v="67"/>
    <x v="1"/>
    <x v="0"/>
    <n v="0"/>
    <s v="Electronic check"/>
    <n v="96.25"/>
    <n v="512.45000000000005"/>
    <s v="Yes"/>
  </r>
  <r>
    <s v="7563-BIUPC"/>
    <s v="Male"/>
    <n v="0"/>
    <s v="No"/>
    <s v="No"/>
    <x v="67"/>
    <x v="1"/>
    <x v="0"/>
    <n v="0"/>
    <s v="Electronic check"/>
    <n v="80.599999999999994"/>
    <n v="415.55"/>
    <s v="Yes"/>
  </r>
  <r>
    <s v="7693-LCKZL"/>
    <s v="Male"/>
    <n v="0"/>
    <s v="Yes"/>
    <s v="Yes"/>
    <x v="67"/>
    <x v="0"/>
    <x v="0"/>
    <n v="0"/>
    <s v="Electronic check"/>
    <n v="80.150000000000006"/>
    <n v="385"/>
    <s v="Yes"/>
  </r>
  <r>
    <s v="7802-EFKNY"/>
    <s v="Male"/>
    <n v="0"/>
    <s v="Yes"/>
    <s v="No"/>
    <x v="67"/>
    <x v="2"/>
    <x v="1"/>
    <n v="0"/>
    <s v="Electronic check"/>
    <n v="24.95"/>
    <n v="100.4"/>
    <s v="Yes"/>
  </r>
  <r>
    <s v="7905-TVXTA"/>
    <s v="Female"/>
    <n v="0"/>
    <s v="No"/>
    <s v="No"/>
    <x v="67"/>
    <x v="1"/>
    <x v="1"/>
    <n v="0"/>
    <s v="Electronic check"/>
    <n v="64.349999999999994"/>
    <n v="352.65"/>
    <s v="No"/>
  </r>
  <r>
    <s v="8212-DJRCH"/>
    <s v="Male"/>
    <n v="0"/>
    <s v="Yes"/>
    <s v="Yes"/>
    <x v="67"/>
    <x v="1"/>
    <x v="0"/>
    <n v="0"/>
    <s v="Mailed check"/>
    <n v="90.35"/>
    <n v="434.5"/>
    <s v="No"/>
  </r>
  <r>
    <s v="8217-QYOHV"/>
    <s v="Male"/>
    <n v="0"/>
    <s v="No"/>
    <s v="No"/>
    <x v="67"/>
    <x v="1"/>
    <x v="1"/>
    <n v="0"/>
    <s v="Mailed check"/>
    <n v="55.75"/>
    <n v="266.95"/>
    <s v="No"/>
  </r>
  <r>
    <s v="8242-SOQUO"/>
    <s v="Female"/>
    <n v="1"/>
    <s v="No"/>
    <s v="No"/>
    <x v="67"/>
    <x v="1"/>
    <x v="0"/>
    <n v="0"/>
    <s v="Electronic check"/>
    <n v="84.7"/>
    <n v="392.5"/>
    <s v="No"/>
  </r>
  <r>
    <s v="8250-ZNGGW"/>
    <s v="Female"/>
    <n v="1"/>
    <s v="No"/>
    <s v="No"/>
    <x v="67"/>
    <x v="1"/>
    <x v="1"/>
    <n v="0"/>
    <s v="Credit card (automatic)"/>
    <n v="59.9"/>
    <n v="287.85000000000002"/>
    <s v="No"/>
  </r>
  <r>
    <s v="8414-MYSHR"/>
    <s v="Male"/>
    <n v="1"/>
    <s v="No"/>
    <s v="No"/>
    <x v="67"/>
    <x v="1"/>
    <x v="0"/>
    <n v="0"/>
    <s v="Electronic check"/>
    <n v="91.4"/>
    <n v="449.75"/>
    <s v="Yes"/>
  </r>
  <r>
    <s v="8481-YYXWG"/>
    <s v="Female"/>
    <n v="0"/>
    <s v="No"/>
    <s v="No"/>
    <x v="67"/>
    <x v="1"/>
    <x v="0"/>
    <n v="0"/>
    <s v="Electronic check"/>
    <n v="89.35"/>
    <n v="461.7"/>
    <s v="Yes"/>
  </r>
  <r>
    <s v="8485-GJCDN"/>
    <s v="Female"/>
    <n v="1"/>
    <s v="No"/>
    <s v="No"/>
    <x v="67"/>
    <x v="1"/>
    <x v="0"/>
    <n v="0"/>
    <s v="Mailed check"/>
    <n v="69.05"/>
    <n v="318.5"/>
    <s v="Yes"/>
  </r>
  <r>
    <s v="8601-QACRS"/>
    <s v="Female"/>
    <n v="0"/>
    <s v="No"/>
    <s v="No"/>
    <x v="67"/>
    <x v="0"/>
    <x v="1"/>
    <n v="0"/>
    <s v="Mailed check"/>
    <n v="50.6"/>
    <n v="249.95"/>
    <s v="Yes"/>
  </r>
  <r>
    <s v="8722-NGNBH"/>
    <s v="Male"/>
    <n v="0"/>
    <s v="No"/>
    <s v="No"/>
    <x v="67"/>
    <x v="2"/>
    <x v="1"/>
    <n v="0"/>
    <s v="Mailed check"/>
    <n v="40"/>
    <n v="223.45"/>
    <s v="Yes"/>
  </r>
  <r>
    <s v="8739-XNIKG"/>
    <s v="Female"/>
    <n v="0"/>
    <s v="No"/>
    <s v="No"/>
    <x v="67"/>
    <x v="0"/>
    <x v="0"/>
    <n v="0"/>
    <s v="Electronic check"/>
    <n v="84"/>
    <n v="424.75"/>
    <s v="No"/>
  </r>
  <r>
    <s v="8740-XLHDR"/>
    <s v="Male"/>
    <n v="0"/>
    <s v="No"/>
    <s v="No"/>
    <x v="67"/>
    <x v="2"/>
    <x v="1"/>
    <n v="0"/>
    <s v="Mailed check"/>
    <n v="43.25"/>
    <n v="219"/>
    <s v="Yes"/>
  </r>
  <r>
    <s v="8752-IMQOS"/>
    <s v="Male"/>
    <n v="0"/>
    <s v="Yes"/>
    <s v="Yes"/>
    <x v="67"/>
    <x v="1"/>
    <x v="2"/>
    <n v="1"/>
    <s v="Mailed check"/>
    <n v="20.100000000000001"/>
    <n v="85.1"/>
    <s v="No"/>
  </r>
  <r>
    <s v="9026-RNUJS"/>
    <s v="Male"/>
    <n v="1"/>
    <s v="No"/>
    <s v="No"/>
    <x v="67"/>
    <x v="1"/>
    <x v="1"/>
    <n v="0"/>
    <s v="Electronic check"/>
    <n v="50.35"/>
    <n v="237.25"/>
    <s v="Yes"/>
  </r>
  <r>
    <s v="9095-HFAFX"/>
    <s v="Female"/>
    <n v="0"/>
    <s v="No"/>
    <s v="No"/>
    <x v="67"/>
    <x v="1"/>
    <x v="0"/>
    <n v="0"/>
    <s v="Credit card (automatic)"/>
    <n v="81"/>
    <n v="389.6"/>
    <s v="Yes"/>
  </r>
  <r>
    <s v="9250-WYPLL"/>
    <s v="Female"/>
    <n v="0"/>
    <s v="No"/>
    <s v="No"/>
    <x v="67"/>
    <x v="0"/>
    <x v="0"/>
    <n v="0"/>
    <s v="Electronic check"/>
    <n v="75.55"/>
    <n v="413.65"/>
    <s v="Yes"/>
  </r>
  <r>
    <s v="9294-TDIPC"/>
    <s v="Male"/>
    <n v="0"/>
    <s v="No"/>
    <s v="Yes"/>
    <x v="67"/>
    <x v="1"/>
    <x v="2"/>
    <n v="0"/>
    <s v="Mailed check"/>
    <n v="20.2"/>
    <n v="83.75"/>
    <s v="No"/>
  </r>
  <r>
    <s v="9389-ACWBI"/>
    <s v="Female"/>
    <n v="0"/>
    <s v="Yes"/>
    <s v="Yes"/>
    <x v="67"/>
    <x v="1"/>
    <x v="0"/>
    <n v="0"/>
    <s v="Credit card (automatic)"/>
    <n v="69.95"/>
    <n v="320.39999999999998"/>
    <s v="No"/>
  </r>
  <r>
    <s v="9681-OXGVC"/>
    <s v="Female"/>
    <n v="0"/>
    <s v="No"/>
    <s v="No"/>
    <x v="67"/>
    <x v="0"/>
    <x v="0"/>
    <n v="0"/>
    <s v="Electronic check"/>
    <n v="100.5"/>
    <n v="514"/>
    <s v="Yes"/>
  </r>
  <r>
    <s v="9696-RMYBA"/>
    <s v="Male"/>
    <n v="0"/>
    <s v="No"/>
    <s v="No"/>
    <x v="67"/>
    <x v="1"/>
    <x v="0"/>
    <n v="0"/>
    <s v="Mailed check"/>
    <n v="80.099999999999994"/>
    <n v="398.55"/>
    <s v="No"/>
  </r>
  <r>
    <s v="9708-HPXWZ"/>
    <s v="Male"/>
    <n v="1"/>
    <s v="No"/>
    <s v="No"/>
    <x v="67"/>
    <x v="2"/>
    <x v="1"/>
    <n v="0"/>
    <s v="Credit card (automatic)"/>
    <n v="45.4"/>
    <n v="214.75"/>
    <s v="No"/>
  </r>
  <r>
    <s v="9761-XUJWD"/>
    <s v="Male"/>
    <n v="0"/>
    <s v="No"/>
    <s v="No"/>
    <x v="67"/>
    <x v="1"/>
    <x v="1"/>
    <n v="0"/>
    <s v="Bank transfer (automatic)"/>
    <n v="65.599999999999994"/>
    <n v="339.9"/>
    <s v="No"/>
  </r>
  <r>
    <s v="0004-TLHLJ"/>
    <s v="Male"/>
    <n v="0"/>
    <s v="No"/>
    <s v="No"/>
    <x v="68"/>
    <x v="1"/>
    <x v="0"/>
    <n v="0"/>
    <s v="Electronic check"/>
    <n v="73.900000000000006"/>
    <n v="280.85000000000002"/>
    <s v="Yes"/>
  </r>
  <r>
    <s v="0031-PVLZI"/>
    <s v="Female"/>
    <n v="0"/>
    <s v="Yes"/>
    <s v="Yes"/>
    <x v="68"/>
    <x v="1"/>
    <x v="2"/>
    <n v="0"/>
    <s v="Mailed check"/>
    <n v="20.350000000000001"/>
    <n v="76.349999999999994"/>
    <s v="Yes"/>
  </r>
  <r>
    <s v="0219-YTZUE"/>
    <s v="Male"/>
    <n v="0"/>
    <s v="Yes"/>
    <s v="Yes"/>
    <x v="68"/>
    <x v="0"/>
    <x v="0"/>
    <n v="0"/>
    <s v="Bank transfer (automatic)"/>
    <n v="84.8"/>
    <n v="371.9"/>
    <s v="Yes"/>
  </r>
  <r>
    <s v="0221-WMXNQ"/>
    <s v="Male"/>
    <n v="1"/>
    <s v="No"/>
    <s v="No"/>
    <x v="68"/>
    <x v="1"/>
    <x v="0"/>
    <n v="0"/>
    <s v="Electronic check"/>
    <n v="75.349999999999994"/>
    <n v="273.39999999999998"/>
    <s v="No"/>
  </r>
  <r>
    <s v="0581-BXBUB"/>
    <s v="Female"/>
    <n v="1"/>
    <s v="No"/>
    <s v="No"/>
    <x v="68"/>
    <x v="1"/>
    <x v="0"/>
    <n v="0"/>
    <s v="Electronic check"/>
    <n v="72.75"/>
    <n v="317.75"/>
    <s v="No"/>
  </r>
  <r>
    <s v="0620-XEFWH"/>
    <s v="Male"/>
    <n v="0"/>
    <s v="Yes"/>
    <s v="Yes"/>
    <x v="68"/>
    <x v="1"/>
    <x v="2"/>
    <n v="0"/>
    <s v="Mailed check"/>
    <n v="18.850000000000001"/>
    <n v="84.2"/>
    <s v="No"/>
  </r>
  <r>
    <s v="0644-OQMDK"/>
    <s v="Male"/>
    <n v="1"/>
    <s v="No"/>
    <s v="No"/>
    <x v="68"/>
    <x v="1"/>
    <x v="0"/>
    <n v="0"/>
    <s v="Electronic check"/>
    <n v="70.650000000000006"/>
    <n v="293.85000000000002"/>
    <s v="No"/>
  </r>
  <r>
    <s v="0690-SRQID"/>
    <s v="Male"/>
    <n v="0"/>
    <s v="No"/>
    <s v="No"/>
    <x v="68"/>
    <x v="1"/>
    <x v="2"/>
    <n v="0"/>
    <s v="Mailed check"/>
    <n v="19.649999999999999"/>
    <n v="67.55"/>
    <s v="No"/>
  </r>
  <r>
    <s v="0697-ZMSWS"/>
    <s v="Male"/>
    <n v="0"/>
    <s v="No"/>
    <s v="No"/>
    <x v="68"/>
    <x v="0"/>
    <x v="0"/>
    <n v="0"/>
    <s v="Electronic check"/>
    <n v="85.65"/>
    <n v="338.9"/>
    <s v="Yes"/>
  </r>
  <r>
    <s v="0702-PGIBZ"/>
    <s v="Male"/>
    <n v="0"/>
    <s v="No"/>
    <s v="Yes"/>
    <x v="68"/>
    <x v="0"/>
    <x v="0"/>
    <n v="0"/>
    <s v="Electronic check"/>
    <n v="101.7"/>
    <n v="364.55"/>
    <s v="Yes"/>
  </r>
  <r>
    <s v="0722-TROQR"/>
    <s v="Female"/>
    <n v="1"/>
    <s v="No"/>
    <s v="No"/>
    <x v="68"/>
    <x v="0"/>
    <x v="0"/>
    <n v="0"/>
    <s v="Electronic check"/>
    <n v="74.900000000000006"/>
    <n v="321.75"/>
    <s v="Yes"/>
  </r>
  <r>
    <s v="0742-MOABM"/>
    <s v="Male"/>
    <n v="0"/>
    <s v="Yes"/>
    <s v="No"/>
    <x v="68"/>
    <x v="1"/>
    <x v="1"/>
    <n v="0"/>
    <s v="Mailed check"/>
    <n v="50.05"/>
    <n v="179.35"/>
    <s v="Yes"/>
  </r>
  <r>
    <s v="0754-EEBDC"/>
    <s v="Male"/>
    <n v="0"/>
    <s v="Yes"/>
    <s v="Yes"/>
    <x v="68"/>
    <x v="1"/>
    <x v="2"/>
    <n v="2"/>
    <s v="Mailed check"/>
    <n v="19.899999999999999"/>
    <n v="76.650000000000006"/>
    <s v="No"/>
  </r>
  <r>
    <s v="0793-TWELN"/>
    <s v="Female"/>
    <n v="0"/>
    <s v="No"/>
    <s v="No"/>
    <x v="68"/>
    <x v="0"/>
    <x v="0"/>
    <n v="0"/>
    <s v="Electronic check"/>
    <n v="80.150000000000006"/>
    <n v="319.85000000000002"/>
    <s v="No"/>
  </r>
  <r>
    <s v="0880-TKATG"/>
    <s v="Male"/>
    <n v="0"/>
    <s v="Yes"/>
    <s v="Yes"/>
    <x v="68"/>
    <x v="0"/>
    <x v="0"/>
    <n v="0"/>
    <s v="Electronic check"/>
    <n v="101.15"/>
    <n v="385.9"/>
    <s v="Yes"/>
  </r>
  <r>
    <s v="0928-JMXNP"/>
    <s v="Male"/>
    <n v="1"/>
    <s v="Yes"/>
    <s v="No"/>
    <x v="68"/>
    <x v="2"/>
    <x v="1"/>
    <n v="0"/>
    <s v="Electronic check"/>
    <n v="29.9"/>
    <n v="118.25"/>
    <s v="No"/>
  </r>
  <r>
    <s v="1197-BVMVG"/>
    <s v="Female"/>
    <n v="1"/>
    <s v="No"/>
    <s v="No"/>
    <x v="68"/>
    <x v="0"/>
    <x v="0"/>
    <n v="0"/>
    <s v="Electronic check"/>
    <n v="74.45"/>
    <n v="294.45"/>
    <s v="No"/>
  </r>
  <r>
    <s v="1215-VFYVK"/>
    <s v="Female"/>
    <n v="0"/>
    <s v="No"/>
    <s v="No"/>
    <x v="68"/>
    <x v="2"/>
    <x v="1"/>
    <n v="0"/>
    <s v="Mailed check"/>
    <n v="48.25"/>
    <n v="202.25"/>
    <s v="No"/>
  </r>
  <r>
    <s v="1251-STYSZ"/>
    <s v="Female"/>
    <n v="1"/>
    <s v="No"/>
    <s v="No"/>
    <x v="68"/>
    <x v="0"/>
    <x v="0"/>
    <n v="0"/>
    <s v="Electronic check"/>
    <n v="80.25"/>
    <n v="303.7"/>
    <s v="No"/>
  </r>
  <r>
    <s v="1260-TTRXI"/>
    <s v="Male"/>
    <n v="0"/>
    <s v="No"/>
    <s v="No"/>
    <x v="68"/>
    <x v="1"/>
    <x v="1"/>
    <n v="0"/>
    <s v="Electronic check"/>
    <n v="54.3"/>
    <n v="195.3"/>
    <s v="Yes"/>
  </r>
  <r>
    <s v="1273-MTETI"/>
    <s v="Female"/>
    <n v="1"/>
    <s v="No"/>
    <s v="No"/>
    <x v="68"/>
    <x v="0"/>
    <x v="0"/>
    <n v="0"/>
    <s v="Electronic check"/>
    <n v="88.85"/>
    <n v="372.45"/>
    <s v="Yes"/>
  </r>
  <r>
    <s v="1336-EZFZY"/>
    <s v="Female"/>
    <n v="0"/>
    <s v="No"/>
    <s v="No"/>
    <x v="68"/>
    <x v="1"/>
    <x v="2"/>
    <n v="0"/>
    <s v="Mailed check"/>
    <n v="20.05"/>
    <n v="83.3"/>
    <s v="No"/>
  </r>
  <r>
    <s v="1354-YZFNB"/>
    <s v="Male"/>
    <n v="0"/>
    <s v="Yes"/>
    <s v="Yes"/>
    <x v="68"/>
    <x v="1"/>
    <x v="2"/>
    <n v="2"/>
    <s v="Credit card (automatic)"/>
    <n v="19.55"/>
    <n v="68.8"/>
    <s v="No"/>
  </r>
  <r>
    <s v="1374-DMZUI"/>
    <s v="Female"/>
    <n v="1"/>
    <s v="No"/>
    <s v="No"/>
    <x v="68"/>
    <x v="0"/>
    <x v="0"/>
    <n v="0"/>
    <s v="Electronic check"/>
    <n v="94.3"/>
    <n v="424.45"/>
    <s v="Yes"/>
  </r>
  <r>
    <s v="1456-TWCGB"/>
    <s v="Male"/>
    <n v="0"/>
    <s v="No"/>
    <s v="No"/>
    <x v="68"/>
    <x v="1"/>
    <x v="1"/>
    <n v="0"/>
    <s v="Mailed check"/>
    <n v="49.25"/>
    <n v="208.45"/>
    <s v="No"/>
  </r>
  <r>
    <s v="1548-ARAGG"/>
    <s v="Female"/>
    <n v="0"/>
    <s v="Yes"/>
    <s v="Yes"/>
    <x v="68"/>
    <x v="0"/>
    <x v="1"/>
    <n v="0"/>
    <s v="Mailed check"/>
    <n v="58.5"/>
    <n v="224.85"/>
    <s v="No"/>
  </r>
  <r>
    <s v="1564-HJUVY"/>
    <s v="Male"/>
    <n v="0"/>
    <s v="No"/>
    <s v="No"/>
    <x v="68"/>
    <x v="1"/>
    <x v="1"/>
    <n v="0"/>
    <s v="Bank transfer (automatic)"/>
    <n v="63.75"/>
    <n v="226.2"/>
    <s v="No"/>
  </r>
  <r>
    <s v="1565-RHDJD"/>
    <s v="Female"/>
    <n v="0"/>
    <s v="No"/>
    <s v="Yes"/>
    <x v="68"/>
    <x v="0"/>
    <x v="0"/>
    <n v="0"/>
    <s v="Bank transfer (automatic)"/>
    <n v="84.05"/>
    <n v="333.55"/>
    <s v="Yes"/>
  </r>
  <r>
    <s v="1575-KRZZE"/>
    <s v="Female"/>
    <n v="0"/>
    <s v="No"/>
    <s v="No"/>
    <x v="68"/>
    <x v="1"/>
    <x v="1"/>
    <n v="0"/>
    <s v="Electronic check"/>
    <n v="55.2"/>
    <n v="220.65"/>
    <s v="No"/>
  </r>
  <r>
    <s v="1602-IJQQE"/>
    <s v="Female"/>
    <n v="0"/>
    <s v="No"/>
    <s v="No"/>
    <x v="68"/>
    <x v="0"/>
    <x v="0"/>
    <n v="0"/>
    <s v="Electronic check"/>
    <n v="75.349999999999994"/>
    <n v="338.1"/>
    <s v="Yes"/>
  </r>
  <r>
    <s v="1636-NTNCO"/>
    <s v="Male"/>
    <n v="1"/>
    <s v="No"/>
    <s v="No"/>
    <x v="68"/>
    <x v="2"/>
    <x v="1"/>
    <n v="0"/>
    <s v="Credit card (automatic)"/>
    <n v="50.95"/>
    <n v="207.35"/>
    <s v="No"/>
  </r>
  <r>
    <s v="1731-TVIUK"/>
    <s v="Female"/>
    <n v="0"/>
    <s v="No"/>
    <s v="No"/>
    <x v="68"/>
    <x v="0"/>
    <x v="0"/>
    <n v="0"/>
    <s v="Electronic check"/>
    <n v="93.5"/>
    <n v="362.2"/>
    <s v="Yes"/>
  </r>
  <r>
    <s v="1855-CFULU"/>
    <s v="Female"/>
    <n v="1"/>
    <s v="No"/>
    <s v="No"/>
    <x v="68"/>
    <x v="1"/>
    <x v="2"/>
    <n v="0"/>
    <s v="Mailed check"/>
    <n v="20.05"/>
    <n v="91.45"/>
    <s v="No"/>
  </r>
  <r>
    <s v="2038-OEQZH"/>
    <s v="Male"/>
    <n v="0"/>
    <s v="No"/>
    <s v="No"/>
    <x v="68"/>
    <x v="1"/>
    <x v="0"/>
    <n v="0"/>
    <s v="Electronic check"/>
    <n v="86.05"/>
    <n v="308.10000000000002"/>
    <s v="No"/>
  </r>
  <r>
    <s v="2108-YKQTY"/>
    <s v="Female"/>
    <n v="0"/>
    <s v="No"/>
    <s v="No"/>
    <x v="68"/>
    <x v="1"/>
    <x v="1"/>
    <n v="0"/>
    <s v="Credit card (automatic)"/>
    <n v="50.7"/>
    <n v="151.30000000000001"/>
    <s v="Yes"/>
  </r>
  <r>
    <s v="2141-RRYGO"/>
    <s v="Female"/>
    <n v="0"/>
    <s v="No"/>
    <s v="No"/>
    <x v="68"/>
    <x v="1"/>
    <x v="1"/>
    <n v="0"/>
    <s v="Bank transfer (automatic)"/>
    <n v="68.650000000000006"/>
    <n v="261.25"/>
    <s v="Yes"/>
  </r>
  <r>
    <s v="2235-ZGKPT"/>
    <s v="Female"/>
    <n v="0"/>
    <s v="Yes"/>
    <s v="Yes"/>
    <x v="68"/>
    <x v="0"/>
    <x v="1"/>
    <n v="0"/>
    <s v="Mailed check"/>
    <n v="50.85"/>
    <n v="239.55"/>
    <s v="Yes"/>
  </r>
  <r>
    <s v="2265-CYWIV"/>
    <s v="Female"/>
    <n v="1"/>
    <s v="Yes"/>
    <s v="No"/>
    <x v="68"/>
    <x v="0"/>
    <x v="0"/>
    <n v="0"/>
    <s v="Electronic check"/>
    <n v="99.6"/>
    <n v="347.65"/>
    <s v="Yes"/>
  </r>
  <r>
    <s v="2277-VWCNI"/>
    <s v="Female"/>
    <n v="1"/>
    <s v="No"/>
    <s v="No"/>
    <x v="68"/>
    <x v="0"/>
    <x v="1"/>
    <n v="0"/>
    <s v="Mailed check"/>
    <n v="48.75"/>
    <n v="179.85"/>
    <s v="No"/>
  </r>
  <r>
    <s v="2391-SOORI"/>
    <s v="Male"/>
    <n v="0"/>
    <s v="No"/>
    <s v="Yes"/>
    <x v="68"/>
    <x v="1"/>
    <x v="1"/>
    <n v="0"/>
    <s v="Electronic check"/>
    <n v="49.35"/>
    <n v="219.65"/>
    <s v="Yes"/>
  </r>
  <r>
    <s v="2480-SQIOB"/>
    <s v="Male"/>
    <n v="0"/>
    <s v="Yes"/>
    <s v="Yes"/>
    <x v="68"/>
    <x v="1"/>
    <x v="1"/>
    <n v="0"/>
    <s v="Electronic check"/>
    <n v="44.8"/>
    <n v="169.65"/>
    <s v="No"/>
  </r>
  <r>
    <s v="2495-INZWQ"/>
    <s v="Male"/>
    <n v="0"/>
    <s v="No"/>
    <s v="No"/>
    <x v="68"/>
    <x v="2"/>
    <x v="1"/>
    <n v="0"/>
    <s v="Electronic check"/>
    <n v="44.55"/>
    <n v="174.3"/>
    <s v="Yes"/>
  </r>
  <r>
    <s v="2495-TTHBQ"/>
    <s v="Female"/>
    <n v="0"/>
    <s v="No"/>
    <s v="Yes"/>
    <x v="68"/>
    <x v="1"/>
    <x v="2"/>
    <n v="1"/>
    <s v="Mailed check"/>
    <n v="20.399999999999999"/>
    <n v="84.75"/>
    <s v="No"/>
  </r>
  <r>
    <s v="2568-BRGYX"/>
    <s v="Male"/>
    <n v="0"/>
    <s v="No"/>
    <s v="No"/>
    <x v="68"/>
    <x v="1"/>
    <x v="0"/>
    <n v="0"/>
    <s v="Electronic check"/>
    <n v="70.2"/>
    <n v="237.95"/>
    <s v="Yes"/>
  </r>
  <r>
    <s v="2608-BHKFN"/>
    <s v="Female"/>
    <n v="0"/>
    <s v="No"/>
    <s v="No"/>
    <x v="68"/>
    <x v="1"/>
    <x v="0"/>
    <n v="0"/>
    <s v="Credit card (automatic)"/>
    <n v="70.05"/>
    <n v="266.89999999999998"/>
    <s v="Yes"/>
  </r>
  <r>
    <s v="2612-RRIDN"/>
    <s v="Male"/>
    <n v="0"/>
    <s v="No"/>
    <s v="No"/>
    <x v="68"/>
    <x v="1"/>
    <x v="0"/>
    <n v="0"/>
    <s v="Electronic check"/>
    <n v="81"/>
    <n v="340.85"/>
    <s v="Yes"/>
  </r>
  <r>
    <s v="2626-URJFX"/>
    <s v="Male"/>
    <n v="0"/>
    <s v="Yes"/>
    <s v="Yes"/>
    <x v="68"/>
    <x v="0"/>
    <x v="1"/>
    <n v="0"/>
    <s v="Electronic check"/>
    <n v="50.9"/>
    <n v="225.6"/>
    <s v="Yes"/>
  </r>
  <r>
    <s v="2636-OHFMN"/>
    <s v="Male"/>
    <n v="0"/>
    <s v="Yes"/>
    <s v="No"/>
    <x v="68"/>
    <x v="2"/>
    <x v="1"/>
    <n v="0"/>
    <s v="Electronic check"/>
    <n v="48.55"/>
    <n v="201"/>
    <s v="Yes"/>
  </r>
  <r>
    <s v="2656-TABEH"/>
    <s v="Male"/>
    <n v="0"/>
    <s v="Yes"/>
    <s v="No"/>
    <x v="68"/>
    <x v="0"/>
    <x v="0"/>
    <n v="0"/>
    <s v="Electronic check"/>
    <n v="100.2"/>
    <n v="420.2"/>
    <s v="Yes"/>
  </r>
  <r>
    <s v="2674-MIAHT"/>
    <s v="Female"/>
    <n v="0"/>
    <s v="No"/>
    <s v="No"/>
    <x v="68"/>
    <x v="0"/>
    <x v="0"/>
    <n v="0"/>
    <s v="Mailed check"/>
    <n v="80.3"/>
    <n v="324.2"/>
    <s v="No"/>
  </r>
  <r>
    <s v="2718-GAXQD"/>
    <s v="Female"/>
    <n v="1"/>
    <s v="Yes"/>
    <s v="Yes"/>
    <x v="68"/>
    <x v="1"/>
    <x v="1"/>
    <n v="0"/>
    <s v="Electronic check"/>
    <n v="46"/>
    <n v="181.6"/>
    <s v="Yes"/>
  </r>
  <r>
    <s v="2831-EBWRN"/>
    <s v="Male"/>
    <n v="0"/>
    <s v="No"/>
    <s v="No"/>
    <x v="68"/>
    <x v="1"/>
    <x v="1"/>
    <n v="0"/>
    <s v="Electronic check"/>
    <n v="45.9"/>
    <n v="199.75"/>
    <s v="No"/>
  </r>
  <r>
    <s v="2865-TCHJW"/>
    <s v="Female"/>
    <n v="1"/>
    <s v="No"/>
    <s v="No"/>
    <x v="68"/>
    <x v="0"/>
    <x v="0"/>
    <n v="0"/>
    <s v="Electronic check"/>
    <n v="89.2"/>
    <n v="346.2"/>
    <s v="Yes"/>
  </r>
  <r>
    <s v="2919-HBCJO"/>
    <s v="Female"/>
    <n v="0"/>
    <s v="No"/>
    <s v="No"/>
    <x v="68"/>
    <x v="1"/>
    <x v="0"/>
    <n v="0"/>
    <s v="Bank transfer (automatic)"/>
    <n v="76.650000000000006"/>
    <n v="333.6"/>
    <s v="Yes"/>
  </r>
  <r>
    <s v="2951-QOQTK"/>
    <s v="Male"/>
    <n v="0"/>
    <s v="No"/>
    <s v="Yes"/>
    <x v="68"/>
    <x v="0"/>
    <x v="0"/>
    <n v="0"/>
    <s v="Credit card (automatic)"/>
    <n v="80.8"/>
    <n v="332.45"/>
    <s v="Yes"/>
  </r>
  <r>
    <s v="2959-MJHIC"/>
    <s v="Male"/>
    <n v="0"/>
    <s v="Yes"/>
    <s v="No"/>
    <x v="68"/>
    <x v="1"/>
    <x v="0"/>
    <n v="0"/>
    <s v="Electronic check"/>
    <n v="80.349999999999994"/>
    <n v="307.39999999999998"/>
    <s v="Yes"/>
  </r>
  <r>
    <s v="2984-MIIZL"/>
    <s v="Male"/>
    <n v="0"/>
    <s v="No"/>
    <s v="No"/>
    <x v="68"/>
    <x v="1"/>
    <x v="0"/>
    <n v="0"/>
    <s v="Bank transfer (automatic)"/>
    <n v="74.8"/>
    <n v="321.89999999999998"/>
    <s v="Yes"/>
  </r>
  <r>
    <s v="3097-PYWXL"/>
    <s v="Female"/>
    <n v="0"/>
    <s v="Yes"/>
    <s v="Yes"/>
    <x v="68"/>
    <x v="1"/>
    <x v="2"/>
    <n v="0"/>
    <s v="Electronic check"/>
    <n v="19.95"/>
    <n v="82.9"/>
    <s v="No"/>
  </r>
  <r>
    <s v="3137-LUPIX"/>
    <s v="Female"/>
    <n v="0"/>
    <s v="No"/>
    <s v="No"/>
    <x v="68"/>
    <x v="0"/>
    <x v="1"/>
    <n v="0"/>
    <s v="Mailed check"/>
    <n v="64.400000000000006"/>
    <n v="253"/>
    <s v="No"/>
  </r>
  <r>
    <s v="3223-DWFIO"/>
    <s v="Male"/>
    <n v="1"/>
    <s v="No"/>
    <s v="No"/>
    <x v="68"/>
    <x v="1"/>
    <x v="0"/>
    <n v="0"/>
    <s v="Electronic check"/>
    <n v="69.349999999999994"/>
    <n v="261.64999999999998"/>
    <s v="No"/>
  </r>
  <r>
    <s v="3249-ZPQRG"/>
    <s v="Male"/>
    <n v="0"/>
    <s v="No"/>
    <s v="No"/>
    <x v="68"/>
    <x v="0"/>
    <x v="0"/>
    <n v="0"/>
    <s v="Electronic check"/>
    <n v="78.45"/>
    <n v="330.05"/>
    <s v="Yes"/>
  </r>
  <r>
    <s v="3345-JHUEO"/>
    <s v="Male"/>
    <n v="0"/>
    <s v="No"/>
    <s v="No"/>
    <x v="68"/>
    <x v="1"/>
    <x v="2"/>
    <n v="0"/>
    <s v="Electronic check"/>
    <n v="20.2"/>
    <n v="55.7"/>
    <s v="No"/>
  </r>
  <r>
    <s v="3376-BMGFE"/>
    <s v="Female"/>
    <n v="0"/>
    <s v="No"/>
    <s v="No"/>
    <x v="68"/>
    <x v="1"/>
    <x v="0"/>
    <n v="0"/>
    <s v="Bank transfer (automatic)"/>
    <n v="70.900000000000006"/>
    <n v="273"/>
    <s v="Yes"/>
  </r>
  <r>
    <s v="3446-QDSZF"/>
    <s v="Female"/>
    <n v="0"/>
    <s v="No"/>
    <s v="No"/>
    <x v="68"/>
    <x v="1"/>
    <x v="1"/>
    <n v="0"/>
    <s v="Credit card (automatic)"/>
    <n v="55.5"/>
    <n v="227.35"/>
    <s v="No"/>
  </r>
  <r>
    <s v="3496-LFSZU"/>
    <s v="Male"/>
    <n v="0"/>
    <s v="Yes"/>
    <s v="No"/>
    <x v="68"/>
    <x v="1"/>
    <x v="0"/>
    <n v="0"/>
    <s v="Electronic check"/>
    <n v="70.5"/>
    <n v="294.2"/>
    <s v="No"/>
  </r>
  <r>
    <s v="3671-SHRSP"/>
    <s v="Male"/>
    <n v="0"/>
    <s v="Yes"/>
    <s v="No"/>
    <x v="68"/>
    <x v="1"/>
    <x v="0"/>
    <n v="0"/>
    <s v="Mailed check"/>
    <n v="80.599999999999994"/>
    <n v="319.14999999999998"/>
    <s v="Yes"/>
  </r>
  <r>
    <s v="3694-DELSO"/>
    <s v="Male"/>
    <n v="0"/>
    <s v="Yes"/>
    <s v="Yes"/>
    <x v="68"/>
    <x v="2"/>
    <x v="1"/>
    <n v="0"/>
    <s v="Credit card (automatic)"/>
    <n v="38.549999999999997"/>
    <n v="156.1"/>
    <s v="No"/>
  </r>
  <r>
    <s v="3748-FVMZZ"/>
    <s v="Male"/>
    <n v="0"/>
    <s v="No"/>
    <s v="No"/>
    <x v="68"/>
    <x v="2"/>
    <x v="1"/>
    <n v="0"/>
    <s v="Electronic check"/>
    <n v="40.049999999999997"/>
    <n v="162.44999999999999"/>
    <s v="No"/>
  </r>
  <r>
    <s v="3806-DXQOM"/>
    <s v="Female"/>
    <n v="0"/>
    <s v="No"/>
    <s v="No"/>
    <x v="68"/>
    <x v="2"/>
    <x v="1"/>
    <n v="0"/>
    <s v="Electronic check"/>
    <n v="33.65"/>
    <n v="137.85"/>
    <s v="Yes"/>
  </r>
  <r>
    <s v="3855-ONCAR"/>
    <s v="Female"/>
    <n v="0"/>
    <s v="Yes"/>
    <s v="Yes"/>
    <x v="68"/>
    <x v="1"/>
    <x v="0"/>
    <n v="0"/>
    <s v="Mailed check"/>
    <n v="78.900000000000006"/>
    <n v="299.75"/>
    <s v="No"/>
  </r>
  <r>
    <s v="3859-CVCET"/>
    <s v="Female"/>
    <n v="0"/>
    <s v="No"/>
    <s v="No"/>
    <x v="68"/>
    <x v="1"/>
    <x v="1"/>
    <n v="0"/>
    <s v="Mailed check"/>
    <n v="45.65"/>
    <n v="191.05"/>
    <s v="Yes"/>
  </r>
  <r>
    <s v="3904-UKFRE"/>
    <s v="Male"/>
    <n v="0"/>
    <s v="No"/>
    <s v="No"/>
    <x v="68"/>
    <x v="0"/>
    <x v="0"/>
    <n v="0"/>
    <s v="Electronic check"/>
    <n v="80.099999999999994"/>
    <n v="336.15"/>
    <s v="No"/>
  </r>
  <r>
    <s v="3932-CMDTD"/>
    <s v="Female"/>
    <n v="0"/>
    <s v="No"/>
    <s v="No"/>
    <x v="68"/>
    <x v="1"/>
    <x v="0"/>
    <n v="1"/>
    <s v="Electronic check"/>
    <n v="105.65"/>
    <n v="443.9"/>
    <s v="Yes"/>
  </r>
  <r>
    <s v="4116-IQRFR"/>
    <s v="Male"/>
    <n v="0"/>
    <s v="Yes"/>
    <s v="Yes"/>
    <x v="68"/>
    <x v="0"/>
    <x v="2"/>
    <n v="1"/>
    <s v="Credit card (automatic)"/>
    <n v="24.1"/>
    <n v="73.099999999999994"/>
    <s v="No"/>
  </r>
  <r>
    <s v="4132-KALRO"/>
    <s v="Female"/>
    <n v="0"/>
    <s v="No"/>
    <s v="No"/>
    <x v="68"/>
    <x v="0"/>
    <x v="0"/>
    <n v="0"/>
    <s v="Mailed check"/>
    <n v="100.85"/>
    <n v="399.25"/>
    <s v="No"/>
  </r>
  <r>
    <s v="4210-QFJMF"/>
    <s v="Female"/>
    <n v="0"/>
    <s v="No"/>
    <s v="No"/>
    <x v="68"/>
    <x v="1"/>
    <x v="0"/>
    <n v="0"/>
    <s v="Electronic check"/>
    <n v="79.150000000000006"/>
    <n v="317.25"/>
    <s v="Yes"/>
  </r>
  <r>
    <s v="4228-ZGYUW"/>
    <s v="Male"/>
    <n v="0"/>
    <s v="No"/>
    <s v="No"/>
    <x v="68"/>
    <x v="0"/>
    <x v="0"/>
    <n v="0"/>
    <s v="Electronic check"/>
    <n v="90.05"/>
    <n v="368.1"/>
    <s v="Yes"/>
  </r>
  <r>
    <s v="4396-KLSEH"/>
    <s v="Male"/>
    <n v="0"/>
    <s v="No"/>
    <s v="No"/>
    <x v="68"/>
    <x v="1"/>
    <x v="2"/>
    <n v="0"/>
    <s v="Electronic check"/>
    <n v="19.850000000000001"/>
    <n v="63"/>
    <s v="No"/>
  </r>
  <r>
    <s v="4397-FRLTA"/>
    <s v="Female"/>
    <n v="0"/>
    <s v="No"/>
    <s v="No"/>
    <x v="68"/>
    <x v="1"/>
    <x v="2"/>
    <n v="0"/>
    <s v="Mailed check"/>
    <n v="20.149999999999999"/>
    <n v="84.5"/>
    <s v="No"/>
  </r>
  <r>
    <s v="4430-YHXGG"/>
    <s v="Female"/>
    <n v="0"/>
    <s v="No"/>
    <s v="Yes"/>
    <x v="68"/>
    <x v="0"/>
    <x v="2"/>
    <n v="0"/>
    <s v="Mailed check"/>
    <n v="25.45"/>
    <n v="84.2"/>
    <s v="No"/>
  </r>
  <r>
    <s v="4558-CGYCZ"/>
    <s v="Male"/>
    <n v="0"/>
    <s v="No"/>
    <s v="No"/>
    <x v="68"/>
    <x v="1"/>
    <x v="2"/>
    <n v="0"/>
    <s v="Mailed check"/>
    <n v="19.75"/>
    <n v="78.3"/>
    <s v="No"/>
  </r>
  <r>
    <s v="4585-HETAI"/>
    <s v="Female"/>
    <n v="0"/>
    <s v="Yes"/>
    <s v="Yes"/>
    <x v="68"/>
    <x v="1"/>
    <x v="0"/>
    <n v="0"/>
    <s v="Electronic check"/>
    <n v="73.75"/>
    <n v="325.45"/>
    <s v="Yes"/>
  </r>
  <r>
    <s v="4749-OJKQU"/>
    <s v="Female"/>
    <n v="0"/>
    <s v="No"/>
    <s v="No"/>
    <x v="68"/>
    <x v="0"/>
    <x v="0"/>
    <n v="0"/>
    <s v="Electronic check"/>
    <n v="75.650000000000006"/>
    <n v="302.35000000000002"/>
    <s v="No"/>
  </r>
  <r>
    <s v="4750-ZRXIU"/>
    <s v="Female"/>
    <n v="1"/>
    <s v="No"/>
    <s v="No"/>
    <x v="68"/>
    <x v="0"/>
    <x v="0"/>
    <n v="0"/>
    <s v="Electronic check"/>
    <n v="84.6"/>
    <n v="360.1"/>
    <s v="Yes"/>
  </r>
  <r>
    <s v="4763-PGDPO"/>
    <s v="Female"/>
    <n v="0"/>
    <s v="No"/>
    <s v="No"/>
    <x v="68"/>
    <x v="1"/>
    <x v="0"/>
    <n v="0"/>
    <s v="Electronic check"/>
    <n v="70.400000000000006"/>
    <n v="281"/>
    <s v="Yes"/>
  </r>
  <r>
    <s v="4806-KEXQR"/>
    <s v="Male"/>
    <n v="0"/>
    <s v="No"/>
    <s v="No"/>
    <x v="68"/>
    <x v="1"/>
    <x v="0"/>
    <n v="0"/>
    <s v="Electronic check"/>
    <n v="79.900000000000006"/>
    <n v="324.3"/>
    <s v="Yes"/>
  </r>
  <r>
    <s v="4815-GBTCD"/>
    <s v="Female"/>
    <n v="0"/>
    <s v="Yes"/>
    <s v="No"/>
    <x v="68"/>
    <x v="2"/>
    <x v="1"/>
    <n v="0"/>
    <s v="Electronic check"/>
    <n v="25.15"/>
    <n v="99.95"/>
    <s v="No"/>
  </r>
  <r>
    <s v="4951-UKAAQ"/>
    <s v="Female"/>
    <n v="0"/>
    <s v="No"/>
    <s v="No"/>
    <x v="68"/>
    <x v="0"/>
    <x v="0"/>
    <n v="0"/>
    <s v="Electronic check"/>
    <n v="88.95"/>
    <n v="355.2"/>
    <s v="Yes"/>
  </r>
  <r>
    <s v="4952-YSOGZ"/>
    <s v="Female"/>
    <n v="0"/>
    <s v="Yes"/>
    <s v="Yes"/>
    <x v="68"/>
    <x v="0"/>
    <x v="0"/>
    <n v="0"/>
    <s v="Electronic check"/>
    <n v="85.95"/>
    <n v="381.3"/>
    <s v="Yes"/>
  </r>
  <r>
    <s v="5071-FBJFS"/>
    <s v="Female"/>
    <n v="0"/>
    <s v="Yes"/>
    <s v="Yes"/>
    <x v="68"/>
    <x v="1"/>
    <x v="1"/>
    <n v="0"/>
    <s v="Electronic check"/>
    <n v="50.3"/>
    <n v="217.1"/>
    <s v="No"/>
  </r>
  <r>
    <s v="5144-PQCDZ"/>
    <s v="Male"/>
    <n v="0"/>
    <s v="No"/>
    <s v="No"/>
    <x v="68"/>
    <x v="1"/>
    <x v="2"/>
    <n v="0"/>
    <s v="Mailed check"/>
    <n v="19.95"/>
    <n v="59.25"/>
    <s v="No"/>
  </r>
  <r>
    <s v="5167-GBFRE"/>
    <s v="Male"/>
    <n v="1"/>
    <s v="No"/>
    <s v="No"/>
    <x v="68"/>
    <x v="2"/>
    <x v="1"/>
    <n v="0"/>
    <s v="Bank transfer (automatic)"/>
    <n v="25.2"/>
    <n v="102.5"/>
    <s v="Yes"/>
  </r>
  <r>
    <s v="5172-MIGPM"/>
    <s v="Male"/>
    <n v="0"/>
    <s v="No"/>
    <s v="No"/>
    <x v="68"/>
    <x v="0"/>
    <x v="1"/>
    <n v="0"/>
    <s v="Mailed check"/>
    <n v="65.55"/>
    <n v="237.2"/>
    <s v="No"/>
  </r>
  <r>
    <s v="5175-AOBHI"/>
    <s v="Female"/>
    <n v="0"/>
    <s v="No"/>
    <s v="No"/>
    <x v="68"/>
    <x v="1"/>
    <x v="1"/>
    <n v="0"/>
    <s v="Mailed check"/>
    <n v="46"/>
    <n v="193.6"/>
    <s v="Yes"/>
  </r>
  <r>
    <s v="5222-JCXZT"/>
    <s v="Male"/>
    <n v="0"/>
    <s v="No"/>
    <s v="No"/>
    <x v="68"/>
    <x v="1"/>
    <x v="2"/>
    <n v="0"/>
    <s v="Mailed check"/>
    <n v="19"/>
    <n v="78.900000000000006"/>
    <s v="No"/>
  </r>
  <r>
    <s v="5261-QSHQM"/>
    <s v="Female"/>
    <n v="0"/>
    <s v="No"/>
    <s v="No"/>
    <x v="68"/>
    <x v="2"/>
    <x v="1"/>
    <n v="0"/>
    <s v="Electronic check"/>
    <n v="24.45"/>
    <n v="86.6"/>
    <s v="Yes"/>
  </r>
  <r>
    <s v="5295-PCJOO"/>
    <s v="Male"/>
    <n v="0"/>
    <s v="No"/>
    <s v="Yes"/>
    <x v="68"/>
    <x v="1"/>
    <x v="1"/>
    <n v="0"/>
    <s v="Electronic check"/>
    <n v="49.4"/>
    <n v="184.4"/>
    <s v="Yes"/>
  </r>
  <r>
    <s v="5339-PXDVH"/>
    <s v="Male"/>
    <n v="0"/>
    <s v="No"/>
    <s v="No"/>
    <x v="68"/>
    <x v="0"/>
    <x v="0"/>
    <n v="0"/>
    <s v="Electronic check"/>
    <n v="90.65"/>
    <n v="367.95"/>
    <s v="No"/>
  </r>
  <r>
    <s v="5419-CONWX"/>
    <s v="Female"/>
    <n v="1"/>
    <s v="No"/>
    <s v="No"/>
    <x v="68"/>
    <x v="1"/>
    <x v="0"/>
    <n v="0"/>
    <s v="Credit card (automatic)"/>
    <n v="99.8"/>
    <n v="442.85"/>
    <s v="Yes"/>
  </r>
  <r>
    <s v="5482-NUPNA"/>
    <s v="Female"/>
    <n v="0"/>
    <s v="No"/>
    <s v="No"/>
    <x v="68"/>
    <x v="1"/>
    <x v="1"/>
    <n v="0"/>
    <s v="Mailed check"/>
    <n v="60.4"/>
    <n v="272.14999999999998"/>
    <s v="Yes"/>
  </r>
  <r>
    <s v="5542-DHSXL"/>
    <s v="Female"/>
    <n v="0"/>
    <s v="Yes"/>
    <s v="No"/>
    <x v="68"/>
    <x v="1"/>
    <x v="1"/>
    <n v="0"/>
    <s v="Mailed check"/>
    <n v="54.7"/>
    <n v="235.05"/>
    <s v="No"/>
  </r>
  <r>
    <s v="5543-QDCRY"/>
    <s v="Male"/>
    <n v="0"/>
    <s v="No"/>
    <s v="No"/>
    <x v="68"/>
    <x v="1"/>
    <x v="1"/>
    <n v="0"/>
    <s v="Electronic check"/>
    <n v="56.4"/>
    <n v="234.85"/>
    <s v="No"/>
  </r>
  <r>
    <s v="5619-XZZKR"/>
    <s v="Male"/>
    <n v="0"/>
    <s v="No"/>
    <s v="No"/>
    <x v="68"/>
    <x v="1"/>
    <x v="2"/>
    <n v="1"/>
    <s v="Mailed check"/>
    <n v="19.95"/>
    <n v="68.2"/>
    <s v="No"/>
  </r>
  <r>
    <s v="5650-VDUDS"/>
    <s v="Female"/>
    <n v="0"/>
    <s v="No"/>
    <s v="No"/>
    <x v="68"/>
    <x v="2"/>
    <x v="1"/>
    <n v="0"/>
    <s v="Mailed check"/>
    <n v="24.25"/>
    <n v="96.05"/>
    <s v="Yes"/>
  </r>
  <r>
    <s v="5687-DKDTV"/>
    <s v="Female"/>
    <n v="0"/>
    <s v="No"/>
    <s v="No"/>
    <x v="68"/>
    <x v="1"/>
    <x v="2"/>
    <n v="0"/>
    <s v="Mailed check"/>
    <n v="20.350000000000001"/>
    <n v="77.5"/>
    <s v="Yes"/>
  </r>
  <r>
    <s v="5702-SKUOB"/>
    <s v="Female"/>
    <n v="0"/>
    <s v="Yes"/>
    <s v="No"/>
    <x v="68"/>
    <x v="1"/>
    <x v="2"/>
    <n v="0"/>
    <s v="Mailed check"/>
    <n v="19.600000000000001"/>
    <n v="93.45"/>
    <s v="No"/>
  </r>
  <r>
    <s v="5712-VBOXD"/>
    <s v="Female"/>
    <n v="0"/>
    <s v="No"/>
    <s v="No"/>
    <x v="68"/>
    <x v="1"/>
    <x v="2"/>
    <n v="0"/>
    <s v="Credit card (automatic)"/>
    <n v="20.149999999999999"/>
    <n v="68.45"/>
    <s v="No"/>
  </r>
  <r>
    <s v="5729-KLZAR"/>
    <s v="Female"/>
    <n v="0"/>
    <s v="Yes"/>
    <s v="Yes"/>
    <x v="68"/>
    <x v="1"/>
    <x v="0"/>
    <n v="0"/>
    <s v="Electronic check"/>
    <n v="80.849999999999994"/>
    <n v="302.75"/>
    <s v="Yes"/>
  </r>
  <r>
    <s v="5949-EBSQK"/>
    <s v="Male"/>
    <n v="0"/>
    <s v="Yes"/>
    <s v="Yes"/>
    <x v="68"/>
    <x v="1"/>
    <x v="1"/>
    <n v="0"/>
    <s v="Credit card (automatic)"/>
    <n v="61.45"/>
    <n v="229.55"/>
    <s v="Yes"/>
  </r>
  <r>
    <s v="6108-OQZDQ"/>
    <s v="Female"/>
    <n v="0"/>
    <s v="Yes"/>
    <s v="Yes"/>
    <x v="68"/>
    <x v="0"/>
    <x v="0"/>
    <n v="0"/>
    <s v="Electronic check"/>
    <n v="97.95"/>
    <n v="384.5"/>
    <s v="Yes"/>
  </r>
  <r>
    <s v="6231-WFGFH"/>
    <s v="Male"/>
    <n v="0"/>
    <s v="Yes"/>
    <s v="Yes"/>
    <x v="68"/>
    <x v="1"/>
    <x v="2"/>
    <n v="0"/>
    <s v="Mailed check"/>
    <n v="20.5"/>
    <n v="77.599999999999994"/>
    <s v="No"/>
  </r>
  <r>
    <s v="6257-RJOHI"/>
    <s v="Male"/>
    <n v="0"/>
    <s v="No"/>
    <s v="No"/>
    <x v="68"/>
    <x v="1"/>
    <x v="1"/>
    <n v="0"/>
    <s v="Mailed check"/>
    <n v="50.8"/>
    <n v="202.3"/>
    <s v="No"/>
  </r>
  <r>
    <s v="6260-XLACS"/>
    <s v="Male"/>
    <n v="0"/>
    <s v="No"/>
    <s v="No"/>
    <x v="68"/>
    <x v="1"/>
    <x v="2"/>
    <n v="1"/>
    <s v="Mailed check"/>
    <n v="19.7"/>
    <n v="117.8"/>
    <s v="No"/>
  </r>
  <r>
    <s v="6350-XFYGW"/>
    <s v="Male"/>
    <n v="1"/>
    <s v="No"/>
    <s v="No"/>
    <x v="68"/>
    <x v="1"/>
    <x v="0"/>
    <n v="0"/>
    <s v="Electronic check"/>
    <n v="94.75"/>
    <n v="422.4"/>
    <s v="No"/>
  </r>
  <r>
    <s v="6368-TZZDT"/>
    <s v="Male"/>
    <n v="0"/>
    <s v="Yes"/>
    <s v="Yes"/>
    <x v="68"/>
    <x v="1"/>
    <x v="2"/>
    <n v="2"/>
    <s v="Credit card (automatic)"/>
    <n v="19.5"/>
    <n v="96.85"/>
    <s v="No"/>
  </r>
  <r>
    <s v="6376-GAHQE"/>
    <s v="Male"/>
    <n v="0"/>
    <s v="No"/>
    <s v="No"/>
    <x v="68"/>
    <x v="1"/>
    <x v="0"/>
    <n v="0"/>
    <s v="Electronic check"/>
    <n v="77.849999999999994"/>
    <n v="299.2"/>
    <s v="Yes"/>
  </r>
  <r>
    <s v="6402-EJMWF"/>
    <s v="Male"/>
    <n v="0"/>
    <s v="No"/>
    <s v="No"/>
    <x v="68"/>
    <x v="1"/>
    <x v="1"/>
    <n v="0"/>
    <s v="Mailed check"/>
    <n v="55.3"/>
    <n v="238.5"/>
    <s v="No"/>
  </r>
  <r>
    <s v="6469-QJKZW"/>
    <s v="Female"/>
    <n v="0"/>
    <s v="Yes"/>
    <s v="No"/>
    <x v="68"/>
    <x v="1"/>
    <x v="2"/>
    <n v="0"/>
    <s v="Electronic check"/>
    <n v="20.149999999999999"/>
    <n v="91.4"/>
    <s v="No"/>
  </r>
  <r>
    <s v="6630-UJZMY"/>
    <s v="Female"/>
    <n v="1"/>
    <s v="Yes"/>
    <s v="No"/>
    <x v="68"/>
    <x v="0"/>
    <x v="0"/>
    <n v="0"/>
    <s v="Electronic check"/>
    <n v="83.25"/>
    <n v="308.05"/>
    <s v="No"/>
  </r>
  <r>
    <s v="6892-EZDTG"/>
    <s v="Female"/>
    <n v="0"/>
    <s v="Yes"/>
    <s v="No"/>
    <x v="68"/>
    <x v="0"/>
    <x v="0"/>
    <n v="0"/>
    <s v="Electronic check"/>
    <n v="91.65"/>
    <n v="365.4"/>
    <s v="Yes"/>
  </r>
  <r>
    <s v="6923-EFPNL"/>
    <s v="Male"/>
    <n v="0"/>
    <s v="No"/>
    <s v="No"/>
    <x v="68"/>
    <x v="0"/>
    <x v="1"/>
    <n v="0"/>
    <s v="Credit card (automatic)"/>
    <n v="51.75"/>
    <n v="201.1"/>
    <s v="Yes"/>
  </r>
  <r>
    <s v="6994-KERXL"/>
    <s v="Male"/>
    <n v="0"/>
    <s v="No"/>
    <s v="No"/>
    <x v="68"/>
    <x v="1"/>
    <x v="1"/>
    <n v="0"/>
    <s v="Electronic check"/>
    <n v="55.9"/>
    <n v="238.5"/>
    <s v="No"/>
  </r>
  <r>
    <s v="7009-LGECI"/>
    <s v="Female"/>
    <n v="0"/>
    <s v="No"/>
    <s v="No"/>
    <x v="68"/>
    <x v="1"/>
    <x v="1"/>
    <n v="0"/>
    <s v="Bank transfer (automatic)"/>
    <n v="50.55"/>
    <n v="235.65"/>
    <s v="No"/>
  </r>
  <r>
    <s v="7044-YAACC"/>
    <s v="Male"/>
    <n v="1"/>
    <s v="Yes"/>
    <s v="No"/>
    <x v="68"/>
    <x v="1"/>
    <x v="0"/>
    <n v="0"/>
    <s v="Electronic check"/>
    <n v="70.2"/>
    <n v="280.35000000000002"/>
    <s v="No"/>
  </r>
  <r>
    <s v="7075-BNDVQ"/>
    <s v="Female"/>
    <n v="0"/>
    <s v="No"/>
    <s v="No"/>
    <x v="68"/>
    <x v="2"/>
    <x v="1"/>
    <n v="0"/>
    <s v="Mailed check"/>
    <n v="35"/>
    <n v="135.75"/>
    <s v="No"/>
  </r>
  <r>
    <s v="7219-TLZHO"/>
    <s v="Female"/>
    <n v="0"/>
    <s v="Yes"/>
    <s v="Yes"/>
    <x v="68"/>
    <x v="1"/>
    <x v="2"/>
    <n v="0"/>
    <s v="Mailed check"/>
    <n v="20.85"/>
    <n v="62.9"/>
    <s v="No"/>
  </r>
  <r>
    <s v="7228-OMTPN"/>
    <s v="Male"/>
    <n v="0"/>
    <s v="No"/>
    <s v="No"/>
    <x v="68"/>
    <x v="1"/>
    <x v="0"/>
    <n v="0"/>
    <s v="Electronic check"/>
    <n v="88.45"/>
    <n v="370.65"/>
    <s v="Yes"/>
  </r>
  <r>
    <s v="7234-KMNRQ"/>
    <s v="Male"/>
    <n v="0"/>
    <s v="No"/>
    <s v="No"/>
    <x v="68"/>
    <x v="1"/>
    <x v="2"/>
    <n v="0"/>
    <s v="Mailed check"/>
    <n v="19"/>
    <n v="73.45"/>
    <s v="No"/>
  </r>
  <r>
    <s v="7295-JOMMD"/>
    <s v="Female"/>
    <n v="0"/>
    <s v="No"/>
    <s v="Yes"/>
    <x v="68"/>
    <x v="1"/>
    <x v="0"/>
    <n v="0"/>
    <s v="Bank transfer (automatic)"/>
    <n v="98.1"/>
    <n v="396.3"/>
    <s v="Yes"/>
  </r>
  <r>
    <s v="7339-POGZN"/>
    <s v="Female"/>
    <n v="0"/>
    <s v="No"/>
    <s v="No"/>
    <x v="68"/>
    <x v="0"/>
    <x v="1"/>
    <n v="0"/>
    <s v="Electronic check"/>
    <n v="50.7"/>
    <n v="214.55"/>
    <s v="No"/>
  </r>
  <r>
    <s v="7341-LXCAF"/>
    <s v="Male"/>
    <n v="0"/>
    <s v="Yes"/>
    <s v="No"/>
    <x v="68"/>
    <x v="0"/>
    <x v="0"/>
    <n v="0"/>
    <s v="Electronic check"/>
    <n v="74.650000000000006"/>
    <n v="301.39999999999998"/>
    <s v="Yes"/>
  </r>
  <r>
    <s v="7356-AYNJP"/>
    <s v="Female"/>
    <n v="0"/>
    <s v="No"/>
    <s v="No"/>
    <x v="68"/>
    <x v="0"/>
    <x v="2"/>
    <n v="1"/>
    <s v="Electronic check"/>
    <n v="23.9"/>
    <n v="97.5"/>
    <s v="No"/>
  </r>
  <r>
    <s v="7396-VJUZB"/>
    <s v="Male"/>
    <n v="0"/>
    <s v="Yes"/>
    <s v="Yes"/>
    <x v="68"/>
    <x v="1"/>
    <x v="1"/>
    <n v="0"/>
    <s v="Mailed check"/>
    <n v="45.25"/>
    <n v="155.35"/>
    <s v="No"/>
  </r>
  <r>
    <s v="7488-MXJIV"/>
    <s v="Female"/>
    <n v="0"/>
    <s v="No"/>
    <s v="No"/>
    <x v="68"/>
    <x v="0"/>
    <x v="0"/>
    <n v="0"/>
    <s v="Electronic check"/>
    <n v="85.65"/>
    <n v="321.64999999999998"/>
    <s v="Yes"/>
  </r>
  <r>
    <s v="7786-WBJYI"/>
    <s v="Female"/>
    <n v="0"/>
    <s v="No"/>
    <s v="No"/>
    <x v="68"/>
    <x v="0"/>
    <x v="0"/>
    <n v="0"/>
    <s v="Bank transfer (automatic)"/>
    <n v="77.95"/>
    <n v="305.55"/>
    <s v="Yes"/>
  </r>
  <r>
    <s v="7853-OETYL"/>
    <s v="Female"/>
    <n v="0"/>
    <s v="Yes"/>
    <s v="No"/>
    <x v="68"/>
    <x v="2"/>
    <x v="1"/>
    <n v="0"/>
    <s v="Electronic check"/>
    <n v="29.05"/>
    <n v="129.6"/>
    <s v="No"/>
  </r>
  <r>
    <s v="7874-ECPQJ"/>
    <s v="Female"/>
    <n v="0"/>
    <s v="No"/>
    <s v="Yes"/>
    <x v="68"/>
    <x v="1"/>
    <x v="2"/>
    <n v="0"/>
    <s v="Bank transfer (automatic)"/>
    <n v="20.05"/>
    <n v="85.5"/>
    <s v="No"/>
  </r>
  <r>
    <s v="7878-JGDKK"/>
    <s v="Male"/>
    <n v="0"/>
    <s v="No"/>
    <s v="No"/>
    <x v="68"/>
    <x v="1"/>
    <x v="1"/>
    <n v="0"/>
    <s v="Mailed check"/>
    <n v="44.55"/>
    <n v="220.75"/>
    <s v="No"/>
  </r>
  <r>
    <s v="7880-XSOJX"/>
    <s v="Male"/>
    <n v="0"/>
    <s v="No"/>
    <s v="No"/>
    <x v="68"/>
    <x v="2"/>
    <x v="1"/>
    <n v="0"/>
    <s v="Mailed check"/>
    <n v="42.4"/>
    <n v="146.4"/>
    <s v="No"/>
  </r>
  <r>
    <s v="7976-CICYS"/>
    <s v="Male"/>
    <n v="0"/>
    <s v="No"/>
    <s v="No"/>
    <x v="68"/>
    <x v="1"/>
    <x v="2"/>
    <n v="0"/>
    <s v="Credit card (automatic)"/>
    <n v="20.7"/>
    <n v="83.75"/>
    <s v="No"/>
  </r>
  <r>
    <s v="8083-YTZES"/>
    <s v="Male"/>
    <n v="0"/>
    <s v="No"/>
    <s v="No"/>
    <x v="68"/>
    <x v="0"/>
    <x v="0"/>
    <n v="0"/>
    <s v="Electronic check"/>
    <n v="74.349999999999994"/>
    <n v="265.35000000000002"/>
    <s v="Yes"/>
  </r>
  <r>
    <s v="8098-LLAZX"/>
    <s v="Female"/>
    <n v="1"/>
    <s v="No"/>
    <s v="No"/>
    <x v="68"/>
    <x v="0"/>
    <x v="0"/>
    <n v="0"/>
    <s v="Electronic check"/>
    <n v="95.45"/>
    <n v="396.1"/>
    <s v="Yes"/>
  </r>
  <r>
    <s v="8111-RKSPX"/>
    <s v="Male"/>
    <n v="0"/>
    <s v="No"/>
    <s v="No"/>
    <x v="68"/>
    <x v="0"/>
    <x v="0"/>
    <n v="0"/>
    <s v="Bank transfer (automatic)"/>
    <n v="72.2"/>
    <n v="305.55"/>
    <s v="Yes"/>
  </r>
  <r>
    <s v="8120-JDCAM"/>
    <s v="Male"/>
    <n v="0"/>
    <s v="Yes"/>
    <s v="Yes"/>
    <x v="68"/>
    <x v="1"/>
    <x v="0"/>
    <n v="0"/>
    <s v="Mailed check"/>
    <n v="69.55"/>
    <n v="284.89999999999998"/>
    <s v="No"/>
  </r>
  <r>
    <s v="8189-DUKMV"/>
    <s v="Female"/>
    <n v="0"/>
    <s v="Yes"/>
    <s v="No"/>
    <x v="68"/>
    <x v="1"/>
    <x v="2"/>
    <n v="1"/>
    <s v="Bank transfer (automatic)"/>
    <n v="20.5"/>
    <n v="79.05"/>
    <s v="No"/>
  </r>
  <r>
    <s v="8229-TNIQA"/>
    <s v="Female"/>
    <n v="0"/>
    <s v="No"/>
    <s v="No"/>
    <x v="68"/>
    <x v="1"/>
    <x v="1"/>
    <n v="0"/>
    <s v="Mailed check"/>
    <n v="45.3"/>
    <n v="196.95"/>
    <s v="Yes"/>
  </r>
  <r>
    <s v="8266-VBFQL"/>
    <s v="Male"/>
    <n v="0"/>
    <s v="No"/>
    <s v="No"/>
    <x v="68"/>
    <x v="1"/>
    <x v="0"/>
    <n v="0"/>
    <s v="Electronic check"/>
    <n v="90.4"/>
    <n v="356.65"/>
    <s v="No"/>
  </r>
  <r>
    <s v="8313-KTIHG"/>
    <s v="Male"/>
    <n v="0"/>
    <s v="No"/>
    <s v="No"/>
    <x v="68"/>
    <x v="1"/>
    <x v="1"/>
    <n v="0"/>
    <s v="Electronic check"/>
    <n v="61.3"/>
    <n v="249.4"/>
    <s v="No"/>
  </r>
  <r>
    <s v="8361-LTMKD"/>
    <s v="Male"/>
    <n v="1"/>
    <s v="Yes"/>
    <s v="No"/>
    <x v="68"/>
    <x v="0"/>
    <x v="0"/>
    <n v="0"/>
    <s v="Mailed check"/>
    <n v="74.400000000000006"/>
    <n v="306.60000000000002"/>
    <s v="Yes"/>
  </r>
  <r>
    <s v="8388-FYNPZ"/>
    <s v="Male"/>
    <n v="0"/>
    <s v="No"/>
    <s v="No"/>
    <x v="68"/>
    <x v="1"/>
    <x v="1"/>
    <n v="0"/>
    <s v="Electronic check"/>
    <n v="56.75"/>
    <n v="245.15"/>
    <s v="No"/>
  </r>
  <r>
    <s v="8404-GFGCZ"/>
    <s v="Male"/>
    <n v="0"/>
    <s v="Yes"/>
    <s v="No"/>
    <x v="68"/>
    <x v="0"/>
    <x v="1"/>
    <n v="0"/>
    <s v="Electronic check"/>
    <n v="65.599999999999994"/>
    <n v="250.1"/>
    <s v="No"/>
  </r>
  <r>
    <s v="8410-BGQXN"/>
    <s v="Male"/>
    <n v="0"/>
    <s v="No"/>
    <s v="No"/>
    <x v="68"/>
    <x v="1"/>
    <x v="2"/>
    <n v="0"/>
    <s v="Mailed check"/>
    <n v="19.399999999999999"/>
    <n v="93.4"/>
    <s v="No"/>
  </r>
  <r>
    <s v="8443-ZRDBZ"/>
    <s v="Male"/>
    <n v="0"/>
    <s v="No"/>
    <s v="No"/>
    <x v="68"/>
    <x v="0"/>
    <x v="0"/>
    <n v="0"/>
    <s v="Electronic check"/>
    <n v="76.05"/>
    <n v="318.89999999999998"/>
    <s v="Yes"/>
  </r>
  <r>
    <s v="8640-SDGKB"/>
    <s v="Male"/>
    <n v="0"/>
    <s v="No"/>
    <s v="No"/>
    <x v="68"/>
    <x v="1"/>
    <x v="1"/>
    <n v="0"/>
    <s v="Electronic check"/>
    <n v="74.400000000000006"/>
    <n v="299.7"/>
    <s v="Yes"/>
  </r>
  <r>
    <s v="8650-RHRKE"/>
    <s v="Male"/>
    <n v="0"/>
    <s v="No"/>
    <s v="No"/>
    <x v="68"/>
    <x v="2"/>
    <x v="1"/>
    <n v="0"/>
    <s v="Electronic check"/>
    <n v="29.65"/>
    <n v="118.5"/>
    <s v="Yes"/>
  </r>
  <r>
    <s v="8676-OOQEJ"/>
    <s v="Male"/>
    <n v="0"/>
    <s v="No"/>
    <s v="No"/>
    <x v="68"/>
    <x v="2"/>
    <x v="1"/>
    <n v="0"/>
    <s v="Electronic check"/>
    <n v="30.5"/>
    <n v="118.4"/>
    <s v="No"/>
  </r>
  <r>
    <s v="8714-CTZJW"/>
    <s v="Female"/>
    <n v="0"/>
    <s v="No"/>
    <s v="No"/>
    <x v="68"/>
    <x v="1"/>
    <x v="0"/>
    <n v="0"/>
    <s v="Credit card (automatic)"/>
    <n v="82.85"/>
    <n v="319.60000000000002"/>
    <s v="No"/>
  </r>
  <r>
    <s v="8746-OQQRW"/>
    <s v="Male"/>
    <n v="0"/>
    <s v="No"/>
    <s v="No"/>
    <x v="68"/>
    <x v="0"/>
    <x v="2"/>
    <n v="0"/>
    <s v="Mailed check"/>
    <n v="25.25"/>
    <n v="101.9"/>
    <s v="No"/>
  </r>
  <r>
    <s v="8752-STIVR"/>
    <s v="Female"/>
    <n v="0"/>
    <s v="No"/>
    <s v="No"/>
    <x v="68"/>
    <x v="1"/>
    <x v="0"/>
    <n v="0"/>
    <s v="Electronic check"/>
    <n v="79"/>
    <n v="303.14999999999998"/>
    <s v="Yes"/>
  </r>
  <r>
    <s v="8976-OQHGT"/>
    <s v="Female"/>
    <n v="0"/>
    <s v="Yes"/>
    <s v="Yes"/>
    <x v="68"/>
    <x v="1"/>
    <x v="1"/>
    <n v="0"/>
    <s v="Mailed check"/>
    <n v="56.5"/>
    <n v="235.1"/>
    <s v="Yes"/>
  </r>
  <r>
    <s v="9231-ZJYAM"/>
    <s v="Female"/>
    <n v="1"/>
    <s v="No"/>
    <s v="No"/>
    <x v="68"/>
    <x v="1"/>
    <x v="0"/>
    <n v="0"/>
    <s v="Electronic check"/>
    <n v="78.849999999999994"/>
    <n v="292.8"/>
    <s v="Yes"/>
  </r>
  <r>
    <s v="9274-CNFMO"/>
    <s v="Male"/>
    <n v="1"/>
    <s v="Yes"/>
    <s v="No"/>
    <x v="68"/>
    <x v="0"/>
    <x v="0"/>
    <n v="0"/>
    <s v="Electronic check"/>
    <n v="74.95"/>
    <n v="308.7"/>
    <s v="Yes"/>
  </r>
  <r>
    <s v="9348-YVOMK"/>
    <s v="Male"/>
    <n v="0"/>
    <s v="No"/>
    <s v="No"/>
    <x v="68"/>
    <x v="1"/>
    <x v="1"/>
    <n v="0"/>
    <s v="Credit card (automatic)"/>
    <n v="44.8"/>
    <n v="176.2"/>
    <s v="No"/>
  </r>
  <r>
    <s v="9350-ZXYJC"/>
    <s v="Female"/>
    <n v="0"/>
    <s v="No"/>
    <s v="No"/>
    <x v="68"/>
    <x v="0"/>
    <x v="2"/>
    <n v="2"/>
    <s v="Credit card (automatic)"/>
    <n v="25.3"/>
    <n v="116.95"/>
    <s v="No"/>
  </r>
  <r>
    <s v="9367-OIUXP"/>
    <s v="Male"/>
    <n v="0"/>
    <s v="No"/>
    <s v="No"/>
    <x v="68"/>
    <x v="1"/>
    <x v="2"/>
    <n v="0"/>
    <s v="Mailed check"/>
    <n v="20.7"/>
    <n v="73.05"/>
    <s v="No"/>
  </r>
  <r>
    <s v="9408-SSNVZ"/>
    <s v="Female"/>
    <n v="0"/>
    <s v="No"/>
    <s v="No"/>
    <x v="68"/>
    <x v="1"/>
    <x v="0"/>
    <n v="0"/>
    <s v="Electronic check"/>
    <n v="70.150000000000006"/>
    <n v="268.35000000000002"/>
    <s v="Yes"/>
  </r>
  <r>
    <s v="9430-FRQOC"/>
    <s v="Female"/>
    <n v="0"/>
    <s v="No"/>
    <s v="Yes"/>
    <x v="68"/>
    <x v="0"/>
    <x v="0"/>
    <n v="0"/>
    <s v="Mailed check"/>
    <n v="87.1"/>
    <n v="341.45"/>
    <s v="Yes"/>
  </r>
  <r>
    <s v="9462-MJUAW"/>
    <s v="Male"/>
    <n v="0"/>
    <s v="No"/>
    <s v="No"/>
    <x v="68"/>
    <x v="0"/>
    <x v="1"/>
    <n v="0"/>
    <s v="Mailed check"/>
    <n v="50.4"/>
    <n v="206.6"/>
    <s v="Yes"/>
  </r>
  <r>
    <s v="9565-DJPIB"/>
    <s v="Female"/>
    <n v="0"/>
    <s v="No"/>
    <s v="Yes"/>
    <x v="68"/>
    <x v="0"/>
    <x v="0"/>
    <n v="0"/>
    <s v="Mailed check"/>
    <n v="89.6"/>
    <n v="365.65"/>
    <s v="Yes"/>
  </r>
  <r>
    <s v="9618-LFJRU"/>
    <s v="Female"/>
    <n v="0"/>
    <s v="No"/>
    <s v="No"/>
    <x v="68"/>
    <x v="1"/>
    <x v="2"/>
    <n v="0"/>
    <s v="Credit card (automatic)"/>
    <n v="20.45"/>
    <n v="82.85"/>
    <s v="No"/>
  </r>
  <r>
    <s v="9626-WEQRM"/>
    <s v="Female"/>
    <n v="0"/>
    <s v="No"/>
    <s v="No"/>
    <x v="68"/>
    <x v="2"/>
    <x v="1"/>
    <n v="0"/>
    <s v="Mailed check"/>
    <n v="29.15"/>
    <n v="110.05"/>
    <s v="No"/>
  </r>
  <r>
    <s v="9714-EDSUC"/>
    <s v="Male"/>
    <n v="0"/>
    <s v="No"/>
    <s v="No"/>
    <x v="68"/>
    <x v="1"/>
    <x v="0"/>
    <n v="0"/>
    <s v="Mailed check"/>
    <n v="94.9"/>
    <n v="360.55"/>
    <s v="No"/>
  </r>
  <r>
    <s v="9763-PDTKK"/>
    <s v="Female"/>
    <n v="0"/>
    <s v="No"/>
    <s v="No"/>
    <x v="68"/>
    <x v="1"/>
    <x v="0"/>
    <n v="0"/>
    <s v="Bank transfer (automatic)"/>
    <n v="94.4"/>
    <n v="387.2"/>
    <s v="Yes"/>
  </r>
  <r>
    <s v="9842-EFSYY"/>
    <s v="Female"/>
    <n v="0"/>
    <s v="No"/>
    <s v="Yes"/>
    <x v="68"/>
    <x v="2"/>
    <x v="1"/>
    <n v="0"/>
    <s v="Mailed check"/>
    <n v="57.2"/>
    <n v="223.75"/>
    <s v="No"/>
  </r>
  <r>
    <s v="9929-PLVPA"/>
    <s v="Female"/>
    <n v="0"/>
    <s v="No"/>
    <s v="Yes"/>
    <x v="68"/>
    <x v="1"/>
    <x v="2"/>
    <n v="0"/>
    <s v="Credit card (automatic)"/>
    <n v="20.399999999999999"/>
    <n v="94.5"/>
    <s v="No"/>
  </r>
  <r>
    <s v="9986-BONCE"/>
    <s v="Female"/>
    <n v="0"/>
    <s v="No"/>
    <s v="No"/>
    <x v="68"/>
    <x v="1"/>
    <x v="2"/>
    <n v="0"/>
    <s v="Bank transfer (automatic)"/>
    <n v="20.95"/>
    <n v="85.5"/>
    <s v="Yes"/>
  </r>
  <r>
    <s v="0013-EXCHZ"/>
    <s v="Female"/>
    <n v="1"/>
    <s v="Yes"/>
    <s v="No"/>
    <x v="69"/>
    <x v="1"/>
    <x v="0"/>
    <n v="0"/>
    <s v="Mailed check"/>
    <n v="83.9"/>
    <n v="267.39999999999998"/>
    <s v="Yes"/>
  </r>
  <r>
    <s v="0030-FNXPP"/>
    <s v="Female"/>
    <n v="0"/>
    <s v="No"/>
    <s v="No"/>
    <x v="69"/>
    <x v="1"/>
    <x v="2"/>
    <n v="0"/>
    <s v="Mailed check"/>
    <n v="19.850000000000001"/>
    <n v="57.2"/>
    <s v="No"/>
  </r>
  <r>
    <s v="0137-UDEUO"/>
    <s v="Female"/>
    <n v="0"/>
    <s v="No"/>
    <s v="No"/>
    <x v="69"/>
    <x v="1"/>
    <x v="2"/>
    <n v="0"/>
    <s v="Mailed check"/>
    <n v="19.850000000000001"/>
    <n v="63.75"/>
    <s v="Yes"/>
  </r>
  <r>
    <s v="0178-CIIKR"/>
    <s v="Female"/>
    <n v="0"/>
    <s v="No"/>
    <s v="No"/>
    <x v="69"/>
    <x v="1"/>
    <x v="2"/>
    <n v="0"/>
    <s v="Mailed check"/>
    <n v="19.95"/>
    <n v="58"/>
    <s v="No"/>
  </r>
  <r>
    <s v="0225-ZORZP"/>
    <s v="Male"/>
    <n v="0"/>
    <s v="No"/>
    <s v="No"/>
    <x v="69"/>
    <x v="1"/>
    <x v="0"/>
    <n v="0"/>
    <s v="Electronic check"/>
    <n v="84.3"/>
    <n v="235.05"/>
    <s v="No"/>
  </r>
  <r>
    <s v="0258-NOKBL"/>
    <s v="Male"/>
    <n v="0"/>
    <s v="No"/>
    <s v="No"/>
    <x v="69"/>
    <x v="1"/>
    <x v="0"/>
    <n v="0"/>
    <s v="Electronic check"/>
    <n v="90.4"/>
    <n v="268.45"/>
    <s v="No"/>
  </r>
  <r>
    <s v="0268-QKIWO"/>
    <s v="Female"/>
    <n v="0"/>
    <s v="No"/>
    <s v="No"/>
    <x v="69"/>
    <x v="1"/>
    <x v="2"/>
    <n v="0"/>
    <s v="Electronic check"/>
    <n v="19.75"/>
    <n v="58.85"/>
    <s v="Yes"/>
  </r>
  <r>
    <s v="0319-QZTCO"/>
    <s v="Female"/>
    <n v="0"/>
    <s v="Yes"/>
    <s v="Yes"/>
    <x v="69"/>
    <x v="1"/>
    <x v="1"/>
    <n v="0"/>
    <s v="Credit card (automatic)"/>
    <n v="58.7"/>
    <n v="168.6"/>
    <s v="No"/>
  </r>
  <r>
    <s v="0323-XWWTN"/>
    <s v="Male"/>
    <n v="0"/>
    <s v="No"/>
    <s v="Yes"/>
    <x v="69"/>
    <x v="0"/>
    <x v="2"/>
    <n v="2"/>
    <s v="Mailed check"/>
    <n v="26.4"/>
    <n v="121.25"/>
    <s v="No"/>
  </r>
  <r>
    <s v="0329-GTIAJ"/>
    <s v="Female"/>
    <n v="0"/>
    <s v="No"/>
    <s v="No"/>
    <x v="69"/>
    <x v="1"/>
    <x v="0"/>
    <n v="0"/>
    <s v="Electronic check"/>
    <n v="97.9"/>
    <n v="315.3"/>
    <s v="Yes"/>
  </r>
  <r>
    <s v="0334-GDDSO"/>
    <s v="Male"/>
    <n v="1"/>
    <s v="No"/>
    <s v="No"/>
    <x v="69"/>
    <x v="0"/>
    <x v="0"/>
    <n v="0"/>
    <s v="Electronic check"/>
    <n v="81.349999999999994"/>
    <n v="233.7"/>
    <s v="Yes"/>
  </r>
  <r>
    <s v="0374-IOEGQ"/>
    <s v="Female"/>
    <n v="0"/>
    <s v="No"/>
    <s v="No"/>
    <x v="69"/>
    <x v="1"/>
    <x v="1"/>
    <n v="0"/>
    <s v="Electronic check"/>
    <n v="44.6"/>
    <n v="122.7"/>
    <s v="No"/>
  </r>
  <r>
    <s v="0378-TOVMS"/>
    <s v="Female"/>
    <n v="0"/>
    <s v="No"/>
    <s v="No"/>
    <x v="69"/>
    <x v="1"/>
    <x v="0"/>
    <n v="0"/>
    <s v="Electronic check"/>
    <n v="85.8"/>
    <n v="272.2"/>
    <s v="Yes"/>
  </r>
  <r>
    <s v="0404-SWRVG"/>
    <s v="Male"/>
    <n v="0"/>
    <s v="No"/>
    <s v="No"/>
    <x v="69"/>
    <x v="0"/>
    <x v="0"/>
    <n v="0"/>
    <s v="Electronic check"/>
    <n v="74.400000000000006"/>
    <n v="229.55"/>
    <s v="Yes"/>
  </r>
  <r>
    <s v="0411-EZJZE"/>
    <s v="Female"/>
    <n v="0"/>
    <s v="No"/>
    <s v="No"/>
    <x v="69"/>
    <x v="0"/>
    <x v="1"/>
    <n v="0"/>
    <s v="Electronic check"/>
    <n v="60.25"/>
    <n v="170.5"/>
    <s v="No"/>
  </r>
  <r>
    <s v="0432-CAJZV"/>
    <s v="Male"/>
    <n v="0"/>
    <s v="No"/>
    <s v="No"/>
    <x v="69"/>
    <x v="1"/>
    <x v="0"/>
    <n v="0"/>
    <s v="Mailed check"/>
    <n v="90.7"/>
    <n v="237.65"/>
    <s v="No"/>
  </r>
  <r>
    <s v="0455-XFASS"/>
    <s v="Female"/>
    <n v="0"/>
    <s v="Yes"/>
    <s v="Yes"/>
    <x v="69"/>
    <x v="1"/>
    <x v="0"/>
    <n v="0"/>
    <s v="Electronic check"/>
    <n v="69.55"/>
    <n v="200.2"/>
    <s v="No"/>
  </r>
  <r>
    <s v="0463-WZZKO"/>
    <s v="Male"/>
    <n v="0"/>
    <s v="No"/>
    <s v="No"/>
    <x v="69"/>
    <x v="1"/>
    <x v="2"/>
    <n v="0"/>
    <s v="Credit card (automatic)"/>
    <n v="20.75"/>
    <n v="67.099999999999994"/>
    <s v="No"/>
  </r>
  <r>
    <s v="0641-EVBOJ"/>
    <s v="Male"/>
    <n v="0"/>
    <s v="No"/>
    <s v="No"/>
    <x v="69"/>
    <x v="1"/>
    <x v="0"/>
    <n v="0"/>
    <s v="Mailed check"/>
    <n v="82.3"/>
    <n v="214.4"/>
    <s v="No"/>
  </r>
  <r>
    <s v="0734-OXWBT"/>
    <s v="Male"/>
    <n v="0"/>
    <s v="No"/>
    <s v="Yes"/>
    <x v="69"/>
    <x v="1"/>
    <x v="1"/>
    <n v="0"/>
    <s v="Mailed check"/>
    <n v="70.7"/>
    <n v="225.65"/>
    <s v="No"/>
  </r>
  <r>
    <s v="0772-GYEQQ"/>
    <s v="Male"/>
    <n v="0"/>
    <s v="No"/>
    <s v="No"/>
    <x v="69"/>
    <x v="1"/>
    <x v="0"/>
    <n v="0"/>
    <s v="Mailed check"/>
    <n v="88.35"/>
    <n v="262.05"/>
    <s v="Yes"/>
  </r>
  <r>
    <s v="0807-ZABDG"/>
    <s v="Female"/>
    <n v="0"/>
    <s v="No"/>
    <s v="Yes"/>
    <x v="69"/>
    <x v="1"/>
    <x v="1"/>
    <n v="0"/>
    <s v="Mailed check"/>
    <n v="55.1"/>
    <n v="154.65"/>
    <s v="Yes"/>
  </r>
  <r>
    <s v="0923-PNFUB"/>
    <s v="Female"/>
    <n v="0"/>
    <s v="No"/>
    <s v="No"/>
    <x v="69"/>
    <x v="1"/>
    <x v="0"/>
    <n v="0"/>
    <s v="Electronic check"/>
    <n v="83.75"/>
    <n v="247.25"/>
    <s v="Yes"/>
  </r>
  <r>
    <s v="0925-VYDLG"/>
    <s v="Female"/>
    <n v="0"/>
    <s v="No"/>
    <s v="No"/>
    <x v="69"/>
    <x v="0"/>
    <x v="0"/>
    <n v="0"/>
    <s v="Electronic check"/>
    <n v="75.25"/>
    <n v="242"/>
    <s v="Yes"/>
  </r>
  <r>
    <s v="0929-HYQEW"/>
    <s v="Male"/>
    <n v="0"/>
    <s v="No"/>
    <s v="No"/>
    <x v="69"/>
    <x v="1"/>
    <x v="1"/>
    <n v="0"/>
    <s v="Mailed check"/>
    <n v="50.15"/>
    <n v="160.85"/>
    <s v="No"/>
  </r>
  <r>
    <s v="0975-VOOVL"/>
    <s v="Female"/>
    <n v="0"/>
    <s v="No"/>
    <s v="No"/>
    <x v="69"/>
    <x v="2"/>
    <x v="1"/>
    <n v="0"/>
    <s v="Mailed check"/>
    <n v="29.2"/>
    <n v="98.5"/>
    <s v="No"/>
  </r>
  <r>
    <s v="0988-JRWWP"/>
    <s v="Female"/>
    <n v="0"/>
    <s v="No"/>
    <s v="No"/>
    <x v="69"/>
    <x v="1"/>
    <x v="1"/>
    <n v="0"/>
    <s v="Electronic check"/>
    <n v="54.2"/>
    <n v="140.4"/>
    <s v="No"/>
  </r>
  <r>
    <s v="1078-TDCRN"/>
    <s v="Female"/>
    <n v="1"/>
    <s v="Yes"/>
    <s v="No"/>
    <x v="69"/>
    <x v="2"/>
    <x v="1"/>
    <n v="0"/>
    <s v="Electronic check"/>
    <n v="30.75"/>
    <n v="82.85"/>
    <s v="No"/>
  </r>
  <r>
    <s v="1087-UDSIH"/>
    <s v="Female"/>
    <n v="0"/>
    <s v="No"/>
    <s v="No"/>
    <x v="69"/>
    <x v="1"/>
    <x v="2"/>
    <n v="0"/>
    <s v="Mailed check"/>
    <n v="19.600000000000001"/>
    <n v="59.75"/>
    <s v="Yes"/>
  </r>
  <r>
    <s v="1179-INLAT"/>
    <s v="Male"/>
    <n v="0"/>
    <s v="No"/>
    <s v="No"/>
    <x v="69"/>
    <x v="1"/>
    <x v="2"/>
    <n v="1"/>
    <s v="Mailed check"/>
    <n v="19.45"/>
    <n v="69.25"/>
    <s v="No"/>
  </r>
  <r>
    <s v="1212-GLHMD"/>
    <s v="Male"/>
    <n v="0"/>
    <s v="No"/>
    <s v="No"/>
    <x v="69"/>
    <x v="1"/>
    <x v="0"/>
    <n v="0"/>
    <s v="Mailed check"/>
    <n v="86.05"/>
    <n v="244.85"/>
    <s v="No"/>
  </r>
  <r>
    <s v="1230-QAJDW"/>
    <s v="Male"/>
    <n v="0"/>
    <s v="No"/>
    <s v="No"/>
    <x v="69"/>
    <x v="0"/>
    <x v="1"/>
    <n v="0"/>
    <s v="Mailed check"/>
    <n v="65.25"/>
    <n v="209.9"/>
    <s v="No"/>
  </r>
  <r>
    <s v="1320-HTRDR"/>
    <s v="Female"/>
    <n v="0"/>
    <s v="No"/>
    <s v="No"/>
    <x v="69"/>
    <x v="0"/>
    <x v="0"/>
    <n v="0"/>
    <s v="Electronic check"/>
    <n v="75.5"/>
    <n v="220.6"/>
    <s v="Yes"/>
  </r>
  <r>
    <s v="1389-CXMLU"/>
    <s v="Male"/>
    <n v="1"/>
    <s v="No"/>
    <s v="No"/>
    <x v="69"/>
    <x v="0"/>
    <x v="0"/>
    <n v="0"/>
    <s v="Electronic check"/>
    <n v="91.05"/>
    <n v="289.10000000000002"/>
    <s v="Yes"/>
  </r>
  <r>
    <s v="1400-MMYXY"/>
    <s v="Male"/>
    <n v="1"/>
    <s v="Yes"/>
    <s v="No"/>
    <x v="69"/>
    <x v="0"/>
    <x v="0"/>
    <n v="0"/>
    <s v="Electronic check"/>
    <n v="105.9"/>
    <n v="334.65"/>
    <s v="Yes"/>
  </r>
  <r>
    <s v="1407-DIGZV"/>
    <s v="Female"/>
    <n v="0"/>
    <s v="Yes"/>
    <s v="Yes"/>
    <x v="69"/>
    <x v="1"/>
    <x v="2"/>
    <n v="2"/>
    <s v="Mailed check"/>
    <n v="19.100000000000001"/>
    <n v="52"/>
    <s v="No"/>
  </r>
  <r>
    <s v="1449-XQEMT"/>
    <s v="Male"/>
    <n v="0"/>
    <s v="No"/>
    <s v="No"/>
    <x v="69"/>
    <x v="1"/>
    <x v="2"/>
    <n v="0"/>
    <s v="Mailed check"/>
    <n v="19.8"/>
    <n v="58.15"/>
    <s v="Yes"/>
  </r>
  <r>
    <s v="1465-WCZVT"/>
    <s v="Female"/>
    <n v="0"/>
    <s v="Yes"/>
    <s v="Yes"/>
    <x v="69"/>
    <x v="1"/>
    <x v="2"/>
    <n v="0"/>
    <s v="Mailed check"/>
    <n v="19.649999999999999"/>
    <n v="60.65"/>
    <s v="No"/>
  </r>
  <r>
    <s v="1589-AGTLK"/>
    <s v="Male"/>
    <n v="0"/>
    <s v="No"/>
    <s v="No"/>
    <x v="69"/>
    <x v="1"/>
    <x v="1"/>
    <n v="0"/>
    <s v="Electronic check"/>
    <n v="45.35"/>
    <n v="141.5"/>
    <s v="Yes"/>
  </r>
  <r>
    <s v="1678-FYZOW"/>
    <s v="Female"/>
    <n v="0"/>
    <s v="No"/>
    <s v="No"/>
    <x v="69"/>
    <x v="1"/>
    <x v="0"/>
    <n v="0"/>
    <s v="Electronic check"/>
    <n v="79.400000000000006"/>
    <n v="244.65"/>
    <s v="Yes"/>
  </r>
  <r>
    <s v="1763-WQFUK"/>
    <s v="Male"/>
    <n v="0"/>
    <s v="No"/>
    <s v="No"/>
    <x v="69"/>
    <x v="1"/>
    <x v="1"/>
    <n v="0"/>
    <s v="Mailed check"/>
    <n v="50.5"/>
    <n v="147.75"/>
    <s v="No"/>
  </r>
  <r>
    <s v="1980-KXVPM"/>
    <s v="Female"/>
    <n v="1"/>
    <s v="No"/>
    <s v="No"/>
    <x v="69"/>
    <x v="0"/>
    <x v="0"/>
    <n v="0"/>
    <s v="Credit card (automatic)"/>
    <n v="75.05"/>
    <n v="256.25"/>
    <s v="Yes"/>
  </r>
  <r>
    <s v="2055-PDADH"/>
    <s v="Female"/>
    <n v="1"/>
    <s v="No"/>
    <s v="No"/>
    <x v="69"/>
    <x v="1"/>
    <x v="0"/>
    <n v="0"/>
    <s v="Electronic check"/>
    <n v="70.400000000000006"/>
    <n v="204.7"/>
    <s v="Yes"/>
  </r>
  <r>
    <s v="2081-VEYEH"/>
    <s v="Male"/>
    <n v="0"/>
    <s v="No"/>
    <s v="No"/>
    <x v="69"/>
    <x v="1"/>
    <x v="0"/>
    <n v="0"/>
    <s v="Electronic check"/>
    <n v="107.95"/>
    <n v="318.60000000000002"/>
    <s v="No"/>
  </r>
  <r>
    <s v="2108-XWMPY"/>
    <s v="Male"/>
    <n v="0"/>
    <s v="No"/>
    <s v="No"/>
    <x v="69"/>
    <x v="2"/>
    <x v="1"/>
    <n v="0"/>
    <s v="Mailed check"/>
    <n v="35.450000000000003"/>
    <n v="106.85"/>
    <s v="Yes"/>
  </r>
  <r>
    <s v="2276-YDAVZ"/>
    <s v="Female"/>
    <n v="0"/>
    <s v="No"/>
    <s v="No"/>
    <x v="69"/>
    <x v="0"/>
    <x v="0"/>
    <n v="0"/>
    <s v="Credit card (automatic)"/>
    <n v="75.099999999999994"/>
    <n v="270.7"/>
    <s v="Yes"/>
  </r>
  <r>
    <s v="2325-NBPZG"/>
    <s v="Female"/>
    <n v="0"/>
    <s v="No"/>
    <s v="No"/>
    <x v="69"/>
    <x v="1"/>
    <x v="0"/>
    <n v="0"/>
    <s v="Electronic check"/>
    <n v="74.55"/>
    <n v="233.65"/>
    <s v="No"/>
  </r>
  <r>
    <s v="2393-DIVAI"/>
    <s v="Female"/>
    <n v="0"/>
    <s v="No"/>
    <s v="No"/>
    <x v="69"/>
    <x v="1"/>
    <x v="2"/>
    <n v="0"/>
    <s v="Mailed check"/>
    <n v="20"/>
    <n v="61.7"/>
    <s v="No"/>
  </r>
  <r>
    <s v="2592-SEIFQ"/>
    <s v="Male"/>
    <n v="0"/>
    <s v="No"/>
    <s v="No"/>
    <x v="69"/>
    <x v="2"/>
    <x v="1"/>
    <n v="0"/>
    <s v="Electronic check"/>
    <n v="24.75"/>
    <n v="66.95"/>
    <s v="Yes"/>
  </r>
  <r>
    <s v="2621-UDNLU"/>
    <s v="Female"/>
    <n v="0"/>
    <s v="Yes"/>
    <s v="No"/>
    <x v="69"/>
    <x v="1"/>
    <x v="2"/>
    <n v="0"/>
    <s v="Mailed check"/>
    <n v="20.85"/>
    <n v="72"/>
    <s v="No"/>
  </r>
  <r>
    <s v="2637-FKFSY"/>
    <s v="Female"/>
    <n v="0"/>
    <s v="Yes"/>
    <s v="No"/>
    <x v="69"/>
    <x v="1"/>
    <x v="1"/>
    <n v="0"/>
    <s v="Mailed check"/>
    <n v="46.1"/>
    <n v="130.15"/>
    <s v="No"/>
  </r>
  <r>
    <s v="2710-WYVXG"/>
    <s v="Female"/>
    <n v="0"/>
    <s v="No"/>
    <s v="No"/>
    <x v="69"/>
    <x v="1"/>
    <x v="1"/>
    <n v="2"/>
    <s v="Mailed check"/>
    <n v="71.099999999999994"/>
    <n v="213.35"/>
    <s v="No"/>
  </r>
  <r>
    <s v="2789-HQBOU"/>
    <s v="Male"/>
    <n v="0"/>
    <s v="No"/>
    <s v="No"/>
    <x v="69"/>
    <x v="1"/>
    <x v="0"/>
    <n v="0"/>
    <s v="Electronic check"/>
    <n v="80.349999999999994"/>
    <n v="253.8"/>
    <s v="No"/>
  </r>
  <r>
    <s v="2792-VPPET"/>
    <s v="Male"/>
    <n v="0"/>
    <s v="No"/>
    <s v="No"/>
    <x v="69"/>
    <x v="1"/>
    <x v="2"/>
    <n v="0"/>
    <s v="Electronic check"/>
    <n v="20.5"/>
    <n v="76.95"/>
    <s v="No"/>
  </r>
  <r>
    <s v="2800-VEQXM"/>
    <s v="Female"/>
    <n v="0"/>
    <s v="No"/>
    <s v="No"/>
    <x v="69"/>
    <x v="1"/>
    <x v="0"/>
    <n v="0"/>
    <s v="Mailed check"/>
    <n v="74.75"/>
    <n v="238.1"/>
    <s v="No"/>
  </r>
  <r>
    <s v="2984-AFWNC"/>
    <s v="Female"/>
    <n v="0"/>
    <s v="No"/>
    <s v="No"/>
    <x v="69"/>
    <x v="1"/>
    <x v="0"/>
    <n v="0"/>
    <s v="Electronic check"/>
    <n v="95.4"/>
    <n v="293.14999999999998"/>
    <s v="No"/>
  </r>
  <r>
    <s v="2988-PLAHS"/>
    <s v="Female"/>
    <n v="0"/>
    <s v="No"/>
    <s v="No"/>
    <x v="69"/>
    <x v="1"/>
    <x v="1"/>
    <n v="1"/>
    <s v="Electronic check"/>
    <n v="69.95"/>
    <n v="220.45"/>
    <s v="No"/>
  </r>
  <r>
    <s v="3039-MJSLN"/>
    <s v="Male"/>
    <n v="0"/>
    <s v="No"/>
    <s v="Yes"/>
    <x v="69"/>
    <x v="1"/>
    <x v="2"/>
    <n v="0"/>
    <s v="Bank transfer (automatic)"/>
    <n v="20.2"/>
    <n v="50.6"/>
    <s v="No"/>
  </r>
  <r>
    <s v="3043-TYBNO"/>
    <s v="Male"/>
    <n v="0"/>
    <s v="No"/>
    <s v="No"/>
    <x v="69"/>
    <x v="1"/>
    <x v="1"/>
    <n v="0"/>
    <s v="Mailed check"/>
    <n v="60.65"/>
    <n v="196.9"/>
    <s v="No"/>
  </r>
  <r>
    <s v="3049-SOLAY"/>
    <s v="Female"/>
    <n v="0"/>
    <s v="Yes"/>
    <s v="No"/>
    <x v="69"/>
    <x v="0"/>
    <x v="0"/>
    <n v="0"/>
    <s v="Electronic check"/>
    <n v="95.2"/>
    <n v="292.85000000000002"/>
    <s v="Yes"/>
  </r>
  <r>
    <s v="3050-GBUSH"/>
    <s v="Female"/>
    <n v="0"/>
    <s v="No"/>
    <s v="No"/>
    <x v="69"/>
    <x v="2"/>
    <x v="1"/>
    <n v="0"/>
    <s v="Credit card (automatic)"/>
    <n v="34.799999999999997"/>
    <n v="113.95"/>
    <s v="No"/>
  </r>
  <r>
    <s v="3071-VBYPO"/>
    <s v="Male"/>
    <n v="0"/>
    <s v="Yes"/>
    <s v="Yes"/>
    <x v="69"/>
    <x v="1"/>
    <x v="0"/>
    <n v="0"/>
    <s v="Electronic check"/>
    <n v="89.85"/>
    <n v="248.4"/>
    <s v="No"/>
  </r>
  <r>
    <s v="3082-VQXNH"/>
    <s v="Male"/>
    <n v="0"/>
    <s v="Yes"/>
    <s v="No"/>
    <x v="69"/>
    <x v="2"/>
    <x v="1"/>
    <n v="0"/>
    <s v="Credit card (automatic)"/>
    <n v="29.8"/>
    <n v="94.4"/>
    <s v="No"/>
  </r>
  <r>
    <s v="3191-CSNMG"/>
    <s v="Female"/>
    <n v="0"/>
    <s v="Yes"/>
    <s v="Yes"/>
    <x v="69"/>
    <x v="1"/>
    <x v="0"/>
    <n v="0"/>
    <s v="Electronic check"/>
    <n v="80.7"/>
    <n v="239.45"/>
    <s v="No"/>
  </r>
  <r>
    <s v="3195-TQDZX"/>
    <s v="Male"/>
    <n v="0"/>
    <s v="No"/>
    <s v="No"/>
    <x v="69"/>
    <x v="1"/>
    <x v="2"/>
    <n v="0"/>
    <s v="Electronic check"/>
    <n v="20.25"/>
    <n v="61.45"/>
    <s v="No"/>
  </r>
  <r>
    <s v="3198-VELRD"/>
    <s v="Female"/>
    <n v="0"/>
    <s v="Yes"/>
    <s v="Yes"/>
    <x v="69"/>
    <x v="0"/>
    <x v="0"/>
    <n v="0"/>
    <s v="Bank transfer (automatic)"/>
    <n v="84.75"/>
    <n v="264.85000000000002"/>
    <s v="Yes"/>
  </r>
  <r>
    <s v="3237-AJGEH"/>
    <s v="Female"/>
    <n v="0"/>
    <s v="Yes"/>
    <s v="Yes"/>
    <x v="69"/>
    <x v="2"/>
    <x v="1"/>
    <n v="0"/>
    <s v="Mailed check"/>
    <n v="31"/>
    <n v="95.05"/>
    <s v="Yes"/>
  </r>
  <r>
    <s v="3318-NMQXL"/>
    <s v="Male"/>
    <n v="0"/>
    <s v="No"/>
    <s v="No"/>
    <x v="69"/>
    <x v="1"/>
    <x v="0"/>
    <n v="0"/>
    <s v="Electronic check"/>
    <n v="92"/>
    <n v="266.8"/>
    <s v="No"/>
  </r>
  <r>
    <s v="3329-WDIOK"/>
    <s v="Female"/>
    <n v="0"/>
    <s v="No"/>
    <s v="No"/>
    <x v="69"/>
    <x v="2"/>
    <x v="1"/>
    <n v="0"/>
    <s v="Electronic check"/>
    <n v="50.6"/>
    <n v="155.35"/>
    <s v="Yes"/>
  </r>
  <r>
    <s v="3370-HXOPH"/>
    <s v="Female"/>
    <n v="0"/>
    <s v="No"/>
    <s v="No"/>
    <x v="69"/>
    <x v="0"/>
    <x v="0"/>
    <n v="0"/>
    <s v="Electronic check"/>
    <n v="76.099999999999994"/>
    <n v="257.60000000000002"/>
    <s v="No"/>
  </r>
  <r>
    <s v="3407-QGWLG"/>
    <s v="Male"/>
    <n v="0"/>
    <s v="No"/>
    <s v="Yes"/>
    <x v="69"/>
    <x v="1"/>
    <x v="2"/>
    <n v="0"/>
    <s v="Mailed check"/>
    <n v="20.05"/>
    <n v="75.45"/>
    <s v="No"/>
  </r>
  <r>
    <s v="3411-WLRSQ"/>
    <s v="Female"/>
    <n v="1"/>
    <s v="Yes"/>
    <s v="No"/>
    <x v="69"/>
    <x v="1"/>
    <x v="0"/>
    <n v="0"/>
    <s v="Bank transfer (automatic)"/>
    <n v="74.599999999999994"/>
    <n v="239.05"/>
    <s v="No"/>
  </r>
  <r>
    <s v="3519-ZKXGG"/>
    <s v="Female"/>
    <n v="0"/>
    <s v="Yes"/>
    <s v="No"/>
    <x v="69"/>
    <x v="0"/>
    <x v="0"/>
    <n v="0"/>
    <s v="Electronic check"/>
    <n v="75.849999999999994"/>
    <n v="256.60000000000002"/>
    <s v="Yes"/>
  </r>
  <r>
    <s v="3538-WZPHD"/>
    <s v="Male"/>
    <n v="0"/>
    <s v="No"/>
    <s v="No"/>
    <x v="69"/>
    <x v="2"/>
    <x v="1"/>
    <n v="0"/>
    <s v="Electronic check"/>
    <n v="29.6"/>
    <n v="79.45"/>
    <s v="Yes"/>
  </r>
  <r>
    <s v="3594-KADLU"/>
    <s v="Male"/>
    <n v="0"/>
    <s v="Yes"/>
    <s v="No"/>
    <x v="69"/>
    <x v="2"/>
    <x v="1"/>
    <n v="0"/>
    <s v="Mailed check"/>
    <n v="35.1"/>
    <n v="101.1"/>
    <s v="No"/>
  </r>
  <r>
    <s v="3656-TKRVZ"/>
    <s v="Female"/>
    <n v="0"/>
    <s v="No"/>
    <s v="No"/>
    <x v="69"/>
    <x v="1"/>
    <x v="1"/>
    <n v="0"/>
    <s v="Electronic check"/>
    <n v="55.35"/>
    <n v="165.2"/>
    <s v="Yes"/>
  </r>
  <r>
    <s v="3744-ZBHON"/>
    <s v="Female"/>
    <n v="0"/>
    <s v="No"/>
    <s v="No"/>
    <x v="69"/>
    <x v="1"/>
    <x v="2"/>
    <n v="0"/>
    <s v="Electronic check"/>
    <n v="20.2"/>
    <n v="65.95"/>
    <s v="No"/>
  </r>
  <r>
    <s v="3806-YAZOV"/>
    <s v="Female"/>
    <n v="0"/>
    <s v="No"/>
    <s v="No"/>
    <x v="69"/>
    <x v="1"/>
    <x v="2"/>
    <n v="0"/>
    <s v="Mailed check"/>
    <n v="18.8"/>
    <n v="56"/>
    <s v="No"/>
  </r>
  <r>
    <s v="3815-SLMEF"/>
    <s v="Female"/>
    <n v="0"/>
    <s v="No"/>
    <s v="No"/>
    <x v="69"/>
    <x v="2"/>
    <x v="1"/>
    <n v="0"/>
    <s v="Mailed check"/>
    <n v="34.25"/>
    <n v="139.35"/>
    <s v="Yes"/>
  </r>
  <r>
    <s v="3916-NRPAP"/>
    <s v="Male"/>
    <n v="0"/>
    <s v="No"/>
    <s v="No"/>
    <x v="69"/>
    <x v="1"/>
    <x v="0"/>
    <n v="0"/>
    <s v="Credit card (automatic)"/>
    <n v="85.7"/>
    <n v="256.75"/>
    <s v="No"/>
  </r>
  <r>
    <s v="3966-HRMZA"/>
    <s v="Female"/>
    <n v="1"/>
    <s v="No"/>
    <s v="No"/>
    <x v="69"/>
    <x v="1"/>
    <x v="0"/>
    <n v="0"/>
    <s v="Mailed check"/>
    <n v="75.05"/>
    <n v="202.9"/>
    <s v="No"/>
  </r>
  <r>
    <s v="4026-SKKHW"/>
    <s v="Male"/>
    <n v="0"/>
    <s v="No"/>
    <s v="No"/>
    <x v="69"/>
    <x v="1"/>
    <x v="1"/>
    <n v="0"/>
    <s v="Mailed check"/>
    <n v="50.25"/>
    <n v="152.30000000000001"/>
    <s v="No"/>
  </r>
  <r>
    <s v="4029-HPFVY"/>
    <s v="Male"/>
    <n v="0"/>
    <s v="No"/>
    <s v="No"/>
    <x v="69"/>
    <x v="1"/>
    <x v="0"/>
    <n v="0"/>
    <s v="Mailed check"/>
    <n v="70.3"/>
    <n v="220.4"/>
    <s v="No"/>
  </r>
  <r>
    <s v="4061-UKJWL"/>
    <s v="Male"/>
    <n v="0"/>
    <s v="No"/>
    <s v="No"/>
    <x v="69"/>
    <x v="1"/>
    <x v="1"/>
    <n v="0"/>
    <s v="Mailed check"/>
    <n v="45.45"/>
    <n v="141.69999999999999"/>
    <s v="No"/>
  </r>
  <r>
    <s v="4086-YQSNZ"/>
    <s v="Female"/>
    <n v="1"/>
    <s v="Yes"/>
    <s v="No"/>
    <x v="69"/>
    <x v="1"/>
    <x v="0"/>
    <n v="0"/>
    <s v="Electronic check"/>
    <n v="80.400000000000006"/>
    <n v="224.05"/>
    <s v="Yes"/>
  </r>
  <r>
    <s v="4090-KPJIP"/>
    <s v="Female"/>
    <n v="0"/>
    <s v="No"/>
    <s v="No"/>
    <x v="69"/>
    <x v="0"/>
    <x v="0"/>
    <n v="0"/>
    <s v="Electronic check"/>
    <n v="74.95"/>
    <n v="212.4"/>
    <s v="No"/>
  </r>
  <r>
    <s v="4140-MUHUG"/>
    <s v="Female"/>
    <n v="1"/>
    <s v="No"/>
    <s v="No"/>
    <x v="69"/>
    <x v="1"/>
    <x v="0"/>
    <n v="0"/>
    <s v="Electronic check"/>
    <n v="86.85"/>
    <n v="220.95"/>
    <s v="Yes"/>
  </r>
  <r>
    <s v="4184-TJFAN"/>
    <s v="Female"/>
    <n v="1"/>
    <s v="Yes"/>
    <s v="Yes"/>
    <x v="69"/>
    <x v="1"/>
    <x v="0"/>
    <n v="0"/>
    <s v="Mailed check"/>
    <n v="88.3"/>
    <n v="273.75"/>
    <s v="Yes"/>
  </r>
  <r>
    <s v="4290-BSXUX"/>
    <s v="Male"/>
    <n v="0"/>
    <s v="Yes"/>
    <s v="No"/>
    <x v="69"/>
    <x v="0"/>
    <x v="0"/>
    <n v="0"/>
    <s v="Bank transfer (automatic)"/>
    <n v="79.650000000000006"/>
    <n v="251.75"/>
    <s v="Yes"/>
  </r>
  <r>
    <s v="4390-KYULV"/>
    <s v="Male"/>
    <n v="0"/>
    <s v="Yes"/>
    <s v="No"/>
    <x v="69"/>
    <x v="1"/>
    <x v="2"/>
    <n v="0"/>
    <s v="Credit card (automatic)"/>
    <n v="20.55"/>
    <n v="51.15"/>
    <s v="Yes"/>
  </r>
  <r>
    <s v="4393-OBCRR"/>
    <s v="Female"/>
    <n v="0"/>
    <s v="No"/>
    <s v="No"/>
    <x v="69"/>
    <x v="1"/>
    <x v="2"/>
    <n v="1"/>
    <s v="Mailed check"/>
    <n v="20.25"/>
    <n v="71.2"/>
    <s v="No"/>
  </r>
  <r>
    <s v="4398-HSCJH"/>
    <s v="Female"/>
    <n v="0"/>
    <s v="No"/>
    <s v="No"/>
    <x v="69"/>
    <x v="0"/>
    <x v="1"/>
    <n v="0"/>
    <s v="Electronic check"/>
    <n v="63.6"/>
    <n v="155.65"/>
    <s v="Yes"/>
  </r>
  <r>
    <s v="4430-UZIPO"/>
    <s v="Male"/>
    <n v="0"/>
    <s v="No"/>
    <s v="No"/>
    <x v="69"/>
    <x v="2"/>
    <x v="1"/>
    <n v="0"/>
    <s v="Mailed check"/>
    <n v="36.85"/>
    <n v="108.7"/>
    <s v="Yes"/>
  </r>
  <r>
    <s v="4484-CGXFK"/>
    <s v="Female"/>
    <n v="0"/>
    <s v="No"/>
    <s v="No"/>
    <x v="69"/>
    <x v="1"/>
    <x v="1"/>
    <n v="0"/>
    <s v="Electronic check"/>
    <n v="55.3"/>
    <n v="196.15"/>
    <s v="Yes"/>
  </r>
  <r>
    <s v="4581-SSPWD"/>
    <s v="Female"/>
    <n v="0"/>
    <s v="No"/>
    <s v="No"/>
    <x v="69"/>
    <x v="0"/>
    <x v="0"/>
    <n v="0"/>
    <s v="Electronic check"/>
    <n v="75.8"/>
    <n v="246.3"/>
    <s v="Yes"/>
  </r>
  <r>
    <s v="4587-NUKOX"/>
    <s v="Female"/>
    <n v="0"/>
    <s v="No"/>
    <s v="No"/>
    <x v="69"/>
    <x v="1"/>
    <x v="0"/>
    <n v="0"/>
    <s v="Electronic check"/>
    <n v="79.099999999999994"/>
    <n v="246.5"/>
    <s v="Yes"/>
  </r>
  <r>
    <s v="4592-IWTJI"/>
    <s v="Female"/>
    <n v="0"/>
    <s v="Yes"/>
    <s v="Yes"/>
    <x v="69"/>
    <x v="2"/>
    <x v="1"/>
    <n v="0"/>
    <s v="Credit card (automatic)"/>
    <n v="29.7"/>
    <n v="91.7"/>
    <s v="Yes"/>
  </r>
  <r>
    <s v="4693-VWVBO"/>
    <s v="Female"/>
    <n v="0"/>
    <s v="No"/>
    <s v="No"/>
    <x v="69"/>
    <x v="1"/>
    <x v="2"/>
    <n v="0"/>
    <s v="Electronic check"/>
    <n v="19.55"/>
    <n v="61.05"/>
    <s v="No"/>
  </r>
  <r>
    <s v="4854-CIDCF"/>
    <s v="Female"/>
    <n v="1"/>
    <s v="No"/>
    <s v="No"/>
    <x v="69"/>
    <x v="1"/>
    <x v="0"/>
    <n v="0"/>
    <s v="Electronic check"/>
    <n v="73.849999999999994"/>
    <n v="196.4"/>
    <s v="No"/>
  </r>
  <r>
    <s v="4918-QLLIW"/>
    <s v="Male"/>
    <n v="0"/>
    <s v="No"/>
    <s v="No"/>
    <x v="69"/>
    <x v="1"/>
    <x v="1"/>
    <n v="0"/>
    <s v="Credit card (automatic)"/>
    <n v="53.4"/>
    <n v="188.7"/>
    <s v="Yes"/>
  </r>
  <r>
    <s v="4919-MOAVT"/>
    <s v="Male"/>
    <n v="0"/>
    <s v="No"/>
    <s v="Yes"/>
    <x v="69"/>
    <x v="1"/>
    <x v="0"/>
    <n v="0"/>
    <s v="Electronic check"/>
    <n v="69.650000000000006"/>
    <n v="220.1"/>
    <s v="Yes"/>
  </r>
  <r>
    <s v="4957-TREIR"/>
    <s v="Male"/>
    <n v="0"/>
    <s v="No"/>
    <s v="No"/>
    <x v="69"/>
    <x v="1"/>
    <x v="1"/>
    <n v="0"/>
    <s v="Credit card (automatic)"/>
    <n v="64.400000000000006"/>
    <n v="195.65"/>
    <s v="No"/>
  </r>
  <r>
    <s v="4983-CCWMC"/>
    <s v="Male"/>
    <n v="0"/>
    <s v="No"/>
    <s v="No"/>
    <x v="69"/>
    <x v="1"/>
    <x v="0"/>
    <n v="0"/>
    <s v="Mailed check"/>
    <n v="69.599999999999994"/>
    <n v="207.4"/>
    <s v="No"/>
  </r>
  <r>
    <s v="5052-PNLOS"/>
    <s v="Male"/>
    <n v="0"/>
    <s v="No"/>
    <s v="No"/>
    <x v="69"/>
    <x v="0"/>
    <x v="0"/>
    <n v="0"/>
    <s v="Bank transfer (automatic)"/>
    <n v="105.35"/>
    <n v="323.25"/>
    <s v="Yes"/>
  </r>
  <r>
    <s v="5066-GFJMM"/>
    <s v="Female"/>
    <n v="0"/>
    <s v="Yes"/>
    <s v="No"/>
    <x v="69"/>
    <x v="1"/>
    <x v="2"/>
    <n v="0"/>
    <s v="Mailed check"/>
    <n v="19.899999999999999"/>
    <n v="45.75"/>
    <s v="No"/>
  </r>
  <r>
    <s v="5095-AESKG"/>
    <s v="Female"/>
    <n v="0"/>
    <s v="Yes"/>
    <s v="No"/>
    <x v="69"/>
    <x v="0"/>
    <x v="0"/>
    <n v="0"/>
    <s v="Credit card (automatic)"/>
    <n v="91.5"/>
    <n v="242.95"/>
    <s v="Yes"/>
  </r>
  <r>
    <s v="5122-CYFXA"/>
    <s v="Female"/>
    <n v="0"/>
    <s v="No"/>
    <s v="No"/>
    <x v="69"/>
    <x v="1"/>
    <x v="1"/>
    <n v="0"/>
    <s v="Electronic check"/>
    <n v="75.3"/>
    <n v="244.1"/>
    <s v="No"/>
  </r>
  <r>
    <s v="5150-ITWWB"/>
    <s v="Male"/>
    <n v="1"/>
    <s v="No"/>
    <s v="No"/>
    <x v="69"/>
    <x v="0"/>
    <x v="0"/>
    <n v="0"/>
    <s v="Electronic check"/>
    <n v="94.85"/>
    <n v="335.75"/>
    <s v="No"/>
  </r>
  <r>
    <s v="5156-UMKOW"/>
    <s v="Female"/>
    <n v="0"/>
    <s v="No"/>
    <s v="Yes"/>
    <x v="69"/>
    <x v="2"/>
    <x v="1"/>
    <n v="0"/>
    <s v="Mailed check"/>
    <n v="29.65"/>
    <n v="90.05"/>
    <s v="No"/>
  </r>
  <r>
    <s v="5299-SJCZT"/>
    <s v="Male"/>
    <n v="0"/>
    <s v="No"/>
    <s v="No"/>
    <x v="69"/>
    <x v="0"/>
    <x v="0"/>
    <n v="0"/>
    <s v="Bank transfer (automatic)"/>
    <n v="101.55"/>
    <n v="298.35000000000002"/>
    <s v="Yes"/>
  </r>
  <r>
    <s v="5356-CSVSQ"/>
    <s v="Female"/>
    <n v="0"/>
    <s v="No"/>
    <s v="No"/>
    <x v="69"/>
    <x v="0"/>
    <x v="1"/>
    <n v="0"/>
    <s v="Electronic check"/>
    <n v="64.599999999999994"/>
    <n v="174.2"/>
    <s v="No"/>
  </r>
  <r>
    <s v="5442-UTCVD"/>
    <s v="Male"/>
    <n v="0"/>
    <s v="No"/>
    <s v="Yes"/>
    <x v="69"/>
    <x v="0"/>
    <x v="0"/>
    <n v="0"/>
    <s v="Electronic check"/>
    <n v="91.85"/>
    <n v="257.05"/>
    <s v="Yes"/>
  </r>
  <r>
    <s v="5480-HPRRX"/>
    <s v="Female"/>
    <n v="1"/>
    <s v="No"/>
    <s v="No"/>
    <x v="69"/>
    <x v="2"/>
    <x v="1"/>
    <n v="0"/>
    <s v="Electronic check"/>
    <n v="25.3"/>
    <n v="77.75"/>
    <s v="Yes"/>
  </r>
  <r>
    <s v="5567-WSELE"/>
    <s v="Male"/>
    <n v="1"/>
    <s v="Yes"/>
    <s v="No"/>
    <x v="69"/>
    <x v="0"/>
    <x v="0"/>
    <n v="0"/>
    <s v="Electronic check"/>
    <n v="94.6"/>
    <n v="279.55"/>
    <s v="Yes"/>
  </r>
  <r>
    <s v="5570-PTWEH"/>
    <s v="Female"/>
    <n v="0"/>
    <s v="Yes"/>
    <s v="No"/>
    <x v="69"/>
    <x v="0"/>
    <x v="0"/>
    <n v="0"/>
    <s v="Credit card (automatic)"/>
    <n v="75.150000000000006"/>
    <n v="216.75"/>
    <s v="Yes"/>
  </r>
  <r>
    <s v="5630-AHZIL"/>
    <s v="Female"/>
    <n v="0"/>
    <s v="No"/>
    <s v="Yes"/>
    <x v="69"/>
    <x v="1"/>
    <x v="1"/>
    <n v="0"/>
    <s v="Bank transfer (automatic)"/>
    <n v="64.5"/>
    <n v="177.4"/>
    <s v="No"/>
  </r>
  <r>
    <s v="5759-RCVCB"/>
    <s v="Female"/>
    <n v="0"/>
    <s v="No"/>
    <s v="No"/>
    <x v="69"/>
    <x v="2"/>
    <x v="1"/>
    <n v="0"/>
    <s v="Credit card (automatic)"/>
    <n v="35.200000000000003"/>
    <n v="108.95"/>
    <s v="Yes"/>
  </r>
  <r>
    <s v="5760-IFJOZ"/>
    <s v="Male"/>
    <n v="0"/>
    <s v="No"/>
    <s v="No"/>
    <x v="69"/>
    <x v="0"/>
    <x v="0"/>
    <n v="0"/>
    <s v="Mailed check"/>
    <n v="107.95"/>
    <n v="313.60000000000002"/>
    <s v="No"/>
  </r>
  <r>
    <s v="5808-TOTXO"/>
    <s v="Female"/>
    <n v="0"/>
    <s v="No"/>
    <s v="Yes"/>
    <x v="69"/>
    <x v="1"/>
    <x v="2"/>
    <n v="1"/>
    <s v="Credit card (automatic)"/>
    <n v="20.55"/>
    <n v="57.4"/>
    <s v="No"/>
  </r>
  <r>
    <s v="5835-BEQEU"/>
    <s v="Male"/>
    <n v="0"/>
    <s v="No"/>
    <s v="No"/>
    <x v="69"/>
    <x v="0"/>
    <x v="0"/>
    <n v="0"/>
    <s v="Electronic check"/>
    <n v="76.95"/>
    <n v="228.4"/>
    <s v="Yes"/>
  </r>
  <r>
    <s v="5896-NPFWW"/>
    <s v="Male"/>
    <n v="0"/>
    <s v="Yes"/>
    <s v="Yes"/>
    <x v="69"/>
    <x v="1"/>
    <x v="1"/>
    <n v="0"/>
    <s v="Electronic check"/>
    <n v="50.15"/>
    <n v="168.15"/>
    <s v="Yes"/>
  </r>
  <r>
    <s v="5960-MVTUK"/>
    <s v="Male"/>
    <n v="0"/>
    <s v="No"/>
    <s v="No"/>
    <x v="69"/>
    <x v="2"/>
    <x v="1"/>
    <n v="0"/>
    <s v="Electronic check"/>
    <n v="29.75"/>
    <n v="96.85"/>
    <s v="No"/>
  </r>
  <r>
    <s v="6023-YEBUP"/>
    <s v="Male"/>
    <n v="0"/>
    <s v="No"/>
    <s v="No"/>
    <x v="69"/>
    <x v="0"/>
    <x v="0"/>
    <n v="0"/>
    <s v="Electronic check"/>
    <n v="100.95"/>
    <n v="329.95"/>
    <s v="Yes"/>
  </r>
  <r>
    <s v="6077-BDPXA"/>
    <s v="Female"/>
    <n v="0"/>
    <s v="No"/>
    <s v="No"/>
    <x v="69"/>
    <x v="1"/>
    <x v="0"/>
    <n v="0"/>
    <s v="Electronic check"/>
    <n v="70.150000000000006"/>
    <n v="194.2"/>
    <s v="No"/>
  </r>
  <r>
    <s v="6110-OHIHY"/>
    <s v="Male"/>
    <n v="0"/>
    <s v="No"/>
    <s v="No"/>
    <x v="69"/>
    <x v="1"/>
    <x v="0"/>
    <n v="0"/>
    <s v="Electronic check"/>
    <n v="79.25"/>
    <n v="267.60000000000002"/>
    <s v="Yes"/>
  </r>
  <r>
    <s v="6161-UUUTA"/>
    <s v="Male"/>
    <n v="1"/>
    <s v="No"/>
    <s v="No"/>
    <x v="69"/>
    <x v="1"/>
    <x v="0"/>
    <n v="0"/>
    <s v="Electronic check"/>
    <n v="79.900000000000006"/>
    <n v="260.89999999999998"/>
    <s v="Yes"/>
  </r>
  <r>
    <s v="6168-WFVVF"/>
    <s v="Female"/>
    <n v="1"/>
    <s v="No"/>
    <s v="No"/>
    <x v="69"/>
    <x v="1"/>
    <x v="0"/>
    <n v="0"/>
    <s v="Electronic check"/>
    <n v="70.3"/>
    <n v="235.5"/>
    <s v="Yes"/>
  </r>
  <r>
    <s v="6184-DYUOB"/>
    <s v="Female"/>
    <n v="0"/>
    <s v="Yes"/>
    <s v="No"/>
    <x v="69"/>
    <x v="1"/>
    <x v="2"/>
    <n v="0"/>
    <s v="Mailed check"/>
    <n v="19.600000000000001"/>
    <n v="55.25"/>
    <s v="No"/>
  </r>
  <r>
    <s v="6204-IEUXJ"/>
    <s v="Female"/>
    <n v="0"/>
    <s v="No"/>
    <s v="No"/>
    <x v="69"/>
    <x v="1"/>
    <x v="0"/>
    <n v="0"/>
    <s v="Credit card (automatic)"/>
    <n v="80.099999999999994"/>
    <n v="217.55"/>
    <s v="Yes"/>
  </r>
  <r>
    <s v="6304-IJFSQ"/>
    <s v="Male"/>
    <n v="0"/>
    <s v="No"/>
    <s v="No"/>
    <x v="69"/>
    <x v="1"/>
    <x v="1"/>
    <n v="0"/>
    <s v="Mailed check"/>
    <n v="49.9"/>
    <n v="130.1"/>
    <s v="Yes"/>
  </r>
  <r>
    <s v="6338-AVWCY"/>
    <s v="Male"/>
    <n v="0"/>
    <s v="No"/>
    <s v="No"/>
    <x v="69"/>
    <x v="2"/>
    <x v="1"/>
    <n v="0"/>
    <s v="Mailed check"/>
    <n v="40.15"/>
    <n v="130.75"/>
    <s v="Yes"/>
  </r>
  <r>
    <s v="6351-SCJKT"/>
    <s v="Male"/>
    <n v="0"/>
    <s v="No"/>
    <s v="No"/>
    <x v="69"/>
    <x v="2"/>
    <x v="1"/>
    <n v="0"/>
    <s v="Mailed check"/>
    <n v="41.35"/>
    <n v="107.25"/>
    <s v="No"/>
  </r>
  <r>
    <s v="6357-JJPQT"/>
    <s v="Female"/>
    <n v="0"/>
    <s v="No"/>
    <s v="No"/>
    <x v="69"/>
    <x v="1"/>
    <x v="0"/>
    <n v="0"/>
    <s v="Electronic check"/>
    <n v="80.5"/>
    <n v="232.35"/>
    <s v="No"/>
  </r>
  <r>
    <s v="6394-HHHZM"/>
    <s v="Male"/>
    <n v="0"/>
    <s v="No"/>
    <s v="No"/>
    <x v="69"/>
    <x v="1"/>
    <x v="2"/>
    <n v="0"/>
    <s v="Mailed check"/>
    <n v="20.7"/>
    <n v="57.5"/>
    <s v="No"/>
  </r>
  <r>
    <s v="6424-ELEYH"/>
    <s v="Female"/>
    <n v="0"/>
    <s v="Yes"/>
    <s v="No"/>
    <x v="69"/>
    <x v="0"/>
    <x v="0"/>
    <n v="0"/>
    <s v="Credit card (automatic)"/>
    <n v="74.75"/>
    <n v="229.5"/>
    <s v="Yes"/>
  </r>
  <r>
    <s v="6496-SLWHQ"/>
    <s v="Male"/>
    <n v="1"/>
    <s v="No"/>
    <s v="No"/>
    <x v="69"/>
    <x v="0"/>
    <x v="0"/>
    <n v="0"/>
    <s v="Electronic check"/>
    <n v="105"/>
    <n v="294.45"/>
    <s v="Yes"/>
  </r>
  <r>
    <s v="6542-LWGXJ"/>
    <s v="Male"/>
    <n v="0"/>
    <s v="Yes"/>
    <s v="No"/>
    <x v="69"/>
    <x v="2"/>
    <x v="1"/>
    <n v="0"/>
    <s v="Mailed check"/>
    <n v="25"/>
    <n v="78.25"/>
    <s v="No"/>
  </r>
  <r>
    <s v="6680-WKXRZ"/>
    <s v="Female"/>
    <n v="0"/>
    <s v="No"/>
    <s v="No"/>
    <x v="69"/>
    <x v="0"/>
    <x v="0"/>
    <n v="0"/>
    <s v="Bank transfer (automatic)"/>
    <n v="74.400000000000006"/>
    <n v="215.8"/>
    <s v="Yes"/>
  </r>
  <r>
    <s v="6734-CKRSM"/>
    <s v="Female"/>
    <n v="0"/>
    <s v="No"/>
    <s v="No"/>
    <x v="69"/>
    <x v="1"/>
    <x v="2"/>
    <n v="0"/>
    <s v="Mailed check"/>
    <n v="20"/>
    <n v="63.6"/>
    <s v="No"/>
  </r>
  <r>
    <s v="6776-TLWOI"/>
    <s v="Male"/>
    <n v="0"/>
    <s v="No"/>
    <s v="No"/>
    <x v="69"/>
    <x v="1"/>
    <x v="2"/>
    <n v="0"/>
    <s v="Mailed check"/>
    <n v="19.850000000000001"/>
    <n v="64.55"/>
    <s v="Yes"/>
  </r>
  <r>
    <s v="6837-BJYDQ"/>
    <s v="Male"/>
    <n v="0"/>
    <s v="No"/>
    <s v="No"/>
    <x v="69"/>
    <x v="1"/>
    <x v="2"/>
    <n v="1"/>
    <s v="Mailed check"/>
    <n v="19.600000000000001"/>
    <n v="61.35"/>
    <s v="No"/>
  </r>
  <r>
    <s v="6956-SMUCM"/>
    <s v="Female"/>
    <n v="0"/>
    <s v="No"/>
    <s v="No"/>
    <x v="69"/>
    <x v="1"/>
    <x v="0"/>
    <n v="0"/>
    <s v="Credit card (automatic)"/>
    <n v="99"/>
    <n v="287.39999999999998"/>
    <s v="Yes"/>
  </r>
  <r>
    <s v="7055-HNEOJ"/>
    <s v="Male"/>
    <n v="0"/>
    <s v="Yes"/>
    <s v="No"/>
    <x v="69"/>
    <x v="1"/>
    <x v="1"/>
    <n v="0"/>
    <s v="Mailed check"/>
    <n v="55.8"/>
    <n v="154.55000000000001"/>
    <s v="No"/>
  </r>
  <r>
    <s v="7074-IEVOJ"/>
    <s v="Female"/>
    <n v="1"/>
    <s v="No"/>
    <s v="No"/>
    <x v="69"/>
    <x v="0"/>
    <x v="0"/>
    <n v="0"/>
    <s v="Electronic check"/>
    <n v="79.400000000000006"/>
    <n v="205.05"/>
    <s v="Yes"/>
  </r>
  <r>
    <s v="7159-FVYPK"/>
    <s v="Female"/>
    <n v="0"/>
    <s v="Yes"/>
    <s v="Yes"/>
    <x v="69"/>
    <x v="0"/>
    <x v="1"/>
    <n v="0"/>
    <s v="Bank transfer (automatic)"/>
    <n v="69.150000000000006"/>
    <n v="235"/>
    <s v="No"/>
  </r>
  <r>
    <s v="7245-NIIWQ"/>
    <s v="Female"/>
    <n v="0"/>
    <s v="No"/>
    <s v="No"/>
    <x v="69"/>
    <x v="1"/>
    <x v="0"/>
    <n v="0"/>
    <s v="Electronic check"/>
    <n v="69.849999999999994"/>
    <n v="199.85"/>
    <s v="No"/>
  </r>
  <r>
    <s v="7273-TEFQD"/>
    <s v="Male"/>
    <n v="1"/>
    <s v="No"/>
    <s v="No"/>
    <x v="69"/>
    <x v="2"/>
    <x v="1"/>
    <n v="0"/>
    <s v="Electronic check"/>
    <n v="41.15"/>
    <n v="132.19999999999999"/>
    <s v="Yes"/>
  </r>
  <r>
    <s v="7343-EOBEU"/>
    <s v="Male"/>
    <n v="0"/>
    <s v="Yes"/>
    <s v="No"/>
    <x v="69"/>
    <x v="0"/>
    <x v="2"/>
    <n v="0"/>
    <s v="Mailed check"/>
    <n v="23.6"/>
    <n v="89.05"/>
    <s v="No"/>
  </r>
  <r>
    <s v="7379-POKDZ"/>
    <s v="Male"/>
    <n v="0"/>
    <s v="Yes"/>
    <s v="No"/>
    <x v="69"/>
    <x v="1"/>
    <x v="0"/>
    <n v="0"/>
    <s v="Electronic check"/>
    <n v="70.3"/>
    <n v="208.85"/>
    <s v="Yes"/>
  </r>
  <r>
    <s v="7384-GHBPI"/>
    <s v="Male"/>
    <n v="0"/>
    <s v="Yes"/>
    <s v="No"/>
    <x v="69"/>
    <x v="2"/>
    <x v="1"/>
    <n v="0"/>
    <s v="Electronic check"/>
    <n v="35.15"/>
    <n v="99.75"/>
    <s v="Yes"/>
  </r>
  <r>
    <s v="7398-SKNQZ"/>
    <s v="Female"/>
    <n v="0"/>
    <s v="Yes"/>
    <s v="No"/>
    <x v="69"/>
    <x v="0"/>
    <x v="0"/>
    <n v="0"/>
    <s v="Electronic check"/>
    <n v="94.9"/>
    <n v="273.2"/>
    <s v="No"/>
  </r>
  <r>
    <s v="7404-JLKQG"/>
    <s v="Female"/>
    <n v="0"/>
    <s v="No"/>
    <s v="No"/>
    <x v="69"/>
    <x v="1"/>
    <x v="1"/>
    <n v="0"/>
    <s v="Electronic check"/>
    <n v="57.55"/>
    <n v="161.44999999999999"/>
    <s v="No"/>
  </r>
  <r>
    <s v="7521-YXVZY"/>
    <s v="Male"/>
    <n v="0"/>
    <s v="No"/>
    <s v="Yes"/>
    <x v="69"/>
    <x v="1"/>
    <x v="2"/>
    <n v="0"/>
    <s v="Mailed check"/>
    <n v="19.95"/>
    <n v="58.3"/>
    <s v="No"/>
  </r>
  <r>
    <s v="7526-IVLYU"/>
    <s v="Male"/>
    <n v="0"/>
    <s v="No"/>
    <s v="No"/>
    <x v="69"/>
    <x v="1"/>
    <x v="2"/>
    <n v="0"/>
    <s v="Mailed check"/>
    <n v="19.649999999999999"/>
    <n v="68.349999999999994"/>
    <s v="No"/>
  </r>
  <r>
    <s v="7576-OYWBN"/>
    <s v="Male"/>
    <n v="1"/>
    <s v="No"/>
    <s v="No"/>
    <x v="69"/>
    <x v="0"/>
    <x v="0"/>
    <n v="0"/>
    <s v="Electronic check"/>
    <n v="76.05"/>
    <n v="231.8"/>
    <s v="Yes"/>
  </r>
  <r>
    <s v="7587-RZNME"/>
    <s v="Male"/>
    <n v="0"/>
    <s v="No"/>
    <s v="No"/>
    <x v="69"/>
    <x v="1"/>
    <x v="1"/>
    <n v="0"/>
    <s v="Electronic check"/>
    <n v="43.3"/>
    <n v="123.65"/>
    <s v="Yes"/>
  </r>
  <r>
    <s v="7675-OZCZG"/>
    <s v="Female"/>
    <n v="1"/>
    <s v="No"/>
    <s v="No"/>
    <x v="69"/>
    <x v="1"/>
    <x v="1"/>
    <n v="0"/>
    <s v="Electronic check"/>
    <n v="45"/>
    <n v="127.1"/>
    <s v="Yes"/>
  </r>
  <r>
    <s v="7764-BDPEE"/>
    <s v="Male"/>
    <n v="0"/>
    <s v="No"/>
    <s v="Yes"/>
    <x v="69"/>
    <x v="1"/>
    <x v="2"/>
    <n v="0"/>
    <s v="Mailed check"/>
    <n v="20.85"/>
    <n v="60.65"/>
    <s v="No"/>
  </r>
  <r>
    <s v="7785-RDVIG"/>
    <s v="Female"/>
    <n v="0"/>
    <s v="Yes"/>
    <s v="Yes"/>
    <x v="69"/>
    <x v="1"/>
    <x v="2"/>
    <n v="0"/>
    <s v="Mailed check"/>
    <n v="19.3"/>
    <n v="54.7"/>
    <s v="No"/>
  </r>
  <r>
    <s v="7808-DVWEP"/>
    <s v="Male"/>
    <n v="0"/>
    <s v="Yes"/>
    <s v="No"/>
    <x v="69"/>
    <x v="1"/>
    <x v="2"/>
    <n v="0"/>
    <s v="Bank transfer (automatic)"/>
    <n v="20"/>
    <n v="49.65"/>
    <s v="No"/>
  </r>
  <r>
    <s v="7823-JSOAG"/>
    <s v="Male"/>
    <n v="0"/>
    <s v="No"/>
    <s v="No"/>
    <x v="69"/>
    <x v="0"/>
    <x v="0"/>
    <n v="0"/>
    <s v="Electronic check"/>
    <n v="74.5"/>
    <n v="217.45"/>
    <s v="No"/>
  </r>
  <r>
    <s v="7890-VYYWG"/>
    <s v="Male"/>
    <n v="1"/>
    <s v="Yes"/>
    <s v="No"/>
    <x v="69"/>
    <x v="2"/>
    <x v="1"/>
    <n v="0"/>
    <s v="Mailed check"/>
    <n v="36.450000000000003"/>
    <n v="93.7"/>
    <s v="Yes"/>
  </r>
  <r>
    <s v="7938-OUHIO"/>
    <s v="Male"/>
    <n v="0"/>
    <s v="No"/>
    <s v="No"/>
    <x v="69"/>
    <x v="1"/>
    <x v="0"/>
    <n v="0"/>
    <s v="Electronic check"/>
    <n v="98.7"/>
    <n v="293.64999999999998"/>
    <s v="Yes"/>
  </r>
  <r>
    <s v="7952-OBOYL"/>
    <s v="Male"/>
    <n v="0"/>
    <s v="No"/>
    <s v="No"/>
    <x v="69"/>
    <x v="1"/>
    <x v="0"/>
    <n v="0"/>
    <s v="Mailed check"/>
    <n v="89.85"/>
    <n v="244.45"/>
    <s v="No"/>
  </r>
  <r>
    <s v="7963-GQRMY"/>
    <s v="Female"/>
    <n v="0"/>
    <s v="Yes"/>
    <s v="Yes"/>
    <x v="69"/>
    <x v="1"/>
    <x v="1"/>
    <n v="0"/>
    <s v="Mailed check"/>
    <n v="44.3"/>
    <n v="134.5"/>
    <s v="Yes"/>
  </r>
  <r>
    <s v="8167-GJLRN"/>
    <s v="Male"/>
    <n v="0"/>
    <s v="No"/>
    <s v="No"/>
    <x v="69"/>
    <x v="2"/>
    <x v="1"/>
    <n v="0"/>
    <s v="Electronic check"/>
    <n v="30.4"/>
    <n v="82.15"/>
    <s v="No"/>
  </r>
  <r>
    <s v="8258-GSTJK"/>
    <s v="Male"/>
    <n v="1"/>
    <s v="No"/>
    <s v="No"/>
    <x v="69"/>
    <x v="0"/>
    <x v="0"/>
    <n v="0"/>
    <s v="Electronic check"/>
    <n v="77"/>
    <n v="237.75"/>
    <s v="Yes"/>
  </r>
  <r>
    <s v="8364-TRMMK"/>
    <s v="Female"/>
    <n v="0"/>
    <s v="No"/>
    <s v="No"/>
    <x v="69"/>
    <x v="0"/>
    <x v="1"/>
    <n v="0"/>
    <s v="Mailed check"/>
    <n v="50.65"/>
    <n v="151.30000000000001"/>
    <s v="Yes"/>
  </r>
  <r>
    <s v="8543-MSDMF"/>
    <s v="Male"/>
    <n v="0"/>
    <s v="No"/>
    <s v="No"/>
    <x v="69"/>
    <x v="1"/>
    <x v="1"/>
    <n v="0"/>
    <s v="Electronic check"/>
    <n v="77.400000000000006"/>
    <n v="206.15"/>
    <s v="No"/>
  </r>
  <r>
    <s v="8593-WHYHV"/>
    <s v="Male"/>
    <n v="0"/>
    <s v="No"/>
    <s v="No"/>
    <x v="69"/>
    <x v="0"/>
    <x v="0"/>
    <n v="0"/>
    <s v="Electronic check"/>
    <n v="85.3"/>
    <n v="264.8"/>
    <s v="Yes"/>
  </r>
  <r>
    <s v="8617-ENBDS"/>
    <s v="Male"/>
    <n v="0"/>
    <s v="No"/>
    <s v="No"/>
    <x v="69"/>
    <x v="1"/>
    <x v="0"/>
    <n v="0"/>
    <s v="Credit card (automatic)"/>
    <n v="73.599999999999994"/>
    <n v="232.5"/>
    <s v="No"/>
  </r>
  <r>
    <s v="8660-BUETV"/>
    <s v="Female"/>
    <n v="0"/>
    <s v="No"/>
    <s v="No"/>
    <x v="69"/>
    <x v="1"/>
    <x v="1"/>
    <n v="0"/>
    <s v="Mailed check"/>
    <n v="44.75"/>
    <n v="148.05000000000001"/>
    <s v="No"/>
  </r>
  <r>
    <s v="8676-TRMJS"/>
    <s v="Male"/>
    <n v="0"/>
    <s v="No"/>
    <s v="No"/>
    <x v="69"/>
    <x v="0"/>
    <x v="0"/>
    <n v="0"/>
    <s v="Mailed check"/>
    <n v="75"/>
    <n v="209.1"/>
    <s v="Yes"/>
  </r>
  <r>
    <s v="8806-EAGWC"/>
    <s v="Male"/>
    <n v="0"/>
    <s v="No"/>
    <s v="No"/>
    <x v="69"/>
    <x v="1"/>
    <x v="1"/>
    <n v="0"/>
    <s v="Mailed check"/>
    <n v="55.15"/>
    <n v="159.15"/>
    <s v="Yes"/>
  </r>
  <r>
    <s v="8824-RWFXJ"/>
    <s v="Male"/>
    <n v="0"/>
    <s v="Yes"/>
    <s v="Yes"/>
    <x v="69"/>
    <x v="1"/>
    <x v="1"/>
    <n v="0"/>
    <s v="Mailed check"/>
    <n v="56.15"/>
    <n v="168.15"/>
    <s v="Yes"/>
  </r>
  <r>
    <s v="8878-HMWBV"/>
    <s v="Male"/>
    <n v="0"/>
    <s v="No"/>
    <s v="No"/>
    <x v="69"/>
    <x v="1"/>
    <x v="1"/>
    <n v="0"/>
    <s v="Electronic check"/>
    <n v="49.15"/>
    <n v="169.05"/>
    <s v="Yes"/>
  </r>
  <r>
    <s v="8909-BOLNL"/>
    <s v="Male"/>
    <n v="0"/>
    <s v="No"/>
    <s v="No"/>
    <x v="69"/>
    <x v="1"/>
    <x v="2"/>
    <n v="1"/>
    <s v="Mailed check"/>
    <n v="21.2"/>
    <n v="52.05"/>
    <s v="No"/>
  </r>
  <r>
    <s v="8963-JLGJT"/>
    <s v="Male"/>
    <n v="0"/>
    <s v="No"/>
    <s v="Yes"/>
    <x v="69"/>
    <x v="1"/>
    <x v="1"/>
    <n v="0"/>
    <s v="Mailed check"/>
    <n v="55.9"/>
    <n v="157.55000000000001"/>
    <s v="No"/>
  </r>
  <r>
    <s v="8993-PHFWD"/>
    <s v="Female"/>
    <n v="0"/>
    <s v="No"/>
    <s v="No"/>
    <x v="69"/>
    <x v="2"/>
    <x v="1"/>
    <n v="0"/>
    <s v="Electronic check"/>
    <n v="25.25"/>
    <n v="58.9"/>
    <s v="Yes"/>
  </r>
  <r>
    <s v="9039-ZVJDC"/>
    <s v="Male"/>
    <n v="0"/>
    <s v="No"/>
    <s v="No"/>
    <x v="69"/>
    <x v="1"/>
    <x v="2"/>
    <n v="0"/>
    <s v="Mailed check"/>
    <n v="19.100000000000001"/>
    <n v="53.05"/>
    <s v="No"/>
  </r>
  <r>
    <s v="9048-JVYVF"/>
    <s v="Male"/>
    <n v="0"/>
    <s v="No"/>
    <s v="No"/>
    <x v="69"/>
    <x v="1"/>
    <x v="1"/>
    <n v="0"/>
    <s v="Electronic check"/>
    <n v="69.349999999999994"/>
    <n v="191.35"/>
    <s v="Yes"/>
  </r>
  <r>
    <s v="9057-SIHCH"/>
    <s v="Female"/>
    <n v="0"/>
    <s v="No"/>
    <s v="No"/>
    <x v="69"/>
    <x v="0"/>
    <x v="0"/>
    <n v="0"/>
    <s v="Electronic check"/>
    <n v="96.6"/>
    <n v="291.89999999999998"/>
    <s v="Yes"/>
  </r>
  <r>
    <s v="9261-WDCAF"/>
    <s v="Male"/>
    <n v="0"/>
    <s v="No"/>
    <s v="No"/>
    <x v="69"/>
    <x v="1"/>
    <x v="1"/>
    <n v="0"/>
    <s v="Mailed check"/>
    <n v="54.65"/>
    <n v="189.1"/>
    <s v="No"/>
  </r>
  <r>
    <s v="9269-CQOOL"/>
    <s v="Male"/>
    <n v="0"/>
    <s v="No"/>
    <s v="Yes"/>
    <x v="69"/>
    <x v="1"/>
    <x v="1"/>
    <n v="0"/>
    <s v="Credit card (automatic)"/>
    <n v="54.7"/>
    <n v="169.45"/>
    <s v="Yes"/>
  </r>
  <r>
    <s v="9277-JOOMO"/>
    <s v="Female"/>
    <n v="0"/>
    <s v="No"/>
    <s v="No"/>
    <x v="69"/>
    <x v="0"/>
    <x v="2"/>
    <n v="0"/>
    <s v="Mailed check"/>
    <n v="24.6"/>
    <n v="86.35"/>
    <s v="No"/>
  </r>
  <r>
    <s v="9306-CPCBC"/>
    <s v="Female"/>
    <n v="0"/>
    <s v="No"/>
    <s v="No"/>
    <x v="69"/>
    <x v="0"/>
    <x v="0"/>
    <n v="0"/>
    <s v="Electronic check"/>
    <n v="74.25"/>
    <n v="210.3"/>
    <s v="Yes"/>
  </r>
  <r>
    <s v="9398-MMQTO"/>
    <s v="Male"/>
    <n v="0"/>
    <s v="No"/>
    <s v="No"/>
    <x v="69"/>
    <x v="1"/>
    <x v="0"/>
    <n v="0"/>
    <s v="Credit card (automatic)"/>
    <n v="74.45"/>
    <n v="221.1"/>
    <s v="No"/>
  </r>
  <r>
    <s v="9505-SQFSW"/>
    <s v="Female"/>
    <n v="0"/>
    <s v="Yes"/>
    <s v="Yes"/>
    <x v="69"/>
    <x v="2"/>
    <x v="1"/>
    <n v="0"/>
    <s v="Mailed check"/>
    <n v="40.299999999999997"/>
    <n v="92.5"/>
    <s v="No"/>
  </r>
  <r>
    <s v="9572-WUKSB"/>
    <s v="Male"/>
    <n v="0"/>
    <s v="Yes"/>
    <s v="No"/>
    <x v="69"/>
    <x v="2"/>
    <x v="1"/>
    <n v="0"/>
    <s v="Electronic check"/>
    <n v="29.9"/>
    <n v="92.25"/>
    <s v="No"/>
  </r>
  <r>
    <s v="9576-ANLXO"/>
    <s v="Female"/>
    <n v="0"/>
    <s v="No"/>
    <s v="No"/>
    <x v="69"/>
    <x v="1"/>
    <x v="0"/>
    <n v="0"/>
    <s v="Bank transfer (automatic)"/>
    <n v="69.55"/>
    <n v="222.3"/>
    <s v="Yes"/>
  </r>
  <r>
    <s v="9611-CTWIH"/>
    <s v="Female"/>
    <n v="0"/>
    <s v="No"/>
    <s v="No"/>
    <x v="69"/>
    <x v="1"/>
    <x v="0"/>
    <n v="0"/>
    <s v="Electronic check"/>
    <n v="89.45"/>
    <n v="240.45"/>
    <s v="Yes"/>
  </r>
  <r>
    <s v="9631-XEYKE"/>
    <s v="Male"/>
    <n v="0"/>
    <s v="No"/>
    <s v="No"/>
    <x v="69"/>
    <x v="0"/>
    <x v="1"/>
    <n v="0"/>
    <s v="Bank transfer (automatic)"/>
    <n v="50.4"/>
    <n v="137.25"/>
    <s v="No"/>
  </r>
  <r>
    <s v="9633-XQABV"/>
    <s v="Female"/>
    <n v="0"/>
    <s v="No"/>
    <s v="No"/>
    <x v="69"/>
    <x v="1"/>
    <x v="0"/>
    <n v="0"/>
    <s v="Electronic check"/>
    <n v="70.25"/>
    <n v="229.7"/>
    <s v="No"/>
  </r>
  <r>
    <s v="9643-AVVWI"/>
    <s v="Female"/>
    <n v="0"/>
    <s v="Yes"/>
    <s v="Yes"/>
    <x v="69"/>
    <x v="1"/>
    <x v="0"/>
    <n v="0"/>
    <s v="Electronic check"/>
    <n v="80"/>
    <n v="241.3"/>
    <s v="No"/>
  </r>
  <r>
    <s v="9743-DQKQW"/>
    <s v="Male"/>
    <n v="0"/>
    <s v="No"/>
    <s v="No"/>
    <x v="69"/>
    <x v="2"/>
    <x v="1"/>
    <n v="0"/>
    <s v="Electronic check"/>
    <n v="25.1"/>
    <n v="79.8"/>
    <s v="No"/>
  </r>
  <r>
    <s v="9770-LXDBK"/>
    <s v="Female"/>
    <n v="0"/>
    <s v="No"/>
    <s v="No"/>
    <x v="69"/>
    <x v="1"/>
    <x v="2"/>
    <n v="0"/>
    <s v="Mailed check"/>
    <n v="20.399999999999999"/>
    <n v="63.15"/>
    <s v="No"/>
  </r>
  <r>
    <s v="9837-BMCLM"/>
    <s v="Male"/>
    <n v="0"/>
    <s v="No"/>
    <s v="No"/>
    <x v="69"/>
    <x v="1"/>
    <x v="0"/>
    <n v="0"/>
    <s v="Electronic check"/>
    <n v="78.5"/>
    <n v="242.05"/>
    <s v="Yes"/>
  </r>
  <r>
    <s v="9850-OWRHQ"/>
    <s v="Female"/>
    <n v="0"/>
    <s v="Yes"/>
    <s v="No"/>
    <x v="69"/>
    <x v="0"/>
    <x v="0"/>
    <n v="0"/>
    <s v="Credit card (automatic)"/>
    <n v="74.099999999999994"/>
    <n v="228"/>
    <s v="Yes"/>
  </r>
  <r>
    <s v="9897-KXHCM"/>
    <s v="Female"/>
    <n v="0"/>
    <s v="Yes"/>
    <s v="Yes"/>
    <x v="69"/>
    <x v="1"/>
    <x v="0"/>
    <n v="0"/>
    <s v="Electronic check"/>
    <n v="80.3"/>
    <n v="250.05"/>
    <s v="Yes"/>
  </r>
  <r>
    <s v="9944-HKVVB"/>
    <s v="Female"/>
    <n v="0"/>
    <s v="No"/>
    <s v="No"/>
    <x v="69"/>
    <x v="1"/>
    <x v="0"/>
    <n v="0"/>
    <s v="Electronic check"/>
    <n v="95.1"/>
    <n v="307.39999999999998"/>
    <s v="Yes"/>
  </r>
  <r>
    <s v="0067-DKWBL"/>
    <s v="Male"/>
    <n v="1"/>
    <s v="No"/>
    <s v="No"/>
    <x v="70"/>
    <x v="1"/>
    <x v="1"/>
    <n v="0"/>
    <s v="Electronic check"/>
    <n v="49.25"/>
    <n v="91.1"/>
    <s v="Yes"/>
  </r>
  <r>
    <s v="0133-BMFZO"/>
    <s v="Female"/>
    <n v="0"/>
    <s v="No"/>
    <s v="No"/>
    <x v="70"/>
    <x v="1"/>
    <x v="0"/>
    <n v="0"/>
    <s v="Electronic check"/>
    <n v="86.25"/>
    <n v="181.65"/>
    <s v="Yes"/>
  </r>
  <r>
    <s v="0139-IVFJG"/>
    <s v="Female"/>
    <n v="0"/>
    <s v="Yes"/>
    <s v="No"/>
    <x v="70"/>
    <x v="1"/>
    <x v="0"/>
    <n v="0"/>
    <s v="Electronic check"/>
    <n v="90.35"/>
    <n v="190.5"/>
    <s v="No"/>
  </r>
  <r>
    <s v="0188-GWFLE"/>
    <s v="Male"/>
    <n v="0"/>
    <s v="No"/>
    <s v="No"/>
    <x v="70"/>
    <x v="1"/>
    <x v="2"/>
    <n v="0"/>
    <s v="Mailed check"/>
    <n v="20.05"/>
    <n v="33.700000000000003"/>
    <s v="No"/>
  </r>
  <r>
    <s v="0220-EBGCE"/>
    <s v="Male"/>
    <n v="0"/>
    <s v="No"/>
    <s v="No"/>
    <x v="70"/>
    <x v="1"/>
    <x v="0"/>
    <n v="0"/>
    <s v="Electronic check"/>
    <n v="85.85"/>
    <n v="167.3"/>
    <s v="Yes"/>
  </r>
  <r>
    <s v="0224-RLWWD"/>
    <s v="Female"/>
    <n v="1"/>
    <s v="No"/>
    <s v="No"/>
    <x v="70"/>
    <x v="1"/>
    <x v="1"/>
    <n v="0"/>
    <s v="Electronic check"/>
    <n v="44.3"/>
    <n v="89.3"/>
    <s v="No"/>
  </r>
  <r>
    <s v="0259-GBZSH"/>
    <s v="Male"/>
    <n v="0"/>
    <s v="No"/>
    <s v="No"/>
    <x v="70"/>
    <x v="0"/>
    <x v="0"/>
    <n v="0"/>
    <s v="Electronic check"/>
    <n v="85.65"/>
    <n v="181.5"/>
    <s v="Yes"/>
  </r>
  <r>
    <s v="0322-CHQRU"/>
    <s v="Male"/>
    <n v="0"/>
    <s v="No"/>
    <s v="No"/>
    <x v="70"/>
    <x v="1"/>
    <x v="1"/>
    <n v="0"/>
    <s v="Electronic check"/>
    <n v="45.35"/>
    <n v="89.5"/>
    <s v="Yes"/>
  </r>
  <r>
    <s v="0366-NQSHS"/>
    <s v="Male"/>
    <n v="0"/>
    <s v="No"/>
    <s v="No"/>
    <x v="70"/>
    <x v="1"/>
    <x v="2"/>
    <n v="0"/>
    <s v="Mailed check"/>
    <n v="19.350000000000001"/>
    <n v="46.35"/>
    <s v="No"/>
  </r>
  <r>
    <s v="0388-EOPEX"/>
    <s v="Female"/>
    <n v="0"/>
    <s v="Yes"/>
    <s v="No"/>
    <x v="70"/>
    <x v="1"/>
    <x v="0"/>
    <n v="0"/>
    <s v="Electronic check"/>
    <n v="74.400000000000006"/>
    <n v="139.4"/>
    <s v="Yes"/>
  </r>
  <r>
    <s v="0396-HUJBP"/>
    <s v="Female"/>
    <n v="0"/>
    <s v="No"/>
    <s v="No"/>
    <x v="70"/>
    <x v="1"/>
    <x v="2"/>
    <n v="0"/>
    <s v="Mailed check"/>
    <n v="19.3"/>
    <n v="44.4"/>
    <s v="No"/>
  </r>
  <r>
    <s v="0508-OOLTO"/>
    <s v="Female"/>
    <n v="0"/>
    <s v="Yes"/>
    <s v="Yes"/>
    <x v="70"/>
    <x v="1"/>
    <x v="0"/>
    <n v="0"/>
    <s v="Electronic check"/>
    <n v="71.650000000000006"/>
    <n v="135.75"/>
    <s v="No"/>
  </r>
  <r>
    <s v="0541-FITGH"/>
    <s v="Female"/>
    <n v="0"/>
    <s v="Yes"/>
    <s v="No"/>
    <x v="70"/>
    <x v="1"/>
    <x v="1"/>
    <n v="0"/>
    <s v="Mailed check"/>
    <n v="62.15"/>
    <n v="113.1"/>
    <s v="No"/>
  </r>
  <r>
    <s v="0637-KVDLV"/>
    <s v="Male"/>
    <n v="0"/>
    <s v="No"/>
    <s v="No"/>
    <x v="70"/>
    <x v="0"/>
    <x v="0"/>
    <n v="0"/>
    <s v="Electronic check"/>
    <n v="76.5"/>
    <n v="162.44999999999999"/>
    <s v="Yes"/>
  </r>
  <r>
    <s v="0685-MLYYM"/>
    <s v="Female"/>
    <n v="1"/>
    <s v="No"/>
    <s v="No"/>
    <x v="70"/>
    <x v="1"/>
    <x v="0"/>
    <n v="0"/>
    <s v="Electronic check"/>
    <n v="70.75"/>
    <n v="154.85"/>
    <s v="Yes"/>
  </r>
  <r>
    <s v="0746-JTRFU"/>
    <s v="Male"/>
    <n v="0"/>
    <s v="No"/>
    <s v="No"/>
    <x v="70"/>
    <x v="2"/>
    <x v="1"/>
    <n v="0"/>
    <s v="Electronic check"/>
    <n v="25.05"/>
    <n v="56.35"/>
    <s v="Yes"/>
  </r>
  <r>
    <s v="0754-UKWQP"/>
    <s v="Male"/>
    <n v="0"/>
    <s v="No"/>
    <s v="No"/>
    <x v="70"/>
    <x v="1"/>
    <x v="0"/>
    <n v="0"/>
    <s v="Electronic check"/>
    <n v="95.85"/>
    <n v="197.7"/>
    <s v="Yes"/>
  </r>
  <r>
    <s v="0816-TSPHQ"/>
    <s v="Male"/>
    <n v="0"/>
    <s v="No"/>
    <s v="No"/>
    <x v="70"/>
    <x v="1"/>
    <x v="2"/>
    <n v="0"/>
    <s v="Mailed check"/>
    <n v="20.75"/>
    <n v="44.2"/>
    <s v="No"/>
  </r>
  <r>
    <s v="0822-GAVAP"/>
    <s v="Female"/>
    <n v="0"/>
    <s v="No"/>
    <s v="No"/>
    <x v="70"/>
    <x v="2"/>
    <x v="1"/>
    <n v="0"/>
    <s v="Electronic check"/>
    <n v="34.700000000000003"/>
    <n v="62.25"/>
    <s v="Yes"/>
  </r>
  <r>
    <s v="0871-OPBXW"/>
    <s v="Female"/>
    <n v="0"/>
    <s v="No"/>
    <s v="No"/>
    <x v="70"/>
    <x v="1"/>
    <x v="2"/>
    <n v="0"/>
    <s v="Mailed check"/>
    <n v="20.05"/>
    <n v="39.25"/>
    <s v="No"/>
  </r>
  <r>
    <s v="0883-EIBTI"/>
    <s v="Female"/>
    <n v="0"/>
    <s v="No"/>
    <s v="No"/>
    <x v="70"/>
    <x v="1"/>
    <x v="2"/>
    <n v="0"/>
    <s v="Mailed check"/>
    <n v="19.5"/>
    <n v="31.55"/>
    <s v="Yes"/>
  </r>
  <r>
    <s v="1051-GEJLJ"/>
    <s v="Female"/>
    <n v="0"/>
    <s v="No"/>
    <s v="No"/>
    <x v="70"/>
    <x v="1"/>
    <x v="2"/>
    <n v="0"/>
    <s v="Mailed check"/>
    <n v="19.5"/>
    <n v="27.55"/>
    <s v="No"/>
  </r>
  <r>
    <s v="1142-WACZW"/>
    <s v="Male"/>
    <n v="0"/>
    <s v="No"/>
    <s v="No"/>
    <x v="70"/>
    <x v="2"/>
    <x v="1"/>
    <n v="0"/>
    <s v="Bank transfer (automatic)"/>
    <n v="29.85"/>
    <n v="75.599999999999994"/>
    <s v="Yes"/>
  </r>
  <r>
    <s v="1143-NMNQJ"/>
    <s v="Female"/>
    <n v="0"/>
    <s v="No"/>
    <s v="No"/>
    <x v="70"/>
    <x v="0"/>
    <x v="0"/>
    <n v="0"/>
    <s v="Electronic check"/>
    <n v="85.7"/>
    <n v="169.8"/>
    <s v="Yes"/>
  </r>
  <r>
    <s v="1226-UDFZR"/>
    <s v="Female"/>
    <n v="0"/>
    <s v="No"/>
    <s v="No"/>
    <x v="70"/>
    <x v="1"/>
    <x v="1"/>
    <n v="0"/>
    <s v="Mailed check"/>
    <n v="49.6"/>
    <n v="114.7"/>
    <s v="Yes"/>
  </r>
  <r>
    <s v="1251-KRREG"/>
    <s v="Male"/>
    <n v="0"/>
    <s v="No"/>
    <s v="No"/>
    <x v="70"/>
    <x v="0"/>
    <x v="1"/>
    <n v="0"/>
    <s v="Mailed check"/>
    <n v="54.4"/>
    <n v="114.1"/>
    <s v="Yes"/>
  </r>
  <r>
    <s v="1304-NECVQ"/>
    <s v="Female"/>
    <n v="1"/>
    <s v="No"/>
    <s v="No"/>
    <x v="70"/>
    <x v="0"/>
    <x v="0"/>
    <n v="0"/>
    <s v="Electronic check"/>
    <n v="78.55"/>
    <n v="149.55000000000001"/>
    <s v="Yes"/>
  </r>
  <r>
    <s v="1501-SGHBW"/>
    <s v="Male"/>
    <n v="0"/>
    <s v="No"/>
    <s v="No"/>
    <x v="70"/>
    <x v="1"/>
    <x v="1"/>
    <n v="0"/>
    <s v="Mailed check"/>
    <n v="45.85"/>
    <n v="81"/>
    <s v="Yes"/>
  </r>
  <r>
    <s v="1597-FZREH"/>
    <s v="Female"/>
    <n v="0"/>
    <s v="No"/>
    <s v="No"/>
    <x v="70"/>
    <x v="1"/>
    <x v="1"/>
    <n v="0"/>
    <s v="Electronic check"/>
    <n v="76.400000000000006"/>
    <n v="160.80000000000001"/>
    <s v="Yes"/>
  </r>
  <r>
    <s v="1618-CFHME"/>
    <s v="Female"/>
    <n v="0"/>
    <s v="No"/>
    <s v="No"/>
    <x v="70"/>
    <x v="0"/>
    <x v="0"/>
    <n v="0"/>
    <s v="Electronic check"/>
    <n v="75.900000000000006"/>
    <n v="143.35"/>
    <s v="Yes"/>
  </r>
  <r>
    <s v="1728-BQDMA"/>
    <s v="Female"/>
    <n v="0"/>
    <s v="No"/>
    <s v="No"/>
    <x v="70"/>
    <x v="1"/>
    <x v="1"/>
    <n v="0"/>
    <s v="Electronic check"/>
    <n v="44.45"/>
    <n v="82.7"/>
    <s v="No"/>
  </r>
  <r>
    <s v="1755-RMCXH"/>
    <s v="Male"/>
    <n v="0"/>
    <s v="Yes"/>
    <s v="Yes"/>
    <x v="70"/>
    <x v="1"/>
    <x v="2"/>
    <n v="0"/>
    <s v="Mailed check"/>
    <n v="20.3"/>
    <n v="40.25"/>
    <s v="No"/>
  </r>
  <r>
    <s v="1777-JYQPJ"/>
    <s v="Male"/>
    <n v="0"/>
    <s v="No"/>
    <s v="No"/>
    <x v="70"/>
    <x v="2"/>
    <x v="1"/>
    <n v="0"/>
    <s v="Mailed check"/>
    <n v="24.3"/>
    <n v="38.450000000000003"/>
    <s v="No"/>
  </r>
  <r>
    <s v="1791-PQHBB"/>
    <s v="Female"/>
    <n v="0"/>
    <s v="No"/>
    <s v="Yes"/>
    <x v="70"/>
    <x v="1"/>
    <x v="1"/>
    <n v="0"/>
    <s v="Credit card (automatic)"/>
    <n v="61.2"/>
    <n v="125.95"/>
    <s v="No"/>
  </r>
  <r>
    <s v="1796-JANOW"/>
    <s v="Female"/>
    <n v="0"/>
    <s v="No"/>
    <s v="No"/>
    <x v="70"/>
    <x v="1"/>
    <x v="2"/>
    <n v="0"/>
    <s v="Mailed check"/>
    <n v="19.95"/>
    <n v="38.15"/>
    <s v="No"/>
  </r>
  <r>
    <s v="1875-QIVME"/>
    <s v="Female"/>
    <n v="0"/>
    <s v="Yes"/>
    <s v="No"/>
    <x v="70"/>
    <x v="0"/>
    <x v="0"/>
    <n v="0"/>
    <s v="Electronic check"/>
    <n v="104.4"/>
    <n v="242.8"/>
    <s v="Yes"/>
  </r>
  <r>
    <s v="1981-INRFU"/>
    <s v="Female"/>
    <n v="0"/>
    <s v="No"/>
    <s v="No"/>
    <x v="70"/>
    <x v="1"/>
    <x v="0"/>
    <n v="0"/>
    <s v="Electronic check"/>
    <n v="79.75"/>
    <n v="164.5"/>
    <s v="Yes"/>
  </r>
  <r>
    <s v="2034-GDRCN"/>
    <s v="Female"/>
    <n v="0"/>
    <s v="No"/>
    <s v="No"/>
    <x v="70"/>
    <x v="1"/>
    <x v="0"/>
    <n v="0"/>
    <s v="Electronic check"/>
    <n v="90.4"/>
    <n v="168.2"/>
    <s v="Yes"/>
  </r>
  <r>
    <s v="2074-GKOWZ"/>
    <s v="Male"/>
    <n v="0"/>
    <s v="Yes"/>
    <s v="Yes"/>
    <x v="70"/>
    <x v="1"/>
    <x v="0"/>
    <n v="0"/>
    <s v="Bank transfer (automatic)"/>
    <n v="89.55"/>
    <n v="185.55"/>
    <s v="Yes"/>
  </r>
  <r>
    <s v="2080-GKCWQ"/>
    <s v="Male"/>
    <n v="0"/>
    <s v="No"/>
    <s v="No"/>
    <x v="70"/>
    <x v="1"/>
    <x v="0"/>
    <n v="0"/>
    <s v="Electronic check"/>
    <n v="74.95"/>
    <n v="151.75"/>
    <s v="No"/>
  </r>
  <r>
    <s v="2181-UAESM"/>
    <s v="Male"/>
    <n v="0"/>
    <s v="No"/>
    <s v="No"/>
    <x v="70"/>
    <x v="1"/>
    <x v="1"/>
    <n v="0"/>
    <s v="Electronic check"/>
    <n v="53.45"/>
    <n v="119.5"/>
    <s v="No"/>
  </r>
  <r>
    <s v="2260-USTRB"/>
    <s v="Female"/>
    <n v="1"/>
    <s v="No"/>
    <s v="No"/>
    <x v="70"/>
    <x v="1"/>
    <x v="0"/>
    <n v="0"/>
    <s v="Bank transfer (automatic)"/>
    <n v="70.2"/>
    <n v="115.95"/>
    <s v="Yes"/>
  </r>
  <r>
    <s v="2303-PJYHN"/>
    <s v="Female"/>
    <n v="0"/>
    <s v="Yes"/>
    <s v="No"/>
    <x v="70"/>
    <x v="1"/>
    <x v="2"/>
    <n v="0"/>
    <s v="Bank transfer (automatic)"/>
    <n v="19.850000000000001"/>
    <n v="52"/>
    <s v="No"/>
  </r>
  <r>
    <s v="2308-STERM"/>
    <s v="Female"/>
    <n v="0"/>
    <s v="No"/>
    <s v="No"/>
    <x v="70"/>
    <x v="1"/>
    <x v="2"/>
    <n v="0"/>
    <s v="Mailed check"/>
    <n v="19.399999999999999"/>
    <n v="61.05"/>
    <s v="No"/>
  </r>
  <r>
    <s v="2342-CKIAO"/>
    <s v="Female"/>
    <n v="0"/>
    <s v="No"/>
    <s v="No"/>
    <x v="70"/>
    <x v="1"/>
    <x v="2"/>
    <n v="0"/>
    <s v="Mailed check"/>
    <n v="20.3"/>
    <n v="41.2"/>
    <s v="No"/>
  </r>
  <r>
    <s v="2372-HWUHI"/>
    <s v="Male"/>
    <n v="0"/>
    <s v="No"/>
    <s v="No"/>
    <x v="70"/>
    <x v="1"/>
    <x v="1"/>
    <n v="0"/>
    <s v="Electronic check"/>
    <n v="44.35"/>
    <n v="81.25"/>
    <s v="Yes"/>
  </r>
  <r>
    <s v="2410-CIYFZ"/>
    <s v="Male"/>
    <n v="0"/>
    <s v="No"/>
    <s v="Yes"/>
    <x v="70"/>
    <x v="1"/>
    <x v="2"/>
    <n v="0"/>
    <s v="Mailed check"/>
    <n v="20.399999999999999"/>
    <n v="42.9"/>
    <s v="No"/>
  </r>
  <r>
    <s v="2485-ITVKB"/>
    <s v="Female"/>
    <n v="0"/>
    <s v="Yes"/>
    <s v="No"/>
    <x v="70"/>
    <x v="2"/>
    <x v="1"/>
    <n v="0"/>
    <s v="Electronic check"/>
    <n v="35.1"/>
    <n v="68.75"/>
    <s v="Yes"/>
  </r>
  <r>
    <s v="2516-VQRRV"/>
    <s v="Female"/>
    <n v="1"/>
    <s v="No"/>
    <s v="No"/>
    <x v="70"/>
    <x v="0"/>
    <x v="0"/>
    <n v="0"/>
    <s v="Mailed check"/>
    <n v="75.45"/>
    <n v="158.4"/>
    <s v="Yes"/>
  </r>
  <r>
    <s v="2545-EBUPK"/>
    <s v="Female"/>
    <n v="1"/>
    <s v="No"/>
    <s v="No"/>
    <x v="70"/>
    <x v="0"/>
    <x v="0"/>
    <n v="0"/>
    <s v="Electronic check"/>
    <n v="84.05"/>
    <n v="186.05"/>
    <s v="No"/>
  </r>
  <r>
    <s v="2640-LYMOV"/>
    <s v="Male"/>
    <n v="0"/>
    <s v="No"/>
    <s v="No"/>
    <x v="70"/>
    <x v="1"/>
    <x v="2"/>
    <n v="0"/>
    <s v="Mailed check"/>
    <n v="19.649999999999999"/>
    <n v="38.799999999999997"/>
    <s v="No"/>
  </r>
  <r>
    <s v="2720-WGKHP"/>
    <s v="Male"/>
    <n v="1"/>
    <s v="No"/>
    <s v="No"/>
    <x v="70"/>
    <x v="0"/>
    <x v="0"/>
    <n v="0"/>
    <s v="Electronic check"/>
    <n v="94"/>
    <n v="181.7"/>
    <s v="Yes"/>
  </r>
  <r>
    <s v="2737-WFVYW"/>
    <s v="Female"/>
    <n v="0"/>
    <s v="No"/>
    <s v="No"/>
    <x v="70"/>
    <x v="2"/>
    <x v="1"/>
    <n v="0"/>
    <s v="Electronic check"/>
    <n v="45.25"/>
    <n v="85.5"/>
    <s v="Yes"/>
  </r>
  <r>
    <s v="2737-YNGYW"/>
    <s v="Female"/>
    <n v="0"/>
    <s v="No"/>
    <s v="No"/>
    <x v="70"/>
    <x v="1"/>
    <x v="0"/>
    <n v="0"/>
    <s v="Electronic check"/>
    <n v="80.55"/>
    <n v="184.1"/>
    <s v="Yes"/>
  </r>
  <r>
    <s v="2761-OCIAX"/>
    <s v="Male"/>
    <n v="1"/>
    <s v="No"/>
    <s v="No"/>
    <x v="70"/>
    <x v="1"/>
    <x v="0"/>
    <n v="0"/>
    <s v="Electronic check"/>
    <n v="74.7"/>
    <n v="165.4"/>
    <s v="Yes"/>
  </r>
  <r>
    <s v="2832-SCUCO"/>
    <s v="Female"/>
    <n v="0"/>
    <s v="No"/>
    <s v="No"/>
    <x v="70"/>
    <x v="1"/>
    <x v="2"/>
    <n v="0"/>
    <s v="Electronic check"/>
    <n v="19.899999999999999"/>
    <n v="57.4"/>
    <s v="No"/>
  </r>
  <r>
    <s v="2839-RFSQE"/>
    <s v="Female"/>
    <n v="0"/>
    <s v="No"/>
    <s v="No"/>
    <x v="70"/>
    <x v="1"/>
    <x v="2"/>
    <n v="0"/>
    <s v="Mailed check"/>
    <n v="20.65"/>
    <n v="38.700000000000003"/>
    <s v="Yes"/>
  </r>
  <r>
    <s v="2842-JTCCU"/>
    <s v="Male"/>
    <n v="0"/>
    <s v="No"/>
    <s v="No"/>
    <x v="70"/>
    <x v="1"/>
    <x v="1"/>
    <n v="0"/>
    <s v="Bank transfer (automatic)"/>
    <n v="46.05"/>
    <n v="80.349999999999994"/>
    <s v="Yes"/>
  </r>
  <r>
    <s v="2868-SNELZ"/>
    <s v="Female"/>
    <n v="0"/>
    <s v="No"/>
    <s v="No"/>
    <x v="70"/>
    <x v="0"/>
    <x v="0"/>
    <n v="0"/>
    <s v="Mailed check"/>
    <n v="80.599999999999994"/>
    <n v="155.80000000000001"/>
    <s v="Yes"/>
  </r>
  <r>
    <s v="2880-FPNAE"/>
    <s v="Male"/>
    <n v="1"/>
    <s v="Yes"/>
    <s v="No"/>
    <x v="70"/>
    <x v="1"/>
    <x v="0"/>
    <n v="0"/>
    <s v="Electronic check"/>
    <n v="74.2"/>
    <n v="140.1"/>
    <s v="No"/>
  </r>
  <r>
    <s v="2897-DOVND"/>
    <s v="Male"/>
    <n v="0"/>
    <s v="No"/>
    <s v="No"/>
    <x v="70"/>
    <x v="1"/>
    <x v="0"/>
    <n v="0"/>
    <s v="Electronic check"/>
    <n v="69.8"/>
    <n v="146.65"/>
    <s v="No"/>
  </r>
  <r>
    <s v="2905-KFQUV"/>
    <s v="Female"/>
    <n v="0"/>
    <s v="Yes"/>
    <s v="No"/>
    <x v="70"/>
    <x v="1"/>
    <x v="0"/>
    <n v="0"/>
    <s v="Credit card (automatic)"/>
    <n v="70.400000000000006"/>
    <n v="154.80000000000001"/>
    <s v="No"/>
  </r>
  <r>
    <s v="2933-FILNV"/>
    <s v="Female"/>
    <n v="0"/>
    <s v="Yes"/>
    <s v="Yes"/>
    <x v="70"/>
    <x v="2"/>
    <x v="1"/>
    <n v="0"/>
    <s v="Mailed check"/>
    <n v="24.4"/>
    <n v="36.549999999999997"/>
    <s v="Yes"/>
  </r>
  <r>
    <s v="2962-XPMCQ"/>
    <s v="Male"/>
    <n v="0"/>
    <s v="No"/>
    <s v="No"/>
    <x v="70"/>
    <x v="1"/>
    <x v="1"/>
    <n v="0"/>
    <s v="Electronic check"/>
    <n v="45.15"/>
    <n v="98.5"/>
    <s v="Yes"/>
  </r>
  <r>
    <s v="2969-QWUBZ"/>
    <s v="Female"/>
    <n v="0"/>
    <s v="No"/>
    <s v="No"/>
    <x v="70"/>
    <x v="2"/>
    <x v="1"/>
    <n v="0"/>
    <s v="Electronic check"/>
    <n v="51.4"/>
    <n v="96.8"/>
    <s v="No"/>
  </r>
  <r>
    <s v="2983-ZANRP"/>
    <s v="Female"/>
    <n v="0"/>
    <s v="Yes"/>
    <s v="Yes"/>
    <x v="70"/>
    <x v="1"/>
    <x v="0"/>
    <n v="0"/>
    <s v="Bank transfer (automatic)"/>
    <n v="73.55"/>
    <n v="145.4"/>
    <s v="Yes"/>
  </r>
  <r>
    <s v="3006-XIMLN"/>
    <s v="Female"/>
    <n v="0"/>
    <s v="No"/>
    <s v="Yes"/>
    <x v="70"/>
    <x v="0"/>
    <x v="0"/>
    <n v="0"/>
    <s v="Bank transfer (automatic)"/>
    <n v="94.2"/>
    <n v="193.8"/>
    <s v="Yes"/>
  </r>
  <r>
    <s v="3007-FDPEA"/>
    <s v="Female"/>
    <n v="0"/>
    <s v="No"/>
    <s v="No"/>
    <x v="70"/>
    <x v="1"/>
    <x v="2"/>
    <n v="0"/>
    <s v="Bank transfer (automatic)"/>
    <n v="20.7"/>
    <n v="39.85"/>
    <s v="No"/>
  </r>
  <r>
    <s v="3090-LETTY"/>
    <s v="Male"/>
    <n v="0"/>
    <s v="No"/>
    <s v="Yes"/>
    <x v="70"/>
    <x v="0"/>
    <x v="1"/>
    <n v="0"/>
    <s v="Bank transfer (automatic)"/>
    <n v="60.95"/>
    <n v="134.6"/>
    <s v="No"/>
  </r>
  <r>
    <s v="3097-NNSPB"/>
    <s v="Female"/>
    <n v="0"/>
    <s v="No"/>
    <s v="No"/>
    <x v="70"/>
    <x v="1"/>
    <x v="1"/>
    <n v="0"/>
    <s v="Credit card (automatic)"/>
    <n v="49.05"/>
    <n v="91.1"/>
    <s v="Yes"/>
  </r>
  <r>
    <s v="3097-NQYSN"/>
    <s v="Male"/>
    <n v="1"/>
    <s v="Yes"/>
    <s v="No"/>
    <x v="70"/>
    <x v="0"/>
    <x v="0"/>
    <n v="0"/>
    <s v="Mailed check"/>
    <n v="86.85"/>
    <n v="156.35"/>
    <s v="Yes"/>
  </r>
  <r>
    <s v="3130-ICDUP"/>
    <s v="Female"/>
    <n v="0"/>
    <s v="No"/>
    <s v="Yes"/>
    <x v="70"/>
    <x v="0"/>
    <x v="0"/>
    <n v="0"/>
    <s v="Credit card (automatic)"/>
    <n v="80.55"/>
    <n v="188.1"/>
    <s v="No"/>
  </r>
  <r>
    <s v="3156-QLHBO"/>
    <s v="Male"/>
    <n v="0"/>
    <s v="No"/>
    <s v="Yes"/>
    <x v="70"/>
    <x v="1"/>
    <x v="2"/>
    <n v="0"/>
    <s v="Mailed check"/>
    <n v="19.25"/>
    <n v="48.35"/>
    <s v="No"/>
  </r>
  <r>
    <s v="3158-MOERK"/>
    <s v="Female"/>
    <n v="0"/>
    <s v="No"/>
    <s v="No"/>
    <x v="70"/>
    <x v="0"/>
    <x v="0"/>
    <n v="0"/>
    <s v="Electronic check"/>
    <n v="96"/>
    <n v="174.8"/>
    <s v="Yes"/>
  </r>
  <r>
    <s v="3234-VKACU"/>
    <s v="Male"/>
    <n v="0"/>
    <s v="No"/>
    <s v="No"/>
    <x v="70"/>
    <x v="1"/>
    <x v="1"/>
    <n v="0"/>
    <s v="Electronic check"/>
    <n v="70.3"/>
    <n v="132.4"/>
    <s v="No"/>
  </r>
  <r>
    <s v="3278-FSIXX"/>
    <s v="Female"/>
    <n v="0"/>
    <s v="No"/>
    <s v="No"/>
    <x v="70"/>
    <x v="1"/>
    <x v="1"/>
    <n v="0"/>
    <s v="Mailed check"/>
    <n v="45.25"/>
    <n v="74.2"/>
    <s v="No"/>
  </r>
  <r>
    <s v="3295-YVUSR"/>
    <s v="Male"/>
    <n v="1"/>
    <s v="No"/>
    <s v="No"/>
    <x v="70"/>
    <x v="0"/>
    <x v="0"/>
    <n v="0"/>
    <s v="Mailed check"/>
    <n v="72.599999999999994"/>
    <n v="154.30000000000001"/>
    <s v="No"/>
  </r>
  <r>
    <s v="3415-TAILE"/>
    <s v="Female"/>
    <n v="0"/>
    <s v="Yes"/>
    <s v="Yes"/>
    <x v="70"/>
    <x v="1"/>
    <x v="1"/>
    <n v="0"/>
    <s v="Mailed check"/>
    <n v="65.7"/>
    <n v="134.35"/>
    <s v="Yes"/>
  </r>
  <r>
    <s v="3420-YJLQT"/>
    <s v="Female"/>
    <n v="0"/>
    <s v="No"/>
    <s v="No"/>
    <x v="70"/>
    <x v="0"/>
    <x v="0"/>
    <n v="0"/>
    <s v="Electronic check"/>
    <n v="79.55"/>
    <n v="151.75"/>
    <s v="No"/>
  </r>
  <r>
    <s v="3422-GALYP"/>
    <s v="Male"/>
    <n v="0"/>
    <s v="No"/>
    <s v="No"/>
    <x v="70"/>
    <x v="0"/>
    <x v="0"/>
    <n v="0"/>
    <s v="Electronic check"/>
    <n v="79.45"/>
    <n v="145.15"/>
    <s v="No"/>
  </r>
  <r>
    <s v="3489-HHPFY"/>
    <s v="Female"/>
    <n v="0"/>
    <s v="Yes"/>
    <s v="No"/>
    <x v="70"/>
    <x v="0"/>
    <x v="0"/>
    <n v="0"/>
    <s v="Electronic check"/>
    <n v="84.05"/>
    <n v="134.05000000000001"/>
    <s v="No"/>
  </r>
  <r>
    <s v="3594-IVHJZ"/>
    <s v="Female"/>
    <n v="0"/>
    <s v="No"/>
    <s v="No"/>
    <x v="70"/>
    <x v="1"/>
    <x v="2"/>
    <n v="0"/>
    <s v="Mailed check"/>
    <n v="20.45"/>
    <n v="42.45"/>
    <s v="No"/>
  </r>
  <r>
    <s v="3620-MWJNE"/>
    <s v="Male"/>
    <n v="0"/>
    <s v="No"/>
    <s v="No"/>
    <x v="70"/>
    <x v="1"/>
    <x v="1"/>
    <n v="0"/>
    <s v="Mailed check"/>
    <n v="54.45"/>
    <n v="87.3"/>
    <s v="No"/>
  </r>
  <r>
    <s v="3668-QPYBK"/>
    <s v="Male"/>
    <n v="0"/>
    <s v="No"/>
    <s v="No"/>
    <x v="70"/>
    <x v="1"/>
    <x v="1"/>
    <n v="0"/>
    <s v="Mailed check"/>
    <n v="53.85"/>
    <n v="108.15"/>
    <s v="Yes"/>
  </r>
  <r>
    <s v="3677-IYRBF"/>
    <s v="Female"/>
    <n v="1"/>
    <s v="No"/>
    <s v="No"/>
    <x v="70"/>
    <x v="2"/>
    <x v="1"/>
    <n v="0"/>
    <s v="Electronic check"/>
    <n v="30.4"/>
    <n v="78.650000000000006"/>
    <s v="Yes"/>
  </r>
  <r>
    <s v="3703-VAVCL"/>
    <s v="Male"/>
    <n v="0"/>
    <s v="Yes"/>
    <s v="Yes"/>
    <x v="70"/>
    <x v="1"/>
    <x v="0"/>
    <n v="0"/>
    <s v="Credit card (automatic)"/>
    <n v="90"/>
    <n v="190.05"/>
    <s v="Yes"/>
  </r>
  <r>
    <s v="3717-OEAUQ"/>
    <s v="Male"/>
    <n v="0"/>
    <s v="No"/>
    <s v="No"/>
    <x v="70"/>
    <x v="1"/>
    <x v="0"/>
    <n v="0"/>
    <s v="Mailed check"/>
    <n v="70.7"/>
    <n v="129.19999999999999"/>
    <s v="No"/>
  </r>
  <r>
    <s v="3721-CNEYS"/>
    <s v="Female"/>
    <n v="0"/>
    <s v="No"/>
    <s v="No"/>
    <x v="70"/>
    <x v="1"/>
    <x v="0"/>
    <n v="0"/>
    <s v="Electronic check"/>
    <n v="70.95"/>
    <n v="137.94999999999999"/>
    <s v="Yes"/>
  </r>
  <r>
    <s v="3750-CKVKH"/>
    <s v="Male"/>
    <n v="0"/>
    <s v="No"/>
    <s v="No"/>
    <x v="70"/>
    <x v="1"/>
    <x v="0"/>
    <n v="0"/>
    <s v="Electronic check"/>
    <n v="67.75"/>
    <n v="116.65"/>
    <s v="Yes"/>
  </r>
  <r>
    <s v="3754-DXMRT"/>
    <s v="Male"/>
    <n v="1"/>
    <s v="No"/>
    <s v="No"/>
    <x v="70"/>
    <x v="1"/>
    <x v="1"/>
    <n v="0"/>
    <s v="Electronic check"/>
    <n v="44.15"/>
    <n v="92.65"/>
    <s v="Yes"/>
  </r>
  <r>
    <s v="3798-EPWRR"/>
    <s v="Female"/>
    <n v="1"/>
    <s v="No"/>
    <s v="No"/>
    <x v="70"/>
    <x v="1"/>
    <x v="1"/>
    <n v="0"/>
    <s v="Electronic check"/>
    <n v="43.95"/>
    <n v="85.1"/>
    <s v="No"/>
  </r>
  <r>
    <s v="3845-FXCYS"/>
    <s v="Male"/>
    <n v="0"/>
    <s v="No"/>
    <s v="No"/>
    <x v="70"/>
    <x v="1"/>
    <x v="2"/>
    <n v="0"/>
    <s v="Electronic check"/>
    <n v="19.649999999999999"/>
    <n v="31.2"/>
    <s v="No"/>
  </r>
  <r>
    <s v="3866-MDTUB"/>
    <s v="Female"/>
    <n v="0"/>
    <s v="No"/>
    <s v="No"/>
    <x v="70"/>
    <x v="1"/>
    <x v="1"/>
    <n v="0"/>
    <s v="Electronic check"/>
    <n v="70.75"/>
    <n v="146.9"/>
    <s v="Yes"/>
  </r>
  <r>
    <s v="3936-QQFLL"/>
    <s v="Male"/>
    <n v="0"/>
    <s v="No"/>
    <s v="No"/>
    <x v="70"/>
    <x v="1"/>
    <x v="2"/>
    <n v="0"/>
    <s v="Mailed check"/>
    <n v="19.75"/>
    <n v="39.299999999999997"/>
    <s v="No"/>
  </r>
  <r>
    <s v="3995-WFCSM"/>
    <s v="Female"/>
    <n v="0"/>
    <s v="No"/>
    <s v="No"/>
    <x v="70"/>
    <x v="1"/>
    <x v="1"/>
    <n v="0"/>
    <s v="Electronic check"/>
    <n v="60.85"/>
    <n v="111.4"/>
    <s v="No"/>
  </r>
  <r>
    <s v="4030-VPZBD"/>
    <s v="Female"/>
    <n v="0"/>
    <s v="No"/>
    <s v="No"/>
    <x v="70"/>
    <x v="2"/>
    <x v="1"/>
    <n v="0"/>
    <s v="Electronic check"/>
    <n v="30.9"/>
    <n v="59.05"/>
    <s v="Yes"/>
  </r>
  <r>
    <s v="4137-BTIKL"/>
    <s v="Male"/>
    <n v="0"/>
    <s v="No"/>
    <s v="No"/>
    <x v="70"/>
    <x v="0"/>
    <x v="0"/>
    <n v="0"/>
    <s v="Mailed check"/>
    <n v="90.75"/>
    <n v="174.75"/>
    <s v="No"/>
  </r>
  <r>
    <s v="4195-SMMNX"/>
    <s v="Male"/>
    <n v="0"/>
    <s v="No"/>
    <s v="No"/>
    <x v="70"/>
    <x v="1"/>
    <x v="2"/>
    <n v="0"/>
    <s v="Mailed check"/>
    <n v="20.350000000000001"/>
    <n v="33.200000000000003"/>
    <s v="Yes"/>
  </r>
  <r>
    <s v="4208-UFFGW"/>
    <s v="Male"/>
    <n v="1"/>
    <s v="No"/>
    <s v="No"/>
    <x v="70"/>
    <x v="1"/>
    <x v="1"/>
    <n v="0"/>
    <s v="Mailed check"/>
    <n v="44.95"/>
    <n v="85.15"/>
    <s v="Yes"/>
  </r>
  <r>
    <s v="4223-WOZCM"/>
    <s v="Male"/>
    <n v="1"/>
    <s v="No"/>
    <s v="No"/>
    <x v="70"/>
    <x v="1"/>
    <x v="1"/>
    <n v="0"/>
    <s v="Mailed check"/>
    <n v="49.95"/>
    <n v="107.1"/>
    <s v="No"/>
  </r>
  <r>
    <s v="4234-XTNEA"/>
    <s v="Male"/>
    <n v="0"/>
    <s v="No"/>
    <s v="No"/>
    <x v="70"/>
    <x v="1"/>
    <x v="0"/>
    <n v="0"/>
    <s v="Electronic check"/>
    <n v="79.95"/>
    <n v="174.45"/>
    <s v="No"/>
  </r>
  <r>
    <s v="4236-UJPWO"/>
    <s v="Female"/>
    <n v="0"/>
    <s v="No"/>
    <s v="No"/>
    <x v="70"/>
    <x v="2"/>
    <x v="1"/>
    <n v="0"/>
    <s v="Electronic check"/>
    <n v="24.5"/>
    <n v="46.4"/>
    <s v="No"/>
  </r>
  <r>
    <s v="4237-CLSMM"/>
    <s v="Male"/>
    <n v="0"/>
    <s v="Yes"/>
    <s v="No"/>
    <x v="70"/>
    <x v="1"/>
    <x v="2"/>
    <n v="0"/>
    <s v="Mailed check"/>
    <n v="20"/>
    <n v="38"/>
    <s v="No"/>
  </r>
  <r>
    <s v="4342-HENTK"/>
    <s v="Female"/>
    <n v="1"/>
    <s v="No"/>
    <s v="No"/>
    <x v="70"/>
    <x v="1"/>
    <x v="0"/>
    <n v="0"/>
    <s v="Electronic check"/>
    <n v="70.650000000000006"/>
    <n v="142.35"/>
    <s v="Yes"/>
  </r>
  <r>
    <s v="4424-TKOPW"/>
    <s v="Male"/>
    <n v="1"/>
    <s v="No"/>
    <s v="No"/>
    <x v="70"/>
    <x v="0"/>
    <x v="0"/>
    <n v="0"/>
    <s v="Electronic check"/>
    <n v="93.85"/>
    <n v="196.75"/>
    <s v="Yes"/>
  </r>
  <r>
    <s v="4432-ADRLB"/>
    <s v="Male"/>
    <n v="0"/>
    <s v="No"/>
    <s v="No"/>
    <x v="70"/>
    <x v="1"/>
    <x v="1"/>
    <n v="0"/>
    <s v="Mailed check"/>
    <n v="44.65"/>
    <n v="74.900000000000006"/>
    <s v="Yes"/>
  </r>
  <r>
    <s v="4450-DLLMH"/>
    <s v="Male"/>
    <n v="0"/>
    <s v="No"/>
    <s v="No"/>
    <x v="70"/>
    <x v="1"/>
    <x v="0"/>
    <n v="0"/>
    <s v="Credit card (automatic)"/>
    <n v="71.3"/>
    <n v="157.75"/>
    <s v="No"/>
  </r>
  <r>
    <s v="4464-JCOLN"/>
    <s v="Male"/>
    <n v="0"/>
    <s v="Yes"/>
    <s v="Yes"/>
    <x v="70"/>
    <x v="1"/>
    <x v="2"/>
    <n v="1"/>
    <s v="Mailed check"/>
    <n v="19.850000000000001"/>
    <n v="35.9"/>
    <s v="Yes"/>
  </r>
  <r>
    <s v="4482-EWFMI"/>
    <s v="Female"/>
    <n v="0"/>
    <s v="No"/>
    <s v="No"/>
    <x v="70"/>
    <x v="1"/>
    <x v="0"/>
    <n v="0"/>
    <s v="Electronic check"/>
    <n v="69.7"/>
    <n v="135.19999999999999"/>
    <s v="No"/>
  </r>
  <r>
    <s v="4512-ZUIYL"/>
    <s v="Female"/>
    <n v="0"/>
    <s v="No"/>
    <s v="No"/>
    <x v="70"/>
    <x v="1"/>
    <x v="0"/>
    <n v="0"/>
    <s v="Bank transfer (automatic)"/>
    <n v="70"/>
    <n v="153.05000000000001"/>
    <s v="Yes"/>
  </r>
  <r>
    <s v="4529-CKBCL"/>
    <s v="Female"/>
    <n v="0"/>
    <s v="No"/>
    <s v="No"/>
    <x v="70"/>
    <x v="1"/>
    <x v="0"/>
    <n v="0"/>
    <s v="Electronic check"/>
    <n v="80.2"/>
    <n v="146.05000000000001"/>
    <s v="Yes"/>
  </r>
  <r>
    <s v="4537-DKTAL"/>
    <s v="Female"/>
    <n v="0"/>
    <s v="No"/>
    <s v="No"/>
    <x v="70"/>
    <x v="1"/>
    <x v="1"/>
    <n v="0"/>
    <s v="Electronic check"/>
    <n v="45.55"/>
    <n v="84.4"/>
    <s v="No"/>
  </r>
  <r>
    <s v="4629-NRXKX"/>
    <s v="Female"/>
    <n v="0"/>
    <s v="Yes"/>
    <s v="Yes"/>
    <x v="70"/>
    <x v="1"/>
    <x v="0"/>
    <n v="0"/>
    <s v="Electronic check"/>
    <n v="70.400000000000006"/>
    <n v="147.15"/>
    <s v="Yes"/>
  </r>
  <r>
    <s v="4662-EKDPQ"/>
    <s v="Male"/>
    <n v="0"/>
    <s v="No"/>
    <s v="No"/>
    <x v="70"/>
    <x v="0"/>
    <x v="1"/>
    <n v="0"/>
    <s v="Bank transfer (automatic)"/>
    <n v="62.05"/>
    <n v="118.3"/>
    <s v="Yes"/>
  </r>
  <r>
    <s v="4671-LXRDQ"/>
    <s v="Male"/>
    <n v="0"/>
    <s v="No"/>
    <s v="No"/>
    <x v="70"/>
    <x v="1"/>
    <x v="1"/>
    <n v="0"/>
    <s v="Mailed check"/>
    <n v="45"/>
    <n v="96.45"/>
    <s v="Yes"/>
  </r>
  <r>
    <s v="4695-WJZUE"/>
    <s v="Female"/>
    <n v="1"/>
    <s v="No"/>
    <s v="No"/>
    <x v="70"/>
    <x v="0"/>
    <x v="0"/>
    <n v="0"/>
    <s v="Electronic check"/>
    <n v="88.55"/>
    <n v="179.25"/>
    <s v="Yes"/>
  </r>
  <r>
    <s v="4697-LUPSU"/>
    <s v="Male"/>
    <n v="0"/>
    <s v="Yes"/>
    <s v="Yes"/>
    <x v="70"/>
    <x v="1"/>
    <x v="2"/>
    <n v="1"/>
    <s v="Mailed check"/>
    <n v="20.2"/>
    <n v="34.75"/>
    <s v="No"/>
  </r>
  <r>
    <s v="4713-LZDRV"/>
    <s v="Female"/>
    <n v="1"/>
    <s v="No"/>
    <s v="No"/>
    <x v="70"/>
    <x v="1"/>
    <x v="0"/>
    <n v="0"/>
    <s v="Electronic check"/>
    <n v="79.599999999999994"/>
    <n v="195.05"/>
    <s v="Yes"/>
  </r>
  <r>
    <s v="4741-WWJQZ"/>
    <s v="Female"/>
    <n v="0"/>
    <s v="Yes"/>
    <s v="No"/>
    <x v="70"/>
    <x v="1"/>
    <x v="0"/>
    <n v="0"/>
    <s v="Electronic check"/>
    <n v="80.150000000000006"/>
    <n v="194.55"/>
    <s v="No"/>
  </r>
  <r>
    <s v="4770-UEZOX"/>
    <s v="Male"/>
    <n v="0"/>
    <s v="No"/>
    <s v="No"/>
    <x v="70"/>
    <x v="1"/>
    <x v="0"/>
    <n v="0"/>
    <s v="Electronic check"/>
    <n v="74.75"/>
    <n v="144.80000000000001"/>
    <s v="No"/>
  </r>
  <r>
    <s v="4816-JBHOV"/>
    <s v="Male"/>
    <n v="1"/>
    <s v="No"/>
    <s v="No"/>
    <x v="70"/>
    <x v="1"/>
    <x v="1"/>
    <n v="0"/>
    <s v="Electronic check"/>
    <n v="44.7"/>
    <n v="93.7"/>
    <s v="Yes"/>
  </r>
  <r>
    <s v="4854-SSLTN"/>
    <s v="Male"/>
    <n v="0"/>
    <s v="Yes"/>
    <s v="Yes"/>
    <x v="70"/>
    <x v="1"/>
    <x v="1"/>
    <n v="2"/>
    <s v="Mailed check"/>
    <n v="59.5"/>
    <n v="130.5"/>
    <s v="No"/>
  </r>
  <r>
    <s v="4927-WWOOZ"/>
    <s v="Male"/>
    <n v="0"/>
    <s v="Yes"/>
    <s v="No"/>
    <x v="70"/>
    <x v="0"/>
    <x v="0"/>
    <n v="0"/>
    <s v="Electronic check"/>
    <n v="91.45"/>
    <n v="171.45"/>
    <s v="No"/>
  </r>
  <r>
    <s v="4929-XIHVW"/>
    <s v="Male"/>
    <n v="1"/>
    <s v="Yes"/>
    <s v="No"/>
    <x v="70"/>
    <x v="1"/>
    <x v="0"/>
    <n v="0"/>
    <s v="Credit card (automatic)"/>
    <n v="95.5"/>
    <n v="181.65"/>
    <s v="No"/>
  </r>
  <r>
    <s v="4959-JOSRX"/>
    <s v="Female"/>
    <n v="0"/>
    <s v="Yes"/>
    <s v="No"/>
    <x v="70"/>
    <x v="1"/>
    <x v="1"/>
    <n v="0"/>
    <s v="Credit card (automatic)"/>
    <n v="44.6"/>
    <n v="80.55"/>
    <s v="Yes"/>
  </r>
  <r>
    <s v="4986-MXSFP"/>
    <s v="Female"/>
    <n v="0"/>
    <s v="No"/>
    <s v="No"/>
    <x v="70"/>
    <x v="1"/>
    <x v="2"/>
    <n v="0"/>
    <s v="Mailed check"/>
    <n v="20"/>
    <n v="40.9"/>
    <s v="No"/>
  </r>
  <r>
    <s v="5028-GZLDO"/>
    <s v="Male"/>
    <n v="0"/>
    <s v="No"/>
    <s v="No"/>
    <x v="70"/>
    <x v="1"/>
    <x v="0"/>
    <n v="0"/>
    <s v="Credit card (automatic)"/>
    <n v="70.7"/>
    <n v="140.69999999999999"/>
    <s v="Yes"/>
  </r>
  <r>
    <s v="5067-DGXLL"/>
    <s v="Male"/>
    <n v="0"/>
    <s v="No"/>
    <s v="No"/>
    <x v="70"/>
    <x v="1"/>
    <x v="2"/>
    <n v="0"/>
    <s v="Mailed check"/>
    <n v="20.25"/>
    <n v="36.799999999999997"/>
    <s v="No"/>
  </r>
  <r>
    <s v="5091-HFAZW"/>
    <s v="Female"/>
    <n v="0"/>
    <s v="No"/>
    <s v="No"/>
    <x v="70"/>
    <x v="1"/>
    <x v="0"/>
    <n v="0"/>
    <s v="Electronic check"/>
    <n v="91.15"/>
    <n v="168.5"/>
    <s v="No"/>
  </r>
  <r>
    <s v="5119-NZPTV"/>
    <s v="Male"/>
    <n v="1"/>
    <s v="Yes"/>
    <s v="No"/>
    <x v="70"/>
    <x v="1"/>
    <x v="0"/>
    <n v="0"/>
    <s v="Electronic check"/>
    <n v="70.099999999999994"/>
    <n v="141.65"/>
    <s v="No"/>
  </r>
  <r>
    <s v="5159-YFPKQ"/>
    <s v="Female"/>
    <n v="0"/>
    <s v="No"/>
    <s v="No"/>
    <x v="70"/>
    <x v="1"/>
    <x v="0"/>
    <n v="0"/>
    <s v="Electronic check"/>
    <n v="75.8"/>
    <n v="160.75"/>
    <s v="Yes"/>
  </r>
  <r>
    <s v="5173-WXOQV"/>
    <s v="Male"/>
    <n v="0"/>
    <s v="Yes"/>
    <s v="No"/>
    <x v="70"/>
    <x v="1"/>
    <x v="1"/>
    <n v="0"/>
    <s v="Mailed check"/>
    <n v="64.2"/>
    <n v="143.65"/>
    <s v="No"/>
  </r>
  <r>
    <s v="5173-ZXXXL"/>
    <s v="Male"/>
    <n v="0"/>
    <s v="No"/>
    <s v="No"/>
    <x v="70"/>
    <x v="1"/>
    <x v="2"/>
    <n v="1"/>
    <s v="Mailed check"/>
    <n v="19.95"/>
    <n v="47.7"/>
    <s v="No"/>
  </r>
  <r>
    <s v="5208-HFSBT"/>
    <s v="Female"/>
    <n v="0"/>
    <s v="No"/>
    <s v="No"/>
    <x v="70"/>
    <x v="1"/>
    <x v="1"/>
    <n v="0"/>
    <s v="Credit card (automatic)"/>
    <n v="55.05"/>
    <n v="102.75"/>
    <s v="Yes"/>
  </r>
  <r>
    <s v="5276-KQWHG"/>
    <s v="Female"/>
    <n v="1"/>
    <s v="No"/>
    <s v="No"/>
    <x v="70"/>
    <x v="1"/>
    <x v="0"/>
    <n v="0"/>
    <s v="Electronic check"/>
    <n v="69.599999999999994"/>
    <n v="131.65"/>
    <s v="Yes"/>
  </r>
  <r>
    <s v="5277-ZLOOR"/>
    <s v="Female"/>
    <n v="1"/>
    <s v="No"/>
    <s v="No"/>
    <x v="70"/>
    <x v="0"/>
    <x v="0"/>
    <n v="0"/>
    <s v="Electronic check"/>
    <n v="85.55"/>
    <n v="187.45"/>
    <s v="Yes"/>
  </r>
  <r>
    <s v="5318-IXUZF"/>
    <s v="Female"/>
    <n v="0"/>
    <s v="No"/>
    <s v="No"/>
    <x v="70"/>
    <x v="1"/>
    <x v="0"/>
    <n v="0"/>
    <s v="Bank transfer (automatic)"/>
    <n v="87.15"/>
    <n v="183.75"/>
    <s v="Yes"/>
  </r>
  <r>
    <s v="5349-IECLD"/>
    <s v="Male"/>
    <n v="0"/>
    <s v="No"/>
    <s v="No"/>
    <x v="70"/>
    <x v="1"/>
    <x v="0"/>
    <n v="0"/>
    <s v="Electronic check"/>
    <n v="94.95"/>
    <n v="178.1"/>
    <s v="Yes"/>
  </r>
  <r>
    <s v="5365-LLFYV"/>
    <s v="Female"/>
    <n v="0"/>
    <s v="No"/>
    <s v="No"/>
    <x v="70"/>
    <x v="1"/>
    <x v="1"/>
    <n v="0"/>
    <s v="Mailed check"/>
    <n v="45.85"/>
    <n v="105.6"/>
    <s v="No"/>
  </r>
  <r>
    <s v="5442-BHQNG"/>
    <s v="Female"/>
    <n v="0"/>
    <s v="No"/>
    <s v="No"/>
    <x v="70"/>
    <x v="1"/>
    <x v="0"/>
    <n v="0"/>
    <s v="Electronic check"/>
    <n v="70.349999999999994"/>
    <n v="139.25"/>
    <s v="No"/>
  </r>
  <r>
    <s v="5482-PLVPE"/>
    <s v="Female"/>
    <n v="1"/>
    <s v="No"/>
    <s v="No"/>
    <x v="70"/>
    <x v="2"/>
    <x v="1"/>
    <n v="0"/>
    <s v="Electronic check"/>
    <n v="24.35"/>
    <n v="41.85"/>
    <s v="Yes"/>
  </r>
  <r>
    <s v="5485-WUYWF"/>
    <s v="Male"/>
    <n v="1"/>
    <s v="No"/>
    <s v="No"/>
    <x v="70"/>
    <x v="1"/>
    <x v="1"/>
    <n v="0"/>
    <s v="Bank transfer (automatic)"/>
    <n v="66.400000000000006"/>
    <n v="94.55"/>
    <s v="Yes"/>
  </r>
  <r>
    <s v="5493-SDRDQ"/>
    <s v="Male"/>
    <n v="0"/>
    <s v="No"/>
    <s v="No"/>
    <x v="70"/>
    <x v="1"/>
    <x v="1"/>
    <n v="0"/>
    <s v="Mailed check"/>
    <n v="55.1"/>
    <n v="113.35"/>
    <s v="Yes"/>
  </r>
  <r>
    <s v="5561-NWEVX"/>
    <s v="Female"/>
    <n v="1"/>
    <s v="Yes"/>
    <s v="No"/>
    <x v="70"/>
    <x v="0"/>
    <x v="0"/>
    <n v="0"/>
    <s v="Electronic check"/>
    <n v="79.2"/>
    <n v="172.85"/>
    <s v="Yes"/>
  </r>
  <r>
    <s v="5562-YJQGT"/>
    <s v="Female"/>
    <n v="0"/>
    <s v="No"/>
    <s v="No"/>
    <x v="70"/>
    <x v="1"/>
    <x v="2"/>
    <n v="0"/>
    <s v="Credit card (automatic)"/>
    <n v="20.350000000000001"/>
    <n v="35.1"/>
    <s v="No"/>
  </r>
  <r>
    <s v="5600-KTXFM"/>
    <s v="Male"/>
    <n v="0"/>
    <s v="Yes"/>
    <s v="Yes"/>
    <x v="70"/>
    <x v="1"/>
    <x v="0"/>
    <n v="0"/>
    <s v="Mailed check"/>
    <n v="69.95"/>
    <n v="143.9"/>
    <s v="No"/>
  </r>
  <r>
    <s v="5644-PDMZC"/>
    <s v="Female"/>
    <n v="1"/>
    <s v="No"/>
    <s v="No"/>
    <x v="70"/>
    <x v="0"/>
    <x v="0"/>
    <n v="0"/>
    <s v="Electronic check"/>
    <n v="89.5"/>
    <n v="161.5"/>
    <s v="Yes"/>
  </r>
  <r>
    <s v="5649-ANRML"/>
    <s v="Male"/>
    <n v="1"/>
    <s v="No"/>
    <s v="No"/>
    <x v="70"/>
    <x v="1"/>
    <x v="0"/>
    <n v="0"/>
    <s v="Credit card (automatic)"/>
    <n v="95.1"/>
    <n v="180.25"/>
    <s v="Yes"/>
  </r>
  <r>
    <s v="5673-TIYIB"/>
    <s v="Male"/>
    <n v="0"/>
    <s v="No"/>
    <s v="No"/>
    <x v="70"/>
    <x v="2"/>
    <x v="1"/>
    <n v="0"/>
    <s v="Credit card (automatic)"/>
    <n v="40.4"/>
    <n v="77.150000000000006"/>
    <s v="Yes"/>
  </r>
  <r>
    <s v="5712-PTIWW"/>
    <s v="Male"/>
    <n v="0"/>
    <s v="No"/>
    <s v="No"/>
    <x v="70"/>
    <x v="1"/>
    <x v="0"/>
    <n v="0"/>
    <s v="Electronic check"/>
    <n v="79.849999999999994"/>
    <n v="152.44999999999999"/>
    <s v="Yes"/>
  </r>
  <r>
    <s v="5804-LEPIM"/>
    <s v="Female"/>
    <n v="1"/>
    <s v="No"/>
    <s v="No"/>
    <x v="70"/>
    <x v="1"/>
    <x v="0"/>
    <n v="0"/>
    <s v="Electronic check"/>
    <n v="70.349999999999994"/>
    <n v="139.05000000000001"/>
    <s v="Yes"/>
  </r>
  <r>
    <s v="5832-XKAES"/>
    <s v="Male"/>
    <n v="0"/>
    <s v="No"/>
    <s v="No"/>
    <x v="70"/>
    <x v="1"/>
    <x v="0"/>
    <n v="0"/>
    <s v="Credit card (automatic)"/>
    <n v="69.8"/>
    <n v="134.69999999999999"/>
    <s v="Yes"/>
  </r>
  <r>
    <s v="5857-XRECV"/>
    <s v="Female"/>
    <n v="0"/>
    <s v="No"/>
    <s v="Yes"/>
    <x v="70"/>
    <x v="1"/>
    <x v="2"/>
    <n v="1"/>
    <s v="Bank transfer (automatic)"/>
    <n v="20.5"/>
    <n v="38.25"/>
    <s v="No"/>
  </r>
  <r>
    <s v="5916-QEWPT"/>
    <s v="Female"/>
    <n v="0"/>
    <s v="Yes"/>
    <s v="No"/>
    <x v="70"/>
    <x v="1"/>
    <x v="1"/>
    <n v="0"/>
    <s v="Credit card (automatic)"/>
    <n v="69"/>
    <n v="147.80000000000001"/>
    <s v="No"/>
  </r>
  <r>
    <s v="5919-VCZYM"/>
    <s v="Male"/>
    <n v="0"/>
    <s v="No"/>
    <s v="No"/>
    <x v="70"/>
    <x v="1"/>
    <x v="2"/>
    <n v="0"/>
    <s v="Mailed check"/>
    <n v="20.05"/>
    <n v="42.7"/>
    <s v="No"/>
  </r>
  <r>
    <s v="5948-UJZLF"/>
    <s v="Male"/>
    <n v="0"/>
    <s v="No"/>
    <s v="No"/>
    <x v="70"/>
    <x v="1"/>
    <x v="1"/>
    <n v="0"/>
    <s v="Mailed check"/>
    <n v="49.25"/>
    <n v="97"/>
    <s v="No"/>
  </r>
  <r>
    <s v="5968-VXZLG"/>
    <s v="Male"/>
    <n v="0"/>
    <s v="No"/>
    <s v="No"/>
    <x v="70"/>
    <x v="1"/>
    <x v="1"/>
    <n v="0"/>
    <s v="Bank transfer (automatic)"/>
    <n v="46.6"/>
    <n v="87.9"/>
    <s v="No"/>
  </r>
  <r>
    <s v="6022-KOUQO"/>
    <s v="Female"/>
    <n v="0"/>
    <s v="Yes"/>
    <s v="Yes"/>
    <x v="70"/>
    <x v="2"/>
    <x v="1"/>
    <n v="0"/>
    <s v="Bank transfer (automatic)"/>
    <n v="29.05"/>
    <n v="44.75"/>
    <s v="No"/>
  </r>
  <r>
    <s v="6048-QBXKL"/>
    <s v="Female"/>
    <n v="1"/>
    <s v="No"/>
    <s v="No"/>
    <x v="70"/>
    <x v="0"/>
    <x v="1"/>
    <n v="0"/>
    <s v="Credit card (automatic)"/>
    <n v="56.55"/>
    <n v="118.25"/>
    <s v="No"/>
  </r>
  <r>
    <s v="6166-ILMNY"/>
    <s v="Female"/>
    <n v="0"/>
    <s v="No"/>
    <s v="No"/>
    <x v="70"/>
    <x v="1"/>
    <x v="0"/>
    <n v="0"/>
    <s v="Bank transfer (automatic)"/>
    <n v="69.75"/>
    <n v="144.55000000000001"/>
    <s v="Yes"/>
  </r>
  <r>
    <s v="6221-AVQYL"/>
    <s v="Male"/>
    <n v="0"/>
    <s v="No"/>
    <s v="No"/>
    <x v="70"/>
    <x v="0"/>
    <x v="0"/>
    <n v="0"/>
    <s v="Credit card (automatic)"/>
    <n v="73.25"/>
    <n v="131.05000000000001"/>
    <s v="Yes"/>
  </r>
  <r>
    <s v="6275-YDUVO"/>
    <s v="Female"/>
    <n v="0"/>
    <s v="No"/>
    <s v="No"/>
    <x v="70"/>
    <x v="1"/>
    <x v="0"/>
    <n v="0"/>
    <s v="Mailed check"/>
    <n v="86.2"/>
    <n v="178.7"/>
    <s v="Yes"/>
  </r>
  <r>
    <s v="6407-UTSLV"/>
    <s v="Female"/>
    <n v="1"/>
    <s v="No"/>
    <s v="No"/>
    <x v="70"/>
    <x v="1"/>
    <x v="0"/>
    <n v="0"/>
    <s v="Bank transfer (automatic)"/>
    <n v="83.8"/>
    <n v="163.69999999999999"/>
    <s v="No"/>
  </r>
  <r>
    <s v="6474-FVJLC"/>
    <s v="Male"/>
    <n v="0"/>
    <s v="No"/>
    <s v="No"/>
    <x v="70"/>
    <x v="0"/>
    <x v="0"/>
    <n v="0"/>
    <s v="Electronic check"/>
    <n v="86"/>
    <n v="165.45"/>
    <s v="Yes"/>
  </r>
  <r>
    <s v="6519-CFDBX"/>
    <s v="Female"/>
    <n v="0"/>
    <s v="No"/>
    <s v="No"/>
    <x v="70"/>
    <x v="1"/>
    <x v="1"/>
    <n v="0"/>
    <s v="Electronic check"/>
    <n v="45.4"/>
    <n v="80.95"/>
    <s v="No"/>
  </r>
  <r>
    <s v="6598-RFFVI"/>
    <s v="Male"/>
    <n v="0"/>
    <s v="No"/>
    <s v="No"/>
    <x v="70"/>
    <x v="1"/>
    <x v="2"/>
    <n v="1"/>
    <s v="Credit card (automatic)"/>
    <n v="19.3"/>
    <n v="28.3"/>
    <s v="Yes"/>
  </r>
  <r>
    <s v="6629-LADHQ"/>
    <s v="Female"/>
    <n v="0"/>
    <s v="No"/>
    <s v="No"/>
    <x v="70"/>
    <x v="1"/>
    <x v="1"/>
    <n v="0"/>
    <s v="Mailed check"/>
    <n v="50.95"/>
    <n v="123.05"/>
    <s v="No"/>
  </r>
  <r>
    <s v="6645-MXQJT"/>
    <s v="Male"/>
    <n v="0"/>
    <s v="Yes"/>
    <s v="Yes"/>
    <x v="70"/>
    <x v="1"/>
    <x v="0"/>
    <n v="0"/>
    <s v="Electronic check"/>
    <n v="97.1"/>
    <n v="184.15"/>
    <s v="No"/>
  </r>
  <r>
    <s v="6778-YSNIH"/>
    <s v="Female"/>
    <n v="0"/>
    <s v="No"/>
    <s v="No"/>
    <x v="70"/>
    <x v="1"/>
    <x v="1"/>
    <n v="0"/>
    <s v="Electronic check"/>
    <n v="59"/>
    <n v="114.15"/>
    <s v="No"/>
  </r>
  <r>
    <s v="6817-WTYHE"/>
    <s v="Male"/>
    <n v="0"/>
    <s v="No"/>
    <s v="No"/>
    <x v="70"/>
    <x v="1"/>
    <x v="1"/>
    <n v="0"/>
    <s v="Bank transfer (automatic)"/>
    <n v="44.9"/>
    <n v="111.05"/>
    <s v="No"/>
  </r>
  <r>
    <s v="6844-DZKRF"/>
    <s v="Male"/>
    <n v="0"/>
    <s v="No"/>
    <s v="No"/>
    <x v="70"/>
    <x v="1"/>
    <x v="1"/>
    <n v="0"/>
    <s v="Credit card (automatic)"/>
    <n v="50.2"/>
    <n v="109.25"/>
    <s v="No"/>
  </r>
  <r>
    <s v="6856-RAURS"/>
    <s v="Female"/>
    <n v="0"/>
    <s v="No"/>
    <s v="No"/>
    <x v="70"/>
    <x v="0"/>
    <x v="0"/>
    <n v="0"/>
    <s v="Mailed check"/>
    <n v="74.900000000000006"/>
    <n v="136.05000000000001"/>
    <s v="No"/>
  </r>
  <r>
    <s v="6870-ECSHE"/>
    <s v="Female"/>
    <n v="0"/>
    <s v="No"/>
    <s v="No"/>
    <x v="70"/>
    <x v="1"/>
    <x v="2"/>
    <n v="1"/>
    <s v="Mailed check"/>
    <n v="20.45"/>
    <n v="34.799999999999997"/>
    <s v="No"/>
  </r>
  <r>
    <s v="6923-JHPMP"/>
    <s v="Female"/>
    <n v="0"/>
    <s v="No"/>
    <s v="No"/>
    <x v="70"/>
    <x v="1"/>
    <x v="0"/>
    <n v="0"/>
    <s v="Electronic check"/>
    <n v="80.45"/>
    <n v="137.1"/>
    <s v="No"/>
  </r>
  <r>
    <s v="6942-LBFDP"/>
    <s v="Female"/>
    <n v="0"/>
    <s v="No"/>
    <s v="No"/>
    <x v="70"/>
    <x v="1"/>
    <x v="2"/>
    <n v="0"/>
    <s v="Mailed check"/>
    <n v="20.55"/>
    <n v="33.6"/>
    <s v="No"/>
  </r>
  <r>
    <s v="6993-OHLXR"/>
    <s v="Female"/>
    <n v="0"/>
    <s v="No"/>
    <s v="No"/>
    <x v="70"/>
    <x v="1"/>
    <x v="0"/>
    <n v="0"/>
    <s v="Electronic check"/>
    <n v="68.95"/>
    <n v="119.75"/>
    <s v="Yes"/>
  </r>
  <r>
    <s v="7017-VFULY"/>
    <s v="Female"/>
    <n v="0"/>
    <s v="Yes"/>
    <s v="No"/>
    <x v="70"/>
    <x v="1"/>
    <x v="2"/>
    <n v="0"/>
    <s v="Bank transfer (automatic)"/>
    <n v="20.100000000000001"/>
    <n v="43.15"/>
    <s v="No"/>
  </r>
  <r>
    <s v="7024-OHCCK"/>
    <s v="Female"/>
    <n v="1"/>
    <s v="No"/>
    <s v="No"/>
    <x v="70"/>
    <x v="0"/>
    <x v="0"/>
    <n v="0"/>
    <s v="Electronic check"/>
    <n v="93.85"/>
    <n v="170.85"/>
    <s v="Yes"/>
  </r>
  <r>
    <s v="7198-GLXTC"/>
    <s v="Male"/>
    <n v="0"/>
    <s v="No"/>
    <s v="No"/>
    <x v="70"/>
    <x v="1"/>
    <x v="0"/>
    <n v="0"/>
    <s v="Electronic check"/>
    <n v="79"/>
    <n v="143.65"/>
    <s v="Yes"/>
  </r>
  <r>
    <s v="7218-HKQFK"/>
    <s v="Male"/>
    <n v="0"/>
    <s v="Yes"/>
    <s v="No"/>
    <x v="70"/>
    <x v="1"/>
    <x v="0"/>
    <n v="0"/>
    <s v="Electronic check"/>
    <n v="94.2"/>
    <n v="167.5"/>
    <s v="Yes"/>
  </r>
  <r>
    <s v="7235-NXZCP"/>
    <s v="Male"/>
    <n v="1"/>
    <s v="No"/>
    <s v="No"/>
    <x v="70"/>
    <x v="0"/>
    <x v="0"/>
    <n v="0"/>
    <s v="Mailed check"/>
    <n v="74.849999999999994"/>
    <n v="156.4"/>
    <s v="Yes"/>
  </r>
  <r>
    <s v="7314-OXENN"/>
    <s v="Male"/>
    <n v="0"/>
    <s v="No"/>
    <s v="No"/>
    <x v="70"/>
    <x v="0"/>
    <x v="0"/>
    <n v="0"/>
    <s v="Electronic check"/>
    <n v="82"/>
    <n v="184.65"/>
    <s v="Yes"/>
  </r>
  <r>
    <s v="7321-VGNKU"/>
    <s v="Female"/>
    <n v="0"/>
    <s v="Yes"/>
    <s v="No"/>
    <x v="70"/>
    <x v="1"/>
    <x v="0"/>
    <n v="0"/>
    <s v="Electronic check"/>
    <n v="70.349999999999994"/>
    <n v="120.25"/>
    <s v="No"/>
  </r>
  <r>
    <s v="7377-DMMRI"/>
    <s v="Male"/>
    <n v="0"/>
    <s v="No"/>
    <s v="No"/>
    <x v="70"/>
    <x v="1"/>
    <x v="1"/>
    <n v="0"/>
    <s v="Electronic check"/>
    <n v="47.8"/>
    <n v="92.45"/>
    <s v="Yes"/>
  </r>
  <r>
    <s v="7379-FNIUJ"/>
    <s v="Male"/>
    <n v="0"/>
    <s v="No"/>
    <s v="No"/>
    <x v="70"/>
    <x v="1"/>
    <x v="0"/>
    <n v="0"/>
    <s v="Electronic check"/>
    <n v="100.2"/>
    <n v="198.5"/>
    <s v="No"/>
  </r>
  <r>
    <s v="7389-KBFIT"/>
    <s v="Female"/>
    <n v="0"/>
    <s v="Yes"/>
    <s v="Yes"/>
    <x v="70"/>
    <x v="2"/>
    <x v="1"/>
    <n v="0"/>
    <s v="Mailed check"/>
    <n v="30.25"/>
    <n v="63.75"/>
    <s v="No"/>
  </r>
  <r>
    <s v="7394-LWLYN"/>
    <s v="Female"/>
    <n v="0"/>
    <s v="No"/>
    <s v="No"/>
    <x v="70"/>
    <x v="1"/>
    <x v="0"/>
    <n v="0"/>
    <s v="Electronic check"/>
    <n v="70.150000000000006"/>
    <n v="123.8"/>
    <s v="No"/>
  </r>
  <r>
    <s v="7501-VTYLJ"/>
    <s v="Female"/>
    <n v="0"/>
    <s v="No"/>
    <s v="Yes"/>
    <x v="70"/>
    <x v="1"/>
    <x v="1"/>
    <n v="0"/>
    <s v="Mailed check"/>
    <n v="51.55"/>
    <n v="106.2"/>
    <s v="No"/>
  </r>
  <r>
    <s v="7538-GWHML"/>
    <s v="Female"/>
    <n v="0"/>
    <s v="No"/>
    <s v="No"/>
    <x v="70"/>
    <x v="1"/>
    <x v="0"/>
    <n v="0"/>
    <s v="Electronic check"/>
    <n v="69.650000000000006"/>
    <n v="145.15"/>
    <s v="Yes"/>
  </r>
  <r>
    <s v="7571-YXDAD"/>
    <s v="Female"/>
    <n v="0"/>
    <s v="No"/>
    <s v="No"/>
    <x v="70"/>
    <x v="0"/>
    <x v="0"/>
    <n v="0"/>
    <s v="Credit card (automatic)"/>
    <n v="74.900000000000006"/>
    <n v="147.15"/>
    <s v="Yes"/>
  </r>
  <r>
    <s v="7579-OOPEC"/>
    <s v="Female"/>
    <n v="1"/>
    <s v="Yes"/>
    <s v="No"/>
    <x v="70"/>
    <x v="1"/>
    <x v="1"/>
    <n v="0"/>
    <s v="Credit card (automatic)"/>
    <n v="50.15"/>
    <n v="115.1"/>
    <s v="Yes"/>
  </r>
  <r>
    <s v="7580-UGXNC"/>
    <s v="Female"/>
    <n v="1"/>
    <s v="No"/>
    <s v="No"/>
    <x v="70"/>
    <x v="1"/>
    <x v="1"/>
    <n v="0"/>
    <s v="Mailed check"/>
    <n v="54.85"/>
    <n v="104.2"/>
    <s v="Yes"/>
  </r>
  <r>
    <s v="7598-UAASY"/>
    <s v="Male"/>
    <n v="0"/>
    <s v="Yes"/>
    <s v="No"/>
    <x v="70"/>
    <x v="1"/>
    <x v="0"/>
    <n v="0"/>
    <s v="Electronic check"/>
    <n v="76.400000000000006"/>
    <n v="151.80000000000001"/>
    <s v="Yes"/>
  </r>
  <r>
    <s v="7615-ESMYF"/>
    <s v="Female"/>
    <n v="0"/>
    <s v="Yes"/>
    <s v="No"/>
    <x v="70"/>
    <x v="2"/>
    <x v="1"/>
    <n v="0"/>
    <s v="Electronic check"/>
    <n v="44.6"/>
    <n v="97.1"/>
    <s v="Yes"/>
  </r>
  <r>
    <s v="7636-XUHWW"/>
    <s v="Male"/>
    <n v="0"/>
    <s v="No"/>
    <s v="No"/>
    <x v="70"/>
    <x v="1"/>
    <x v="2"/>
    <n v="0"/>
    <s v="Credit card (automatic)"/>
    <n v="19.899999999999999"/>
    <n v="33.700000000000003"/>
    <s v="No"/>
  </r>
  <r>
    <s v="7729-JTEEC"/>
    <s v="Male"/>
    <n v="0"/>
    <s v="Yes"/>
    <s v="Yes"/>
    <x v="70"/>
    <x v="1"/>
    <x v="1"/>
    <n v="0"/>
    <s v="Electronic check"/>
    <n v="44.5"/>
    <n v="90.05"/>
    <s v="No"/>
  </r>
  <r>
    <s v="7760-OYPDY"/>
    <s v="Female"/>
    <n v="0"/>
    <s v="No"/>
    <s v="No"/>
    <x v="70"/>
    <x v="1"/>
    <x v="0"/>
    <n v="0"/>
    <s v="Electronic check"/>
    <n v="80.650000000000006"/>
    <n v="144.15"/>
    <s v="Yes"/>
  </r>
  <r>
    <s v="7817-BOQPW"/>
    <s v="Female"/>
    <n v="0"/>
    <s v="No"/>
    <s v="No"/>
    <x v="70"/>
    <x v="0"/>
    <x v="0"/>
    <n v="0"/>
    <s v="Electronic check"/>
    <n v="75.55"/>
    <n v="166.3"/>
    <s v="Yes"/>
  </r>
  <r>
    <s v="7841-TZDMQ"/>
    <s v="Male"/>
    <n v="0"/>
    <s v="No"/>
    <s v="No"/>
    <x v="70"/>
    <x v="1"/>
    <x v="1"/>
    <n v="0"/>
    <s v="Credit card (automatic)"/>
    <n v="46"/>
    <n v="84.5"/>
    <s v="Yes"/>
  </r>
  <r>
    <s v="7851-WZEKY"/>
    <s v="Female"/>
    <n v="0"/>
    <s v="No"/>
    <s v="No"/>
    <x v="70"/>
    <x v="0"/>
    <x v="0"/>
    <n v="0"/>
    <s v="Electronic check"/>
    <n v="95.15"/>
    <n v="196.9"/>
    <s v="Yes"/>
  </r>
  <r>
    <s v="7854-EKTJL"/>
    <s v="Female"/>
    <n v="0"/>
    <s v="No"/>
    <s v="Yes"/>
    <x v="70"/>
    <x v="1"/>
    <x v="2"/>
    <n v="0"/>
    <s v="Electronic check"/>
    <n v="19.600000000000001"/>
    <n v="35.85"/>
    <s v="Yes"/>
  </r>
  <r>
    <s v="7881-EVUAD"/>
    <s v="Female"/>
    <n v="0"/>
    <s v="No"/>
    <s v="No"/>
    <x v="70"/>
    <x v="2"/>
    <x v="1"/>
    <n v="0"/>
    <s v="Electronic check"/>
    <n v="42.6"/>
    <n v="72.400000000000006"/>
    <s v="Yes"/>
  </r>
  <r>
    <s v="8006-PYCSW"/>
    <s v="Female"/>
    <n v="0"/>
    <s v="No"/>
    <s v="No"/>
    <x v="70"/>
    <x v="1"/>
    <x v="2"/>
    <n v="0"/>
    <s v="Mailed check"/>
    <n v="20.100000000000001"/>
    <n v="39.799999999999997"/>
    <s v="No"/>
  </r>
  <r>
    <s v="8086-OVPWV"/>
    <s v="Male"/>
    <n v="0"/>
    <s v="No"/>
    <s v="No"/>
    <x v="70"/>
    <x v="1"/>
    <x v="0"/>
    <n v="0"/>
    <s v="Electronic check"/>
    <n v="80.2"/>
    <n v="181.1"/>
    <s v="Yes"/>
  </r>
  <r>
    <s v="8150-QUDFX"/>
    <s v="Male"/>
    <n v="0"/>
    <s v="No"/>
    <s v="No"/>
    <x v="70"/>
    <x v="1"/>
    <x v="2"/>
    <n v="0"/>
    <s v="Mailed check"/>
    <n v="19.850000000000001"/>
    <n v="51.6"/>
    <s v="No"/>
  </r>
  <r>
    <s v="8183-ONMXC"/>
    <s v="Female"/>
    <n v="0"/>
    <s v="No"/>
    <s v="No"/>
    <x v="70"/>
    <x v="1"/>
    <x v="0"/>
    <n v="0"/>
    <s v="Electronic check"/>
    <n v="80.75"/>
    <n v="159.44999999999999"/>
    <s v="Yes"/>
  </r>
  <r>
    <s v="8263-JQAIK"/>
    <s v="Male"/>
    <n v="1"/>
    <s v="No"/>
    <s v="No"/>
    <x v="70"/>
    <x v="2"/>
    <x v="1"/>
    <n v="0"/>
    <s v="Mailed check"/>
    <n v="24.45"/>
    <n v="47.5"/>
    <s v="Yes"/>
  </r>
  <r>
    <s v="8348-HFYIV"/>
    <s v="Male"/>
    <n v="0"/>
    <s v="No"/>
    <s v="No"/>
    <x v="70"/>
    <x v="2"/>
    <x v="1"/>
    <n v="0"/>
    <s v="Electronic check"/>
    <n v="49.25"/>
    <n v="90.35"/>
    <s v="Yes"/>
  </r>
  <r>
    <s v="8413-VONUO"/>
    <s v="Male"/>
    <n v="0"/>
    <s v="No"/>
    <s v="No"/>
    <x v="70"/>
    <x v="1"/>
    <x v="0"/>
    <n v="0"/>
    <s v="Electronic check"/>
    <n v="95.65"/>
    <n v="167.3"/>
    <s v="Yes"/>
  </r>
  <r>
    <s v="8433-WXGNA"/>
    <s v="Male"/>
    <n v="0"/>
    <s v="No"/>
    <s v="No"/>
    <x v="70"/>
    <x v="1"/>
    <x v="0"/>
    <n v="0"/>
    <s v="Electronic check"/>
    <n v="75.7"/>
    <n v="189.2"/>
    <s v="Yes"/>
  </r>
  <r>
    <s v="8450-JOVAH"/>
    <s v="Male"/>
    <n v="0"/>
    <s v="Yes"/>
    <s v="Yes"/>
    <x v="70"/>
    <x v="0"/>
    <x v="1"/>
    <n v="0"/>
    <s v="Mailed check"/>
    <n v="56.7"/>
    <n v="113.55"/>
    <s v="Yes"/>
  </r>
  <r>
    <s v="8610-ZIKJJ"/>
    <s v="Female"/>
    <n v="0"/>
    <s v="Yes"/>
    <s v="Yes"/>
    <x v="70"/>
    <x v="1"/>
    <x v="2"/>
    <n v="1"/>
    <s v="Mailed check"/>
    <n v="20.3"/>
    <n v="31.9"/>
    <s v="No"/>
  </r>
  <r>
    <s v="8642-GVWRF"/>
    <s v="Female"/>
    <n v="0"/>
    <s v="Yes"/>
    <s v="No"/>
    <x v="70"/>
    <x v="1"/>
    <x v="0"/>
    <n v="0"/>
    <s v="Bank transfer (automatic)"/>
    <n v="79.7"/>
    <n v="165"/>
    <s v="Yes"/>
  </r>
  <r>
    <s v="8654-DHAOW"/>
    <s v="Female"/>
    <n v="0"/>
    <s v="No"/>
    <s v="No"/>
    <x v="70"/>
    <x v="0"/>
    <x v="1"/>
    <n v="0"/>
    <s v="Mailed check"/>
    <n v="54.15"/>
    <n v="101.65"/>
    <s v="No"/>
  </r>
  <r>
    <s v="8713-IGZSO"/>
    <s v="Male"/>
    <n v="0"/>
    <s v="No"/>
    <s v="No"/>
    <x v="70"/>
    <x v="0"/>
    <x v="2"/>
    <n v="0"/>
    <s v="Mailed check"/>
    <n v="24.85"/>
    <n v="62"/>
    <s v="No"/>
  </r>
  <r>
    <s v="8739-QOTTN"/>
    <s v="Female"/>
    <n v="0"/>
    <s v="Yes"/>
    <s v="No"/>
    <x v="70"/>
    <x v="1"/>
    <x v="2"/>
    <n v="0"/>
    <s v="Mailed check"/>
    <n v="20.350000000000001"/>
    <n v="41.85"/>
    <s v="No"/>
  </r>
  <r>
    <s v="8805-JNRAZ"/>
    <s v="Female"/>
    <n v="0"/>
    <s v="No"/>
    <s v="No"/>
    <x v="70"/>
    <x v="1"/>
    <x v="1"/>
    <n v="0"/>
    <s v="Mailed check"/>
    <n v="49.2"/>
    <n v="103.7"/>
    <s v="No"/>
  </r>
  <r>
    <s v="8835-VSDSE"/>
    <s v="Female"/>
    <n v="0"/>
    <s v="Yes"/>
    <s v="No"/>
    <x v="70"/>
    <x v="1"/>
    <x v="0"/>
    <n v="0"/>
    <s v="Electronic check"/>
    <n v="70.7"/>
    <n v="141.44999999999999"/>
    <s v="Yes"/>
  </r>
  <r>
    <s v="8903-XEBGX"/>
    <s v="Male"/>
    <n v="0"/>
    <s v="No"/>
    <s v="Yes"/>
    <x v="70"/>
    <x v="1"/>
    <x v="1"/>
    <n v="0"/>
    <s v="Electronic check"/>
    <n v="55.3"/>
    <n v="108.65"/>
    <s v="No"/>
  </r>
  <r>
    <s v="8943-URTMR"/>
    <s v="Female"/>
    <n v="0"/>
    <s v="No"/>
    <s v="No"/>
    <x v="70"/>
    <x v="1"/>
    <x v="0"/>
    <n v="0"/>
    <s v="Mailed check"/>
    <n v="79.650000000000006"/>
    <n v="152.69999999999999"/>
    <s v="Yes"/>
  </r>
  <r>
    <s v="9050-IKDZA"/>
    <s v="Female"/>
    <n v="1"/>
    <s v="No"/>
    <s v="No"/>
    <x v="70"/>
    <x v="1"/>
    <x v="0"/>
    <n v="0"/>
    <s v="Mailed check"/>
    <n v="81.5"/>
    <n v="162.55000000000001"/>
    <s v="No"/>
  </r>
  <r>
    <s v="9101-NTIXF"/>
    <s v="Male"/>
    <n v="0"/>
    <s v="No"/>
    <s v="No"/>
    <x v="70"/>
    <x v="1"/>
    <x v="2"/>
    <n v="0"/>
    <s v="Mailed check"/>
    <n v="19.399999999999999"/>
    <n v="50.6"/>
    <s v="No"/>
  </r>
  <r>
    <s v="9137-NOQKA"/>
    <s v="Male"/>
    <n v="1"/>
    <s v="No"/>
    <s v="No"/>
    <x v="70"/>
    <x v="1"/>
    <x v="2"/>
    <n v="0"/>
    <s v="Electronic check"/>
    <n v="19.2"/>
    <n v="37.200000000000003"/>
    <s v="No"/>
  </r>
  <r>
    <s v="9237-HQITU"/>
    <s v="Female"/>
    <n v="0"/>
    <s v="No"/>
    <s v="No"/>
    <x v="70"/>
    <x v="1"/>
    <x v="0"/>
    <n v="0"/>
    <s v="Electronic check"/>
    <n v="70.7"/>
    <n v="151.65"/>
    <s v="Yes"/>
  </r>
  <r>
    <s v="9317-WZPGV"/>
    <s v="Female"/>
    <n v="1"/>
    <s v="No"/>
    <s v="No"/>
    <x v="70"/>
    <x v="1"/>
    <x v="0"/>
    <n v="0"/>
    <s v="Bank transfer (automatic)"/>
    <n v="79.75"/>
    <n v="159.4"/>
    <s v="Yes"/>
  </r>
  <r>
    <s v="9426-SXNHE"/>
    <s v="Female"/>
    <n v="0"/>
    <s v="No"/>
    <s v="No"/>
    <x v="70"/>
    <x v="1"/>
    <x v="2"/>
    <n v="0"/>
    <s v="Bank transfer (automatic)"/>
    <n v="18.75"/>
    <n v="53.15"/>
    <s v="No"/>
  </r>
  <r>
    <s v="9546-CQJSU"/>
    <s v="Female"/>
    <n v="0"/>
    <s v="No"/>
    <s v="No"/>
    <x v="70"/>
    <x v="0"/>
    <x v="0"/>
    <n v="0"/>
    <s v="Electronic check"/>
    <n v="91.4"/>
    <n v="193.6"/>
    <s v="Yes"/>
  </r>
  <r>
    <s v="9588-OZDMQ"/>
    <s v="Female"/>
    <n v="0"/>
    <s v="Yes"/>
    <s v="No"/>
    <x v="70"/>
    <x v="1"/>
    <x v="1"/>
    <n v="0"/>
    <s v="Electronic check"/>
    <n v="45"/>
    <n v="89.75"/>
    <s v="No"/>
  </r>
  <r>
    <s v="9638-JIQYA"/>
    <s v="Male"/>
    <n v="0"/>
    <s v="No"/>
    <s v="No"/>
    <x v="70"/>
    <x v="2"/>
    <x v="1"/>
    <n v="0"/>
    <s v="Credit card (automatic)"/>
    <n v="24.9"/>
    <n v="49.7"/>
    <s v="No"/>
  </r>
  <r>
    <s v="9667-TKTVZ"/>
    <s v="Female"/>
    <n v="0"/>
    <s v="No"/>
    <s v="No"/>
    <x v="70"/>
    <x v="0"/>
    <x v="1"/>
    <n v="0"/>
    <s v="Mailed check"/>
    <n v="54.35"/>
    <n v="117.05"/>
    <s v="No"/>
  </r>
  <r>
    <s v="9689-PTNPG"/>
    <s v="Male"/>
    <n v="0"/>
    <s v="No"/>
    <s v="No"/>
    <x v="70"/>
    <x v="1"/>
    <x v="0"/>
    <n v="0"/>
    <s v="Electronic check"/>
    <n v="80.25"/>
    <n v="144.55000000000001"/>
    <s v="Yes"/>
  </r>
  <r>
    <s v="9700-ZCLOT"/>
    <s v="Male"/>
    <n v="0"/>
    <s v="No"/>
    <s v="No"/>
    <x v="70"/>
    <x v="1"/>
    <x v="2"/>
    <n v="0"/>
    <s v="Mailed check"/>
    <n v="20"/>
    <n v="32.700000000000003"/>
    <s v="No"/>
  </r>
  <r>
    <s v="9717-QEBGU"/>
    <s v="Male"/>
    <n v="0"/>
    <s v="No"/>
    <s v="No"/>
    <x v="70"/>
    <x v="1"/>
    <x v="0"/>
    <n v="0"/>
    <s v="Electronic check"/>
    <n v="70.3"/>
    <n v="144"/>
    <s v="No"/>
  </r>
  <r>
    <s v="9734-UYXQI"/>
    <s v="Female"/>
    <n v="0"/>
    <s v="No"/>
    <s v="No"/>
    <x v="70"/>
    <x v="0"/>
    <x v="1"/>
    <n v="0"/>
    <s v="Electronic check"/>
    <n v="49.4"/>
    <n v="106.55"/>
    <s v="Yes"/>
  </r>
  <r>
    <s v="9799-CAYJJ"/>
    <s v="Female"/>
    <n v="1"/>
    <s v="Yes"/>
    <s v="No"/>
    <x v="70"/>
    <x v="1"/>
    <x v="0"/>
    <n v="0"/>
    <s v="Electronic check"/>
    <n v="69.3"/>
    <n v="153.80000000000001"/>
    <s v="No"/>
  </r>
  <r>
    <s v="9818-XQCUV"/>
    <s v="Female"/>
    <n v="0"/>
    <s v="No"/>
    <s v="No"/>
    <x v="70"/>
    <x v="1"/>
    <x v="2"/>
    <n v="0"/>
    <s v="Mailed check"/>
    <n v="20.350000000000001"/>
    <n v="45.3"/>
    <s v="No"/>
  </r>
  <r>
    <s v="9878-TNQGW"/>
    <s v="Male"/>
    <n v="0"/>
    <s v="No"/>
    <s v="No"/>
    <x v="70"/>
    <x v="1"/>
    <x v="0"/>
    <n v="0"/>
    <s v="Electronic check"/>
    <n v="80.95"/>
    <n v="171.15"/>
    <s v="Yes"/>
  </r>
  <r>
    <s v="9992-UJOEL"/>
    <s v="Male"/>
    <n v="0"/>
    <s v="No"/>
    <s v="No"/>
    <x v="70"/>
    <x v="1"/>
    <x v="1"/>
    <n v="0"/>
    <s v="Mailed check"/>
    <n v="50.3"/>
    <n v="92.75"/>
    <s v="No"/>
  </r>
  <r>
    <s v="0021-IKXGC"/>
    <s v="Female"/>
    <n v="1"/>
    <s v="No"/>
    <s v="No"/>
    <x v="71"/>
    <x v="0"/>
    <x v="0"/>
    <n v="0"/>
    <s v="Electronic check"/>
    <n v="72.099999999999994"/>
    <n v="72.099999999999994"/>
    <s v="No"/>
  </r>
  <r>
    <s v="0023-HGHWL"/>
    <s v="Male"/>
    <n v="1"/>
    <s v="No"/>
    <s v="No"/>
    <x v="71"/>
    <x v="2"/>
    <x v="1"/>
    <n v="0"/>
    <s v="Electronic check"/>
    <n v="25.1"/>
    <n v="25.1"/>
    <s v="Yes"/>
  </r>
  <r>
    <s v="0032-PGELS"/>
    <s v="Female"/>
    <n v="0"/>
    <s v="Yes"/>
    <s v="Yes"/>
    <x v="71"/>
    <x v="2"/>
    <x v="1"/>
    <n v="0"/>
    <s v="Bank transfer (automatic)"/>
    <n v="30.5"/>
    <n v="30.5"/>
    <s v="Yes"/>
  </r>
  <r>
    <s v="0082-LDZUE"/>
    <s v="Male"/>
    <n v="0"/>
    <s v="No"/>
    <s v="No"/>
    <x v="71"/>
    <x v="1"/>
    <x v="1"/>
    <n v="0"/>
    <s v="Mailed check"/>
    <n v="44.3"/>
    <n v="44.3"/>
    <s v="No"/>
  </r>
  <r>
    <s v="0107-WESLM"/>
    <s v="Male"/>
    <n v="0"/>
    <s v="No"/>
    <s v="No"/>
    <x v="71"/>
    <x v="1"/>
    <x v="2"/>
    <n v="0"/>
    <s v="Electronic check"/>
    <n v="19.850000000000001"/>
    <n v="19.850000000000001"/>
    <s v="Yes"/>
  </r>
  <r>
    <s v="0107-YHINA"/>
    <s v="Male"/>
    <n v="0"/>
    <s v="No"/>
    <s v="Yes"/>
    <x v="71"/>
    <x v="0"/>
    <x v="0"/>
    <n v="0"/>
    <s v="Electronic check"/>
    <n v="99.75"/>
    <n v="99.75"/>
    <s v="Yes"/>
  </r>
  <r>
    <s v="0137-OCGAB"/>
    <s v="Female"/>
    <n v="0"/>
    <s v="No"/>
    <s v="No"/>
    <x v="71"/>
    <x v="0"/>
    <x v="0"/>
    <n v="0"/>
    <s v="Mailed check"/>
    <n v="80.2"/>
    <n v="80.2"/>
    <s v="Yes"/>
  </r>
  <r>
    <s v="0151-ONTOV"/>
    <s v="Female"/>
    <n v="0"/>
    <s v="No"/>
    <s v="No"/>
    <x v="71"/>
    <x v="1"/>
    <x v="0"/>
    <n v="0"/>
    <s v="Mailed check"/>
    <n v="70.900000000000006"/>
    <n v="70.900000000000006"/>
    <s v="Yes"/>
  </r>
  <r>
    <s v="0231-LXVAP"/>
    <s v="Male"/>
    <n v="0"/>
    <s v="No"/>
    <s v="No"/>
    <x v="71"/>
    <x v="1"/>
    <x v="0"/>
    <n v="0"/>
    <s v="Electronic check"/>
    <n v="75.900000000000006"/>
    <n v="75.900000000000006"/>
    <s v="Yes"/>
  </r>
  <r>
    <s v="0235-KGSLC"/>
    <s v="Female"/>
    <n v="0"/>
    <s v="No"/>
    <s v="No"/>
    <x v="71"/>
    <x v="1"/>
    <x v="0"/>
    <n v="0"/>
    <s v="Credit card (automatic)"/>
    <n v="85.55"/>
    <n v="85.55"/>
    <s v="Yes"/>
  </r>
  <r>
    <s v="0247-SLUJI"/>
    <s v="Male"/>
    <n v="0"/>
    <s v="Yes"/>
    <s v="Yes"/>
    <x v="71"/>
    <x v="1"/>
    <x v="2"/>
    <n v="0"/>
    <s v="Mailed check"/>
    <n v="19.7"/>
    <n v="19.7"/>
    <s v="No"/>
  </r>
  <r>
    <s v="0248-IPDFW"/>
    <s v="Female"/>
    <n v="0"/>
    <s v="No"/>
    <s v="No"/>
    <x v="71"/>
    <x v="0"/>
    <x v="1"/>
    <n v="0"/>
    <s v="Electronic check"/>
    <n v="50.1"/>
    <n v="50.1"/>
    <s v="No"/>
  </r>
  <r>
    <s v="0295-PPHDO"/>
    <s v="Male"/>
    <n v="0"/>
    <s v="No"/>
    <s v="No"/>
    <x v="71"/>
    <x v="0"/>
    <x v="0"/>
    <n v="0"/>
    <s v="Electronic check"/>
    <n v="95.45"/>
    <n v="95.45"/>
    <s v="Yes"/>
  </r>
  <r>
    <s v="0318-QUUOB"/>
    <s v="Male"/>
    <n v="0"/>
    <s v="Yes"/>
    <s v="No"/>
    <x v="71"/>
    <x v="1"/>
    <x v="0"/>
    <n v="0"/>
    <s v="Electronic check"/>
    <n v="80.55"/>
    <n v="80.55"/>
    <s v="Yes"/>
  </r>
  <r>
    <s v="0322-YINQP"/>
    <s v="Male"/>
    <n v="0"/>
    <s v="No"/>
    <s v="No"/>
    <x v="71"/>
    <x v="1"/>
    <x v="1"/>
    <n v="0"/>
    <s v="Mailed check"/>
    <n v="48.55"/>
    <n v="48.55"/>
    <s v="Yes"/>
  </r>
  <r>
    <s v="0328-GRPMV"/>
    <s v="Female"/>
    <n v="0"/>
    <s v="No"/>
    <s v="No"/>
    <x v="71"/>
    <x v="1"/>
    <x v="0"/>
    <n v="0"/>
    <s v="Electronic check"/>
    <n v="70.099999999999994"/>
    <n v="70.099999999999994"/>
    <s v="Yes"/>
  </r>
  <r>
    <s v="0374-AACSZ"/>
    <s v="Female"/>
    <n v="0"/>
    <s v="No"/>
    <s v="No"/>
    <x v="71"/>
    <x v="1"/>
    <x v="1"/>
    <n v="0"/>
    <s v="Electronic check"/>
    <n v="50.15"/>
    <n v="50.15"/>
    <s v="No"/>
  </r>
  <r>
    <s v="0375-HVGXO"/>
    <s v="Female"/>
    <n v="0"/>
    <s v="No"/>
    <s v="No"/>
    <x v="71"/>
    <x v="2"/>
    <x v="1"/>
    <n v="0"/>
    <s v="Electronic check"/>
    <n v="34.700000000000003"/>
    <n v="34.700000000000003"/>
    <s v="Yes"/>
  </r>
  <r>
    <s v="0390-DCFDQ"/>
    <s v="Female"/>
    <n v="1"/>
    <s v="Yes"/>
    <s v="No"/>
    <x v="71"/>
    <x v="1"/>
    <x v="0"/>
    <n v="0"/>
    <s v="Mailed check"/>
    <n v="70.45"/>
    <n v="70.45"/>
    <s v="Yes"/>
  </r>
  <r>
    <s v="0415-MOSGF"/>
    <s v="Female"/>
    <n v="0"/>
    <s v="No"/>
    <s v="No"/>
    <x v="71"/>
    <x v="1"/>
    <x v="1"/>
    <n v="0"/>
    <s v="Mailed check"/>
    <n v="44.4"/>
    <n v="44.4"/>
    <s v="Yes"/>
  </r>
  <r>
    <s v="0426-TIRNE"/>
    <s v="Female"/>
    <n v="0"/>
    <s v="No"/>
    <s v="No"/>
    <x v="71"/>
    <x v="1"/>
    <x v="2"/>
    <n v="0"/>
    <s v="Mailed check"/>
    <n v="20.9"/>
    <n v="20.9"/>
    <s v="Yes"/>
  </r>
  <r>
    <s v="0488-GSLFR"/>
    <s v="Female"/>
    <n v="0"/>
    <s v="No"/>
    <s v="No"/>
    <x v="71"/>
    <x v="1"/>
    <x v="0"/>
    <n v="0"/>
    <s v="Electronic check"/>
    <n v="69.5"/>
    <n v="69.5"/>
    <s v="Yes"/>
  </r>
  <r>
    <s v="0495-RVCBF"/>
    <s v="Female"/>
    <n v="0"/>
    <s v="No"/>
    <s v="No"/>
    <x v="71"/>
    <x v="1"/>
    <x v="0"/>
    <n v="0"/>
    <s v="Electronic check"/>
    <n v="79.7"/>
    <n v="79.7"/>
    <s v="Yes"/>
  </r>
  <r>
    <s v="0511-JTEOY"/>
    <s v="Female"/>
    <n v="0"/>
    <s v="No"/>
    <s v="No"/>
    <x v="71"/>
    <x v="1"/>
    <x v="0"/>
    <n v="0"/>
    <s v="Mailed check"/>
    <n v="71.099999999999994"/>
    <n v="71.099999999999994"/>
    <s v="Yes"/>
  </r>
  <r>
    <s v="0515-YPMCW"/>
    <s v="Male"/>
    <n v="0"/>
    <s v="No"/>
    <s v="Yes"/>
    <x v="71"/>
    <x v="1"/>
    <x v="0"/>
    <n v="0"/>
    <s v="Mailed check"/>
    <n v="70.45"/>
    <n v="70.45"/>
    <s v="Yes"/>
  </r>
  <r>
    <s v="0519-XUZJU"/>
    <s v="Female"/>
    <n v="0"/>
    <s v="No"/>
    <s v="No"/>
    <x v="71"/>
    <x v="1"/>
    <x v="0"/>
    <n v="0"/>
    <s v="Mailed check"/>
    <n v="70.75"/>
    <n v="70.75"/>
    <s v="Yes"/>
  </r>
  <r>
    <s v="0612-RTZZA"/>
    <s v="Female"/>
    <n v="1"/>
    <s v="No"/>
    <s v="No"/>
    <x v="71"/>
    <x v="2"/>
    <x v="1"/>
    <n v="0"/>
    <s v="Electronic check"/>
    <n v="25.25"/>
    <n v="25.25"/>
    <s v="Yes"/>
  </r>
  <r>
    <s v="0616-ATFGB"/>
    <s v="Male"/>
    <n v="1"/>
    <s v="Yes"/>
    <s v="No"/>
    <x v="71"/>
    <x v="2"/>
    <x v="1"/>
    <n v="0"/>
    <s v="Electronic check"/>
    <n v="25.05"/>
    <n v="25.05"/>
    <s v="Yes"/>
  </r>
  <r>
    <s v="0623-GDISB"/>
    <s v="Female"/>
    <n v="0"/>
    <s v="No"/>
    <s v="No"/>
    <x v="71"/>
    <x v="1"/>
    <x v="1"/>
    <n v="0"/>
    <s v="Bank transfer (automatic)"/>
    <n v="48.45"/>
    <n v="48.45"/>
    <s v="No"/>
  </r>
  <r>
    <s v="0661-XEYAN"/>
    <s v="Female"/>
    <n v="1"/>
    <s v="No"/>
    <s v="No"/>
    <x v="71"/>
    <x v="2"/>
    <x v="1"/>
    <n v="0"/>
    <s v="Mailed check"/>
    <n v="25.8"/>
    <n v="25.8"/>
    <s v="Yes"/>
  </r>
  <r>
    <s v="0670-KDOMA"/>
    <s v="Female"/>
    <n v="0"/>
    <s v="No"/>
    <s v="No"/>
    <x v="71"/>
    <x v="1"/>
    <x v="2"/>
    <n v="0"/>
    <s v="Mailed check"/>
    <n v="20.25"/>
    <n v="20.25"/>
    <s v="No"/>
  </r>
  <r>
    <s v="0673-IGUQO"/>
    <s v="Male"/>
    <n v="0"/>
    <s v="No"/>
    <s v="No"/>
    <x v="71"/>
    <x v="1"/>
    <x v="2"/>
    <n v="0"/>
    <s v="Mailed check"/>
    <n v="20.45"/>
    <n v="20.45"/>
    <s v="No"/>
  </r>
  <r>
    <s v="0674-EYYZV"/>
    <s v="Female"/>
    <n v="0"/>
    <s v="No"/>
    <s v="No"/>
    <x v="71"/>
    <x v="1"/>
    <x v="1"/>
    <n v="0"/>
    <s v="Electronic check"/>
    <n v="54.65"/>
    <n v="54.65"/>
    <s v="No"/>
  </r>
  <r>
    <s v="0679-IDSTG"/>
    <s v="Female"/>
    <n v="1"/>
    <s v="Yes"/>
    <s v="Yes"/>
    <x v="71"/>
    <x v="1"/>
    <x v="0"/>
    <n v="0"/>
    <s v="Electronic check"/>
    <n v="69.25"/>
    <n v="69.25"/>
    <s v="Yes"/>
  </r>
  <r>
    <s v="0684-AOSIH"/>
    <s v="Male"/>
    <n v="0"/>
    <s v="Yes"/>
    <s v="No"/>
    <x v="71"/>
    <x v="1"/>
    <x v="0"/>
    <n v="0"/>
    <s v="Electronic check"/>
    <n v="95"/>
    <n v="95"/>
    <s v="Yes"/>
  </r>
  <r>
    <s v="0723-DRCLG"/>
    <s v="Female"/>
    <n v="1"/>
    <s v="Yes"/>
    <s v="No"/>
    <x v="71"/>
    <x v="0"/>
    <x v="0"/>
    <n v="0"/>
    <s v="Electronic check"/>
    <n v="74.45"/>
    <n v="74.45"/>
    <s v="Yes"/>
  </r>
  <r>
    <s v="0742-NXBGR"/>
    <s v="Female"/>
    <n v="0"/>
    <s v="No"/>
    <s v="No"/>
    <x v="71"/>
    <x v="1"/>
    <x v="0"/>
    <n v="0"/>
    <s v="Electronic check"/>
    <n v="82.3"/>
    <n v="82.3"/>
    <s v="Yes"/>
  </r>
  <r>
    <s v="0761-AETCS"/>
    <s v="Female"/>
    <n v="0"/>
    <s v="No"/>
    <s v="No"/>
    <x v="71"/>
    <x v="1"/>
    <x v="2"/>
    <n v="0"/>
    <s v="Electronic check"/>
    <n v="19.3"/>
    <n v="19.3"/>
    <s v="Yes"/>
  </r>
  <r>
    <s v="0812-WUPTB"/>
    <s v="Male"/>
    <n v="1"/>
    <s v="Yes"/>
    <s v="No"/>
    <x v="71"/>
    <x v="1"/>
    <x v="0"/>
    <n v="0"/>
    <s v="Mailed check"/>
    <n v="70.849999999999994"/>
    <n v="70.849999999999994"/>
    <s v="Yes"/>
  </r>
  <r>
    <s v="0817-HSUSE"/>
    <s v="Male"/>
    <n v="0"/>
    <s v="No"/>
    <s v="No"/>
    <x v="71"/>
    <x v="1"/>
    <x v="1"/>
    <n v="0"/>
    <s v="Electronic check"/>
    <n v="75.5"/>
    <n v="75.5"/>
    <s v="No"/>
  </r>
  <r>
    <s v="0841-NULXI"/>
    <s v="Male"/>
    <n v="0"/>
    <s v="No"/>
    <s v="No"/>
    <x v="71"/>
    <x v="2"/>
    <x v="1"/>
    <n v="0"/>
    <s v="Electronic check"/>
    <n v="35.549999999999997"/>
    <n v="35.549999999999997"/>
    <s v="Yes"/>
  </r>
  <r>
    <s v="0887-HJGAR"/>
    <s v="Male"/>
    <n v="0"/>
    <s v="No"/>
    <s v="No"/>
    <x v="71"/>
    <x v="1"/>
    <x v="1"/>
    <n v="0"/>
    <s v="Mailed check"/>
    <n v="45.7"/>
    <n v="45.7"/>
    <s v="Yes"/>
  </r>
  <r>
    <s v="0927-CNGRH"/>
    <s v="Male"/>
    <n v="0"/>
    <s v="No"/>
    <s v="Yes"/>
    <x v="71"/>
    <x v="1"/>
    <x v="2"/>
    <n v="0"/>
    <s v="Mailed check"/>
    <n v="19.55"/>
    <n v="19.55"/>
    <s v="No"/>
  </r>
  <r>
    <s v="0968-GSIKN"/>
    <s v="Female"/>
    <n v="0"/>
    <s v="No"/>
    <s v="No"/>
    <x v="71"/>
    <x v="1"/>
    <x v="0"/>
    <n v="0"/>
    <s v="Mailed check"/>
    <n v="70.8"/>
    <n v="70.8"/>
    <s v="Yes"/>
  </r>
  <r>
    <s v="0970-ETWGE"/>
    <s v="Male"/>
    <n v="0"/>
    <s v="No"/>
    <s v="No"/>
    <x v="71"/>
    <x v="1"/>
    <x v="0"/>
    <n v="0"/>
    <s v="Electronic check"/>
    <n v="89.55"/>
    <n v="89.55"/>
    <s v="Yes"/>
  </r>
  <r>
    <s v="0970-QXPXW"/>
    <s v="Female"/>
    <n v="0"/>
    <s v="No"/>
    <s v="No"/>
    <x v="71"/>
    <x v="1"/>
    <x v="2"/>
    <n v="0"/>
    <s v="Mailed check"/>
    <n v="19.649999999999999"/>
    <n v="19.649999999999999"/>
    <s v="No"/>
  </r>
  <r>
    <s v="1000-AJSLD"/>
    <s v="Male"/>
    <n v="0"/>
    <s v="No"/>
    <s v="No"/>
    <x v="71"/>
    <x v="1"/>
    <x v="2"/>
    <n v="0"/>
    <s v="Mailed check"/>
    <n v="20.100000000000001"/>
    <n v="20.100000000000001"/>
    <s v="Yes"/>
  </r>
  <r>
    <s v="1015-OWJKI"/>
    <s v="Male"/>
    <n v="0"/>
    <s v="No"/>
    <s v="No"/>
    <x v="71"/>
    <x v="1"/>
    <x v="2"/>
    <n v="0"/>
    <s v="Mailed check"/>
    <n v="19.05"/>
    <n v="19.05"/>
    <s v="No"/>
  </r>
  <r>
    <s v="1024-GUALD"/>
    <s v="Female"/>
    <n v="0"/>
    <s v="Yes"/>
    <s v="No"/>
    <x v="71"/>
    <x v="2"/>
    <x v="1"/>
    <n v="0"/>
    <s v="Electronic check"/>
    <n v="24.8"/>
    <n v="24.8"/>
    <s v="Yes"/>
  </r>
  <r>
    <s v="1029-QFBEN"/>
    <s v="Male"/>
    <n v="0"/>
    <s v="No"/>
    <s v="No"/>
    <x v="71"/>
    <x v="1"/>
    <x v="2"/>
    <n v="0"/>
    <s v="Mailed check"/>
    <n v="19.55"/>
    <n v="19.55"/>
    <s v="Yes"/>
  </r>
  <r>
    <s v="1031-IIDEO"/>
    <s v="Female"/>
    <n v="0"/>
    <s v="No"/>
    <s v="No"/>
    <x v="71"/>
    <x v="1"/>
    <x v="0"/>
    <n v="0"/>
    <s v="Electronic check"/>
    <n v="70.849999999999994"/>
    <n v="70.849999999999994"/>
    <s v="Yes"/>
  </r>
  <r>
    <s v="1062-LHZOD"/>
    <s v="Male"/>
    <n v="0"/>
    <s v="Yes"/>
    <s v="Yes"/>
    <x v="71"/>
    <x v="1"/>
    <x v="0"/>
    <n v="0"/>
    <s v="Mailed check"/>
    <n v="69.900000000000006"/>
    <n v="69.900000000000006"/>
    <s v="Yes"/>
  </r>
  <r>
    <s v="1064-FBXNK"/>
    <s v="Male"/>
    <n v="0"/>
    <s v="Yes"/>
    <s v="Yes"/>
    <x v="71"/>
    <x v="1"/>
    <x v="2"/>
    <n v="1"/>
    <s v="Credit card (automatic)"/>
    <n v="19.850000000000001"/>
    <n v="19.850000000000001"/>
    <s v="No"/>
  </r>
  <r>
    <s v="1066-JKSGK"/>
    <s v="Male"/>
    <n v="0"/>
    <s v="No"/>
    <s v="No"/>
    <x v="71"/>
    <x v="1"/>
    <x v="2"/>
    <n v="0"/>
    <s v="Mailed check"/>
    <n v="20.149999999999999"/>
    <n v="20.149999999999999"/>
    <s v="Yes"/>
  </r>
  <r>
    <s v="1069-XAIEM"/>
    <s v="Female"/>
    <n v="1"/>
    <s v="No"/>
    <s v="No"/>
    <x v="71"/>
    <x v="0"/>
    <x v="0"/>
    <n v="0"/>
    <s v="Electronic check"/>
    <n v="85.05"/>
    <n v="85.05"/>
    <s v="Yes"/>
  </r>
  <r>
    <s v="1084-UQCHV"/>
    <s v="Male"/>
    <n v="0"/>
    <s v="No"/>
    <s v="Yes"/>
    <x v="71"/>
    <x v="1"/>
    <x v="0"/>
    <n v="0"/>
    <s v="Bank transfer (automatic)"/>
    <n v="69.75"/>
    <n v="69.75"/>
    <s v="Yes"/>
  </r>
  <r>
    <s v="1086-LXKFY"/>
    <s v="Female"/>
    <n v="0"/>
    <s v="Yes"/>
    <s v="Yes"/>
    <x v="71"/>
    <x v="1"/>
    <x v="0"/>
    <n v="0"/>
    <s v="Mailed check"/>
    <n v="69.099999999999994"/>
    <n v="69.099999999999994"/>
    <s v="Yes"/>
  </r>
  <r>
    <s v="1098-TDVUQ"/>
    <s v="Female"/>
    <n v="0"/>
    <s v="No"/>
    <s v="No"/>
    <x v="71"/>
    <x v="1"/>
    <x v="2"/>
    <n v="0"/>
    <s v="Bank transfer (automatic)"/>
    <n v="19.25"/>
    <n v="19.25"/>
    <s v="No"/>
  </r>
  <r>
    <s v="1099-GODLO"/>
    <s v="Female"/>
    <n v="0"/>
    <s v="Yes"/>
    <s v="Yes"/>
    <x v="71"/>
    <x v="1"/>
    <x v="2"/>
    <n v="2"/>
    <s v="Mailed check"/>
    <n v="20.350000000000001"/>
    <n v="20.350000000000001"/>
    <s v="No"/>
  </r>
  <r>
    <s v="1122-JWTJW"/>
    <s v="Male"/>
    <n v="0"/>
    <s v="Yes"/>
    <s v="Yes"/>
    <x v="71"/>
    <x v="1"/>
    <x v="0"/>
    <n v="0"/>
    <s v="Mailed check"/>
    <n v="70.650000000000006"/>
    <n v="70.650000000000006"/>
    <s v="Yes"/>
  </r>
  <r>
    <s v="1135-LMECX"/>
    <s v="Female"/>
    <n v="0"/>
    <s v="No"/>
    <s v="No"/>
    <x v="71"/>
    <x v="1"/>
    <x v="2"/>
    <n v="0"/>
    <s v="Mailed check"/>
    <n v="19.850000000000001"/>
    <n v="19.850000000000001"/>
    <s v="No"/>
  </r>
  <r>
    <s v="1156-ZFYDO"/>
    <s v="Female"/>
    <n v="0"/>
    <s v="No"/>
    <s v="No"/>
    <x v="71"/>
    <x v="1"/>
    <x v="2"/>
    <n v="0"/>
    <s v="Electronic check"/>
    <n v="19.75"/>
    <n v="19.75"/>
    <s v="No"/>
  </r>
  <r>
    <s v="1157-BQCUW"/>
    <s v="Male"/>
    <n v="0"/>
    <s v="No"/>
    <s v="No"/>
    <x v="71"/>
    <x v="0"/>
    <x v="0"/>
    <n v="0"/>
    <s v="Electronic check"/>
    <n v="74.95"/>
    <n v="74.95"/>
    <s v="Yes"/>
  </r>
  <r>
    <s v="1194-SPVSP"/>
    <s v="Male"/>
    <n v="0"/>
    <s v="No"/>
    <s v="No"/>
    <x v="71"/>
    <x v="1"/>
    <x v="2"/>
    <n v="0"/>
    <s v="Bank transfer (automatic)"/>
    <n v="19.649999999999999"/>
    <n v="19.649999999999999"/>
    <s v="No"/>
  </r>
  <r>
    <s v="1240-KNSEZ"/>
    <s v="Male"/>
    <n v="0"/>
    <s v="No"/>
    <s v="No"/>
    <x v="71"/>
    <x v="1"/>
    <x v="2"/>
    <n v="0"/>
    <s v="Mailed check"/>
    <n v="20.100000000000001"/>
    <n v="20.100000000000001"/>
    <s v="Yes"/>
  </r>
  <r>
    <s v="1285-OKIPP"/>
    <s v="Male"/>
    <n v="0"/>
    <s v="No"/>
    <s v="No"/>
    <x v="71"/>
    <x v="1"/>
    <x v="0"/>
    <n v="0"/>
    <s v="Electronic check"/>
    <n v="79.900000000000006"/>
    <n v="79.900000000000006"/>
    <s v="Yes"/>
  </r>
  <r>
    <s v="1334-FJSVR"/>
    <s v="Male"/>
    <n v="0"/>
    <s v="No"/>
    <s v="No"/>
    <x v="71"/>
    <x v="2"/>
    <x v="1"/>
    <n v="0"/>
    <s v="Electronic check"/>
    <n v="24.25"/>
    <n v="24.25"/>
    <s v="Yes"/>
  </r>
  <r>
    <s v="1349-WXNGG"/>
    <s v="Male"/>
    <n v="0"/>
    <s v="No"/>
    <s v="No"/>
    <x v="71"/>
    <x v="1"/>
    <x v="2"/>
    <n v="0"/>
    <s v="Bank transfer (automatic)"/>
    <n v="20.05"/>
    <n v="20.05"/>
    <s v="Yes"/>
  </r>
  <r>
    <s v="1363-TXLSL"/>
    <s v="Male"/>
    <n v="1"/>
    <s v="Yes"/>
    <s v="No"/>
    <x v="71"/>
    <x v="1"/>
    <x v="0"/>
    <n v="0"/>
    <s v="Electronic check"/>
    <n v="70.3"/>
    <n v="70.3"/>
    <s v="Yes"/>
  </r>
  <r>
    <s v="1393-IMKZG"/>
    <s v="Female"/>
    <n v="0"/>
    <s v="No"/>
    <s v="No"/>
    <x v="71"/>
    <x v="1"/>
    <x v="0"/>
    <n v="0"/>
    <s v="Electronic check"/>
    <n v="95.85"/>
    <n v="95.85"/>
    <s v="No"/>
  </r>
  <r>
    <s v="1406-PUQVY"/>
    <s v="Male"/>
    <n v="0"/>
    <s v="No"/>
    <s v="Yes"/>
    <x v="71"/>
    <x v="1"/>
    <x v="1"/>
    <n v="0"/>
    <s v="Electronic check"/>
    <n v="49.9"/>
    <n v="49.9"/>
    <s v="No"/>
  </r>
  <r>
    <s v="1415-YFWLT"/>
    <s v="Female"/>
    <n v="1"/>
    <s v="No"/>
    <s v="No"/>
    <x v="71"/>
    <x v="1"/>
    <x v="0"/>
    <n v="0"/>
    <s v="Electronic check"/>
    <n v="89.3"/>
    <n v="89.3"/>
    <s v="Yes"/>
  </r>
  <r>
    <s v="1423-BMPBQ"/>
    <s v="Female"/>
    <n v="0"/>
    <s v="Yes"/>
    <s v="Yes"/>
    <x v="71"/>
    <x v="1"/>
    <x v="2"/>
    <n v="0"/>
    <s v="Mailed check"/>
    <n v="19"/>
    <n v="19"/>
    <s v="No"/>
  </r>
  <r>
    <s v="1447-GIQMR"/>
    <s v="Male"/>
    <n v="0"/>
    <s v="Yes"/>
    <s v="No"/>
    <x v="71"/>
    <x v="1"/>
    <x v="0"/>
    <n v="0"/>
    <s v="Electronic check"/>
    <n v="69.150000000000006"/>
    <n v="69.150000000000006"/>
    <s v="Yes"/>
  </r>
  <r>
    <s v="1448-PWKYE"/>
    <s v="Male"/>
    <n v="0"/>
    <s v="Yes"/>
    <s v="Yes"/>
    <x v="71"/>
    <x v="1"/>
    <x v="0"/>
    <n v="0"/>
    <s v="Electronic check"/>
    <n v="80"/>
    <n v="80"/>
    <s v="Yes"/>
  </r>
  <r>
    <s v="1452-VOQCH"/>
    <s v="Male"/>
    <n v="0"/>
    <s v="No"/>
    <s v="No"/>
    <x v="71"/>
    <x v="0"/>
    <x v="0"/>
    <n v="0"/>
    <s v="Electronic check"/>
    <n v="75.099999999999994"/>
    <n v="75.099999999999994"/>
    <s v="No"/>
  </r>
  <r>
    <s v="1453-RZFON"/>
    <s v="Female"/>
    <n v="0"/>
    <s v="No"/>
    <s v="Yes"/>
    <x v="71"/>
    <x v="1"/>
    <x v="1"/>
    <n v="0"/>
    <s v="Mailed check"/>
    <n v="49.9"/>
    <n v="49.9"/>
    <s v="No"/>
  </r>
  <r>
    <s v="1455-ESIQH"/>
    <s v="Male"/>
    <n v="0"/>
    <s v="No"/>
    <s v="No"/>
    <x v="71"/>
    <x v="1"/>
    <x v="0"/>
    <n v="0"/>
    <s v="Electronic check"/>
    <n v="89.1"/>
    <n v="89.1"/>
    <s v="Yes"/>
  </r>
  <r>
    <s v="1471-GIQKQ"/>
    <s v="Female"/>
    <n v="0"/>
    <s v="No"/>
    <s v="No"/>
    <x v="71"/>
    <x v="1"/>
    <x v="1"/>
    <n v="0"/>
    <s v="Electronic check"/>
    <n v="49.95"/>
    <n v="49.95"/>
    <s v="No"/>
  </r>
  <r>
    <s v="1478-VPOAD"/>
    <s v="Female"/>
    <n v="0"/>
    <s v="No"/>
    <s v="No"/>
    <x v="71"/>
    <x v="1"/>
    <x v="1"/>
    <n v="0"/>
    <s v="Electronic check"/>
    <n v="43.8"/>
    <n v="43.8"/>
    <s v="No"/>
  </r>
  <r>
    <s v="1493-AMTIE"/>
    <s v="Male"/>
    <n v="0"/>
    <s v="No"/>
    <s v="No"/>
    <x v="71"/>
    <x v="1"/>
    <x v="2"/>
    <n v="0"/>
    <s v="Bank transfer (automatic)"/>
    <n v="20.2"/>
    <n v="20.2"/>
    <s v="Yes"/>
  </r>
  <r>
    <s v="1496-GGSUK"/>
    <s v="Female"/>
    <n v="1"/>
    <s v="No"/>
    <s v="No"/>
    <x v="71"/>
    <x v="2"/>
    <x v="1"/>
    <n v="0"/>
    <s v="Mailed check"/>
    <n v="25.7"/>
    <n v="25.7"/>
    <s v="Yes"/>
  </r>
  <r>
    <s v="1536-HBSWP"/>
    <s v="Female"/>
    <n v="0"/>
    <s v="No"/>
    <s v="No"/>
    <x v="71"/>
    <x v="1"/>
    <x v="1"/>
    <n v="0"/>
    <s v="Electronic check"/>
    <n v="49.9"/>
    <n v="49.9"/>
    <s v="No"/>
  </r>
  <r>
    <s v="1541-ETJZO"/>
    <s v="Male"/>
    <n v="0"/>
    <s v="No"/>
    <s v="No"/>
    <x v="71"/>
    <x v="0"/>
    <x v="1"/>
    <n v="0"/>
    <s v="Mailed check"/>
    <n v="62.05"/>
    <n v="62.05"/>
    <s v="Yes"/>
  </r>
  <r>
    <s v="1582-RAFML"/>
    <s v="Male"/>
    <n v="0"/>
    <s v="No"/>
    <s v="No"/>
    <x v="71"/>
    <x v="0"/>
    <x v="1"/>
    <n v="0"/>
    <s v="Mailed check"/>
    <n v="60.1"/>
    <n v="60.1"/>
    <s v="Yes"/>
  </r>
  <r>
    <s v="1612-EOHDH"/>
    <s v="Female"/>
    <n v="0"/>
    <s v="No"/>
    <s v="No"/>
    <x v="71"/>
    <x v="1"/>
    <x v="1"/>
    <n v="0"/>
    <s v="Electronic check"/>
    <n v="45.15"/>
    <n v="45.15"/>
    <s v="Yes"/>
  </r>
  <r>
    <s v="1622-HSHSF"/>
    <s v="Female"/>
    <n v="0"/>
    <s v="No"/>
    <s v="No"/>
    <x v="71"/>
    <x v="1"/>
    <x v="2"/>
    <n v="0"/>
    <s v="Mailed check"/>
    <n v="19.55"/>
    <n v="19.55"/>
    <s v="No"/>
  </r>
  <r>
    <s v="1628-BIZYP"/>
    <s v="Male"/>
    <n v="0"/>
    <s v="No"/>
    <s v="No"/>
    <x v="71"/>
    <x v="1"/>
    <x v="0"/>
    <n v="0"/>
    <s v="Electronic check"/>
    <n v="85"/>
    <n v="85"/>
    <s v="No"/>
  </r>
  <r>
    <s v="1640-PLFMP"/>
    <s v="Female"/>
    <n v="0"/>
    <s v="No"/>
    <s v="No"/>
    <x v="71"/>
    <x v="1"/>
    <x v="0"/>
    <n v="0"/>
    <s v="Electronic check"/>
    <n v="70.25"/>
    <n v="70.25"/>
    <s v="No"/>
  </r>
  <r>
    <s v="1660-HSOOQ"/>
    <s v="Male"/>
    <n v="0"/>
    <s v="No"/>
    <s v="No"/>
    <x v="71"/>
    <x v="1"/>
    <x v="1"/>
    <n v="0"/>
    <s v="Mailed check"/>
    <n v="49.65"/>
    <n v="49.65"/>
    <s v="Yes"/>
  </r>
  <r>
    <s v="1663-MHLHE"/>
    <s v="Male"/>
    <n v="0"/>
    <s v="No"/>
    <s v="No"/>
    <x v="71"/>
    <x v="1"/>
    <x v="2"/>
    <n v="0"/>
    <s v="Mailed check"/>
    <n v="19.2"/>
    <n v="19.2"/>
    <s v="No"/>
  </r>
  <r>
    <s v="1724-IQWNM"/>
    <s v="Male"/>
    <n v="0"/>
    <s v="No"/>
    <s v="Yes"/>
    <x v="71"/>
    <x v="1"/>
    <x v="2"/>
    <n v="0"/>
    <s v="Mailed check"/>
    <n v="19.3"/>
    <n v="19.3"/>
    <s v="No"/>
  </r>
  <r>
    <s v="1725-MIMXW"/>
    <s v="Male"/>
    <n v="0"/>
    <s v="No"/>
    <s v="Yes"/>
    <x v="71"/>
    <x v="1"/>
    <x v="2"/>
    <n v="0"/>
    <s v="Mailed check"/>
    <n v="19.45"/>
    <n v="19.45"/>
    <s v="Yes"/>
  </r>
  <r>
    <s v="1740-CSDJP"/>
    <s v="Male"/>
    <n v="0"/>
    <s v="No"/>
    <s v="No"/>
    <x v="71"/>
    <x v="2"/>
    <x v="1"/>
    <n v="0"/>
    <s v="Bank transfer (automatic)"/>
    <n v="35.25"/>
    <n v="35.25"/>
    <s v="Yes"/>
  </r>
  <r>
    <s v="1746-TGTWV"/>
    <s v="Male"/>
    <n v="0"/>
    <s v="Yes"/>
    <s v="No"/>
    <x v="71"/>
    <x v="1"/>
    <x v="0"/>
    <n v="0"/>
    <s v="Credit card (automatic)"/>
    <n v="75.349999999999994"/>
    <n v="75.349999999999994"/>
    <s v="No"/>
  </r>
  <r>
    <s v="1761-AEZZR"/>
    <s v="Male"/>
    <n v="0"/>
    <s v="No"/>
    <s v="No"/>
    <x v="71"/>
    <x v="1"/>
    <x v="0"/>
    <n v="0"/>
    <s v="Electronic check"/>
    <n v="79.55"/>
    <n v="79.55"/>
    <s v="Yes"/>
  </r>
  <r>
    <s v="1768-ZAIFU"/>
    <s v="Female"/>
    <n v="1"/>
    <s v="No"/>
    <s v="No"/>
    <x v="71"/>
    <x v="2"/>
    <x v="1"/>
    <n v="0"/>
    <s v="Electronic check"/>
    <n v="25.2"/>
    <n v="25.2"/>
    <s v="Yes"/>
  </r>
  <r>
    <s v="1794-HBQTJ"/>
    <s v="Female"/>
    <n v="0"/>
    <s v="No"/>
    <s v="No"/>
    <x v="71"/>
    <x v="1"/>
    <x v="1"/>
    <n v="0"/>
    <s v="Credit card (automatic)"/>
    <n v="48.6"/>
    <n v="48.6"/>
    <s v="Yes"/>
  </r>
  <r>
    <s v="1816-FLZDK"/>
    <s v="Male"/>
    <n v="0"/>
    <s v="No"/>
    <s v="No"/>
    <x v="71"/>
    <x v="2"/>
    <x v="1"/>
    <n v="0"/>
    <s v="Mailed check"/>
    <n v="29.15"/>
    <n v="29.15"/>
    <s v="No"/>
  </r>
  <r>
    <s v="1820-TQVEV"/>
    <s v="Male"/>
    <n v="0"/>
    <s v="No"/>
    <s v="No"/>
    <x v="71"/>
    <x v="1"/>
    <x v="0"/>
    <n v="0"/>
    <s v="Electronic check"/>
    <n v="69.55"/>
    <n v="69.55"/>
    <s v="Yes"/>
  </r>
  <r>
    <s v="1833-VGRUM"/>
    <s v="Female"/>
    <n v="1"/>
    <s v="No"/>
    <s v="No"/>
    <x v="71"/>
    <x v="0"/>
    <x v="0"/>
    <n v="0"/>
    <s v="Electronic check"/>
    <n v="74.2"/>
    <n v="74.2"/>
    <s v="Yes"/>
  </r>
  <r>
    <s v="1845-ZLLIG"/>
    <s v="Male"/>
    <n v="0"/>
    <s v="No"/>
    <s v="No"/>
    <x v="71"/>
    <x v="1"/>
    <x v="1"/>
    <n v="0"/>
    <s v="Mailed check"/>
    <n v="50.15"/>
    <n v="50.15"/>
    <s v="No"/>
  </r>
  <r>
    <s v="1846-XWOQN"/>
    <s v="Female"/>
    <n v="1"/>
    <s v="No"/>
    <s v="No"/>
    <x v="71"/>
    <x v="1"/>
    <x v="0"/>
    <n v="0"/>
    <s v="Electronic check"/>
    <n v="70.150000000000006"/>
    <n v="70.150000000000006"/>
    <s v="Yes"/>
  </r>
  <r>
    <s v="1853-UDXBW"/>
    <s v="Male"/>
    <n v="0"/>
    <s v="Yes"/>
    <s v="Yes"/>
    <x v="71"/>
    <x v="1"/>
    <x v="0"/>
    <n v="0"/>
    <s v="Electronic check"/>
    <n v="70"/>
    <n v="70"/>
    <s v="Yes"/>
  </r>
  <r>
    <s v="1866-OBPNR"/>
    <s v="Male"/>
    <n v="0"/>
    <s v="Yes"/>
    <s v="Yes"/>
    <x v="71"/>
    <x v="1"/>
    <x v="0"/>
    <n v="0"/>
    <s v="Credit card (automatic)"/>
    <n v="74.599999999999994"/>
    <n v="74.599999999999994"/>
    <s v="No"/>
  </r>
  <r>
    <s v="1895-QTKDO"/>
    <s v="Female"/>
    <n v="0"/>
    <s v="No"/>
    <s v="No"/>
    <x v="71"/>
    <x v="1"/>
    <x v="1"/>
    <n v="0"/>
    <s v="Credit card (automatic)"/>
    <n v="43.95"/>
    <n v="43.95"/>
    <s v="No"/>
  </r>
  <r>
    <s v="1905-OEILC"/>
    <s v="Female"/>
    <n v="0"/>
    <s v="No"/>
    <s v="No"/>
    <x v="71"/>
    <x v="1"/>
    <x v="2"/>
    <n v="0"/>
    <s v="Mailed check"/>
    <n v="19.5"/>
    <n v="19.5"/>
    <s v="No"/>
  </r>
  <r>
    <s v="1915-IOFGU"/>
    <s v="Female"/>
    <n v="0"/>
    <s v="No"/>
    <s v="No"/>
    <x v="71"/>
    <x v="1"/>
    <x v="0"/>
    <n v="0"/>
    <s v="Electronic check"/>
    <n v="70.5"/>
    <n v="70.5"/>
    <s v="Yes"/>
  </r>
  <r>
    <s v="1928-BXYIV"/>
    <s v="Male"/>
    <n v="0"/>
    <s v="No"/>
    <s v="No"/>
    <x v="71"/>
    <x v="0"/>
    <x v="1"/>
    <n v="0"/>
    <s v="Electronic check"/>
    <n v="61.15"/>
    <n v="61.15"/>
    <s v="No"/>
  </r>
  <r>
    <s v="1934-SJVJK"/>
    <s v="Male"/>
    <n v="0"/>
    <s v="No"/>
    <s v="No"/>
    <x v="71"/>
    <x v="1"/>
    <x v="2"/>
    <n v="0"/>
    <s v="Mailed check"/>
    <n v="20.149999999999999"/>
    <n v="20.149999999999999"/>
    <s v="Yes"/>
  </r>
  <r>
    <s v="1941-HOSAM"/>
    <s v="Male"/>
    <n v="0"/>
    <s v="Yes"/>
    <s v="Yes"/>
    <x v="71"/>
    <x v="1"/>
    <x v="0"/>
    <n v="0"/>
    <s v="Electronic check"/>
    <n v="90.1"/>
    <n v="90.1"/>
    <s v="No"/>
  </r>
  <r>
    <s v="1942-OQFRW"/>
    <s v="Male"/>
    <n v="0"/>
    <s v="No"/>
    <s v="No"/>
    <x v="71"/>
    <x v="1"/>
    <x v="1"/>
    <n v="0"/>
    <s v="Electronic check"/>
    <n v="44"/>
    <n v="44"/>
    <s v="No"/>
  </r>
  <r>
    <s v="1963-SVUCV"/>
    <s v="Male"/>
    <n v="0"/>
    <s v="No"/>
    <s v="No"/>
    <x v="71"/>
    <x v="1"/>
    <x v="1"/>
    <n v="0"/>
    <s v="Electronic check"/>
    <n v="45.3"/>
    <n v="45.3"/>
    <s v="Yes"/>
  </r>
  <r>
    <s v="1963-VAUKV"/>
    <s v="Female"/>
    <n v="0"/>
    <s v="No"/>
    <s v="No"/>
    <x v="71"/>
    <x v="1"/>
    <x v="2"/>
    <n v="0"/>
    <s v="Mailed check"/>
    <n v="20.399999999999999"/>
    <n v="20.399999999999999"/>
    <s v="Yes"/>
  </r>
  <r>
    <s v="1976-CFOCS"/>
    <s v="Female"/>
    <n v="1"/>
    <s v="Yes"/>
    <s v="No"/>
    <x v="71"/>
    <x v="1"/>
    <x v="1"/>
    <n v="0"/>
    <s v="Electronic check"/>
    <n v="46"/>
    <n v="46"/>
    <s v="Yes"/>
  </r>
  <r>
    <s v="1977-STDKI"/>
    <s v="Female"/>
    <n v="1"/>
    <s v="No"/>
    <s v="No"/>
    <x v="71"/>
    <x v="1"/>
    <x v="0"/>
    <n v="0"/>
    <s v="Electronic check"/>
    <n v="73"/>
    <n v="73"/>
    <s v="Yes"/>
  </r>
  <r>
    <s v="2002-MZHWP"/>
    <s v="Female"/>
    <n v="0"/>
    <s v="No"/>
    <s v="No"/>
    <x v="71"/>
    <x v="1"/>
    <x v="2"/>
    <n v="0"/>
    <s v="Mailed check"/>
    <n v="20.5"/>
    <n v="20.5"/>
    <s v="Yes"/>
  </r>
  <r>
    <s v="2004-OCQXK"/>
    <s v="Female"/>
    <n v="0"/>
    <s v="No"/>
    <s v="No"/>
    <x v="71"/>
    <x v="1"/>
    <x v="0"/>
    <n v="0"/>
    <s v="Electronic check"/>
    <n v="81.95"/>
    <n v="81.95"/>
    <s v="Yes"/>
  </r>
  <r>
    <s v="2013-SGDXK"/>
    <s v="Female"/>
    <n v="0"/>
    <s v="No"/>
    <s v="No"/>
    <x v="71"/>
    <x v="1"/>
    <x v="0"/>
    <n v="0"/>
    <s v="Electronic check"/>
    <n v="84.3"/>
    <n v="84.3"/>
    <s v="Yes"/>
  </r>
  <r>
    <s v="2018-QKYGT"/>
    <s v="Male"/>
    <n v="0"/>
    <s v="Yes"/>
    <s v="Yes"/>
    <x v="71"/>
    <x v="1"/>
    <x v="0"/>
    <n v="0"/>
    <s v="Electronic check"/>
    <n v="81.05"/>
    <n v="81.05"/>
    <s v="No"/>
  </r>
  <r>
    <s v="2024-BASKD"/>
    <s v="Female"/>
    <n v="0"/>
    <s v="No"/>
    <s v="No"/>
    <x v="71"/>
    <x v="1"/>
    <x v="0"/>
    <n v="0"/>
    <s v="Mailed check"/>
    <n v="74.599999999999994"/>
    <n v="74.599999999999994"/>
    <s v="Yes"/>
  </r>
  <r>
    <s v="2043-WVTQJ"/>
    <s v="Male"/>
    <n v="0"/>
    <s v="Yes"/>
    <s v="No"/>
    <x v="71"/>
    <x v="1"/>
    <x v="1"/>
    <n v="0"/>
    <s v="Mailed check"/>
    <n v="55.7"/>
    <n v="55.7"/>
    <s v="No"/>
  </r>
  <r>
    <s v="2049-BAFNW"/>
    <s v="Female"/>
    <n v="0"/>
    <s v="No"/>
    <s v="No"/>
    <x v="71"/>
    <x v="2"/>
    <x v="1"/>
    <n v="0"/>
    <s v="Mailed check"/>
    <n v="35.9"/>
    <n v="35.9"/>
    <s v="No"/>
  </r>
  <r>
    <s v="2080-SRCDE"/>
    <s v="Female"/>
    <n v="0"/>
    <s v="No"/>
    <s v="Yes"/>
    <x v="71"/>
    <x v="0"/>
    <x v="2"/>
    <n v="0"/>
    <s v="Mailed check"/>
    <n v="25.4"/>
    <n v="25.4"/>
    <s v="No"/>
  </r>
  <r>
    <s v="2081-KJSQF"/>
    <s v="Male"/>
    <n v="0"/>
    <s v="No"/>
    <s v="No"/>
    <x v="71"/>
    <x v="1"/>
    <x v="2"/>
    <n v="0"/>
    <s v="Mailed check"/>
    <n v="20.25"/>
    <n v="20.25"/>
    <s v="No"/>
  </r>
  <r>
    <s v="2082-CEFLT"/>
    <s v="Male"/>
    <n v="0"/>
    <s v="No"/>
    <s v="No"/>
    <x v="71"/>
    <x v="1"/>
    <x v="1"/>
    <n v="0"/>
    <s v="Electronic check"/>
    <n v="45.6"/>
    <n v="45.6"/>
    <s v="Yes"/>
  </r>
  <r>
    <s v="2103-ZRXFN"/>
    <s v="Male"/>
    <n v="0"/>
    <s v="No"/>
    <s v="No"/>
    <x v="71"/>
    <x v="0"/>
    <x v="1"/>
    <n v="0"/>
    <s v="Mailed check"/>
    <n v="50.75"/>
    <n v="50.75"/>
    <s v="No"/>
  </r>
  <r>
    <s v="2111-DWYHN"/>
    <s v="Male"/>
    <n v="0"/>
    <s v="No"/>
    <s v="No"/>
    <x v="71"/>
    <x v="1"/>
    <x v="2"/>
    <n v="0"/>
    <s v="Mailed check"/>
    <n v="21.1"/>
    <n v="21.1"/>
    <s v="No"/>
  </r>
  <r>
    <s v="2135-RXIHG"/>
    <s v="Male"/>
    <n v="0"/>
    <s v="No"/>
    <s v="No"/>
    <x v="71"/>
    <x v="1"/>
    <x v="1"/>
    <n v="0"/>
    <s v="Electronic check"/>
    <n v="45.65"/>
    <n v="45.65"/>
    <s v="Yes"/>
  </r>
  <r>
    <s v="2202-CUYXZ"/>
    <s v="Male"/>
    <n v="0"/>
    <s v="No"/>
    <s v="No"/>
    <x v="71"/>
    <x v="1"/>
    <x v="0"/>
    <n v="0"/>
    <s v="Electronic check"/>
    <n v="84.85"/>
    <n v="84.85"/>
    <s v="Yes"/>
  </r>
  <r>
    <s v="2207-NHRJK"/>
    <s v="Male"/>
    <n v="0"/>
    <s v="No"/>
    <s v="No"/>
    <x v="71"/>
    <x v="1"/>
    <x v="1"/>
    <n v="0"/>
    <s v="Electronic check"/>
    <n v="50.8"/>
    <n v="50.8"/>
    <s v="Yes"/>
  </r>
  <r>
    <s v="2209-XADXF"/>
    <s v="Female"/>
    <n v="0"/>
    <s v="No"/>
    <s v="No"/>
    <x v="71"/>
    <x v="2"/>
    <x v="1"/>
    <n v="0"/>
    <s v="Bank transfer (automatic)"/>
    <n v="25.25"/>
    <n v="25.25"/>
    <s v="No"/>
  </r>
  <r>
    <s v="2220-IAHLS"/>
    <s v="Female"/>
    <n v="0"/>
    <s v="No"/>
    <s v="No"/>
    <x v="71"/>
    <x v="1"/>
    <x v="2"/>
    <n v="0"/>
    <s v="Credit card (automatic)"/>
    <n v="19.399999999999999"/>
    <n v="19.399999999999999"/>
    <s v="No"/>
  </r>
  <r>
    <s v="2232-DMLXU"/>
    <s v="Female"/>
    <n v="0"/>
    <s v="Yes"/>
    <s v="No"/>
    <x v="71"/>
    <x v="1"/>
    <x v="1"/>
    <n v="0"/>
    <s v="Mailed check"/>
    <n v="55.2"/>
    <n v="55.2"/>
    <s v="Yes"/>
  </r>
  <r>
    <s v="2239-CFOUJ"/>
    <s v="Male"/>
    <n v="0"/>
    <s v="Yes"/>
    <s v="Yes"/>
    <x v="71"/>
    <x v="1"/>
    <x v="2"/>
    <n v="1"/>
    <s v="Mailed check"/>
    <n v="20.399999999999999"/>
    <n v="20.399999999999999"/>
    <s v="No"/>
  </r>
  <r>
    <s v="2254-DLXRI"/>
    <s v="Female"/>
    <n v="0"/>
    <s v="No"/>
    <s v="No"/>
    <x v="71"/>
    <x v="0"/>
    <x v="0"/>
    <n v="0"/>
    <s v="Mailed check"/>
    <n v="79.150000000000006"/>
    <n v="79.150000000000006"/>
    <s v="No"/>
  </r>
  <r>
    <s v="2262-SLNVK"/>
    <s v="Female"/>
    <n v="0"/>
    <s v="No"/>
    <s v="No"/>
    <x v="71"/>
    <x v="1"/>
    <x v="0"/>
    <n v="0"/>
    <s v="Electronic check"/>
    <n v="70.099999999999994"/>
    <n v="70.099999999999994"/>
    <s v="No"/>
  </r>
  <r>
    <s v="2273-QCKXA"/>
    <s v="Male"/>
    <n v="0"/>
    <s v="No"/>
    <s v="No"/>
    <x v="71"/>
    <x v="1"/>
    <x v="1"/>
    <n v="0"/>
    <s v="Mailed check"/>
    <n v="49.05"/>
    <n v="49.05"/>
    <s v="No"/>
  </r>
  <r>
    <s v="2275-RBYQS"/>
    <s v="Female"/>
    <n v="0"/>
    <s v="No"/>
    <s v="No"/>
    <x v="71"/>
    <x v="1"/>
    <x v="1"/>
    <n v="0"/>
    <s v="Mailed check"/>
    <n v="45.4"/>
    <n v="45.4"/>
    <s v="No"/>
  </r>
  <r>
    <s v="2320-JRSDE"/>
    <s v="Female"/>
    <n v="0"/>
    <s v="Yes"/>
    <s v="Yes"/>
    <x v="71"/>
    <x v="1"/>
    <x v="2"/>
    <n v="0"/>
    <s v="Electronic check"/>
    <n v="19.899999999999999"/>
    <n v="19.899999999999999"/>
    <s v="Yes"/>
  </r>
  <r>
    <s v="2369-FEVNO"/>
    <s v="Male"/>
    <n v="0"/>
    <s v="No"/>
    <s v="No"/>
    <x v="71"/>
    <x v="1"/>
    <x v="2"/>
    <n v="0"/>
    <s v="Mailed check"/>
    <n v="19.899999999999999"/>
    <n v="19.899999999999999"/>
    <s v="No"/>
  </r>
  <r>
    <s v="2386-LAHRK"/>
    <s v="Male"/>
    <n v="0"/>
    <s v="No"/>
    <s v="No"/>
    <x v="71"/>
    <x v="1"/>
    <x v="1"/>
    <n v="0"/>
    <s v="Mailed check"/>
    <n v="53.5"/>
    <n v="53.5"/>
    <s v="Yes"/>
  </r>
  <r>
    <s v="2424-WVHPL"/>
    <s v="Male"/>
    <n v="1"/>
    <s v="No"/>
    <s v="No"/>
    <x v="71"/>
    <x v="1"/>
    <x v="0"/>
    <n v="0"/>
    <s v="Electronic check"/>
    <n v="74.7"/>
    <n v="74.7"/>
    <s v="No"/>
  </r>
  <r>
    <s v="2446-PLQVO"/>
    <s v="Male"/>
    <n v="0"/>
    <s v="No"/>
    <s v="No"/>
    <x v="71"/>
    <x v="1"/>
    <x v="0"/>
    <n v="0"/>
    <s v="Electronic check"/>
    <n v="70.3"/>
    <n v="70.3"/>
    <s v="Yes"/>
  </r>
  <r>
    <s v="2465-BLLEU"/>
    <s v="Male"/>
    <n v="0"/>
    <s v="No"/>
    <s v="No"/>
    <x v="71"/>
    <x v="1"/>
    <x v="2"/>
    <n v="0"/>
    <s v="Mailed check"/>
    <n v="19.75"/>
    <n v="19.75"/>
    <s v="No"/>
  </r>
  <r>
    <s v="2468-SJFLM"/>
    <s v="Male"/>
    <n v="0"/>
    <s v="No"/>
    <s v="No"/>
    <x v="71"/>
    <x v="1"/>
    <x v="0"/>
    <n v="0"/>
    <s v="Mailed check"/>
    <n v="74.3"/>
    <n v="74.3"/>
    <s v="No"/>
  </r>
  <r>
    <s v="2480-JZOSN"/>
    <s v="Female"/>
    <n v="0"/>
    <s v="Yes"/>
    <s v="No"/>
    <x v="71"/>
    <x v="1"/>
    <x v="2"/>
    <n v="0"/>
    <s v="Mailed check"/>
    <n v="20.65"/>
    <n v="20.65"/>
    <s v="No"/>
  </r>
  <r>
    <s v="2506-TNFCO"/>
    <s v="Female"/>
    <n v="1"/>
    <s v="Yes"/>
    <s v="No"/>
    <x v="71"/>
    <x v="1"/>
    <x v="0"/>
    <n v="0"/>
    <s v="Electronic check"/>
    <n v="69.55"/>
    <n v="69.55"/>
    <s v="Yes"/>
  </r>
  <r>
    <s v="2514-GINMM"/>
    <s v="Male"/>
    <n v="0"/>
    <s v="No"/>
    <s v="No"/>
    <x v="71"/>
    <x v="1"/>
    <x v="0"/>
    <n v="0"/>
    <s v="Electronic check"/>
    <n v="79.5"/>
    <n v="79.5"/>
    <s v="Yes"/>
  </r>
  <r>
    <s v="2538-OIMXF"/>
    <s v="Female"/>
    <n v="0"/>
    <s v="No"/>
    <s v="Yes"/>
    <x v="71"/>
    <x v="2"/>
    <x v="1"/>
    <n v="0"/>
    <s v="Mailed check"/>
    <n v="24.7"/>
    <n v="24.7"/>
    <s v="No"/>
  </r>
  <r>
    <s v="2542-HYGIQ"/>
    <s v="Female"/>
    <n v="0"/>
    <s v="No"/>
    <s v="No"/>
    <x v="71"/>
    <x v="1"/>
    <x v="2"/>
    <n v="0"/>
    <s v="Credit card (automatic)"/>
    <n v="19.95"/>
    <n v="19.95"/>
    <s v="No"/>
  </r>
  <r>
    <s v="2565-JSLRY"/>
    <s v="Male"/>
    <n v="0"/>
    <s v="No"/>
    <s v="No"/>
    <x v="71"/>
    <x v="0"/>
    <x v="2"/>
    <n v="0"/>
    <s v="Mailed check"/>
    <n v="24.05"/>
    <n v="24.05"/>
    <s v="Yes"/>
  </r>
  <r>
    <s v="2576-HXMPA"/>
    <s v="Female"/>
    <n v="0"/>
    <s v="No"/>
    <s v="No"/>
    <x v="71"/>
    <x v="1"/>
    <x v="2"/>
    <n v="0"/>
    <s v="Credit card (automatic)"/>
    <n v="19.55"/>
    <n v="19.55"/>
    <s v="No"/>
  </r>
  <r>
    <s v="2585-KTFRE"/>
    <s v="Male"/>
    <n v="0"/>
    <s v="No"/>
    <s v="Yes"/>
    <x v="71"/>
    <x v="1"/>
    <x v="1"/>
    <n v="0"/>
    <s v="Bank transfer (automatic)"/>
    <n v="70.45"/>
    <n v="70.45"/>
    <s v="No"/>
  </r>
  <r>
    <s v="2592-YKDIF"/>
    <s v="Female"/>
    <n v="0"/>
    <s v="No"/>
    <s v="No"/>
    <x v="71"/>
    <x v="1"/>
    <x v="2"/>
    <n v="0"/>
    <s v="Mailed check"/>
    <n v="20.350000000000001"/>
    <n v="20.350000000000001"/>
    <s v="No"/>
  </r>
  <r>
    <s v="2607-FBDFF"/>
    <s v="Male"/>
    <n v="0"/>
    <s v="No"/>
    <s v="No"/>
    <x v="71"/>
    <x v="1"/>
    <x v="1"/>
    <n v="0"/>
    <s v="Credit card (automatic)"/>
    <n v="49"/>
    <n v="49"/>
    <s v="No"/>
  </r>
  <r>
    <s v="2609-IAICY"/>
    <s v="Female"/>
    <n v="0"/>
    <s v="No"/>
    <s v="No"/>
    <x v="71"/>
    <x v="0"/>
    <x v="0"/>
    <n v="0"/>
    <s v="Electronic check"/>
    <n v="77.150000000000006"/>
    <n v="77.150000000000006"/>
    <s v="Yes"/>
  </r>
  <r>
    <s v="2619-WFQWU"/>
    <s v="Female"/>
    <n v="0"/>
    <s v="No"/>
    <s v="No"/>
    <x v="71"/>
    <x v="1"/>
    <x v="0"/>
    <n v="0"/>
    <s v="Mailed check"/>
    <n v="70.150000000000006"/>
    <n v="70.150000000000006"/>
    <s v="Yes"/>
  </r>
  <r>
    <s v="2636-ALXXZ"/>
    <s v="Female"/>
    <n v="1"/>
    <s v="No"/>
    <s v="No"/>
    <x v="71"/>
    <x v="1"/>
    <x v="0"/>
    <n v="0"/>
    <s v="Electronic check"/>
    <n v="69.599999999999994"/>
    <n v="69.599999999999994"/>
    <s v="Yes"/>
  </r>
  <r>
    <s v="2654-VBVPB"/>
    <s v="Female"/>
    <n v="0"/>
    <s v="No"/>
    <s v="No"/>
    <x v="71"/>
    <x v="1"/>
    <x v="2"/>
    <n v="0"/>
    <s v="Bank transfer (automatic)"/>
    <n v="19.899999999999999"/>
    <n v="19.899999999999999"/>
    <s v="No"/>
  </r>
  <r>
    <s v="2668-TZSPS"/>
    <s v="Male"/>
    <n v="0"/>
    <s v="No"/>
    <s v="No"/>
    <x v="71"/>
    <x v="1"/>
    <x v="2"/>
    <n v="0"/>
    <s v="Mailed check"/>
    <n v="20.45"/>
    <n v="20.45"/>
    <s v="No"/>
  </r>
  <r>
    <s v="2672-DZUOY"/>
    <s v="Male"/>
    <n v="0"/>
    <s v="No"/>
    <s v="No"/>
    <x v="71"/>
    <x v="2"/>
    <x v="1"/>
    <n v="0"/>
    <s v="Electronic check"/>
    <n v="25.15"/>
    <n v="25.15"/>
    <s v="Yes"/>
  </r>
  <r>
    <s v="2672-OJQZP"/>
    <s v="Female"/>
    <n v="0"/>
    <s v="No"/>
    <s v="No"/>
    <x v="71"/>
    <x v="1"/>
    <x v="1"/>
    <n v="0"/>
    <s v="Mailed check"/>
    <n v="44.75"/>
    <n v="44.75"/>
    <s v="No"/>
  </r>
  <r>
    <s v="2676-ISHSF"/>
    <s v="Male"/>
    <n v="0"/>
    <s v="No"/>
    <s v="No"/>
    <x v="71"/>
    <x v="1"/>
    <x v="2"/>
    <n v="0"/>
    <s v="Mailed check"/>
    <n v="20.3"/>
    <n v="20.3"/>
    <s v="No"/>
  </r>
  <r>
    <s v="2692-PFYTJ"/>
    <s v="Female"/>
    <n v="0"/>
    <s v="No"/>
    <s v="No"/>
    <x v="71"/>
    <x v="0"/>
    <x v="2"/>
    <n v="0"/>
    <s v="Mailed check"/>
    <n v="25.75"/>
    <n v="25.75"/>
    <s v="No"/>
  </r>
  <r>
    <s v="2700-LUEVA"/>
    <s v="Male"/>
    <n v="0"/>
    <s v="No"/>
    <s v="No"/>
    <x v="71"/>
    <x v="1"/>
    <x v="2"/>
    <n v="0"/>
    <s v="Credit card (automatic)"/>
    <n v="20.75"/>
    <n v="20.75"/>
    <s v="No"/>
  </r>
  <r>
    <s v="2712-SYWAY"/>
    <s v="Female"/>
    <n v="0"/>
    <s v="No"/>
    <s v="No"/>
    <x v="71"/>
    <x v="0"/>
    <x v="2"/>
    <n v="0"/>
    <s v="Electronic check"/>
    <n v="25.7"/>
    <n v="25.7"/>
    <s v="No"/>
  </r>
  <r>
    <s v="2722-JMONI"/>
    <s v="Female"/>
    <n v="1"/>
    <s v="Yes"/>
    <s v="No"/>
    <x v="71"/>
    <x v="1"/>
    <x v="1"/>
    <n v="0"/>
    <s v="Electronic check"/>
    <n v="49.55"/>
    <n v="49.55"/>
    <s v="Yes"/>
  </r>
  <r>
    <s v="2725-KXXWT"/>
    <s v="Male"/>
    <n v="0"/>
    <s v="Yes"/>
    <s v="No"/>
    <x v="71"/>
    <x v="1"/>
    <x v="0"/>
    <n v="0"/>
    <s v="Electronic check"/>
    <n v="90.75"/>
    <n v="90.75"/>
    <s v="Yes"/>
  </r>
  <r>
    <s v="2740-TVLFN"/>
    <s v="Male"/>
    <n v="0"/>
    <s v="No"/>
    <s v="No"/>
    <x v="71"/>
    <x v="0"/>
    <x v="1"/>
    <n v="0"/>
    <s v="Electronic check"/>
    <n v="50.15"/>
    <n v="50.15"/>
    <s v="No"/>
  </r>
  <r>
    <s v="2777-PHDEI"/>
    <s v="Female"/>
    <n v="0"/>
    <s v="No"/>
    <s v="No"/>
    <x v="71"/>
    <x v="1"/>
    <x v="0"/>
    <n v="0"/>
    <s v="Electronic check"/>
    <n v="78.05"/>
    <n v="78.05"/>
    <s v="Yes"/>
  </r>
  <r>
    <s v="2792-LSHWX"/>
    <s v="Female"/>
    <n v="0"/>
    <s v="No"/>
    <s v="No"/>
    <x v="71"/>
    <x v="1"/>
    <x v="0"/>
    <n v="0"/>
    <s v="Mailed check"/>
    <n v="83.4"/>
    <n v="83.4"/>
    <s v="No"/>
  </r>
  <r>
    <s v="2812-SFXMJ"/>
    <s v="Male"/>
    <n v="0"/>
    <s v="No"/>
    <s v="Yes"/>
    <x v="71"/>
    <x v="1"/>
    <x v="2"/>
    <n v="0"/>
    <s v="Mailed check"/>
    <n v="20.05"/>
    <n v="20.05"/>
    <s v="No"/>
  </r>
  <r>
    <s v="2833-SLKDQ"/>
    <s v="Male"/>
    <n v="0"/>
    <s v="No"/>
    <s v="No"/>
    <x v="71"/>
    <x v="1"/>
    <x v="1"/>
    <n v="0"/>
    <s v="Mailed check"/>
    <n v="45.05"/>
    <n v="45.05"/>
    <s v="Yes"/>
  </r>
  <r>
    <s v="2853-CWQFQ"/>
    <s v="Male"/>
    <n v="0"/>
    <s v="No"/>
    <s v="Yes"/>
    <x v="71"/>
    <x v="1"/>
    <x v="1"/>
    <n v="0"/>
    <s v="Mailed check"/>
    <n v="59.55"/>
    <n v="59.55"/>
    <s v="No"/>
  </r>
  <r>
    <s v="2856-HYAPG"/>
    <s v="Female"/>
    <n v="0"/>
    <s v="No"/>
    <s v="No"/>
    <x v="71"/>
    <x v="1"/>
    <x v="0"/>
    <n v="0"/>
    <s v="Electronic check"/>
    <n v="68.650000000000006"/>
    <n v="68.650000000000006"/>
    <s v="Yes"/>
  </r>
  <r>
    <s v="2862-PFNIK"/>
    <s v="Male"/>
    <n v="0"/>
    <s v="No"/>
    <s v="Yes"/>
    <x v="71"/>
    <x v="2"/>
    <x v="1"/>
    <n v="0"/>
    <s v="Electronic check"/>
    <n v="24.7"/>
    <n v="24.7"/>
    <s v="No"/>
  </r>
  <r>
    <s v="2866-IKBTM"/>
    <s v="Female"/>
    <n v="0"/>
    <s v="No"/>
    <s v="No"/>
    <x v="71"/>
    <x v="1"/>
    <x v="2"/>
    <n v="0"/>
    <s v="Mailed check"/>
    <n v="19.55"/>
    <n v="19.55"/>
    <s v="No"/>
  </r>
  <r>
    <s v="2867-UIMSS"/>
    <s v="Male"/>
    <n v="0"/>
    <s v="No"/>
    <s v="No"/>
    <x v="71"/>
    <x v="1"/>
    <x v="0"/>
    <n v="0"/>
    <s v="Electronic check"/>
    <n v="80.5"/>
    <n v="80.5"/>
    <s v="Yes"/>
  </r>
  <r>
    <s v="2868-MZAGQ"/>
    <s v="Male"/>
    <n v="0"/>
    <s v="No"/>
    <s v="No"/>
    <x v="71"/>
    <x v="1"/>
    <x v="0"/>
    <n v="0"/>
    <s v="Electronic check"/>
    <n v="79.25"/>
    <n v="79.25"/>
    <s v="Yes"/>
  </r>
  <r>
    <s v="2876-VBBBL"/>
    <s v="Female"/>
    <n v="0"/>
    <s v="No"/>
    <s v="No"/>
    <x v="71"/>
    <x v="1"/>
    <x v="2"/>
    <n v="0"/>
    <s v="Mailed check"/>
    <n v="20.25"/>
    <n v="20.25"/>
    <s v="Yes"/>
  </r>
  <r>
    <s v="2903-YYTBW"/>
    <s v="Male"/>
    <n v="0"/>
    <s v="Yes"/>
    <s v="Yes"/>
    <x v="71"/>
    <x v="1"/>
    <x v="1"/>
    <n v="0"/>
    <s v="Electronic check"/>
    <n v="44.55"/>
    <n v="44.55"/>
    <s v="No"/>
  </r>
  <r>
    <s v="2920-RNCEZ"/>
    <s v="Male"/>
    <n v="0"/>
    <s v="Yes"/>
    <s v="Yes"/>
    <x v="71"/>
    <x v="1"/>
    <x v="0"/>
    <n v="0"/>
    <s v="Credit card (automatic)"/>
    <n v="69.95"/>
    <n v="69.95"/>
    <s v="No"/>
  </r>
  <r>
    <s v="2947-DOMLJ"/>
    <s v="Male"/>
    <n v="0"/>
    <s v="No"/>
    <s v="Yes"/>
    <x v="71"/>
    <x v="1"/>
    <x v="1"/>
    <n v="0"/>
    <s v="Mailed check"/>
    <n v="50.6"/>
    <n v="50.6"/>
    <s v="Yes"/>
  </r>
  <r>
    <s v="2955-PSXOE"/>
    <s v="Female"/>
    <n v="0"/>
    <s v="No"/>
    <s v="No"/>
    <x v="71"/>
    <x v="1"/>
    <x v="2"/>
    <n v="0"/>
    <s v="Bank transfer (automatic)"/>
    <n v="20.2"/>
    <n v="20.2"/>
    <s v="Yes"/>
  </r>
  <r>
    <s v="2967-MXRAV"/>
    <s v="Male"/>
    <n v="0"/>
    <s v="Yes"/>
    <s v="Yes"/>
    <x v="71"/>
    <x v="1"/>
    <x v="2"/>
    <n v="1"/>
    <s v="Mailed check"/>
    <n v="18.8"/>
    <n v="18.8"/>
    <s v="No"/>
  </r>
  <r>
    <s v="2982-IHMFT"/>
    <s v="Female"/>
    <n v="1"/>
    <s v="No"/>
    <s v="No"/>
    <x v="71"/>
    <x v="0"/>
    <x v="0"/>
    <n v="0"/>
    <s v="Mailed check"/>
    <n v="74.45"/>
    <n v="74.45"/>
    <s v="Yes"/>
  </r>
  <r>
    <s v="3027-ZTDHO"/>
    <s v="Male"/>
    <n v="0"/>
    <s v="No"/>
    <s v="No"/>
    <x v="71"/>
    <x v="1"/>
    <x v="0"/>
    <n v="0"/>
    <s v="Electronic check"/>
    <n v="89.9"/>
    <n v="89.9"/>
    <s v="Yes"/>
  </r>
  <r>
    <s v="3030-ZKIWL"/>
    <s v="Male"/>
    <n v="0"/>
    <s v="No"/>
    <s v="No"/>
    <x v="71"/>
    <x v="1"/>
    <x v="2"/>
    <n v="0"/>
    <s v="Mailed check"/>
    <n v="20.05"/>
    <n v="20.05"/>
    <s v="No"/>
  </r>
  <r>
    <s v="3049-NDXFL"/>
    <s v="Female"/>
    <n v="0"/>
    <s v="No"/>
    <s v="No"/>
    <x v="71"/>
    <x v="0"/>
    <x v="0"/>
    <n v="0"/>
    <s v="Mailed check"/>
    <n v="85.8"/>
    <n v="85.8"/>
    <s v="Yes"/>
  </r>
  <r>
    <s v="3063-QFSZL"/>
    <s v="Female"/>
    <n v="0"/>
    <s v="No"/>
    <s v="No"/>
    <x v="71"/>
    <x v="1"/>
    <x v="1"/>
    <n v="0"/>
    <s v="Electronic check"/>
    <n v="55.4"/>
    <n v="55.4"/>
    <s v="Yes"/>
  </r>
  <r>
    <s v="3066-RRJIO"/>
    <s v="Female"/>
    <n v="0"/>
    <s v="No"/>
    <s v="No"/>
    <x v="71"/>
    <x v="1"/>
    <x v="0"/>
    <n v="0"/>
    <s v="Mailed check"/>
    <n v="69.95"/>
    <n v="69.95"/>
    <s v="Yes"/>
  </r>
  <r>
    <s v="3068-OMWZA"/>
    <s v="Male"/>
    <n v="1"/>
    <s v="No"/>
    <s v="No"/>
    <x v="71"/>
    <x v="0"/>
    <x v="0"/>
    <n v="0"/>
    <s v="Electronic check"/>
    <n v="88.8"/>
    <n v="88.8"/>
    <s v="Yes"/>
  </r>
  <r>
    <s v="3069-SSVSN"/>
    <s v="Female"/>
    <n v="0"/>
    <s v="No"/>
    <s v="No"/>
    <x v="71"/>
    <x v="2"/>
    <x v="1"/>
    <n v="1"/>
    <s v="Mailed check"/>
    <n v="25.85"/>
    <n v="25.85"/>
    <s v="No"/>
  </r>
  <r>
    <s v="3085-QUOZK"/>
    <s v="Female"/>
    <n v="0"/>
    <s v="No"/>
    <s v="No"/>
    <x v="71"/>
    <x v="1"/>
    <x v="1"/>
    <n v="0"/>
    <s v="Mailed check"/>
    <n v="43.95"/>
    <n v="43.95"/>
    <s v="Yes"/>
  </r>
  <r>
    <s v="3090-QFUVD"/>
    <s v="Female"/>
    <n v="0"/>
    <s v="No"/>
    <s v="No"/>
    <x v="71"/>
    <x v="1"/>
    <x v="2"/>
    <n v="0"/>
    <s v="Credit card (automatic)"/>
    <n v="20.3"/>
    <n v="20.3"/>
    <s v="No"/>
  </r>
  <r>
    <s v="3091-FYHKI"/>
    <s v="Male"/>
    <n v="0"/>
    <s v="No"/>
    <s v="No"/>
    <x v="71"/>
    <x v="2"/>
    <x v="1"/>
    <n v="0"/>
    <s v="Electronic check"/>
    <n v="35.450000000000003"/>
    <n v="35.450000000000003"/>
    <s v="Yes"/>
  </r>
  <r>
    <s v="3148-BLQJT"/>
    <s v="Male"/>
    <n v="0"/>
    <s v="No"/>
    <s v="No"/>
    <x v="71"/>
    <x v="1"/>
    <x v="2"/>
    <n v="0"/>
    <s v="Mailed check"/>
    <n v="20.100000000000001"/>
    <n v="20.100000000000001"/>
    <s v="Yes"/>
  </r>
  <r>
    <s v="3165-HDOEW"/>
    <s v="Male"/>
    <n v="0"/>
    <s v="Yes"/>
    <s v="Yes"/>
    <x v="71"/>
    <x v="1"/>
    <x v="1"/>
    <n v="0"/>
    <s v="Mailed check"/>
    <n v="45.85"/>
    <n v="45.85"/>
    <s v="Yes"/>
  </r>
  <r>
    <s v="3177-LASXD"/>
    <s v="Female"/>
    <n v="0"/>
    <s v="No"/>
    <s v="No"/>
    <x v="71"/>
    <x v="1"/>
    <x v="0"/>
    <n v="0"/>
    <s v="Electronic check"/>
    <n v="71.349999999999994"/>
    <n v="71.349999999999994"/>
    <s v="Yes"/>
  </r>
  <r>
    <s v="3178-FESZO"/>
    <s v="Female"/>
    <n v="0"/>
    <s v="No"/>
    <s v="No"/>
    <x v="71"/>
    <x v="0"/>
    <x v="0"/>
    <n v="0"/>
    <s v="Credit card (automatic)"/>
    <n v="100.25"/>
    <n v="100.25"/>
    <s v="Yes"/>
  </r>
  <r>
    <s v="3186-BAXNB"/>
    <s v="Female"/>
    <n v="0"/>
    <s v="No"/>
    <s v="No"/>
    <x v="71"/>
    <x v="1"/>
    <x v="0"/>
    <n v="0"/>
    <s v="Electronic check"/>
    <n v="91.7"/>
    <n v="91.7"/>
    <s v="Yes"/>
  </r>
  <r>
    <s v="3244-DCJWY"/>
    <s v="Female"/>
    <n v="0"/>
    <s v="No"/>
    <s v="No"/>
    <x v="71"/>
    <x v="1"/>
    <x v="0"/>
    <n v="0"/>
    <s v="Electronic check"/>
    <n v="70.25"/>
    <n v="70.25"/>
    <s v="Yes"/>
  </r>
  <r>
    <s v="3247-MHJKM"/>
    <s v="Male"/>
    <n v="0"/>
    <s v="No"/>
    <s v="No"/>
    <x v="71"/>
    <x v="1"/>
    <x v="2"/>
    <n v="0"/>
    <s v="Mailed check"/>
    <n v="20.2"/>
    <n v="20.2"/>
    <s v="No"/>
  </r>
  <r>
    <s v="3276-HDUEG"/>
    <s v="Female"/>
    <n v="0"/>
    <s v="No"/>
    <s v="No"/>
    <x v="71"/>
    <x v="0"/>
    <x v="0"/>
    <n v="0"/>
    <s v="Mailed check"/>
    <n v="75.05"/>
    <n v="75.05"/>
    <s v="Yes"/>
  </r>
  <r>
    <s v="3296-SILRA"/>
    <s v="Female"/>
    <n v="1"/>
    <s v="Yes"/>
    <s v="No"/>
    <x v="71"/>
    <x v="1"/>
    <x v="0"/>
    <n v="0"/>
    <s v="Mailed check"/>
    <n v="76.400000000000006"/>
    <n v="76.400000000000006"/>
    <s v="Yes"/>
  </r>
  <r>
    <s v="3308-MHOOC"/>
    <s v="Male"/>
    <n v="0"/>
    <s v="No"/>
    <s v="Yes"/>
    <x v="71"/>
    <x v="1"/>
    <x v="2"/>
    <n v="0"/>
    <s v="Mailed check"/>
    <n v="19.2"/>
    <n v="19.2"/>
    <s v="No"/>
  </r>
  <r>
    <s v="3334-CTHOL"/>
    <s v="Female"/>
    <n v="0"/>
    <s v="No"/>
    <s v="No"/>
    <x v="71"/>
    <x v="0"/>
    <x v="1"/>
    <n v="0"/>
    <s v="Bank transfer (automatic)"/>
    <n v="49.95"/>
    <n v="49.95"/>
    <s v="Yes"/>
  </r>
  <r>
    <s v="3373-YZZYM"/>
    <s v="Male"/>
    <n v="0"/>
    <s v="Yes"/>
    <s v="Yes"/>
    <x v="71"/>
    <x v="1"/>
    <x v="2"/>
    <n v="0"/>
    <s v="Mailed check"/>
    <n v="19.2"/>
    <n v="19.2"/>
    <s v="No"/>
  </r>
  <r>
    <s v="3413-BMNZE"/>
    <s v="Male"/>
    <n v="1"/>
    <s v="No"/>
    <s v="No"/>
    <x v="71"/>
    <x v="1"/>
    <x v="1"/>
    <n v="0"/>
    <s v="Bank transfer (automatic)"/>
    <n v="45.25"/>
    <n v="45.25"/>
    <s v="No"/>
  </r>
  <r>
    <s v="3422-LYEPQ"/>
    <s v="Male"/>
    <n v="0"/>
    <s v="Yes"/>
    <s v="Yes"/>
    <x v="71"/>
    <x v="1"/>
    <x v="0"/>
    <n v="0"/>
    <s v="Electronic check"/>
    <n v="71"/>
    <n v="71"/>
    <s v="Yes"/>
  </r>
  <r>
    <s v="3428-XZMAZ"/>
    <s v="Male"/>
    <n v="0"/>
    <s v="No"/>
    <s v="No"/>
    <x v="71"/>
    <x v="1"/>
    <x v="0"/>
    <n v="0"/>
    <s v="Electronic check"/>
    <n v="69.349999999999994"/>
    <n v="69.349999999999994"/>
    <s v="Yes"/>
  </r>
  <r>
    <s v="3439-GVUSX"/>
    <s v="Male"/>
    <n v="0"/>
    <s v="No"/>
    <s v="No"/>
    <x v="71"/>
    <x v="2"/>
    <x v="1"/>
    <n v="0"/>
    <s v="Mailed check"/>
    <n v="24.4"/>
    <n v="24.4"/>
    <s v="No"/>
  </r>
  <r>
    <s v="3494-JCHRQ"/>
    <s v="Male"/>
    <n v="0"/>
    <s v="No"/>
    <s v="No"/>
    <x v="71"/>
    <x v="1"/>
    <x v="0"/>
    <n v="0"/>
    <s v="Electronic check"/>
    <n v="70.05"/>
    <n v="70.05"/>
    <s v="Yes"/>
  </r>
  <r>
    <s v="3506-LCJDC"/>
    <s v="Male"/>
    <n v="0"/>
    <s v="Yes"/>
    <s v="Yes"/>
    <x v="71"/>
    <x v="1"/>
    <x v="2"/>
    <n v="0"/>
    <s v="Bank transfer (automatic)"/>
    <n v="19.95"/>
    <n v="19.95"/>
    <s v="Yes"/>
  </r>
  <r>
    <s v="3518-PZXZQ"/>
    <s v="Female"/>
    <n v="0"/>
    <s v="Yes"/>
    <s v="No"/>
    <x v="71"/>
    <x v="1"/>
    <x v="1"/>
    <n v="0"/>
    <s v="Mailed check"/>
    <n v="55.3"/>
    <n v="55.3"/>
    <s v="No"/>
  </r>
  <r>
    <s v="3551-HUAZH"/>
    <s v="Male"/>
    <n v="1"/>
    <s v="No"/>
    <s v="No"/>
    <x v="71"/>
    <x v="0"/>
    <x v="0"/>
    <n v="0"/>
    <s v="Electronic check"/>
    <n v="74.400000000000006"/>
    <n v="74.400000000000006"/>
    <s v="Yes"/>
  </r>
  <r>
    <s v="3566-HJGPK"/>
    <s v="Male"/>
    <n v="0"/>
    <s v="No"/>
    <s v="No"/>
    <x v="71"/>
    <x v="1"/>
    <x v="1"/>
    <n v="0"/>
    <s v="Mailed check"/>
    <n v="45.55"/>
    <n v="45.55"/>
    <s v="No"/>
  </r>
  <r>
    <s v="3577-AMVUX"/>
    <s v="Male"/>
    <n v="0"/>
    <s v="No"/>
    <s v="No"/>
    <x v="71"/>
    <x v="1"/>
    <x v="1"/>
    <n v="0"/>
    <s v="Mailed check"/>
    <n v="55.05"/>
    <n v="55.05"/>
    <s v="No"/>
  </r>
  <r>
    <s v="3583-EKAPL"/>
    <s v="Male"/>
    <n v="0"/>
    <s v="No"/>
    <s v="No"/>
    <x v="71"/>
    <x v="1"/>
    <x v="1"/>
    <n v="0"/>
    <s v="Electronic check"/>
    <n v="55"/>
    <n v="55"/>
    <s v="Yes"/>
  </r>
  <r>
    <s v="3590-TCXTB"/>
    <s v="Male"/>
    <n v="0"/>
    <s v="No"/>
    <s v="No"/>
    <x v="71"/>
    <x v="1"/>
    <x v="2"/>
    <n v="0"/>
    <s v="Mailed check"/>
    <n v="20.350000000000001"/>
    <n v="20.350000000000001"/>
    <s v="No"/>
  </r>
  <r>
    <s v="3627-FHKBK"/>
    <s v="Female"/>
    <n v="0"/>
    <s v="No"/>
    <s v="No"/>
    <x v="71"/>
    <x v="1"/>
    <x v="0"/>
    <n v="0"/>
    <s v="Mailed check"/>
    <n v="75.3"/>
    <n v="75.3"/>
    <s v="Yes"/>
  </r>
  <r>
    <s v="3645-DEYGF"/>
    <s v="Male"/>
    <n v="0"/>
    <s v="No"/>
    <s v="Yes"/>
    <x v="71"/>
    <x v="1"/>
    <x v="2"/>
    <n v="0"/>
    <s v="Mailed check"/>
    <n v="20.75"/>
    <n v="20.75"/>
    <s v="No"/>
  </r>
  <r>
    <s v="3658-KIBGF"/>
    <s v="Female"/>
    <n v="0"/>
    <s v="No"/>
    <s v="No"/>
    <x v="71"/>
    <x v="1"/>
    <x v="1"/>
    <n v="0"/>
    <s v="Electronic check"/>
    <n v="54.9"/>
    <n v="54.9"/>
    <s v="Yes"/>
  </r>
  <r>
    <s v="3669-OYSJI"/>
    <s v="Male"/>
    <n v="0"/>
    <s v="No"/>
    <s v="No"/>
    <x v="71"/>
    <x v="1"/>
    <x v="1"/>
    <n v="0"/>
    <s v="Credit card (automatic)"/>
    <n v="46.2"/>
    <n v="46.2"/>
    <s v="Yes"/>
  </r>
  <r>
    <s v="3679-XASPY"/>
    <s v="Female"/>
    <n v="0"/>
    <s v="Yes"/>
    <s v="Yes"/>
    <x v="71"/>
    <x v="1"/>
    <x v="2"/>
    <n v="0"/>
    <s v="Electronic check"/>
    <n v="19.45"/>
    <n v="19.45"/>
    <s v="No"/>
  </r>
  <r>
    <s v="3707-GNWHM"/>
    <s v="Male"/>
    <n v="0"/>
    <s v="No"/>
    <s v="No"/>
    <x v="71"/>
    <x v="0"/>
    <x v="0"/>
    <n v="0"/>
    <s v="Mailed check"/>
    <n v="74.25"/>
    <n v="74.25"/>
    <s v="Yes"/>
  </r>
  <r>
    <s v="3716-BDVDB"/>
    <s v="Male"/>
    <n v="0"/>
    <s v="No"/>
    <s v="No"/>
    <x v="71"/>
    <x v="1"/>
    <x v="0"/>
    <n v="0"/>
    <s v="Electronic check"/>
    <n v="69.099999999999994"/>
    <n v="69.099999999999994"/>
    <s v="Yes"/>
  </r>
  <r>
    <s v="3716-UVSPD"/>
    <s v="Male"/>
    <n v="0"/>
    <s v="No"/>
    <s v="No"/>
    <x v="71"/>
    <x v="1"/>
    <x v="1"/>
    <n v="0"/>
    <s v="Electronic check"/>
    <n v="49.3"/>
    <n v="49.3"/>
    <s v="No"/>
  </r>
  <r>
    <s v="3717-OFRTN"/>
    <s v="Male"/>
    <n v="0"/>
    <s v="No"/>
    <s v="No"/>
    <x v="71"/>
    <x v="1"/>
    <x v="2"/>
    <n v="0"/>
    <s v="Bank transfer (automatic)"/>
    <n v="19.75"/>
    <n v="19.75"/>
    <s v="No"/>
  </r>
  <r>
    <s v="3722-WPXTK"/>
    <s v="Male"/>
    <n v="0"/>
    <s v="No"/>
    <s v="No"/>
    <x v="71"/>
    <x v="1"/>
    <x v="0"/>
    <n v="0"/>
    <s v="Electronic check"/>
    <n v="88.35"/>
    <n v="88.35"/>
    <s v="Yes"/>
  </r>
  <r>
    <s v="3727-JEZTU"/>
    <s v="Female"/>
    <n v="0"/>
    <s v="No"/>
    <s v="No"/>
    <x v="71"/>
    <x v="1"/>
    <x v="2"/>
    <n v="0"/>
    <s v="Mailed check"/>
    <n v="20.399999999999999"/>
    <n v="20.399999999999999"/>
    <s v="No"/>
  </r>
  <r>
    <s v="3746-EUBYR"/>
    <s v="Male"/>
    <n v="0"/>
    <s v="Yes"/>
    <s v="No"/>
    <x v="71"/>
    <x v="0"/>
    <x v="0"/>
    <n v="0"/>
    <s v="Bank transfer (automatic)"/>
    <n v="74.599999999999994"/>
    <n v="74.599999999999994"/>
    <s v="Yes"/>
  </r>
  <r>
    <s v="3751-KTZEL"/>
    <s v="Female"/>
    <n v="0"/>
    <s v="No"/>
    <s v="No"/>
    <x v="71"/>
    <x v="2"/>
    <x v="1"/>
    <n v="0"/>
    <s v="Mailed check"/>
    <n v="35.049999999999997"/>
    <n v="35.049999999999997"/>
    <s v="Yes"/>
  </r>
  <r>
    <s v="3765-JXVKY"/>
    <s v="Female"/>
    <n v="0"/>
    <s v="No"/>
    <s v="No"/>
    <x v="71"/>
    <x v="1"/>
    <x v="0"/>
    <n v="0"/>
    <s v="Electronic check"/>
    <n v="74.7"/>
    <n v="74.7"/>
    <s v="Yes"/>
  </r>
  <r>
    <s v="3776-EKTKM"/>
    <s v="Female"/>
    <n v="1"/>
    <s v="No"/>
    <s v="No"/>
    <x v="71"/>
    <x v="2"/>
    <x v="1"/>
    <n v="0"/>
    <s v="Electronic check"/>
    <n v="36.450000000000003"/>
    <n v="36.450000000000003"/>
    <s v="Yes"/>
  </r>
  <r>
    <s v="3785-NRHYR"/>
    <s v="Male"/>
    <n v="0"/>
    <s v="No"/>
    <s v="No"/>
    <x v="71"/>
    <x v="1"/>
    <x v="2"/>
    <n v="0"/>
    <s v="Mailed check"/>
    <n v="19.649999999999999"/>
    <n v="19.649999999999999"/>
    <s v="No"/>
  </r>
  <r>
    <s v="3797-VTIDR"/>
    <s v="Male"/>
    <n v="0"/>
    <s v="Yes"/>
    <s v="No"/>
    <x v="71"/>
    <x v="2"/>
    <x v="1"/>
    <n v="0"/>
    <s v="Electronic check"/>
    <n v="23.45"/>
    <n v="23.45"/>
    <s v="Yes"/>
  </r>
  <r>
    <s v="3801-HMYNL"/>
    <s v="Male"/>
    <n v="0"/>
    <s v="Yes"/>
    <s v="Yes"/>
    <x v="71"/>
    <x v="1"/>
    <x v="0"/>
    <n v="0"/>
    <s v="Mailed check"/>
    <n v="89.15"/>
    <n v="89.15"/>
    <s v="Yes"/>
  </r>
  <r>
    <s v="3803-KMQFW"/>
    <s v="Female"/>
    <n v="0"/>
    <s v="Yes"/>
    <s v="Yes"/>
    <x v="71"/>
    <x v="1"/>
    <x v="2"/>
    <n v="0"/>
    <s v="Mailed check"/>
    <n v="20.55"/>
    <n v="20.55"/>
    <s v="Yes"/>
  </r>
  <r>
    <s v="3807-XHCJH"/>
    <s v="Female"/>
    <n v="0"/>
    <s v="Yes"/>
    <s v="Yes"/>
    <x v="71"/>
    <x v="1"/>
    <x v="2"/>
    <n v="0"/>
    <s v="Electronic check"/>
    <n v="20"/>
    <n v="20"/>
    <s v="No"/>
  </r>
  <r>
    <s v="3841-CONLJ"/>
    <s v="Female"/>
    <n v="0"/>
    <s v="Yes"/>
    <s v="No"/>
    <x v="71"/>
    <x v="2"/>
    <x v="1"/>
    <n v="0"/>
    <s v="Electronic check"/>
    <n v="35"/>
    <n v="35"/>
    <s v="No"/>
  </r>
  <r>
    <s v="3871-IKPYH"/>
    <s v="Male"/>
    <n v="1"/>
    <s v="No"/>
    <s v="No"/>
    <x v="71"/>
    <x v="1"/>
    <x v="0"/>
    <n v="0"/>
    <s v="Electronic check"/>
    <n v="69.099999999999994"/>
    <n v="69.099999999999994"/>
    <s v="Yes"/>
  </r>
  <r>
    <s v="3877-JRJIP"/>
    <s v="Male"/>
    <n v="0"/>
    <s v="No"/>
    <s v="No"/>
    <x v="71"/>
    <x v="0"/>
    <x v="1"/>
    <n v="0"/>
    <s v="Electronic check"/>
    <n v="59.85"/>
    <n v="59.85"/>
    <s v="Yes"/>
  </r>
  <r>
    <s v="3878-AVSOQ"/>
    <s v="Female"/>
    <n v="1"/>
    <s v="No"/>
    <s v="No"/>
    <x v="71"/>
    <x v="1"/>
    <x v="0"/>
    <n v="0"/>
    <s v="Electronic check"/>
    <n v="71.25"/>
    <n v="71.25"/>
    <s v="No"/>
  </r>
  <r>
    <s v="3891-PUQOD"/>
    <s v="Female"/>
    <n v="0"/>
    <s v="No"/>
    <s v="Yes"/>
    <x v="71"/>
    <x v="1"/>
    <x v="1"/>
    <n v="0"/>
    <s v="Electronic check"/>
    <n v="59.2"/>
    <n v="59.2"/>
    <s v="Yes"/>
  </r>
  <r>
    <s v="3900-AQPHZ"/>
    <s v="Female"/>
    <n v="0"/>
    <s v="No"/>
    <s v="No"/>
    <x v="71"/>
    <x v="1"/>
    <x v="2"/>
    <n v="0"/>
    <s v="Mailed check"/>
    <n v="19.899999999999999"/>
    <n v="19.899999999999999"/>
    <s v="Yes"/>
  </r>
  <r>
    <s v="3926-CUQZX"/>
    <s v="Male"/>
    <n v="0"/>
    <s v="No"/>
    <s v="No"/>
    <x v="71"/>
    <x v="1"/>
    <x v="1"/>
    <n v="0"/>
    <s v="Bank transfer (automatic)"/>
    <n v="45.1"/>
    <n v="45.1"/>
    <s v="Yes"/>
  </r>
  <r>
    <s v="3930-ZGWVE"/>
    <s v="Male"/>
    <n v="0"/>
    <s v="No"/>
    <s v="No"/>
    <x v="71"/>
    <x v="1"/>
    <x v="2"/>
    <n v="0"/>
    <s v="Mailed check"/>
    <n v="19.75"/>
    <n v="19.75"/>
    <s v="No"/>
  </r>
  <r>
    <s v="3946-MHCZW"/>
    <s v="Male"/>
    <n v="0"/>
    <s v="No"/>
    <s v="No"/>
    <x v="71"/>
    <x v="1"/>
    <x v="1"/>
    <n v="0"/>
    <s v="Mailed check"/>
    <n v="50.9"/>
    <n v="50.9"/>
    <s v="Yes"/>
  </r>
  <r>
    <s v="3961-SXAXY"/>
    <s v="Male"/>
    <n v="0"/>
    <s v="No"/>
    <s v="No"/>
    <x v="71"/>
    <x v="1"/>
    <x v="1"/>
    <n v="0"/>
    <s v="Bank transfer (automatic)"/>
    <n v="44.05"/>
    <n v="44.05"/>
    <s v="No"/>
  </r>
  <r>
    <s v="3976-NLDEZ"/>
    <s v="Male"/>
    <n v="0"/>
    <s v="No"/>
    <s v="No"/>
    <x v="71"/>
    <x v="1"/>
    <x v="2"/>
    <n v="0"/>
    <s v="Mailed check"/>
    <n v="20.6"/>
    <n v="20.6"/>
    <s v="No"/>
  </r>
  <r>
    <s v="3988-RQIXO"/>
    <s v="Female"/>
    <n v="1"/>
    <s v="No"/>
    <s v="No"/>
    <x v="71"/>
    <x v="1"/>
    <x v="0"/>
    <n v="0"/>
    <s v="Electronic check"/>
    <n v="91.3"/>
    <n v="91.3"/>
    <s v="Yes"/>
  </r>
  <r>
    <s v="4013-GUXND"/>
    <s v="Male"/>
    <n v="0"/>
    <s v="No"/>
    <s v="No"/>
    <x v="71"/>
    <x v="1"/>
    <x v="2"/>
    <n v="0"/>
    <s v="Mailed check"/>
    <n v="20.8"/>
    <n v="20.8"/>
    <s v="No"/>
  </r>
  <r>
    <s v="4065-JJAVA"/>
    <s v="Female"/>
    <n v="0"/>
    <s v="No"/>
    <s v="No"/>
    <x v="71"/>
    <x v="1"/>
    <x v="1"/>
    <n v="0"/>
    <s v="Electronic check"/>
    <n v="49.5"/>
    <n v="49.5"/>
    <s v="No"/>
  </r>
  <r>
    <s v="4074-SJFFA"/>
    <s v="Female"/>
    <n v="0"/>
    <s v="No"/>
    <s v="No"/>
    <x v="71"/>
    <x v="1"/>
    <x v="1"/>
    <n v="0"/>
    <s v="Mailed check"/>
    <n v="54.75"/>
    <n v="54.75"/>
    <s v="Yes"/>
  </r>
  <r>
    <s v="4102-OQUPX"/>
    <s v="Male"/>
    <n v="1"/>
    <s v="Yes"/>
    <s v="No"/>
    <x v="71"/>
    <x v="0"/>
    <x v="0"/>
    <n v="0"/>
    <s v="Electronic check"/>
    <n v="74.400000000000006"/>
    <n v="74.400000000000006"/>
    <s v="Yes"/>
  </r>
  <r>
    <s v="4110-PFEUZ"/>
    <s v="Female"/>
    <n v="0"/>
    <s v="No"/>
    <s v="No"/>
    <x v="71"/>
    <x v="1"/>
    <x v="0"/>
    <n v="0"/>
    <s v="Mailed check"/>
    <n v="69.55"/>
    <n v="69.55"/>
    <s v="Yes"/>
  </r>
  <r>
    <s v="4146-SVFUD"/>
    <s v="Male"/>
    <n v="0"/>
    <s v="No"/>
    <s v="No"/>
    <x v="71"/>
    <x v="1"/>
    <x v="1"/>
    <n v="0"/>
    <s v="Mailed check"/>
    <n v="44.6"/>
    <n v="44.6"/>
    <s v="No"/>
  </r>
  <r>
    <s v="4193-ORFCL"/>
    <s v="Female"/>
    <n v="1"/>
    <s v="No"/>
    <s v="No"/>
    <x v="71"/>
    <x v="1"/>
    <x v="1"/>
    <n v="0"/>
    <s v="Mailed check"/>
    <n v="45.1"/>
    <n v="45.1"/>
    <s v="Yes"/>
  </r>
  <r>
    <s v="4195-NZGTA"/>
    <s v="Female"/>
    <n v="0"/>
    <s v="No"/>
    <s v="No"/>
    <x v="71"/>
    <x v="2"/>
    <x v="1"/>
    <n v="0"/>
    <s v="Electronic check"/>
    <n v="25.25"/>
    <n v="25.25"/>
    <s v="No"/>
  </r>
  <r>
    <s v="4201-JMNGR"/>
    <s v="Female"/>
    <n v="1"/>
    <s v="No"/>
    <s v="No"/>
    <x v="71"/>
    <x v="1"/>
    <x v="1"/>
    <n v="0"/>
    <s v="Electronic check"/>
    <n v="55.8"/>
    <n v="55.8"/>
    <s v="Yes"/>
  </r>
  <r>
    <s v="4211-MMAZN"/>
    <s v="Male"/>
    <n v="0"/>
    <s v="No"/>
    <s v="No"/>
    <x v="71"/>
    <x v="1"/>
    <x v="2"/>
    <n v="0"/>
    <s v="Mailed check"/>
    <n v="20.25"/>
    <n v="20.25"/>
    <s v="Yes"/>
  </r>
  <r>
    <s v="4232-JGKIY"/>
    <s v="Male"/>
    <n v="0"/>
    <s v="No"/>
    <s v="No"/>
    <x v="71"/>
    <x v="1"/>
    <x v="2"/>
    <n v="0"/>
    <s v="Electronic check"/>
    <n v="19.2"/>
    <n v="19.2"/>
    <s v="No"/>
  </r>
  <r>
    <s v="4237-RLAQD"/>
    <s v="Male"/>
    <n v="0"/>
    <s v="No"/>
    <s v="No"/>
    <x v="71"/>
    <x v="1"/>
    <x v="1"/>
    <n v="0"/>
    <s v="Mailed check"/>
    <n v="45.85"/>
    <n v="45.85"/>
    <s v="Yes"/>
  </r>
  <r>
    <s v="4255-DDUOU"/>
    <s v="Female"/>
    <n v="0"/>
    <s v="Yes"/>
    <s v="Yes"/>
    <x v="71"/>
    <x v="1"/>
    <x v="2"/>
    <n v="0"/>
    <s v="Mailed check"/>
    <n v="20.5"/>
    <n v="20.5"/>
    <s v="Yes"/>
  </r>
  <r>
    <s v="4273-MBHYA"/>
    <s v="Female"/>
    <n v="0"/>
    <s v="No"/>
    <s v="Yes"/>
    <x v="71"/>
    <x v="1"/>
    <x v="0"/>
    <n v="0"/>
    <s v="Electronic check"/>
    <n v="89.35"/>
    <n v="89.35"/>
    <s v="No"/>
  </r>
  <r>
    <s v="4274-OWWYO"/>
    <s v="Male"/>
    <n v="0"/>
    <s v="No"/>
    <s v="No"/>
    <x v="71"/>
    <x v="1"/>
    <x v="0"/>
    <n v="0"/>
    <s v="Electronic check"/>
    <n v="74.349999999999994"/>
    <n v="74.349999999999994"/>
    <s v="Yes"/>
  </r>
  <r>
    <s v="4291-HPAXL"/>
    <s v="Male"/>
    <n v="0"/>
    <s v="No"/>
    <s v="Yes"/>
    <x v="71"/>
    <x v="1"/>
    <x v="2"/>
    <n v="0"/>
    <s v="Mailed check"/>
    <n v="19.850000000000001"/>
    <n v="19.850000000000001"/>
    <s v="No"/>
  </r>
  <r>
    <s v="4317-VTEOA"/>
    <s v="Male"/>
    <n v="0"/>
    <s v="No"/>
    <s v="No"/>
    <x v="71"/>
    <x v="1"/>
    <x v="1"/>
    <n v="0"/>
    <s v="Electronic check"/>
    <n v="50.75"/>
    <n v="50.75"/>
    <s v="Yes"/>
  </r>
  <r>
    <s v="4349-GFQHK"/>
    <s v="Male"/>
    <n v="0"/>
    <s v="No"/>
    <s v="No"/>
    <x v="71"/>
    <x v="0"/>
    <x v="1"/>
    <n v="0"/>
    <s v="Electronic check"/>
    <n v="54.35"/>
    <n v="54.35"/>
    <s v="Yes"/>
  </r>
  <r>
    <s v="4351-QLCSU"/>
    <s v="Female"/>
    <n v="0"/>
    <s v="No"/>
    <s v="No"/>
    <x v="71"/>
    <x v="1"/>
    <x v="1"/>
    <n v="0"/>
    <s v="Credit card (automatic)"/>
    <n v="55"/>
    <n v="55"/>
    <s v="Yes"/>
  </r>
  <r>
    <s v="4361-JEIVL"/>
    <s v="Male"/>
    <n v="0"/>
    <s v="No"/>
    <s v="Yes"/>
    <x v="71"/>
    <x v="1"/>
    <x v="1"/>
    <n v="0"/>
    <s v="Electronic check"/>
    <n v="44.4"/>
    <n v="44.4"/>
    <s v="Yes"/>
  </r>
  <r>
    <s v="4367-NHWMM"/>
    <s v="Female"/>
    <n v="0"/>
    <s v="No"/>
    <s v="No"/>
    <x v="71"/>
    <x v="2"/>
    <x v="1"/>
    <n v="0"/>
    <s v="Mailed check"/>
    <n v="24.9"/>
    <n v="24.9"/>
    <s v="No"/>
  </r>
  <r>
    <s v="4373-VVHQL"/>
    <s v="Male"/>
    <n v="0"/>
    <s v="No"/>
    <s v="No"/>
    <x v="71"/>
    <x v="1"/>
    <x v="1"/>
    <n v="0"/>
    <s v="Electronic check"/>
    <n v="44.75"/>
    <n v="44.75"/>
    <s v="No"/>
  </r>
  <r>
    <s v="4415-IJZTP"/>
    <s v="Female"/>
    <n v="0"/>
    <s v="No"/>
    <s v="No"/>
    <x v="71"/>
    <x v="0"/>
    <x v="0"/>
    <n v="0"/>
    <s v="Electronic check"/>
    <n v="74.5"/>
    <n v="74.5"/>
    <s v="Yes"/>
  </r>
  <r>
    <s v="4501-EQDRN"/>
    <s v="Female"/>
    <n v="0"/>
    <s v="No"/>
    <s v="No"/>
    <x v="71"/>
    <x v="1"/>
    <x v="0"/>
    <n v="0"/>
    <s v="Bank transfer (automatic)"/>
    <n v="69.7"/>
    <n v="69.7"/>
    <s v="Yes"/>
  </r>
  <r>
    <s v="4510-HIMLV"/>
    <s v="Male"/>
    <n v="0"/>
    <s v="No"/>
    <s v="No"/>
    <x v="71"/>
    <x v="1"/>
    <x v="0"/>
    <n v="0"/>
    <s v="Electronic check"/>
    <n v="69.8"/>
    <n v="69.8"/>
    <s v="Yes"/>
  </r>
  <r>
    <s v="4550-EVXNY"/>
    <s v="Female"/>
    <n v="0"/>
    <s v="No"/>
    <s v="Yes"/>
    <x v="71"/>
    <x v="1"/>
    <x v="0"/>
    <n v="0"/>
    <s v="Electronic check"/>
    <n v="69.650000000000006"/>
    <n v="69.650000000000006"/>
    <s v="Yes"/>
  </r>
  <r>
    <s v="4588-YBNIB"/>
    <s v="Female"/>
    <n v="0"/>
    <s v="No"/>
    <s v="No"/>
    <x v="71"/>
    <x v="1"/>
    <x v="2"/>
    <n v="0"/>
    <s v="Mailed check"/>
    <n v="19.600000000000001"/>
    <n v="19.600000000000001"/>
    <s v="Yes"/>
  </r>
  <r>
    <s v="4603-JANFB"/>
    <s v="Male"/>
    <n v="0"/>
    <s v="No"/>
    <s v="No"/>
    <x v="71"/>
    <x v="1"/>
    <x v="0"/>
    <n v="0"/>
    <s v="Electronic check"/>
    <n v="69.849999999999994"/>
    <n v="69.849999999999994"/>
    <s v="Yes"/>
  </r>
  <r>
    <s v="4614-NUVZD"/>
    <s v="Female"/>
    <n v="0"/>
    <s v="No"/>
    <s v="No"/>
    <x v="71"/>
    <x v="1"/>
    <x v="0"/>
    <n v="0"/>
    <s v="Electronic check"/>
    <n v="81.099999999999994"/>
    <n v="81.099999999999994"/>
    <s v="Yes"/>
  </r>
  <r>
    <s v="4634-JLRJT"/>
    <s v="Female"/>
    <n v="0"/>
    <s v="No"/>
    <s v="No"/>
    <x v="71"/>
    <x v="1"/>
    <x v="2"/>
    <n v="0"/>
    <s v="Mailed check"/>
    <n v="20.350000000000001"/>
    <n v="20.350000000000001"/>
    <s v="No"/>
  </r>
  <r>
    <s v="4661-NJEUX"/>
    <s v="Male"/>
    <n v="0"/>
    <s v="No"/>
    <s v="No"/>
    <x v="71"/>
    <x v="1"/>
    <x v="2"/>
    <n v="0"/>
    <s v="Mailed check"/>
    <n v="20.05"/>
    <n v="20.05"/>
    <s v="No"/>
  </r>
  <r>
    <s v="4667-OHGKG"/>
    <s v="Male"/>
    <n v="0"/>
    <s v="No"/>
    <s v="No"/>
    <x v="71"/>
    <x v="1"/>
    <x v="2"/>
    <n v="0"/>
    <s v="Mailed check"/>
    <n v="19.3"/>
    <n v="19.3"/>
    <s v="Yes"/>
  </r>
  <r>
    <s v="4678-DVQEO"/>
    <s v="Female"/>
    <n v="0"/>
    <s v="No"/>
    <s v="No"/>
    <x v="71"/>
    <x v="1"/>
    <x v="1"/>
    <n v="0"/>
    <s v="Electronic check"/>
    <n v="52.2"/>
    <n v="52.2"/>
    <s v="Yes"/>
  </r>
  <r>
    <s v="4702-IOQDC"/>
    <s v="Female"/>
    <n v="0"/>
    <s v="No"/>
    <s v="No"/>
    <x v="71"/>
    <x v="1"/>
    <x v="0"/>
    <n v="0"/>
    <s v="Electronic check"/>
    <n v="70.099999999999994"/>
    <n v="70.099999999999994"/>
    <s v="Yes"/>
  </r>
  <r>
    <s v="4706-DGAHW"/>
    <s v="Male"/>
    <n v="1"/>
    <s v="No"/>
    <s v="No"/>
    <x v="71"/>
    <x v="1"/>
    <x v="1"/>
    <n v="0"/>
    <s v="Electronic check"/>
    <n v="45.2"/>
    <n v="45.2"/>
    <s v="No"/>
  </r>
  <r>
    <s v="4727-MCYZG"/>
    <s v="Male"/>
    <n v="0"/>
    <s v="No"/>
    <s v="No"/>
    <x v="71"/>
    <x v="1"/>
    <x v="1"/>
    <n v="0"/>
    <s v="Mailed check"/>
    <n v="55.55"/>
    <n v="55.55"/>
    <s v="No"/>
  </r>
  <r>
    <s v="4729-XKASR"/>
    <s v="Male"/>
    <n v="0"/>
    <s v="No"/>
    <s v="Yes"/>
    <x v="71"/>
    <x v="2"/>
    <x v="1"/>
    <n v="0"/>
    <s v="Electronic check"/>
    <n v="24.75"/>
    <n v="24.75"/>
    <s v="Yes"/>
  </r>
  <r>
    <s v="4745-LSPLO"/>
    <s v="Male"/>
    <n v="0"/>
    <s v="No"/>
    <s v="No"/>
    <x v="71"/>
    <x v="1"/>
    <x v="2"/>
    <n v="0"/>
    <s v="Mailed check"/>
    <n v="20.5"/>
    <n v="20.5"/>
    <s v="Yes"/>
  </r>
  <r>
    <s v="4749-VFKVB"/>
    <s v="Female"/>
    <n v="0"/>
    <s v="No"/>
    <s v="No"/>
    <x v="71"/>
    <x v="0"/>
    <x v="1"/>
    <n v="0"/>
    <s v="Mailed check"/>
    <n v="50.1"/>
    <n v="50.1"/>
    <s v="Yes"/>
  </r>
  <r>
    <s v="4759-TRPLW"/>
    <s v="Male"/>
    <n v="0"/>
    <s v="No"/>
    <s v="No"/>
    <x v="71"/>
    <x v="1"/>
    <x v="0"/>
    <n v="0"/>
    <s v="Electronic check"/>
    <n v="70.400000000000006"/>
    <n v="70.400000000000006"/>
    <s v="Yes"/>
  </r>
  <r>
    <s v="4760-XOHVN"/>
    <s v="Female"/>
    <n v="0"/>
    <s v="Yes"/>
    <s v="Yes"/>
    <x v="71"/>
    <x v="1"/>
    <x v="2"/>
    <n v="0"/>
    <s v="Mailed check"/>
    <n v="19.45"/>
    <n v="19.45"/>
    <s v="Yes"/>
  </r>
  <r>
    <s v="4781-ZXYGU"/>
    <s v="Male"/>
    <n v="0"/>
    <s v="Yes"/>
    <s v="Yes"/>
    <x v="71"/>
    <x v="1"/>
    <x v="2"/>
    <n v="0"/>
    <s v="Bank transfer (automatic)"/>
    <n v="20.149999999999999"/>
    <n v="20.149999999999999"/>
    <s v="No"/>
  </r>
  <r>
    <s v="4786-UKSNZ"/>
    <s v="Male"/>
    <n v="0"/>
    <s v="No"/>
    <s v="No"/>
    <x v="71"/>
    <x v="1"/>
    <x v="2"/>
    <n v="0"/>
    <s v="Mailed check"/>
    <n v="20.2"/>
    <n v="20.2"/>
    <s v="Yes"/>
  </r>
  <r>
    <s v="4797-AXPXK"/>
    <s v="Female"/>
    <n v="0"/>
    <s v="No"/>
    <s v="Yes"/>
    <x v="71"/>
    <x v="1"/>
    <x v="1"/>
    <n v="0"/>
    <s v="Electronic check"/>
    <n v="60"/>
    <n v="60"/>
    <s v="Yes"/>
  </r>
  <r>
    <s v="4800-VHZKI"/>
    <s v="Female"/>
    <n v="0"/>
    <s v="No"/>
    <s v="No"/>
    <x v="71"/>
    <x v="1"/>
    <x v="2"/>
    <n v="0"/>
    <s v="Mailed check"/>
    <n v="19.899999999999999"/>
    <n v="19.899999999999999"/>
    <s v="Yes"/>
  </r>
  <r>
    <s v="4806-HIPDW"/>
    <s v="Female"/>
    <n v="0"/>
    <s v="Yes"/>
    <s v="No"/>
    <x v="71"/>
    <x v="1"/>
    <x v="0"/>
    <n v="0"/>
    <s v="Electronic check"/>
    <n v="68.95"/>
    <n v="68.95"/>
    <s v="Yes"/>
  </r>
  <r>
    <s v="4826-XTSOH"/>
    <s v="Male"/>
    <n v="1"/>
    <s v="Yes"/>
    <s v="No"/>
    <x v="71"/>
    <x v="0"/>
    <x v="0"/>
    <n v="0"/>
    <s v="Electronic check"/>
    <n v="86.05"/>
    <n v="86.05"/>
    <s v="Yes"/>
  </r>
  <r>
    <s v="4844-JJWUY"/>
    <s v="Female"/>
    <n v="1"/>
    <s v="No"/>
    <s v="No"/>
    <x v="71"/>
    <x v="1"/>
    <x v="0"/>
    <n v="0"/>
    <s v="Electronic check"/>
    <n v="86"/>
    <n v="86"/>
    <s v="Yes"/>
  </r>
  <r>
    <s v="4847-QNOKA"/>
    <s v="Female"/>
    <n v="0"/>
    <s v="No"/>
    <s v="No"/>
    <x v="71"/>
    <x v="1"/>
    <x v="1"/>
    <n v="0"/>
    <s v="Bank transfer (automatic)"/>
    <n v="44.9"/>
    <n v="44.9"/>
    <s v="Yes"/>
  </r>
  <r>
    <s v="4855-SNKMY"/>
    <s v="Female"/>
    <n v="0"/>
    <s v="No"/>
    <s v="No"/>
    <x v="71"/>
    <x v="1"/>
    <x v="1"/>
    <n v="0"/>
    <s v="Electronic check"/>
    <n v="44.1"/>
    <n v="44.1"/>
    <s v="Yes"/>
  </r>
  <r>
    <s v="4871-JTKJF"/>
    <s v="Female"/>
    <n v="1"/>
    <s v="No"/>
    <s v="No"/>
    <x v="71"/>
    <x v="1"/>
    <x v="0"/>
    <n v="0"/>
    <s v="Electronic check"/>
    <n v="69.650000000000006"/>
    <n v="69.650000000000006"/>
    <s v="Yes"/>
  </r>
  <r>
    <s v="4877-EVATK"/>
    <s v="Male"/>
    <n v="0"/>
    <s v="No"/>
    <s v="No"/>
    <x v="71"/>
    <x v="1"/>
    <x v="2"/>
    <n v="0"/>
    <s v="Mailed check"/>
    <n v="20"/>
    <n v="20"/>
    <s v="Yes"/>
  </r>
  <r>
    <s v="4892-VLANZ"/>
    <s v="Male"/>
    <n v="0"/>
    <s v="No"/>
    <s v="No"/>
    <x v="71"/>
    <x v="1"/>
    <x v="2"/>
    <n v="0"/>
    <s v="Mailed check"/>
    <n v="19.8"/>
    <n v="19.8"/>
    <s v="Yes"/>
  </r>
  <r>
    <s v="4897-QSUYC"/>
    <s v="Female"/>
    <n v="0"/>
    <s v="No"/>
    <s v="No"/>
    <x v="71"/>
    <x v="1"/>
    <x v="2"/>
    <n v="0"/>
    <s v="Mailed check"/>
    <n v="20.149999999999999"/>
    <n v="20.149999999999999"/>
    <s v="Yes"/>
  </r>
  <r>
    <s v="4910-GMJOT"/>
    <s v="Female"/>
    <n v="0"/>
    <s v="No"/>
    <s v="No"/>
    <x v="71"/>
    <x v="0"/>
    <x v="0"/>
    <n v="0"/>
    <s v="Electronic check"/>
    <n v="94.6"/>
    <n v="94.6"/>
    <s v="Yes"/>
  </r>
  <r>
    <s v="4912-PIGUY"/>
    <s v="Female"/>
    <n v="0"/>
    <s v="No"/>
    <s v="No"/>
    <x v="71"/>
    <x v="0"/>
    <x v="0"/>
    <n v="0"/>
    <s v="Electronic check"/>
    <n v="84.6"/>
    <n v="84.6"/>
    <s v="No"/>
  </r>
  <r>
    <s v="4929-BSTRX"/>
    <s v="Female"/>
    <n v="0"/>
    <s v="No"/>
    <s v="No"/>
    <x v="71"/>
    <x v="1"/>
    <x v="1"/>
    <n v="0"/>
    <s v="Mailed check"/>
    <n v="53.55"/>
    <n v="53.55"/>
    <s v="Yes"/>
  </r>
  <r>
    <s v="4988-IQIGL"/>
    <s v="Male"/>
    <n v="1"/>
    <s v="No"/>
    <s v="No"/>
    <x v="71"/>
    <x v="0"/>
    <x v="0"/>
    <n v="0"/>
    <s v="Electronic check"/>
    <n v="75.349999999999994"/>
    <n v="75.349999999999994"/>
    <s v="Yes"/>
  </r>
  <r>
    <s v="5028-HTLJB"/>
    <s v="Male"/>
    <n v="1"/>
    <s v="No"/>
    <s v="No"/>
    <x v="71"/>
    <x v="1"/>
    <x v="2"/>
    <n v="0"/>
    <s v="Mailed check"/>
    <n v="20.05"/>
    <n v="20.05"/>
    <s v="Yes"/>
  </r>
  <r>
    <s v="5032-MIYKT"/>
    <s v="Female"/>
    <n v="0"/>
    <s v="No"/>
    <s v="No"/>
    <x v="71"/>
    <x v="1"/>
    <x v="0"/>
    <n v="0"/>
    <s v="Mailed check"/>
    <n v="70.7"/>
    <n v="70.7"/>
    <s v="No"/>
  </r>
  <r>
    <s v="5043-TRZWM"/>
    <s v="Female"/>
    <n v="0"/>
    <s v="No"/>
    <s v="No"/>
    <x v="71"/>
    <x v="1"/>
    <x v="0"/>
    <n v="0"/>
    <s v="Electronic check"/>
    <n v="75.55"/>
    <n v="75.55"/>
    <s v="No"/>
  </r>
  <r>
    <s v="5047-LHVLY"/>
    <s v="Male"/>
    <n v="1"/>
    <s v="No"/>
    <s v="Yes"/>
    <x v="71"/>
    <x v="1"/>
    <x v="1"/>
    <n v="0"/>
    <s v="Mailed check"/>
    <n v="50.15"/>
    <n v="50.15"/>
    <s v="Yes"/>
  </r>
  <r>
    <s v="5049-GLYVG"/>
    <s v="Male"/>
    <n v="0"/>
    <s v="No"/>
    <s v="No"/>
    <x v="71"/>
    <x v="1"/>
    <x v="2"/>
    <n v="0"/>
    <s v="Mailed check"/>
    <n v="20.6"/>
    <n v="20.6"/>
    <s v="Yes"/>
  </r>
  <r>
    <s v="5054-IEXZT"/>
    <s v="Male"/>
    <n v="0"/>
    <s v="No"/>
    <s v="Yes"/>
    <x v="71"/>
    <x v="1"/>
    <x v="0"/>
    <n v="0"/>
    <s v="Electronic check"/>
    <n v="75.349999999999994"/>
    <n v="75.349999999999994"/>
    <s v="Yes"/>
  </r>
  <r>
    <s v="5077-DXTCG"/>
    <s v="Female"/>
    <n v="0"/>
    <s v="No"/>
    <s v="No"/>
    <x v="71"/>
    <x v="1"/>
    <x v="1"/>
    <n v="0"/>
    <s v="Electronic check"/>
    <n v="45.3"/>
    <n v="45.3"/>
    <s v="Yes"/>
  </r>
  <r>
    <s v="5088-QZLRL"/>
    <s v="Male"/>
    <n v="0"/>
    <s v="No"/>
    <s v="No"/>
    <x v="71"/>
    <x v="1"/>
    <x v="2"/>
    <n v="0"/>
    <s v="Electronic check"/>
    <n v="20.65"/>
    <n v="20.65"/>
    <s v="No"/>
  </r>
  <r>
    <s v="5103-MHMHY"/>
    <s v="Female"/>
    <n v="0"/>
    <s v="No"/>
    <s v="Yes"/>
    <x v="71"/>
    <x v="1"/>
    <x v="1"/>
    <n v="0"/>
    <s v="Mailed check"/>
    <n v="45.95"/>
    <n v="45.95"/>
    <s v="Yes"/>
  </r>
  <r>
    <s v="5133-POWUA"/>
    <s v="Male"/>
    <n v="0"/>
    <s v="No"/>
    <s v="No"/>
    <x v="71"/>
    <x v="1"/>
    <x v="1"/>
    <n v="0"/>
    <s v="Mailed check"/>
    <n v="45.8"/>
    <n v="45.8"/>
    <s v="No"/>
  </r>
  <r>
    <s v="5134-IKDAY"/>
    <s v="Female"/>
    <n v="0"/>
    <s v="Yes"/>
    <s v="Yes"/>
    <x v="71"/>
    <x v="1"/>
    <x v="0"/>
    <n v="0"/>
    <s v="Electronic check"/>
    <n v="69.8"/>
    <n v="69.8"/>
    <s v="Yes"/>
  </r>
  <r>
    <s v="5143-WMWOG"/>
    <s v="Male"/>
    <n v="0"/>
    <s v="No"/>
    <s v="No"/>
    <x v="71"/>
    <x v="1"/>
    <x v="2"/>
    <n v="0"/>
    <s v="Electronic check"/>
    <n v="19.95"/>
    <n v="19.95"/>
    <s v="Yes"/>
  </r>
  <r>
    <s v="5167-ZFFMM"/>
    <s v="Male"/>
    <n v="0"/>
    <s v="No"/>
    <s v="No"/>
    <x v="71"/>
    <x v="0"/>
    <x v="0"/>
    <n v="0"/>
    <s v="Credit card (automatic)"/>
    <n v="90.85"/>
    <n v="90.85"/>
    <s v="Yes"/>
  </r>
  <r>
    <s v="5178-LMXOP"/>
    <s v="Male"/>
    <n v="1"/>
    <s v="Yes"/>
    <s v="No"/>
    <x v="71"/>
    <x v="0"/>
    <x v="0"/>
    <n v="0"/>
    <s v="Electronic check"/>
    <n v="95.1"/>
    <n v="95.1"/>
    <s v="Yes"/>
  </r>
  <r>
    <s v="5186-SAMNZ"/>
    <s v="Male"/>
    <n v="1"/>
    <s v="No"/>
    <s v="No"/>
    <x v="71"/>
    <x v="1"/>
    <x v="0"/>
    <n v="0"/>
    <s v="Bank transfer (automatic)"/>
    <n v="69.5"/>
    <n v="69.5"/>
    <s v="Yes"/>
  </r>
  <r>
    <s v="5192-EBGOV"/>
    <s v="Female"/>
    <n v="1"/>
    <s v="No"/>
    <s v="No"/>
    <x v="71"/>
    <x v="0"/>
    <x v="0"/>
    <n v="0"/>
    <s v="Electronic check"/>
    <n v="85.7"/>
    <n v="85.7"/>
    <s v="Yes"/>
  </r>
  <r>
    <s v="5196-SGOAK"/>
    <s v="Female"/>
    <n v="0"/>
    <s v="No"/>
    <s v="No"/>
    <x v="71"/>
    <x v="1"/>
    <x v="0"/>
    <n v="0"/>
    <s v="Electronic check"/>
    <n v="75.7"/>
    <n v="75.7"/>
    <s v="Yes"/>
  </r>
  <r>
    <s v="5207-PLSTK"/>
    <s v="Male"/>
    <n v="0"/>
    <s v="Yes"/>
    <s v="Yes"/>
    <x v="71"/>
    <x v="1"/>
    <x v="1"/>
    <n v="0"/>
    <s v="Mailed check"/>
    <n v="48.75"/>
    <n v="48.75"/>
    <s v="No"/>
  </r>
  <r>
    <s v="5240-IJOQT"/>
    <s v="Male"/>
    <n v="1"/>
    <s v="No"/>
    <s v="No"/>
    <x v="71"/>
    <x v="0"/>
    <x v="0"/>
    <n v="0"/>
    <s v="Electronic check"/>
    <n v="74.7"/>
    <n v="74.7"/>
    <s v="Yes"/>
  </r>
  <r>
    <s v="5275-SQEIZ"/>
    <s v="Male"/>
    <n v="0"/>
    <s v="No"/>
    <s v="No"/>
    <x v="71"/>
    <x v="1"/>
    <x v="0"/>
    <n v="0"/>
    <s v="Mailed check"/>
    <n v="80.849999999999994"/>
    <n v="80.849999999999994"/>
    <s v="Yes"/>
  </r>
  <r>
    <s v="5351-QESIO"/>
    <s v="Male"/>
    <n v="0"/>
    <s v="No"/>
    <s v="Yes"/>
    <x v="71"/>
    <x v="2"/>
    <x v="1"/>
    <n v="0"/>
    <s v="Mailed check"/>
    <n v="24.2"/>
    <n v="24.2"/>
    <s v="No"/>
  </r>
  <r>
    <s v="5356-RHIPP"/>
    <s v="Male"/>
    <n v="0"/>
    <s v="No"/>
    <s v="No"/>
    <x v="71"/>
    <x v="1"/>
    <x v="2"/>
    <n v="0"/>
    <s v="Mailed check"/>
    <n v="20.2"/>
    <n v="20.2"/>
    <s v="Yes"/>
  </r>
  <r>
    <s v="5376-DEQCP"/>
    <s v="Female"/>
    <n v="0"/>
    <s v="No"/>
    <s v="No"/>
    <x v="71"/>
    <x v="1"/>
    <x v="0"/>
    <n v="0"/>
    <s v="Electronic check"/>
    <n v="70.599999999999994"/>
    <n v="70.599999999999994"/>
    <s v="Yes"/>
  </r>
  <r>
    <s v="5378-IKEEG"/>
    <s v="Female"/>
    <n v="0"/>
    <s v="No"/>
    <s v="No"/>
    <x v="71"/>
    <x v="2"/>
    <x v="1"/>
    <n v="0"/>
    <s v="Electronic check"/>
    <n v="35.75"/>
    <n v="35.75"/>
    <s